02</v>
      </c>
      <c r="D3395" s="2"/>
      <c r="E3395" s="3">
        <f>IF(C3395="Data Error","Data Error",INDEX('[2]BAAL Adj Cap'!$CB$65:$CY$72,MONTH($B3395),$A3395+1))</f>
        <v>0.98</v>
      </c>
      <c r="F3395" s="3"/>
      <c r="G3395" s="31">
        <f t="shared" si="208"/>
        <v>115.2959186646105</v>
      </c>
      <c r="H3395" s="31"/>
      <c r="I3395" s="23">
        <f t="shared" si="209"/>
        <v>0.98</v>
      </c>
      <c r="J3395" s="23"/>
      <c r="K3395" s="7">
        <f t="shared" si="210"/>
        <v>28.990000000000009</v>
      </c>
      <c r="M3395" s="20">
        <f>IF(C3395="Data Error","Data Error",IF(C3395&lt;=K3395,0,1-IFERROR(INDEX(BAAL!$C:$D,MATCH(ROUNDUP(C3395-K3395,0),BAAL!$B:$B,0),MATCH(LEFT(M$2,4),BAAL!$C$2:$D$2,0)),0)))</f>
        <v>0</v>
      </c>
      <c r="N3395" s="20"/>
      <c r="O3395" s="26"/>
      <c r="P3395" s="26"/>
      <c r="Q3395" s="6">
        <f t="shared" si="211"/>
        <v>5</v>
      </c>
      <c r="R3395" s="20"/>
    </row>
    <row r="3396" spans="1:18" x14ac:dyDescent="0.25">
      <c r="A3396" s="6">
        <v>10</v>
      </c>
      <c r="B3396" s="4">
        <v>42511.416666666664</v>
      </c>
      <c r="C3396" s="2">
        <f>IF([2]Analysis!AG3396="Data Error","Data Error",[2]Analysis!AI3396*C$1)</f>
        <v>0</v>
      </c>
      <c r="D3396" s="2"/>
      <c r="E3396" s="3">
        <f>IF(C3396="Data Error","Data Error",INDEX('[2]BAAL Adj Cap'!$CB$65:$CY$72,MONTH($B3396),$A3396+1))</f>
        <v>0.98</v>
      </c>
      <c r="F3396" s="3"/>
      <c r="G3396" s="31">
        <f t="shared" ref="G3396:G3459" si="212">IF(C3396="Data Error","Data Error",E3396*E$1-C3396)</f>
        <v>127.39999999999999</v>
      </c>
      <c r="H3396" s="31"/>
      <c r="I3396" s="23">
        <f t="shared" ref="I3396:I3459" si="213">IF(E3396="Data Error","Data Error",E3396)</f>
        <v>0.98</v>
      </c>
      <c r="J3396" s="23"/>
      <c r="K3396" s="7">
        <f t="shared" ref="K3396:K3459" si="214">IF(C3396="Data Error","Data Error",C$1*MAX(0,MIN(AF$9,E3396*AF$10)))</f>
        <v>28.990000000000009</v>
      </c>
      <c r="M3396" s="20">
        <f>IF(C3396="Data Error","Data Error",IF(C3396&lt;=K3396,0,1-IFERROR(INDEX(BAAL!$C:$D,MATCH(ROUNDUP(C3396-K3396,0),BAAL!$B:$B,0),MATCH(LEFT(M$2,4),BAAL!$C$2:$D$2,0)),0)))</f>
        <v>0</v>
      </c>
      <c r="N3396" s="20"/>
      <c r="O3396" s="26"/>
      <c r="P3396" s="26"/>
      <c r="Q3396" s="6">
        <f t="shared" ref="Q3396:Q3459" si="215">MONTH(B3396)</f>
        <v>5</v>
      </c>
      <c r="R3396" s="20"/>
    </row>
    <row r="3397" spans="1:18" x14ac:dyDescent="0.25">
      <c r="A3397" s="6">
        <v>11</v>
      </c>
      <c r="B3397" s="4">
        <v>42511.458333333336</v>
      </c>
      <c r="C3397" s="2">
        <f>IF([2]Analysis!AG3397="Data Error","Data Error",[2]Analysis!AI3397*C$1)</f>
        <v>0</v>
      </c>
      <c r="D3397" s="2"/>
      <c r="E3397" s="3">
        <f>IF(C3397="Data Error","Data Error",INDEX('[2]BAAL Adj Cap'!$CB$65:$CY$72,MONTH($B3397),$A3397+1))</f>
        <v>0.98</v>
      </c>
      <c r="F3397" s="3"/>
      <c r="G3397" s="31">
        <f t="shared" si="212"/>
        <v>127.39999999999999</v>
      </c>
      <c r="H3397" s="31"/>
      <c r="I3397" s="23">
        <f t="shared" si="213"/>
        <v>0.98</v>
      </c>
      <c r="J3397" s="23"/>
      <c r="K3397" s="7">
        <f t="shared" si="214"/>
        <v>28.990000000000009</v>
      </c>
      <c r="M3397" s="20">
        <f>IF(C3397="Data Error","Data Error",IF(C3397&lt;=K3397,0,1-IFERROR(INDEX(BAAL!$C:$D,MATCH(ROUNDUP(C3397-K3397,0),BAAL!$B:$B,0),MATCH(LEFT(M$2,4),BAAL!$C$2:$D$2,0)),0)))</f>
        <v>0</v>
      </c>
      <c r="N3397" s="20"/>
      <c r="O3397" s="26"/>
      <c r="P3397" s="26"/>
      <c r="Q3397" s="6">
        <f t="shared" si="215"/>
        <v>5</v>
      </c>
      <c r="R3397" s="20"/>
    </row>
    <row r="3398" spans="1:18" x14ac:dyDescent="0.25">
      <c r="A3398" s="6">
        <v>12</v>
      </c>
      <c r="B3398" s="4">
        <v>42511.5</v>
      </c>
      <c r="C3398" s="2">
        <f>IF([2]Analysis!AG3398="Data Error","Data Error",[2]Analysis!AI3398*C$1)</f>
        <v>0</v>
      </c>
      <c r="D3398" s="2"/>
      <c r="E3398" s="3">
        <f>IF(C3398="Data Error","Data Error",INDEX('[2]BAAL Adj Cap'!$CB$65:$CY$72,MONTH($B3398),$A3398+1))</f>
        <v>0.98</v>
      </c>
      <c r="F3398" s="3"/>
      <c r="G3398" s="31">
        <f t="shared" si="212"/>
        <v>127.39999999999999</v>
      </c>
      <c r="H3398" s="31"/>
      <c r="I3398" s="23">
        <f t="shared" si="213"/>
        <v>0.98</v>
      </c>
      <c r="J3398" s="23"/>
      <c r="K3398" s="7">
        <f t="shared" si="214"/>
        <v>28.990000000000009</v>
      </c>
      <c r="M3398" s="20">
        <f>IF(C3398="Data Error","Data Error",IF(C3398&lt;=K3398,0,1-IFERROR(INDEX(BAAL!$C:$D,MATCH(ROUNDUP(C3398-K3398,0),BAAL!$B:$B,0),MATCH(LEFT(M$2,4),BAAL!$C$2:$D$2,0)),0)))</f>
        <v>0</v>
      </c>
      <c r="N3398" s="20"/>
      <c r="O3398" s="26"/>
      <c r="P3398" s="26"/>
      <c r="Q3398" s="6">
        <f t="shared" si="215"/>
        <v>5</v>
      </c>
      <c r="R3398" s="20"/>
    </row>
    <row r="3399" spans="1:18" x14ac:dyDescent="0.25">
      <c r="A3399" s="6">
        <v>13</v>
      </c>
      <c r="B3399" s="4">
        <v>42511.541666666664</v>
      </c>
      <c r="C3399" s="2">
        <f>IF([2]Analysis!AG3399="Data Error","Data Error",[2]Analysis!AI3399*C$1)</f>
        <v>8.8538039667364323</v>
      </c>
      <c r="D3399" s="2"/>
      <c r="E3399" s="3">
        <f>IF(C3399="Data Error","Data Error",INDEX('[2]BAAL Adj Cap'!$CB$65:$CY$72,MONTH($B3399),$A3399+1))</f>
        <v>0.98</v>
      </c>
      <c r="F3399" s="3"/>
      <c r="G3399" s="31">
        <f t="shared" si="212"/>
        <v>118.54619603326356</v>
      </c>
      <c r="H3399" s="31"/>
      <c r="I3399" s="23">
        <f t="shared" si="213"/>
        <v>0.98</v>
      </c>
      <c r="J3399" s="23"/>
      <c r="K3399" s="7">
        <f t="shared" si="214"/>
        <v>28.990000000000009</v>
      </c>
      <c r="M3399" s="20">
        <f>IF(C3399="Data Error","Data Error",IF(C3399&lt;=K3399,0,1-IFERROR(INDEX(BAAL!$C:$D,MATCH(ROUNDUP(C3399-K3399,0),BAAL!$B:$B,0),MATCH(LEFT(M$2,4),BAAL!$C$2:$D$2,0)),0)))</f>
        <v>0</v>
      </c>
      <c r="N3399" s="20"/>
      <c r="O3399" s="26"/>
      <c r="P3399" s="26"/>
      <c r="Q3399" s="6">
        <f t="shared" si="215"/>
        <v>5</v>
      </c>
      <c r="R3399" s="20"/>
    </row>
    <row r="3400" spans="1:18" x14ac:dyDescent="0.25">
      <c r="A3400" s="6">
        <v>14</v>
      </c>
      <c r="B3400" s="4">
        <v>42511.583333333336</v>
      </c>
      <c r="C3400" s="2">
        <f>IF([2]Analysis!AG3400="Data Error","Data Error",[2]Analysis!AI3400*C$1)</f>
        <v>1.7266246746809391</v>
      </c>
      <c r="D3400" s="2"/>
      <c r="E3400" s="3">
        <f>IF(C3400="Data Error","Data Error",INDEX('[2]BAAL Adj Cap'!$CB$65:$CY$72,MONTH($B3400),$A3400+1))</f>
        <v>0.98</v>
      </c>
      <c r="F3400" s="3"/>
      <c r="G3400" s="31">
        <f t="shared" si="212"/>
        <v>125.67337532531906</v>
      </c>
      <c r="H3400" s="31"/>
      <c r="I3400" s="23">
        <f t="shared" si="213"/>
        <v>0.98</v>
      </c>
      <c r="J3400" s="23"/>
      <c r="K3400" s="7">
        <f t="shared" si="214"/>
        <v>28.990000000000009</v>
      </c>
      <c r="M3400" s="20">
        <f>IF(C3400="Data Error","Data Error",IF(C3400&lt;=K3400,0,1-IFERROR(INDEX(BAAL!$C:$D,MATCH(ROUNDUP(C3400-K3400,0),BAAL!$B:$B,0),MATCH(LEFT(M$2,4),BAAL!$C$2:$D$2,0)),0)))</f>
        <v>0</v>
      </c>
      <c r="N3400" s="20"/>
      <c r="O3400" s="26"/>
      <c r="P3400" s="26"/>
      <c r="Q3400" s="6">
        <f t="shared" si="215"/>
        <v>5</v>
      </c>
      <c r="R3400" s="20"/>
    </row>
    <row r="3401" spans="1:18" x14ac:dyDescent="0.25">
      <c r="A3401" s="6">
        <v>15</v>
      </c>
      <c r="B3401" s="4">
        <v>42511.625</v>
      </c>
      <c r="C3401" s="2">
        <f>IF([2]Analysis!AG3401="Data Error","Data Error",[2]Analysis!AI3401*C$1)</f>
        <v>1.1841265026927728</v>
      </c>
      <c r="D3401" s="2"/>
      <c r="E3401" s="3">
        <f>IF(C3401="Data Error","Data Error",INDEX('[2]BAAL Adj Cap'!$CB$65:$CY$72,MONTH($B3401),$A3401+1))</f>
        <v>0.98</v>
      </c>
      <c r="F3401" s="3"/>
      <c r="G3401" s="31">
        <f t="shared" si="212"/>
        <v>126.21587349730721</v>
      </c>
      <c r="H3401" s="31"/>
      <c r="I3401" s="23">
        <f t="shared" si="213"/>
        <v>0.98</v>
      </c>
      <c r="J3401" s="23"/>
      <c r="K3401" s="7">
        <f t="shared" si="214"/>
        <v>28.990000000000009</v>
      </c>
      <c r="M3401" s="20">
        <f>IF(C3401="Data Error","Data Error",IF(C3401&lt;=K3401,0,1-IFERROR(INDEX(BAAL!$C:$D,MATCH(ROUNDUP(C3401-K3401,0),BAAL!$B:$B,0),MATCH(LEFT(M$2,4),BAAL!$C$2:$D$2,0)),0)))</f>
        <v>0</v>
      </c>
      <c r="N3401" s="20"/>
      <c r="O3401" s="26"/>
      <c r="P3401" s="26"/>
      <c r="Q3401" s="6">
        <f t="shared" si="215"/>
        <v>5</v>
      </c>
      <c r="R3401" s="20"/>
    </row>
    <row r="3402" spans="1:18" x14ac:dyDescent="0.25">
      <c r="A3402" s="6">
        <v>16</v>
      </c>
      <c r="B3402" s="4">
        <v>42511.666666666664</v>
      </c>
      <c r="C3402" s="2">
        <f>IF([2]Analysis!AG3402="Data Error","Data Error",[2]Analysis!AI3402*C$1)</f>
        <v>0</v>
      </c>
      <c r="D3402" s="2"/>
      <c r="E3402" s="3">
        <f>IF(C3402="Data Error","Data Error",INDEX('[2]BAAL Adj Cap'!$CB$65:$CY$72,MONTH($B3402),$A3402+1))</f>
        <v>0.98</v>
      </c>
      <c r="F3402" s="3"/>
      <c r="G3402" s="31">
        <f t="shared" si="212"/>
        <v>127.39999999999999</v>
      </c>
      <c r="H3402" s="31"/>
      <c r="I3402" s="23">
        <f t="shared" si="213"/>
        <v>0.98</v>
      </c>
      <c r="J3402" s="23"/>
      <c r="K3402" s="7">
        <f t="shared" si="214"/>
        <v>28.990000000000009</v>
      </c>
      <c r="M3402" s="20">
        <f>IF(C3402="Data Error","Data Error",IF(C3402&lt;=K3402,0,1-IFERROR(INDEX(BAAL!$C:$D,MATCH(ROUNDUP(C3402-K3402,0),BAAL!$B:$B,0),MATCH(LEFT(M$2,4),BAAL!$C$2:$D$2,0)),0)))</f>
        <v>0</v>
      </c>
      <c r="N3402" s="20"/>
      <c r="O3402" s="26"/>
      <c r="P3402" s="26"/>
      <c r="Q3402" s="6">
        <f t="shared" si="215"/>
        <v>5</v>
      </c>
      <c r="R3402" s="20"/>
    </row>
    <row r="3403" spans="1:18" x14ac:dyDescent="0.25">
      <c r="A3403" s="6">
        <v>17</v>
      </c>
      <c r="B3403" s="4">
        <v>42511.708333333336</v>
      </c>
      <c r="C3403" s="2">
        <f>IF([2]Analysis!AG3403="Data Error","Data Error",[2]Analysis!AI3403*C$1)</f>
        <v>3.3158281851633999</v>
      </c>
      <c r="D3403" s="2"/>
      <c r="E3403" s="3">
        <f>IF(C3403="Data Error","Data Error",INDEX('[2]BAAL Adj Cap'!$CB$65:$CY$72,MONTH($B3403),$A3403+1))</f>
        <v>0.96124999999999994</v>
      </c>
      <c r="F3403" s="3"/>
      <c r="G3403" s="31">
        <f t="shared" si="212"/>
        <v>121.64667181483659</v>
      </c>
      <c r="H3403" s="31"/>
      <c r="I3403" s="23">
        <f t="shared" si="213"/>
        <v>0.96124999999999994</v>
      </c>
      <c r="J3403" s="23"/>
      <c r="K3403" s="7">
        <f t="shared" si="214"/>
        <v>28.990000000000009</v>
      </c>
      <c r="M3403" s="20">
        <f>IF(C3403="Data Error","Data Error",IF(C3403&lt;=K3403,0,1-IFERROR(INDEX(BAAL!$C:$D,MATCH(ROUNDUP(C3403-K3403,0),BAAL!$B:$B,0),MATCH(LEFT(M$2,4),BAAL!$C$2:$D$2,0)),0)))</f>
        <v>0</v>
      </c>
      <c r="N3403" s="20"/>
      <c r="O3403" s="26"/>
      <c r="P3403" s="26"/>
      <c r="Q3403" s="6">
        <f t="shared" si="215"/>
        <v>5</v>
      </c>
      <c r="R3403" s="20"/>
    </row>
    <row r="3404" spans="1:18" x14ac:dyDescent="0.25">
      <c r="A3404" s="6">
        <v>18</v>
      </c>
      <c r="B3404" s="4">
        <v>42511.75</v>
      </c>
      <c r="C3404" s="2">
        <f>IF([2]Analysis!AG3404="Data Error","Data Error",[2]Analysis!AI3404*C$1)</f>
        <v>15.504712482321201</v>
      </c>
      <c r="D3404" s="2"/>
      <c r="E3404" s="3">
        <f>IF(C3404="Data Error","Data Error",INDEX('[2]BAAL Adj Cap'!$CB$65:$CY$72,MONTH($B3404),$A3404+1))</f>
        <v>0.73124999999999996</v>
      </c>
      <c r="F3404" s="3"/>
      <c r="G3404" s="31">
        <f t="shared" si="212"/>
        <v>79.557787517678804</v>
      </c>
      <c r="H3404" s="31"/>
      <c r="I3404" s="23">
        <f t="shared" si="213"/>
        <v>0.73124999999999996</v>
      </c>
      <c r="J3404" s="23"/>
      <c r="K3404" s="7">
        <f t="shared" si="214"/>
        <v>28.990000000000009</v>
      </c>
      <c r="M3404" s="20">
        <f>IF(C3404="Data Error","Data Error",IF(C3404&lt;=K3404,0,1-IFERROR(INDEX(BAAL!$C:$D,MATCH(ROUNDUP(C3404-K3404,0),BAAL!$B:$B,0),MATCH(LEFT(M$2,4),BAAL!$C$2:$D$2,0)),0)))</f>
        <v>0</v>
      </c>
      <c r="N3404" s="20"/>
      <c r="O3404" s="26"/>
      <c r="P3404" s="26"/>
      <c r="Q3404" s="6">
        <f t="shared" si="215"/>
        <v>5</v>
      </c>
      <c r="R3404" s="20"/>
    </row>
    <row r="3405" spans="1:18" x14ac:dyDescent="0.25">
      <c r="A3405" s="6">
        <v>19</v>
      </c>
      <c r="B3405" s="4">
        <v>42511.791666666664</v>
      </c>
      <c r="C3405" s="2">
        <f>IF([2]Analysis!AG3405="Data Error","Data Error",[2]Analysis!AI3405*C$1)</f>
        <v>14.527523527674889</v>
      </c>
      <c r="D3405" s="2"/>
      <c r="E3405" s="3">
        <f>IF(C3405="Data Error","Data Error",INDEX('[2]BAAL Adj Cap'!$CB$65:$CY$72,MONTH($B3405),$A3405+1))</f>
        <v>0.26875000000000004</v>
      </c>
      <c r="F3405" s="3"/>
      <c r="G3405" s="31">
        <f t="shared" si="212"/>
        <v>20.40997647232512</v>
      </c>
      <c r="H3405" s="31"/>
      <c r="I3405" s="23">
        <f t="shared" si="213"/>
        <v>0.26875000000000004</v>
      </c>
      <c r="J3405" s="23"/>
      <c r="K3405" s="7">
        <f t="shared" si="214"/>
        <v>28.990000000000009</v>
      </c>
      <c r="M3405" s="20">
        <f>IF(C3405="Data Error","Data Error",IF(C3405&lt;=K3405,0,1-IFERROR(INDEX(BAAL!$C:$D,MATCH(ROUNDUP(C3405-K3405,0),BAAL!$B:$B,0),MATCH(LEFT(M$2,4),BAAL!$C$2:$D$2,0)),0)))</f>
        <v>0</v>
      </c>
      <c r="N3405" s="20"/>
      <c r="O3405" s="26"/>
      <c r="P3405" s="26"/>
      <c r="Q3405" s="6">
        <f t="shared" si="215"/>
        <v>5</v>
      </c>
      <c r="R3405" s="20"/>
    </row>
    <row r="3406" spans="1:18" x14ac:dyDescent="0.25">
      <c r="A3406" s="6">
        <v>20</v>
      </c>
      <c r="B3406" s="4">
        <v>42511.833333333336</v>
      </c>
      <c r="C3406" s="2">
        <f>IF([2]Analysis!AG3406="Data Error","Data Error",[2]Analysis!AI3406*C$1)</f>
        <v>3.4125000000000005</v>
      </c>
      <c r="D3406" s="2"/>
      <c r="E3406" s="3">
        <f>IF(C3406="Data Error","Data Error",INDEX('[2]BAAL Adj Cap'!$CB$65:$CY$72,MONTH($B3406),$A3406+1))</f>
        <v>2.6250000000000002E-2</v>
      </c>
      <c r="F3406" s="3"/>
      <c r="G3406" s="31">
        <f t="shared" si="212"/>
        <v>0</v>
      </c>
      <c r="H3406" s="31"/>
      <c r="I3406" s="23">
        <f t="shared" si="213"/>
        <v>2.6250000000000002E-2</v>
      </c>
      <c r="J3406" s="23"/>
      <c r="K3406" s="7">
        <f t="shared" si="214"/>
        <v>3.4125000000000005</v>
      </c>
      <c r="M3406" s="20">
        <f>IF(C3406="Data Error","Data Error",IF(C3406&lt;=K3406,0,1-IFERROR(INDEX(BAAL!$C:$D,MATCH(ROUNDUP(C3406-K3406,0),BAAL!$B:$B,0),MATCH(LEFT(M$2,4),BAAL!$C$2:$D$2,0)),0)))</f>
        <v>0</v>
      </c>
      <c r="N3406" s="20"/>
      <c r="O3406" s="26"/>
      <c r="P3406" s="26"/>
      <c r="Q3406" s="6">
        <f t="shared" si="215"/>
        <v>5</v>
      </c>
      <c r="R3406" s="20"/>
    </row>
    <row r="3407" spans="1:18" x14ac:dyDescent="0.25">
      <c r="A3407" s="6">
        <v>21</v>
      </c>
      <c r="B3407" s="4">
        <v>42511.875</v>
      </c>
      <c r="C3407" s="2">
        <f>IF([2]Analysis!AG3407="Data Error","Data Error",[2]Analysis!AI3407*C$1)</f>
        <v>0</v>
      </c>
      <c r="D3407" s="2"/>
      <c r="E3407" s="3">
        <f>IF(C3407="Data Error","Data Error",INDEX('[2]BAAL Adj Cap'!$CB$65:$CY$72,MONTH($B3407),$A3407+1))</f>
        <v>0</v>
      </c>
      <c r="F3407" s="3"/>
      <c r="G3407" s="31">
        <f t="shared" si="212"/>
        <v>0</v>
      </c>
      <c r="H3407" s="31"/>
      <c r="I3407" s="23">
        <f t="shared" si="213"/>
        <v>0</v>
      </c>
      <c r="J3407" s="23"/>
      <c r="K3407" s="7">
        <f t="shared" si="214"/>
        <v>0</v>
      </c>
      <c r="M3407" s="20">
        <f>IF(C3407="Data Error","Data Error",IF(C3407&lt;=K3407,0,1-IFERROR(INDEX(BAAL!$C:$D,MATCH(ROUNDUP(C3407-K3407,0),BAAL!$B:$B,0),MATCH(LEFT(M$2,4),BAAL!$C$2:$D$2,0)),0)))</f>
        <v>0</v>
      </c>
      <c r="N3407" s="20"/>
      <c r="O3407" s="26"/>
      <c r="P3407" s="26"/>
      <c r="Q3407" s="6">
        <f t="shared" si="215"/>
        <v>5</v>
      </c>
      <c r="R3407" s="20"/>
    </row>
    <row r="3408" spans="1:18" x14ac:dyDescent="0.25">
      <c r="A3408" s="6">
        <v>22</v>
      </c>
      <c r="B3408" s="4">
        <v>42511.916666666664</v>
      </c>
      <c r="C3408" s="2">
        <f>IF([2]Analysis!AG3408="Data Error","Data Error",[2]Analysis!AI3408*C$1)</f>
        <v>0</v>
      </c>
      <c r="D3408" s="2"/>
      <c r="E3408" s="3">
        <f>IF(C3408="Data Error","Data Error",INDEX('[2]BAAL Adj Cap'!$CB$65:$CY$72,MONTH($B3408),$A3408+1))</f>
        <v>0</v>
      </c>
      <c r="F3408" s="3"/>
      <c r="G3408" s="31">
        <f t="shared" si="212"/>
        <v>0</v>
      </c>
      <c r="H3408" s="31"/>
      <c r="I3408" s="23">
        <f t="shared" si="213"/>
        <v>0</v>
      </c>
      <c r="J3408" s="23"/>
      <c r="K3408" s="7">
        <f t="shared" si="214"/>
        <v>0</v>
      </c>
      <c r="M3408" s="20">
        <f>IF(C3408="Data Error","Data Error",IF(C3408&lt;=K3408,0,1-IFERROR(INDEX(BAAL!$C:$D,MATCH(ROUNDUP(C3408-K3408,0),BAAL!$B:$B,0),MATCH(LEFT(M$2,4),BAAL!$C$2:$D$2,0)),0)))</f>
        <v>0</v>
      </c>
      <c r="N3408" s="20"/>
      <c r="O3408" s="26"/>
      <c r="P3408" s="26"/>
      <c r="Q3408" s="6">
        <f t="shared" si="215"/>
        <v>5</v>
      </c>
      <c r="R3408" s="20"/>
    </row>
    <row r="3409" spans="1:18" x14ac:dyDescent="0.25">
      <c r="A3409" s="6">
        <v>23</v>
      </c>
      <c r="B3409" s="4">
        <v>42511.958333333336</v>
      </c>
      <c r="C3409" s="2">
        <f>IF([2]Analysis!AG3409="Data Error","Data Error",[2]Analysis!AI3409*C$1)</f>
        <v>0</v>
      </c>
      <c r="D3409" s="2"/>
      <c r="E3409" s="3">
        <f>IF(C3409="Data Error","Data Error",INDEX('[2]BAAL Adj Cap'!$CB$65:$CY$72,MONTH($B3409),$A3409+1))</f>
        <v>0</v>
      </c>
      <c r="F3409" s="3"/>
      <c r="G3409" s="31">
        <f t="shared" si="212"/>
        <v>0</v>
      </c>
      <c r="H3409" s="31"/>
      <c r="I3409" s="23">
        <f t="shared" si="213"/>
        <v>0</v>
      </c>
      <c r="J3409" s="23"/>
      <c r="K3409" s="7">
        <f t="shared" si="214"/>
        <v>0</v>
      </c>
      <c r="M3409" s="20">
        <f>IF(C3409="Data Error","Data Error",IF(C3409&lt;=K3409,0,1-IFERROR(INDEX(BAAL!$C:$D,MATCH(ROUNDUP(C3409-K3409,0),BAAL!$B:$B,0),MATCH(LEFT(M$2,4),BAAL!$C$2:$D$2,0)),0)))</f>
        <v>0</v>
      </c>
      <c r="N3409" s="20"/>
      <c r="O3409" s="26"/>
      <c r="P3409" s="26"/>
      <c r="Q3409" s="6">
        <f t="shared" si="215"/>
        <v>5</v>
      </c>
      <c r="R3409" s="20"/>
    </row>
    <row r="3410" spans="1:18" x14ac:dyDescent="0.25">
      <c r="A3410" s="6">
        <v>0</v>
      </c>
      <c r="B3410" s="1">
        <v>42512</v>
      </c>
      <c r="C3410" s="2">
        <f>IF([2]Analysis!AG3410="Data Error","Data Error",[2]Analysis!AI3410*C$1)</f>
        <v>0</v>
      </c>
      <c r="D3410" s="2"/>
      <c r="E3410" s="3">
        <f>IF(C3410="Data Error","Data Error",INDEX('[2]BAAL Adj Cap'!$CB$65:$CY$72,MONTH($B3410),$A3410+1))</f>
        <v>0</v>
      </c>
      <c r="F3410" s="3"/>
      <c r="G3410" s="31">
        <f t="shared" si="212"/>
        <v>0</v>
      </c>
      <c r="H3410" s="31"/>
      <c r="I3410" s="23">
        <f t="shared" si="213"/>
        <v>0</v>
      </c>
      <c r="J3410" s="23"/>
      <c r="K3410" s="7">
        <f t="shared" si="214"/>
        <v>0</v>
      </c>
      <c r="M3410" s="20">
        <f>IF(C3410="Data Error","Data Error",IF(C3410&lt;=K3410,0,1-IFERROR(INDEX(BAAL!$C:$D,MATCH(ROUNDUP(C3410-K3410,0),BAAL!$B:$B,0),MATCH(LEFT(M$2,4),BAAL!$C$2:$D$2,0)),0)))</f>
        <v>0</v>
      </c>
      <c r="N3410" s="20"/>
      <c r="O3410" s="26"/>
      <c r="P3410" s="26"/>
      <c r="Q3410" s="6">
        <f t="shared" si="215"/>
        <v>5</v>
      </c>
      <c r="R3410" s="20"/>
    </row>
    <row r="3411" spans="1:18" x14ac:dyDescent="0.25">
      <c r="A3411" s="6">
        <v>1</v>
      </c>
      <c r="B3411" s="4">
        <v>42512.041666666664</v>
      </c>
      <c r="C3411" s="2">
        <f>IF([2]Analysis!AG3411="Data Error","Data Error",[2]Analysis!AI3411*C$1)</f>
        <v>0</v>
      </c>
      <c r="D3411" s="2"/>
      <c r="E3411" s="3">
        <f>IF(C3411="Data Error","Data Error",INDEX('[2]BAAL Adj Cap'!$CB$65:$CY$72,MONTH($B3411),$A3411+1))</f>
        <v>0</v>
      </c>
      <c r="F3411" s="3"/>
      <c r="G3411" s="31">
        <f t="shared" si="212"/>
        <v>0</v>
      </c>
      <c r="H3411" s="31"/>
      <c r="I3411" s="23">
        <f t="shared" si="213"/>
        <v>0</v>
      </c>
      <c r="J3411" s="23"/>
      <c r="K3411" s="7">
        <f t="shared" si="214"/>
        <v>0</v>
      </c>
      <c r="M3411" s="20">
        <f>IF(C3411="Data Error","Data Error",IF(C3411&lt;=K3411,0,1-IFERROR(INDEX(BAAL!$C:$D,MATCH(ROUNDUP(C3411-K3411,0),BAAL!$B:$B,0),MATCH(LEFT(M$2,4),BAAL!$C$2:$D$2,0)),0)))</f>
        <v>0</v>
      </c>
      <c r="N3411" s="20"/>
      <c r="O3411" s="26"/>
      <c r="P3411" s="26"/>
      <c r="Q3411" s="6">
        <f t="shared" si="215"/>
        <v>5</v>
      </c>
      <c r="R3411" s="20"/>
    </row>
    <row r="3412" spans="1:18" x14ac:dyDescent="0.25">
      <c r="A3412" s="6">
        <v>2</v>
      </c>
      <c r="B3412" s="4">
        <v>42512.083333333336</v>
      </c>
      <c r="C3412" s="2">
        <f>IF([2]Analysis!AG3412="Data Error","Data Error",[2]Analysis!AI3412*C$1)</f>
        <v>0</v>
      </c>
      <c r="D3412" s="2"/>
      <c r="E3412" s="3">
        <f>IF(C3412="Data Error","Data Error",INDEX('[2]BAAL Adj Cap'!$CB$65:$CY$72,MONTH($B3412),$A3412+1))</f>
        <v>0</v>
      </c>
      <c r="F3412" s="3"/>
      <c r="G3412" s="31">
        <f t="shared" si="212"/>
        <v>0</v>
      </c>
      <c r="H3412" s="31"/>
      <c r="I3412" s="23">
        <f t="shared" si="213"/>
        <v>0</v>
      </c>
      <c r="J3412" s="23"/>
      <c r="K3412" s="7">
        <f t="shared" si="214"/>
        <v>0</v>
      </c>
      <c r="M3412" s="20">
        <f>IF(C3412="Data Error","Data Error",IF(C3412&lt;=K3412,0,1-IFERROR(INDEX(BAAL!$C:$D,MATCH(ROUNDUP(C3412-K3412,0),BAAL!$B:$B,0),MATCH(LEFT(M$2,4),BAAL!$C$2:$D$2,0)),0)))</f>
        <v>0</v>
      </c>
      <c r="N3412" s="20"/>
      <c r="O3412" s="26"/>
      <c r="P3412" s="26"/>
      <c r="Q3412" s="6">
        <f t="shared" si="215"/>
        <v>5</v>
      </c>
      <c r="R3412" s="20"/>
    </row>
    <row r="3413" spans="1:18" x14ac:dyDescent="0.25">
      <c r="A3413" s="6">
        <v>3</v>
      </c>
      <c r="B3413" s="4">
        <v>42512.125</v>
      </c>
      <c r="C3413" s="2">
        <f>IF([2]Analysis!AG3413="Data Error","Data Error",[2]Analysis!AI3413*C$1)</f>
        <v>0</v>
      </c>
      <c r="D3413" s="2"/>
      <c r="E3413" s="3">
        <f>IF(C3413="Data Error","Data Error",INDEX('[2]BAAL Adj Cap'!$CB$65:$CY$72,MONTH($B3413),$A3413+1))</f>
        <v>0</v>
      </c>
      <c r="F3413" s="3"/>
      <c r="G3413" s="31">
        <f t="shared" si="212"/>
        <v>0</v>
      </c>
      <c r="H3413" s="31"/>
      <c r="I3413" s="23">
        <f t="shared" si="213"/>
        <v>0</v>
      </c>
      <c r="J3413" s="23"/>
      <c r="K3413" s="7">
        <f t="shared" si="214"/>
        <v>0</v>
      </c>
      <c r="M3413" s="20">
        <f>IF(C3413="Data Error","Data Error",IF(C3413&lt;=K3413,0,1-IFERROR(INDEX(BAAL!$C:$D,MATCH(ROUNDUP(C3413-K3413,0),BAAL!$B:$B,0),MATCH(LEFT(M$2,4),BAAL!$C$2:$D$2,0)),0)))</f>
        <v>0</v>
      </c>
      <c r="N3413" s="20"/>
      <c r="O3413" s="26"/>
      <c r="P3413" s="26"/>
      <c r="Q3413" s="6">
        <f t="shared" si="215"/>
        <v>5</v>
      </c>
      <c r="R3413" s="20"/>
    </row>
    <row r="3414" spans="1:18" x14ac:dyDescent="0.25">
      <c r="A3414" s="6">
        <v>4</v>
      </c>
      <c r="B3414" s="4">
        <v>42512.166666666664</v>
      </c>
      <c r="C3414" s="2">
        <f>IF([2]Analysis!AG3414="Data Error","Data Error",[2]Analysis!AI3414*C$1)</f>
        <v>0.37999999523162842</v>
      </c>
      <c r="D3414" s="2"/>
      <c r="E3414" s="3">
        <f>IF(C3414="Data Error","Data Error",INDEX('[2]BAAL Adj Cap'!$CB$65:$CY$72,MONTH($B3414),$A3414+1))</f>
        <v>7.4999999999999997E-3</v>
      </c>
      <c r="F3414" s="3"/>
      <c r="G3414" s="31">
        <f t="shared" si="212"/>
        <v>0.59500000476837156</v>
      </c>
      <c r="H3414" s="31"/>
      <c r="I3414" s="23">
        <f t="shared" si="213"/>
        <v>7.4999999999999997E-3</v>
      </c>
      <c r="J3414" s="23"/>
      <c r="K3414" s="7">
        <f t="shared" si="214"/>
        <v>0.97499999999999998</v>
      </c>
      <c r="M3414" s="20">
        <f>IF(C3414="Data Error","Data Error",IF(C3414&lt;=K3414,0,1-IFERROR(INDEX(BAAL!$C:$D,MATCH(ROUNDUP(C3414-K3414,0),BAAL!$B:$B,0),MATCH(LEFT(M$2,4),BAAL!$C$2:$D$2,0)),0)))</f>
        <v>0</v>
      </c>
      <c r="N3414" s="20"/>
      <c r="O3414" s="26"/>
      <c r="P3414" s="26"/>
      <c r="Q3414" s="6">
        <f t="shared" si="215"/>
        <v>5</v>
      </c>
      <c r="R3414" s="20"/>
    </row>
    <row r="3415" spans="1:18" x14ac:dyDescent="0.25">
      <c r="A3415" s="6">
        <v>5</v>
      </c>
      <c r="B3415" s="4">
        <v>42512.208333333336</v>
      </c>
      <c r="C3415" s="2">
        <f>IF([2]Analysis!AG3415="Data Error","Data Error",[2]Analysis!AI3415*C$1)</f>
        <v>14.300000000000002</v>
      </c>
      <c r="D3415" s="2"/>
      <c r="E3415" s="3">
        <f>IF(C3415="Data Error","Data Error",INDEX('[2]BAAL Adj Cap'!$CB$65:$CY$72,MONTH($B3415),$A3415+1))</f>
        <v>0.11000000000000001</v>
      </c>
      <c r="F3415" s="3"/>
      <c r="G3415" s="31">
        <f t="shared" si="212"/>
        <v>0</v>
      </c>
      <c r="H3415" s="31"/>
      <c r="I3415" s="23">
        <f t="shared" si="213"/>
        <v>0.11000000000000001</v>
      </c>
      <c r="J3415" s="23"/>
      <c r="K3415" s="7">
        <f t="shared" si="214"/>
        <v>14.300000000000002</v>
      </c>
      <c r="M3415" s="20">
        <f>IF(C3415="Data Error","Data Error",IF(C3415&lt;=K3415,0,1-IFERROR(INDEX(BAAL!$C:$D,MATCH(ROUNDUP(C3415-K3415,0),BAAL!$B:$B,0),MATCH(LEFT(M$2,4),BAAL!$C$2:$D$2,0)),0)))</f>
        <v>0</v>
      </c>
      <c r="N3415" s="20"/>
      <c r="O3415" s="26"/>
      <c r="P3415" s="26"/>
      <c r="Q3415" s="6">
        <f t="shared" si="215"/>
        <v>5</v>
      </c>
      <c r="R3415" s="20"/>
    </row>
    <row r="3416" spans="1:18" x14ac:dyDescent="0.25">
      <c r="A3416" s="6">
        <v>6</v>
      </c>
      <c r="B3416" s="4">
        <v>42512.25</v>
      </c>
      <c r="C3416" s="2">
        <f>IF([2]Analysis!AG3416="Data Error","Data Error",[2]Analysis!AI3416*C$1)</f>
        <v>3.6118294650681571</v>
      </c>
      <c r="D3416" s="2"/>
      <c r="E3416" s="3">
        <f>IF(C3416="Data Error","Data Error",INDEX('[2]BAAL Adj Cap'!$CB$65:$CY$72,MONTH($B3416),$A3416+1))</f>
        <v>0.51124999999999998</v>
      </c>
      <c r="F3416" s="3"/>
      <c r="G3416" s="31">
        <f t="shared" si="212"/>
        <v>62.850670534931837</v>
      </c>
      <c r="H3416" s="31"/>
      <c r="I3416" s="23">
        <f t="shared" si="213"/>
        <v>0.51124999999999998</v>
      </c>
      <c r="J3416" s="23"/>
      <c r="K3416" s="7">
        <f t="shared" si="214"/>
        <v>28.990000000000009</v>
      </c>
      <c r="M3416" s="20">
        <f>IF(C3416="Data Error","Data Error",IF(C3416&lt;=K3416,0,1-IFERROR(INDEX(BAAL!$C:$D,MATCH(ROUNDUP(C3416-K3416,0),BAAL!$B:$B,0),MATCH(LEFT(M$2,4),BAAL!$C$2:$D$2,0)),0)))</f>
        <v>0</v>
      </c>
      <c r="N3416" s="20"/>
      <c r="O3416" s="26"/>
      <c r="P3416" s="26"/>
      <c r="Q3416" s="6">
        <f t="shared" si="215"/>
        <v>5</v>
      </c>
      <c r="R3416" s="20"/>
    </row>
    <row r="3417" spans="1:18" x14ac:dyDescent="0.25">
      <c r="A3417" s="6">
        <v>7</v>
      </c>
      <c r="B3417" s="4">
        <v>42512.291666666664</v>
      </c>
      <c r="C3417" s="2">
        <f>IF([2]Analysis!AG3417="Data Error","Data Error",[2]Analysis!AI3417*C$1)</f>
        <v>0</v>
      </c>
      <c r="D3417" s="2"/>
      <c r="E3417" s="3">
        <f>IF(C3417="Data Error","Data Error",INDEX('[2]BAAL Adj Cap'!$CB$65:$CY$72,MONTH($B3417),$A3417+1))</f>
        <v>0.94125000000000003</v>
      </c>
      <c r="F3417" s="3"/>
      <c r="G3417" s="31">
        <f t="shared" si="212"/>
        <v>122.3625</v>
      </c>
      <c r="H3417" s="31"/>
      <c r="I3417" s="23">
        <f t="shared" si="213"/>
        <v>0.94125000000000003</v>
      </c>
      <c r="J3417" s="23"/>
      <c r="K3417" s="7">
        <f t="shared" si="214"/>
        <v>28.990000000000009</v>
      </c>
      <c r="M3417" s="20">
        <f>IF(C3417="Data Error","Data Error",IF(C3417&lt;=K3417,0,1-IFERROR(INDEX(BAAL!$C:$D,MATCH(ROUNDUP(C3417-K3417,0),BAAL!$B:$B,0),MATCH(LEFT(M$2,4),BAAL!$C$2:$D$2,0)),0)))</f>
        <v>0</v>
      </c>
      <c r="N3417" s="20"/>
      <c r="O3417" s="26"/>
      <c r="P3417" s="26"/>
      <c r="Q3417" s="6">
        <f t="shared" si="215"/>
        <v>5</v>
      </c>
      <c r="R3417" s="20"/>
    </row>
    <row r="3418" spans="1:18" x14ac:dyDescent="0.25">
      <c r="A3418" s="6">
        <v>8</v>
      </c>
      <c r="B3418" s="4">
        <v>42512.333333333336</v>
      </c>
      <c r="C3418" s="2">
        <f>IF([2]Analysis!AG3418="Data Error","Data Error",[2]Analysis!AI3418*C$1)</f>
        <v>1.9100727755022009</v>
      </c>
      <c r="D3418" s="2"/>
      <c r="E3418" s="3">
        <f>IF(C3418="Data Error","Data Error",INDEX('[2]BAAL Adj Cap'!$CB$65:$CY$72,MONTH($B3418),$A3418+1))</f>
        <v>0.96750000000000003</v>
      </c>
      <c r="F3418" s="3"/>
      <c r="G3418" s="31">
        <f t="shared" si="212"/>
        <v>123.86492722449781</v>
      </c>
      <c r="H3418" s="31"/>
      <c r="I3418" s="23">
        <f t="shared" si="213"/>
        <v>0.96750000000000003</v>
      </c>
      <c r="J3418" s="23"/>
      <c r="K3418" s="7">
        <f t="shared" si="214"/>
        <v>28.990000000000009</v>
      </c>
      <c r="M3418" s="20">
        <f>IF(C3418="Data Error","Data Error",IF(C3418&lt;=K3418,0,1-IFERROR(INDEX(BAAL!$C:$D,MATCH(ROUNDUP(C3418-K3418,0),BAAL!$B:$B,0),MATCH(LEFT(M$2,4),BAAL!$C$2:$D$2,0)),0)))</f>
        <v>0</v>
      </c>
      <c r="N3418" s="20"/>
      <c r="O3418" s="26"/>
      <c r="P3418" s="26"/>
      <c r="Q3418" s="6">
        <f t="shared" si="215"/>
        <v>5</v>
      </c>
      <c r="R3418" s="20"/>
    </row>
    <row r="3419" spans="1:18" x14ac:dyDescent="0.25">
      <c r="A3419" s="6">
        <v>9</v>
      </c>
      <c r="B3419" s="4">
        <v>42512.375</v>
      </c>
      <c r="C3419" s="2">
        <f>IF([2]Analysis!AG3419="Data Error","Data Error",[2]Analysis!AI3419*C$1)</f>
        <v>13.273330723631375</v>
      </c>
      <c r="D3419" s="2"/>
      <c r="E3419" s="3">
        <f>IF(C3419="Data Error","Data Error",INDEX('[2]BAAL Adj Cap'!$CB$65:$CY$72,MONTH($B3419),$A3419+1))</f>
        <v>0.98</v>
      </c>
      <c r="F3419" s="3"/>
      <c r="G3419" s="31">
        <f t="shared" si="212"/>
        <v>114.12666927636862</v>
      </c>
      <c r="H3419" s="31"/>
      <c r="I3419" s="23">
        <f t="shared" si="213"/>
        <v>0.98</v>
      </c>
      <c r="J3419" s="23"/>
      <c r="K3419" s="7">
        <f t="shared" si="214"/>
        <v>28.990000000000009</v>
      </c>
      <c r="M3419" s="20">
        <f>IF(C3419="Data Error","Data Error",IF(C3419&lt;=K3419,0,1-IFERROR(INDEX(BAAL!$C:$D,MATCH(ROUNDUP(C3419-K3419,0),BAAL!$B:$B,0),MATCH(LEFT(M$2,4),BAAL!$C$2:$D$2,0)),0)))</f>
        <v>0</v>
      </c>
      <c r="N3419" s="20"/>
      <c r="O3419" s="26"/>
      <c r="P3419" s="26"/>
      <c r="Q3419" s="6">
        <f t="shared" si="215"/>
        <v>5</v>
      </c>
      <c r="R3419" s="20"/>
    </row>
    <row r="3420" spans="1:18" x14ac:dyDescent="0.25">
      <c r="A3420" s="6">
        <v>10</v>
      </c>
      <c r="B3420" s="4">
        <v>42512.416666666664</v>
      </c>
      <c r="C3420" s="2">
        <f>IF([2]Analysis!AG3420="Data Error","Data Error",[2]Analysis!AI3420*C$1)</f>
        <v>2.3933350468362464</v>
      </c>
      <c r="D3420" s="2"/>
      <c r="E3420" s="3">
        <f>IF(C3420="Data Error","Data Error",INDEX('[2]BAAL Adj Cap'!$CB$65:$CY$72,MONTH($B3420),$A3420+1))</f>
        <v>0.98</v>
      </c>
      <c r="F3420" s="3"/>
      <c r="G3420" s="31">
        <f t="shared" si="212"/>
        <v>125.00666495316375</v>
      </c>
      <c r="H3420" s="31"/>
      <c r="I3420" s="23">
        <f t="shared" si="213"/>
        <v>0.98</v>
      </c>
      <c r="J3420" s="23"/>
      <c r="K3420" s="7">
        <f t="shared" si="214"/>
        <v>28.990000000000009</v>
      </c>
      <c r="M3420" s="20">
        <f>IF(C3420="Data Error","Data Error",IF(C3420&lt;=K3420,0,1-IFERROR(INDEX(BAAL!$C:$D,MATCH(ROUNDUP(C3420-K3420,0),BAAL!$B:$B,0),MATCH(LEFT(M$2,4),BAAL!$C$2:$D$2,0)),0)))</f>
        <v>0</v>
      </c>
      <c r="N3420" s="20"/>
      <c r="O3420" s="26"/>
      <c r="P3420" s="26"/>
      <c r="Q3420" s="6">
        <f t="shared" si="215"/>
        <v>5</v>
      </c>
      <c r="R3420" s="20"/>
    </row>
    <row r="3421" spans="1:18" x14ac:dyDescent="0.25">
      <c r="A3421" s="6">
        <v>11</v>
      </c>
      <c r="B3421" s="4">
        <v>42512.458333333336</v>
      </c>
      <c r="C3421" s="2">
        <f>IF([2]Analysis!AG3421="Data Error","Data Error",[2]Analysis!AI3421*C$1)</f>
        <v>1.501286862255595</v>
      </c>
      <c r="D3421" s="2"/>
      <c r="E3421" s="3">
        <f>IF(C3421="Data Error","Data Error",INDEX('[2]BAAL Adj Cap'!$CB$65:$CY$72,MONTH($B3421),$A3421+1))</f>
        <v>0.98</v>
      </c>
      <c r="F3421" s="3"/>
      <c r="G3421" s="31">
        <f t="shared" si="212"/>
        <v>125.89871313774439</v>
      </c>
      <c r="H3421" s="31"/>
      <c r="I3421" s="23">
        <f t="shared" si="213"/>
        <v>0.98</v>
      </c>
      <c r="J3421" s="23"/>
      <c r="K3421" s="7">
        <f t="shared" si="214"/>
        <v>28.990000000000009</v>
      </c>
      <c r="M3421" s="20">
        <f>IF(C3421="Data Error","Data Error",IF(C3421&lt;=K3421,0,1-IFERROR(INDEX(BAAL!$C:$D,MATCH(ROUNDUP(C3421-K3421,0),BAAL!$B:$B,0),MATCH(LEFT(M$2,4),BAAL!$C$2:$D$2,0)),0)))</f>
        <v>0</v>
      </c>
      <c r="N3421" s="20"/>
      <c r="O3421" s="26"/>
      <c r="P3421" s="26"/>
      <c r="Q3421" s="6">
        <f t="shared" si="215"/>
        <v>5</v>
      </c>
      <c r="R3421" s="20"/>
    </row>
    <row r="3422" spans="1:18" x14ac:dyDescent="0.25">
      <c r="A3422" s="6">
        <v>12</v>
      </c>
      <c r="B3422" s="4">
        <v>42512.5</v>
      </c>
      <c r="C3422" s="2">
        <f>IF([2]Analysis!AG3422="Data Error","Data Error",[2]Analysis!AI3422*C$1)</f>
        <v>0</v>
      </c>
      <c r="D3422" s="2"/>
      <c r="E3422" s="3">
        <f>IF(C3422="Data Error","Data Error",INDEX('[2]BAAL Adj Cap'!$CB$65:$CY$72,MONTH($B3422),$A3422+1))</f>
        <v>0.98</v>
      </c>
      <c r="F3422" s="3"/>
      <c r="G3422" s="31">
        <f t="shared" si="212"/>
        <v>127.39999999999999</v>
      </c>
      <c r="H3422" s="31"/>
      <c r="I3422" s="23">
        <f t="shared" si="213"/>
        <v>0.98</v>
      </c>
      <c r="J3422" s="23"/>
      <c r="K3422" s="7">
        <f t="shared" si="214"/>
        <v>28.990000000000009</v>
      </c>
      <c r="M3422" s="20">
        <f>IF(C3422="Data Error","Data Error",IF(C3422&lt;=K3422,0,1-IFERROR(INDEX(BAAL!$C:$D,MATCH(ROUNDUP(C3422-K3422,0),BAAL!$B:$B,0),MATCH(LEFT(M$2,4),BAAL!$C$2:$D$2,0)),0)))</f>
        <v>0</v>
      </c>
      <c r="N3422" s="20"/>
      <c r="O3422" s="26"/>
      <c r="P3422" s="26"/>
      <c r="Q3422" s="6">
        <f t="shared" si="215"/>
        <v>5</v>
      </c>
      <c r="R3422" s="20"/>
    </row>
    <row r="3423" spans="1:18" x14ac:dyDescent="0.25">
      <c r="A3423" s="6">
        <v>13</v>
      </c>
      <c r="B3423" s="4">
        <v>42512.541666666664</v>
      </c>
      <c r="C3423" s="2">
        <f>IF([2]Analysis!AG3423="Data Error","Data Error",[2]Analysis!AI3423*C$1)</f>
        <v>0</v>
      </c>
      <c r="D3423" s="2"/>
      <c r="E3423" s="3">
        <f>IF(C3423="Data Error","Data Error",INDEX('[2]BAAL Adj Cap'!$CB$65:$CY$72,MONTH($B3423),$A3423+1))</f>
        <v>0.98</v>
      </c>
      <c r="F3423" s="3"/>
      <c r="G3423" s="31">
        <f t="shared" si="212"/>
        <v>127.39999999999999</v>
      </c>
      <c r="H3423" s="31"/>
      <c r="I3423" s="23">
        <f t="shared" si="213"/>
        <v>0.98</v>
      </c>
      <c r="J3423" s="23"/>
      <c r="K3423" s="7">
        <f t="shared" si="214"/>
        <v>28.990000000000009</v>
      </c>
      <c r="M3423" s="20">
        <f>IF(C3423="Data Error","Data Error",IF(C3423&lt;=K3423,0,1-IFERROR(INDEX(BAAL!$C:$D,MATCH(ROUNDUP(C3423-K3423,0),BAAL!$B:$B,0),MATCH(LEFT(M$2,4),BAAL!$C$2:$D$2,0)),0)))</f>
        <v>0</v>
      </c>
      <c r="N3423" s="20"/>
      <c r="O3423" s="26"/>
      <c r="P3423" s="26"/>
      <c r="Q3423" s="6">
        <f t="shared" si="215"/>
        <v>5</v>
      </c>
      <c r="R3423" s="20"/>
    </row>
    <row r="3424" spans="1:18" x14ac:dyDescent="0.25">
      <c r="A3424" s="6">
        <v>14</v>
      </c>
      <c r="B3424" s="4">
        <v>42512.583333333336</v>
      </c>
      <c r="C3424" s="2">
        <f>IF([2]Analysis!AG3424="Data Error","Data Error",[2]Analysis!AI3424*C$1)</f>
        <v>2.6861332039774903</v>
      </c>
      <c r="D3424" s="2"/>
      <c r="E3424" s="3">
        <f>IF(C3424="Data Error","Data Error",INDEX('[2]BAAL Adj Cap'!$CB$65:$CY$72,MONTH($B3424),$A3424+1))</f>
        <v>0.98</v>
      </c>
      <c r="F3424" s="3"/>
      <c r="G3424" s="31">
        <f t="shared" si="212"/>
        <v>124.7138667960225</v>
      </c>
      <c r="H3424" s="31"/>
      <c r="I3424" s="23">
        <f t="shared" si="213"/>
        <v>0.98</v>
      </c>
      <c r="J3424" s="23"/>
      <c r="K3424" s="7">
        <f t="shared" si="214"/>
        <v>28.990000000000009</v>
      </c>
      <c r="M3424" s="20">
        <f>IF(C3424="Data Error","Data Error",IF(C3424&lt;=K3424,0,1-IFERROR(INDEX(BAAL!$C:$D,MATCH(ROUNDUP(C3424-K3424,0),BAAL!$B:$B,0),MATCH(LEFT(M$2,4),BAAL!$C$2:$D$2,0)),0)))</f>
        <v>0</v>
      </c>
      <c r="N3424" s="20"/>
      <c r="O3424" s="26"/>
      <c r="P3424" s="26"/>
      <c r="Q3424" s="6">
        <f t="shared" si="215"/>
        <v>5</v>
      </c>
      <c r="R3424" s="20"/>
    </row>
    <row r="3425" spans="1:18" x14ac:dyDescent="0.25">
      <c r="A3425" s="6">
        <v>15</v>
      </c>
      <c r="B3425" s="4">
        <v>42512.625</v>
      </c>
      <c r="C3425" s="2">
        <f>IF([2]Analysis!AG3425="Data Error","Data Error",[2]Analysis!AI3425*C$1)</f>
        <v>0</v>
      </c>
      <c r="D3425" s="2"/>
      <c r="E3425" s="3">
        <f>IF(C3425="Data Error","Data Error",INDEX('[2]BAAL Adj Cap'!$CB$65:$CY$72,MONTH($B3425),$A3425+1))</f>
        <v>0.98</v>
      </c>
      <c r="F3425" s="3"/>
      <c r="G3425" s="31">
        <f t="shared" si="212"/>
        <v>127.39999999999999</v>
      </c>
      <c r="H3425" s="31"/>
      <c r="I3425" s="23">
        <f t="shared" si="213"/>
        <v>0.98</v>
      </c>
      <c r="J3425" s="23"/>
      <c r="K3425" s="7">
        <f t="shared" si="214"/>
        <v>28.990000000000009</v>
      </c>
      <c r="M3425" s="20">
        <f>IF(C3425="Data Error","Data Error",IF(C3425&lt;=K3425,0,1-IFERROR(INDEX(BAAL!$C:$D,MATCH(ROUNDUP(C3425-K3425,0),BAAL!$B:$B,0),MATCH(LEFT(M$2,4),BAAL!$C$2:$D$2,0)),0)))</f>
        <v>0</v>
      </c>
      <c r="N3425" s="20"/>
      <c r="O3425" s="26"/>
      <c r="P3425" s="26"/>
      <c r="Q3425" s="6">
        <f t="shared" si="215"/>
        <v>5</v>
      </c>
      <c r="R3425" s="20"/>
    </row>
    <row r="3426" spans="1:18" x14ac:dyDescent="0.25">
      <c r="A3426" s="6">
        <v>16</v>
      </c>
      <c r="B3426" s="4">
        <v>42512.666666666664</v>
      </c>
      <c r="C3426" s="2">
        <f>IF([2]Analysis!AG3426="Data Error","Data Error",[2]Analysis!AI3426*C$1)</f>
        <v>0</v>
      </c>
      <c r="D3426" s="2"/>
      <c r="E3426" s="3">
        <f>IF(C3426="Data Error","Data Error",INDEX('[2]BAAL Adj Cap'!$CB$65:$CY$72,MONTH($B3426),$A3426+1))</f>
        <v>0.98</v>
      </c>
      <c r="F3426" s="3"/>
      <c r="G3426" s="31">
        <f t="shared" si="212"/>
        <v>127.39999999999999</v>
      </c>
      <c r="H3426" s="31"/>
      <c r="I3426" s="23">
        <f t="shared" si="213"/>
        <v>0.98</v>
      </c>
      <c r="J3426" s="23"/>
      <c r="K3426" s="7">
        <f t="shared" si="214"/>
        <v>28.990000000000009</v>
      </c>
      <c r="M3426" s="20">
        <f>IF(C3426="Data Error","Data Error",IF(C3426&lt;=K3426,0,1-IFERROR(INDEX(BAAL!$C:$D,MATCH(ROUNDUP(C3426-K3426,0),BAAL!$B:$B,0),MATCH(LEFT(M$2,4),BAAL!$C$2:$D$2,0)),0)))</f>
        <v>0</v>
      </c>
      <c r="N3426" s="20"/>
      <c r="O3426" s="26"/>
      <c r="P3426" s="26"/>
      <c r="Q3426" s="6">
        <f t="shared" si="215"/>
        <v>5</v>
      </c>
      <c r="R3426" s="20"/>
    </row>
    <row r="3427" spans="1:18" x14ac:dyDescent="0.25">
      <c r="A3427" s="6">
        <v>17</v>
      </c>
      <c r="B3427" s="4">
        <v>42512.708333333336</v>
      </c>
      <c r="C3427" s="2">
        <f>IF([2]Analysis!AG3427="Data Error","Data Error",[2]Analysis!AI3427*C$1)</f>
        <v>2.5817161248094922</v>
      </c>
      <c r="D3427" s="2"/>
      <c r="E3427" s="3">
        <f>IF(C3427="Data Error","Data Error",INDEX('[2]BAAL Adj Cap'!$CB$65:$CY$72,MONTH($B3427),$A3427+1))</f>
        <v>0.96124999999999994</v>
      </c>
      <c r="F3427" s="3"/>
      <c r="G3427" s="31">
        <f t="shared" si="212"/>
        <v>122.3807838751905</v>
      </c>
      <c r="H3427" s="31"/>
      <c r="I3427" s="23">
        <f t="shared" si="213"/>
        <v>0.96124999999999994</v>
      </c>
      <c r="J3427" s="23"/>
      <c r="K3427" s="7">
        <f t="shared" si="214"/>
        <v>28.990000000000009</v>
      </c>
      <c r="M3427" s="20">
        <f>IF(C3427="Data Error","Data Error",IF(C3427&lt;=K3427,0,1-IFERROR(INDEX(BAAL!$C:$D,MATCH(ROUNDUP(C3427-K3427,0),BAAL!$B:$B,0),MATCH(LEFT(M$2,4),BAAL!$C$2:$D$2,0)),0)))</f>
        <v>0</v>
      </c>
      <c r="N3427" s="20"/>
      <c r="O3427" s="26"/>
      <c r="P3427" s="26"/>
      <c r="Q3427" s="6">
        <f t="shared" si="215"/>
        <v>5</v>
      </c>
      <c r="R3427" s="20"/>
    </row>
    <row r="3428" spans="1:18" x14ac:dyDescent="0.25">
      <c r="A3428" s="6">
        <v>18</v>
      </c>
      <c r="B3428" s="4">
        <v>42512.75</v>
      </c>
      <c r="C3428" s="2">
        <f>IF([2]Analysis!AG3428="Data Error","Data Error",[2]Analysis!AI3428*C$1)</f>
        <v>17.559436856276758</v>
      </c>
      <c r="D3428" s="2"/>
      <c r="E3428" s="3">
        <f>IF(C3428="Data Error","Data Error",INDEX('[2]BAAL Adj Cap'!$CB$65:$CY$72,MONTH($B3428),$A3428+1))</f>
        <v>0.73124999999999996</v>
      </c>
      <c r="F3428" s="3"/>
      <c r="G3428" s="31">
        <f t="shared" si="212"/>
        <v>77.503063143723239</v>
      </c>
      <c r="H3428" s="31"/>
      <c r="I3428" s="23">
        <f t="shared" si="213"/>
        <v>0.73124999999999996</v>
      </c>
      <c r="J3428" s="23"/>
      <c r="K3428" s="7">
        <f t="shared" si="214"/>
        <v>28.990000000000009</v>
      </c>
      <c r="M3428" s="20">
        <f>IF(C3428="Data Error","Data Error",IF(C3428&lt;=K3428,0,1-IFERROR(INDEX(BAAL!$C:$D,MATCH(ROUNDUP(C3428-K3428,0),BAAL!$B:$B,0),MATCH(LEFT(M$2,4),BAAL!$C$2:$D$2,0)),0)))</f>
        <v>0</v>
      </c>
      <c r="N3428" s="20"/>
      <c r="O3428" s="26"/>
      <c r="P3428" s="26"/>
      <c r="Q3428" s="6">
        <f t="shared" si="215"/>
        <v>5</v>
      </c>
      <c r="R3428" s="20"/>
    </row>
    <row r="3429" spans="1:18" x14ac:dyDescent="0.25">
      <c r="A3429" s="6">
        <v>19</v>
      </c>
      <c r="B3429" s="4">
        <v>42512.791666666664</v>
      </c>
      <c r="C3429" s="2">
        <f>IF([2]Analysis!AG3429="Data Error","Data Error",[2]Analysis!AI3429*C$1)</f>
        <v>13.794056508735066</v>
      </c>
      <c r="D3429" s="2"/>
      <c r="E3429" s="3">
        <f>IF(C3429="Data Error","Data Error",INDEX('[2]BAAL Adj Cap'!$CB$65:$CY$72,MONTH($B3429),$A3429+1))</f>
        <v>0.26875000000000004</v>
      </c>
      <c r="F3429" s="3"/>
      <c r="G3429" s="31">
        <f t="shared" si="212"/>
        <v>21.143443491264939</v>
      </c>
      <c r="H3429" s="31"/>
      <c r="I3429" s="23">
        <f t="shared" si="213"/>
        <v>0.26875000000000004</v>
      </c>
      <c r="J3429" s="23"/>
      <c r="K3429" s="7">
        <f t="shared" si="214"/>
        <v>28.990000000000009</v>
      </c>
      <c r="M3429" s="20">
        <f>IF(C3429="Data Error","Data Error",IF(C3429&lt;=K3429,0,1-IFERROR(INDEX(BAAL!$C:$D,MATCH(ROUNDUP(C3429-K3429,0),BAAL!$B:$B,0),MATCH(LEFT(M$2,4),BAAL!$C$2:$D$2,0)),0)))</f>
        <v>0</v>
      </c>
      <c r="N3429" s="20"/>
      <c r="O3429" s="26"/>
      <c r="P3429" s="26"/>
      <c r="Q3429" s="6">
        <f t="shared" si="215"/>
        <v>5</v>
      </c>
      <c r="R3429" s="20"/>
    </row>
    <row r="3430" spans="1:18" x14ac:dyDescent="0.25">
      <c r="A3430" s="6">
        <v>20</v>
      </c>
      <c r="B3430" s="4">
        <v>42512.833333333336</v>
      </c>
      <c r="C3430" s="2">
        <f>IF([2]Analysis!AG3430="Data Error","Data Error",[2]Analysis!AI3430*C$1)</f>
        <v>1.8265213563103899</v>
      </c>
      <c r="D3430" s="2"/>
      <c r="E3430" s="3">
        <f>IF(C3430="Data Error","Data Error",INDEX('[2]BAAL Adj Cap'!$CB$65:$CY$72,MONTH($B3430),$A3430+1))</f>
        <v>2.6250000000000002E-2</v>
      </c>
      <c r="F3430" s="3"/>
      <c r="G3430" s="31">
        <f t="shared" si="212"/>
        <v>1.5859786436896106</v>
      </c>
      <c r="H3430" s="31"/>
      <c r="I3430" s="23">
        <f t="shared" si="213"/>
        <v>2.6250000000000002E-2</v>
      </c>
      <c r="J3430" s="23"/>
      <c r="K3430" s="7">
        <f t="shared" si="214"/>
        <v>3.4125000000000005</v>
      </c>
      <c r="M3430" s="20">
        <f>IF(C3430="Data Error","Data Error",IF(C3430&lt;=K3430,0,1-IFERROR(INDEX(BAAL!$C:$D,MATCH(ROUNDUP(C3430-K3430,0),BAAL!$B:$B,0),MATCH(LEFT(M$2,4),BAAL!$C$2:$D$2,0)),0)))</f>
        <v>0</v>
      </c>
      <c r="N3430" s="20"/>
      <c r="O3430" s="26"/>
      <c r="P3430" s="26"/>
      <c r="Q3430" s="6">
        <f t="shared" si="215"/>
        <v>5</v>
      </c>
      <c r="R3430" s="20"/>
    </row>
    <row r="3431" spans="1:18" x14ac:dyDescent="0.25">
      <c r="A3431" s="6">
        <v>21</v>
      </c>
      <c r="B3431" s="4">
        <v>42512.875</v>
      </c>
      <c r="C3431" s="2">
        <f>IF([2]Analysis!AG3431="Data Error","Data Error",[2]Analysis!AI3431*C$1)</f>
        <v>0</v>
      </c>
      <c r="D3431" s="2"/>
      <c r="E3431" s="3">
        <f>IF(C3431="Data Error","Data Error",INDEX('[2]BAAL Adj Cap'!$CB$65:$CY$72,MONTH($B3431),$A3431+1))</f>
        <v>0</v>
      </c>
      <c r="F3431" s="3"/>
      <c r="G3431" s="31">
        <f t="shared" si="212"/>
        <v>0</v>
      </c>
      <c r="H3431" s="31"/>
      <c r="I3431" s="23">
        <f t="shared" si="213"/>
        <v>0</v>
      </c>
      <c r="J3431" s="23"/>
      <c r="K3431" s="7">
        <f t="shared" si="214"/>
        <v>0</v>
      </c>
      <c r="M3431" s="20">
        <f>IF(C3431="Data Error","Data Error",IF(C3431&lt;=K3431,0,1-IFERROR(INDEX(BAAL!$C:$D,MATCH(ROUNDUP(C3431-K3431,0),BAAL!$B:$B,0),MATCH(LEFT(M$2,4),BAAL!$C$2:$D$2,0)),0)))</f>
        <v>0</v>
      </c>
      <c r="N3431" s="20"/>
      <c r="O3431" s="26"/>
      <c r="P3431" s="26"/>
      <c r="Q3431" s="6">
        <f t="shared" si="215"/>
        <v>5</v>
      </c>
      <c r="R3431" s="20"/>
    </row>
    <row r="3432" spans="1:18" x14ac:dyDescent="0.25">
      <c r="A3432" s="6">
        <v>22</v>
      </c>
      <c r="B3432" s="4">
        <v>42512.916666666664</v>
      </c>
      <c r="C3432" s="2">
        <f>IF([2]Analysis!AG3432="Data Error","Data Error",[2]Analysis!AI3432*C$1)</f>
        <v>0</v>
      </c>
      <c r="D3432" s="2"/>
      <c r="E3432" s="3">
        <f>IF(C3432="Data Error","Data Error",INDEX('[2]BAAL Adj Cap'!$CB$65:$CY$72,MONTH($B3432),$A3432+1))</f>
        <v>0</v>
      </c>
      <c r="F3432" s="3"/>
      <c r="G3432" s="31">
        <f t="shared" si="212"/>
        <v>0</v>
      </c>
      <c r="H3432" s="31"/>
      <c r="I3432" s="23">
        <f t="shared" si="213"/>
        <v>0</v>
      </c>
      <c r="J3432" s="23"/>
      <c r="K3432" s="7">
        <f t="shared" si="214"/>
        <v>0</v>
      </c>
      <c r="M3432" s="20">
        <f>IF(C3432="Data Error","Data Error",IF(C3432&lt;=K3432,0,1-IFERROR(INDEX(BAAL!$C:$D,MATCH(ROUNDUP(C3432-K3432,0),BAAL!$B:$B,0),MATCH(LEFT(M$2,4),BAAL!$C$2:$D$2,0)),0)))</f>
        <v>0</v>
      </c>
      <c r="N3432" s="20"/>
      <c r="O3432" s="26"/>
      <c r="P3432" s="26"/>
      <c r="Q3432" s="6">
        <f t="shared" si="215"/>
        <v>5</v>
      </c>
      <c r="R3432" s="20"/>
    </row>
    <row r="3433" spans="1:18" x14ac:dyDescent="0.25">
      <c r="A3433" s="6">
        <v>23</v>
      </c>
      <c r="B3433" s="4">
        <v>42512.958333333336</v>
      </c>
      <c r="C3433" s="2">
        <f>IF([2]Analysis!AG3433="Data Error","Data Error",[2]Analysis!AI3433*C$1)</f>
        <v>0</v>
      </c>
      <c r="D3433" s="2"/>
      <c r="E3433" s="3">
        <f>IF(C3433="Data Error","Data Error",INDEX('[2]BAAL Adj Cap'!$CB$65:$CY$72,MONTH($B3433),$A3433+1))</f>
        <v>0</v>
      </c>
      <c r="F3433" s="3"/>
      <c r="G3433" s="31">
        <f t="shared" si="212"/>
        <v>0</v>
      </c>
      <c r="H3433" s="31"/>
      <c r="I3433" s="23">
        <f t="shared" si="213"/>
        <v>0</v>
      </c>
      <c r="J3433" s="23"/>
      <c r="K3433" s="7">
        <f t="shared" si="214"/>
        <v>0</v>
      </c>
      <c r="M3433" s="20">
        <f>IF(C3433="Data Error","Data Error",IF(C3433&lt;=K3433,0,1-IFERROR(INDEX(BAAL!$C:$D,MATCH(ROUNDUP(C3433-K3433,0),BAAL!$B:$B,0),MATCH(LEFT(M$2,4),BAAL!$C$2:$D$2,0)),0)))</f>
        <v>0</v>
      </c>
      <c r="N3433" s="20"/>
      <c r="O3433" s="26"/>
      <c r="P3433" s="26"/>
      <c r="Q3433" s="6">
        <f t="shared" si="215"/>
        <v>5</v>
      </c>
      <c r="R3433" s="20"/>
    </row>
    <row r="3434" spans="1:18" x14ac:dyDescent="0.25">
      <c r="A3434" s="6">
        <v>0</v>
      </c>
      <c r="B3434" s="1">
        <v>42513</v>
      </c>
      <c r="C3434" s="2">
        <f>IF([2]Analysis!AG3434="Data Error","Data Error",[2]Analysis!AI3434*C$1)</f>
        <v>0</v>
      </c>
      <c r="D3434" s="2"/>
      <c r="E3434" s="3">
        <f>IF(C3434="Data Error","Data Error",INDEX('[2]BAAL Adj Cap'!$CB$65:$CY$72,MONTH($B3434),$A3434+1))</f>
        <v>0</v>
      </c>
      <c r="F3434" s="3"/>
      <c r="G3434" s="31">
        <f t="shared" si="212"/>
        <v>0</v>
      </c>
      <c r="H3434" s="31"/>
      <c r="I3434" s="23">
        <f t="shared" si="213"/>
        <v>0</v>
      </c>
      <c r="J3434" s="23"/>
      <c r="K3434" s="7">
        <f t="shared" si="214"/>
        <v>0</v>
      </c>
      <c r="M3434" s="20">
        <f>IF(C3434="Data Error","Data Error",IF(C3434&lt;=K3434,0,1-IFERROR(INDEX(BAAL!$C:$D,MATCH(ROUNDUP(C3434-K3434,0),BAAL!$B:$B,0),MATCH(LEFT(M$2,4),BAAL!$C$2:$D$2,0)),0)))</f>
        <v>0</v>
      </c>
      <c r="N3434" s="20"/>
      <c r="O3434" s="26"/>
      <c r="P3434" s="26"/>
      <c r="Q3434" s="6">
        <f t="shared" si="215"/>
        <v>5</v>
      </c>
      <c r="R3434" s="20"/>
    </row>
    <row r="3435" spans="1:18" x14ac:dyDescent="0.25">
      <c r="A3435" s="6">
        <v>1</v>
      </c>
      <c r="B3435" s="4">
        <v>42513.041666666664</v>
      </c>
      <c r="C3435" s="2">
        <f>IF([2]Analysis!AG3435="Data Error","Data Error",[2]Analysis!AI3435*C$1)</f>
        <v>0</v>
      </c>
      <c r="D3435" s="2"/>
      <c r="E3435" s="3">
        <f>IF(C3435="Data Error","Data Error",INDEX('[2]BAAL Adj Cap'!$CB$65:$CY$72,MONTH($B3435),$A3435+1))</f>
        <v>0</v>
      </c>
      <c r="F3435" s="3"/>
      <c r="G3435" s="31">
        <f t="shared" si="212"/>
        <v>0</v>
      </c>
      <c r="H3435" s="31"/>
      <c r="I3435" s="23">
        <f t="shared" si="213"/>
        <v>0</v>
      </c>
      <c r="J3435" s="23"/>
      <c r="K3435" s="7">
        <f t="shared" si="214"/>
        <v>0</v>
      </c>
      <c r="M3435" s="20">
        <f>IF(C3435="Data Error","Data Error",IF(C3435&lt;=K3435,0,1-IFERROR(INDEX(BAAL!$C:$D,MATCH(ROUNDUP(C3435-K3435,0),BAAL!$B:$B,0),MATCH(LEFT(M$2,4),BAAL!$C$2:$D$2,0)),0)))</f>
        <v>0</v>
      </c>
      <c r="N3435" s="20"/>
      <c r="O3435" s="26"/>
      <c r="P3435" s="26"/>
      <c r="Q3435" s="6">
        <f t="shared" si="215"/>
        <v>5</v>
      </c>
      <c r="R3435" s="20"/>
    </row>
    <row r="3436" spans="1:18" x14ac:dyDescent="0.25">
      <c r="A3436" s="6">
        <v>2</v>
      </c>
      <c r="B3436" s="4">
        <v>42513.083333333336</v>
      </c>
      <c r="C3436" s="2">
        <f>IF([2]Analysis!AG3436="Data Error","Data Error",[2]Analysis!AI3436*C$1)</f>
        <v>0</v>
      </c>
      <c r="D3436" s="2"/>
      <c r="E3436" s="3">
        <f>IF(C3436="Data Error","Data Error",INDEX('[2]BAAL Adj Cap'!$CB$65:$CY$72,MONTH($B3436),$A3436+1))</f>
        <v>0</v>
      </c>
      <c r="F3436" s="3"/>
      <c r="G3436" s="31">
        <f t="shared" si="212"/>
        <v>0</v>
      </c>
      <c r="H3436" s="31"/>
      <c r="I3436" s="23">
        <f t="shared" si="213"/>
        <v>0</v>
      </c>
      <c r="J3436" s="23"/>
      <c r="K3436" s="7">
        <f t="shared" si="214"/>
        <v>0</v>
      </c>
      <c r="M3436" s="20">
        <f>IF(C3436="Data Error","Data Error",IF(C3436&lt;=K3436,0,1-IFERROR(INDEX(BAAL!$C:$D,MATCH(ROUNDUP(C3436-K3436,0),BAAL!$B:$B,0),MATCH(LEFT(M$2,4),BAAL!$C$2:$D$2,0)),0)))</f>
        <v>0</v>
      </c>
      <c r="N3436" s="20"/>
      <c r="O3436" s="26"/>
      <c r="P3436" s="26"/>
      <c r="Q3436" s="6">
        <f t="shared" si="215"/>
        <v>5</v>
      </c>
      <c r="R3436" s="20"/>
    </row>
    <row r="3437" spans="1:18" x14ac:dyDescent="0.25">
      <c r="A3437" s="6">
        <v>3</v>
      </c>
      <c r="B3437" s="4">
        <v>42513.125</v>
      </c>
      <c r="C3437" s="2">
        <f>IF([2]Analysis!AG3437="Data Error","Data Error",[2]Analysis!AI3437*C$1)</f>
        <v>0</v>
      </c>
      <c r="D3437" s="2"/>
      <c r="E3437" s="3">
        <f>IF(C3437="Data Error","Data Error",INDEX('[2]BAAL Adj Cap'!$CB$65:$CY$72,MONTH($B3437),$A3437+1))</f>
        <v>0</v>
      </c>
      <c r="F3437" s="3"/>
      <c r="G3437" s="31">
        <f t="shared" si="212"/>
        <v>0</v>
      </c>
      <c r="H3437" s="31"/>
      <c r="I3437" s="23">
        <f t="shared" si="213"/>
        <v>0</v>
      </c>
      <c r="J3437" s="23"/>
      <c r="K3437" s="7">
        <f t="shared" si="214"/>
        <v>0</v>
      </c>
      <c r="M3437" s="20">
        <f>IF(C3437="Data Error","Data Error",IF(C3437&lt;=K3437,0,1-IFERROR(INDEX(BAAL!$C:$D,MATCH(ROUNDUP(C3437-K3437,0),BAAL!$B:$B,0),MATCH(LEFT(M$2,4),BAAL!$C$2:$D$2,0)),0)))</f>
        <v>0</v>
      </c>
      <c r="N3437" s="20"/>
      <c r="O3437" s="26"/>
      <c r="P3437" s="26"/>
      <c r="Q3437" s="6">
        <f t="shared" si="215"/>
        <v>5</v>
      </c>
      <c r="R3437" s="20"/>
    </row>
    <row r="3438" spans="1:18" x14ac:dyDescent="0.25">
      <c r="A3438" s="6">
        <v>4</v>
      </c>
      <c r="B3438" s="4">
        <v>42513.166666666664</v>
      </c>
      <c r="C3438" s="2">
        <f>IF([2]Analysis!AG3438="Data Error","Data Error",[2]Analysis!AI3438*C$1)</f>
        <v>0.33999999612569809</v>
      </c>
      <c r="D3438" s="2"/>
      <c r="E3438" s="3">
        <f>IF(C3438="Data Error","Data Error",INDEX('[2]BAAL Adj Cap'!$CB$65:$CY$72,MONTH($B3438),$A3438+1))</f>
        <v>7.4999999999999997E-3</v>
      </c>
      <c r="F3438" s="3"/>
      <c r="G3438" s="31">
        <f t="shared" si="212"/>
        <v>0.63500000387430189</v>
      </c>
      <c r="H3438" s="31"/>
      <c r="I3438" s="23">
        <f t="shared" si="213"/>
        <v>7.4999999999999997E-3</v>
      </c>
      <c r="J3438" s="23"/>
      <c r="K3438" s="7">
        <f t="shared" si="214"/>
        <v>0.97499999999999998</v>
      </c>
      <c r="M3438" s="20">
        <f>IF(C3438="Data Error","Data Error",IF(C3438&lt;=K3438,0,1-IFERROR(INDEX(BAAL!$C:$D,MATCH(ROUNDUP(C3438-K3438,0),BAAL!$B:$B,0),MATCH(LEFT(M$2,4),BAAL!$C$2:$D$2,0)),0)))</f>
        <v>0</v>
      </c>
      <c r="N3438" s="20"/>
      <c r="O3438" s="26"/>
      <c r="P3438" s="26"/>
      <c r="Q3438" s="6">
        <f t="shared" si="215"/>
        <v>5</v>
      </c>
      <c r="R3438" s="20"/>
    </row>
    <row r="3439" spans="1:18" x14ac:dyDescent="0.25">
      <c r="A3439" s="6">
        <v>5</v>
      </c>
      <c r="B3439" s="4">
        <v>42513.208333333336</v>
      </c>
      <c r="C3439" s="2">
        <f>IF([2]Analysis!AG3439="Data Error","Data Error",[2]Analysis!AI3439*C$1)</f>
        <v>13.842876403090999</v>
      </c>
      <c r="D3439" s="2"/>
      <c r="E3439" s="3">
        <f>IF(C3439="Data Error","Data Error",INDEX('[2]BAAL Adj Cap'!$CB$65:$CY$72,MONTH($B3439),$A3439+1))</f>
        <v>0.11000000000000001</v>
      </c>
      <c r="F3439" s="3"/>
      <c r="G3439" s="31">
        <f t="shared" si="212"/>
        <v>0.45712359690900328</v>
      </c>
      <c r="H3439" s="31"/>
      <c r="I3439" s="23">
        <f t="shared" si="213"/>
        <v>0.11000000000000001</v>
      </c>
      <c r="J3439" s="23"/>
      <c r="K3439" s="7">
        <f t="shared" si="214"/>
        <v>14.300000000000002</v>
      </c>
      <c r="M3439" s="20">
        <f>IF(C3439="Data Error","Data Error",IF(C3439&lt;=K3439,0,1-IFERROR(INDEX(BAAL!$C:$D,MATCH(ROUNDUP(C3439-K3439,0),BAAL!$B:$B,0),MATCH(LEFT(M$2,4),BAAL!$C$2:$D$2,0)),0)))</f>
        <v>0</v>
      </c>
      <c r="N3439" s="20"/>
      <c r="O3439" s="26"/>
      <c r="P3439" s="26"/>
      <c r="Q3439" s="6">
        <f t="shared" si="215"/>
        <v>5</v>
      </c>
      <c r="R3439" s="20"/>
    </row>
    <row r="3440" spans="1:18" x14ac:dyDescent="0.25">
      <c r="A3440" s="6">
        <v>6</v>
      </c>
      <c r="B3440" s="4">
        <v>42513.25</v>
      </c>
      <c r="C3440" s="2">
        <f>IF([2]Analysis!AG3440="Data Error","Data Error",[2]Analysis!AI3440*C$1)</f>
        <v>11.442145076389581</v>
      </c>
      <c r="D3440" s="2"/>
      <c r="E3440" s="3">
        <f>IF(C3440="Data Error","Data Error",INDEX('[2]BAAL Adj Cap'!$CB$65:$CY$72,MONTH($B3440),$A3440+1))</f>
        <v>0.51124999999999998</v>
      </c>
      <c r="F3440" s="3"/>
      <c r="G3440" s="31">
        <f t="shared" si="212"/>
        <v>55.020354923610412</v>
      </c>
      <c r="H3440" s="31"/>
      <c r="I3440" s="23">
        <f t="shared" si="213"/>
        <v>0.51124999999999998</v>
      </c>
      <c r="J3440" s="23"/>
      <c r="K3440" s="7">
        <f t="shared" si="214"/>
        <v>28.990000000000009</v>
      </c>
      <c r="M3440" s="20">
        <f>IF(C3440="Data Error","Data Error",IF(C3440&lt;=K3440,0,1-IFERROR(INDEX(BAAL!$C:$D,MATCH(ROUNDUP(C3440-K3440,0),BAAL!$B:$B,0),MATCH(LEFT(M$2,4),BAAL!$C$2:$D$2,0)),0)))</f>
        <v>0</v>
      </c>
      <c r="N3440" s="20"/>
      <c r="O3440" s="26"/>
      <c r="P3440" s="26"/>
      <c r="Q3440" s="6">
        <f t="shared" si="215"/>
        <v>5</v>
      </c>
      <c r="R3440" s="20"/>
    </row>
    <row r="3441" spans="1:18" x14ac:dyDescent="0.25">
      <c r="A3441" s="6">
        <v>7</v>
      </c>
      <c r="B3441" s="4">
        <v>42513.291666666664</v>
      </c>
      <c r="C3441" s="2">
        <f>IF([2]Analysis!AG3441="Data Error","Data Error",[2]Analysis!AI3441*C$1)</f>
        <v>0</v>
      </c>
      <c r="D3441" s="2"/>
      <c r="E3441" s="3">
        <f>IF(C3441="Data Error","Data Error",INDEX('[2]BAAL Adj Cap'!$CB$65:$CY$72,MONTH($B3441),$A3441+1))</f>
        <v>0.94125000000000003</v>
      </c>
      <c r="F3441" s="3"/>
      <c r="G3441" s="31">
        <f t="shared" si="212"/>
        <v>122.3625</v>
      </c>
      <c r="H3441" s="31"/>
      <c r="I3441" s="23">
        <f t="shared" si="213"/>
        <v>0.94125000000000003</v>
      </c>
      <c r="J3441" s="23"/>
      <c r="K3441" s="7">
        <f t="shared" si="214"/>
        <v>28.990000000000009</v>
      </c>
      <c r="M3441" s="20">
        <f>IF(C3441="Data Error","Data Error",IF(C3441&lt;=K3441,0,1-IFERROR(INDEX(BAAL!$C:$D,MATCH(ROUNDUP(C3441-K3441,0),BAAL!$B:$B,0),MATCH(LEFT(M$2,4),BAAL!$C$2:$D$2,0)),0)))</f>
        <v>0</v>
      </c>
      <c r="N3441" s="20"/>
      <c r="O3441" s="26"/>
      <c r="P3441" s="26"/>
      <c r="Q3441" s="6">
        <f t="shared" si="215"/>
        <v>5</v>
      </c>
      <c r="R3441" s="20"/>
    </row>
    <row r="3442" spans="1:18" x14ac:dyDescent="0.25">
      <c r="A3442" s="6">
        <v>8</v>
      </c>
      <c r="B3442" s="4">
        <v>42513.333333333336</v>
      </c>
      <c r="C3442" s="2">
        <f>IF([2]Analysis!AG3442="Data Error","Data Error",[2]Analysis!AI3442*C$1)</f>
        <v>0.17459710822966099</v>
      </c>
      <c r="D3442" s="2"/>
      <c r="E3442" s="3">
        <f>IF(C3442="Data Error","Data Error",INDEX('[2]BAAL Adj Cap'!$CB$65:$CY$72,MONTH($B3442),$A3442+1))</f>
        <v>0.96750000000000003</v>
      </c>
      <c r="F3442" s="3"/>
      <c r="G3442" s="31">
        <f t="shared" si="212"/>
        <v>125.60040289177034</v>
      </c>
      <c r="H3442" s="31"/>
      <c r="I3442" s="23">
        <f t="shared" si="213"/>
        <v>0.96750000000000003</v>
      </c>
      <c r="J3442" s="23"/>
      <c r="K3442" s="7">
        <f t="shared" si="214"/>
        <v>28.990000000000009</v>
      </c>
      <c r="M3442" s="20">
        <f>IF(C3442="Data Error","Data Error",IF(C3442&lt;=K3442,0,1-IFERROR(INDEX(BAAL!$C:$D,MATCH(ROUNDUP(C3442-K3442,0),BAAL!$B:$B,0),MATCH(LEFT(M$2,4),BAAL!$C$2:$D$2,0)),0)))</f>
        <v>0</v>
      </c>
      <c r="N3442" s="20"/>
      <c r="O3442" s="26"/>
      <c r="P3442" s="26"/>
      <c r="Q3442" s="6">
        <f t="shared" si="215"/>
        <v>5</v>
      </c>
      <c r="R3442" s="20"/>
    </row>
    <row r="3443" spans="1:18" x14ac:dyDescent="0.25">
      <c r="A3443" s="6">
        <v>9</v>
      </c>
      <c r="B3443" s="4">
        <v>42513.375</v>
      </c>
      <c r="C3443" s="2">
        <f>IF([2]Analysis!AG3443="Data Error","Data Error",[2]Analysis!AI3443*C$1)</f>
        <v>0</v>
      </c>
      <c r="D3443" s="2"/>
      <c r="E3443" s="3">
        <f>IF(C3443="Data Error","Data Error",INDEX('[2]BAAL Adj Cap'!$CB$65:$CY$72,MONTH($B3443),$A3443+1))</f>
        <v>0.98</v>
      </c>
      <c r="F3443" s="3"/>
      <c r="G3443" s="31">
        <f t="shared" si="212"/>
        <v>127.39999999999999</v>
      </c>
      <c r="H3443" s="31"/>
      <c r="I3443" s="23">
        <f t="shared" si="213"/>
        <v>0.98</v>
      </c>
      <c r="J3443" s="23"/>
      <c r="K3443" s="7">
        <f t="shared" si="214"/>
        <v>28.990000000000009</v>
      </c>
      <c r="M3443" s="20">
        <f>IF(C3443="Data Error","Data Error",IF(C3443&lt;=K3443,0,1-IFERROR(INDEX(BAAL!$C:$D,MATCH(ROUNDUP(C3443-K3443,0),BAAL!$B:$B,0),MATCH(LEFT(M$2,4),BAAL!$C$2:$D$2,0)),0)))</f>
        <v>0</v>
      </c>
      <c r="N3443" s="20"/>
      <c r="O3443" s="26"/>
      <c r="P3443" s="26"/>
      <c r="Q3443" s="6">
        <f t="shared" si="215"/>
        <v>5</v>
      </c>
      <c r="R3443" s="20"/>
    </row>
    <row r="3444" spans="1:18" x14ac:dyDescent="0.25">
      <c r="A3444" s="6">
        <v>10</v>
      </c>
      <c r="B3444" s="4">
        <v>42513.416666666664</v>
      </c>
      <c r="C3444" s="2">
        <f>IF([2]Analysis!AG3444="Data Error","Data Error",[2]Analysis!AI3444*C$1)</f>
        <v>0.87062844435340636</v>
      </c>
      <c r="D3444" s="2"/>
      <c r="E3444" s="3">
        <f>IF(C3444="Data Error","Data Error",INDEX('[2]BAAL Adj Cap'!$CB$65:$CY$72,MONTH($B3444),$A3444+1))</f>
        <v>0.98</v>
      </c>
      <c r="F3444" s="3"/>
      <c r="G3444" s="31">
        <f t="shared" si="212"/>
        <v>126.52937155564659</v>
      </c>
      <c r="H3444" s="31"/>
      <c r="I3444" s="23">
        <f t="shared" si="213"/>
        <v>0.98</v>
      </c>
      <c r="J3444" s="23"/>
      <c r="K3444" s="7">
        <f t="shared" si="214"/>
        <v>28.990000000000009</v>
      </c>
      <c r="M3444" s="20">
        <f>IF(C3444="Data Error","Data Error",IF(C3444&lt;=K3444,0,1-IFERROR(INDEX(BAAL!$C:$D,MATCH(ROUNDUP(C3444-K3444,0),BAAL!$B:$B,0),MATCH(LEFT(M$2,4),BAAL!$C$2:$D$2,0)),0)))</f>
        <v>0</v>
      </c>
      <c r="N3444" s="20"/>
      <c r="O3444" s="26"/>
      <c r="P3444" s="26"/>
      <c r="Q3444" s="6">
        <f t="shared" si="215"/>
        <v>5</v>
      </c>
      <c r="R3444" s="20"/>
    </row>
    <row r="3445" spans="1:18" x14ac:dyDescent="0.25">
      <c r="A3445" s="6">
        <v>11</v>
      </c>
      <c r="B3445" s="4">
        <v>42513.458333333336</v>
      </c>
      <c r="C3445" s="2">
        <f>IF([2]Analysis!AG3445="Data Error","Data Error",[2]Analysis!AI3445*C$1)</f>
        <v>0.39685458001824037</v>
      </c>
      <c r="D3445" s="2"/>
      <c r="E3445" s="3">
        <f>IF(C3445="Data Error","Data Error",INDEX('[2]BAAL Adj Cap'!$CB$65:$CY$72,MONTH($B3445),$A3445+1))</f>
        <v>0.98</v>
      </c>
      <c r="F3445" s="3"/>
      <c r="G3445" s="31">
        <f t="shared" si="212"/>
        <v>127.00314541998175</v>
      </c>
      <c r="H3445" s="31"/>
      <c r="I3445" s="23">
        <f t="shared" si="213"/>
        <v>0.98</v>
      </c>
      <c r="J3445" s="23"/>
      <c r="K3445" s="7">
        <f t="shared" si="214"/>
        <v>28.990000000000009</v>
      </c>
      <c r="M3445" s="20">
        <f>IF(C3445="Data Error","Data Error",IF(C3445&lt;=K3445,0,1-IFERROR(INDEX(BAAL!$C:$D,MATCH(ROUNDUP(C3445-K3445,0),BAAL!$B:$B,0),MATCH(LEFT(M$2,4),BAAL!$C$2:$D$2,0)),0)))</f>
        <v>0</v>
      </c>
      <c r="N3445" s="20"/>
      <c r="O3445" s="26"/>
      <c r="P3445" s="26"/>
      <c r="Q3445" s="6">
        <f t="shared" si="215"/>
        <v>5</v>
      </c>
      <c r="R3445" s="20"/>
    </row>
    <row r="3446" spans="1:18" x14ac:dyDescent="0.25">
      <c r="A3446" s="6">
        <v>12</v>
      </c>
      <c r="B3446" s="4">
        <v>42513.5</v>
      </c>
      <c r="C3446" s="2">
        <f>IF([2]Analysis!AG3446="Data Error","Data Error",[2]Analysis!AI3446*C$1)</f>
        <v>1.6464466305841898</v>
      </c>
      <c r="D3446" s="2"/>
      <c r="E3446" s="3">
        <f>IF(C3446="Data Error","Data Error",INDEX('[2]BAAL Adj Cap'!$CB$65:$CY$72,MONTH($B3446),$A3446+1))</f>
        <v>0.98</v>
      </c>
      <c r="F3446" s="3"/>
      <c r="G3446" s="31">
        <f t="shared" si="212"/>
        <v>125.7535533694158</v>
      </c>
      <c r="H3446" s="31"/>
      <c r="I3446" s="23">
        <f t="shared" si="213"/>
        <v>0.98</v>
      </c>
      <c r="J3446" s="23"/>
      <c r="K3446" s="7">
        <f t="shared" si="214"/>
        <v>28.990000000000009</v>
      </c>
      <c r="M3446" s="20">
        <f>IF(C3446="Data Error","Data Error",IF(C3446&lt;=K3446,0,1-IFERROR(INDEX(BAAL!$C:$D,MATCH(ROUNDUP(C3446-K3446,0),BAAL!$B:$B,0),MATCH(LEFT(M$2,4),BAAL!$C$2:$D$2,0)),0)))</f>
        <v>0</v>
      </c>
      <c r="N3446" s="20"/>
      <c r="O3446" s="26"/>
      <c r="P3446" s="26"/>
      <c r="Q3446" s="6">
        <f t="shared" si="215"/>
        <v>5</v>
      </c>
      <c r="R3446" s="20"/>
    </row>
    <row r="3447" spans="1:18" x14ac:dyDescent="0.25">
      <c r="A3447" s="6">
        <v>13</v>
      </c>
      <c r="B3447" s="4">
        <v>42513.541666666664</v>
      </c>
      <c r="C3447" s="2">
        <f>IF([2]Analysis!AG3447="Data Error","Data Error",[2]Analysis!AI3447*C$1)</f>
        <v>0</v>
      </c>
      <c r="D3447" s="2"/>
      <c r="E3447" s="3">
        <f>IF(C3447="Data Error","Data Error",INDEX('[2]BAAL Adj Cap'!$CB$65:$CY$72,MONTH($B3447),$A3447+1))</f>
        <v>0.98</v>
      </c>
      <c r="F3447" s="3"/>
      <c r="G3447" s="31">
        <f t="shared" si="212"/>
        <v>127.39999999999999</v>
      </c>
      <c r="H3447" s="31"/>
      <c r="I3447" s="23">
        <f t="shared" si="213"/>
        <v>0.98</v>
      </c>
      <c r="J3447" s="23"/>
      <c r="K3447" s="7">
        <f t="shared" si="214"/>
        <v>28.990000000000009</v>
      </c>
      <c r="M3447" s="20">
        <f>IF(C3447="Data Error","Data Error",IF(C3447&lt;=K3447,0,1-IFERROR(INDEX(BAAL!$C:$D,MATCH(ROUNDUP(C3447-K3447,0),BAAL!$B:$B,0),MATCH(LEFT(M$2,4),BAAL!$C$2:$D$2,0)),0)))</f>
        <v>0</v>
      </c>
      <c r="N3447" s="20"/>
      <c r="O3447" s="26"/>
      <c r="P3447" s="26"/>
      <c r="Q3447" s="6">
        <f t="shared" si="215"/>
        <v>5</v>
      </c>
      <c r="R3447" s="20"/>
    </row>
    <row r="3448" spans="1:18" x14ac:dyDescent="0.25">
      <c r="A3448" s="6">
        <v>14</v>
      </c>
      <c r="B3448" s="4">
        <v>42513.583333333336</v>
      </c>
      <c r="C3448" s="2">
        <f>IF([2]Analysis!AG3448="Data Error","Data Error",[2]Analysis!AI3448*C$1)</f>
        <v>0.20997705086470661</v>
      </c>
      <c r="D3448" s="2"/>
      <c r="E3448" s="3">
        <f>IF(C3448="Data Error","Data Error",INDEX('[2]BAAL Adj Cap'!$CB$65:$CY$72,MONTH($B3448),$A3448+1))</f>
        <v>0.98</v>
      </c>
      <c r="F3448" s="3"/>
      <c r="G3448" s="31">
        <f t="shared" si="212"/>
        <v>127.19002294913528</v>
      </c>
      <c r="H3448" s="31"/>
      <c r="I3448" s="23">
        <f t="shared" si="213"/>
        <v>0.98</v>
      </c>
      <c r="J3448" s="23"/>
      <c r="K3448" s="7">
        <f t="shared" si="214"/>
        <v>28.990000000000009</v>
      </c>
      <c r="M3448" s="20">
        <f>IF(C3448="Data Error","Data Error",IF(C3448&lt;=K3448,0,1-IFERROR(INDEX(BAAL!$C:$D,MATCH(ROUNDUP(C3448-K3448,0),BAAL!$B:$B,0),MATCH(LEFT(M$2,4),BAAL!$C$2:$D$2,0)),0)))</f>
        <v>0</v>
      </c>
      <c r="N3448" s="20"/>
      <c r="O3448" s="26"/>
      <c r="P3448" s="26"/>
      <c r="Q3448" s="6">
        <f t="shared" si="215"/>
        <v>5</v>
      </c>
      <c r="R3448" s="20"/>
    </row>
    <row r="3449" spans="1:18" x14ac:dyDescent="0.25">
      <c r="A3449" s="6">
        <v>15</v>
      </c>
      <c r="B3449" s="4">
        <v>42513.625</v>
      </c>
      <c r="C3449" s="2">
        <f>IF([2]Analysis!AG3449="Data Error","Data Error",[2]Analysis!AI3449*C$1)</f>
        <v>2.8823375833530349</v>
      </c>
      <c r="D3449" s="2"/>
      <c r="E3449" s="3">
        <f>IF(C3449="Data Error","Data Error",INDEX('[2]BAAL Adj Cap'!$CB$65:$CY$72,MONTH($B3449),$A3449+1))</f>
        <v>0.98</v>
      </c>
      <c r="F3449" s="3"/>
      <c r="G3449" s="31">
        <f t="shared" si="212"/>
        <v>124.51766241664696</v>
      </c>
      <c r="H3449" s="31"/>
      <c r="I3449" s="23">
        <f t="shared" si="213"/>
        <v>0.98</v>
      </c>
      <c r="J3449" s="23"/>
      <c r="K3449" s="7">
        <f t="shared" si="214"/>
        <v>28.990000000000009</v>
      </c>
      <c r="M3449" s="20">
        <f>IF(C3449="Data Error","Data Error",IF(C3449&lt;=K3449,0,1-IFERROR(INDEX(BAAL!$C:$D,MATCH(ROUNDUP(C3449-K3449,0),BAAL!$B:$B,0),MATCH(LEFT(M$2,4),BAAL!$C$2:$D$2,0)),0)))</f>
        <v>0</v>
      </c>
      <c r="N3449" s="20"/>
      <c r="O3449" s="26"/>
      <c r="P3449" s="26"/>
      <c r="Q3449" s="6">
        <f t="shared" si="215"/>
        <v>5</v>
      </c>
      <c r="R3449" s="20"/>
    </row>
    <row r="3450" spans="1:18" x14ac:dyDescent="0.25">
      <c r="A3450" s="6">
        <v>16</v>
      </c>
      <c r="B3450" s="4">
        <v>42513.666666666664</v>
      </c>
      <c r="C3450" s="2">
        <f>IF([2]Analysis!AG3450="Data Error","Data Error",[2]Analysis!AI3450*C$1)</f>
        <v>0</v>
      </c>
      <c r="D3450" s="2"/>
      <c r="E3450" s="3">
        <f>IF(C3450="Data Error","Data Error",INDEX('[2]BAAL Adj Cap'!$CB$65:$CY$72,MONTH($B3450),$A3450+1))</f>
        <v>0.98</v>
      </c>
      <c r="F3450" s="3"/>
      <c r="G3450" s="31">
        <f t="shared" si="212"/>
        <v>127.39999999999999</v>
      </c>
      <c r="H3450" s="31"/>
      <c r="I3450" s="23">
        <f t="shared" si="213"/>
        <v>0.98</v>
      </c>
      <c r="J3450" s="23"/>
      <c r="K3450" s="7">
        <f t="shared" si="214"/>
        <v>28.990000000000009</v>
      </c>
      <c r="M3450" s="20">
        <f>IF(C3450="Data Error","Data Error",IF(C3450&lt;=K3450,0,1-IFERROR(INDEX(BAAL!$C:$D,MATCH(ROUNDUP(C3450-K3450,0),BAAL!$B:$B,0),MATCH(LEFT(M$2,4),BAAL!$C$2:$D$2,0)),0)))</f>
        <v>0</v>
      </c>
      <c r="N3450" s="20"/>
      <c r="O3450" s="26"/>
      <c r="P3450" s="26"/>
      <c r="Q3450" s="6">
        <f t="shared" si="215"/>
        <v>5</v>
      </c>
      <c r="R3450" s="20"/>
    </row>
    <row r="3451" spans="1:18" x14ac:dyDescent="0.25">
      <c r="A3451" s="6">
        <v>17</v>
      </c>
      <c r="B3451" s="4">
        <v>42513.708333333336</v>
      </c>
      <c r="C3451" s="2">
        <f>IF([2]Analysis!AG3451="Data Error","Data Error",[2]Analysis!AI3451*C$1)</f>
        <v>21.452244775425136</v>
      </c>
      <c r="D3451" s="2"/>
      <c r="E3451" s="3">
        <f>IF(C3451="Data Error","Data Error",INDEX('[2]BAAL Adj Cap'!$CB$65:$CY$72,MONTH($B3451),$A3451+1))</f>
        <v>0.96124999999999994</v>
      </c>
      <c r="F3451" s="3"/>
      <c r="G3451" s="31">
        <f t="shared" si="212"/>
        <v>103.51025522457485</v>
      </c>
      <c r="H3451" s="31"/>
      <c r="I3451" s="23">
        <f t="shared" si="213"/>
        <v>0.96124999999999994</v>
      </c>
      <c r="J3451" s="23"/>
      <c r="K3451" s="7">
        <f t="shared" si="214"/>
        <v>28.990000000000009</v>
      </c>
      <c r="M3451" s="20">
        <f>IF(C3451="Data Error","Data Error",IF(C3451&lt;=K3451,0,1-IFERROR(INDEX(BAAL!$C:$D,MATCH(ROUNDUP(C3451-K3451,0),BAAL!$B:$B,0),MATCH(LEFT(M$2,4),BAAL!$C$2:$D$2,0)),0)))</f>
        <v>0</v>
      </c>
      <c r="N3451" s="20"/>
      <c r="O3451" s="26"/>
      <c r="P3451" s="26"/>
      <c r="Q3451" s="6">
        <f t="shared" si="215"/>
        <v>5</v>
      </c>
      <c r="R3451" s="20"/>
    </row>
    <row r="3452" spans="1:18" x14ac:dyDescent="0.25">
      <c r="A3452" s="6">
        <v>18</v>
      </c>
      <c r="B3452" s="4">
        <v>42513.75</v>
      </c>
      <c r="C3452" s="2">
        <f>IF([2]Analysis!AG3452="Data Error","Data Error",[2]Analysis!AI3452*C$1)</f>
        <v>24.543573134899791</v>
      </c>
      <c r="D3452" s="2"/>
      <c r="E3452" s="3">
        <f>IF(C3452="Data Error","Data Error",INDEX('[2]BAAL Adj Cap'!$CB$65:$CY$72,MONTH($B3452),$A3452+1))</f>
        <v>0.73124999999999996</v>
      </c>
      <c r="F3452" s="3"/>
      <c r="G3452" s="31">
        <f t="shared" si="212"/>
        <v>70.518926865100212</v>
      </c>
      <c r="H3452" s="31"/>
      <c r="I3452" s="23">
        <f t="shared" si="213"/>
        <v>0.73124999999999996</v>
      </c>
      <c r="J3452" s="23"/>
      <c r="K3452" s="7">
        <f t="shared" si="214"/>
        <v>28.990000000000009</v>
      </c>
      <c r="M3452" s="20">
        <f>IF(C3452="Data Error","Data Error",IF(C3452&lt;=K3452,0,1-IFERROR(INDEX(BAAL!$C:$D,MATCH(ROUNDUP(C3452-K3452,0),BAAL!$B:$B,0),MATCH(LEFT(M$2,4),BAAL!$C$2:$D$2,0)),0)))</f>
        <v>0</v>
      </c>
      <c r="N3452" s="20"/>
      <c r="O3452" s="26"/>
      <c r="P3452" s="26"/>
      <c r="Q3452" s="6">
        <f t="shared" si="215"/>
        <v>5</v>
      </c>
      <c r="R3452" s="20"/>
    </row>
    <row r="3453" spans="1:18" x14ac:dyDescent="0.25">
      <c r="A3453" s="6">
        <v>19</v>
      </c>
      <c r="B3453" s="4">
        <v>42513.791666666664</v>
      </c>
      <c r="C3453" s="2">
        <f>IF([2]Analysis!AG3453="Data Error","Data Error",[2]Analysis!AI3453*C$1)</f>
        <v>14.594813286602564</v>
      </c>
      <c r="D3453" s="2"/>
      <c r="E3453" s="3">
        <f>IF(C3453="Data Error","Data Error",INDEX('[2]BAAL Adj Cap'!$CB$65:$CY$72,MONTH($B3453),$A3453+1))</f>
        <v>0.26875000000000004</v>
      </c>
      <c r="F3453" s="3"/>
      <c r="G3453" s="31">
        <f t="shared" si="212"/>
        <v>20.342686713397441</v>
      </c>
      <c r="H3453" s="31"/>
      <c r="I3453" s="23">
        <f t="shared" si="213"/>
        <v>0.26875000000000004</v>
      </c>
      <c r="J3453" s="23"/>
      <c r="K3453" s="7">
        <f t="shared" si="214"/>
        <v>28.990000000000009</v>
      </c>
      <c r="M3453" s="20">
        <f>IF(C3453="Data Error","Data Error",IF(C3453&lt;=K3453,0,1-IFERROR(INDEX(BAAL!$C:$D,MATCH(ROUNDUP(C3453-K3453,0),BAAL!$B:$B,0),MATCH(LEFT(M$2,4),BAAL!$C$2:$D$2,0)),0)))</f>
        <v>0</v>
      </c>
      <c r="N3453" s="20"/>
      <c r="O3453" s="26"/>
      <c r="P3453" s="26"/>
      <c r="Q3453" s="6">
        <f t="shared" si="215"/>
        <v>5</v>
      </c>
      <c r="R3453" s="20"/>
    </row>
    <row r="3454" spans="1:18" x14ac:dyDescent="0.25">
      <c r="A3454" s="6">
        <v>20</v>
      </c>
      <c r="B3454" s="4">
        <v>42513.833333333336</v>
      </c>
      <c r="C3454" s="2">
        <f>IF([2]Analysis!AG3454="Data Error","Data Error",[2]Analysis!AI3454*C$1)</f>
        <v>3.4125000000000005</v>
      </c>
      <c r="D3454" s="2"/>
      <c r="E3454" s="3">
        <f>IF(C3454="Data Error","Data Error",INDEX('[2]BAAL Adj Cap'!$CB$65:$CY$72,MONTH($B3454),$A3454+1))</f>
        <v>2.6250000000000002E-2</v>
      </c>
      <c r="F3454" s="3"/>
      <c r="G3454" s="31">
        <f t="shared" si="212"/>
        <v>0</v>
      </c>
      <c r="H3454" s="31"/>
      <c r="I3454" s="23">
        <f t="shared" si="213"/>
        <v>2.6250000000000002E-2</v>
      </c>
      <c r="J3454" s="23"/>
      <c r="K3454" s="7">
        <f t="shared" si="214"/>
        <v>3.4125000000000005</v>
      </c>
      <c r="M3454" s="20">
        <f>IF(C3454="Data Error","Data Error",IF(C3454&lt;=K3454,0,1-IFERROR(INDEX(BAAL!$C:$D,MATCH(ROUNDUP(C3454-K3454,0),BAAL!$B:$B,0),MATCH(LEFT(M$2,4),BAAL!$C$2:$D$2,0)),0)))</f>
        <v>0</v>
      </c>
      <c r="N3454" s="20"/>
      <c r="O3454" s="26"/>
      <c r="P3454" s="26"/>
      <c r="Q3454" s="6">
        <f t="shared" si="215"/>
        <v>5</v>
      </c>
      <c r="R3454" s="20"/>
    </row>
    <row r="3455" spans="1:18" x14ac:dyDescent="0.25">
      <c r="A3455" s="6">
        <v>21</v>
      </c>
      <c r="B3455" s="4">
        <v>42513.875</v>
      </c>
      <c r="C3455" s="2">
        <f>IF([2]Analysis!AG3455="Data Error","Data Error",[2]Analysis!AI3455*C$1)</f>
        <v>0</v>
      </c>
      <c r="D3455" s="2"/>
      <c r="E3455" s="3">
        <f>IF(C3455="Data Error","Data Error",INDEX('[2]BAAL Adj Cap'!$CB$65:$CY$72,MONTH($B3455),$A3455+1))</f>
        <v>0</v>
      </c>
      <c r="F3455" s="3"/>
      <c r="G3455" s="31">
        <f t="shared" si="212"/>
        <v>0</v>
      </c>
      <c r="H3455" s="31"/>
      <c r="I3455" s="23">
        <f t="shared" si="213"/>
        <v>0</v>
      </c>
      <c r="J3455" s="23"/>
      <c r="K3455" s="7">
        <f t="shared" si="214"/>
        <v>0</v>
      </c>
      <c r="M3455" s="20">
        <f>IF(C3455="Data Error","Data Error",IF(C3455&lt;=K3455,0,1-IFERROR(INDEX(BAAL!$C:$D,MATCH(ROUNDUP(C3455-K3455,0),BAAL!$B:$B,0),MATCH(LEFT(M$2,4),BAAL!$C$2:$D$2,0)),0)))</f>
        <v>0</v>
      </c>
      <c r="N3455" s="20"/>
      <c r="O3455" s="26"/>
      <c r="P3455" s="26"/>
      <c r="Q3455" s="6">
        <f t="shared" si="215"/>
        <v>5</v>
      </c>
      <c r="R3455" s="20"/>
    </row>
    <row r="3456" spans="1:18" x14ac:dyDescent="0.25">
      <c r="A3456" s="6">
        <v>22</v>
      </c>
      <c r="B3456" s="4">
        <v>42513.916666666664</v>
      </c>
      <c r="C3456" s="2">
        <f>IF([2]Analysis!AG3456="Data Error","Data Error",[2]Analysis!AI3456*C$1)</f>
        <v>0</v>
      </c>
      <c r="D3456" s="2"/>
      <c r="E3456" s="3">
        <f>IF(C3456="Data Error","Data Error",INDEX('[2]BAAL Adj Cap'!$CB$65:$CY$72,MONTH($B3456),$A3456+1))</f>
        <v>0</v>
      </c>
      <c r="F3456" s="3"/>
      <c r="G3456" s="31">
        <f t="shared" si="212"/>
        <v>0</v>
      </c>
      <c r="H3456" s="31"/>
      <c r="I3456" s="23">
        <f t="shared" si="213"/>
        <v>0</v>
      </c>
      <c r="J3456" s="23"/>
      <c r="K3456" s="7">
        <f t="shared" si="214"/>
        <v>0</v>
      </c>
      <c r="M3456" s="20">
        <f>IF(C3456="Data Error","Data Error",IF(C3456&lt;=K3456,0,1-IFERROR(INDEX(BAAL!$C:$D,MATCH(ROUNDUP(C3456-K3456,0),BAAL!$B:$B,0),MATCH(LEFT(M$2,4),BAAL!$C$2:$D$2,0)),0)))</f>
        <v>0</v>
      </c>
      <c r="N3456" s="20"/>
      <c r="O3456" s="26"/>
      <c r="P3456" s="26"/>
      <c r="Q3456" s="6">
        <f t="shared" si="215"/>
        <v>5</v>
      </c>
      <c r="R3456" s="20"/>
    </row>
    <row r="3457" spans="1:18" x14ac:dyDescent="0.25">
      <c r="A3457" s="6">
        <v>23</v>
      </c>
      <c r="B3457" s="4">
        <v>42513.958333333336</v>
      </c>
      <c r="C3457" s="2">
        <f>IF([2]Analysis!AG3457="Data Error","Data Error",[2]Analysis!AI3457*C$1)</f>
        <v>0</v>
      </c>
      <c r="D3457" s="2"/>
      <c r="E3457" s="3">
        <f>IF(C3457="Data Error","Data Error",INDEX('[2]BAAL Adj Cap'!$CB$65:$CY$72,MONTH($B3457),$A3457+1))</f>
        <v>0</v>
      </c>
      <c r="F3457" s="3"/>
      <c r="G3457" s="31">
        <f t="shared" si="212"/>
        <v>0</v>
      </c>
      <c r="H3457" s="31"/>
      <c r="I3457" s="23">
        <f t="shared" si="213"/>
        <v>0</v>
      </c>
      <c r="J3457" s="23"/>
      <c r="K3457" s="7">
        <f t="shared" si="214"/>
        <v>0</v>
      </c>
      <c r="M3457" s="20">
        <f>IF(C3457="Data Error","Data Error",IF(C3457&lt;=K3457,0,1-IFERROR(INDEX(BAAL!$C:$D,MATCH(ROUNDUP(C3457-K3457,0),BAAL!$B:$B,0),MATCH(LEFT(M$2,4),BAAL!$C$2:$D$2,0)),0)))</f>
        <v>0</v>
      </c>
      <c r="N3457" s="20"/>
      <c r="O3457" s="26"/>
      <c r="P3457" s="26"/>
      <c r="Q3457" s="6">
        <f t="shared" si="215"/>
        <v>5</v>
      </c>
      <c r="R3457" s="20"/>
    </row>
    <row r="3458" spans="1:18" x14ac:dyDescent="0.25">
      <c r="A3458" s="6">
        <v>0</v>
      </c>
      <c r="B3458" s="1">
        <v>42514</v>
      </c>
      <c r="C3458" s="2">
        <f>IF([2]Analysis!AG3458="Data Error","Data Error",[2]Analysis!AI3458*C$1)</f>
        <v>0</v>
      </c>
      <c r="D3458" s="2"/>
      <c r="E3458" s="3">
        <f>IF(C3458="Data Error","Data Error",INDEX('[2]BAAL Adj Cap'!$CB$65:$CY$72,MONTH($B3458),$A3458+1))</f>
        <v>0</v>
      </c>
      <c r="F3458" s="3"/>
      <c r="G3458" s="31">
        <f t="shared" si="212"/>
        <v>0</v>
      </c>
      <c r="H3458" s="31"/>
      <c r="I3458" s="23">
        <f t="shared" si="213"/>
        <v>0</v>
      </c>
      <c r="J3458" s="23"/>
      <c r="K3458" s="7">
        <f t="shared" si="214"/>
        <v>0</v>
      </c>
      <c r="M3458" s="20">
        <f>IF(C3458="Data Error","Data Error",IF(C3458&lt;=K3458,0,1-IFERROR(INDEX(BAAL!$C:$D,MATCH(ROUNDUP(C3458-K3458,0),BAAL!$B:$B,0),MATCH(LEFT(M$2,4),BAAL!$C$2:$D$2,0)),0)))</f>
        <v>0</v>
      </c>
      <c r="N3458" s="20"/>
      <c r="O3458" s="26"/>
      <c r="P3458" s="26"/>
      <c r="Q3458" s="6">
        <f t="shared" si="215"/>
        <v>5</v>
      </c>
      <c r="R3458" s="20"/>
    </row>
    <row r="3459" spans="1:18" x14ac:dyDescent="0.25">
      <c r="A3459" s="6">
        <v>1</v>
      </c>
      <c r="B3459" s="4">
        <v>42514.041666666664</v>
      </c>
      <c r="C3459" s="2">
        <f>IF([2]Analysis!AG3459="Data Error","Data Error",[2]Analysis!AI3459*C$1)</f>
        <v>0</v>
      </c>
      <c r="D3459" s="2"/>
      <c r="E3459" s="3">
        <f>IF(C3459="Data Error","Data Error",INDEX('[2]BAAL Adj Cap'!$CB$65:$CY$72,MONTH($B3459),$A3459+1))</f>
        <v>0</v>
      </c>
      <c r="F3459" s="3"/>
      <c r="G3459" s="31">
        <f t="shared" si="212"/>
        <v>0</v>
      </c>
      <c r="H3459" s="31"/>
      <c r="I3459" s="23">
        <f t="shared" si="213"/>
        <v>0</v>
      </c>
      <c r="J3459" s="23"/>
      <c r="K3459" s="7">
        <f t="shared" si="214"/>
        <v>0</v>
      </c>
      <c r="M3459" s="20">
        <f>IF(C3459="Data Error","Data Error",IF(C3459&lt;=K3459,0,1-IFERROR(INDEX(BAAL!$C:$D,MATCH(ROUNDUP(C3459-K3459,0),BAAL!$B:$B,0),MATCH(LEFT(M$2,4),BAAL!$C$2:$D$2,0)),0)))</f>
        <v>0</v>
      </c>
      <c r="N3459" s="20"/>
      <c r="O3459" s="26"/>
      <c r="P3459" s="26"/>
      <c r="Q3459" s="6">
        <f t="shared" si="215"/>
        <v>5</v>
      </c>
      <c r="R3459" s="20"/>
    </row>
    <row r="3460" spans="1:18" x14ac:dyDescent="0.25">
      <c r="A3460" s="6">
        <v>2</v>
      </c>
      <c r="B3460" s="4">
        <v>42514.083333333336</v>
      </c>
      <c r="C3460" s="2">
        <f>IF([2]Analysis!AG3460="Data Error","Data Error",[2]Analysis!AI3460*C$1)</f>
        <v>0</v>
      </c>
      <c r="D3460" s="2"/>
      <c r="E3460" s="3">
        <f>IF(C3460="Data Error","Data Error",INDEX('[2]BAAL Adj Cap'!$CB$65:$CY$72,MONTH($B3460),$A3460+1))</f>
        <v>0</v>
      </c>
      <c r="F3460" s="3"/>
      <c r="G3460" s="31">
        <f t="shared" ref="G3460:G3523" si="216">IF(C3460="Data Error","Data Error",E3460*E$1-C3460)</f>
        <v>0</v>
      </c>
      <c r="H3460" s="31"/>
      <c r="I3460" s="23">
        <f t="shared" ref="I3460:I3523" si="217">IF(E3460="Data Error","Data Error",E3460)</f>
        <v>0</v>
      </c>
      <c r="J3460" s="23"/>
      <c r="K3460" s="7">
        <f t="shared" ref="K3460:K3523" si="218">IF(C3460="Data Error","Data Error",C$1*MAX(0,MIN(AF$9,E3460*AF$10)))</f>
        <v>0</v>
      </c>
      <c r="M3460" s="20">
        <f>IF(C3460="Data Error","Data Error",IF(C3460&lt;=K3460,0,1-IFERROR(INDEX(BAAL!$C:$D,MATCH(ROUNDUP(C3460-K3460,0),BAAL!$B:$B,0),MATCH(LEFT(M$2,4),BAAL!$C$2:$D$2,0)),0)))</f>
        <v>0</v>
      </c>
      <c r="N3460" s="20"/>
      <c r="O3460" s="26"/>
      <c r="P3460" s="26"/>
      <c r="Q3460" s="6">
        <f t="shared" ref="Q3460:Q3523" si="219">MONTH(B3460)</f>
        <v>5</v>
      </c>
      <c r="R3460" s="20"/>
    </row>
    <row r="3461" spans="1:18" x14ac:dyDescent="0.25">
      <c r="A3461" s="6">
        <v>3</v>
      </c>
      <c r="B3461" s="4">
        <v>42514.125</v>
      </c>
      <c r="C3461" s="2">
        <f>IF([2]Analysis!AG3461="Data Error","Data Error",[2]Analysis!AI3461*C$1)</f>
        <v>0</v>
      </c>
      <c r="D3461" s="2"/>
      <c r="E3461" s="3">
        <f>IF(C3461="Data Error","Data Error",INDEX('[2]BAAL Adj Cap'!$CB$65:$CY$72,MONTH($B3461),$A3461+1))</f>
        <v>0</v>
      </c>
      <c r="F3461" s="3"/>
      <c r="G3461" s="31">
        <f t="shared" si="216"/>
        <v>0</v>
      </c>
      <c r="H3461" s="31"/>
      <c r="I3461" s="23">
        <f t="shared" si="217"/>
        <v>0</v>
      </c>
      <c r="J3461" s="23"/>
      <c r="K3461" s="7">
        <f t="shared" si="218"/>
        <v>0</v>
      </c>
      <c r="M3461" s="20">
        <f>IF(C3461="Data Error","Data Error",IF(C3461&lt;=K3461,0,1-IFERROR(INDEX(BAAL!$C:$D,MATCH(ROUNDUP(C3461-K3461,0),BAAL!$B:$B,0),MATCH(LEFT(M$2,4),BAAL!$C$2:$D$2,0)),0)))</f>
        <v>0</v>
      </c>
      <c r="N3461" s="20"/>
      <c r="O3461" s="26"/>
      <c r="P3461" s="26"/>
      <c r="Q3461" s="6">
        <f t="shared" si="219"/>
        <v>5</v>
      </c>
      <c r="R3461" s="20"/>
    </row>
    <row r="3462" spans="1:18" x14ac:dyDescent="0.25">
      <c r="A3462" s="6">
        <v>4</v>
      </c>
      <c r="B3462" s="4">
        <v>42514.166666666664</v>
      </c>
      <c r="C3462" s="2">
        <f>IF([2]Analysis!AG3462="Data Error","Data Error",[2]Analysis!AI3462*C$1)</f>
        <v>0.39999999850988388</v>
      </c>
      <c r="D3462" s="2"/>
      <c r="E3462" s="3">
        <f>IF(C3462="Data Error","Data Error",INDEX('[2]BAAL Adj Cap'!$CB$65:$CY$72,MONTH($B3462),$A3462+1))</f>
        <v>7.4999999999999997E-3</v>
      </c>
      <c r="F3462" s="3"/>
      <c r="G3462" s="31">
        <f t="shared" si="216"/>
        <v>0.5750000014901161</v>
      </c>
      <c r="H3462" s="31"/>
      <c r="I3462" s="23">
        <f t="shared" si="217"/>
        <v>7.4999999999999997E-3</v>
      </c>
      <c r="J3462" s="23"/>
      <c r="K3462" s="7">
        <f t="shared" si="218"/>
        <v>0.97499999999999998</v>
      </c>
      <c r="M3462" s="20">
        <f>IF(C3462="Data Error","Data Error",IF(C3462&lt;=K3462,0,1-IFERROR(INDEX(BAAL!$C:$D,MATCH(ROUNDUP(C3462-K3462,0),BAAL!$B:$B,0),MATCH(LEFT(M$2,4),BAAL!$C$2:$D$2,0)),0)))</f>
        <v>0</v>
      </c>
      <c r="N3462" s="20"/>
      <c r="O3462" s="26"/>
      <c r="P3462" s="26"/>
      <c r="Q3462" s="6">
        <f t="shared" si="219"/>
        <v>5</v>
      </c>
      <c r="R3462" s="20"/>
    </row>
    <row r="3463" spans="1:18" x14ac:dyDescent="0.25">
      <c r="A3463" s="6">
        <v>5</v>
      </c>
      <c r="B3463" s="4">
        <v>42514.208333333336</v>
      </c>
      <c r="C3463" s="2">
        <f>IF([2]Analysis!AG3463="Data Error","Data Error",[2]Analysis!AI3463*C$1)</f>
        <v>14.300000000000002</v>
      </c>
      <c r="D3463" s="2"/>
      <c r="E3463" s="3">
        <f>IF(C3463="Data Error","Data Error",INDEX('[2]BAAL Adj Cap'!$CB$65:$CY$72,MONTH($B3463),$A3463+1))</f>
        <v>0.11000000000000001</v>
      </c>
      <c r="F3463" s="3"/>
      <c r="G3463" s="31">
        <f t="shared" si="216"/>
        <v>0</v>
      </c>
      <c r="H3463" s="31"/>
      <c r="I3463" s="23">
        <f t="shared" si="217"/>
        <v>0.11000000000000001</v>
      </c>
      <c r="J3463" s="23"/>
      <c r="K3463" s="7">
        <f t="shared" si="218"/>
        <v>14.300000000000002</v>
      </c>
      <c r="M3463" s="20">
        <f>IF(C3463="Data Error","Data Error",IF(C3463&lt;=K3463,0,1-IFERROR(INDEX(BAAL!$C:$D,MATCH(ROUNDUP(C3463-K3463,0),BAAL!$B:$B,0),MATCH(LEFT(M$2,4),BAAL!$C$2:$D$2,0)),0)))</f>
        <v>0</v>
      </c>
      <c r="N3463" s="20"/>
      <c r="O3463" s="26"/>
      <c r="P3463" s="26"/>
      <c r="Q3463" s="6">
        <f t="shared" si="219"/>
        <v>5</v>
      </c>
      <c r="R3463" s="20"/>
    </row>
    <row r="3464" spans="1:18" x14ac:dyDescent="0.25">
      <c r="A3464" s="6">
        <v>6</v>
      </c>
      <c r="B3464" s="4">
        <v>42514.25</v>
      </c>
      <c r="C3464" s="2">
        <f>IF([2]Analysis!AG3464="Data Error","Data Error",[2]Analysis!AI3464*C$1)</f>
        <v>7.5014845913124084</v>
      </c>
      <c r="D3464" s="2"/>
      <c r="E3464" s="3">
        <f>IF(C3464="Data Error","Data Error",INDEX('[2]BAAL Adj Cap'!$CB$65:$CY$72,MONTH($B3464),$A3464+1))</f>
        <v>0.51124999999999998</v>
      </c>
      <c r="F3464" s="3"/>
      <c r="G3464" s="31">
        <f t="shared" si="216"/>
        <v>58.961015408687587</v>
      </c>
      <c r="H3464" s="31"/>
      <c r="I3464" s="23">
        <f t="shared" si="217"/>
        <v>0.51124999999999998</v>
      </c>
      <c r="J3464" s="23"/>
      <c r="K3464" s="7">
        <f t="shared" si="218"/>
        <v>28.990000000000009</v>
      </c>
      <c r="M3464" s="20">
        <f>IF(C3464="Data Error","Data Error",IF(C3464&lt;=K3464,0,1-IFERROR(INDEX(BAAL!$C:$D,MATCH(ROUNDUP(C3464-K3464,0),BAAL!$B:$B,0),MATCH(LEFT(M$2,4),BAAL!$C$2:$D$2,0)),0)))</f>
        <v>0</v>
      </c>
      <c r="N3464" s="20"/>
      <c r="O3464" s="26"/>
      <c r="P3464" s="26"/>
      <c r="Q3464" s="6">
        <f t="shared" si="219"/>
        <v>5</v>
      </c>
      <c r="R3464" s="20"/>
    </row>
    <row r="3465" spans="1:18" x14ac:dyDescent="0.25">
      <c r="A3465" s="6">
        <v>7</v>
      </c>
      <c r="B3465" s="4">
        <v>42514.291666666664</v>
      </c>
      <c r="C3465" s="2">
        <f>IF([2]Analysis!AG3465="Data Error","Data Error",[2]Analysis!AI3465*C$1)</f>
        <v>0.5897846781933842</v>
      </c>
      <c r="D3465" s="2"/>
      <c r="E3465" s="3">
        <f>IF(C3465="Data Error","Data Error",INDEX('[2]BAAL Adj Cap'!$CB$65:$CY$72,MONTH($B3465),$A3465+1))</f>
        <v>0.94125000000000003</v>
      </c>
      <c r="F3465" s="3"/>
      <c r="G3465" s="31">
        <f t="shared" si="216"/>
        <v>121.77271532180661</v>
      </c>
      <c r="H3465" s="31"/>
      <c r="I3465" s="23">
        <f t="shared" si="217"/>
        <v>0.94125000000000003</v>
      </c>
      <c r="J3465" s="23"/>
      <c r="K3465" s="7">
        <f t="shared" si="218"/>
        <v>28.990000000000009</v>
      </c>
      <c r="M3465" s="20">
        <f>IF(C3465="Data Error","Data Error",IF(C3465&lt;=K3465,0,1-IFERROR(INDEX(BAAL!$C:$D,MATCH(ROUNDUP(C3465-K3465,0),BAAL!$B:$B,0),MATCH(LEFT(M$2,4),BAAL!$C$2:$D$2,0)),0)))</f>
        <v>0</v>
      </c>
      <c r="N3465" s="20"/>
      <c r="O3465" s="26"/>
      <c r="P3465" s="26"/>
      <c r="Q3465" s="6">
        <f t="shared" si="219"/>
        <v>5</v>
      </c>
      <c r="R3465" s="20"/>
    </row>
    <row r="3466" spans="1:18" x14ac:dyDescent="0.25">
      <c r="A3466" s="6">
        <v>8</v>
      </c>
      <c r="B3466" s="4">
        <v>42514.333333333336</v>
      </c>
      <c r="C3466" s="2">
        <f>IF([2]Analysis!AG3466="Data Error","Data Error",[2]Analysis!AI3466*C$1)</f>
        <v>0</v>
      </c>
      <c r="D3466" s="2"/>
      <c r="E3466" s="3">
        <f>IF(C3466="Data Error","Data Error",INDEX('[2]BAAL Adj Cap'!$CB$65:$CY$72,MONTH($B3466),$A3466+1))</f>
        <v>0.96750000000000003</v>
      </c>
      <c r="F3466" s="3"/>
      <c r="G3466" s="31">
        <f t="shared" si="216"/>
        <v>125.77500000000001</v>
      </c>
      <c r="H3466" s="31"/>
      <c r="I3466" s="23">
        <f t="shared" si="217"/>
        <v>0.96750000000000003</v>
      </c>
      <c r="J3466" s="23"/>
      <c r="K3466" s="7">
        <f t="shared" si="218"/>
        <v>28.990000000000009</v>
      </c>
      <c r="M3466" s="20">
        <f>IF(C3466="Data Error","Data Error",IF(C3466&lt;=K3466,0,1-IFERROR(INDEX(BAAL!$C:$D,MATCH(ROUNDUP(C3466-K3466,0),BAAL!$B:$B,0),MATCH(LEFT(M$2,4),BAAL!$C$2:$D$2,0)),0)))</f>
        <v>0</v>
      </c>
      <c r="N3466" s="20"/>
      <c r="O3466" s="26"/>
      <c r="P3466" s="26"/>
      <c r="Q3466" s="6">
        <f t="shared" si="219"/>
        <v>5</v>
      </c>
      <c r="R3466" s="20"/>
    </row>
    <row r="3467" spans="1:18" x14ac:dyDescent="0.25">
      <c r="A3467" s="6">
        <v>9</v>
      </c>
      <c r="B3467" s="4">
        <v>42514.375</v>
      </c>
      <c r="C3467" s="2">
        <f>IF([2]Analysis!AG3467="Data Error","Data Error",[2]Analysis!AI3467*C$1)</f>
        <v>39.447051392612757</v>
      </c>
      <c r="D3467" s="2"/>
      <c r="E3467" s="3">
        <f>IF(C3467="Data Error","Data Error",INDEX('[2]BAAL Adj Cap'!$CB$65:$CY$72,MONTH($B3467),$A3467+1))</f>
        <v>0.98</v>
      </c>
      <c r="F3467" s="3"/>
      <c r="G3467" s="31">
        <f t="shared" si="216"/>
        <v>87.952948607387242</v>
      </c>
      <c r="H3467" s="31"/>
      <c r="I3467" s="23">
        <f t="shared" si="217"/>
        <v>0.98</v>
      </c>
      <c r="J3467" s="23"/>
      <c r="K3467" s="7">
        <f t="shared" si="218"/>
        <v>28.990000000000009</v>
      </c>
      <c r="M3467" s="20">
        <f>IF(C3467="Data Error","Data Error",IF(C3467&lt;=K3467,0,1-IFERROR(INDEX(BAAL!$C:$D,MATCH(ROUNDUP(C3467-K3467,0),BAAL!$B:$B,0),MATCH(LEFT(M$2,4),BAAL!$C$2:$D$2,0)),0)))</f>
        <v>2.0000000000000018E-3</v>
      </c>
      <c r="N3467" s="20"/>
      <c r="O3467" s="26"/>
      <c r="P3467" s="26"/>
      <c r="Q3467" s="6">
        <f t="shared" si="219"/>
        <v>5</v>
      </c>
      <c r="R3467" s="20"/>
    </row>
    <row r="3468" spans="1:18" x14ac:dyDescent="0.25">
      <c r="A3468" s="6">
        <v>10</v>
      </c>
      <c r="B3468" s="4">
        <v>42514.416666666664</v>
      </c>
      <c r="C3468" s="2">
        <f>IF([2]Analysis!AG3468="Data Error","Data Error",[2]Analysis!AI3468*C$1)</f>
        <v>19.327622010170302</v>
      </c>
      <c r="D3468" s="2"/>
      <c r="E3468" s="3">
        <f>IF(C3468="Data Error","Data Error",INDEX('[2]BAAL Adj Cap'!$CB$65:$CY$72,MONTH($B3468),$A3468+1))</f>
        <v>0.98</v>
      </c>
      <c r="F3468" s="3"/>
      <c r="G3468" s="31">
        <f t="shared" si="216"/>
        <v>108.07237798982969</v>
      </c>
      <c r="H3468" s="31"/>
      <c r="I3468" s="23">
        <f t="shared" si="217"/>
        <v>0.98</v>
      </c>
      <c r="J3468" s="23"/>
      <c r="K3468" s="7">
        <f t="shared" si="218"/>
        <v>28.990000000000009</v>
      </c>
      <c r="M3468" s="20">
        <f>IF(C3468="Data Error","Data Error",IF(C3468&lt;=K3468,0,1-IFERROR(INDEX(BAAL!$C:$D,MATCH(ROUNDUP(C3468-K3468,0),BAAL!$B:$B,0),MATCH(LEFT(M$2,4),BAAL!$C$2:$D$2,0)),0)))</f>
        <v>0</v>
      </c>
      <c r="N3468" s="20"/>
      <c r="O3468" s="26"/>
      <c r="P3468" s="26"/>
      <c r="Q3468" s="6">
        <f t="shared" si="219"/>
        <v>5</v>
      </c>
      <c r="R3468" s="20"/>
    </row>
    <row r="3469" spans="1:18" x14ac:dyDescent="0.25">
      <c r="A3469" s="6">
        <v>11</v>
      </c>
      <c r="B3469" s="4">
        <v>42514.458333333336</v>
      </c>
      <c r="C3469" s="2">
        <f>IF([2]Analysis!AG3469="Data Error","Data Error",[2]Analysis!AI3469*C$1)</f>
        <v>0.26499043039072229</v>
      </c>
      <c r="D3469" s="2"/>
      <c r="E3469" s="3">
        <f>IF(C3469="Data Error","Data Error",INDEX('[2]BAAL Adj Cap'!$CB$65:$CY$72,MONTH($B3469),$A3469+1))</f>
        <v>0.98</v>
      </c>
      <c r="F3469" s="3"/>
      <c r="G3469" s="31">
        <f t="shared" si="216"/>
        <v>127.13500956960927</v>
      </c>
      <c r="H3469" s="31"/>
      <c r="I3469" s="23">
        <f t="shared" si="217"/>
        <v>0.98</v>
      </c>
      <c r="J3469" s="23"/>
      <c r="K3469" s="7">
        <f t="shared" si="218"/>
        <v>28.990000000000009</v>
      </c>
      <c r="M3469" s="20">
        <f>IF(C3469="Data Error","Data Error",IF(C3469&lt;=K3469,0,1-IFERROR(INDEX(BAAL!$C:$D,MATCH(ROUNDUP(C3469-K3469,0),BAAL!$B:$B,0),MATCH(LEFT(M$2,4),BAAL!$C$2:$D$2,0)),0)))</f>
        <v>0</v>
      </c>
      <c r="N3469" s="20"/>
      <c r="O3469" s="26"/>
      <c r="P3469" s="26"/>
      <c r="Q3469" s="6">
        <f t="shared" si="219"/>
        <v>5</v>
      </c>
      <c r="R3469" s="20"/>
    </row>
    <row r="3470" spans="1:18" x14ac:dyDescent="0.25">
      <c r="A3470" s="6">
        <v>12</v>
      </c>
      <c r="B3470" s="4">
        <v>42514.5</v>
      </c>
      <c r="C3470" s="2">
        <f>IF([2]Analysis!AG3470="Data Error","Data Error",[2]Analysis!AI3470*C$1)</f>
        <v>22.275371134164587</v>
      </c>
      <c r="D3470" s="2"/>
      <c r="E3470" s="3">
        <f>IF(C3470="Data Error","Data Error",INDEX('[2]BAAL Adj Cap'!$CB$65:$CY$72,MONTH($B3470),$A3470+1))</f>
        <v>0.98</v>
      </c>
      <c r="F3470" s="3"/>
      <c r="G3470" s="31">
        <f t="shared" si="216"/>
        <v>105.1246288658354</v>
      </c>
      <c r="H3470" s="31"/>
      <c r="I3470" s="23">
        <f t="shared" si="217"/>
        <v>0.98</v>
      </c>
      <c r="J3470" s="23"/>
      <c r="K3470" s="7">
        <f t="shared" si="218"/>
        <v>28.990000000000009</v>
      </c>
      <c r="M3470" s="20">
        <f>IF(C3470="Data Error","Data Error",IF(C3470&lt;=K3470,0,1-IFERROR(INDEX(BAAL!$C:$D,MATCH(ROUNDUP(C3470-K3470,0),BAAL!$B:$B,0),MATCH(LEFT(M$2,4),BAAL!$C$2:$D$2,0)),0)))</f>
        <v>0</v>
      </c>
      <c r="N3470" s="20"/>
      <c r="O3470" s="26"/>
      <c r="P3470" s="26"/>
      <c r="Q3470" s="6">
        <f t="shared" si="219"/>
        <v>5</v>
      </c>
      <c r="R3470" s="20"/>
    </row>
    <row r="3471" spans="1:18" x14ac:dyDescent="0.25">
      <c r="A3471" s="6">
        <v>13</v>
      </c>
      <c r="B3471" s="4">
        <v>42514.541666666664</v>
      </c>
      <c r="C3471" s="2">
        <f>IF([2]Analysis!AG3471="Data Error","Data Error",[2]Analysis!AI3471*C$1)</f>
        <v>23.681831685399828</v>
      </c>
      <c r="D3471" s="2"/>
      <c r="E3471" s="3">
        <f>IF(C3471="Data Error","Data Error",INDEX('[2]BAAL Adj Cap'!$CB$65:$CY$72,MONTH($B3471),$A3471+1))</f>
        <v>0.98</v>
      </c>
      <c r="F3471" s="3"/>
      <c r="G3471" s="31">
        <f t="shared" si="216"/>
        <v>103.71816831460016</v>
      </c>
      <c r="H3471" s="31"/>
      <c r="I3471" s="23">
        <f t="shared" si="217"/>
        <v>0.98</v>
      </c>
      <c r="J3471" s="23"/>
      <c r="K3471" s="7">
        <f t="shared" si="218"/>
        <v>28.990000000000009</v>
      </c>
      <c r="M3471" s="20">
        <f>IF(C3471="Data Error","Data Error",IF(C3471&lt;=K3471,0,1-IFERROR(INDEX(BAAL!$C:$D,MATCH(ROUNDUP(C3471-K3471,0),BAAL!$B:$B,0),MATCH(LEFT(M$2,4),BAAL!$C$2:$D$2,0)),0)))</f>
        <v>0</v>
      </c>
      <c r="N3471" s="20"/>
      <c r="O3471" s="26"/>
      <c r="P3471" s="26"/>
      <c r="Q3471" s="6">
        <f t="shared" si="219"/>
        <v>5</v>
      </c>
      <c r="R3471" s="20"/>
    </row>
    <row r="3472" spans="1:18" x14ac:dyDescent="0.25">
      <c r="A3472" s="6">
        <v>14</v>
      </c>
      <c r="B3472" s="4">
        <v>42514.583333333336</v>
      </c>
      <c r="C3472" s="2">
        <f>IF([2]Analysis!AG3472="Data Error","Data Error",[2]Analysis!AI3472*C$1)</f>
        <v>10.937832499320713</v>
      </c>
      <c r="D3472" s="2"/>
      <c r="E3472" s="3">
        <f>IF(C3472="Data Error","Data Error",INDEX('[2]BAAL Adj Cap'!$CB$65:$CY$72,MONTH($B3472),$A3472+1))</f>
        <v>0.98</v>
      </c>
      <c r="F3472" s="3"/>
      <c r="G3472" s="31">
        <f t="shared" si="216"/>
        <v>116.46216750067927</v>
      </c>
      <c r="H3472" s="31"/>
      <c r="I3472" s="23">
        <f t="shared" si="217"/>
        <v>0.98</v>
      </c>
      <c r="J3472" s="23"/>
      <c r="K3472" s="7">
        <f t="shared" si="218"/>
        <v>28.990000000000009</v>
      </c>
      <c r="M3472" s="20">
        <f>IF(C3472="Data Error","Data Error",IF(C3472&lt;=K3472,0,1-IFERROR(INDEX(BAAL!$C:$D,MATCH(ROUNDUP(C3472-K3472,0),BAAL!$B:$B,0),MATCH(LEFT(M$2,4),BAAL!$C$2:$D$2,0)),0)))</f>
        <v>0</v>
      </c>
      <c r="N3472" s="20"/>
      <c r="O3472" s="26"/>
      <c r="P3472" s="26"/>
      <c r="Q3472" s="6">
        <f t="shared" si="219"/>
        <v>5</v>
      </c>
      <c r="R3472" s="20"/>
    </row>
    <row r="3473" spans="1:18" x14ac:dyDescent="0.25">
      <c r="A3473" s="6">
        <v>15</v>
      </c>
      <c r="B3473" s="4">
        <v>42514.625</v>
      </c>
      <c r="C3473" s="2">
        <f>IF([2]Analysis!AG3473="Data Error","Data Error",[2]Analysis!AI3473*C$1)</f>
        <v>0.47444122180606141</v>
      </c>
      <c r="D3473" s="2"/>
      <c r="E3473" s="3">
        <f>IF(C3473="Data Error","Data Error",INDEX('[2]BAAL Adj Cap'!$CB$65:$CY$72,MONTH($B3473),$A3473+1))</f>
        <v>0.98</v>
      </c>
      <c r="F3473" s="3"/>
      <c r="G3473" s="31">
        <f t="shared" si="216"/>
        <v>126.92555877819393</v>
      </c>
      <c r="H3473" s="31"/>
      <c r="I3473" s="23">
        <f t="shared" si="217"/>
        <v>0.98</v>
      </c>
      <c r="J3473" s="23"/>
      <c r="K3473" s="7">
        <f t="shared" si="218"/>
        <v>28.990000000000009</v>
      </c>
      <c r="M3473" s="20">
        <f>IF(C3473="Data Error","Data Error",IF(C3473&lt;=K3473,0,1-IFERROR(INDEX(BAAL!$C:$D,MATCH(ROUNDUP(C3473-K3473,0),BAAL!$B:$B,0),MATCH(LEFT(M$2,4),BAAL!$C$2:$D$2,0)),0)))</f>
        <v>0</v>
      </c>
      <c r="N3473" s="20"/>
      <c r="O3473" s="26"/>
      <c r="P3473" s="26"/>
      <c r="Q3473" s="6">
        <f t="shared" si="219"/>
        <v>5</v>
      </c>
      <c r="R3473" s="20"/>
    </row>
    <row r="3474" spans="1:18" x14ac:dyDescent="0.25">
      <c r="A3474" s="6">
        <v>16</v>
      </c>
      <c r="B3474" s="4">
        <v>42514.666666666664</v>
      </c>
      <c r="C3474" s="2">
        <f>IF([2]Analysis!AG3474="Data Error","Data Error",[2]Analysis!AI3474*C$1)</f>
        <v>14.381519015505742</v>
      </c>
      <c r="D3474" s="2"/>
      <c r="E3474" s="3">
        <f>IF(C3474="Data Error","Data Error",INDEX('[2]BAAL Adj Cap'!$CB$65:$CY$72,MONTH($B3474),$A3474+1))</f>
        <v>0.98</v>
      </c>
      <c r="F3474" s="3"/>
      <c r="G3474" s="31">
        <f t="shared" si="216"/>
        <v>113.01848098449425</v>
      </c>
      <c r="H3474" s="31"/>
      <c r="I3474" s="23">
        <f t="shared" si="217"/>
        <v>0.98</v>
      </c>
      <c r="J3474" s="23"/>
      <c r="K3474" s="7">
        <f t="shared" si="218"/>
        <v>28.990000000000009</v>
      </c>
      <c r="M3474" s="20">
        <f>IF(C3474="Data Error","Data Error",IF(C3474&lt;=K3474,0,1-IFERROR(INDEX(BAAL!$C:$D,MATCH(ROUNDUP(C3474-K3474,0),BAAL!$B:$B,0),MATCH(LEFT(M$2,4),BAAL!$C$2:$D$2,0)),0)))</f>
        <v>0</v>
      </c>
      <c r="N3474" s="20"/>
      <c r="O3474" s="26"/>
      <c r="P3474" s="26"/>
      <c r="Q3474" s="6">
        <f t="shared" si="219"/>
        <v>5</v>
      </c>
      <c r="R3474" s="20"/>
    </row>
    <row r="3475" spans="1:18" x14ac:dyDescent="0.25">
      <c r="A3475" s="6">
        <v>17</v>
      </c>
      <c r="B3475" s="4">
        <v>42514.708333333336</v>
      </c>
      <c r="C3475" s="2">
        <f>IF([2]Analysis!AG3475="Data Error","Data Error",[2]Analysis!AI3475*C$1)</f>
        <v>3.5331271600202787</v>
      </c>
      <c r="D3475" s="2"/>
      <c r="E3475" s="3">
        <f>IF(C3475="Data Error","Data Error",INDEX('[2]BAAL Adj Cap'!$CB$65:$CY$72,MONTH($B3475),$A3475+1))</f>
        <v>0.96124999999999994</v>
      </c>
      <c r="F3475" s="3"/>
      <c r="G3475" s="31">
        <f t="shared" si="216"/>
        <v>121.42937283997971</v>
      </c>
      <c r="H3475" s="31"/>
      <c r="I3475" s="23">
        <f t="shared" si="217"/>
        <v>0.96124999999999994</v>
      </c>
      <c r="J3475" s="23"/>
      <c r="K3475" s="7">
        <f t="shared" si="218"/>
        <v>28.990000000000009</v>
      </c>
      <c r="M3475" s="20">
        <f>IF(C3475="Data Error","Data Error",IF(C3475&lt;=K3475,0,1-IFERROR(INDEX(BAAL!$C:$D,MATCH(ROUNDUP(C3475-K3475,0),BAAL!$B:$B,0),MATCH(LEFT(M$2,4),BAAL!$C$2:$D$2,0)),0)))</f>
        <v>0</v>
      </c>
      <c r="N3475" s="20"/>
      <c r="O3475" s="26"/>
      <c r="P3475" s="26"/>
      <c r="Q3475" s="6">
        <f t="shared" si="219"/>
        <v>5</v>
      </c>
      <c r="R3475" s="20"/>
    </row>
    <row r="3476" spans="1:18" x14ac:dyDescent="0.25">
      <c r="A3476" s="6">
        <v>18</v>
      </c>
      <c r="B3476" s="4">
        <v>42514.75</v>
      </c>
      <c r="C3476" s="2">
        <f>IF([2]Analysis!AG3476="Data Error","Data Error",[2]Analysis!AI3476*C$1)</f>
        <v>17.018155152136373</v>
      </c>
      <c r="D3476" s="2"/>
      <c r="E3476" s="3">
        <f>IF(C3476="Data Error","Data Error",INDEX('[2]BAAL Adj Cap'!$CB$65:$CY$72,MONTH($B3476),$A3476+1))</f>
        <v>0.73124999999999996</v>
      </c>
      <c r="F3476" s="3"/>
      <c r="G3476" s="31">
        <f t="shared" si="216"/>
        <v>78.044344847863627</v>
      </c>
      <c r="H3476" s="31"/>
      <c r="I3476" s="23">
        <f t="shared" si="217"/>
        <v>0.73124999999999996</v>
      </c>
      <c r="J3476" s="23"/>
      <c r="K3476" s="7">
        <f t="shared" si="218"/>
        <v>28.990000000000009</v>
      </c>
      <c r="M3476" s="20">
        <f>IF(C3476="Data Error","Data Error",IF(C3476&lt;=K3476,0,1-IFERROR(INDEX(BAAL!$C:$D,MATCH(ROUNDUP(C3476-K3476,0),BAAL!$B:$B,0),MATCH(LEFT(M$2,4),BAAL!$C$2:$D$2,0)),0)))</f>
        <v>0</v>
      </c>
      <c r="N3476" s="20"/>
      <c r="O3476" s="26"/>
      <c r="P3476" s="26"/>
      <c r="Q3476" s="6">
        <f t="shared" si="219"/>
        <v>5</v>
      </c>
      <c r="R3476" s="20"/>
    </row>
    <row r="3477" spans="1:18" x14ac:dyDescent="0.25">
      <c r="A3477" s="6">
        <v>19</v>
      </c>
      <c r="B3477" s="4">
        <v>42514.791666666664</v>
      </c>
      <c r="C3477" s="2">
        <f>IF([2]Analysis!AG3477="Data Error","Data Error",[2]Analysis!AI3477*C$1)</f>
        <v>15.248268695125555</v>
      </c>
      <c r="D3477" s="2"/>
      <c r="E3477" s="3">
        <f>IF(C3477="Data Error","Data Error",INDEX('[2]BAAL Adj Cap'!$CB$65:$CY$72,MONTH($B3477),$A3477+1))</f>
        <v>0.26875000000000004</v>
      </c>
      <c r="F3477" s="3"/>
      <c r="G3477" s="31">
        <f t="shared" si="216"/>
        <v>19.689231304874454</v>
      </c>
      <c r="H3477" s="31"/>
      <c r="I3477" s="23">
        <f t="shared" si="217"/>
        <v>0.26875000000000004</v>
      </c>
      <c r="J3477" s="23"/>
      <c r="K3477" s="7">
        <f t="shared" si="218"/>
        <v>28.990000000000009</v>
      </c>
      <c r="M3477" s="20">
        <f>IF(C3477="Data Error","Data Error",IF(C3477&lt;=K3477,0,1-IFERROR(INDEX(BAAL!$C:$D,MATCH(ROUNDUP(C3477-K3477,0),BAAL!$B:$B,0),MATCH(LEFT(M$2,4),BAAL!$C$2:$D$2,0)),0)))</f>
        <v>0</v>
      </c>
      <c r="N3477" s="20"/>
      <c r="O3477" s="26"/>
      <c r="P3477" s="26"/>
      <c r="Q3477" s="6">
        <f t="shared" si="219"/>
        <v>5</v>
      </c>
      <c r="R3477" s="20"/>
    </row>
    <row r="3478" spans="1:18" x14ac:dyDescent="0.25">
      <c r="A3478" s="6">
        <v>20</v>
      </c>
      <c r="B3478" s="4">
        <v>42514.833333333336</v>
      </c>
      <c r="C3478" s="2">
        <f>IF([2]Analysis!AG3478="Data Error","Data Error",[2]Analysis!AI3478*C$1)</f>
        <v>2.1732791039041843</v>
      </c>
      <c r="D3478" s="2"/>
      <c r="E3478" s="3">
        <f>IF(C3478="Data Error","Data Error",INDEX('[2]BAAL Adj Cap'!$CB$65:$CY$72,MONTH($B3478),$A3478+1))</f>
        <v>2.6250000000000002E-2</v>
      </c>
      <c r="F3478" s="3"/>
      <c r="G3478" s="31">
        <f t="shared" si="216"/>
        <v>1.2392208960958162</v>
      </c>
      <c r="H3478" s="31"/>
      <c r="I3478" s="23">
        <f t="shared" si="217"/>
        <v>2.6250000000000002E-2</v>
      </c>
      <c r="J3478" s="23"/>
      <c r="K3478" s="7">
        <f t="shared" si="218"/>
        <v>3.4125000000000005</v>
      </c>
      <c r="M3478" s="20">
        <f>IF(C3478="Data Error","Data Error",IF(C3478&lt;=K3478,0,1-IFERROR(INDEX(BAAL!$C:$D,MATCH(ROUNDUP(C3478-K3478,0),BAAL!$B:$B,0),MATCH(LEFT(M$2,4),BAAL!$C$2:$D$2,0)),0)))</f>
        <v>0</v>
      </c>
      <c r="N3478" s="20"/>
      <c r="O3478" s="26"/>
      <c r="P3478" s="26"/>
      <c r="Q3478" s="6">
        <f t="shared" si="219"/>
        <v>5</v>
      </c>
      <c r="R3478" s="20"/>
    </row>
    <row r="3479" spans="1:18" x14ac:dyDescent="0.25">
      <c r="A3479" s="6">
        <v>21</v>
      </c>
      <c r="B3479" s="4">
        <v>42514.875</v>
      </c>
      <c r="C3479" s="2">
        <f>IF([2]Analysis!AG3479="Data Error","Data Error",[2]Analysis!AI3479*C$1)</f>
        <v>0</v>
      </c>
      <c r="D3479" s="2"/>
      <c r="E3479" s="3">
        <f>IF(C3479="Data Error","Data Error",INDEX('[2]BAAL Adj Cap'!$CB$65:$CY$72,MONTH($B3479),$A3479+1))</f>
        <v>0</v>
      </c>
      <c r="F3479" s="3"/>
      <c r="G3479" s="31">
        <f t="shared" si="216"/>
        <v>0</v>
      </c>
      <c r="H3479" s="31"/>
      <c r="I3479" s="23">
        <f t="shared" si="217"/>
        <v>0</v>
      </c>
      <c r="J3479" s="23"/>
      <c r="K3479" s="7">
        <f t="shared" si="218"/>
        <v>0</v>
      </c>
      <c r="M3479" s="20">
        <f>IF(C3479="Data Error","Data Error",IF(C3479&lt;=K3479,0,1-IFERROR(INDEX(BAAL!$C:$D,MATCH(ROUNDUP(C3479-K3479,0),BAAL!$B:$B,0),MATCH(LEFT(M$2,4),BAAL!$C$2:$D$2,0)),0)))</f>
        <v>0</v>
      </c>
      <c r="N3479" s="20"/>
      <c r="O3479" s="26"/>
      <c r="P3479" s="26"/>
      <c r="Q3479" s="6">
        <f t="shared" si="219"/>
        <v>5</v>
      </c>
      <c r="R3479" s="20"/>
    </row>
    <row r="3480" spans="1:18" x14ac:dyDescent="0.25">
      <c r="A3480" s="6">
        <v>22</v>
      </c>
      <c r="B3480" s="4">
        <v>42514.916666666664</v>
      </c>
      <c r="C3480" s="2">
        <f>IF([2]Analysis!AG3480="Data Error","Data Error",[2]Analysis!AI3480*C$1)</f>
        <v>0</v>
      </c>
      <c r="D3480" s="2"/>
      <c r="E3480" s="3">
        <f>IF(C3480="Data Error","Data Error",INDEX('[2]BAAL Adj Cap'!$CB$65:$CY$72,MONTH($B3480),$A3480+1))</f>
        <v>0</v>
      </c>
      <c r="F3480" s="3"/>
      <c r="G3480" s="31">
        <f t="shared" si="216"/>
        <v>0</v>
      </c>
      <c r="H3480" s="31"/>
      <c r="I3480" s="23">
        <f t="shared" si="217"/>
        <v>0</v>
      </c>
      <c r="J3480" s="23"/>
      <c r="K3480" s="7">
        <f t="shared" si="218"/>
        <v>0</v>
      </c>
      <c r="M3480" s="20">
        <f>IF(C3480="Data Error","Data Error",IF(C3480&lt;=K3480,0,1-IFERROR(INDEX(BAAL!$C:$D,MATCH(ROUNDUP(C3480-K3480,0),BAAL!$B:$B,0),MATCH(LEFT(M$2,4),BAAL!$C$2:$D$2,0)),0)))</f>
        <v>0</v>
      </c>
      <c r="N3480" s="20"/>
      <c r="O3480" s="26"/>
      <c r="P3480" s="26"/>
      <c r="Q3480" s="6">
        <f t="shared" si="219"/>
        <v>5</v>
      </c>
      <c r="R3480" s="20"/>
    </row>
    <row r="3481" spans="1:18" x14ac:dyDescent="0.25">
      <c r="A3481" s="6">
        <v>23</v>
      </c>
      <c r="B3481" s="4">
        <v>42514.958333333336</v>
      </c>
      <c r="C3481" s="2">
        <f>IF([2]Analysis!AG3481="Data Error","Data Error",[2]Analysis!AI3481*C$1)</f>
        <v>0</v>
      </c>
      <c r="D3481" s="2"/>
      <c r="E3481" s="3">
        <f>IF(C3481="Data Error","Data Error",INDEX('[2]BAAL Adj Cap'!$CB$65:$CY$72,MONTH($B3481),$A3481+1))</f>
        <v>0</v>
      </c>
      <c r="F3481" s="3"/>
      <c r="G3481" s="31">
        <f t="shared" si="216"/>
        <v>0</v>
      </c>
      <c r="H3481" s="31"/>
      <c r="I3481" s="23">
        <f t="shared" si="217"/>
        <v>0</v>
      </c>
      <c r="J3481" s="23"/>
      <c r="K3481" s="7">
        <f t="shared" si="218"/>
        <v>0</v>
      </c>
      <c r="M3481" s="20">
        <f>IF(C3481="Data Error","Data Error",IF(C3481&lt;=K3481,0,1-IFERROR(INDEX(BAAL!$C:$D,MATCH(ROUNDUP(C3481-K3481,0),BAAL!$B:$B,0),MATCH(LEFT(M$2,4),BAAL!$C$2:$D$2,0)),0)))</f>
        <v>0</v>
      </c>
      <c r="N3481" s="20"/>
      <c r="O3481" s="26"/>
      <c r="P3481" s="26"/>
      <c r="Q3481" s="6">
        <f t="shared" si="219"/>
        <v>5</v>
      </c>
      <c r="R3481" s="20"/>
    </row>
    <row r="3482" spans="1:18" x14ac:dyDescent="0.25">
      <c r="A3482" s="6">
        <v>0</v>
      </c>
      <c r="B3482" s="1">
        <v>42515</v>
      </c>
      <c r="C3482" s="2">
        <f>IF([2]Analysis!AG3482="Data Error","Data Error",[2]Analysis!AI3482*C$1)</f>
        <v>0</v>
      </c>
      <c r="D3482" s="2"/>
      <c r="E3482" s="3">
        <f>IF(C3482="Data Error","Data Error",INDEX('[2]BAAL Adj Cap'!$CB$65:$CY$72,MONTH($B3482),$A3482+1))</f>
        <v>0</v>
      </c>
      <c r="F3482" s="3"/>
      <c r="G3482" s="31">
        <f t="shared" si="216"/>
        <v>0</v>
      </c>
      <c r="H3482" s="31"/>
      <c r="I3482" s="23">
        <f t="shared" si="217"/>
        <v>0</v>
      </c>
      <c r="J3482" s="23"/>
      <c r="K3482" s="7">
        <f t="shared" si="218"/>
        <v>0</v>
      </c>
      <c r="M3482" s="20">
        <f>IF(C3482="Data Error","Data Error",IF(C3482&lt;=K3482,0,1-IFERROR(INDEX(BAAL!$C:$D,MATCH(ROUNDUP(C3482-K3482,0),BAAL!$B:$B,0),MATCH(LEFT(M$2,4),BAAL!$C$2:$D$2,0)),0)))</f>
        <v>0</v>
      </c>
      <c r="N3482" s="20"/>
      <c r="O3482" s="26"/>
      <c r="P3482" s="26"/>
      <c r="Q3482" s="6">
        <f t="shared" si="219"/>
        <v>5</v>
      </c>
      <c r="R3482" s="20"/>
    </row>
    <row r="3483" spans="1:18" x14ac:dyDescent="0.25">
      <c r="A3483" s="6">
        <v>1</v>
      </c>
      <c r="B3483" s="4">
        <v>42515.041666666664</v>
      </c>
      <c r="C3483" s="2">
        <f>IF([2]Analysis!AG3483="Data Error","Data Error",[2]Analysis!AI3483*C$1)</f>
        <v>0</v>
      </c>
      <c r="D3483" s="2"/>
      <c r="E3483" s="3">
        <f>IF(C3483="Data Error","Data Error",INDEX('[2]BAAL Adj Cap'!$CB$65:$CY$72,MONTH($B3483),$A3483+1))</f>
        <v>0</v>
      </c>
      <c r="F3483" s="3"/>
      <c r="G3483" s="31">
        <f t="shared" si="216"/>
        <v>0</v>
      </c>
      <c r="H3483" s="31"/>
      <c r="I3483" s="23">
        <f t="shared" si="217"/>
        <v>0</v>
      </c>
      <c r="J3483" s="23"/>
      <c r="K3483" s="7">
        <f t="shared" si="218"/>
        <v>0</v>
      </c>
      <c r="M3483" s="20">
        <f>IF(C3483="Data Error","Data Error",IF(C3483&lt;=K3483,0,1-IFERROR(INDEX(BAAL!$C:$D,MATCH(ROUNDUP(C3483-K3483,0),BAAL!$B:$B,0),MATCH(LEFT(M$2,4),BAAL!$C$2:$D$2,0)),0)))</f>
        <v>0</v>
      </c>
      <c r="N3483" s="20"/>
      <c r="O3483" s="26"/>
      <c r="P3483" s="26"/>
      <c r="Q3483" s="6">
        <f t="shared" si="219"/>
        <v>5</v>
      </c>
      <c r="R3483" s="20"/>
    </row>
    <row r="3484" spans="1:18" x14ac:dyDescent="0.25">
      <c r="A3484" s="6">
        <v>2</v>
      </c>
      <c r="B3484" s="4">
        <v>42515.083333333336</v>
      </c>
      <c r="C3484" s="2">
        <f>IF([2]Analysis!AG3484="Data Error","Data Error",[2]Analysis!AI3484*C$1)</f>
        <v>0</v>
      </c>
      <c r="D3484" s="2"/>
      <c r="E3484" s="3">
        <f>IF(C3484="Data Error","Data Error",INDEX('[2]BAAL Adj Cap'!$CB$65:$CY$72,MONTH($B3484),$A3484+1))</f>
        <v>0</v>
      </c>
      <c r="F3484" s="3"/>
      <c r="G3484" s="31">
        <f t="shared" si="216"/>
        <v>0</v>
      </c>
      <c r="H3484" s="31"/>
      <c r="I3484" s="23">
        <f t="shared" si="217"/>
        <v>0</v>
      </c>
      <c r="J3484" s="23"/>
      <c r="K3484" s="7">
        <f t="shared" si="218"/>
        <v>0</v>
      </c>
      <c r="M3484" s="20">
        <f>IF(C3484="Data Error","Data Error",IF(C3484&lt;=K3484,0,1-IFERROR(INDEX(BAAL!$C:$D,MATCH(ROUNDUP(C3484-K3484,0),BAAL!$B:$B,0),MATCH(LEFT(M$2,4),BAAL!$C$2:$D$2,0)),0)))</f>
        <v>0</v>
      </c>
      <c r="N3484" s="20"/>
      <c r="O3484" s="26"/>
      <c r="P3484" s="26"/>
      <c r="Q3484" s="6">
        <f t="shared" si="219"/>
        <v>5</v>
      </c>
      <c r="R3484" s="20"/>
    </row>
    <row r="3485" spans="1:18" x14ac:dyDescent="0.25">
      <c r="A3485" s="6">
        <v>3</v>
      </c>
      <c r="B3485" s="4">
        <v>42515.125</v>
      </c>
      <c r="C3485" s="2">
        <f>IF([2]Analysis!AG3485="Data Error","Data Error",[2]Analysis!AI3485*C$1)</f>
        <v>0</v>
      </c>
      <c r="D3485" s="2"/>
      <c r="E3485" s="3">
        <f>IF(C3485="Data Error","Data Error",INDEX('[2]BAAL Adj Cap'!$CB$65:$CY$72,MONTH($B3485),$A3485+1))</f>
        <v>0</v>
      </c>
      <c r="F3485" s="3"/>
      <c r="G3485" s="31">
        <f t="shared" si="216"/>
        <v>0</v>
      </c>
      <c r="H3485" s="31"/>
      <c r="I3485" s="23">
        <f t="shared" si="217"/>
        <v>0</v>
      </c>
      <c r="J3485" s="23"/>
      <c r="K3485" s="7">
        <f t="shared" si="218"/>
        <v>0</v>
      </c>
      <c r="M3485" s="20">
        <f>IF(C3485="Data Error","Data Error",IF(C3485&lt;=K3485,0,1-IFERROR(INDEX(BAAL!$C:$D,MATCH(ROUNDUP(C3485-K3485,0),BAAL!$B:$B,0),MATCH(LEFT(M$2,4),BAAL!$C$2:$D$2,0)),0)))</f>
        <v>0</v>
      </c>
      <c r="N3485" s="20"/>
      <c r="O3485" s="26"/>
      <c r="P3485" s="26"/>
      <c r="Q3485" s="6">
        <f t="shared" si="219"/>
        <v>5</v>
      </c>
      <c r="R3485" s="20"/>
    </row>
    <row r="3486" spans="1:18" x14ac:dyDescent="0.25">
      <c r="A3486" s="6">
        <v>4</v>
      </c>
      <c r="B3486" s="4">
        <v>42515.166666666664</v>
      </c>
      <c r="C3486" s="2">
        <f>IF([2]Analysis!AG3486="Data Error","Data Error",[2]Analysis!AI3486*C$1)</f>
        <v>0.42000000178813934</v>
      </c>
      <c r="D3486" s="2"/>
      <c r="E3486" s="3">
        <f>IF(C3486="Data Error","Data Error",INDEX('[2]BAAL Adj Cap'!$CB$65:$CY$72,MONTH($B3486),$A3486+1))</f>
        <v>7.4999999999999997E-3</v>
      </c>
      <c r="F3486" s="3"/>
      <c r="G3486" s="31">
        <f t="shared" si="216"/>
        <v>0.55499999821186063</v>
      </c>
      <c r="H3486" s="31"/>
      <c r="I3486" s="23">
        <f t="shared" si="217"/>
        <v>7.4999999999999997E-3</v>
      </c>
      <c r="J3486" s="23"/>
      <c r="K3486" s="7">
        <f t="shared" si="218"/>
        <v>0.97499999999999998</v>
      </c>
      <c r="M3486" s="20">
        <f>IF(C3486="Data Error","Data Error",IF(C3486&lt;=K3486,0,1-IFERROR(INDEX(BAAL!$C:$D,MATCH(ROUNDUP(C3486-K3486,0),BAAL!$B:$B,0),MATCH(LEFT(M$2,4),BAAL!$C$2:$D$2,0)),0)))</f>
        <v>0</v>
      </c>
      <c r="N3486" s="20"/>
      <c r="O3486" s="26"/>
      <c r="P3486" s="26"/>
      <c r="Q3486" s="6">
        <f t="shared" si="219"/>
        <v>5</v>
      </c>
      <c r="R3486" s="20"/>
    </row>
    <row r="3487" spans="1:18" x14ac:dyDescent="0.25">
      <c r="A3487" s="6">
        <v>5</v>
      </c>
      <c r="B3487" s="4">
        <v>42515.208333333336</v>
      </c>
      <c r="C3487" s="2">
        <f>IF([2]Analysis!AG3487="Data Error","Data Error",[2]Analysis!AI3487*C$1)</f>
        <v>14.300000000000002</v>
      </c>
      <c r="D3487" s="2"/>
      <c r="E3487" s="3">
        <f>IF(C3487="Data Error","Data Error",INDEX('[2]BAAL Adj Cap'!$CB$65:$CY$72,MONTH($B3487),$A3487+1))</f>
        <v>0.11000000000000001</v>
      </c>
      <c r="F3487" s="3"/>
      <c r="G3487" s="31">
        <f t="shared" si="216"/>
        <v>0</v>
      </c>
      <c r="H3487" s="31"/>
      <c r="I3487" s="23">
        <f t="shared" si="217"/>
        <v>0.11000000000000001</v>
      </c>
      <c r="J3487" s="23"/>
      <c r="K3487" s="7">
        <f t="shared" si="218"/>
        <v>14.300000000000002</v>
      </c>
      <c r="M3487" s="20">
        <f>IF(C3487="Data Error","Data Error",IF(C3487&lt;=K3487,0,1-IFERROR(INDEX(BAAL!$C:$D,MATCH(ROUNDUP(C3487-K3487,0),BAAL!$B:$B,0),MATCH(LEFT(M$2,4),BAAL!$C$2:$D$2,0)),0)))</f>
        <v>0</v>
      </c>
      <c r="N3487" s="20"/>
      <c r="O3487" s="26"/>
      <c r="P3487" s="26"/>
      <c r="Q3487" s="6">
        <f t="shared" si="219"/>
        <v>5</v>
      </c>
      <c r="R3487" s="20"/>
    </row>
    <row r="3488" spans="1:18" x14ac:dyDescent="0.25">
      <c r="A3488" s="6">
        <v>6</v>
      </c>
      <c r="B3488" s="4">
        <v>42515.25</v>
      </c>
      <c r="C3488" s="2">
        <f>IF([2]Analysis!AG3488="Data Error","Data Error",[2]Analysis!AI3488*C$1)</f>
        <v>7.994814407025336</v>
      </c>
      <c r="D3488" s="2"/>
      <c r="E3488" s="3">
        <f>IF(C3488="Data Error","Data Error",INDEX('[2]BAAL Adj Cap'!$CB$65:$CY$72,MONTH($B3488),$A3488+1))</f>
        <v>0.51124999999999998</v>
      </c>
      <c r="F3488" s="3"/>
      <c r="G3488" s="31">
        <f t="shared" si="216"/>
        <v>58.467685592974654</v>
      </c>
      <c r="H3488" s="31"/>
      <c r="I3488" s="23">
        <f t="shared" si="217"/>
        <v>0.51124999999999998</v>
      </c>
      <c r="J3488" s="23"/>
      <c r="K3488" s="7">
        <f t="shared" si="218"/>
        <v>28.990000000000009</v>
      </c>
      <c r="M3488" s="20">
        <f>IF(C3488="Data Error","Data Error",IF(C3488&lt;=K3488,0,1-IFERROR(INDEX(BAAL!$C:$D,MATCH(ROUNDUP(C3488-K3488,0),BAAL!$B:$B,0),MATCH(LEFT(M$2,4),BAAL!$C$2:$D$2,0)),0)))</f>
        <v>0</v>
      </c>
      <c r="N3488" s="20"/>
      <c r="O3488" s="26"/>
      <c r="P3488" s="26"/>
      <c r="Q3488" s="6">
        <f t="shared" si="219"/>
        <v>5</v>
      </c>
      <c r="R3488" s="20"/>
    </row>
    <row r="3489" spans="1:18" x14ac:dyDescent="0.25">
      <c r="A3489" s="6">
        <v>7</v>
      </c>
      <c r="B3489" s="4">
        <v>42515.291666666664</v>
      </c>
      <c r="C3489" s="2">
        <f>IF([2]Analysis!AG3489="Data Error","Data Error",[2]Analysis!AI3489*C$1)</f>
        <v>5.8338727960814252</v>
      </c>
      <c r="D3489" s="2"/>
      <c r="E3489" s="3">
        <f>IF(C3489="Data Error","Data Error",INDEX('[2]BAAL Adj Cap'!$CB$65:$CY$72,MONTH($B3489),$A3489+1))</f>
        <v>0.94125000000000003</v>
      </c>
      <c r="F3489" s="3"/>
      <c r="G3489" s="31">
        <f t="shared" si="216"/>
        <v>116.52862720391857</v>
      </c>
      <c r="H3489" s="31"/>
      <c r="I3489" s="23">
        <f t="shared" si="217"/>
        <v>0.94125000000000003</v>
      </c>
      <c r="J3489" s="23"/>
      <c r="K3489" s="7">
        <f t="shared" si="218"/>
        <v>28.990000000000009</v>
      </c>
      <c r="M3489" s="20">
        <f>IF(C3489="Data Error","Data Error",IF(C3489&lt;=K3489,0,1-IFERROR(INDEX(BAAL!$C:$D,MATCH(ROUNDUP(C3489-K3489,0),BAAL!$B:$B,0),MATCH(LEFT(M$2,4),BAAL!$C$2:$D$2,0)),0)))</f>
        <v>0</v>
      </c>
      <c r="N3489" s="20"/>
      <c r="O3489" s="26"/>
      <c r="P3489" s="26"/>
      <c r="Q3489" s="6">
        <f t="shared" si="219"/>
        <v>5</v>
      </c>
      <c r="R3489" s="20"/>
    </row>
    <row r="3490" spans="1:18" x14ac:dyDescent="0.25">
      <c r="A3490" s="6">
        <v>8</v>
      </c>
      <c r="B3490" s="4">
        <v>42515.333333333336</v>
      </c>
      <c r="C3490" s="2">
        <f>IF([2]Analysis!AG3490="Data Error","Data Error",[2]Analysis!AI3490*C$1)</f>
        <v>0.10186663497466315</v>
      </c>
      <c r="D3490" s="2"/>
      <c r="E3490" s="3">
        <f>IF(C3490="Data Error","Data Error",INDEX('[2]BAAL Adj Cap'!$CB$65:$CY$72,MONTH($B3490),$A3490+1))</f>
        <v>0.96750000000000003</v>
      </c>
      <c r="F3490" s="3"/>
      <c r="G3490" s="31">
        <f t="shared" si="216"/>
        <v>125.67313336502534</v>
      </c>
      <c r="H3490" s="31"/>
      <c r="I3490" s="23">
        <f t="shared" si="217"/>
        <v>0.96750000000000003</v>
      </c>
      <c r="J3490" s="23"/>
      <c r="K3490" s="7">
        <f t="shared" si="218"/>
        <v>28.990000000000009</v>
      </c>
      <c r="M3490" s="20">
        <f>IF(C3490="Data Error","Data Error",IF(C3490&lt;=K3490,0,1-IFERROR(INDEX(BAAL!$C:$D,MATCH(ROUNDUP(C3490-K3490,0),BAAL!$B:$B,0),MATCH(LEFT(M$2,4),BAAL!$C$2:$D$2,0)),0)))</f>
        <v>0</v>
      </c>
      <c r="N3490" s="20"/>
      <c r="O3490" s="26"/>
      <c r="P3490" s="26"/>
      <c r="Q3490" s="6">
        <f t="shared" si="219"/>
        <v>5</v>
      </c>
      <c r="R3490" s="20"/>
    </row>
    <row r="3491" spans="1:18" x14ac:dyDescent="0.25">
      <c r="A3491" s="6">
        <v>9</v>
      </c>
      <c r="B3491" s="4">
        <v>42515.375</v>
      </c>
      <c r="C3491" s="2">
        <f>IF([2]Analysis!AG3491="Data Error","Data Error",[2]Analysis!AI3491*C$1)</f>
        <v>1.5813572849469555</v>
      </c>
      <c r="D3491" s="2"/>
      <c r="E3491" s="3">
        <f>IF(C3491="Data Error","Data Error",INDEX('[2]BAAL Adj Cap'!$CB$65:$CY$72,MONTH($B3491),$A3491+1))</f>
        <v>0.98</v>
      </c>
      <c r="F3491" s="3"/>
      <c r="G3491" s="31">
        <f t="shared" si="216"/>
        <v>125.81864271505303</v>
      </c>
      <c r="H3491" s="31"/>
      <c r="I3491" s="23">
        <f t="shared" si="217"/>
        <v>0.98</v>
      </c>
      <c r="J3491" s="23"/>
      <c r="K3491" s="7">
        <f t="shared" si="218"/>
        <v>28.990000000000009</v>
      </c>
      <c r="M3491" s="20">
        <f>IF(C3491="Data Error","Data Error",IF(C3491&lt;=K3491,0,1-IFERROR(INDEX(BAAL!$C:$D,MATCH(ROUNDUP(C3491-K3491,0),BAAL!$B:$B,0),MATCH(LEFT(M$2,4),BAAL!$C$2:$D$2,0)),0)))</f>
        <v>0</v>
      </c>
      <c r="N3491" s="20"/>
      <c r="O3491" s="26"/>
      <c r="P3491" s="26"/>
      <c r="Q3491" s="6">
        <f t="shared" si="219"/>
        <v>5</v>
      </c>
      <c r="R3491" s="20"/>
    </row>
    <row r="3492" spans="1:18" x14ac:dyDescent="0.25">
      <c r="A3492" s="6">
        <v>10</v>
      </c>
      <c r="B3492" s="4">
        <v>42515.416666666664</v>
      </c>
      <c r="C3492" s="2">
        <f>IF([2]Analysis!AG3492="Data Error","Data Error",[2]Analysis!AI3492*C$1)</f>
        <v>9.9064316671594099</v>
      </c>
      <c r="D3492" s="2"/>
      <c r="E3492" s="3">
        <f>IF(C3492="Data Error","Data Error",INDEX('[2]BAAL Adj Cap'!$CB$65:$CY$72,MONTH($B3492),$A3492+1))</f>
        <v>0.98</v>
      </c>
      <c r="F3492" s="3"/>
      <c r="G3492" s="31">
        <f t="shared" si="216"/>
        <v>117.49356833284058</v>
      </c>
      <c r="H3492" s="31"/>
      <c r="I3492" s="23">
        <f t="shared" si="217"/>
        <v>0.98</v>
      </c>
      <c r="J3492" s="23"/>
      <c r="K3492" s="7">
        <f t="shared" si="218"/>
        <v>28.990000000000009</v>
      </c>
      <c r="M3492" s="20">
        <f>IF(C3492="Data Error","Data Error",IF(C3492&lt;=K3492,0,1-IFERROR(INDEX(BAAL!$C:$D,MATCH(ROUNDUP(C3492-K3492,0),BAAL!$B:$B,0),MATCH(LEFT(M$2,4),BAAL!$C$2:$D$2,0)),0)))</f>
        <v>0</v>
      </c>
      <c r="N3492" s="20"/>
      <c r="O3492" s="26"/>
      <c r="P3492" s="26"/>
      <c r="Q3492" s="6">
        <f t="shared" si="219"/>
        <v>5</v>
      </c>
      <c r="R3492" s="20"/>
    </row>
    <row r="3493" spans="1:18" x14ac:dyDescent="0.25">
      <c r="A3493" s="6">
        <v>11</v>
      </c>
      <c r="B3493" s="4">
        <v>42515.458333333336</v>
      </c>
      <c r="C3493" s="2">
        <f>IF([2]Analysis!AG3493="Data Error","Data Error",[2]Analysis!AI3493*C$1)</f>
        <v>13.514544011346315</v>
      </c>
      <c r="D3493" s="2"/>
      <c r="E3493" s="3">
        <f>IF(C3493="Data Error","Data Error",INDEX('[2]BAAL Adj Cap'!$CB$65:$CY$72,MONTH($B3493),$A3493+1))</f>
        <v>0.98</v>
      </c>
      <c r="F3493" s="3"/>
      <c r="G3493" s="31">
        <f t="shared" si="216"/>
        <v>113.88545598865367</v>
      </c>
      <c r="H3493" s="31"/>
      <c r="I3493" s="23">
        <f t="shared" si="217"/>
        <v>0.98</v>
      </c>
      <c r="J3493" s="23"/>
      <c r="K3493" s="7">
        <f t="shared" si="218"/>
        <v>28.990000000000009</v>
      </c>
      <c r="M3493" s="20">
        <f>IF(C3493="Data Error","Data Error",IF(C3493&lt;=K3493,0,1-IFERROR(INDEX(BAAL!$C:$D,MATCH(ROUNDUP(C3493-K3493,0),BAAL!$B:$B,0),MATCH(LEFT(M$2,4),BAAL!$C$2:$D$2,0)),0)))</f>
        <v>0</v>
      </c>
      <c r="N3493" s="20"/>
      <c r="O3493" s="26"/>
      <c r="P3493" s="26"/>
      <c r="Q3493" s="6">
        <f t="shared" si="219"/>
        <v>5</v>
      </c>
      <c r="R3493" s="20"/>
    </row>
    <row r="3494" spans="1:18" x14ac:dyDescent="0.25">
      <c r="A3494" s="6">
        <v>12</v>
      </c>
      <c r="B3494" s="4">
        <v>42515.5</v>
      </c>
      <c r="C3494" s="2">
        <f>IF([2]Analysis!AG3494="Data Error","Data Error",[2]Analysis!AI3494*C$1)</f>
        <v>3.4187507695615889</v>
      </c>
      <c r="D3494" s="2"/>
      <c r="E3494" s="3">
        <f>IF(C3494="Data Error","Data Error",INDEX('[2]BAAL Adj Cap'!$CB$65:$CY$72,MONTH($B3494),$A3494+1))</f>
        <v>0.98</v>
      </c>
      <c r="F3494" s="3"/>
      <c r="G3494" s="31">
        <f t="shared" si="216"/>
        <v>123.98124923043841</v>
      </c>
      <c r="H3494" s="31"/>
      <c r="I3494" s="23">
        <f t="shared" si="217"/>
        <v>0.98</v>
      </c>
      <c r="J3494" s="23"/>
      <c r="K3494" s="7">
        <f t="shared" si="218"/>
        <v>28.990000000000009</v>
      </c>
      <c r="M3494" s="20">
        <f>IF(C3494="Data Error","Data Error",IF(C3494&lt;=K3494,0,1-IFERROR(INDEX(BAAL!$C:$D,MATCH(ROUNDUP(C3494-K3494,0),BAAL!$B:$B,0),MATCH(LEFT(M$2,4),BAAL!$C$2:$D$2,0)),0)))</f>
        <v>0</v>
      </c>
      <c r="N3494" s="20"/>
      <c r="O3494" s="26"/>
      <c r="P3494" s="26"/>
      <c r="Q3494" s="6">
        <f t="shared" si="219"/>
        <v>5</v>
      </c>
      <c r="R3494" s="20"/>
    </row>
    <row r="3495" spans="1:18" x14ac:dyDescent="0.25">
      <c r="A3495" s="6">
        <v>13</v>
      </c>
      <c r="B3495" s="4">
        <v>42515.541666666664</v>
      </c>
      <c r="C3495" s="2">
        <f>IF([2]Analysis!AG3495="Data Error","Data Error",[2]Analysis!AI3495*C$1)</f>
        <v>19.240510463334381</v>
      </c>
      <c r="D3495" s="2"/>
      <c r="E3495" s="3">
        <f>IF(C3495="Data Error","Data Error",INDEX('[2]BAAL Adj Cap'!$CB$65:$CY$72,MONTH($B3495),$A3495+1))</f>
        <v>0.98</v>
      </c>
      <c r="F3495" s="3"/>
      <c r="G3495" s="31">
        <f t="shared" si="216"/>
        <v>108.1594895366656</v>
      </c>
      <c r="H3495" s="31"/>
      <c r="I3495" s="23">
        <f t="shared" si="217"/>
        <v>0.98</v>
      </c>
      <c r="J3495" s="23"/>
      <c r="K3495" s="7">
        <f t="shared" si="218"/>
        <v>28.990000000000009</v>
      </c>
      <c r="M3495" s="20">
        <f>IF(C3495="Data Error","Data Error",IF(C3495&lt;=K3495,0,1-IFERROR(INDEX(BAAL!$C:$D,MATCH(ROUNDUP(C3495-K3495,0),BAAL!$B:$B,0),MATCH(LEFT(M$2,4),BAAL!$C$2:$D$2,0)),0)))</f>
        <v>0</v>
      </c>
      <c r="N3495" s="20"/>
      <c r="O3495" s="26"/>
      <c r="P3495" s="26"/>
      <c r="Q3495" s="6">
        <f t="shared" si="219"/>
        <v>5</v>
      </c>
      <c r="R3495" s="20"/>
    </row>
    <row r="3496" spans="1:18" x14ac:dyDescent="0.25">
      <c r="A3496" s="6">
        <v>14</v>
      </c>
      <c r="B3496" s="4">
        <v>42515.583333333336</v>
      </c>
      <c r="C3496" s="2">
        <f>IF([2]Analysis!AG3496="Data Error","Data Error",[2]Analysis!AI3496*C$1)</f>
        <v>0.65824379963261226</v>
      </c>
      <c r="D3496" s="2"/>
      <c r="E3496" s="3">
        <f>IF(C3496="Data Error","Data Error",INDEX('[2]BAAL Adj Cap'!$CB$65:$CY$72,MONTH($B3496),$A3496+1))</f>
        <v>0.98</v>
      </c>
      <c r="F3496" s="3"/>
      <c r="G3496" s="31">
        <f t="shared" si="216"/>
        <v>126.74175620036738</v>
      </c>
      <c r="H3496" s="31"/>
      <c r="I3496" s="23">
        <f t="shared" si="217"/>
        <v>0.98</v>
      </c>
      <c r="J3496" s="23"/>
      <c r="K3496" s="7">
        <f t="shared" si="218"/>
        <v>28.990000000000009</v>
      </c>
      <c r="M3496" s="20">
        <f>IF(C3496="Data Error","Data Error",IF(C3496&lt;=K3496,0,1-IFERROR(INDEX(BAAL!$C:$D,MATCH(ROUNDUP(C3496-K3496,0),BAAL!$B:$B,0),MATCH(LEFT(M$2,4),BAAL!$C$2:$D$2,0)),0)))</f>
        <v>0</v>
      </c>
      <c r="N3496" s="20"/>
      <c r="O3496" s="26"/>
      <c r="P3496" s="26"/>
      <c r="Q3496" s="6">
        <f t="shared" si="219"/>
        <v>5</v>
      </c>
      <c r="R3496" s="20"/>
    </row>
    <row r="3497" spans="1:18" x14ac:dyDescent="0.25">
      <c r="A3497" s="6">
        <v>15</v>
      </c>
      <c r="B3497" s="4">
        <v>42515.625</v>
      </c>
      <c r="C3497" s="2">
        <f>IF([2]Analysis!AG3497="Data Error","Data Error",[2]Analysis!AI3497*C$1)</f>
        <v>5.6654080113069902</v>
      </c>
      <c r="D3497" s="2"/>
      <c r="E3497" s="3">
        <f>IF(C3497="Data Error","Data Error",INDEX('[2]BAAL Adj Cap'!$CB$65:$CY$72,MONTH($B3497),$A3497+1))</f>
        <v>0.98</v>
      </c>
      <c r="F3497" s="3"/>
      <c r="G3497" s="31">
        <f t="shared" si="216"/>
        <v>121.734591988693</v>
      </c>
      <c r="H3497" s="31"/>
      <c r="I3497" s="23">
        <f t="shared" si="217"/>
        <v>0.98</v>
      </c>
      <c r="J3497" s="23"/>
      <c r="K3497" s="7">
        <f t="shared" si="218"/>
        <v>28.990000000000009</v>
      </c>
      <c r="M3497" s="20">
        <f>IF(C3497="Data Error","Data Error",IF(C3497&lt;=K3497,0,1-IFERROR(INDEX(BAAL!$C:$D,MATCH(ROUNDUP(C3497-K3497,0),BAAL!$B:$B,0),MATCH(LEFT(M$2,4),BAAL!$C$2:$D$2,0)),0)))</f>
        <v>0</v>
      </c>
      <c r="N3497" s="20"/>
      <c r="O3497" s="26"/>
      <c r="P3497" s="26"/>
      <c r="Q3497" s="6">
        <f t="shared" si="219"/>
        <v>5</v>
      </c>
      <c r="R3497" s="20"/>
    </row>
    <row r="3498" spans="1:18" x14ac:dyDescent="0.25">
      <c r="A3498" s="6">
        <v>16</v>
      </c>
      <c r="B3498" s="4">
        <v>42515.666666666664</v>
      </c>
      <c r="C3498" s="2">
        <f>IF([2]Analysis!AG3498="Data Error","Data Error",[2]Analysis!AI3498*C$1)</f>
        <v>6.6961379204168647</v>
      </c>
      <c r="D3498" s="2"/>
      <c r="E3498" s="3">
        <f>IF(C3498="Data Error","Data Error",INDEX('[2]BAAL Adj Cap'!$CB$65:$CY$72,MONTH($B3498),$A3498+1))</f>
        <v>0.98</v>
      </c>
      <c r="F3498" s="3"/>
      <c r="G3498" s="31">
        <f t="shared" si="216"/>
        <v>120.70386207958313</v>
      </c>
      <c r="H3498" s="31"/>
      <c r="I3498" s="23">
        <f t="shared" si="217"/>
        <v>0.98</v>
      </c>
      <c r="J3498" s="23"/>
      <c r="K3498" s="7">
        <f t="shared" si="218"/>
        <v>28.990000000000009</v>
      </c>
      <c r="M3498" s="20">
        <f>IF(C3498="Data Error","Data Error",IF(C3498&lt;=K3498,0,1-IFERROR(INDEX(BAAL!$C:$D,MATCH(ROUNDUP(C3498-K3498,0),BAAL!$B:$B,0),MATCH(LEFT(M$2,4),BAAL!$C$2:$D$2,0)),0)))</f>
        <v>0</v>
      </c>
      <c r="N3498" s="20"/>
      <c r="O3498" s="26"/>
      <c r="P3498" s="26"/>
      <c r="Q3498" s="6">
        <f t="shared" si="219"/>
        <v>5</v>
      </c>
      <c r="R3498" s="20"/>
    </row>
    <row r="3499" spans="1:18" x14ac:dyDescent="0.25">
      <c r="A3499" s="6">
        <v>17</v>
      </c>
      <c r="B3499" s="4">
        <v>42515.708333333336</v>
      </c>
      <c r="C3499" s="2">
        <f>IF([2]Analysis!AG3499="Data Error","Data Error",[2]Analysis!AI3499*C$1)</f>
        <v>24.578028297408974</v>
      </c>
      <c r="D3499" s="2"/>
      <c r="E3499" s="3">
        <f>IF(C3499="Data Error","Data Error",INDEX('[2]BAAL Adj Cap'!$CB$65:$CY$72,MONTH($B3499),$A3499+1))</f>
        <v>0.96124999999999994</v>
      </c>
      <c r="F3499" s="3"/>
      <c r="G3499" s="31">
        <f t="shared" si="216"/>
        <v>100.38447170259101</v>
      </c>
      <c r="H3499" s="31"/>
      <c r="I3499" s="23">
        <f t="shared" si="217"/>
        <v>0.96124999999999994</v>
      </c>
      <c r="J3499" s="23"/>
      <c r="K3499" s="7">
        <f t="shared" si="218"/>
        <v>28.990000000000009</v>
      </c>
      <c r="M3499" s="20">
        <f>IF(C3499="Data Error","Data Error",IF(C3499&lt;=K3499,0,1-IFERROR(INDEX(BAAL!$C:$D,MATCH(ROUNDUP(C3499-K3499,0),BAAL!$B:$B,0),MATCH(LEFT(M$2,4),BAAL!$C$2:$D$2,0)),0)))</f>
        <v>0</v>
      </c>
      <c r="N3499" s="20"/>
      <c r="O3499" s="26"/>
      <c r="P3499" s="26"/>
      <c r="Q3499" s="6">
        <f t="shared" si="219"/>
        <v>5</v>
      </c>
      <c r="R3499" s="20"/>
    </row>
    <row r="3500" spans="1:18" x14ac:dyDescent="0.25">
      <c r="A3500" s="6">
        <v>18</v>
      </c>
      <c r="B3500" s="4">
        <v>42515.75</v>
      </c>
      <c r="C3500" s="2">
        <f>IF([2]Analysis!AG3500="Data Error","Data Error",[2]Analysis!AI3500*C$1)</f>
        <v>29.888593711688863</v>
      </c>
      <c r="D3500" s="2"/>
      <c r="E3500" s="3">
        <f>IF(C3500="Data Error","Data Error",INDEX('[2]BAAL Adj Cap'!$CB$65:$CY$72,MONTH($B3500),$A3500+1))</f>
        <v>0.73124999999999996</v>
      </c>
      <c r="F3500" s="3"/>
      <c r="G3500" s="31">
        <f t="shared" si="216"/>
        <v>65.173906288311144</v>
      </c>
      <c r="H3500" s="31"/>
      <c r="I3500" s="23">
        <f t="shared" si="217"/>
        <v>0.73124999999999996</v>
      </c>
      <c r="J3500" s="23"/>
      <c r="K3500" s="7">
        <f t="shared" si="218"/>
        <v>28.990000000000009</v>
      </c>
      <c r="M3500" s="20">
        <f>IF(C3500="Data Error","Data Error",IF(C3500&lt;=K3500,0,1-IFERROR(INDEX(BAAL!$C:$D,MATCH(ROUNDUP(C3500-K3500,0),BAAL!$B:$B,0),MATCH(LEFT(M$2,4),BAAL!$C$2:$D$2,0)),0)))</f>
        <v>0</v>
      </c>
      <c r="N3500" s="20"/>
      <c r="O3500" s="26"/>
      <c r="P3500" s="26"/>
      <c r="Q3500" s="6">
        <f t="shared" si="219"/>
        <v>5</v>
      </c>
      <c r="R3500" s="20"/>
    </row>
    <row r="3501" spans="1:18" x14ac:dyDescent="0.25">
      <c r="A3501" s="6">
        <v>19</v>
      </c>
      <c r="B3501" s="4">
        <v>42515.791666666664</v>
      </c>
      <c r="C3501" s="2">
        <f>IF([2]Analysis!AG3501="Data Error","Data Error",[2]Analysis!AI3501*C$1)</f>
        <v>11.111525958044385</v>
      </c>
      <c r="D3501" s="2"/>
      <c r="E3501" s="3">
        <f>IF(C3501="Data Error","Data Error",INDEX('[2]BAAL Adj Cap'!$CB$65:$CY$72,MONTH($B3501),$A3501+1))</f>
        <v>0.26875000000000004</v>
      </c>
      <c r="F3501" s="3"/>
      <c r="G3501" s="31">
        <f t="shared" si="216"/>
        <v>23.825974041955622</v>
      </c>
      <c r="H3501" s="31"/>
      <c r="I3501" s="23">
        <f t="shared" si="217"/>
        <v>0.26875000000000004</v>
      </c>
      <c r="J3501" s="23"/>
      <c r="K3501" s="7">
        <f t="shared" si="218"/>
        <v>28.990000000000009</v>
      </c>
      <c r="M3501" s="20">
        <f>IF(C3501="Data Error","Data Error",IF(C3501&lt;=K3501,0,1-IFERROR(INDEX(BAAL!$C:$D,MATCH(ROUNDUP(C3501-K3501,0),BAAL!$B:$B,0),MATCH(LEFT(M$2,4),BAAL!$C$2:$D$2,0)),0)))</f>
        <v>0</v>
      </c>
      <c r="N3501" s="20"/>
      <c r="O3501" s="26"/>
      <c r="P3501" s="26"/>
      <c r="Q3501" s="6">
        <f t="shared" si="219"/>
        <v>5</v>
      </c>
      <c r="R3501" s="20"/>
    </row>
    <row r="3502" spans="1:18" x14ac:dyDescent="0.25">
      <c r="A3502" s="6">
        <v>20</v>
      </c>
      <c r="B3502" s="4">
        <v>42515.833333333336</v>
      </c>
      <c r="C3502" s="2">
        <f>IF([2]Analysis!AG3502="Data Error","Data Error",[2]Analysis!AI3502*C$1)</f>
        <v>1.8112046796186629</v>
      </c>
      <c r="D3502" s="2"/>
      <c r="E3502" s="3">
        <f>IF(C3502="Data Error","Data Error",INDEX('[2]BAAL Adj Cap'!$CB$65:$CY$72,MONTH($B3502),$A3502+1))</f>
        <v>2.6250000000000002E-2</v>
      </c>
      <c r="F3502" s="3"/>
      <c r="G3502" s="31">
        <f t="shared" si="216"/>
        <v>1.6012953203813376</v>
      </c>
      <c r="H3502" s="31"/>
      <c r="I3502" s="23">
        <f t="shared" si="217"/>
        <v>2.6250000000000002E-2</v>
      </c>
      <c r="J3502" s="23"/>
      <c r="K3502" s="7">
        <f t="shared" si="218"/>
        <v>3.4125000000000005</v>
      </c>
      <c r="M3502" s="20">
        <f>IF(C3502="Data Error","Data Error",IF(C3502&lt;=K3502,0,1-IFERROR(INDEX(BAAL!$C:$D,MATCH(ROUNDUP(C3502-K3502,0),BAAL!$B:$B,0),MATCH(LEFT(M$2,4),BAAL!$C$2:$D$2,0)),0)))</f>
        <v>0</v>
      </c>
      <c r="N3502" s="20"/>
      <c r="O3502" s="26"/>
      <c r="P3502" s="26"/>
      <c r="Q3502" s="6">
        <f t="shared" si="219"/>
        <v>5</v>
      </c>
      <c r="R3502" s="20"/>
    </row>
    <row r="3503" spans="1:18" x14ac:dyDescent="0.25">
      <c r="A3503" s="6">
        <v>21</v>
      </c>
      <c r="B3503" s="4">
        <v>42515.875</v>
      </c>
      <c r="C3503" s="2">
        <f>IF([2]Analysis!AG3503="Data Error","Data Error",[2]Analysis!AI3503*C$1)</f>
        <v>0</v>
      </c>
      <c r="D3503" s="2"/>
      <c r="E3503" s="3">
        <f>IF(C3503="Data Error","Data Error",INDEX('[2]BAAL Adj Cap'!$CB$65:$CY$72,MONTH($B3503),$A3503+1))</f>
        <v>0</v>
      </c>
      <c r="F3503" s="3"/>
      <c r="G3503" s="31">
        <f t="shared" si="216"/>
        <v>0</v>
      </c>
      <c r="H3503" s="31"/>
      <c r="I3503" s="23">
        <f t="shared" si="217"/>
        <v>0</v>
      </c>
      <c r="J3503" s="23"/>
      <c r="K3503" s="7">
        <f t="shared" si="218"/>
        <v>0</v>
      </c>
      <c r="M3503" s="20">
        <f>IF(C3503="Data Error","Data Error",IF(C3503&lt;=K3503,0,1-IFERROR(INDEX(BAAL!$C:$D,MATCH(ROUNDUP(C3503-K3503,0),BAAL!$B:$B,0),MATCH(LEFT(M$2,4),BAAL!$C$2:$D$2,0)),0)))</f>
        <v>0</v>
      </c>
      <c r="N3503" s="20"/>
      <c r="O3503" s="26"/>
      <c r="P3503" s="26"/>
      <c r="Q3503" s="6">
        <f t="shared" si="219"/>
        <v>5</v>
      </c>
      <c r="R3503" s="20"/>
    </row>
    <row r="3504" spans="1:18" x14ac:dyDescent="0.25">
      <c r="A3504" s="6">
        <v>22</v>
      </c>
      <c r="B3504" s="4">
        <v>42515.916666666664</v>
      </c>
      <c r="C3504" s="2">
        <f>IF([2]Analysis!AG3504="Data Error","Data Error",[2]Analysis!AI3504*C$1)</f>
        <v>0</v>
      </c>
      <c r="D3504" s="2"/>
      <c r="E3504" s="3">
        <f>IF(C3504="Data Error","Data Error",INDEX('[2]BAAL Adj Cap'!$CB$65:$CY$72,MONTH($B3504),$A3504+1))</f>
        <v>0</v>
      </c>
      <c r="F3504" s="3"/>
      <c r="G3504" s="31">
        <f t="shared" si="216"/>
        <v>0</v>
      </c>
      <c r="H3504" s="31"/>
      <c r="I3504" s="23">
        <f t="shared" si="217"/>
        <v>0</v>
      </c>
      <c r="J3504" s="23"/>
      <c r="K3504" s="7">
        <f t="shared" si="218"/>
        <v>0</v>
      </c>
      <c r="M3504" s="20">
        <f>IF(C3504="Data Error","Data Error",IF(C3504&lt;=K3504,0,1-IFERROR(INDEX(BAAL!$C:$D,MATCH(ROUNDUP(C3504-K3504,0),BAAL!$B:$B,0),MATCH(LEFT(M$2,4),BAAL!$C$2:$D$2,0)),0)))</f>
        <v>0</v>
      </c>
      <c r="N3504" s="20"/>
      <c r="O3504" s="26"/>
      <c r="P3504" s="26"/>
      <c r="Q3504" s="6">
        <f t="shared" si="219"/>
        <v>5</v>
      </c>
      <c r="R3504" s="20"/>
    </row>
    <row r="3505" spans="1:18" x14ac:dyDescent="0.25">
      <c r="A3505" s="6">
        <v>23</v>
      </c>
      <c r="B3505" s="4">
        <v>42515.958333333336</v>
      </c>
      <c r="C3505" s="2">
        <f>IF([2]Analysis!AG3505="Data Error","Data Error",[2]Analysis!AI3505*C$1)</f>
        <v>0</v>
      </c>
      <c r="D3505" s="2"/>
      <c r="E3505" s="3">
        <f>IF(C3505="Data Error","Data Error",INDEX('[2]BAAL Adj Cap'!$CB$65:$CY$72,MONTH($B3505),$A3505+1))</f>
        <v>0</v>
      </c>
      <c r="F3505" s="3"/>
      <c r="G3505" s="31">
        <f t="shared" si="216"/>
        <v>0</v>
      </c>
      <c r="H3505" s="31"/>
      <c r="I3505" s="23">
        <f t="shared" si="217"/>
        <v>0</v>
      </c>
      <c r="J3505" s="23"/>
      <c r="K3505" s="7">
        <f t="shared" si="218"/>
        <v>0</v>
      </c>
      <c r="M3505" s="20">
        <f>IF(C3505="Data Error","Data Error",IF(C3505&lt;=K3505,0,1-IFERROR(INDEX(BAAL!$C:$D,MATCH(ROUNDUP(C3505-K3505,0),BAAL!$B:$B,0),MATCH(LEFT(M$2,4),BAAL!$C$2:$D$2,0)),0)))</f>
        <v>0</v>
      </c>
      <c r="N3505" s="20"/>
      <c r="O3505" s="26"/>
      <c r="P3505" s="26"/>
      <c r="Q3505" s="6">
        <f t="shared" si="219"/>
        <v>5</v>
      </c>
      <c r="R3505" s="20"/>
    </row>
    <row r="3506" spans="1:18" x14ac:dyDescent="0.25">
      <c r="A3506" s="6">
        <v>0</v>
      </c>
      <c r="B3506" s="1">
        <v>42516</v>
      </c>
      <c r="C3506" s="2">
        <f>IF([2]Analysis!AG3506="Data Error","Data Error",[2]Analysis!AI3506*C$1)</f>
        <v>0</v>
      </c>
      <c r="D3506" s="2"/>
      <c r="E3506" s="3">
        <f>IF(C3506="Data Error","Data Error",INDEX('[2]BAAL Adj Cap'!$CB$65:$CY$72,MONTH($B3506),$A3506+1))</f>
        <v>0</v>
      </c>
      <c r="F3506" s="3"/>
      <c r="G3506" s="31">
        <f t="shared" si="216"/>
        <v>0</v>
      </c>
      <c r="H3506" s="31"/>
      <c r="I3506" s="23">
        <f t="shared" si="217"/>
        <v>0</v>
      </c>
      <c r="J3506" s="23"/>
      <c r="K3506" s="7">
        <f t="shared" si="218"/>
        <v>0</v>
      </c>
      <c r="M3506" s="20">
        <f>IF(C3506="Data Error","Data Error",IF(C3506&lt;=K3506,0,1-IFERROR(INDEX(BAAL!$C:$D,MATCH(ROUNDUP(C3506-K3506,0),BAAL!$B:$B,0),MATCH(LEFT(M$2,4),BAAL!$C$2:$D$2,0)),0)))</f>
        <v>0</v>
      </c>
      <c r="N3506" s="20"/>
      <c r="O3506" s="26"/>
      <c r="P3506" s="26"/>
      <c r="Q3506" s="6">
        <f t="shared" si="219"/>
        <v>5</v>
      </c>
      <c r="R3506" s="20"/>
    </row>
    <row r="3507" spans="1:18" x14ac:dyDescent="0.25">
      <c r="A3507" s="6">
        <v>1</v>
      </c>
      <c r="B3507" s="4">
        <v>42516.041666666664</v>
      </c>
      <c r="C3507" s="2">
        <f>IF([2]Analysis!AG3507="Data Error","Data Error",[2]Analysis!AI3507*C$1)</f>
        <v>0</v>
      </c>
      <c r="D3507" s="2"/>
      <c r="E3507" s="3">
        <f>IF(C3507="Data Error","Data Error",INDEX('[2]BAAL Adj Cap'!$CB$65:$CY$72,MONTH($B3507),$A3507+1))</f>
        <v>0</v>
      </c>
      <c r="F3507" s="3"/>
      <c r="G3507" s="31">
        <f t="shared" si="216"/>
        <v>0</v>
      </c>
      <c r="H3507" s="31"/>
      <c r="I3507" s="23">
        <f t="shared" si="217"/>
        <v>0</v>
      </c>
      <c r="J3507" s="23"/>
      <c r="K3507" s="7">
        <f t="shared" si="218"/>
        <v>0</v>
      </c>
      <c r="M3507" s="20">
        <f>IF(C3507="Data Error","Data Error",IF(C3507&lt;=K3507,0,1-IFERROR(INDEX(BAAL!$C:$D,MATCH(ROUNDUP(C3507-K3507,0),BAAL!$B:$B,0),MATCH(LEFT(M$2,4),BAAL!$C$2:$D$2,0)),0)))</f>
        <v>0</v>
      </c>
      <c r="N3507" s="20"/>
      <c r="O3507" s="26"/>
      <c r="P3507" s="26"/>
      <c r="Q3507" s="6">
        <f t="shared" si="219"/>
        <v>5</v>
      </c>
      <c r="R3507" s="20"/>
    </row>
    <row r="3508" spans="1:18" x14ac:dyDescent="0.25">
      <c r="A3508" s="6">
        <v>2</v>
      </c>
      <c r="B3508" s="4">
        <v>42516.083333333336</v>
      </c>
      <c r="C3508" s="2">
        <f>IF([2]Analysis!AG3508="Data Error","Data Error",[2]Analysis!AI3508*C$1)</f>
        <v>0</v>
      </c>
      <c r="D3508" s="2"/>
      <c r="E3508" s="3">
        <f>IF(C3508="Data Error","Data Error",INDEX('[2]BAAL Adj Cap'!$CB$65:$CY$72,MONTH($B3508),$A3508+1))</f>
        <v>0</v>
      </c>
      <c r="F3508" s="3"/>
      <c r="G3508" s="31">
        <f t="shared" si="216"/>
        <v>0</v>
      </c>
      <c r="H3508" s="31"/>
      <c r="I3508" s="23">
        <f t="shared" si="217"/>
        <v>0</v>
      </c>
      <c r="J3508" s="23"/>
      <c r="K3508" s="7">
        <f t="shared" si="218"/>
        <v>0</v>
      </c>
      <c r="M3508" s="20">
        <f>IF(C3508="Data Error","Data Error",IF(C3508&lt;=K3508,0,1-IFERROR(INDEX(BAAL!$C:$D,MATCH(ROUNDUP(C3508-K3508,0),BAAL!$B:$B,0),MATCH(LEFT(M$2,4),BAAL!$C$2:$D$2,0)),0)))</f>
        <v>0</v>
      </c>
      <c r="N3508" s="20"/>
      <c r="O3508" s="26"/>
      <c r="P3508" s="26"/>
      <c r="Q3508" s="6">
        <f t="shared" si="219"/>
        <v>5</v>
      </c>
      <c r="R3508" s="20"/>
    </row>
    <row r="3509" spans="1:18" x14ac:dyDescent="0.25">
      <c r="A3509" s="6">
        <v>3</v>
      </c>
      <c r="B3509" s="4">
        <v>42516.125</v>
      </c>
      <c r="C3509" s="2">
        <f>IF([2]Analysis!AG3509="Data Error","Data Error",[2]Analysis!AI3509*C$1)</f>
        <v>0</v>
      </c>
      <c r="D3509" s="2"/>
      <c r="E3509" s="3">
        <f>IF(C3509="Data Error","Data Error",INDEX('[2]BAAL Adj Cap'!$CB$65:$CY$72,MONTH($B3509),$A3509+1))</f>
        <v>0</v>
      </c>
      <c r="F3509" s="3"/>
      <c r="G3509" s="31">
        <f t="shared" si="216"/>
        <v>0</v>
      </c>
      <c r="H3509" s="31"/>
      <c r="I3509" s="23">
        <f t="shared" si="217"/>
        <v>0</v>
      </c>
      <c r="J3509" s="23"/>
      <c r="K3509" s="7">
        <f t="shared" si="218"/>
        <v>0</v>
      </c>
      <c r="M3509" s="20">
        <f>IF(C3509="Data Error","Data Error",IF(C3509&lt;=K3509,0,1-IFERROR(INDEX(BAAL!$C:$D,MATCH(ROUNDUP(C3509-K3509,0),BAAL!$B:$B,0),MATCH(LEFT(M$2,4),BAAL!$C$2:$D$2,0)),0)))</f>
        <v>0</v>
      </c>
      <c r="N3509" s="20"/>
      <c r="O3509" s="26"/>
      <c r="P3509" s="26"/>
      <c r="Q3509" s="6">
        <f t="shared" si="219"/>
        <v>5</v>
      </c>
      <c r="R3509" s="20"/>
    </row>
    <row r="3510" spans="1:18" x14ac:dyDescent="0.25">
      <c r="A3510" s="6">
        <v>4</v>
      </c>
      <c r="B3510" s="4">
        <v>42516.166666666664</v>
      </c>
      <c r="C3510" s="2">
        <f>IF([2]Analysis!AG3510="Data Error","Data Error",[2]Analysis!AI3510*C$1)</f>
        <v>0.4499999806284905</v>
      </c>
      <c r="D3510" s="2"/>
      <c r="E3510" s="3">
        <f>IF(C3510="Data Error","Data Error",INDEX('[2]BAAL Adj Cap'!$CB$65:$CY$72,MONTH($B3510),$A3510+1))</f>
        <v>7.4999999999999997E-3</v>
      </c>
      <c r="F3510" s="3"/>
      <c r="G3510" s="31">
        <f t="shared" si="216"/>
        <v>0.52500001937150942</v>
      </c>
      <c r="H3510" s="31"/>
      <c r="I3510" s="23">
        <f t="shared" si="217"/>
        <v>7.4999999999999997E-3</v>
      </c>
      <c r="J3510" s="23"/>
      <c r="K3510" s="7">
        <f t="shared" si="218"/>
        <v>0.97499999999999998</v>
      </c>
      <c r="M3510" s="20">
        <f>IF(C3510="Data Error","Data Error",IF(C3510&lt;=K3510,0,1-IFERROR(INDEX(BAAL!$C:$D,MATCH(ROUNDUP(C3510-K3510,0),BAAL!$B:$B,0),MATCH(LEFT(M$2,4),BAAL!$C$2:$D$2,0)),0)))</f>
        <v>0</v>
      </c>
      <c r="N3510" s="20"/>
      <c r="O3510" s="26"/>
      <c r="P3510" s="26"/>
      <c r="Q3510" s="6">
        <f t="shared" si="219"/>
        <v>5</v>
      </c>
      <c r="R3510" s="20"/>
    </row>
    <row r="3511" spans="1:18" x14ac:dyDescent="0.25">
      <c r="A3511" s="6">
        <v>5</v>
      </c>
      <c r="B3511" s="4">
        <v>42516.208333333336</v>
      </c>
      <c r="C3511" s="2">
        <f>IF([2]Analysis!AG3511="Data Error","Data Error",[2]Analysis!AI3511*C$1)</f>
        <v>14.050187954310447</v>
      </c>
      <c r="D3511" s="2"/>
      <c r="E3511" s="3">
        <f>IF(C3511="Data Error","Data Error",INDEX('[2]BAAL Adj Cap'!$CB$65:$CY$72,MONTH($B3511),$A3511+1))</f>
        <v>0.11000000000000001</v>
      </c>
      <c r="F3511" s="3"/>
      <c r="G3511" s="31">
        <f t="shared" si="216"/>
        <v>0.24981204568955562</v>
      </c>
      <c r="H3511" s="31"/>
      <c r="I3511" s="23">
        <f t="shared" si="217"/>
        <v>0.11000000000000001</v>
      </c>
      <c r="J3511" s="23"/>
      <c r="K3511" s="7">
        <f t="shared" si="218"/>
        <v>14.300000000000002</v>
      </c>
      <c r="M3511" s="20">
        <f>IF(C3511="Data Error","Data Error",IF(C3511&lt;=K3511,0,1-IFERROR(INDEX(BAAL!$C:$D,MATCH(ROUNDUP(C3511-K3511,0),BAAL!$B:$B,0),MATCH(LEFT(M$2,4),BAAL!$C$2:$D$2,0)),0)))</f>
        <v>0</v>
      </c>
      <c r="N3511" s="20"/>
      <c r="O3511" s="26"/>
      <c r="P3511" s="26"/>
      <c r="Q3511" s="6">
        <f t="shared" si="219"/>
        <v>5</v>
      </c>
      <c r="R3511" s="20"/>
    </row>
    <row r="3512" spans="1:18" x14ac:dyDescent="0.25">
      <c r="A3512" s="6">
        <v>6</v>
      </c>
      <c r="B3512" s="4">
        <v>42516.25</v>
      </c>
      <c r="C3512" s="2">
        <f>IF([2]Analysis!AG3512="Data Error","Data Error",[2]Analysis!AI3512*C$1)</f>
        <v>14.841532672734299</v>
      </c>
      <c r="D3512" s="2"/>
      <c r="E3512" s="3">
        <f>IF(C3512="Data Error","Data Error",INDEX('[2]BAAL Adj Cap'!$CB$65:$CY$72,MONTH($B3512),$A3512+1))</f>
        <v>0.51124999999999998</v>
      </c>
      <c r="F3512" s="3"/>
      <c r="G3512" s="31">
        <f t="shared" si="216"/>
        <v>51.620967327265689</v>
      </c>
      <c r="H3512" s="31"/>
      <c r="I3512" s="23">
        <f t="shared" si="217"/>
        <v>0.51124999999999998</v>
      </c>
      <c r="J3512" s="23"/>
      <c r="K3512" s="7">
        <f t="shared" si="218"/>
        <v>28.990000000000009</v>
      </c>
      <c r="M3512" s="20">
        <f>IF(C3512="Data Error","Data Error",IF(C3512&lt;=K3512,0,1-IFERROR(INDEX(BAAL!$C:$D,MATCH(ROUNDUP(C3512-K3512,0),BAAL!$B:$B,0),MATCH(LEFT(M$2,4),BAAL!$C$2:$D$2,0)),0)))</f>
        <v>0</v>
      </c>
      <c r="N3512" s="20"/>
      <c r="O3512" s="26"/>
      <c r="P3512" s="26"/>
      <c r="Q3512" s="6">
        <f t="shared" si="219"/>
        <v>5</v>
      </c>
      <c r="R3512" s="20"/>
    </row>
    <row r="3513" spans="1:18" x14ac:dyDescent="0.25">
      <c r="A3513" s="6">
        <v>7</v>
      </c>
      <c r="B3513" s="4">
        <v>42516.291666666664</v>
      </c>
      <c r="C3513" s="2">
        <f>IF([2]Analysis!AG3513="Data Error","Data Error",[2]Analysis!AI3513*C$1)</f>
        <v>0</v>
      </c>
      <c r="D3513" s="2"/>
      <c r="E3513" s="3">
        <f>IF(C3513="Data Error","Data Error",INDEX('[2]BAAL Adj Cap'!$CB$65:$CY$72,MONTH($B3513),$A3513+1))</f>
        <v>0.94125000000000003</v>
      </c>
      <c r="F3513" s="3"/>
      <c r="G3513" s="31">
        <f t="shared" si="216"/>
        <v>122.3625</v>
      </c>
      <c r="H3513" s="31"/>
      <c r="I3513" s="23">
        <f t="shared" si="217"/>
        <v>0.94125000000000003</v>
      </c>
      <c r="J3513" s="23"/>
      <c r="K3513" s="7">
        <f t="shared" si="218"/>
        <v>28.990000000000009</v>
      </c>
      <c r="M3513" s="20">
        <f>IF(C3513="Data Error","Data Error",IF(C3513&lt;=K3513,0,1-IFERROR(INDEX(BAAL!$C:$D,MATCH(ROUNDUP(C3513-K3513,0),BAAL!$B:$B,0),MATCH(LEFT(M$2,4),BAAL!$C$2:$D$2,0)),0)))</f>
        <v>0</v>
      </c>
      <c r="N3513" s="20"/>
      <c r="O3513" s="26"/>
      <c r="P3513" s="26"/>
      <c r="Q3513" s="6">
        <f t="shared" si="219"/>
        <v>5</v>
      </c>
      <c r="R3513" s="20"/>
    </row>
    <row r="3514" spans="1:18" x14ac:dyDescent="0.25">
      <c r="A3514" s="6">
        <v>8</v>
      </c>
      <c r="B3514" s="4">
        <v>42516.333333333336</v>
      </c>
      <c r="C3514" s="2">
        <f>IF([2]Analysis!AG3514="Data Error","Data Error",[2]Analysis!AI3514*C$1)</f>
        <v>0.80992895267297238</v>
      </c>
      <c r="D3514" s="2"/>
      <c r="E3514" s="3">
        <f>IF(C3514="Data Error","Data Error",INDEX('[2]BAAL Adj Cap'!$CB$65:$CY$72,MONTH($B3514),$A3514+1))</f>
        <v>0.96750000000000003</v>
      </c>
      <c r="F3514" s="3"/>
      <c r="G3514" s="31">
        <f t="shared" si="216"/>
        <v>124.96507104732703</v>
      </c>
      <c r="H3514" s="31"/>
      <c r="I3514" s="23">
        <f t="shared" si="217"/>
        <v>0.96750000000000003</v>
      </c>
      <c r="J3514" s="23"/>
      <c r="K3514" s="7">
        <f t="shared" si="218"/>
        <v>28.990000000000009</v>
      </c>
      <c r="M3514" s="20">
        <f>IF(C3514="Data Error","Data Error",IF(C3514&lt;=K3514,0,1-IFERROR(INDEX(BAAL!$C:$D,MATCH(ROUNDUP(C3514-K3514,0),BAAL!$B:$B,0),MATCH(LEFT(M$2,4),BAAL!$C$2:$D$2,0)),0)))</f>
        <v>0</v>
      </c>
      <c r="N3514" s="20"/>
      <c r="O3514" s="26"/>
      <c r="P3514" s="26"/>
      <c r="Q3514" s="6">
        <f t="shared" si="219"/>
        <v>5</v>
      </c>
      <c r="R3514" s="20"/>
    </row>
    <row r="3515" spans="1:18" x14ac:dyDescent="0.25">
      <c r="A3515" s="6">
        <v>9</v>
      </c>
      <c r="B3515" s="4">
        <v>42516.375</v>
      </c>
      <c r="C3515" s="2">
        <f>IF([2]Analysis!AG3515="Data Error","Data Error",[2]Analysis!AI3515*C$1)</f>
        <v>0</v>
      </c>
      <c r="D3515" s="2"/>
      <c r="E3515" s="3">
        <f>IF(C3515="Data Error","Data Error",INDEX('[2]BAAL Adj Cap'!$CB$65:$CY$72,MONTH($B3515),$A3515+1))</f>
        <v>0.98</v>
      </c>
      <c r="F3515" s="3"/>
      <c r="G3515" s="31">
        <f t="shared" si="216"/>
        <v>127.39999999999999</v>
      </c>
      <c r="H3515" s="31"/>
      <c r="I3515" s="23">
        <f t="shared" si="217"/>
        <v>0.98</v>
      </c>
      <c r="J3515" s="23"/>
      <c r="K3515" s="7">
        <f t="shared" si="218"/>
        <v>28.990000000000009</v>
      </c>
      <c r="M3515" s="20">
        <f>IF(C3515="Data Error","Data Error",IF(C3515&lt;=K3515,0,1-IFERROR(INDEX(BAAL!$C:$D,MATCH(ROUNDUP(C3515-K3515,0),BAAL!$B:$B,0),MATCH(LEFT(M$2,4),BAAL!$C$2:$D$2,0)),0)))</f>
        <v>0</v>
      </c>
      <c r="N3515" s="20"/>
      <c r="O3515" s="26"/>
      <c r="P3515" s="26"/>
      <c r="Q3515" s="6">
        <f t="shared" si="219"/>
        <v>5</v>
      </c>
      <c r="R3515" s="20"/>
    </row>
    <row r="3516" spans="1:18" x14ac:dyDescent="0.25">
      <c r="A3516" s="6">
        <v>10</v>
      </c>
      <c r="B3516" s="4">
        <v>42516.416666666664</v>
      </c>
      <c r="C3516" s="2">
        <f>IF([2]Analysis!AG3516="Data Error","Data Error",[2]Analysis!AI3516*C$1)</f>
        <v>3.5690240375968187</v>
      </c>
      <c r="D3516" s="2"/>
      <c r="E3516" s="3">
        <f>IF(C3516="Data Error","Data Error",INDEX('[2]BAAL Adj Cap'!$CB$65:$CY$72,MONTH($B3516),$A3516+1))</f>
        <v>0.98</v>
      </c>
      <c r="F3516" s="3"/>
      <c r="G3516" s="31">
        <f t="shared" si="216"/>
        <v>123.83097596240317</v>
      </c>
      <c r="H3516" s="31"/>
      <c r="I3516" s="23">
        <f t="shared" si="217"/>
        <v>0.98</v>
      </c>
      <c r="J3516" s="23"/>
      <c r="K3516" s="7">
        <f t="shared" si="218"/>
        <v>28.990000000000009</v>
      </c>
      <c r="M3516" s="20">
        <f>IF(C3516="Data Error","Data Error",IF(C3516&lt;=K3516,0,1-IFERROR(INDEX(BAAL!$C:$D,MATCH(ROUNDUP(C3516-K3516,0),BAAL!$B:$B,0),MATCH(LEFT(M$2,4),BAAL!$C$2:$D$2,0)),0)))</f>
        <v>0</v>
      </c>
      <c r="N3516" s="20"/>
      <c r="O3516" s="26"/>
      <c r="P3516" s="26"/>
      <c r="Q3516" s="6">
        <f t="shared" si="219"/>
        <v>5</v>
      </c>
      <c r="R3516" s="20"/>
    </row>
    <row r="3517" spans="1:18" x14ac:dyDescent="0.25">
      <c r="A3517" s="6">
        <v>11</v>
      </c>
      <c r="B3517" s="4">
        <v>42516.458333333336</v>
      </c>
      <c r="C3517" s="2">
        <f>IF([2]Analysis!AG3517="Data Error","Data Error",[2]Analysis!AI3517*C$1)</f>
        <v>47.773099719944206</v>
      </c>
      <c r="D3517" s="2"/>
      <c r="E3517" s="3">
        <f>IF(C3517="Data Error","Data Error",INDEX('[2]BAAL Adj Cap'!$CB$65:$CY$72,MONTH($B3517),$A3517+1))</f>
        <v>0.98</v>
      </c>
      <c r="F3517" s="3"/>
      <c r="G3517" s="31">
        <f t="shared" si="216"/>
        <v>79.626900280055793</v>
      </c>
      <c r="H3517" s="31"/>
      <c r="I3517" s="23">
        <f t="shared" si="217"/>
        <v>0.98</v>
      </c>
      <c r="J3517" s="23"/>
      <c r="K3517" s="7">
        <f t="shared" si="218"/>
        <v>28.990000000000009</v>
      </c>
      <c r="M3517" s="20">
        <f>IF(C3517="Data Error","Data Error",IF(C3517&lt;=K3517,0,1-IFERROR(INDEX(BAAL!$C:$D,MATCH(ROUNDUP(C3517-K3517,0),BAAL!$B:$B,0),MATCH(LEFT(M$2,4),BAAL!$C$2:$D$2,0)),0)))</f>
        <v>4.0000000000000036E-3</v>
      </c>
      <c r="N3517" s="20"/>
      <c r="O3517" s="26"/>
      <c r="P3517" s="26"/>
      <c r="Q3517" s="6">
        <f t="shared" si="219"/>
        <v>5</v>
      </c>
      <c r="R3517" s="20"/>
    </row>
    <row r="3518" spans="1:18" x14ac:dyDescent="0.25">
      <c r="A3518" s="6">
        <v>12</v>
      </c>
      <c r="B3518" s="4">
        <v>42516.5</v>
      </c>
      <c r="C3518" s="2">
        <f>IF([2]Analysis!AG3518="Data Error","Data Error",[2]Analysis!AI3518*C$1)</f>
        <v>46.432578326907979</v>
      </c>
      <c r="D3518" s="2"/>
      <c r="E3518" s="3">
        <f>IF(C3518="Data Error","Data Error",INDEX('[2]BAAL Adj Cap'!$CB$65:$CY$72,MONTH($B3518),$A3518+1))</f>
        <v>0.98</v>
      </c>
      <c r="F3518" s="3"/>
      <c r="G3518" s="31">
        <f t="shared" si="216"/>
        <v>80.967421673092019</v>
      </c>
      <c r="H3518" s="31"/>
      <c r="I3518" s="23">
        <f t="shared" si="217"/>
        <v>0.98</v>
      </c>
      <c r="J3518" s="23"/>
      <c r="K3518" s="7">
        <f t="shared" si="218"/>
        <v>28.990000000000009</v>
      </c>
      <c r="M3518" s="20">
        <f>IF(C3518="Data Error","Data Error",IF(C3518&lt;=K3518,0,1-IFERROR(INDEX(BAAL!$C:$D,MATCH(ROUNDUP(C3518-K3518,0),BAAL!$B:$B,0),MATCH(LEFT(M$2,4),BAAL!$C$2:$D$2,0)),0)))</f>
        <v>3.0000000000000027E-3</v>
      </c>
      <c r="N3518" s="20"/>
      <c r="O3518" s="26"/>
      <c r="P3518" s="26"/>
      <c r="Q3518" s="6">
        <f t="shared" si="219"/>
        <v>5</v>
      </c>
      <c r="R3518" s="20"/>
    </row>
    <row r="3519" spans="1:18" x14ac:dyDescent="0.25">
      <c r="A3519" s="6">
        <v>13</v>
      </c>
      <c r="B3519" s="4">
        <v>42516.541666666664</v>
      </c>
      <c r="C3519" s="2">
        <f>IF([2]Analysis!AG3519="Data Error","Data Error",[2]Analysis!AI3519*C$1)</f>
        <v>40.100269606870455</v>
      </c>
      <c r="D3519" s="2"/>
      <c r="E3519" s="3">
        <f>IF(C3519="Data Error","Data Error",INDEX('[2]BAAL Adj Cap'!$CB$65:$CY$72,MONTH($B3519),$A3519+1))</f>
        <v>0.98</v>
      </c>
      <c r="F3519" s="3"/>
      <c r="G3519" s="31">
        <f t="shared" si="216"/>
        <v>87.299730393129536</v>
      </c>
      <c r="H3519" s="31"/>
      <c r="I3519" s="23">
        <f t="shared" si="217"/>
        <v>0.98</v>
      </c>
      <c r="J3519" s="23"/>
      <c r="K3519" s="7">
        <f t="shared" si="218"/>
        <v>28.990000000000009</v>
      </c>
      <c r="M3519" s="20">
        <f>IF(C3519="Data Error","Data Error",IF(C3519&lt;=K3519,0,1-IFERROR(INDEX(BAAL!$C:$D,MATCH(ROUNDUP(C3519-K3519,0),BAAL!$B:$B,0),MATCH(LEFT(M$2,4),BAAL!$C$2:$D$2,0)),0)))</f>
        <v>2.0000000000000018E-3</v>
      </c>
      <c r="N3519" s="20"/>
      <c r="O3519" s="26"/>
      <c r="P3519" s="26"/>
      <c r="Q3519" s="6">
        <f t="shared" si="219"/>
        <v>5</v>
      </c>
      <c r="R3519" s="20"/>
    </row>
    <row r="3520" spans="1:18" x14ac:dyDescent="0.25">
      <c r="A3520" s="6">
        <v>14</v>
      </c>
      <c r="B3520" s="4">
        <v>42516.583333333336</v>
      </c>
      <c r="C3520" s="2">
        <f>IF([2]Analysis!AG3520="Data Error","Data Error",[2]Analysis!AI3520*C$1)</f>
        <v>9.5678625485708011</v>
      </c>
      <c r="D3520" s="2"/>
      <c r="E3520" s="3">
        <f>IF(C3520="Data Error","Data Error",INDEX('[2]BAAL Adj Cap'!$CB$65:$CY$72,MONTH($B3520),$A3520+1))</f>
        <v>0.98</v>
      </c>
      <c r="F3520" s="3"/>
      <c r="G3520" s="31">
        <f t="shared" si="216"/>
        <v>117.83213745142919</v>
      </c>
      <c r="H3520" s="31"/>
      <c r="I3520" s="23">
        <f t="shared" si="217"/>
        <v>0.98</v>
      </c>
      <c r="J3520" s="23"/>
      <c r="K3520" s="7">
        <f t="shared" si="218"/>
        <v>28.990000000000009</v>
      </c>
      <c r="M3520" s="20">
        <f>IF(C3520="Data Error","Data Error",IF(C3520&lt;=K3520,0,1-IFERROR(INDEX(BAAL!$C:$D,MATCH(ROUNDUP(C3520-K3520,0),BAAL!$B:$B,0),MATCH(LEFT(M$2,4),BAAL!$C$2:$D$2,0)),0)))</f>
        <v>0</v>
      </c>
      <c r="N3520" s="20"/>
      <c r="O3520" s="26"/>
      <c r="P3520" s="26"/>
      <c r="Q3520" s="6">
        <f t="shared" si="219"/>
        <v>5</v>
      </c>
      <c r="R3520" s="20"/>
    </row>
    <row r="3521" spans="1:18" x14ac:dyDescent="0.25">
      <c r="A3521" s="6">
        <v>15</v>
      </c>
      <c r="B3521" s="4">
        <v>42516.625</v>
      </c>
      <c r="C3521" s="2">
        <f>IF([2]Analysis!AG3521="Data Error","Data Error",[2]Analysis!AI3521*C$1)</f>
        <v>31.762607724775698</v>
      </c>
      <c r="D3521" s="2"/>
      <c r="E3521" s="3">
        <f>IF(C3521="Data Error","Data Error",INDEX('[2]BAAL Adj Cap'!$CB$65:$CY$72,MONTH($B3521),$A3521+1))</f>
        <v>0.98</v>
      </c>
      <c r="F3521" s="3"/>
      <c r="G3521" s="31">
        <f t="shared" si="216"/>
        <v>95.6373922752243</v>
      </c>
      <c r="H3521" s="31"/>
      <c r="I3521" s="23">
        <f t="shared" si="217"/>
        <v>0.98</v>
      </c>
      <c r="J3521" s="23"/>
      <c r="K3521" s="7">
        <f t="shared" si="218"/>
        <v>28.990000000000009</v>
      </c>
      <c r="M3521" s="20">
        <f>IF(C3521="Data Error","Data Error",IF(C3521&lt;=K3521,0,1-IFERROR(INDEX(BAAL!$C:$D,MATCH(ROUNDUP(C3521-K3521,0),BAAL!$B:$B,0),MATCH(LEFT(M$2,4),BAAL!$C$2:$D$2,0)),0)))</f>
        <v>0</v>
      </c>
      <c r="N3521" s="20"/>
      <c r="O3521" s="26"/>
      <c r="P3521" s="26"/>
      <c r="Q3521" s="6">
        <f t="shared" si="219"/>
        <v>5</v>
      </c>
      <c r="R3521" s="20"/>
    </row>
    <row r="3522" spans="1:18" x14ac:dyDescent="0.25">
      <c r="A3522" s="6">
        <v>16</v>
      </c>
      <c r="B3522" s="4">
        <v>42516.666666666664</v>
      </c>
      <c r="C3522" s="2">
        <f>IF([2]Analysis!AG3522="Data Error","Data Error",[2]Analysis!AI3522*C$1)</f>
        <v>37.700179409984464</v>
      </c>
      <c r="D3522" s="2"/>
      <c r="E3522" s="3">
        <f>IF(C3522="Data Error","Data Error",INDEX('[2]BAAL Adj Cap'!$CB$65:$CY$72,MONTH($B3522),$A3522+1))</f>
        <v>0.98</v>
      </c>
      <c r="F3522" s="3"/>
      <c r="G3522" s="31">
        <f t="shared" si="216"/>
        <v>89.69982059001552</v>
      </c>
      <c r="H3522" s="31"/>
      <c r="I3522" s="23">
        <f t="shared" si="217"/>
        <v>0.98</v>
      </c>
      <c r="J3522" s="23"/>
      <c r="K3522" s="7">
        <f t="shared" si="218"/>
        <v>28.990000000000009</v>
      </c>
      <c r="M3522" s="20">
        <f>IF(C3522="Data Error","Data Error",IF(C3522&lt;=K3522,0,1-IFERROR(INDEX(BAAL!$C:$D,MATCH(ROUNDUP(C3522-K3522,0),BAAL!$B:$B,0),MATCH(LEFT(M$2,4),BAAL!$C$2:$D$2,0)),0)))</f>
        <v>1.0000000000000009E-3</v>
      </c>
      <c r="N3522" s="20"/>
      <c r="O3522" s="26"/>
      <c r="P3522" s="26"/>
      <c r="Q3522" s="6">
        <f t="shared" si="219"/>
        <v>5</v>
      </c>
      <c r="R3522" s="20"/>
    </row>
    <row r="3523" spans="1:18" x14ac:dyDescent="0.25">
      <c r="A3523" s="6">
        <v>17</v>
      </c>
      <c r="B3523" s="4">
        <v>42516.708333333336</v>
      </c>
      <c r="C3523" s="2">
        <f>IF([2]Analysis!AG3523="Data Error","Data Error",[2]Analysis!AI3523*C$1)</f>
        <v>7.2845240553983235</v>
      </c>
      <c r="D3523" s="2"/>
      <c r="E3523" s="3">
        <f>IF(C3523="Data Error","Data Error",INDEX('[2]BAAL Adj Cap'!$CB$65:$CY$72,MONTH($B3523),$A3523+1))</f>
        <v>0.96124999999999994</v>
      </c>
      <c r="F3523" s="3"/>
      <c r="G3523" s="31">
        <f t="shared" si="216"/>
        <v>117.67797594460167</v>
      </c>
      <c r="H3523" s="31"/>
      <c r="I3523" s="23">
        <f t="shared" si="217"/>
        <v>0.96124999999999994</v>
      </c>
      <c r="J3523" s="23"/>
      <c r="K3523" s="7">
        <f t="shared" si="218"/>
        <v>28.990000000000009</v>
      </c>
      <c r="M3523" s="20">
        <f>IF(C3523="Data Error","Data Error",IF(C3523&lt;=K3523,0,1-IFERROR(INDEX(BAAL!$C:$D,MATCH(ROUNDUP(C3523-K3523,0),BAAL!$B:$B,0),MATCH(LEFT(M$2,4),BAAL!$C$2:$D$2,0)),0)))</f>
        <v>0</v>
      </c>
      <c r="N3523" s="20"/>
      <c r="O3523" s="26"/>
      <c r="P3523" s="26"/>
      <c r="Q3523" s="6">
        <f t="shared" si="219"/>
        <v>5</v>
      </c>
      <c r="R3523" s="20"/>
    </row>
    <row r="3524" spans="1:18" x14ac:dyDescent="0.25">
      <c r="A3524" s="6">
        <v>18</v>
      </c>
      <c r="B3524" s="4">
        <v>42516.75</v>
      </c>
      <c r="C3524" s="2">
        <f>IF([2]Analysis!AG3524="Data Error","Data Error",[2]Analysis!AI3524*C$1)</f>
        <v>33.851922036048258</v>
      </c>
      <c r="D3524" s="2"/>
      <c r="E3524" s="3">
        <f>IF(C3524="Data Error","Data Error",INDEX('[2]BAAL Adj Cap'!$CB$65:$CY$72,MONTH($B3524),$A3524+1))</f>
        <v>0.73124999999999996</v>
      </c>
      <c r="F3524" s="3"/>
      <c r="G3524" s="31">
        <f t="shared" ref="G3524:G3587" si="220">IF(C3524="Data Error","Data Error",E3524*E$1-C3524)</f>
        <v>61.210577963951742</v>
      </c>
      <c r="H3524" s="31"/>
      <c r="I3524" s="23">
        <f t="shared" ref="I3524:I3587" si="221">IF(E3524="Data Error","Data Error",E3524)</f>
        <v>0.73124999999999996</v>
      </c>
      <c r="J3524" s="23"/>
      <c r="K3524" s="7">
        <f t="shared" ref="K3524:K3587" si="222">IF(C3524="Data Error","Data Error",C$1*MAX(0,MIN(AF$9,E3524*AF$10)))</f>
        <v>28.990000000000009</v>
      </c>
      <c r="M3524" s="20">
        <f>IF(C3524="Data Error","Data Error",IF(C3524&lt;=K3524,0,1-IFERROR(INDEX(BAAL!$C:$D,MATCH(ROUNDUP(C3524-K3524,0),BAAL!$B:$B,0),MATCH(LEFT(M$2,4),BAAL!$C$2:$D$2,0)),0)))</f>
        <v>0</v>
      </c>
      <c r="N3524" s="20"/>
      <c r="O3524" s="26"/>
      <c r="P3524" s="26"/>
      <c r="Q3524" s="6">
        <f t="shared" ref="Q3524:Q3587" si="223">MONTH(B3524)</f>
        <v>5</v>
      </c>
      <c r="R3524" s="20"/>
    </row>
    <row r="3525" spans="1:18" x14ac:dyDescent="0.25">
      <c r="A3525" s="6">
        <v>19</v>
      </c>
      <c r="B3525" s="4">
        <v>42516.791666666664</v>
      </c>
      <c r="C3525" s="2">
        <f>IF([2]Analysis!AG3525="Data Error","Data Error",[2]Analysis!AI3525*C$1)</f>
        <v>15.840794315907022</v>
      </c>
      <c r="D3525" s="2"/>
      <c r="E3525" s="3">
        <f>IF(C3525="Data Error","Data Error",INDEX('[2]BAAL Adj Cap'!$CB$65:$CY$72,MONTH($B3525),$A3525+1))</f>
        <v>0.26875000000000004</v>
      </c>
      <c r="F3525" s="3"/>
      <c r="G3525" s="31">
        <f t="shared" si="220"/>
        <v>19.096705684092985</v>
      </c>
      <c r="H3525" s="31"/>
      <c r="I3525" s="23">
        <f t="shared" si="221"/>
        <v>0.26875000000000004</v>
      </c>
      <c r="J3525" s="23"/>
      <c r="K3525" s="7">
        <f t="shared" si="222"/>
        <v>28.990000000000009</v>
      </c>
      <c r="M3525" s="20">
        <f>IF(C3525="Data Error","Data Error",IF(C3525&lt;=K3525,0,1-IFERROR(INDEX(BAAL!$C:$D,MATCH(ROUNDUP(C3525-K3525,0),BAAL!$B:$B,0),MATCH(LEFT(M$2,4),BAAL!$C$2:$D$2,0)),0)))</f>
        <v>0</v>
      </c>
      <c r="N3525" s="20"/>
      <c r="O3525" s="26"/>
      <c r="P3525" s="26"/>
      <c r="Q3525" s="6">
        <f t="shared" si="223"/>
        <v>5</v>
      </c>
      <c r="R3525" s="20"/>
    </row>
    <row r="3526" spans="1:18" x14ac:dyDescent="0.25">
      <c r="A3526" s="6">
        <v>20</v>
      </c>
      <c r="B3526" s="4">
        <v>42516.833333333336</v>
      </c>
      <c r="C3526" s="2">
        <f>IF([2]Analysis!AG3526="Data Error","Data Error",[2]Analysis!AI3526*C$1)</f>
        <v>0</v>
      </c>
      <c r="D3526" s="2"/>
      <c r="E3526" s="3">
        <f>IF(C3526="Data Error","Data Error",INDEX('[2]BAAL Adj Cap'!$CB$65:$CY$72,MONTH($B3526),$A3526+1))</f>
        <v>2.6250000000000002E-2</v>
      </c>
      <c r="F3526" s="3"/>
      <c r="G3526" s="31">
        <f t="shared" si="220"/>
        <v>3.4125000000000005</v>
      </c>
      <c r="H3526" s="31"/>
      <c r="I3526" s="23">
        <f t="shared" si="221"/>
        <v>2.6250000000000002E-2</v>
      </c>
      <c r="J3526" s="23"/>
      <c r="K3526" s="7">
        <f t="shared" si="222"/>
        <v>3.4125000000000005</v>
      </c>
      <c r="M3526" s="20">
        <f>IF(C3526="Data Error","Data Error",IF(C3526&lt;=K3526,0,1-IFERROR(INDEX(BAAL!$C:$D,MATCH(ROUNDUP(C3526-K3526,0),BAAL!$B:$B,0),MATCH(LEFT(M$2,4),BAAL!$C$2:$D$2,0)),0)))</f>
        <v>0</v>
      </c>
      <c r="N3526" s="20"/>
      <c r="O3526" s="26"/>
      <c r="P3526" s="26"/>
      <c r="Q3526" s="6">
        <f t="shared" si="223"/>
        <v>5</v>
      </c>
      <c r="R3526" s="20"/>
    </row>
    <row r="3527" spans="1:18" x14ac:dyDescent="0.25">
      <c r="A3527" s="6">
        <v>21</v>
      </c>
      <c r="B3527" s="4">
        <v>42516.875</v>
      </c>
      <c r="C3527" s="2">
        <f>IF([2]Analysis!AG3527="Data Error","Data Error",[2]Analysis!AI3527*C$1)</f>
        <v>0</v>
      </c>
      <c r="D3527" s="2"/>
      <c r="E3527" s="3">
        <f>IF(C3527="Data Error","Data Error",INDEX('[2]BAAL Adj Cap'!$CB$65:$CY$72,MONTH($B3527),$A3527+1))</f>
        <v>0</v>
      </c>
      <c r="F3527" s="3"/>
      <c r="G3527" s="31">
        <f t="shared" si="220"/>
        <v>0</v>
      </c>
      <c r="H3527" s="31"/>
      <c r="I3527" s="23">
        <f t="shared" si="221"/>
        <v>0</v>
      </c>
      <c r="J3527" s="23"/>
      <c r="K3527" s="7">
        <f t="shared" si="222"/>
        <v>0</v>
      </c>
      <c r="M3527" s="20">
        <f>IF(C3527="Data Error","Data Error",IF(C3527&lt;=K3527,0,1-IFERROR(INDEX(BAAL!$C:$D,MATCH(ROUNDUP(C3527-K3527,0),BAAL!$B:$B,0),MATCH(LEFT(M$2,4),BAAL!$C$2:$D$2,0)),0)))</f>
        <v>0</v>
      </c>
      <c r="N3527" s="20"/>
      <c r="O3527" s="26"/>
      <c r="P3527" s="26"/>
      <c r="Q3527" s="6">
        <f t="shared" si="223"/>
        <v>5</v>
      </c>
      <c r="R3527" s="20"/>
    </row>
    <row r="3528" spans="1:18" x14ac:dyDescent="0.25">
      <c r="A3528" s="6">
        <v>22</v>
      </c>
      <c r="B3528" s="4">
        <v>42516.916666666664</v>
      </c>
      <c r="C3528" s="2">
        <f>IF([2]Analysis!AG3528="Data Error","Data Error",[2]Analysis!AI3528*C$1)</f>
        <v>0</v>
      </c>
      <c r="D3528" s="2"/>
      <c r="E3528" s="3">
        <f>IF(C3528="Data Error","Data Error",INDEX('[2]BAAL Adj Cap'!$CB$65:$CY$72,MONTH($B3528),$A3528+1))</f>
        <v>0</v>
      </c>
      <c r="F3528" s="3"/>
      <c r="G3528" s="31">
        <f t="shared" si="220"/>
        <v>0</v>
      </c>
      <c r="H3528" s="31"/>
      <c r="I3528" s="23">
        <f t="shared" si="221"/>
        <v>0</v>
      </c>
      <c r="J3528" s="23"/>
      <c r="K3528" s="7">
        <f t="shared" si="222"/>
        <v>0</v>
      </c>
      <c r="M3528" s="20">
        <f>IF(C3528="Data Error","Data Error",IF(C3528&lt;=K3528,0,1-IFERROR(INDEX(BAAL!$C:$D,MATCH(ROUNDUP(C3528-K3528,0),BAAL!$B:$B,0),MATCH(LEFT(M$2,4),BAAL!$C$2:$D$2,0)),0)))</f>
        <v>0</v>
      </c>
      <c r="N3528" s="20"/>
      <c r="O3528" s="26"/>
      <c r="P3528" s="26"/>
      <c r="Q3528" s="6">
        <f t="shared" si="223"/>
        <v>5</v>
      </c>
      <c r="R3528" s="20"/>
    </row>
    <row r="3529" spans="1:18" x14ac:dyDescent="0.25">
      <c r="A3529" s="6">
        <v>23</v>
      </c>
      <c r="B3529" s="4">
        <v>42516.958333333336</v>
      </c>
      <c r="C3529" s="2">
        <f>IF([2]Analysis!AG3529="Data Error","Data Error",[2]Analysis!AI3529*C$1)</f>
        <v>0</v>
      </c>
      <c r="D3529" s="2"/>
      <c r="E3529" s="3">
        <f>IF(C3529="Data Error","Data Error",INDEX('[2]BAAL Adj Cap'!$CB$65:$CY$72,MONTH($B3529),$A3529+1))</f>
        <v>0</v>
      </c>
      <c r="F3529" s="3"/>
      <c r="G3529" s="31">
        <f t="shared" si="220"/>
        <v>0</v>
      </c>
      <c r="H3529" s="31"/>
      <c r="I3529" s="23">
        <f t="shared" si="221"/>
        <v>0</v>
      </c>
      <c r="J3529" s="23"/>
      <c r="K3529" s="7">
        <f t="shared" si="222"/>
        <v>0</v>
      </c>
      <c r="M3529" s="20">
        <f>IF(C3529="Data Error","Data Error",IF(C3529&lt;=K3529,0,1-IFERROR(INDEX(BAAL!$C:$D,MATCH(ROUNDUP(C3529-K3529,0),BAAL!$B:$B,0),MATCH(LEFT(M$2,4),BAAL!$C$2:$D$2,0)),0)))</f>
        <v>0</v>
      </c>
      <c r="N3529" s="20"/>
      <c r="O3529" s="26"/>
      <c r="P3529" s="26"/>
      <c r="Q3529" s="6">
        <f t="shared" si="223"/>
        <v>5</v>
      </c>
      <c r="R3529" s="20"/>
    </row>
    <row r="3530" spans="1:18" x14ac:dyDescent="0.25">
      <c r="A3530" s="6">
        <v>0</v>
      </c>
      <c r="B3530" s="1">
        <v>42517</v>
      </c>
      <c r="C3530" s="2">
        <f>IF([2]Analysis!AG3530="Data Error","Data Error",[2]Analysis!AI3530*C$1)</f>
        <v>0</v>
      </c>
      <c r="D3530" s="2"/>
      <c r="E3530" s="3">
        <f>IF(C3530="Data Error","Data Error",INDEX('[2]BAAL Adj Cap'!$CB$65:$CY$72,MONTH($B3530),$A3530+1))</f>
        <v>0</v>
      </c>
      <c r="F3530" s="3"/>
      <c r="G3530" s="31">
        <f t="shared" si="220"/>
        <v>0</v>
      </c>
      <c r="H3530" s="31"/>
      <c r="I3530" s="23">
        <f t="shared" si="221"/>
        <v>0</v>
      </c>
      <c r="J3530" s="23"/>
      <c r="K3530" s="7">
        <f t="shared" si="222"/>
        <v>0</v>
      </c>
      <c r="M3530" s="20">
        <f>IF(C3530="Data Error","Data Error",IF(C3530&lt;=K3530,0,1-IFERROR(INDEX(BAAL!$C:$D,MATCH(ROUNDUP(C3530-K3530,0),BAAL!$B:$B,0),MATCH(LEFT(M$2,4),BAAL!$C$2:$D$2,0)),0)))</f>
        <v>0</v>
      </c>
      <c r="N3530" s="20"/>
      <c r="O3530" s="26"/>
      <c r="P3530" s="26"/>
      <c r="Q3530" s="6">
        <f t="shared" si="223"/>
        <v>5</v>
      </c>
      <c r="R3530" s="20"/>
    </row>
    <row r="3531" spans="1:18" x14ac:dyDescent="0.25">
      <c r="A3531" s="6">
        <v>1</v>
      </c>
      <c r="B3531" s="4">
        <v>42517.041666666664</v>
      </c>
      <c r="C3531" s="2">
        <f>IF([2]Analysis!AG3531="Data Error","Data Error",[2]Analysis!AI3531*C$1)</f>
        <v>0</v>
      </c>
      <c r="D3531" s="2"/>
      <c r="E3531" s="3">
        <f>IF(C3531="Data Error","Data Error",INDEX('[2]BAAL Adj Cap'!$CB$65:$CY$72,MONTH($B3531),$A3531+1))</f>
        <v>0</v>
      </c>
      <c r="F3531" s="3"/>
      <c r="G3531" s="31">
        <f t="shared" si="220"/>
        <v>0</v>
      </c>
      <c r="H3531" s="31"/>
      <c r="I3531" s="23">
        <f t="shared" si="221"/>
        <v>0</v>
      </c>
      <c r="J3531" s="23"/>
      <c r="K3531" s="7">
        <f t="shared" si="222"/>
        <v>0</v>
      </c>
      <c r="M3531" s="20">
        <f>IF(C3531="Data Error","Data Error",IF(C3531&lt;=K3531,0,1-IFERROR(INDEX(BAAL!$C:$D,MATCH(ROUNDUP(C3531-K3531,0),BAAL!$B:$B,0),MATCH(LEFT(M$2,4),BAAL!$C$2:$D$2,0)),0)))</f>
        <v>0</v>
      </c>
      <c r="N3531" s="20"/>
      <c r="O3531" s="26"/>
      <c r="P3531" s="26"/>
      <c r="Q3531" s="6">
        <f t="shared" si="223"/>
        <v>5</v>
      </c>
      <c r="R3531" s="20"/>
    </row>
    <row r="3532" spans="1:18" x14ac:dyDescent="0.25">
      <c r="A3532" s="6">
        <v>2</v>
      </c>
      <c r="B3532" s="4">
        <v>42517.083333333336</v>
      </c>
      <c r="C3532" s="2">
        <f>IF([2]Analysis!AG3532="Data Error","Data Error",[2]Analysis!AI3532*C$1)</f>
        <v>0</v>
      </c>
      <c r="D3532" s="2"/>
      <c r="E3532" s="3">
        <f>IF(C3532="Data Error","Data Error",INDEX('[2]BAAL Adj Cap'!$CB$65:$CY$72,MONTH($B3532),$A3532+1))</f>
        <v>0</v>
      </c>
      <c r="F3532" s="3"/>
      <c r="G3532" s="31">
        <f t="shared" si="220"/>
        <v>0</v>
      </c>
      <c r="H3532" s="31"/>
      <c r="I3532" s="23">
        <f t="shared" si="221"/>
        <v>0</v>
      </c>
      <c r="J3532" s="23"/>
      <c r="K3532" s="7">
        <f t="shared" si="222"/>
        <v>0</v>
      </c>
      <c r="M3532" s="20">
        <f>IF(C3532="Data Error","Data Error",IF(C3532&lt;=K3532,0,1-IFERROR(INDEX(BAAL!$C:$D,MATCH(ROUNDUP(C3532-K3532,0),BAAL!$B:$B,0),MATCH(LEFT(M$2,4),BAAL!$C$2:$D$2,0)),0)))</f>
        <v>0</v>
      </c>
      <c r="N3532" s="20"/>
      <c r="O3532" s="26"/>
      <c r="P3532" s="26"/>
      <c r="Q3532" s="6">
        <f t="shared" si="223"/>
        <v>5</v>
      </c>
      <c r="R3532" s="20"/>
    </row>
    <row r="3533" spans="1:18" x14ac:dyDescent="0.25">
      <c r="A3533" s="6">
        <v>3</v>
      </c>
      <c r="B3533" s="4">
        <v>42517.125</v>
      </c>
      <c r="C3533" s="2">
        <f>IF([2]Analysis!AG3533="Data Error","Data Error",[2]Analysis!AI3533*C$1)</f>
        <v>0</v>
      </c>
      <c r="D3533" s="2"/>
      <c r="E3533" s="3">
        <f>IF(C3533="Data Error","Data Error",INDEX('[2]BAAL Adj Cap'!$CB$65:$CY$72,MONTH($B3533),$A3533+1))</f>
        <v>0</v>
      </c>
      <c r="F3533" s="3"/>
      <c r="G3533" s="31">
        <f t="shared" si="220"/>
        <v>0</v>
      </c>
      <c r="H3533" s="31"/>
      <c r="I3533" s="23">
        <f t="shared" si="221"/>
        <v>0</v>
      </c>
      <c r="J3533" s="23"/>
      <c r="K3533" s="7">
        <f t="shared" si="222"/>
        <v>0</v>
      </c>
      <c r="M3533" s="20">
        <f>IF(C3533="Data Error","Data Error",IF(C3533&lt;=K3533,0,1-IFERROR(INDEX(BAAL!$C:$D,MATCH(ROUNDUP(C3533-K3533,0),BAAL!$B:$B,0),MATCH(LEFT(M$2,4),BAAL!$C$2:$D$2,0)),0)))</f>
        <v>0</v>
      </c>
      <c r="N3533" s="20"/>
      <c r="O3533" s="26"/>
      <c r="P3533" s="26"/>
      <c r="Q3533" s="6">
        <f t="shared" si="223"/>
        <v>5</v>
      </c>
      <c r="R3533" s="20"/>
    </row>
    <row r="3534" spans="1:18" x14ac:dyDescent="0.25">
      <c r="A3534" s="6">
        <v>4</v>
      </c>
      <c r="B3534" s="4">
        <v>42517.166666666664</v>
      </c>
      <c r="C3534" s="2">
        <f>IF([2]Analysis!AG3534="Data Error","Data Error",[2]Analysis!AI3534*C$1)</f>
        <v>0.4199999868869782</v>
      </c>
      <c r="D3534" s="2"/>
      <c r="E3534" s="3">
        <f>IF(C3534="Data Error","Data Error",INDEX('[2]BAAL Adj Cap'!$CB$65:$CY$72,MONTH($B3534),$A3534+1))</f>
        <v>7.4999999999999997E-3</v>
      </c>
      <c r="F3534" s="3"/>
      <c r="G3534" s="31">
        <f t="shared" si="220"/>
        <v>0.55500001311302172</v>
      </c>
      <c r="H3534" s="31"/>
      <c r="I3534" s="23">
        <f t="shared" si="221"/>
        <v>7.4999999999999997E-3</v>
      </c>
      <c r="J3534" s="23"/>
      <c r="K3534" s="7">
        <f t="shared" si="222"/>
        <v>0.97499999999999998</v>
      </c>
      <c r="M3534" s="20">
        <f>IF(C3534="Data Error","Data Error",IF(C3534&lt;=K3534,0,1-IFERROR(INDEX(BAAL!$C:$D,MATCH(ROUNDUP(C3534-K3534,0),BAAL!$B:$B,0),MATCH(LEFT(M$2,4),BAAL!$C$2:$D$2,0)),0)))</f>
        <v>0</v>
      </c>
      <c r="N3534" s="20"/>
      <c r="O3534" s="26"/>
      <c r="P3534" s="26"/>
      <c r="Q3534" s="6">
        <f t="shared" si="223"/>
        <v>5</v>
      </c>
      <c r="R3534" s="20"/>
    </row>
    <row r="3535" spans="1:18" x14ac:dyDescent="0.25">
      <c r="A3535" s="6">
        <v>5</v>
      </c>
      <c r="B3535" s="4">
        <v>42517.208333333336</v>
      </c>
      <c r="C3535" s="2">
        <f>IF([2]Analysis!AG3535="Data Error","Data Error",[2]Analysis!AI3535*C$1)</f>
        <v>13.922477373419285</v>
      </c>
      <c r="D3535" s="2"/>
      <c r="E3535" s="3">
        <f>IF(C3535="Data Error","Data Error",INDEX('[2]BAAL Adj Cap'!$CB$65:$CY$72,MONTH($B3535),$A3535+1))</f>
        <v>0.11000000000000001</v>
      </c>
      <c r="F3535" s="3"/>
      <c r="G3535" s="31">
        <f t="shared" si="220"/>
        <v>0.377522626580717</v>
      </c>
      <c r="H3535" s="31"/>
      <c r="I3535" s="23">
        <f t="shared" si="221"/>
        <v>0.11000000000000001</v>
      </c>
      <c r="J3535" s="23"/>
      <c r="K3535" s="7">
        <f t="shared" si="222"/>
        <v>14.300000000000002</v>
      </c>
      <c r="M3535" s="20">
        <f>IF(C3535="Data Error","Data Error",IF(C3535&lt;=K3535,0,1-IFERROR(INDEX(BAAL!$C:$D,MATCH(ROUNDUP(C3535-K3535,0),BAAL!$B:$B,0),MATCH(LEFT(M$2,4),BAAL!$C$2:$D$2,0)),0)))</f>
        <v>0</v>
      </c>
      <c r="N3535" s="20"/>
      <c r="O3535" s="26"/>
      <c r="P3535" s="26"/>
      <c r="Q3535" s="6">
        <f t="shared" si="223"/>
        <v>5</v>
      </c>
      <c r="R3535" s="20"/>
    </row>
    <row r="3536" spans="1:18" x14ac:dyDescent="0.25">
      <c r="A3536" s="6">
        <v>6</v>
      </c>
      <c r="B3536" s="4">
        <v>42517.25</v>
      </c>
      <c r="C3536" s="2">
        <f>IF([2]Analysis!AG3536="Data Error","Data Error",[2]Analysis!AI3536*C$1)</f>
        <v>4.2782722801769753</v>
      </c>
      <c r="D3536" s="2"/>
      <c r="E3536" s="3">
        <f>IF(C3536="Data Error","Data Error",INDEX('[2]BAAL Adj Cap'!$CB$65:$CY$72,MONTH($B3536),$A3536+1))</f>
        <v>0.51124999999999998</v>
      </c>
      <c r="F3536" s="3"/>
      <c r="G3536" s="31">
        <f t="shared" si="220"/>
        <v>62.184227719823014</v>
      </c>
      <c r="H3536" s="31"/>
      <c r="I3536" s="23">
        <f t="shared" si="221"/>
        <v>0.51124999999999998</v>
      </c>
      <c r="J3536" s="23"/>
      <c r="K3536" s="7">
        <f t="shared" si="222"/>
        <v>28.990000000000009</v>
      </c>
      <c r="M3536" s="20">
        <f>IF(C3536="Data Error","Data Error",IF(C3536&lt;=K3536,0,1-IFERROR(INDEX(BAAL!$C:$D,MATCH(ROUNDUP(C3536-K3536,0),BAAL!$B:$B,0),MATCH(LEFT(M$2,4),BAAL!$C$2:$D$2,0)),0)))</f>
        <v>0</v>
      </c>
      <c r="N3536" s="20"/>
      <c r="O3536" s="26"/>
      <c r="P3536" s="26"/>
      <c r="Q3536" s="6">
        <f t="shared" si="223"/>
        <v>5</v>
      </c>
      <c r="R3536" s="20"/>
    </row>
    <row r="3537" spans="1:18" x14ac:dyDescent="0.25">
      <c r="A3537" s="6">
        <v>7</v>
      </c>
      <c r="B3537" s="4">
        <v>42517.291666666664</v>
      </c>
      <c r="C3537" s="2">
        <f>IF([2]Analysis!AG3537="Data Error","Data Error",[2]Analysis!AI3537*C$1)</f>
        <v>12.364429149681238</v>
      </c>
      <c r="D3537" s="2"/>
      <c r="E3537" s="3">
        <f>IF(C3537="Data Error","Data Error",INDEX('[2]BAAL Adj Cap'!$CB$65:$CY$72,MONTH($B3537),$A3537+1))</f>
        <v>0.94125000000000003</v>
      </c>
      <c r="F3537" s="3"/>
      <c r="G3537" s="31">
        <f t="shared" si="220"/>
        <v>109.99807085031875</v>
      </c>
      <c r="H3537" s="31"/>
      <c r="I3537" s="23">
        <f t="shared" si="221"/>
        <v>0.94125000000000003</v>
      </c>
      <c r="J3537" s="23"/>
      <c r="K3537" s="7">
        <f t="shared" si="222"/>
        <v>28.990000000000009</v>
      </c>
      <c r="M3537" s="20">
        <f>IF(C3537="Data Error","Data Error",IF(C3537&lt;=K3537,0,1-IFERROR(INDEX(BAAL!$C:$D,MATCH(ROUNDUP(C3537-K3537,0),BAAL!$B:$B,0),MATCH(LEFT(M$2,4),BAAL!$C$2:$D$2,0)),0)))</f>
        <v>0</v>
      </c>
      <c r="N3537" s="20"/>
      <c r="O3537" s="26"/>
      <c r="P3537" s="26"/>
      <c r="Q3537" s="6">
        <f t="shared" si="223"/>
        <v>5</v>
      </c>
      <c r="R3537" s="20"/>
    </row>
    <row r="3538" spans="1:18" x14ac:dyDescent="0.25">
      <c r="A3538" s="6">
        <v>8</v>
      </c>
      <c r="B3538" s="4">
        <v>42517.333333333336</v>
      </c>
      <c r="C3538" s="2">
        <f>IF([2]Analysis!AG3538="Data Error","Data Error",[2]Analysis!AI3538*C$1)</f>
        <v>0</v>
      </c>
      <c r="D3538" s="2"/>
      <c r="E3538" s="3">
        <f>IF(C3538="Data Error","Data Error",INDEX('[2]BAAL Adj Cap'!$CB$65:$CY$72,MONTH($B3538),$A3538+1))</f>
        <v>0.96750000000000003</v>
      </c>
      <c r="F3538" s="3"/>
      <c r="G3538" s="31">
        <f t="shared" si="220"/>
        <v>125.77500000000001</v>
      </c>
      <c r="H3538" s="31"/>
      <c r="I3538" s="23">
        <f t="shared" si="221"/>
        <v>0.96750000000000003</v>
      </c>
      <c r="J3538" s="23"/>
      <c r="K3538" s="7">
        <f t="shared" si="222"/>
        <v>28.990000000000009</v>
      </c>
      <c r="M3538" s="20">
        <f>IF(C3538="Data Error","Data Error",IF(C3538&lt;=K3538,0,1-IFERROR(INDEX(BAAL!$C:$D,MATCH(ROUNDUP(C3538-K3538,0),BAAL!$B:$B,0),MATCH(LEFT(M$2,4),BAAL!$C$2:$D$2,0)),0)))</f>
        <v>0</v>
      </c>
      <c r="N3538" s="20"/>
      <c r="O3538" s="26"/>
      <c r="P3538" s="26"/>
      <c r="Q3538" s="6">
        <f t="shared" si="223"/>
        <v>5</v>
      </c>
      <c r="R3538" s="20"/>
    </row>
    <row r="3539" spans="1:18" x14ac:dyDescent="0.25">
      <c r="A3539" s="6">
        <v>9</v>
      </c>
      <c r="B3539" s="4">
        <v>42517.375</v>
      </c>
      <c r="C3539" s="2">
        <f>IF([2]Analysis!AG3539="Data Error","Data Error",[2]Analysis!AI3539*C$1)</f>
        <v>0.69875019854235954</v>
      </c>
      <c r="D3539" s="2"/>
      <c r="E3539" s="3">
        <f>IF(C3539="Data Error","Data Error",INDEX('[2]BAAL Adj Cap'!$CB$65:$CY$72,MONTH($B3539),$A3539+1))</f>
        <v>0.98</v>
      </c>
      <c r="F3539" s="3"/>
      <c r="G3539" s="31">
        <f t="shared" si="220"/>
        <v>126.70124980145764</v>
      </c>
      <c r="H3539" s="31"/>
      <c r="I3539" s="23">
        <f t="shared" si="221"/>
        <v>0.98</v>
      </c>
      <c r="J3539" s="23"/>
      <c r="K3539" s="7">
        <f t="shared" si="222"/>
        <v>28.990000000000009</v>
      </c>
      <c r="M3539" s="20">
        <f>IF(C3539="Data Error","Data Error",IF(C3539&lt;=K3539,0,1-IFERROR(INDEX(BAAL!$C:$D,MATCH(ROUNDUP(C3539-K3539,0),BAAL!$B:$B,0),MATCH(LEFT(M$2,4),BAAL!$C$2:$D$2,0)),0)))</f>
        <v>0</v>
      </c>
      <c r="N3539" s="20"/>
      <c r="O3539" s="26"/>
      <c r="P3539" s="26"/>
      <c r="Q3539" s="6">
        <f t="shared" si="223"/>
        <v>5</v>
      </c>
      <c r="R3539" s="20"/>
    </row>
    <row r="3540" spans="1:18" x14ac:dyDescent="0.25">
      <c r="A3540" s="6">
        <v>10</v>
      </c>
      <c r="B3540" s="4">
        <v>42517.416666666664</v>
      </c>
      <c r="C3540" s="2">
        <f>IF([2]Analysis!AG3540="Data Error","Data Error",[2]Analysis!AI3540*C$1)</f>
        <v>4.3722667626733962</v>
      </c>
      <c r="D3540" s="2"/>
      <c r="E3540" s="3">
        <f>IF(C3540="Data Error","Data Error",INDEX('[2]BAAL Adj Cap'!$CB$65:$CY$72,MONTH($B3540),$A3540+1))</f>
        <v>0.98</v>
      </c>
      <c r="F3540" s="3"/>
      <c r="G3540" s="31">
        <f t="shared" si="220"/>
        <v>123.0277332373266</v>
      </c>
      <c r="H3540" s="31"/>
      <c r="I3540" s="23">
        <f t="shared" si="221"/>
        <v>0.98</v>
      </c>
      <c r="J3540" s="23"/>
      <c r="K3540" s="7">
        <f t="shared" si="222"/>
        <v>28.990000000000009</v>
      </c>
      <c r="M3540" s="20">
        <f>IF(C3540="Data Error","Data Error",IF(C3540&lt;=K3540,0,1-IFERROR(INDEX(BAAL!$C:$D,MATCH(ROUNDUP(C3540-K3540,0),BAAL!$B:$B,0),MATCH(LEFT(M$2,4),BAAL!$C$2:$D$2,0)),0)))</f>
        <v>0</v>
      </c>
      <c r="N3540" s="20"/>
      <c r="O3540" s="26"/>
      <c r="P3540" s="26"/>
      <c r="Q3540" s="6">
        <f t="shared" si="223"/>
        <v>5</v>
      </c>
      <c r="R3540" s="20"/>
    </row>
    <row r="3541" spans="1:18" x14ac:dyDescent="0.25">
      <c r="A3541" s="6">
        <v>11</v>
      </c>
      <c r="B3541" s="4">
        <v>42517.458333333336</v>
      </c>
      <c r="C3541" s="2">
        <f>IF([2]Analysis!AG3541="Data Error","Data Error",[2]Analysis!AI3541*C$1)</f>
        <v>1.5137388542494949</v>
      </c>
      <c r="D3541" s="2"/>
      <c r="E3541" s="3">
        <f>IF(C3541="Data Error","Data Error",INDEX('[2]BAAL Adj Cap'!$CB$65:$CY$72,MONTH($B3541),$A3541+1))</f>
        <v>0.98</v>
      </c>
      <c r="F3541" s="3"/>
      <c r="G3541" s="31">
        <f t="shared" si="220"/>
        <v>125.8862611457505</v>
      </c>
      <c r="H3541" s="31"/>
      <c r="I3541" s="23">
        <f t="shared" si="221"/>
        <v>0.98</v>
      </c>
      <c r="J3541" s="23"/>
      <c r="K3541" s="7">
        <f t="shared" si="222"/>
        <v>28.990000000000009</v>
      </c>
      <c r="M3541" s="20">
        <f>IF(C3541="Data Error","Data Error",IF(C3541&lt;=K3541,0,1-IFERROR(INDEX(BAAL!$C:$D,MATCH(ROUNDUP(C3541-K3541,0),BAAL!$B:$B,0),MATCH(LEFT(M$2,4),BAAL!$C$2:$D$2,0)),0)))</f>
        <v>0</v>
      </c>
      <c r="N3541" s="20"/>
      <c r="O3541" s="26"/>
      <c r="P3541" s="26"/>
      <c r="Q3541" s="6">
        <f t="shared" si="223"/>
        <v>5</v>
      </c>
      <c r="R3541" s="20"/>
    </row>
    <row r="3542" spans="1:18" x14ac:dyDescent="0.25">
      <c r="A3542" s="6">
        <v>12</v>
      </c>
      <c r="B3542" s="4">
        <v>42517.5</v>
      </c>
      <c r="C3542" s="2">
        <f>IF([2]Analysis!AG3542="Data Error","Data Error",[2]Analysis!AI3542*C$1)</f>
        <v>0</v>
      </c>
      <c r="D3542" s="2"/>
      <c r="E3542" s="3">
        <f>IF(C3542="Data Error","Data Error",INDEX('[2]BAAL Adj Cap'!$CB$65:$CY$72,MONTH($B3542),$A3542+1))</f>
        <v>0.98</v>
      </c>
      <c r="F3542" s="3"/>
      <c r="G3542" s="31">
        <f t="shared" si="220"/>
        <v>127.39999999999999</v>
      </c>
      <c r="H3542" s="31"/>
      <c r="I3542" s="23">
        <f t="shared" si="221"/>
        <v>0.98</v>
      </c>
      <c r="J3542" s="23"/>
      <c r="K3542" s="7">
        <f t="shared" si="222"/>
        <v>28.990000000000009</v>
      </c>
      <c r="M3542" s="20">
        <f>IF(C3542="Data Error","Data Error",IF(C3542&lt;=K3542,0,1-IFERROR(INDEX(BAAL!$C:$D,MATCH(ROUNDUP(C3542-K3542,0),BAAL!$B:$B,0),MATCH(LEFT(M$2,4),BAAL!$C$2:$D$2,0)),0)))</f>
        <v>0</v>
      </c>
      <c r="N3542" s="20"/>
      <c r="O3542" s="26"/>
      <c r="P3542" s="26"/>
      <c r="Q3542" s="6">
        <f t="shared" si="223"/>
        <v>5</v>
      </c>
      <c r="R3542" s="20"/>
    </row>
    <row r="3543" spans="1:18" x14ac:dyDescent="0.25">
      <c r="A3543" s="6">
        <v>13</v>
      </c>
      <c r="B3543" s="4">
        <v>42517.541666666664</v>
      </c>
      <c r="C3543" s="2">
        <f>IF([2]Analysis!AG3543="Data Error","Data Error",[2]Analysis!AI3543*C$1)</f>
        <v>0</v>
      </c>
      <c r="D3543" s="2"/>
      <c r="E3543" s="3">
        <f>IF(C3543="Data Error","Data Error",INDEX('[2]BAAL Adj Cap'!$CB$65:$CY$72,MONTH($B3543),$A3543+1))</f>
        <v>0.98</v>
      </c>
      <c r="F3543" s="3"/>
      <c r="G3543" s="31">
        <f t="shared" si="220"/>
        <v>127.39999999999999</v>
      </c>
      <c r="H3543" s="31"/>
      <c r="I3543" s="23">
        <f t="shared" si="221"/>
        <v>0.98</v>
      </c>
      <c r="J3543" s="23"/>
      <c r="K3543" s="7">
        <f t="shared" si="222"/>
        <v>28.990000000000009</v>
      </c>
      <c r="M3543" s="20">
        <f>IF(C3543="Data Error","Data Error",IF(C3543&lt;=K3543,0,1-IFERROR(INDEX(BAAL!$C:$D,MATCH(ROUNDUP(C3543-K3543,0),BAAL!$B:$B,0),MATCH(LEFT(M$2,4),BAAL!$C$2:$D$2,0)),0)))</f>
        <v>0</v>
      </c>
      <c r="N3543" s="20"/>
      <c r="O3543" s="26"/>
      <c r="P3543" s="26"/>
      <c r="Q3543" s="6">
        <f t="shared" si="223"/>
        <v>5</v>
      </c>
      <c r="R3543" s="20"/>
    </row>
    <row r="3544" spans="1:18" x14ac:dyDescent="0.25">
      <c r="A3544" s="6">
        <v>14</v>
      </c>
      <c r="B3544" s="4">
        <v>42517.583333333336</v>
      </c>
      <c r="C3544" s="2">
        <f>IF([2]Analysis!AG3544="Data Error","Data Error",[2]Analysis!AI3544*C$1)</f>
        <v>26.538871558824606</v>
      </c>
      <c r="D3544" s="2"/>
      <c r="E3544" s="3">
        <f>IF(C3544="Data Error","Data Error",INDEX('[2]BAAL Adj Cap'!$CB$65:$CY$72,MONTH($B3544),$A3544+1))</f>
        <v>0.98</v>
      </c>
      <c r="F3544" s="3"/>
      <c r="G3544" s="31">
        <f t="shared" si="220"/>
        <v>100.86112844117538</v>
      </c>
      <c r="H3544" s="31"/>
      <c r="I3544" s="23">
        <f t="shared" si="221"/>
        <v>0.98</v>
      </c>
      <c r="J3544" s="23"/>
      <c r="K3544" s="7">
        <f t="shared" si="222"/>
        <v>28.990000000000009</v>
      </c>
      <c r="M3544" s="20">
        <f>IF(C3544="Data Error","Data Error",IF(C3544&lt;=K3544,0,1-IFERROR(INDEX(BAAL!$C:$D,MATCH(ROUNDUP(C3544-K3544,0),BAAL!$B:$B,0),MATCH(LEFT(M$2,4),BAAL!$C$2:$D$2,0)),0)))</f>
        <v>0</v>
      </c>
      <c r="N3544" s="20"/>
      <c r="O3544" s="26"/>
      <c r="P3544" s="26"/>
      <c r="Q3544" s="6">
        <f t="shared" si="223"/>
        <v>5</v>
      </c>
      <c r="R3544" s="20"/>
    </row>
    <row r="3545" spans="1:18" x14ac:dyDescent="0.25">
      <c r="A3545" s="6">
        <v>15</v>
      </c>
      <c r="B3545" s="4">
        <v>42517.625</v>
      </c>
      <c r="C3545" s="2">
        <f>IF([2]Analysis!AG3545="Data Error","Data Error",[2]Analysis!AI3545*C$1)</f>
        <v>1.9471008526413542</v>
      </c>
      <c r="D3545" s="2"/>
      <c r="E3545" s="3">
        <f>IF(C3545="Data Error","Data Error",INDEX('[2]BAAL Adj Cap'!$CB$65:$CY$72,MONTH($B3545),$A3545+1))</f>
        <v>0.98</v>
      </c>
      <c r="F3545" s="3"/>
      <c r="G3545" s="31">
        <f t="shared" si="220"/>
        <v>125.45289914735864</v>
      </c>
      <c r="H3545" s="31"/>
      <c r="I3545" s="23">
        <f t="shared" si="221"/>
        <v>0.98</v>
      </c>
      <c r="J3545" s="23"/>
      <c r="K3545" s="7">
        <f t="shared" si="222"/>
        <v>28.990000000000009</v>
      </c>
      <c r="M3545" s="20">
        <f>IF(C3545="Data Error","Data Error",IF(C3545&lt;=K3545,0,1-IFERROR(INDEX(BAAL!$C:$D,MATCH(ROUNDUP(C3545-K3545,0),BAAL!$B:$B,0),MATCH(LEFT(M$2,4),BAAL!$C$2:$D$2,0)),0)))</f>
        <v>0</v>
      </c>
      <c r="N3545" s="20"/>
      <c r="O3545" s="26"/>
      <c r="P3545" s="26"/>
      <c r="Q3545" s="6">
        <f t="shared" si="223"/>
        <v>5</v>
      </c>
      <c r="R3545" s="20"/>
    </row>
    <row r="3546" spans="1:18" x14ac:dyDescent="0.25">
      <c r="A3546" s="6">
        <v>16</v>
      </c>
      <c r="B3546" s="4">
        <v>42517.666666666664</v>
      </c>
      <c r="C3546" s="2">
        <f>IF([2]Analysis!AG3546="Data Error","Data Error",[2]Analysis!AI3546*C$1)</f>
        <v>64.417781790264229</v>
      </c>
      <c r="D3546" s="2"/>
      <c r="E3546" s="3">
        <f>IF(C3546="Data Error","Data Error",INDEX('[2]BAAL Adj Cap'!$CB$65:$CY$72,MONTH($B3546),$A3546+1))</f>
        <v>0.98</v>
      </c>
      <c r="F3546" s="3"/>
      <c r="G3546" s="31">
        <f t="shared" si="220"/>
        <v>62.982218209735763</v>
      </c>
      <c r="H3546" s="31"/>
      <c r="I3546" s="23">
        <f t="shared" si="221"/>
        <v>0.98</v>
      </c>
      <c r="J3546" s="23"/>
      <c r="K3546" s="7">
        <f t="shared" si="222"/>
        <v>28.990000000000009</v>
      </c>
      <c r="M3546" s="20">
        <f>IF(C3546="Data Error","Data Error",IF(C3546&lt;=K3546,0,1-IFERROR(INDEX(BAAL!$C:$D,MATCH(ROUNDUP(C3546-K3546,0),BAAL!$B:$B,0),MATCH(LEFT(M$2,4),BAAL!$C$2:$D$2,0)),0)))</f>
        <v>7.0000000000000062E-3</v>
      </c>
      <c r="N3546" s="20"/>
      <c r="O3546" s="26"/>
      <c r="P3546" s="26"/>
      <c r="Q3546" s="6">
        <f t="shared" si="223"/>
        <v>5</v>
      </c>
      <c r="R3546" s="20"/>
    </row>
    <row r="3547" spans="1:18" x14ac:dyDescent="0.25">
      <c r="A3547" s="6">
        <v>17</v>
      </c>
      <c r="B3547" s="4">
        <v>42517.708333333336</v>
      </c>
      <c r="C3547" s="2">
        <f>IF([2]Analysis!AG3547="Data Error","Data Error",[2]Analysis!AI3547*C$1)</f>
        <v>55.587412535268221</v>
      </c>
      <c r="D3547" s="2"/>
      <c r="E3547" s="3">
        <f>IF(C3547="Data Error","Data Error",INDEX('[2]BAAL Adj Cap'!$CB$65:$CY$72,MONTH($B3547),$A3547+1))</f>
        <v>0.96124999999999994</v>
      </c>
      <c r="F3547" s="3"/>
      <c r="G3547" s="31">
        <f t="shared" si="220"/>
        <v>69.375087464731763</v>
      </c>
      <c r="H3547" s="31"/>
      <c r="I3547" s="23">
        <f t="shared" si="221"/>
        <v>0.96124999999999994</v>
      </c>
      <c r="J3547" s="23"/>
      <c r="K3547" s="7">
        <f t="shared" si="222"/>
        <v>28.990000000000009</v>
      </c>
      <c r="M3547" s="20">
        <f>IF(C3547="Data Error","Data Error",IF(C3547&lt;=K3547,0,1-IFERROR(INDEX(BAAL!$C:$D,MATCH(ROUNDUP(C3547-K3547,0),BAAL!$B:$B,0),MATCH(LEFT(M$2,4),BAAL!$C$2:$D$2,0)),0)))</f>
        <v>5.0000000000000044E-3</v>
      </c>
      <c r="N3547" s="20"/>
      <c r="O3547" s="26"/>
      <c r="P3547" s="26"/>
      <c r="Q3547" s="6">
        <f t="shared" si="223"/>
        <v>5</v>
      </c>
      <c r="R3547" s="20"/>
    </row>
    <row r="3548" spans="1:18" x14ac:dyDescent="0.25">
      <c r="A3548" s="6">
        <v>18</v>
      </c>
      <c r="B3548" s="4">
        <v>42517.75</v>
      </c>
      <c r="C3548" s="2">
        <f>IF([2]Analysis!AG3548="Data Error","Data Error",[2]Analysis!AI3548*C$1)</f>
        <v>2.2045918928785366</v>
      </c>
      <c r="D3548" s="2"/>
      <c r="E3548" s="3">
        <f>IF(C3548="Data Error","Data Error",INDEX('[2]BAAL Adj Cap'!$CB$65:$CY$72,MONTH($B3548),$A3548+1))</f>
        <v>0.73124999999999996</v>
      </c>
      <c r="F3548" s="3"/>
      <c r="G3548" s="31">
        <f t="shared" si="220"/>
        <v>92.85790810712146</v>
      </c>
      <c r="H3548" s="31"/>
      <c r="I3548" s="23">
        <f t="shared" si="221"/>
        <v>0.73124999999999996</v>
      </c>
      <c r="J3548" s="23"/>
      <c r="K3548" s="7">
        <f t="shared" si="222"/>
        <v>28.990000000000009</v>
      </c>
      <c r="M3548" s="20">
        <f>IF(C3548="Data Error","Data Error",IF(C3548&lt;=K3548,0,1-IFERROR(INDEX(BAAL!$C:$D,MATCH(ROUNDUP(C3548-K3548,0),BAAL!$B:$B,0),MATCH(LEFT(M$2,4),BAAL!$C$2:$D$2,0)),0)))</f>
        <v>0</v>
      </c>
      <c r="N3548" s="20"/>
      <c r="O3548" s="26"/>
      <c r="P3548" s="26"/>
      <c r="Q3548" s="6">
        <f t="shared" si="223"/>
        <v>5</v>
      </c>
      <c r="R3548" s="20"/>
    </row>
    <row r="3549" spans="1:18" x14ac:dyDescent="0.25">
      <c r="A3549" s="6">
        <v>19</v>
      </c>
      <c r="B3549" s="4">
        <v>42517.791666666664</v>
      </c>
      <c r="C3549" s="2">
        <f>IF([2]Analysis!AG3549="Data Error","Data Error",[2]Analysis!AI3549*C$1)</f>
        <v>6.985873037813823</v>
      </c>
      <c r="D3549" s="2"/>
      <c r="E3549" s="3">
        <f>IF(C3549="Data Error","Data Error",INDEX('[2]BAAL Adj Cap'!$CB$65:$CY$72,MONTH($B3549),$A3549+1))</f>
        <v>0.26875000000000004</v>
      </c>
      <c r="F3549" s="3"/>
      <c r="G3549" s="31">
        <f t="shared" si="220"/>
        <v>27.951626962186182</v>
      </c>
      <c r="H3549" s="31"/>
      <c r="I3549" s="23">
        <f t="shared" si="221"/>
        <v>0.26875000000000004</v>
      </c>
      <c r="J3549" s="23"/>
      <c r="K3549" s="7">
        <f t="shared" si="222"/>
        <v>28.990000000000009</v>
      </c>
      <c r="M3549" s="20">
        <f>IF(C3549="Data Error","Data Error",IF(C3549&lt;=K3549,0,1-IFERROR(INDEX(BAAL!$C:$D,MATCH(ROUNDUP(C3549-K3549,0),BAAL!$B:$B,0),MATCH(LEFT(M$2,4),BAAL!$C$2:$D$2,0)),0)))</f>
        <v>0</v>
      </c>
      <c r="N3549" s="20"/>
      <c r="O3549" s="26"/>
      <c r="P3549" s="26"/>
      <c r="Q3549" s="6">
        <f t="shared" si="223"/>
        <v>5</v>
      </c>
      <c r="R3549" s="20"/>
    </row>
    <row r="3550" spans="1:18" x14ac:dyDescent="0.25">
      <c r="A3550" s="6">
        <v>20</v>
      </c>
      <c r="B3550" s="4">
        <v>42517.833333333336</v>
      </c>
      <c r="C3550" s="2">
        <f>IF([2]Analysis!AG3550="Data Error","Data Error",[2]Analysis!AI3550*C$1)</f>
        <v>0</v>
      </c>
      <c r="D3550" s="2"/>
      <c r="E3550" s="3">
        <f>IF(C3550="Data Error","Data Error",INDEX('[2]BAAL Adj Cap'!$CB$65:$CY$72,MONTH($B3550),$A3550+1))</f>
        <v>2.6250000000000002E-2</v>
      </c>
      <c r="F3550" s="3"/>
      <c r="G3550" s="31">
        <f t="shared" si="220"/>
        <v>3.4125000000000005</v>
      </c>
      <c r="H3550" s="31"/>
      <c r="I3550" s="23">
        <f t="shared" si="221"/>
        <v>2.6250000000000002E-2</v>
      </c>
      <c r="J3550" s="23"/>
      <c r="K3550" s="7">
        <f t="shared" si="222"/>
        <v>3.4125000000000005</v>
      </c>
      <c r="M3550" s="20">
        <f>IF(C3550="Data Error","Data Error",IF(C3550&lt;=K3550,0,1-IFERROR(INDEX(BAAL!$C:$D,MATCH(ROUNDUP(C3550-K3550,0),BAAL!$B:$B,0),MATCH(LEFT(M$2,4),BAAL!$C$2:$D$2,0)),0)))</f>
        <v>0</v>
      </c>
      <c r="N3550" s="20"/>
      <c r="O3550" s="26"/>
      <c r="P3550" s="26"/>
      <c r="Q3550" s="6">
        <f t="shared" si="223"/>
        <v>5</v>
      </c>
      <c r="R3550" s="20"/>
    </row>
    <row r="3551" spans="1:18" x14ac:dyDescent="0.25">
      <c r="A3551" s="6">
        <v>21</v>
      </c>
      <c r="B3551" s="4">
        <v>42517.875</v>
      </c>
      <c r="C3551" s="2">
        <f>IF([2]Analysis!AG3551="Data Error","Data Error",[2]Analysis!AI3551*C$1)</f>
        <v>0</v>
      </c>
      <c r="D3551" s="2"/>
      <c r="E3551" s="3">
        <f>IF(C3551="Data Error","Data Error",INDEX('[2]BAAL Adj Cap'!$CB$65:$CY$72,MONTH($B3551),$A3551+1))</f>
        <v>0</v>
      </c>
      <c r="F3551" s="3"/>
      <c r="G3551" s="31">
        <f t="shared" si="220"/>
        <v>0</v>
      </c>
      <c r="H3551" s="31"/>
      <c r="I3551" s="23">
        <f t="shared" si="221"/>
        <v>0</v>
      </c>
      <c r="J3551" s="23"/>
      <c r="K3551" s="7">
        <f t="shared" si="222"/>
        <v>0</v>
      </c>
      <c r="M3551" s="20">
        <f>IF(C3551="Data Error","Data Error",IF(C3551&lt;=K3551,0,1-IFERROR(INDEX(BAAL!$C:$D,MATCH(ROUNDUP(C3551-K3551,0),BAAL!$B:$B,0),MATCH(LEFT(M$2,4),BAAL!$C$2:$D$2,0)),0)))</f>
        <v>0</v>
      </c>
      <c r="N3551" s="20"/>
      <c r="O3551" s="26"/>
      <c r="P3551" s="26"/>
      <c r="Q3551" s="6">
        <f t="shared" si="223"/>
        <v>5</v>
      </c>
      <c r="R3551" s="20"/>
    </row>
    <row r="3552" spans="1:18" x14ac:dyDescent="0.25">
      <c r="A3552" s="6">
        <v>22</v>
      </c>
      <c r="B3552" s="4">
        <v>42517.916666666664</v>
      </c>
      <c r="C3552" s="2">
        <f>IF([2]Analysis!AG3552="Data Error","Data Error",[2]Analysis!AI3552*C$1)</f>
        <v>0</v>
      </c>
      <c r="D3552" s="2"/>
      <c r="E3552" s="3">
        <f>IF(C3552="Data Error","Data Error",INDEX('[2]BAAL Adj Cap'!$CB$65:$CY$72,MONTH($B3552),$A3552+1))</f>
        <v>0</v>
      </c>
      <c r="F3552" s="3"/>
      <c r="G3552" s="31">
        <f t="shared" si="220"/>
        <v>0</v>
      </c>
      <c r="H3552" s="31"/>
      <c r="I3552" s="23">
        <f t="shared" si="221"/>
        <v>0</v>
      </c>
      <c r="J3552" s="23"/>
      <c r="K3552" s="7">
        <f t="shared" si="222"/>
        <v>0</v>
      </c>
      <c r="M3552" s="20">
        <f>IF(C3552="Data Error","Data Error",IF(C3552&lt;=K3552,0,1-IFERROR(INDEX(BAAL!$C:$D,MATCH(ROUNDUP(C3552-K3552,0),BAAL!$B:$B,0),MATCH(LEFT(M$2,4),BAAL!$C$2:$D$2,0)),0)))</f>
        <v>0</v>
      </c>
      <c r="N3552" s="20"/>
      <c r="O3552" s="26"/>
      <c r="P3552" s="26"/>
      <c r="Q3552" s="6">
        <f t="shared" si="223"/>
        <v>5</v>
      </c>
      <c r="R3552" s="20"/>
    </row>
    <row r="3553" spans="1:18" x14ac:dyDescent="0.25">
      <c r="A3553" s="6">
        <v>23</v>
      </c>
      <c r="B3553" s="4">
        <v>42517.958333333336</v>
      </c>
      <c r="C3553" s="2">
        <f>IF([2]Analysis!AG3553="Data Error","Data Error",[2]Analysis!AI3553*C$1)</f>
        <v>0</v>
      </c>
      <c r="D3553" s="2"/>
      <c r="E3553" s="3">
        <f>IF(C3553="Data Error","Data Error",INDEX('[2]BAAL Adj Cap'!$CB$65:$CY$72,MONTH($B3553),$A3553+1))</f>
        <v>0</v>
      </c>
      <c r="F3553" s="3"/>
      <c r="G3553" s="31">
        <f t="shared" si="220"/>
        <v>0</v>
      </c>
      <c r="H3553" s="31"/>
      <c r="I3553" s="23">
        <f t="shared" si="221"/>
        <v>0</v>
      </c>
      <c r="J3553" s="23"/>
      <c r="K3553" s="7">
        <f t="shared" si="222"/>
        <v>0</v>
      </c>
      <c r="M3553" s="20">
        <f>IF(C3553="Data Error","Data Error",IF(C3553&lt;=K3553,0,1-IFERROR(INDEX(BAAL!$C:$D,MATCH(ROUNDUP(C3553-K3553,0),BAAL!$B:$B,0),MATCH(LEFT(M$2,4),BAAL!$C$2:$D$2,0)),0)))</f>
        <v>0</v>
      </c>
      <c r="N3553" s="20"/>
      <c r="O3553" s="26"/>
      <c r="P3553" s="26"/>
      <c r="Q3553" s="6">
        <f t="shared" si="223"/>
        <v>5</v>
      </c>
      <c r="R3553" s="20"/>
    </row>
    <row r="3554" spans="1:18" x14ac:dyDescent="0.25">
      <c r="A3554" s="6">
        <v>0</v>
      </c>
      <c r="B3554" s="1">
        <v>42518</v>
      </c>
      <c r="C3554" s="2">
        <f>IF([2]Analysis!AG3554="Data Error","Data Error",[2]Analysis!AI3554*C$1)</f>
        <v>0</v>
      </c>
      <c r="D3554" s="2"/>
      <c r="E3554" s="3">
        <f>IF(C3554="Data Error","Data Error",INDEX('[2]BAAL Adj Cap'!$CB$65:$CY$72,MONTH($B3554),$A3554+1))</f>
        <v>0</v>
      </c>
      <c r="F3554" s="3"/>
      <c r="G3554" s="31">
        <f t="shared" si="220"/>
        <v>0</v>
      </c>
      <c r="H3554" s="31"/>
      <c r="I3554" s="23">
        <f t="shared" si="221"/>
        <v>0</v>
      </c>
      <c r="J3554" s="23"/>
      <c r="K3554" s="7">
        <f t="shared" si="222"/>
        <v>0</v>
      </c>
      <c r="M3554" s="20">
        <f>IF(C3554="Data Error","Data Error",IF(C3554&lt;=K3554,0,1-IFERROR(INDEX(BAAL!$C:$D,MATCH(ROUNDUP(C3554-K3554,0),BAAL!$B:$B,0),MATCH(LEFT(M$2,4),BAAL!$C$2:$D$2,0)),0)))</f>
        <v>0</v>
      </c>
      <c r="N3554" s="20"/>
      <c r="O3554" s="26"/>
      <c r="P3554" s="26"/>
      <c r="Q3554" s="6">
        <f t="shared" si="223"/>
        <v>5</v>
      </c>
      <c r="R3554" s="20"/>
    </row>
    <row r="3555" spans="1:18" x14ac:dyDescent="0.25">
      <c r="A3555" s="6">
        <v>1</v>
      </c>
      <c r="B3555" s="4">
        <v>42518.041666666664</v>
      </c>
      <c r="C3555" s="2">
        <f>IF([2]Analysis!AG3555="Data Error","Data Error",[2]Analysis!AI3555*C$1)</f>
        <v>0</v>
      </c>
      <c r="D3555" s="2"/>
      <c r="E3555" s="3">
        <f>IF(C3555="Data Error","Data Error",INDEX('[2]BAAL Adj Cap'!$CB$65:$CY$72,MONTH($B3555),$A3555+1))</f>
        <v>0</v>
      </c>
      <c r="F3555" s="3"/>
      <c r="G3555" s="31">
        <f t="shared" si="220"/>
        <v>0</v>
      </c>
      <c r="H3555" s="31"/>
      <c r="I3555" s="23">
        <f t="shared" si="221"/>
        <v>0</v>
      </c>
      <c r="J3555" s="23"/>
      <c r="K3555" s="7">
        <f t="shared" si="222"/>
        <v>0</v>
      </c>
      <c r="M3555" s="20">
        <f>IF(C3555="Data Error","Data Error",IF(C3555&lt;=K3555,0,1-IFERROR(INDEX(BAAL!$C:$D,MATCH(ROUNDUP(C3555-K3555,0),BAAL!$B:$B,0),MATCH(LEFT(M$2,4),BAAL!$C$2:$D$2,0)),0)))</f>
        <v>0</v>
      </c>
      <c r="N3555" s="20"/>
      <c r="O3555" s="26"/>
      <c r="P3555" s="26"/>
      <c r="Q3555" s="6">
        <f t="shared" si="223"/>
        <v>5</v>
      </c>
      <c r="R3555" s="20"/>
    </row>
    <row r="3556" spans="1:18" x14ac:dyDescent="0.25">
      <c r="A3556" s="6">
        <v>2</v>
      </c>
      <c r="B3556" s="4">
        <v>42518.083333333336</v>
      </c>
      <c r="C3556" s="2">
        <f>IF([2]Analysis!AG3556="Data Error","Data Error",[2]Analysis!AI3556*C$1)</f>
        <v>0</v>
      </c>
      <c r="D3556" s="2"/>
      <c r="E3556" s="3">
        <f>IF(C3556="Data Error","Data Error",INDEX('[2]BAAL Adj Cap'!$CB$65:$CY$72,MONTH($B3556),$A3556+1))</f>
        <v>0</v>
      </c>
      <c r="F3556" s="3"/>
      <c r="G3556" s="31">
        <f t="shared" si="220"/>
        <v>0</v>
      </c>
      <c r="H3556" s="31"/>
      <c r="I3556" s="23">
        <f t="shared" si="221"/>
        <v>0</v>
      </c>
      <c r="J3556" s="23"/>
      <c r="K3556" s="7">
        <f t="shared" si="222"/>
        <v>0</v>
      </c>
      <c r="M3556" s="20">
        <f>IF(C3556="Data Error","Data Error",IF(C3556&lt;=K3556,0,1-IFERROR(INDEX(BAAL!$C:$D,MATCH(ROUNDUP(C3556-K3556,0),BAAL!$B:$B,0),MATCH(LEFT(M$2,4),BAAL!$C$2:$D$2,0)),0)))</f>
        <v>0</v>
      </c>
      <c r="N3556" s="20"/>
      <c r="O3556" s="26"/>
      <c r="P3556" s="26"/>
      <c r="Q3556" s="6">
        <f t="shared" si="223"/>
        <v>5</v>
      </c>
      <c r="R3556" s="20"/>
    </row>
    <row r="3557" spans="1:18" x14ac:dyDescent="0.25">
      <c r="A3557" s="6">
        <v>3</v>
      </c>
      <c r="B3557" s="4">
        <v>42518.125</v>
      </c>
      <c r="C3557" s="2">
        <f>IF([2]Analysis!AG3557="Data Error","Data Error",[2]Analysis!AI3557*C$1)</f>
        <v>0</v>
      </c>
      <c r="D3557" s="2"/>
      <c r="E3557" s="3">
        <f>IF(C3557="Data Error","Data Error",INDEX('[2]BAAL Adj Cap'!$CB$65:$CY$72,MONTH($B3557),$A3557+1))</f>
        <v>0</v>
      </c>
      <c r="F3557" s="3"/>
      <c r="G3557" s="31">
        <f t="shared" si="220"/>
        <v>0</v>
      </c>
      <c r="H3557" s="31"/>
      <c r="I3557" s="23">
        <f t="shared" si="221"/>
        <v>0</v>
      </c>
      <c r="J3557" s="23"/>
      <c r="K3557" s="7">
        <f t="shared" si="222"/>
        <v>0</v>
      </c>
      <c r="M3557" s="20">
        <f>IF(C3557="Data Error","Data Error",IF(C3557&lt;=K3557,0,1-IFERROR(INDEX(BAAL!$C:$D,MATCH(ROUNDUP(C3557-K3557,0),BAAL!$B:$B,0),MATCH(LEFT(M$2,4),BAAL!$C$2:$D$2,0)),0)))</f>
        <v>0</v>
      </c>
      <c r="N3557" s="20"/>
      <c r="O3557" s="26"/>
      <c r="P3557" s="26"/>
      <c r="Q3557" s="6">
        <f t="shared" si="223"/>
        <v>5</v>
      </c>
      <c r="R3557" s="20"/>
    </row>
    <row r="3558" spans="1:18" x14ac:dyDescent="0.25">
      <c r="A3558" s="6">
        <v>4</v>
      </c>
      <c r="B3558" s="4">
        <v>42518.166666666664</v>
      </c>
      <c r="C3558" s="2">
        <f>IF([2]Analysis!AG3558="Data Error","Data Error",[2]Analysis!AI3558*C$1)</f>
        <v>0.40999998897314077</v>
      </c>
      <c r="D3558" s="2"/>
      <c r="E3558" s="3">
        <f>IF(C3558="Data Error","Data Error",INDEX('[2]BAAL Adj Cap'!$CB$65:$CY$72,MONTH($B3558),$A3558+1))</f>
        <v>7.4999999999999997E-3</v>
      </c>
      <c r="F3558" s="3"/>
      <c r="G3558" s="31">
        <f t="shared" si="220"/>
        <v>0.56500001102685915</v>
      </c>
      <c r="H3558" s="31"/>
      <c r="I3558" s="23">
        <f t="shared" si="221"/>
        <v>7.4999999999999997E-3</v>
      </c>
      <c r="J3558" s="23"/>
      <c r="K3558" s="7">
        <f t="shared" si="222"/>
        <v>0.97499999999999998</v>
      </c>
      <c r="M3558" s="20">
        <f>IF(C3558="Data Error","Data Error",IF(C3558&lt;=K3558,0,1-IFERROR(INDEX(BAAL!$C:$D,MATCH(ROUNDUP(C3558-K3558,0),BAAL!$B:$B,0),MATCH(LEFT(M$2,4),BAAL!$C$2:$D$2,0)),0)))</f>
        <v>0</v>
      </c>
      <c r="N3558" s="20"/>
      <c r="O3558" s="26"/>
      <c r="P3558" s="26"/>
      <c r="Q3558" s="6">
        <f t="shared" si="223"/>
        <v>5</v>
      </c>
      <c r="R3558" s="20"/>
    </row>
    <row r="3559" spans="1:18" x14ac:dyDescent="0.25">
      <c r="A3559" s="6">
        <v>5</v>
      </c>
      <c r="B3559" s="4">
        <v>42518.208333333336</v>
      </c>
      <c r="C3559" s="2">
        <f>IF([2]Analysis!AG3559="Data Error","Data Error",[2]Analysis!AI3559*C$1)</f>
        <v>14.300000000000002</v>
      </c>
      <c r="D3559" s="2"/>
      <c r="E3559" s="3">
        <f>IF(C3559="Data Error","Data Error",INDEX('[2]BAAL Adj Cap'!$CB$65:$CY$72,MONTH($B3559),$A3559+1))</f>
        <v>0.11000000000000001</v>
      </c>
      <c r="F3559" s="3"/>
      <c r="G3559" s="31">
        <f t="shared" si="220"/>
        <v>0</v>
      </c>
      <c r="H3559" s="31"/>
      <c r="I3559" s="23">
        <f t="shared" si="221"/>
        <v>0.11000000000000001</v>
      </c>
      <c r="J3559" s="23"/>
      <c r="K3559" s="7">
        <f t="shared" si="222"/>
        <v>14.300000000000002</v>
      </c>
      <c r="M3559" s="20">
        <f>IF(C3559="Data Error","Data Error",IF(C3559&lt;=K3559,0,1-IFERROR(INDEX(BAAL!$C:$D,MATCH(ROUNDUP(C3559-K3559,0),BAAL!$B:$B,0),MATCH(LEFT(M$2,4),BAAL!$C$2:$D$2,0)),0)))</f>
        <v>0</v>
      </c>
      <c r="N3559" s="20"/>
      <c r="O3559" s="26"/>
      <c r="P3559" s="26"/>
      <c r="Q3559" s="6">
        <f t="shared" si="223"/>
        <v>5</v>
      </c>
      <c r="R3559" s="20"/>
    </row>
    <row r="3560" spans="1:18" x14ac:dyDescent="0.25">
      <c r="A3560" s="6">
        <v>6</v>
      </c>
      <c r="B3560" s="4">
        <v>42518.25</v>
      </c>
      <c r="C3560" s="2">
        <f>IF([2]Analysis!AG3560="Data Error","Data Error",[2]Analysis!AI3560*C$1)</f>
        <v>2.9214829953804675</v>
      </c>
      <c r="D3560" s="2"/>
      <c r="E3560" s="3">
        <f>IF(C3560="Data Error","Data Error",INDEX('[2]BAAL Adj Cap'!$CB$65:$CY$72,MONTH($B3560),$A3560+1))</f>
        <v>0.51124999999999998</v>
      </c>
      <c r="F3560" s="3"/>
      <c r="G3560" s="31">
        <f t="shared" si="220"/>
        <v>63.541017004619526</v>
      </c>
      <c r="H3560" s="31"/>
      <c r="I3560" s="23">
        <f t="shared" si="221"/>
        <v>0.51124999999999998</v>
      </c>
      <c r="J3560" s="23"/>
      <c r="K3560" s="7">
        <f t="shared" si="222"/>
        <v>28.990000000000009</v>
      </c>
      <c r="M3560" s="20">
        <f>IF(C3560="Data Error","Data Error",IF(C3560&lt;=K3560,0,1-IFERROR(INDEX(BAAL!$C:$D,MATCH(ROUNDUP(C3560-K3560,0),BAAL!$B:$B,0),MATCH(LEFT(M$2,4),BAAL!$C$2:$D$2,0)),0)))</f>
        <v>0</v>
      </c>
      <c r="N3560" s="20"/>
      <c r="O3560" s="26"/>
      <c r="P3560" s="26"/>
      <c r="Q3560" s="6">
        <f t="shared" si="223"/>
        <v>5</v>
      </c>
      <c r="R3560" s="20"/>
    </row>
    <row r="3561" spans="1:18" x14ac:dyDescent="0.25">
      <c r="A3561" s="6">
        <v>7</v>
      </c>
      <c r="B3561" s="4">
        <v>42518.291666666664</v>
      </c>
      <c r="C3561" s="2">
        <f>IF([2]Analysis!AG3561="Data Error","Data Error",[2]Analysis!AI3561*C$1)</f>
        <v>1.6601114640868706</v>
      </c>
      <c r="D3561" s="2"/>
      <c r="E3561" s="3">
        <f>IF(C3561="Data Error","Data Error",INDEX('[2]BAAL Adj Cap'!$CB$65:$CY$72,MONTH($B3561),$A3561+1))</f>
        <v>0.94125000000000003</v>
      </c>
      <c r="F3561" s="3"/>
      <c r="G3561" s="31">
        <f t="shared" si="220"/>
        <v>120.70238853591313</v>
      </c>
      <c r="H3561" s="31"/>
      <c r="I3561" s="23">
        <f t="shared" si="221"/>
        <v>0.94125000000000003</v>
      </c>
      <c r="J3561" s="23"/>
      <c r="K3561" s="7">
        <f t="shared" si="222"/>
        <v>28.990000000000009</v>
      </c>
      <c r="M3561" s="20">
        <f>IF(C3561="Data Error","Data Error",IF(C3561&lt;=K3561,0,1-IFERROR(INDEX(BAAL!$C:$D,MATCH(ROUNDUP(C3561-K3561,0),BAAL!$B:$B,0),MATCH(LEFT(M$2,4),BAAL!$C$2:$D$2,0)),0)))</f>
        <v>0</v>
      </c>
      <c r="N3561" s="20"/>
      <c r="O3561" s="26"/>
      <c r="P3561" s="26"/>
      <c r="Q3561" s="6">
        <f t="shared" si="223"/>
        <v>5</v>
      </c>
      <c r="R3561" s="20"/>
    </row>
    <row r="3562" spans="1:18" x14ac:dyDescent="0.25">
      <c r="A3562" s="6">
        <v>8</v>
      </c>
      <c r="B3562" s="4">
        <v>42518.333333333336</v>
      </c>
      <c r="C3562" s="2">
        <f>IF([2]Analysis!AG3562="Data Error","Data Error",[2]Analysis!AI3562*C$1)</f>
        <v>0.14409056284849522</v>
      </c>
      <c r="D3562" s="2"/>
      <c r="E3562" s="3">
        <f>IF(C3562="Data Error","Data Error",INDEX('[2]BAAL Adj Cap'!$CB$65:$CY$72,MONTH($B3562),$A3562+1))</f>
        <v>0.96750000000000003</v>
      </c>
      <c r="F3562" s="3"/>
      <c r="G3562" s="31">
        <f t="shared" si="220"/>
        <v>125.63090943715152</v>
      </c>
      <c r="H3562" s="31"/>
      <c r="I3562" s="23">
        <f t="shared" si="221"/>
        <v>0.96750000000000003</v>
      </c>
      <c r="J3562" s="23"/>
      <c r="K3562" s="7">
        <f t="shared" si="222"/>
        <v>28.990000000000009</v>
      </c>
      <c r="M3562" s="20">
        <f>IF(C3562="Data Error","Data Error",IF(C3562&lt;=K3562,0,1-IFERROR(INDEX(BAAL!$C:$D,MATCH(ROUNDUP(C3562-K3562,0),BAAL!$B:$B,0),MATCH(LEFT(M$2,4),BAAL!$C$2:$D$2,0)),0)))</f>
        <v>0</v>
      </c>
      <c r="N3562" s="20"/>
      <c r="O3562" s="26"/>
      <c r="P3562" s="26"/>
      <c r="Q3562" s="6">
        <f t="shared" si="223"/>
        <v>5</v>
      </c>
      <c r="R3562" s="20"/>
    </row>
    <row r="3563" spans="1:18" x14ac:dyDescent="0.25">
      <c r="A3563" s="6">
        <v>9</v>
      </c>
      <c r="B3563" s="4">
        <v>42518.375</v>
      </c>
      <c r="C3563" s="2">
        <f>IF([2]Analysis!AG3563="Data Error","Data Error",[2]Analysis!AI3563*C$1)</f>
        <v>1.3140083620707559</v>
      </c>
      <c r="D3563" s="2"/>
      <c r="E3563" s="3">
        <f>IF(C3563="Data Error","Data Error",INDEX('[2]BAAL Adj Cap'!$CB$65:$CY$72,MONTH($B3563),$A3563+1))</f>
        <v>0.98</v>
      </c>
      <c r="F3563" s="3"/>
      <c r="G3563" s="31">
        <f t="shared" si="220"/>
        <v>126.08599163792924</v>
      </c>
      <c r="H3563" s="31"/>
      <c r="I3563" s="23">
        <f t="shared" si="221"/>
        <v>0.98</v>
      </c>
      <c r="J3563" s="23"/>
      <c r="K3563" s="7">
        <f t="shared" si="222"/>
        <v>28.990000000000009</v>
      </c>
      <c r="M3563" s="20">
        <f>IF(C3563="Data Error","Data Error",IF(C3563&lt;=K3563,0,1-IFERROR(INDEX(BAAL!$C:$D,MATCH(ROUNDUP(C3563-K3563,0),BAAL!$B:$B,0),MATCH(LEFT(M$2,4),BAAL!$C$2:$D$2,0)),0)))</f>
        <v>0</v>
      </c>
      <c r="N3563" s="20"/>
      <c r="O3563" s="26"/>
      <c r="P3563" s="26"/>
      <c r="Q3563" s="6">
        <f t="shared" si="223"/>
        <v>5</v>
      </c>
      <c r="R3563" s="20"/>
    </row>
    <row r="3564" spans="1:18" x14ac:dyDescent="0.25">
      <c r="A3564" s="6">
        <v>10</v>
      </c>
      <c r="B3564" s="4">
        <v>42518.416666666664</v>
      </c>
      <c r="C3564" s="2">
        <f>IF([2]Analysis!AG3564="Data Error","Data Error",[2]Analysis!AI3564*C$1)</f>
        <v>9.11958038648784</v>
      </c>
      <c r="D3564" s="2"/>
      <c r="E3564" s="3">
        <f>IF(C3564="Data Error","Data Error",INDEX('[2]BAAL Adj Cap'!$CB$65:$CY$72,MONTH($B3564),$A3564+1))</f>
        <v>0.98</v>
      </c>
      <c r="F3564" s="3"/>
      <c r="G3564" s="31">
        <f t="shared" si="220"/>
        <v>118.28041961351215</v>
      </c>
      <c r="H3564" s="31"/>
      <c r="I3564" s="23">
        <f t="shared" si="221"/>
        <v>0.98</v>
      </c>
      <c r="J3564" s="23"/>
      <c r="K3564" s="7">
        <f t="shared" si="222"/>
        <v>28.990000000000009</v>
      </c>
      <c r="M3564" s="20">
        <f>IF(C3564="Data Error","Data Error",IF(C3564&lt;=K3564,0,1-IFERROR(INDEX(BAAL!$C:$D,MATCH(ROUNDUP(C3564-K3564,0),BAAL!$B:$B,0),MATCH(LEFT(M$2,4),BAAL!$C$2:$D$2,0)),0)))</f>
        <v>0</v>
      </c>
      <c r="N3564" s="20"/>
      <c r="O3564" s="26"/>
      <c r="P3564" s="26"/>
      <c r="Q3564" s="6">
        <f t="shared" si="223"/>
        <v>5</v>
      </c>
      <c r="R3564" s="20"/>
    </row>
    <row r="3565" spans="1:18" x14ac:dyDescent="0.25">
      <c r="A3565" s="6">
        <v>11</v>
      </c>
      <c r="B3565" s="4">
        <v>42518.458333333336</v>
      </c>
      <c r="C3565" s="2">
        <f>IF([2]Analysis!AG3565="Data Error","Data Error",[2]Analysis!AI3565*C$1)</f>
        <v>14.935371223661313</v>
      </c>
      <c r="D3565" s="2"/>
      <c r="E3565" s="3">
        <f>IF(C3565="Data Error","Data Error",INDEX('[2]BAAL Adj Cap'!$CB$65:$CY$72,MONTH($B3565),$A3565+1))</f>
        <v>0.98</v>
      </c>
      <c r="F3565" s="3"/>
      <c r="G3565" s="31">
        <f t="shared" si="220"/>
        <v>112.46462877633869</v>
      </c>
      <c r="H3565" s="31"/>
      <c r="I3565" s="23">
        <f t="shared" si="221"/>
        <v>0.98</v>
      </c>
      <c r="J3565" s="23"/>
      <c r="K3565" s="7">
        <f t="shared" si="222"/>
        <v>28.990000000000009</v>
      </c>
      <c r="M3565" s="20">
        <f>IF(C3565="Data Error","Data Error",IF(C3565&lt;=K3565,0,1-IFERROR(INDEX(BAAL!$C:$D,MATCH(ROUNDUP(C3565-K3565,0),BAAL!$B:$B,0),MATCH(LEFT(M$2,4),BAAL!$C$2:$D$2,0)),0)))</f>
        <v>0</v>
      </c>
      <c r="N3565" s="20"/>
      <c r="O3565" s="26"/>
      <c r="P3565" s="26"/>
      <c r="Q3565" s="6">
        <f t="shared" si="223"/>
        <v>5</v>
      </c>
      <c r="R3565" s="20"/>
    </row>
    <row r="3566" spans="1:18" x14ac:dyDescent="0.25">
      <c r="A3566" s="6">
        <v>12</v>
      </c>
      <c r="B3566" s="4">
        <v>42518.5</v>
      </c>
      <c r="C3566" s="2">
        <f>IF([2]Analysis!AG3566="Data Error","Data Error",[2]Analysis!AI3566*C$1)</f>
        <v>24.764505521289411</v>
      </c>
      <c r="D3566" s="2"/>
      <c r="E3566" s="3">
        <f>IF(C3566="Data Error","Data Error",INDEX('[2]BAAL Adj Cap'!$CB$65:$CY$72,MONTH($B3566),$A3566+1))</f>
        <v>0.98</v>
      </c>
      <c r="F3566" s="3"/>
      <c r="G3566" s="31">
        <f t="shared" si="220"/>
        <v>102.63549447871058</v>
      </c>
      <c r="H3566" s="31"/>
      <c r="I3566" s="23">
        <f t="shared" si="221"/>
        <v>0.98</v>
      </c>
      <c r="J3566" s="23"/>
      <c r="K3566" s="7">
        <f t="shared" si="222"/>
        <v>28.990000000000009</v>
      </c>
      <c r="M3566" s="20">
        <f>IF(C3566="Data Error","Data Error",IF(C3566&lt;=K3566,0,1-IFERROR(INDEX(BAAL!$C:$D,MATCH(ROUNDUP(C3566-K3566,0),BAAL!$B:$B,0),MATCH(LEFT(M$2,4),BAAL!$C$2:$D$2,0)),0)))</f>
        <v>0</v>
      </c>
      <c r="N3566" s="20"/>
      <c r="O3566" s="26"/>
      <c r="P3566" s="26"/>
      <c r="Q3566" s="6">
        <f t="shared" si="223"/>
        <v>5</v>
      </c>
      <c r="R3566" s="20"/>
    </row>
    <row r="3567" spans="1:18" x14ac:dyDescent="0.25">
      <c r="A3567" s="6">
        <v>13</v>
      </c>
      <c r="B3567" s="4">
        <v>42518.541666666664</v>
      </c>
      <c r="C3567" s="2">
        <f>IF([2]Analysis!AG3567="Data Error","Data Error",[2]Analysis!AI3567*C$1)</f>
        <v>19.463753178314001</v>
      </c>
      <c r="D3567" s="2"/>
      <c r="E3567" s="3">
        <f>IF(C3567="Data Error","Data Error",INDEX('[2]BAAL Adj Cap'!$CB$65:$CY$72,MONTH($B3567),$A3567+1))</f>
        <v>0.98</v>
      </c>
      <c r="F3567" s="3"/>
      <c r="G3567" s="31">
        <f t="shared" si="220"/>
        <v>107.93624682168598</v>
      </c>
      <c r="H3567" s="31"/>
      <c r="I3567" s="23">
        <f t="shared" si="221"/>
        <v>0.98</v>
      </c>
      <c r="J3567" s="23"/>
      <c r="K3567" s="7">
        <f t="shared" si="222"/>
        <v>28.990000000000009</v>
      </c>
      <c r="M3567" s="20">
        <f>IF(C3567="Data Error","Data Error",IF(C3567&lt;=K3567,0,1-IFERROR(INDEX(BAAL!$C:$D,MATCH(ROUNDUP(C3567-K3567,0),BAAL!$B:$B,0),MATCH(LEFT(M$2,4),BAAL!$C$2:$D$2,0)),0)))</f>
        <v>0</v>
      </c>
      <c r="N3567" s="20"/>
      <c r="O3567" s="26"/>
      <c r="P3567" s="26"/>
      <c r="Q3567" s="6">
        <f t="shared" si="223"/>
        <v>5</v>
      </c>
      <c r="R3567" s="20"/>
    </row>
    <row r="3568" spans="1:18" x14ac:dyDescent="0.25">
      <c r="A3568" s="6">
        <v>14</v>
      </c>
      <c r="B3568" s="4">
        <v>42518.583333333336</v>
      </c>
      <c r="C3568" s="2">
        <f>IF([2]Analysis!AG3568="Data Error","Data Error",[2]Analysis!AI3568*C$1)</f>
        <v>0.29986455825190428</v>
      </c>
      <c r="D3568" s="2"/>
      <c r="E3568" s="3">
        <f>IF(C3568="Data Error","Data Error",INDEX('[2]BAAL Adj Cap'!$CB$65:$CY$72,MONTH($B3568),$A3568+1))</f>
        <v>0.98</v>
      </c>
      <c r="F3568" s="3"/>
      <c r="G3568" s="31">
        <f t="shared" si="220"/>
        <v>127.10013544174809</v>
      </c>
      <c r="H3568" s="31"/>
      <c r="I3568" s="23">
        <f t="shared" si="221"/>
        <v>0.98</v>
      </c>
      <c r="J3568" s="23"/>
      <c r="K3568" s="7">
        <f t="shared" si="222"/>
        <v>28.990000000000009</v>
      </c>
      <c r="M3568" s="20">
        <f>IF(C3568="Data Error","Data Error",IF(C3568&lt;=K3568,0,1-IFERROR(INDEX(BAAL!$C:$D,MATCH(ROUNDUP(C3568-K3568,0),BAAL!$B:$B,0),MATCH(LEFT(M$2,4),BAAL!$C$2:$D$2,0)),0)))</f>
        <v>0</v>
      </c>
      <c r="N3568" s="20"/>
      <c r="O3568" s="26"/>
      <c r="P3568" s="26"/>
      <c r="Q3568" s="6">
        <f t="shared" si="223"/>
        <v>5</v>
      </c>
      <c r="R3568" s="20"/>
    </row>
    <row r="3569" spans="1:18" x14ac:dyDescent="0.25">
      <c r="A3569" s="6">
        <v>15</v>
      </c>
      <c r="B3569" s="4">
        <v>42518.625</v>
      </c>
      <c r="C3569" s="2">
        <f>IF([2]Analysis!AG3569="Data Error","Data Error",[2]Analysis!AI3569*C$1)</f>
        <v>35.070651816736884</v>
      </c>
      <c r="D3569" s="2"/>
      <c r="E3569" s="3">
        <f>IF(C3569="Data Error","Data Error",INDEX('[2]BAAL Adj Cap'!$CB$65:$CY$72,MONTH($B3569),$A3569+1))</f>
        <v>0.98</v>
      </c>
      <c r="F3569" s="3"/>
      <c r="G3569" s="31">
        <f t="shared" si="220"/>
        <v>92.329348183263107</v>
      </c>
      <c r="H3569" s="31"/>
      <c r="I3569" s="23">
        <f t="shared" si="221"/>
        <v>0.98</v>
      </c>
      <c r="J3569" s="23"/>
      <c r="K3569" s="7">
        <f t="shared" si="222"/>
        <v>28.990000000000009</v>
      </c>
      <c r="M3569" s="20">
        <f>IF(C3569="Data Error","Data Error",IF(C3569&lt;=K3569,0,1-IFERROR(INDEX(BAAL!$C:$D,MATCH(ROUNDUP(C3569-K3569,0),BAAL!$B:$B,0),MATCH(LEFT(M$2,4),BAAL!$C$2:$D$2,0)),0)))</f>
        <v>1.0000000000000009E-3</v>
      </c>
      <c r="N3569" s="20"/>
      <c r="O3569" s="26"/>
      <c r="P3569" s="26"/>
      <c r="Q3569" s="6">
        <f t="shared" si="223"/>
        <v>5</v>
      </c>
      <c r="R3569" s="20"/>
    </row>
    <row r="3570" spans="1:18" x14ac:dyDescent="0.25">
      <c r="A3570" s="6">
        <v>16</v>
      </c>
      <c r="B3570" s="4">
        <v>42518.666666666664</v>
      </c>
      <c r="C3570" s="2">
        <f>IF([2]Analysis!AG3570="Data Error","Data Error",[2]Analysis!AI3570*C$1)</f>
        <v>44.950721652131989</v>
      </c>
      <c r="D3570" s="2"/>
      <c r="E3570" s="3">
        <f>IF(C3570="Data Error","Data Error",INDEX('[2]BAAL Adj Cap'!$CB$65:$CY$72,MONTH($B3570),$A3570+1))</f>
        <v>0.98</v>
      </c>
      <c r="F3570" s="3"/>
      <c r="G3570" s="31">
        <f t="shared" si="220"/>
        <v>82.449278347868002</v>
      </c>
      <c r="H3570" s="31"/>
      <c r="I3570" s="23">
        <f t="shared" si="221"/>
        <v>0.98</v>
      </c>
      <c r="J3570" s="23"/>
      <c r="K3570" s="7">
        <f t="shared" si="222"/>
        <v>28.990000000000009</v>
      </c>
      <c r="M3570" s="20">
        <f>IF(C3570="Data Error","Data Error",IF(C3570&lt;=K3570,0,1-IFERROR(INDEX(BAAL!$C:$D,MATCH(ROUNDUP(C3570-K3570,0),BAAL!$B:$B,0),MATCH(LEFT(M$2,4),BAAL!$C$2:$D$2,0)),0)))</f>
        <v>3.0000000000000027E-3</v>
      </c>
      <c r="N3570" s="20"/>
      <c r="O3570" s="26"/>
      <c r="P3570" s="26"/>
      <c r="Q3570" s="6">
        <f t="shared" si="223"/>
        <v>5</v>
      </c>
      <c r="R3570" s="20"/>
    </row>
    <row r="3571" spans="1:18" x14ac:dyDescent="0.25">
      <c r="A3571" s="6">
        <v>17</v>
      </c>
      <c r="B3571" s="4">
        <v>42518.708333333336</v>
      </c>
      <c r="C3571" s="2">
        <f>IF([2]Analysis!AG3571="Data Error","Data Error",[2]Analysis!AI3571*C$1)</f>
        <v>23.467094158762563</v>
      </c>
      <c r="D3571" s="2"/>
      <c r="E3571" s="3">
        <f>IF(C3571="Data Error","Data Error",INDEX('[2]BAAL Adj Cap'!$CB$65:$CY$72,MONTH($B3571),$A3571+1))</f>
        <v>0.96124999999999994</v>
      </c>
      <c r="F3571" s="3"/>
      <c r="G3571" s="31">
        <f t="shared" si="220"/>
        <v>101.49540584123743</v>
      </c>
      <c r="H3571" s="31"/>
      <c r="I3571" s="23">
        <f t="shared" si="221"/>
        <v>0.96124999999999994</v>
      </c>
      <c r="J3571" s="23"/>
      <c r="K3571" s="7">
        <f t="shared" si="222"/>
        <v>28.990000000000009</v>
      </c>
      <c r="M3571" s="20">
        <f>IF(C3571="Data Error","Data Error",IF(C3571&lt;=K3571,0,1-IFERROR(INDEX(BAAL!$C:$D,MATCH(ROUNDUP(C3571-K3571,0),BAAL!$B:$B,0),MATCH(LEFT(M$2,4),BAAL!$C$2:$D$2,0)),0)))</f>
        <v>0</v>
      </c>
      <c r="N3571" s="20"/>
      <c r="O3571" s="26"/>
      <c r="P3571" s="26"/>
      <c r="Q3571" s="6">
        <f t="shared" si="223"/>
        <v>5</v>
      </c>
      <c r="R3571" s="20"/>
    </row>
    <row r="3572" spans="1:18" x14ac:dyDescent="0.25">
      <c r="A3572" s="6">
        <v>18</v>
      </c>
      <c r="B3572" s="4">
        <v>42518.75</v>
      </c>
      <c r="C3572" s="2">
        <f>IF([2]Analysis!AG3572="Data Error","Data Error",[2]Analysis!AI3572*C$1)</f>
        <v>4.9660132735364089</v>
      </c>
      <c r="D3572" s="2"/>
      <c r="E3572" s="3">
        <f>IF(C3572="Data Error","Data Error",INDEX('[2]BAAL Adj Cap'!$CB$65:$CY$72,MONTH($B3572),$A3572+1))</f>
        <v>0.73124999999999996</v>
      </c>
      <c r="F3572" s="3"/>
      <c r="G3572" s="31">
        <f t="shared" si="220"/>
        <v>90.096486726463596</v>
      </c>
      <c r="H3572" s="31"/>
      <c r="I3572" s="23">
        <f t="shared" si="221"/>
        <v>0.73124999999999996</v>
      </c>
      <c r="J3572" s="23"/>
      <c r="K3572" s="7">
        <f t="shared" si="222"/>
        <v>28.990000000000009</v>
      </c>
      <c r="M3572" s="20">
        <f>IF(C3572="Data Error","Data Error",IF(C3572&lt;=K3572,0,1-IFERROR(INDEX(BAAL!$C:$D,MATCH(ROUNDUP(C3572-K3572,0),BAAL!$B:$B,0),MATCH(LEFT(M$2,4),BAAL!$C$2:$D$2,0)),0)))</f>
        <v>0</v>
      </c>
      <c r="N3572" s="20"/>
      <c r="O3572" s="26"/>
      <c r="P3572" s="26"/>
      <c r="Q3572" s="6">
        <f t="shared" si="223"/>
        <v>5</v>
      </c>
      <c r="R3572" s="20"/>
    </row>
    <row r="3573" spans="1:18" x14ac:dyDescent="0.25">
      <c r="A3573" s="6">
        <v>19</v>
      </c>
      <c r="B3573" s="4">
        <v>42518.791666666664</v>
      </c>
      <c r="C3573" s="2">
        <f>IF([2]Analysis!AG3573="Data Error","Data Error",[2]Analysis!AI3573*C$1)</f>
        <v>5.5552155054419545</v>
      </c>
      <c r="D3573" s="2"/>
      <c r="E3573" s="3">
        <f>IF(C3573="Data Error","Data Error",INDEX('[2]BAAL Adj Cap'!$CB$65:$CY$72,MONTH($B3573),$A3573+1))</f>
        <v>0.26875000000000004</v>
      </c>
      <c r="F3573" s="3"/>
      <c r="G3573" s="31">
        <f t="shared" si="220"/>
        <v>29.382284494558053</v>
      </c>
      <c r="H3573" s="31"/>
      <c r="I3573" s="23">
        <f t="shared" si="221"/>
        <v>0.26875000000000004</v>
      </c>
      <c r="J3573" s="23"/>
      <c r="K3573" s="7">
        <f t="shared" si="222"/>
        <v>28.990000000000009</v>
      </c>
      <c r="M3573" s="20">
        <f>IF(C3573="Data Error","Data Error",IF(C3573&lt;=K3573,0,1-IFERROR(INDEX(BAAL!$C:$D,MATCH(ROUNDUP(C3573-K3573,0),BAAL!$B:$B,0),MATCH(LEFT(M$2,4),BAAL!$C$2:$D$2,0)),0)))</f>
        <v>0</v>
      </c>
      <c r="N3573" s="20"/>
      <c r="O3573" s="26"/>
      <c r="P3573" s="26"/>
      <c r="Q3573" s="6">
        <f t="shared" si="223"/>
        <v>5</v>
      </c>
      <c r="R3573" s="20"/>
    </row>
    <row r="3574" spans="1:18" x14ac:dyDescent="0.25">
      <c r="A3574" s="6">
        <v>20</v>
      </c>
      <c r="B3574" s="4">
        <v>42518.833333333336</v>
      </c>
      <c r="C3574" s="2">
        <f>IF([2]Analysis!AG3574="Data Error","Data Error",[2]Analysis!AI3574*C$1)</f>
        <v>2.188260802769586</v>
      </c>
      <c r="D3574" s="2"/>
      <c r="E3574" s="3">
        <f>IF(C3574="Data Error","Data Error",INDEX('[2]BAAL Adj Cap'!$CB$65:$CY$72,MONTH($B3574),$A3574+1))</f>
        <v>2.6250000000000002E-2</v>
      </c>
      <c r="F3574" s="3"/>
      <c r="G3574" s="31">
        <f t="shared" si="220"/>
        <v>1.2242391972304145</v>
      </c>
      <c r="H3574" s="31"/>
      <c r="I3574" s="23">
        <f t="shared" si="221"/>
        <v>2.6250000000000002E-2</v>
      </c>
      <c r="J3574" s="23"/>
      <c r="K3574" s="7">
        <f t="shared" si="222"/>
        <v>3.4125000000000005</v>
      </c>
      <c r="M3574" s="20">
        <f>IF(C3574="Data Error","Data Error",IF(C3574&lt;=K3574,0,1-IFERROR(INDEX(BAAL!$C:$D,MATCH(ROUNDUP(C3574-K3574,0),BAAL!$B:$B,0),MATCH(LEFT(M$2,4),BAAL!$C$2:$D$2,0)),0)))</f>
        <v>0</v>
      </c>
      <c r="N3574" s="20"/>
      <c r="O3574" s="26"/>
      <c r="P3574" s="26"/>
      <c r="Q3574" s="6">
        <f t="shared" si="223"/>
        <v>5</v>
      </c>
      <c r="R3574" s="20"/>
    </row>
    <row r="3575" spans="1:18" x14ac:dyDescent="0.25">
      <c r="A3575" s="6">
        <v>21</v>
      </c>
      <c r="B3575" s="4">
        <v>42518.875</v>
      </c>
      <c r="C3575" s="2">
        <f>IF([2]Analysis!AG3575="Data Error","Data Error",[2]Analysis!AI3575*C$1)</f>
        <v>0</v>
      </c>
      <c r="D3575" s="2"/>
      <c r="E3575" s="3">
        <f>IF(C3575="Data Error","Data Error",INDEX('[2]BAAL Adj Cap'!$CB$65:$CY$72,MONTH($B3575),$A3575+1))</f>
        <v>0</v>
      </c>
      <c r="F3575" s="3"/>
      <c r="G3575" s="31">
        <f t="shared" si="220"/>
        <v>0</v>
      </c>
      <c r="H3575" s="31"/>
      <c r="I3575" s="23">
        <f t="shared" si="221"/>
        <v>0</v>
      </c>
      <c r="J3575" s="23"/>
      <c r="K3575" s="7">
        <f t="shared" si="222"/>
        <v>0</v>
      </c>
      <c r="M3575" s="20">
        <f>IF(C3575="Data Error","Data Error",IF(C3575&lt;=K3575,0,1-IFERROR(INDEX(BAAL!$C:$D,MATCH(ROUNDUP(C3575-K3575,0),BAAL!$B:$B,0),MATCH(LEFT(M$2,4),BAAL!$C$2:$D$2,0)),0)))</f>
        <v>0</v>
      </c>
      <c r="N3575" s="20"/>
      <c r="O3575" s="26"/>
      <c r="P3575" s="26"/>
      <c r="Q3575" s="6">
        <f t="shared" si="223"/>
        <v>5</v>
      </c>
      <c r="R3575" s="20"/>
    </row>
    <row r="3576" spans="1:18" x14ac:dyDescent="0.25">
      <c r="A3576" s="6">
        <v>22</v>
      </c>
      <c r="B3576" s="4">
        <v>42518.916666666664</v>
      </c>
      <c r="C3576" s="2">
        <f>IF([2]Analysis!AG3576="Data Error","Data Error",[2]Analysis!AI3576*C$1)</f>
        <v>0</v>
      </c>
      <c r="D3576" s="2"/>
      <c r="E3576" s="3">
        <f>IF(C3576="Data Error","Data Error",INDEX('[2]BAAL Adj Cap'!$CB$65:$CY$72,MONTH($B3576),$A3576+1))</f>
        <v>0</v>
      </c>
      <c r="F3576" s="3"/>
      <c r="G3576" s="31">
        <f t="shared" si="220"/>
        <v>0</v>
      </c>
      <c r="H3576" s="31"/>
      <c r="I3576" s="23">
        <f t="shared" si="221"/>
        <v>0</v>
      </c>
      <c r="J3576" s="23"/>
      <c r="K3576" s="7">
        <f t="shared" si="222"/>
        <v>0</v>
      </c>
      <c r="M3576" s="20">
        <f>IF(C3576="Data Error","Data Error",IF(C3576&lt;=K3576,0,1-IFERROR(INDEX(BAAL!$C:$D,MATCH(ROUNDUP(C3576-K3576,0),BAAL!$B:$B,0),MATCH(LEFT(M$2,4),BAAL!$C$2:$D$2,0)),0)))</f>
        <v>0</v>
      </c>
      <c r="N3576" s="20"/>
      <c r="O3576" s="26"/>
      <c r="P3576" s="26"/>
      <c r="Q3576" s="6">
        <f t="shared" si="223"/>
        <v>5</v>
      </c>
      <c r="R3576" s="20"/>
    </row>
    <row r="3577" spans="1:18" x14ac:dyDescent="0.25">
      <c r="A3577" s="6">
        <v>23</v>
      </c>
      <c r="B3577" s="4">
        <v>42518.958333333336</v>
      </c>
      <c r="C3577" s="2">
        <f>IF([2]Analysis!AG3577="Data Error","Data Error",[2]Analysis!AI3577*C$1)</f>
        <v>0</v>
      </c>
      <c r="D3577" s="2"/>
      <c r="E3577" s="3">
        <f>IF(C3577="Data Error","Data Error",INDEX('[2]BAAL Adj Cap'!$CB$65:$CY$72,MONTH($B3577),$A3577+1))</f>
        <v>0</v>
      </c>
      <c r="F3577" s="3"/>
      <c r="G3577" s="31">
        <f t="shared" si="220"/>
        <v>0</v>
      </c>
      <c r="H3577" s="31"/>
      <c r="I3577" s="23">
        <f t="shared" si="221"/>
        <v>0</v>
      </c>
      <c r="J3577" s="23"/>
      <c r="K3577" s="7">
        <f t="shared" si="222"/>
        <v>0</v>
      </c>
      <c r="M3577" s="20">
        <f>IF(C3577="Data Error","Data Error",IF(C3577&lt;=K3577,0,1-IFERROR(INDEX(BAAL!$C:$D,MATCH(ROUNDUP(C3577-K3577,0),BAAL!$B:$B,0),MATCH(LEFT(M$2,4),BAAL!$C$2:$D$2,0)),0)))</f>
        <v>0</v>
      </c>
      <c r="N3577" s="20"/>
      <c r="O3577" s="26"/>
      <c r="P3577" s="26"/>
      <c r="Q3577" s="6">
        <f t="shared" si="223"/>
        <v>5</v>
      </c>
      <c r="R3577" s="20"/>
    </row>
    <row r="3578" spans="1:18" x14ac:dyDescent="0.25">
      <c r="A3578" s="6">
        <v>0</v>
      </c>
      <c r="B3578" s="1">
        <v>42519</v>
      </c>
      <c r="C3578" s="2">
        <f>IF([2]Analysis!AG3578="Data Error","Data Error",[2]Analysis!AI3578*C$1)</f>
        <v>0</v>
      </c>
      <c r="D3578" s="2"/>
      <c r="E3578" s="3">
        <f>IF(C3578="Data Error","Data Error",INDEX('[2]BAAL Adj Cap'!$CB$65:$CY$72,MONTH($B3578),$A3578+1))</f>
        <v>0</v>
      </c>
      <c r="F3578" s="3"/>
      <c r="G3578" s="31">
        <f t="shared" si="220"/>
        <v>0</v>
      </c>
      <c r="H3578" s="31"/>
      <c r="I3578" s="23">
        <f t="shared" si="221"/>
        <v>0</v>
      </c>
      <c r="J3578" s="23"/>
      <c r="K3578" s="7">
        <f t="shared" si="222"/>
        <v>0</v>
      </c>
      <c r="M3578" s="20">
        <f>IF(C3578="Data Error","Data Error",IF(C3578&lt;=K3578,0,1-IFERROR(INDEX(BAAL!$C:$D,MATCH(ROUNDUP(C3578-K3578,0),BAAL!$B:$B,0),MATCH(LEFT(M$2,4),BAAL!$C$2:$D$2,0)),0)))</f>
        <v>0</v>
      </c>
      <c r="N3578" s="20"/>
      <c r="O3578" s="26"/>
      <c r="P3578" s="26"/>
      <c r="Q3578" s="6">
        <f t="shared" si="223"/>
        <v>5</v>
      </c>
      <c r="R3578" s="20"/>
    </row>
    <row r="3579" spans="1:18" x14ac:dyDescent="0.25">
      <c r="A3579" s="6">
        <v>1</v>
      </c>
      <c r="B3579" s="4">
        <v>42519.041666666664</v>
      </c>
      <c r="C3579" s="2">
        <f>IF([2]Analysis!AG3579="Data Error","Data Error",[2]Analysis!AI3579*C$1)</f>
        <v>0</v>
      </c>
      <c r="D3579" s="2"/>
      <c r="E3579" s="3">
        <f>IF(C3579="Data Error","Data Error",INDEX('[2]BAAL Adj Cap'!$CB$65:$CY$72,MONTH($B3579),$A3579+1))</f>
        <v>0</v>
      </c>
      <c r="F3579" s="3"/>
      <c r="G3579" s="31">
        <f t="shared" si="220"/>
        <v>0</v>
      </c>
      <c r="H3579" s="31"/>
      <c r="I3579" s="23">
        <f t="shared" si="221"/>
        <v>0</v>
      </c>
      <c r="J3579" s="23"/>
      <c r="K3579" s="7">
        <f t="shared" si="222"/>
        <v>0</v>
      </c>
      <c r="M3579" s="20">
        <f>IF(C3579="Data Error","Data Error",IF(C3579&lt;=K3579,0,1-IFERROR(INDEX(BAAL!$C:$D,MATCH(ROUNDUP(C3579-K3579,0),BAAL!$B:$B,0),MATCH(LEFT(M$2,4),BAAL!$C$2:$D$2,0)),0)))</f>
        <v>0</v>
      </c>
      <c r="N3579" s="20"/>
      <c r="O3579" s="26"/>
      <c r="P3579" s="26"/>
      <c r="Q3579" s="6">
        <f t="shared" si="223"/>
        <v>5</v>
      </c>
      <c r="R3579" s="20"/>
    </row>
    <row r="3580" spans="1:18" x14ac:dyDescent="0.25">
      <c r="A3580" s="6">
        <v>2</v>
      </c>
      <c r="B3580" s="4">
        <v>42519.083333333336</v>
      </c>
      <c r="C3580" s="2">
        <f>IF([2]Analysis!AG3580="Data Error","Data Error",[2]Analysis!AI3580*C$1)</f>
        <v>0</v>
      </c>
      <c r="D3580" s="2"/>
      <c r="E3580" s="3">
        <f>IF(C3580="Data Error","Data Error",INDEX('[2]BAAL Adj Cap'!$CB$65:$CY$72,MONTH($B3580),$A3580+1))</f>
        <v>0</v>
      </c>
      <c r="F3580" s="3"/>
      <c r="G3580" s="31">
        <f t="shared" si="220"/>
        <v>0</v>
      </c>
      <c r="H3580" s="31"/>
      <c r="I3580" s="23">
        <f t="shared" si="221"/>
        <v>0</v>
      </c>
      <c r="J3580" s="23"/>
      <c r="K3580" s="7">
        <f t="shared" si="222"/>
        <v>0</v>
      </c>
      <c r="M3580" s="20">
        <f>IF(C3580="Data Error","Data Error",IF(C3580&lt;=K3580,0,1-IFERROR(INDEX(BAAL!$C:$D,MATCH(ROUNDUP(C3580-K3580,0),BAAL!$B:$B,0),MATCH(LEFT(M$2,4),BAAL!$C$2:$D$2,0)),0)))</f>
        <v>0</v>
      </c>
      <c r="N3580" s="20"/>
      <c r="O3580" s="26"/>
      <c r="P3580" s="26"/>
      <c r="Q3580" s="6">
        <f t="shared" si="223"/>
        <v>5</v>
      </c>
      <c r="R3580" s="20"/>
    </row>
    <row r="3581" spans="1:18" x14ac:dyDescent="0.25">
      <c r="A3581" s="6">
        <v>3</v>
      </c>
      <c r="B3581" s="4">
        <v>42519.125</v>
      </c>
      <c r="C3581" s="2">
        <f>IF([2]Analysis!AG3581="Data Error","Data Error",[2]Analysis!AI3581*C$1)</f>
        <v>0</v>
      </c>
      <c r="D3581" s="2"/>
      <c r="E3581" s="3">
        <f>IF(C3581="Data Error","Data Error",INDEX('[2]BAAL Adj Cap'!$CB$65:$CY$72,MONTH($B3581),$A3581+1))</f>
        <v>0</v>
      </c>
      <c r="F3581" s="3"/>
      <c r="G3581" s="31">
        <f t="shared" si="220"/>
        <v>0</v>
      </c>
      <c r="H3581" s="31"/>
      <c r="I3581" s="23">
        <f t="shared" si="221"/>
        <v>0</v>
      </c>
      <c r="J3581" s="23"/>
      <c r="K3581" s="7">
        <f t="shared" si="222"/>
        <v>0</v>
      </c>
      <c r="M3581" s="20">
        <f>IF(C3581="Data Error","Data Error",IF(C3581&lt;=K3581,0,1-IFERROR(INDEX(BAAL!$C:$D,MATCH(ROUNDUP(C3581-K3581,0),BAAL!$B:$B,0),MATCH(LEFT(M$2,4),BAAL!$C$2:$D$2,0)),0)))</f>
        <v>0</v>
      </c>
      <c r="N3581" s="20"/>
      <c r="O3581" s="26"/>
      <c r="P3581" s="26"/>
      <c r="Q3581" s="6">
        <f t="shared" si="223"/>
        <v>5</v>
      </c>
      <c r="R3581" s="20"/>
    </row>
    <row r="3582" spans="1:18" x14ac:dyDescent="0.25">
      <c r="A3582" s="6">
        <v>4</v>
      </c>
      <c r="B3582" s="4">
        <v>42519.166666666664</v>
      </c>
      <c r="C3582" s="2">
        <f>IF([2]Analysis!AG3582="Data Error","Data Error",[2]Analysis!AI3582*C$1)</f>
        <v>0.39999999105930328</v>
      </c>
      <c r="D3582" s="2"/>
      <c r="E3582" s="3">
        <f>IF(C3582="Data Error","Data Error",INDEX('[2]BAAL Adj Cap'!$CB$65:$CY$72,MONTH($B3582),$A3582+1))</f>
        <v>7.4999999999999997E-3</v>
      </c>
      <c r="F3582" s="3"/>
      <c r="G3582" s="31">
        <f t="shared" si="220"/>
        <v>0.57500000894069669</v>
      </c>
      <c r="H3582" s="31"/>
      <c r="I3582" s="23">
        <f t="shared" si="221"/>
        <v>7.4999999999999997E-3</v>
      </c>
      <c r="J3582" s="23"/>
      <c r="K3582" s="7">
        <f t="shared" si="222"/>
        <v>0.97499999999999998</v>
      </c>
      <c r="M3582" s="20">
        <f>IF(C3582="Data Error","Data Error",IF(C3582&lt;=K3582,0,1-IFERROR(INDEX(BAAL!$C:$D,MATCH(ROUNDUP(C3582-K3582,0),BAAL!$B:$B,0),MATCH(LEFT(M$2,4),BAAL!$C$2:$D$2,0)),0)))</f>
        <v>0</v>
      </c>
      <c r="N3582" s="20"/>
      <c r="O3582" s="26"/>
      <c r="P3582" s="26"/>
      <c r="Q3582" s="6">
        <f t="shared" si="223"/>
        <v>5</v>
      </c>
      <c r="R3582" s="20"/>
    </row>
    <row r="3583" spans="1:18" x14ac:dyDescent="0.25">
      <c r="A3583" s="6">
        <v>5</v>
      </c>
      <c r="B3583" s="4">
        <v>42519.208333333336</v>
      </c>
      <c r="C3583" s="2">
        <f>IF([2]Analysis!AG3583="Data Error","Data Error",[2]Analysis!AI3583*C$1)</f>
        <v>9.9670894678973294</v>
      </c>
      <c r="D3583" s="2"/>
      <c r="E3583" s="3">
        <f>IF(C3583="Data Error","Data Error",INDEX('[2]BAAL Adj Cap'!$CB$65:$CY$72,MONTH($B3583),$A3583+1))</f>
        <v>0.11000000000000001</v>
      </c>
      <c r="F3583" s="3"/>
      <c r="G3583" s="31">
        <f t="shared" si="220"/>
        <v>4.3329105321026731</v>
      </c>
      <c r="H3583" s="31"/>
      <c r="I3583" s="23">
        <f t="shared" si="221"/>
        <v>0.11000000000000001</v>
      </c>
      <c r="J3583" s="23"/>
      <c r="K3583" s="7">
        <f t="shared" si="222"/>
        <v>14.300000000000002</v>
      </c>
      <c r="M3583" s="20">
        <f>IF(C3583="Data Error","Data Error",IF(C3583&lt;=K3583,0,1-IFERROR(INDEX(BAAL!$C:$D,MATCH(ROUNDUP(C3583-K3583,0),BAAL!$B:$B,0),MATCH(LEFT(M$2,4),BAAL!$C$2:$D$2,0)),0)))</f>
        <v>0</v>
      </c>
      <c r="N3583" s="20"/>
      <c r="O3583" s="26"/>
      <c r="P3583" s="26"/>
      <c r="Q3583" s="6">
        <f t="shared" si="223"/>
        <v>5</v>
      </c>
      <c r="R3583" s="20"/>
    </row>
    <row r="3584" spans="1:18" x14ac:dyDescent="0.25">
      <c r="A3584" s="6">
        <v>6</v>
      </c>
      <c r="B3584" s="4">
        <v>42519.25</v>
      </c>
      <c r="C3584" s="2">
        <f>IF([2]Analysis!AG3584="Data Error","Data Error",[2]Analysis!AI3584*C$1)</f>
        <v>6.6185929775154033</v>
      </c>
      <c r="D3584" s="2"/>
      <c r="E3584" s="3">
        <f>IF(C3584="Data Error","Data Error",INDEX('[2]BAAL Adj Cap'!$CB$65:$CY$72,MONTH($B3584),$A3584+1))</f>
        <v>0.51124999999999998</v>
      </c>
      <c r="F3584" s="3"/>
      <c r="G3584" s="31">
        <f t="shared" si="220"/>
        <v>59.843907022484586</v>
      </c>
      <c r="H3584" s="31"/>
      <c r="I3584" s="23">
        <f t="shared" si="221"/>
        <v>0.51124999999999998</v>
      </c>
      <c r="J3584" s="23"/>
      <c r="K3584" s="7">
        <f t="shared" si="222"/>
        <v>28.990000000000009</v>
      </c>
      <c r="M3584" s="20">
        <f>IF(C3584="Data Error","Data Error",IF(C3584&lt;=K3584,0,1-IFERROR(INDEX(BAAL!$C:$D,MATCH(ROUNDUP(C3584-K3584,0),BAAL!$B:$B,0),MATCH(LEFT(M$2,4),BAAL!$C$2:$D$2,0)),0)))</f>
        <v>0</v>
      </c>
      <c r="N3584" s="20"/>
      <c r="O3584" s="26"/>
      <c r="P3584" s="26"/>
      <c r="Q3584" s="6">
        <f t="shared" si="223"/>
        <v>5</v>
      </c>
      <c r="R3584" s="20"/>
    </row>
    <row r="3585" spans="1:18" x14ac:dyDescent="0.25">
      <c r="A3585" s="6">
        <v>7</v>
      </c>
      <c r="B3585" s="4">
        <v>42519.291666666664</v>
      </c>
      <c r="C3585" s="2">
        <f>IF([2]Analysis!AG3585="Data Error","Data Error",[2]Analysis!AI3585*C$1)</f>
        <v>0.29685866189511828</v>
      </c>
      <c r="D3585" s="2"/>
      <c r="E3585" s="3">
        <f>IF(C3585="Data Error","Data Error",INDEX('[2]BAAL Adj Cap'!$CB$65:$CY$72,MONTH($B3585),$A3585+1))</f>
        <v>0.94125000000000003</v>
      </c>
      <c r="F3585" s="3"/>
      <c r="G3585" s="31">
        <f t="shared" si="220"/>
        <v>122.06564133810488</v>
      </c>
      <c r="H3585" s="31"/>
      <c r="I3585" s="23">
        <f t="shared" si="221"/>
        <v>0.94125000000000003</v>
      </c>
      <c r="J3585" s="23"/>
      <c r="K3585" s="7">
        <f t="shared" si="222"/>
        <v>28.990000000000009</v>
      </c>
      <c r="M3585" s="20">
        <f>IF(C3585="Data Error","Data Error",IF(C3585&lt;=K3585,0,1-IFERROR(INDEX(BAAL!$C:$D,MATCH(ROUNDUP(C3585-K3585,0),BAAL!$B:$B,0),MATCH(LEFT(M$2,4),BAAL!$C$2:$D$2,0)),0)))</f>
        <v>0</v>
      </c>
      <c r="N3585" s="20"/>
      <c r="O3585" s="26"/>
      <c r="P3585" s="26"/>
      <c r="Q3585" s="6">
        <f t="shared" si="223"/>
        <v>5</v>
      </c>
      <c r="R3585" s="20"/>
    </row>
    <row r="3586" spans="1:18" x14ac:dyDescent="0.25">
      <c r="A3586" s="6">
        <v>8</v>
      </c>
      <c r="B3586" s="4">
        <v>42519.333333333336</v>
      </c>
      <c r="C3586" s="2">
        <f>IF([2]Analysis!AG3586="Data Error","Data Error",[2]Analysis!AI3586*C$1)</f>
        <v>1.7246072783433737</v>
      </c>
      <c r="D3586" s="2"/>
      <c r="E3586" s="3">
        <f>IF(C3586="Data Error","Data Error",INDEX('[2]BAAL Adj Cap'!$CB$65:$CY$72,MONTH($B3586),$A3586+1))</f>
        <v>0.96750000000000003</v>
      </c>
      <c r="F3586" s="3"/>
      <c r="G3586" s="31">
        <f t="shared" si="220"/>
        <v>124.05039272165664</v>
      </c>
      <c r="H3586" s="31"/>
      <c r="I3586" s="23">
        <f t="shared" si="221"/>
        <v>0.96750000000000003</v>
      </c>
      <c r="J3586" s="23"/>
      <c r="K3586" s="7">
        <f t="shared" si="222"/>
        <v>28.990000000000009</v>
      </c>
      <c r="M3586" s="20">
        <f>IF(C3586="Data Error","Data Error",IF(C3586&lt;=K3586,0,1-IFERROR(INDEX(BAAL!$C:$D,MATCH(ROUNDUP(C3586-K3586,0),BAAL!$B:$B,0),MATCH(LEFT(M$2,4),BAAL!$C$2:$D$2,0)),0)))</f>
        <v>0</v>
      </c>
      <c r="N3586" s="20"/>
      <c r="O3586" s="26"/>
      <c r="P3586" s="26"/>
      <c r="Q3586" s="6">
        <f t="shared" si="223"/>
        <v>5</v>
      </c>
      <c r="R3586" s="20"/>
    </row>
    <row r="3587" spans="1:18" x14ac:dyDescent="0.25">
      <c r="A3587" s="6">
        <v>9</v>
      </c>
      <c r="B3587" s="4">
        <v>42519.375</v>
      </c>
      <c r="C3587" s="2">
        <f>IF([2]Analysis!AG3587="Data Error","Data Error",[2]Analysis!AI3587*C$1)</f>
        <v>0.61853414201545232</v>
      </c>
      <c r="D3587" s="2"/>
      <c r="E3587" s="3">
        <f>IF(C3587="Data Error","Data Error",INDEX('[2]BAAL Adj Cap'!$CB$65:$CY$72,MONTH($B3587),$A3587+1))</f>
        <v>0.98</v>
      </c>
      <c r="F3587" s="3"/>
      <c r="G3587" s="31">
        <f t="shared" si="220"/>
        <v>126.78146585798454</v>
      </c>
      <c r="H3587" s="31"/>
      <c r="I3587" s="23">
        <f t="shared" si="221"/>
        <v>0.98</v>
      </c>
      <c r="J3587" s="23"/>
      <c r="K3587" s="7">
        <f t="shared" si="222"/>
        <v>28.990000000000009</v>
      </c>
      <c r="M3587" s="20">
        <f>IF(C3587="Data Error","Data Error",IF(C3587&lt;=K3587,0,1-IFERROR(INDEX(BAAL!$C:$D,MATCH(ROUNDUP(C3587-K3587,0),BAAL!$B:$B,0),MATCH(LEFT(M$2,4),BAAL!$C$2:$D$2,0)),0)))</f>
        <v>0</v>
      </c>
      <c r="N3587" s="20"/>
      <c r="O3587" s="26"/>
      <c r="P3587" s="26"/>
      <c r="Q3587" s="6">
        <f t="shared" si="223"/>
        <v>5</v>
      </c>
      <c r="R3587" s="20"/>
    </row>
    <row r="3588" spans="1:18" x14ac:dyDescent="0.25">
      <c r="A3588" s="6">
        <v>10</v>
      </c>
      <c r="B3588" s="4">
        <v>42519.416666666664</v>
      </c>
      <c r="C3588" s="2">
        <f>IF([2]Analysis!AG3588="Data Error","Data Error",[2]Analysis!AI3588*C$1)</f>
        <v>0</v>
      </c>
      <c r="D3588" s="2"/>
      <c r="E3588" s="3">
        <f>IF(C3588="Data Error","Data Error",INDEX('[2]BAAL Adj Cap'!$CB$65:$CY$72,MONTH($B3588),$A3588+1))</f>
        <v>0.98</v>
      </c>
      <c r="F3588" s="3"/>
      <c r="G3588" s="31">
        <f t="shared" ref="G3588:G3651" si="224">IF(C3588="Data Error","Data Error",E3588*E$1-C3588)</f>
        <v>127.39999999999999</v>
      </c>
      <c r="H3588" s="31"/>
      <c r="I3588" s="23">
        <f t="shared" ref="I3588:I3651" si="225">IF(E3588="Data Error","Data Error",E3588)</f>
        <v>0.98</v>
      </c>
      <c r="J3588" s="23"/>
      <c r="K3588" s="7">
        <f t="shared" ref="K3588:K3651" si="226">IF(C3588="Data Error","Data Error",C$1*MAX(0,MIN(AF$9,E3588*AF$10)))</f>
        <v>28.990000000000009</v>
      </c>
      <c r="M3588" s="20">
        <f>IF(C3588="Data Error","Data Error",IF(C3588&lt;=K3588,0,1-IFERROR(INDEX(BAAL!$C:$D,MATCH(ROUNDUP(C3588-K3588,0),BAAL!$B:$B,0),MATCH(LEFT(M$2,4),BAAL!$C$2:$D$2,0)),0)))</f>
        <v>0</v>
      </c>
      <c r="N3588" s="20"/>
      <c r="O3588" s="26"/>
      <c r="P3588" s="26"/>
      <c r="Q3588" s="6">
        <f t="shared" ref="Q3588:Q3651" si="227">MONTH(B3588)</f>
        <v>5</v>
      </c>
      <c r="R3588" s="20"/>
    </row>
    <row r="3589" spans="1:18" x14ac:dyDescent="0.25">
      <c r="A3589" s="6">
        <v>11</v>
      </c>
      <c r="B3589" s="4">
        <v>42519.458333333336</v>
      </c>
      <c r="C3589" s="2">
        <f>IF([2]Analysis!AG3589="Data Error","Data Error",[2]Analysis!AI3589*C$1)</f>
        <v>0.60352582109533237</v>
      </c>
      <c r="D3589" s="2"/>
      <c r="E3589" s="3">
        <f>IF(C3589="Data Error","Data Error",INDEX('[2]BAAL Adj Cap'!$CB$65:$CY$72,MONTH($B3589),$A3589+1))</f>
        <v>0.98</v>
      </c>
      <c r="F3589" s="3"/>
      <c r="G3589" s="31">
        <f t="shared" si="224"/>
        <v>126.79647417890466</v>
      </c>
      <c r="H3589" s="31"/>
      <c r="I3589" s="23">
        <f t="shared" si="225"/>
        <v>0.98</v>
      </c>
      <c r="J3589" s="23"/>
      <c r="K3589" s="7">
        <f t="shared" si="226"/>
        <v>28.990000000000009</v>
      </c>
      <c r="M3589" s="20">
        <f>IF(C3589="Data Error","Data Error",IF(C3589&lt;=K3589,0,1-IFERROR(INDEX(BAAL!$C:$D,MATCH(ROUNDUP(C3589-K3589,0),BAAL!$B:$B,0),MATCH(LEFT(M$2,4),BAAL!$C$2:$D$2,0)),0)))</f>
        <v>0</v>
      </c>
      <c r="N3589" s="20"/>
      <c r="O3589" s="26"/>
      <c r="P3589" s="26"/>
      <c r="Q3589" s="6">
        <f t="shared" si="227"/>
        <v>5</v>
      </c>
      <c r="R3589" s="20"/>
    </row>
    <row r="3590" spans="1:18" x14ac:dyDescent="0.25">
      <c r="A3590" s="6">
        <v>12</v>
      </c>
      <c r="B3590" s="4">
        <v>42519.5</v>
      </c>
      <c r="C3590" s="2">
        <f>IF([2]Analysis!AG3590="Data Error","Data Error",[2]Analysis!AI3590*C$1)</f>
        <v>1.1288161364109506</v>
      </c>
      <c r="D3590" s="2"/>
      <c r="E3590" s="3">
        <f>IF(C3590="Data Error","Data Error",INDEX('[2]BAAL Adj Cap'!$CB$65:$CY$72,MONTH($B3590),$A3590+1))</f>
        <v>0.98</v>
      </c>
      <c r="F3590" s="3"/>
      <c r="G3590" s="31">
        <f t="shared" si="224"/>
        <v>126.27118386358904</v>
      </c>
      <c r="H3590" s="31"/>
      <c r="I3590" s="23">
        <f t="shared" si="225"/>
        <v>0.98</v>
      </c>
      <c r="J3590" s="23"/>
      <c r="K3590" s="7">
        <f t="shared" si="226"/>
        <v>28.990000000000009</v>
      </c>
      <c r="M3590" s="20">
        <f>IF(C3590="Data Error","Data Error",IF(C3590&lt;=K3590,0,1-IFERROR(INDEX(BAAL!$C:$D,MATCH(ROUNDUP(C3590-K3590,0),BAAL!$B:$B,0),MATCH(LEFT(M$2,4),BAAL!$C$2:$D$2,0)),0)))</f>
        <v>0</v>
      </c>
      <c r="N3590" s="20"/>
      <c r="O3590" s="26"/>
      <c r="P3590" s="26"/>
      <c r="Q3590" s="6">
        <f t="shared" si="227"/>
        <v>5</v>
      </c>
      <c r="R3590" s="20"/>
    </row>
    <row r="3591" spans="1:18" x14ac:dyDescent="0.25">
      <c r="A3591" s="6">
        <v>13</v>
      </c>
      <c r="B3591" s="4">
        <v>42519.541666666664</v>
      </c>
      <c r="C3591" s="2">
        <f>IF([2]Analysis!AG3591="Data Error","Data Error",[2]Analysis!AI3591*C$1)</f>
        <v>25.425523213444112</v>
      </c>
      <c r="D3591" s="2"/>
      <c r="E3591" s="3">
        <f>IF(C3591="Data Error","Data Error",INDEX('[2]BAAL Adj Cap'!$CB$65:$CY$72,MONTH($B3591),$A3591+1))</f>
        <v>0.98</v>
      </c>
      <c r="F3591" s="3"/>
      <c r="G3591" s="31">
        <f t="shared" si="224"/>
        <v>101.97447678655588</v>
      </c>
      <c r="H3591" s="31"/>
      <c r="I3591" s="23">
        <f t="shared" si="225"/>
        <v>0.98</v>
      </c>
      <c r="J3591" s="23"/>
      <c r="K3591" s="7">
        <f t="shared" si="226"/>
        <v>28.990000000000009</v>
      </c>
      <c r="M3591" s="20">
        <f>IF(C3591="Data Error","Data Error",IF(C3591&lt;=K3591,0,1-IFERROR(INDEX(BAAL!$C:$D,MATCH(ROUNDUP(C3591-K3591,0),BAAL!$B:$B,0),MATCH(LEFT(M$2,4),BAAL!$C$2:$D$2,0)),0)))</f>
        <v>0</v>
      </c>
      <c r="N3591" s="20"/>
      <c r="O3591" s="26"/>
      <c r="P3591" s="26"/>
      <c r="Q3591" s="6">
        <f t="shared" si="227"/>
        <v>5</v>
      </c>
      <c r="R3591" s="20"/>
    </row>
    <row r="3592" spans="1:18" x14ac:dyDescent="0.25">
      <c r="A3592" s="6">
        <v>14</v>
      </c>
      <c r="B3592" s="4">
        <v>42519.583333333336</v>
      </c>
      <c r="C3592" s="2">
        <f>IF([2]Analysis!AG3592="Data Error","Data Error",[2]Analysis!AI3592*C$1)</f>
        <v>5.4436397720019132</v>
      </c>
      <c r="D3592" s="2"/>
      <c r="E3592" s="3">
        <f>IF(C3592="Data Error","Data Error",INDEX('[2]BAAL Adj Cap'!$CB$65:$CY$72,MONTH($B3592),$A3592+1))</f>
        <v>0.98</v>
      </c>
      <c r="F3592" s="3"/>
      <c r="G3592" s="31">
        <f t="shared" si="224"/>
        <v>121.95636022799808</v>
      </c>
      <c r="H3592" s="31"/>
      <c r="I3592" s="23">
        <f t="shared" si="225"/>
        <v>0.98</v>
      </c>
      <c r="J3592" s="23"/>
      <c r="K3592" s="7">
        <f t="shared" si="226"/>
        <v>28.990000000000009</v>
      </c>
      <c r="M3592" s="20">
        <f>IF(C3592="Data Error","Data Error",IF(C3592&lt;=K3592,0,1-IFERROR(INDEX(BAAL!$C:$D,MATCH(ROUNDUP(C3592-K3592,0),BAAL!$B:$B,0),MATCH(LEFT(M$2,4),BAAL!$C$2:$D$2,0)),0)))</f>
        <v>0</v>
      </c>
      <c r="N3592" s="20"/>
      <c r="O3592" s="26"/>
      <c r="P3592" s="26"/>
      <c r="Q3592" s="6">
        <f t="shared" si="227"/>
        <v>5</v>
      </c>
      <c r="R3592" s="20"/>
    </row>
    <row r="3593" spans="1:18" x14ac:dyDescent="0.25">
      <c r="A3593" s="6">
        <v>15</v>
      </c>
      <c r="B3593" s="4">
        <v>42519.625</v>
      </c>
      <c r="C3593" s="2">
        <f>IF([2]Analysis!AG3593="Data Error","Data Error",[2]Analysis!AI3593*C$1)</f>
        <v>29.706229285178459</v>
      </c>
      <c r="D3593" s="2"/>
      <c r="E3593" s="3">
        <f>IF(C3593="Data Error","Data Error",INDEX('[2]BAAL Adj Cap'!$CB$65:$CY$72,MONTH($B3593),$A3593+1))</f>
        <v>0.98</v>
      </c>
      <c r="F3593" s="3"/>
      <c r="G3593" s="31">
        <f t="shared" si="224"/>
        <v>97.69377071482154</v>
      </c>
      <c r="H3593" s="31"/>
      <c r="I3593" s="23">
        <f t="shared" si="225"/>
        <v>0.98</v>
      </c>
      <c r="J3593" s="23"/>
      <c r="K3593" s="7">
        <f t="shared" si="226"/>
        <v>28.990000000000009</v>
      </c>
      <c r="M3593" s="20">
        <f>IF(C3593="Data Error","Data Error",IF(C3593&lt;=K3593,0,1-IFERROR(INDEX(BAAL!$C:$D,MATCH(ROUNDUP(C3593-K3593,0),BAAL!$B:$B,0),MATCH(LEFT(M$2,4),BAAL!$C$2:$D$2,0)),0)))</f>
        <v>0</v>
      </c>
      <c r="N3593" s="20"/>
      <c r="O3593" s="26"/>
      <c r="P3593" s="26"/>
      <c r="Q3593" s="6">
        <f t="shared" si="227"/>
        <v>5</v>
      </c>
      <c r="R3593" s="20"/>
    </row>
    <row r="3594" spans="1:18" x14ac:dyDescent="0.25">
      <c r="A3594" s="6">
        <v>16</v>
      </c>
      <c r="B3594" s="4">
        <v>42519.666666666664</v>
      </c>
      <c r="C3594" s="2">
        <f>IF([2]Analysis!AG3594="Data Error","Data Error",[2]Analysis!AI3594*C$1)</f>
        <v>27.219595510549652</v>
      </c>
      <c r="D3594" s="2"/>
      <c r="E3594" s="3">
        <f>IF(C3594="Data Error","Data Error",INDEX('[2]BAAL Adj Cap'!$CB$65:$CY$72,MONTH($B3594),$A3594+1))</f>
        <v>0.98</v>
      </c>
      <c r="F3594" s="3"/>
      <c r="G3594" s="31">
        <f t="shared" si="224"/>
        <v>100.18040448945034</v>
      </c>
      <c r="H3594" s="31"/>
      <c r="I3594" s="23">
        <f t="shared" si="225"/>
        <v>0.98</v>
      </c>
      <c r="J3594" s="23"/>
      <c r="K3594" s="7">
        <f t="shared" si="226"/>
        <v>28.990000000000009</v>
      </c>
      <c r="M3594" s="20">
        <f>IF(C3594="Data Error","Data Error",IF(C3594&lt;=K3594,0,1-IFERROR(INDEX(BAAL!$C:$D,MATCH(ROUNDUP(C3594-K3594,0),BAAL!$B:$B,0),MATCH(LEFT(M$2,4),BAAL!$C$2:$D$2,0)),0)))</f>
        <v>0</v>
      </c>
      <c r="N3594" s="20"/>
      <c r="O3594" s="26"/>
      <c r="P3594" s="26"/>
      <c r="Q3594" s="6">
        <f t="shared" si="227"/>
        <v>5</v>
      </c>
      <c r="R3594" s="20"/>
    </row>
    <row r="3595" spans="1:18" x14ac:dyDescent="0.25">
      <c r="A3595" s="6">
        <v>17</v>
      </c>
      <c r="B3595" s="4">
        <v>42519.708333333336</v>
      </c>
      <c r="C3595" s="2">
        <f>IF([2]Analysis!AG3595="Data Error","Data Error",[2]Analysis!AI3595*C$1)</f>
        <v>47.360054472586135</v>
      </c>
      <c r="D3595" s="2"/>
      <c r="E3595" s="3">
        <f>IF(C3595="Data Error","Data Error",INDEX('[2]BAAL Adj Cap'!$CB$65:$CY$72,MONTH($B3595),$A3595+1))</f>
        <v>0.96124999999999994</v>
      </c>
      <c r="F3595" s="3"/>
      <c r="G3595" s="31">
        <f t="shared" si="224"/>
        <v>77.602445527413863</v>
      </c>
      <c r="H3595" s="31"/>
      <c r="I3595" s="23">
        <f t="shared" si="225"/>
        <v>0.96124999999999994</v>
      </c>
      <c r="J3595" s="23"/>
      <c r="K3595" s="7">
        <f t="shared" si="226"/>
        <v>28.990000000000009</v>
      </c>
      <c r="M3595" s="20">
        <f>IF(C3595="Data Error","Data Error",IF(C3595&lt;=K3595,0,1-IFERROR(INDEX(BAAL!$C:$D,MATCH(ROUNDUP(C3595-K3595,0),BAAL!$B:$B,0),MATCH(LEFT(M$2,4),BAAL!$C$2:$D$2,0)),0)))</f>
        <v>4.0000000000000036E-3</v>
      </c>
      <c r="N3595" s="20"/>
      <c r="O3595" s="26"/>
      <c r="P3595" s="26"/>
      <c r="Q3595" s="6">
        <f t="shared" si="227"/>
        <v>5</v>
      </c>
      <c r="R3595" s="20"/>
    </row>
    <row r="3596" spans="1:18" x14ac:dyDescent="0.25">
      <c r="A3596" s="6">
        <v>18</v>
      </c>
      <c r="B3596" s="4">
        <v>42519.75</v>
      </c>
      <c r="C3596" s="2">
        <f>IF([2]Analysis!AG3596="Data Error","Data Error",[2]Analysis!AI3596*C$1)</f>
        <v>49.627152821986186</v>
      </c>
      <c r="D3596" s="2"/>
      <c r="E3596" s="3">
        <f>IF(C3596="Data Error","Data Error",INDEX('[2]BAAL Adj Cap'!$CB$65:$CY$72,MONTH($B3596),$A3596+1))</f>
        <v>0.73124999999999996</v>
      </c>
      <c r="F3596" s="3"/>
      <c r="G3596" s="31">
        <f t="shared" si="224"/>
        <v>45.435347178013814</v>
      </c>
      <c r="H3596" s="31"/>
      <c r="I3596" s="23">
        <f t="shared" si="225"/>
        <v>0.73124999999999996</v>
      </c>
      <c r="J3596" s="23"/>
      <c r="K3596" s="7">
        <f t="shared" si="226"/>
        <v>28.990000000000009</v>
      </c>
      <c r="M3596" s="20">
        <f>IF(C3596="Data Error","Data Error",IF(C3596&lt;=K3596,0,1-IFERROR(INDEX(BAAL!$C:$D,MATCH(ROUNDUP(C3596-K3596,0),BAAL!$B:$B,0),MATCH(LEFT(M$2,4),BAAL!$C$2:$D$2,0)),0)))</f>
        <v>4.0000000000000036E-3</v>
      </c>
      <c r="N3596" s="20"/>
      <c r="O3596" s="26"/>
      <c r="P3596" s="26"/>
      <c r="Q3596" s="6">
        <f t="shared" si="227"/>
        <v>5</v>
      </c>
      <c r="R3596" s="20"/>
    </row>
    <row r="3597" spans="1:18" x14ac:dyDescent="0.25">
      <c r="A3597" s="6">
        <v>19</v>
      </c>
      <c r="B3597" s="4">
        <v>42519.791666666664</v>
      </c>
      <c r="C3597" s="2">
        <f>IF([2]Analysis!AG3597="Data Error","Data Error",[2]Analysis!AI3597*C$1)</f>
        <v>17.000519249895852</v>
      </c>
      <c r="D3597" s="2"/>
      <c r="E3597" s="3">
        <f>IF(C3597="Data Error","Data Error",INDEX('[2]BAAL Adj Cap'!$CB$65:$CY$72,MONTH($B3597),$A3597+1))</f>
        <v>0.26875000000000004</v>
      </c>
      <c r="F3597" s="3"/>
      <c r="G3597" s="31">
        <f t="shared" si="224"/>
        <v>17.936980750104155</v>
      </c>
      <c r="H3597" s="31"/>
      <c r="I3597" s="23">
        <f t="shared" si="225"/>
        <v>0.26875000000000004</v>
      </c>
      <c r="J3597" s="23"/>
      <c r="K3597" s="7">
        <f t="shared" si="226"/>
        <v>28.990000000000009</v>
      </c>
      <c r="M3597" s="20">
        <f>IF(C3597="Data Error","Data Error",IF(C3597&lt;=K3597,0,1-IFERROR(INDEX(BAAL!$C:$D,MATCH(ROUNDUP(C3597-K3597,0),BAAL!$B:$B,0),MATCH(LEFT(M$2,4),BAAL!$C$2:$D$2,0)),0)))</f>
        <v>0</v>
      </c>
      <c r="N3597" s="20"/>
      <c r="O3597" s="26"/>
      <c r="P3597" s="26"/>
      <c r="Q3597" s="6">
        <f t="shared" si="227"/>
        <v>5</v>
      </c>
      <c r="R3597" s="20"/>
    </row>
    <row r="3598" spans="1:18" x14ac:dyDescent="0.25">
      <c r="A3598" s="6">
        <v>20</v>
      </c>
      <c r="B3598" s="4">
        <v>42519.833333333336</v>
      </c>
      <c r="C3598" s="2">
        <f>IF([2]Analysis!AG3598="Data Error","Data Error",[2]Analysis!AI3598*C$1)</f>
        <v>0.96222578539864845</v>
      </c>
      <c r="D3598" s="2"/>
      <c r="E3598" s="3">
        <f>IF(C3598="Data Error","Data Error",INDEX('[2]BAAL Adj Cap'!$CB$65:$CY$72,MONTH($B3598),$A3598+1))</f>
        <v>2.6250000000000002E-2</v>
      </c>
      <c r="F3598" s="3"/>
      <c r="G3598" s="31">
        <f t="shared" si="224"/>
        <v>2.4502742146013521</v>
      </c>
      <c r="H3598" s="31"/>
      <c r="I3598" s="23">
        <f t="shared" si="225"/>
        <v>2.6250000000000002E-2</v>
      </c>
      <c r="J3598" s="23"/>
      <c r="K3598" s="7">
        <f t="shared" si="226"/>
        <v>3.4125000000000005</v>
      </c>
      <c r="M3598" s="20">
        <f>IF(C3598="Data Error","Data Error",IF(C3598&lt;=K3598,0,1-IFERROR(INDEX(BAAL!$C:$D,MATCH(ROUNDUP(C3598-K3598,0),BAAL!$B:$B,0),MATCH(LEFT(M$2,4),BAAL!$C$2:$D$2,0)),0)))</f>
        <v>0</v>
      </c>
      <c r="N3598" s="20"/>
      <c r="O3598" s="26"/>
      <c r="P3598" s="26"/>
      <c r="Q3598" s="6">
        <f t="shared" si="227"/>
        <v>5</v>
      </c>
      <c r="R3598" s="20"/>
    </row>
    <row r="3599" spans="1:18" x14ac:dyDescent="0.25">
      <c r="A3599" s="6">
        <v>21</v>
      </c>
      <c r="B3599" s="4">
        <v>42519.875</v>
      </c>
      <c r="C3599" s="2">
        <f>IF([2]Analysis!AG3599="Data Error","Data Error",[2]Analysis!AI3599*C$1)</f>
        <v>0</v>
      </c>
      <c r="D3599" s="2"/>
      <c r="E3599" s="3">
        <f>IF(C3599="Data Error","Data Error",INDEX('[2]BAAL Adj Cap'!$CB$65:$CY$72,MONTH($B3599),$A3599+1))</f>
        <v>0</v>
      </c>
      <c r="F3599" s="3"/>
      <c r="G3599" s="31">
        <f t="shared" si="224"/>
        <v>0</v>
      </c>
      <c r="H3599" s="31"/>
      <c r="I3599" s="23">
        <f t="shared" si="225"/>
        <v>0</v>
      </c>
      <c r="J3599" s="23"/>
      <c r="K3599" s="7">
        <f t="shared" si="226"/>
        <v>0</v>
      </c>
      <c r="M3599" s="20">
        <f>IF(C3599="Data Error","Data Error",IF(C3599&lt;=K3599,0,1-IFERROR(INDEX(BAAL!$C:$D,MATCH(ROUNDUP(C3599-K3599,0),BAAL!$B:$B,0),MATCH(LEFT(M$2,4),BAAL!$C$2:$D$2,0)),0)))</f>
        <v>0</v>
      </c>
      <c r="N3599" s="20"/>
      <c r="O3599" s="26"/>
      <c r="P3599" s="26"/>
      <c r="Q3599" s="6">
        <f t="shared" si="227"/>
        <v>5</v>
      </c>
      <c r="R3599" s="20"/>
    </row>
    <row r="3600" spans="1:18" x14ac:dyDescent="0.25">
      <c r="A3600" s="6">
        <v>22</v>
      </c>
      <c r="B3600" s="4">
        <v>42519.916666666664</v>
      </c>
      <c r="C3600" s="2">
        <f>IF([2]Analysis!AG3600="Data Error","Data Error",[2]Analysis!AI3600*C$1)</f>
        <v>0</v>
      </c>
      <c r="D3600" s="2"/>
      <c r="E3600" s="3">
        <f>IF(C3600="Data Error","Data Error",INDEX('[2]BAAL Adj Cap'!$CB$65:$CY$72,MONTH($B3600),$A3600+1))</f>
        <v>0</v>
      </c>
      <c r="F3600" s="3"/>
      <c r="G3600" s="31">
        <f t="shared" si="224"/>
        <v>0</v>
      </c>
      <c r="H3600" s="31"/>
      <c r="I3600" s="23">
        <f t="shared" si="225"/>
        <v>0</v>
      </c>
      <c r="J3600" s="23"/>
      <c r="K3600" s="7">
        <f t="shared" si="226"/>
        <v>0</v>
      </c>
      <c r="M3600" s="20">
        <f>IF(C3600="Data Error","Data Error",IF(C3600&lt;=K3600,0,1-IFERROR(INDEX(BAAL!$C:$D,MATCH(ROUNDUP(C3600-K3600,0),BAAL!$B:$B,0),MATCH(LEFT(M$2,4),BAAL!$C$2:$D$2,0)),0)))</f>
        <v>0</v>
      </c>
      <c r="N3600" s="20"/>
      <c r="O3600" s="26"/>
      <c r="P3600" s="26"/>
      <c r="Q3600" s="6">
        <f t="shared" si="227"/>
        <v>5</v>
      </c>
      <c r="R3600" s="20"/>
    </row>
    <row r="3601" spans="1:18" x14ac:dyDescent="0.25">
      <c r="A3601" s="6">
        <v>23</v>
      </c>
      <c r="B3601" s="4">
        <v>42519.958333333336</v>
      </c>
      <c r="C3601" s="2">
        <f>IF([2]Analysis!AG3601="Data Error","Data Error",[2]Analysis!AI3601*C$1)</f>
        <v>0</v>
      </c>
      <c r="D3601" s="2"/>
      <c r="E3601" s="3">
        <f>IF(C3601="Data Error","Data Error",INDEX('[2]BAAL Adj Cap'!$CB$65:$CY$72,MONTH($B3601),$A3601+1))</f>
        <v>0</v>
      </c>
      <c r="F3601" s="3"/>
      <c r="G3601" s="31">
        <f t="shared" si="224"/>
        <v>0</v>
      </c>
      <c r="H3601" s="31"/>
      <c r="I3601" s="23">
        <f t="shared" si="225"/>
        <v>0</v>
      </c>
      <c r="J3601" s="23"/>
      <c r="K3601" s="7">
        <f t="shared" si="226"/>
        <v>0</v>
      </c>
      <c r="M3601" s="20">
        <f>IF(C3601="Data Error","Data Error",IF(C3601&lt;=K3601,0,1-IFERROR(INDEX(BAAL!$C:$D,MATCH(ROUNDUP(C3601-K3601,0),BAAL!$B:$B,0),MATCH(LEFT(M$2,4),BAAL!$C$2:$D$2,0)),0)))</f>
        <v>0</v>
      </c>
      <c r="N3601" s="20"/>
      <c r="O3601" s="26"/>
      <c r="P3601" s="26"/>
      <c r="Q3601" s="6">
        <f t="shared" si="227"/>
        <v>5</v>
      </c>
      <c r="R3601" s="20"/>
    </row>
    <row r="3602" spans="1:18" x14ac:dyDescent="0.25">
      <c r="A3602" s="6">
        <v>0</v>
      </c>
      <c r="B3602" s="1">
        <v>42520</v>
      </c>
      <c r="C3602" s="2">
        <f>IF([2]Analysis!AG3602="Data Error","Data Error",[2]Analysis!AI3602*C$1)</f>
        <v>0</v>
      </c>
      <c r="D3602" s="2"/>
      <c r="E3602" s="3">
        <f>IF(C3602="Data Error","Data Error",INDEX('[2]BAAL Adj Cap'!$CB$65:$CY$72,MONTH($B3602),$A3602+1))</f>
        <v>0</v>
      </c>
      <c r="F3602" s="3"/>
      <c r="G3602" s="31">
        <f t="shared" si="224"/>
        <v>0</v>
      </c>
      <c r="H3602" s="31"/>
      <c r="I3602" s="23">
        <f t="shared" si="225"/>
        <v>0</v>
      </c>
      <c r="J3602" s="23"/>
      <c r="K3602" s="7">
        <f t="shared" si="226"/>
        <v>0</v>
      </c>
      <c r="M3602" s="20">
        <f>IF(C3602="Data Error","Data Error",IF(C3602&lt;=K3602,0,1-IFERROR(INDEX(BAAL!$C:$D,MATCH(ROUNDUP(C3602-K3602,0),BAAL!$B:$B,0),MATCH(LEFT(M$2,4),BAAL!$C$2:$D$2,0)),0)))</f>
        <v>0</v>
      </c>
      <c r="N3602" s="20"/>
      <c r="O3602" s="26"/>
      <c r="P3602" s="26"/>
      <c r="Q3602" s="6">
        <f t="shared" si="227"/>
        <v>5</v>
      </c>
      <c r="R3602" s="20"/>
    </row>
    <row r="3603" spans="1:18" x14ac:dyDescent="0.25">
      <c r="A3603" s="6">
        <v>1</v>
      </c>
      <c r="B3603" s="4">
        <v>42520.041666666664</v>
      </c>
      <c r="C3603" s="2">
        <f>IF([2]Analysis!AG3603="Data Error","Data Error",[2]Analysis!AI3603*C$1)</f>
        <v>0</v>
      </c>
      <c r="D3603" s="2"/>
      <c r="E3603" s="3">
        <f>IF(C3603="Data Error","Data Error",INDEX('[2]BAAL Adj Cap'!$CB$65:$CY$72,MONTH($B3603),$A3603+1))</f>
        <v>0</v>
      </c>
      <c r="F3603" s="3"/>
      <c r="G3603" s="31">
        <f t="shared" si="224"/>
        <v>0</v>
      </c>
      <c r="H3603" s="31"/>
      <c r="I3603" s="23">
        <f t="shared" si="225"/>
        <v>0</v>
      </c>
      <c r="J3603" s="23"/>
      <c r="K3603" s="7">
        <f t="shared" si="226"/>
        <v>0</v>
      </c>
      <c r="M3603" s="20">
        <f>IF(C3603="Data Error","Data Error",IF(C3603&lt;=K3603,0,1-IFERROR(INDEX(BAAL!$C:$D,MATCH(ROUNDUP(C3603-K3603,0),BAAL!$B:$B,0),MATCH(LEFT(M$2,4),BAAL!$C$2:$D$2,0)),0)))</f>
        <v>0</v>
      </c>
      <c r="N3603" s="20"/>
      <c r="O3603" s="26"/>
      <c r="P3603" s="26"/>
      <c r="Q3603" s="6">
        <f t="shared" si="227"/>
        <v>5</v>
      </c>
      <c r="R3603" s="20"/>
    </row>
    <row r="3604" spans="1:18" x14ac:dyDescent="0.25">
      <c r="A3604" s="6">
        <v>2</v>
      </c>
      <c r="B3604" s="4">
        <v>42520.083333333336</v>
      </c>
      <c r="C3604" s="2">
        <f>IF([2]Analysis!AG3604="Data Error","Data Error",[2]Analysis!AI3604*C$1)</f>
        <v>0</v>
      </c>
      <c r="D3604" s="2"/>
      <c r="E3604" s="3">
        <f>IF(C3604="Data Error","Data Error",INDEX('[2]BAAL Adj Cap'!$CB$65:$CY$72,MONTH($B3604),$A3604+1))</f>
        <v>0</v>
      </c>
      <c r="F3604" s="3"/>
      <c r="G3604" s="31">
        <f t="shared" si="224"/>
        <v>0</v>
      </c>
      <c r="H3604" s="31"/>
      <c r="I3604" s="23">
        <f t="shared" si="225"/>
        <v>0</v>
      </c>
      <c r="J3604" s="23"/>
      <c r="K3604" s="7">
        <f t="shared" si="226"/>
        <v>0</v>
      </c>
      <c r="M3604" s="20">
        <f>IF(C3604="Data Error","Data Error",IF(C3604&lt;=K3604,0,1-IFERROR(INDEX(BAAL!$C:$D,MATCH(ROUNDUP(C3604-K3604,0),BAAL!$B:$B,0),MATCH(LEFT(M$2,4),BAAL!$C$2:$D$2,0)),0)))</f>
        <v>0</v>
      </c>
      <c r="N3604" s="20"/>
      <c r="O3604" s="26"/>
      <c r="P3604" s="26"/>
      <c r="Q3604" s="6">
        <f t="shared" si="227"/>
        <v>5</v>
      </c>
      <c r="R3604" s="20"/>
    </row>
    <row r="3605" spans="1:18" x14ac:dyDescent="0.25">
      <c r="A3605" s="6">
        <v>3</v>
      </c>
      <c r="B3605" s="4">
        <v>42520.125</v>
      </c>
      <c r="C3605" s="2">
        <f>IF([2]Analysis!AG3605="Data Error","Data Error",[2]Analysis!AI3605*C$1)</f>
        <v>0</v>
      </c>
      <c r="D3605" s="2"/>
      <c r="E3605" s="3">
        <f>IF(C3605="Data Error","Data Error",INDEX('[2]BAAL Adj Cap'!$CB$65:$CY$72,MONTH($B3605),$A3605+1))</f>
        <v>0</v>
      </c>
      <c r="F3605" s="3"/>
      <c r="G3605" s="31">
        <f t="shared" si="224"/>
        <v>0</v>
      </c>
      <c r="H3605" s="31"/>
      <c r="I3605" s="23">
        <f t="shared" si="225"/>
        <v>0</v>
      </c>
      <c r="J3605" s="23"/>
      <c r="K3605" s="7">
        <f t="shared" si="226"/>
        <v>0</v>
      </c>
      <c r="M3605" s="20">
        <f>IF(C3605="Data Error","Data Error",IF(C3605&lt;=K3605,0,1-IFERROR(INDEX(BAAL!$C:$D,MATCH(ROUNDUP(C3605-K3605,0),BAAL!$B:$B,0),MATCH(LEFT(M$2,4),BAAL!$C$2:$D$2,0)),0)))</f>
        <v>0</v>
      </c>
      <c r="N3605" s="20"/>
      <c r="O3605" s="26"/>
      <c r="P3605" s="26"/>
      <c r="Q3605" s="6">
        <f t="shared" si="227"/>
        <v>5</v>
      </c>
      <c r="R3605" s="20"/>
    </row>
    <row r="3606" spans="1:18" x14ac:dyDescent="0.25">
      <c r="A3606" s="6">
        <v>4</v>
      </c>
      <c r="B3606" s="4">
        <v>42520.166666666664</v>
      </c>
      <c r="C3606" s="2">
        <f>IF([2]Analysis!AG3606="Data Error","Data Error",[2]Analysis!AI3606*C$1)</f>
        <v>0.40999998897314077</v>
      </c>
      <c r="D3606" s="2"/>
      <c r="E3606" s="3">
        <f>IF(C3606="Data Error","Data Error",INDEX('[2]BAAL Adj Cap'!$CB$65:$CY$72,MONTH($B3606),$A3606+1))</f>
        <v>7.4999999999999997E-3</v>
      </c>
      <c r="F3606" s="3"/>
      <c r="G3606" s="31">
        <f t="shared" si="224"/>
        <v>0.56500001102685915</v>
      </c>
      <c r="H3606" s="31"/>
      <c r="I3606" s="23">
        <f t="shared" si="225"/>
        <v>7.4999999999999997E-3</v>
      </c>
      <c r="J3606" s="23"/>
      <c r="K3606" s="7">
        <f t="shared" si="226"/>
        <v>0.97499999999999998</v>
      </c>
      <c r="M3606" s="20">
        <f>IF(C3606="Data Error","Data Error",IF(C3606&lt;=K3606,0,1-IFERROR(INDEX(BAAL!$C:$D,MATCH(ROUNDUP(C3606-K3606,0),BAAL!$B:$B,0),MATCH(LEFT(M$2,4),BAAL!$C$2:$D$2,0)),0)))</f>
        <v>0</v>
      </c>
      <c r="N3606" s="20"/>
      <c r="O3606" s="26"/>
      <c r="P3606" s="26"/>
      <c r="Q3606" s="6">
        <f t="shared" si="227"/>
        <v>5</v>
      </c>
      <c r="R3606" s="20"/>
    </row>
    <row r="3607" spans="1:18" x14ac:dyDescent="0.25">
      <c r="A3607" s="6">
        <v>5</v>
      </c>
      <c r="B3607" s="4">
        <v>42520.208333333336</v>
      </c>
      <c r="C3607" s="2">
        <f>IF([2]Analysis!AG3607="Data Error","Data Error",[2]Analysis!AI3607*C$1)</f>
        <v>14.300000000000002</v>
      </c>
      <c r="D3607" s="2"/>
      <c r="E3607" s="3">
        <f>IF(C3607="Data Error","Data Error",INDEX('[2]BAAL Adj Cap'!$CB$65:$CY$72,MONTH($B3607),$A3607+1))</f>
        <v>0.11000000000000001</v>
      </c>
      <c r="F3607" s="3"/>
      <c r="G3607" s="31">
        <f t="shared" si="224"/>
        <v>0</v>
      </c>
      <c r="H3607" s="31"/>
      <c r="I3607" s="23">
        <f t="shared" si="225"/>
        <v>0.11000000000000001</v>
      </c>
      <c r="J3607" s="23"/>
      <c r="K3607" s="7">
        <f t="shared" si="226"/>
        <v>14.300000000000002</v>
      </c>
      <c r="M3607" s="20">
        <f>IF(C3607="Data Error","Data Error",IF(C3607&lt;=K3607,0,1-IFERROR(INDEX(BAAL!$C:$D,MATCH(ROUNDUP(C3607-K3607,0),BAAL!$B:$B,0),MATCH(LEFT(M$2,4),BAAL!$C$2:$D$2,0)),0)))</f>
        <v>0</v>
      </c>
      <c r="N3607" s="20"/>
      <c r="O3607" s="26"/>
      <c r="P3607" s="26"/>
      <c r="Q3607" s="6">
        <f t="shared" si="227"/>
        <v>5</v>
      </c>
      <c r="R3607" s="20"/>
    </row>
    <row r="3608" spans="1:18" x14ac:dyDescent="0.25">
      <c r="A3608" s="6">
        <v>6</v>
      </c>
      <c r="B3608" s="4">
        <v>42520.25</v>
      </c>
      <c r="C3608" s="2">
        <f>IF([2]Analysis!AG3608="Data Error","Data Error",[2]Analysis!AI3608*C$1)</f>
        <v>13.930970059297568</v>
      </c>
      <c r="D3608" s="2"/>
      <c r="E3608" s="3">
        <f>IF(C3608="Data Error","Data Error",INDEX('[2]BAAL Adj Cap'!$CB$65:$CY$72,MONTH($B3608),$A3608+1))</f>
        <v>0.51124999999999998</v>
      </c>
      <c r="F3608" s="3"/>
      <c r="G3608" s="31">
        <f t="shared" si="224"/>
        <v>52.531529940702427</v>
      </c>
      <c r="H3608" s="31"/>
      <c r="I3608" s="23">
        <f t="shared" si="225"/>
        <v>0.51124999999999998</v>
      </c>
      <c r="J3608" s="23"/>
      <c r="K3608" s="7">
        <f t="shared" si="226"/>
        <v>28.990000000000009</v>
      </c>
      <c r="M3608" s="20">
        <f>IF(C3608="Data Error","Data Error",IF(C3608&lt;=K3608,0,1-IFERROR(INDEX(BAAL!$C:$D,MATCH(ROUNDUP(C3608-K3608,0),BAAL!$B:$B,0),MATCH(LEFT(M$2,4),BAAL!$C$2:$D$2,0)),0)))</f>
        <v>0</v>
      </c>
      <c r="N3608" s="20"/>
      <c r="O3608" s="26"/>
      <c r="P3608" s="26"/>
      <c r="Q3608" s="6">
        <f t="shared" si="227"/>
        <v>5</v>
      </c>
      <c r="R3608" s="20"/>
    </row>
    <row r="3609" spans="1:18" x14ac:dyDescent="0.25">
      <c r="A3609" s="6">
        <v>7</v>
      </c>
      <c r="B3609" s="4">
        <v>42520.291666666664</v>
      </c>
      <c r="C3609" s="2">
        <f>IF([2]Analysis!AG3609="Data Error","Data Error",[2]Analysis!AI3609*C$1)</f>
        <v>0</v>
      </c>
      <c r="D3609" s="2"/>
      <c r="E3609" s="3">
        <f>IF(C3609="Data Error","Data Error",INDEX('[2]BAAL Adj Cap'!$CB$65:$CY$72,MONTH($B3609),$A3609+1))</f>
        <v>0.94125000000000003</v>
      </c>
      <c r="F3609" s="3"/>
      <c r="G3609" s="31">
        <f t="shared" si="224"/>
        <v>122.3625</v>
      </c>
      <c r="H3609" s="31"/>
      <c r="I3609" s="23">
        <f t="shared" si="225"/>
        <v>0.94125000000000003</v>
      </c>
      <c r="J3609" s="23"/>
      <c r="K3609" s="7">
        <f t="shared" si="226"/>
        <v>28.990000000000009</v>
      </c>
      <c r="M3609" s="20">
        <f>IF(C3609="Data Error","Data Error",IF(C3609&lt;=K3609,0,1-IFERROR(INDEX(BAAL!$C:$D,MATCH(ROUNDUP(C3609-K3609,0),BAAL!$B:$B,0),MATCH(LEFT(M$2,4),BAAL!$C$2:$D$2,0)),0)))</f>
        <v>0</v>
      </c>
      <c r="N3609" s="20"/>
      <c r="O3609" s="26"/>
      <c r="P3609" s="26"/>
      <c r="Q3609" s="6">
        <f t="shared" si="227"/>
        <v>5</v>
      </c>
      <c r="R3609" s="20"/>
    </row>
    <row r="3610" spans="1:18" x14ac:dyDescent="0.25">
      <c r="A3610" s="6">
        <v>8</v>
      </c>
      <c r="B3610" s="4">
        <v>42520.333333333336</v>
      </c>
      <c r="C3610" s="2">
        <f>IF([2]Analysis!AG3610="Data Error","Data Error",[2]Analysis!AI3610*C$1)</f>
        <v>0.26214901807075908</v>
      </c>
      <c r="D3610" s="2"/>
      <c r="E3610" s="3">
        <f>IF(C3610="Data Error","Data Error",INDEX('[2]BAAL Adj Cap'!$CB$65:$CY$72,MONTH($B3610),$A3610+1))</f>
        <v>0.96750000000000003</v>
      </c>
      <c r="F3610" s="3"/>
      <c r="G3610" s="31">
        <f t="shared" si="224"/>
        <v>125.51285098192925</v>
      </c>
      <c r="H3610" s="31"/>
      <c r="I3610" s="23">
        <f t="shared" si="225"/>
        <v>0.96750000000000003</v>
      </c>
      <c r="J3610" s="23"/>
      <c r="K3610" s="7">
        <f t="shared" si="226"/>
        <v>28.990000000000009</v>
      </c>
      <c r="M3610" s="20">
        <f>IF(C3610="Data Error","Data Error",IF(C3610&lt;=K3610,0,1-IFERROR(INDEX(BAAL!$C:$D,MATCH(ROUNDUP(C3610-K3610,0),BAAL!$B:$B,0),MATCH(LEFT(M$2,4),BAAL!$C$2:$D$2,0)),0)))</f>
        <v>0</v>
      </c>
      <c r="N3610" s="20"/>
      <c r="O3610" s="26"/>
      <c r="P3610" s="26"/>
      <c r="Q3610" s="6">
        <f t="shared" si="227"/>
        <v>5</v>
      </c>
      <c r="R3610" s="20"/>
    </row>
    <row r="3611" spans="1:18" x14ac:dyDescent="0.25">
      <c r="A3611" s="6">
        <v>9</v>
      </c>
      <c r="B3611" s="4">
        <v>42520.375</v>
      </c>
      <c r="C3611" s="2">
        <f>IF([2]Analysis!AG3611="Data Error","Data Error",[2]Analysis!AI3611*C$1)</f>
        <v>1.1007688875813235</v>
      </c>
      <c r="D3611" s="2"/>
      <c r="E3611" s="3">
        <f>IF(C3611="Data Error","Data Error",INDEX('[2]BAAL Adj Cap'!$CB$65:$CY$72,MONTH($B3611),$A3611+1))</f>
        <v>0.98</v>
      </c>
      <c r="F3611" s="3"/>
      <c r="G3611" s="31">
        <f t="shared" si="224"/>
        <v>126.29923111241867</v>
      </c>
      <c r="H3611" s="31"/>
      <c r="I3611" s="23">
        <f t="shared" si="225"/>
        <v>0.98</v>
      </c>
      <c r="J3611" s="23"/>
      <c r="K3611" s="7">
        <f t="shared" si="226"/>
        <v>28.990000000000009</v>
      </c>
      <c r="M3611" s="20">
        <f>IF(C3611="Data Error","Data Error",IF(C3611&lt;=K3611,0,1-IFERROR(INDEX(BAAL!$C:$D,MATCH(ROUNDUP(C3611-K3611,0),BAAL!$B:$B,0),MATCH(LEFT(M$2,4),BAAL!$C$2:$D$2,0)),0)))</f>
        <v>0</v>
      </c>
      <c r="N3611" s="20"/>
      <c r="O3611" s="26"/>
      <c r="P3611" s="26"/>
      <c r="Q3611" s="6">
        <f t="shared" si="227"/>
        <v>5</v>
      </c>
      <c r="R3611" s="20"/>
    </row>
    <row r="3612" spans="1:18" x14ac:dyDescent="0.25">
      <c r="A3612" s="6">
        <v>10</v>
      </c>
      <c r="B3612" s="4">
        <v>42520.416666666664</v>
      </c>
      <c r="C3612" s="2">
        <f>IF([2]Analysis!AG3612="Data Error","Data Error",[2]Analysis!AI3612*C$1)</f>
        <v>1.4720905554802559</v>
      </c>
      <c r="D3612" s="2"/>
      <c r="E3612" s="3">
        <f>IF(C3612="Data Error","Data Error",INDEX('[2]BAAL Adj Cap'!$CB$65:$CY$72,MONTH($B3612),$A3612+1))</f>
        <v>0.98</v>
      </c>
      <c r="F3612" s="3"/>
      <c r="G3612" s="31">
        <f t="shared" si="224"/>
        <v>125.92790944451974</v>
      </c>
      <c r="H3612" s="31"/>
      <c r="I3612" s="23">
        <f t="shared" si="225"/>
        <v>0.98</v>
      </c>
      <c r="J3612" s="23"/>
      <c r="K3612" s="7">
        <f t="shared" si="226"/>
        <v>28.990000000000009</v>
      </c>
      <c r="M3612" s="20">
        <f>IF(C3612="Data Error","Data Error",IF(C3612&lt;=K3612,0,1-IFERROR(INDEX(BAAL!$C:$D,MATCH(ROUNDUP(C3612-K3612,0),BAAL!$B:$B,0),MATCH(LEFT(M$2,4),BAAL!$C$2:$D$2,0)),0)))</f>
        <v>0</v>
      </c>
      <c r="N3612" s="20"/>
      <c r="O3612" s="26"/>
      <c r="P3612" s="26"/>
      <c r="Q3612" s="6">
        <f t="shared" si="227"/>
        <v>5</v>
      </c>
      <c r="R3612" s="20"/>
    </row>
    <row r="3613" spans="1:18" x14ac:dyDescent="0.25">
      <c r="A3613" s="6">
        <v>11</v>
      </c>
      <c r="B3613" s="4">
        <v>42520.458333333336</v>
      </c>
      <c r="C3613" s="2">
        <f>IF([2]Analysis!AG3613="Data Error","Data Error",[2]Analysis!AI3613*C$1)</f>
        <v>4.6953917134459191</v>
      </c>
      <c r="D3613" s="2"/>
      <c r="E3613" s="3">
        <f>IF(C3613="Data Error","Data Error",INDEX('[2]BAAL Adj Cap'!$CB$65:$CY$72,MONTH($B3613),$A3613+1))</f>
        <v>0.98</v>
      </c>
      <c r="F3613" s="3"/>
      <c r="G3613" s="31">
        <f t="shared" si="224"/>
        <v>122.70460828655408</v>
      </c>
      <c r="H3613" s="31"/>
      <c r="I3613" s="23">
        <f t="shared" si="225"/>
        <v>0.98</v>
      </c>
      <c r="J3613" s="23"/>
      <c r="K3613" s="7">
        <f t="shared" si="226"/>
        <v>28.990000000000009</v>
      </c>
      <c r="M3613" s="20">
        <f>IF(C3613="Data Error","Data Error",IF(C3613&lt;=K3613,0,1-IFERROR(INDEX(BAAL!$C:$D,MATCH(ROUNDUP(C3613-K3613,0),BAAL!$B:$B,0),MATCH(LEFT(M$2,4),BAAL!$C$2:$D$2,0)),0)))</f>
        <v>0</v>
      </c>
      <c r="N3613" s="20"/>
      <c r="O3613" s="26"/>
      <c r="P3613" s="26"/>
      <c r="Q3613" s="6">
        <f t="shared" si="227"/>
        <v>5</v>
      </c>
      <c r="R3613" s="20"/>
    </row>
    <row r="3614" spans="1:18" x14ac:dyDescent="0.25">
      <c r="A3614" s="6">
        <v>12</v>
      </c>
      <c r="B3614" s="4">
        <v>42520.5</v>
      </c>
      <c r="C3614" s="2">
        <f>IF([2]Analysis!AG3614="Data Error","Data Error",[2]Analysis!AI3614*C$1)</f>
        <v>2.3413942808180566</v>
      </c>
      <c r="D3614" s="2"/>
      <c r="E3614" s="3">
        <f>IF(C3614="Data Error","Data Error",INDEX('[2]BAAL Adj Cap'!$CB$65:$CY$72,MONTH($B3614),$A3614+1))</f>
        <v>0.98</v>
      </c>
      <c r="F3614" s="3"/>
      <c r="G3614" s="31">
        <f t="shared" si="224"/>
        <v>125.05860571918194</v>
      </c>
      <c r="H3614" s="31"/>
      <c r="I3614" s="23">
        <f t="shared" si="225"/>
        <v>0.98</v>
      </c>
      <c r="J3614" s="23"/>
      <c r="K3614" s="7">
        <f t="shared" si="226"/>
        <v>28.990000000000009</v>
      </c>
      <c r="M3614" s="20">
        <f>IF(C3614="Data Error","Data Error",IF(C3614&lt;=K3614,0,1-IFERROR(INDEX(BAAL!$C:$D,MATCH(ROUNDUP(C3614-K3614,0),BAAL!$B:$B,0),MATCH(LEFT(M$2,4),BAAL!$C$2:$D$2,0)),0)))</f>
        <v>0</v>
      </c>
      <c r="N3614" s="20"/>
      <c r="O3614" s="26"/>
      <c r="P3614" s="26"/>
      <c r="Q3614" s="6">
        <f t="shared" si="227"/>
        <v>5</v>
      </c>
      <c r="R3614" s="20"/>
    </row>
    <row r="3615" spans="1:18" x14ac:dyDescent="0.25">
      <c r="A3615" s="6">
        <v>13</v>
      </c>
      <c r="B3615" s="4">
        <v>42520.541666666664</v>
      </c>
      <c r="C3615" s="2">
        <f>IF([2]Analysis!AG3615="Data Error","Data Error",[2]Analysis!AI3615*C$1)</f>
        <v>2.7618450752899379</v>
      </c>
      <c r="D3615" s="2"/>
      <c r="E3615" s="3">
        <f>IF(C3615="Data Error","Data Error",INDEX('[2]BAAL Adj Cap'!$CB$65:$CY$72,MONTH($B3615),$A3615+1))</f>
        <v>0.98</v>
      </c>
      <c r="F3615" s="3"/>
      <c r="G3615" s="31">
        <f t="shared" si="224"/>
        <v>124.63815492471005</v>
      </c>
      <c r="H3615" s="31"/>
      <c r="I3615" s="23">
        <f t="shared" si="225"/>
        <v>0.98</v>
      </c>
      <c r="J3615" s="23"/>
      <c r="K3615" s="7">
        <f t="shared" si="226"/>
        <v>28.990000000000009</v>
      </c>
      <c r="M3615" s="20">
        <f>IF(C3615="Data Error","Data Error",IF(C3615&lt;=K3615,0,1-IFERROR(INDEX(BAAL!$C:$D,MATCH(ROUNDUP(C3615-K3615,0),BAAL!$B:$B,0),MATCH(LEFT(M$2,4),BAAL!$C$2:$D$2,0)),0)))</f>
        <v>0</v>
      </c>
      <c r="N3615" s="20"/>
      <c r="O3615" s="26"/>
      <c r="P3615" s="26"/>
      <c r="Q3615" s="6">
        <f t="shared" si="227"/>
        <v>5</v>
      </c>
      <c r="R3615" s="20"/>
    </row>
    <row r="3616" spans="1:18" x14ac:dyDescent="0.25">
      <c r="A3616" s="6">
        <v>14</v>
      </c>
      <c r="B3616" s="4">
        <v>42520.583333333336</v>
      </c>
      <c r="C3616" s="2">
        <f>IF([2]Analysis!AG3616="Data Error","Data Error",[2]Analysis!AI3616*C$1)</f>
        <v>4.2262586340703541</v>
      </c>
      <c r="D3616" s="2"/>
      <c r="E3616" s="3">
        <f>IF(C3616="Data Error","Data Error",INDEX('[2]BAAL Adj Cap'!$CB$65:$CY$72,MONTH($B3616),$A3616+1))</f>
        <v>0.98</v>
      </c>
      <c r="F3616" s="3"/>
      <c r="G3616" s="31">
        <f t="shared" si="224"/>
        <v>123.17374136592964</v>
      </c>
      <c r="H3616" s="31"/>
      <c r="I3616" s="23">
        <f t="shared" si="225"/>
        <v>0.98</v>
      </c>
      <c r="J3616" s="23"/>
      <c r="K3616" s="7">
        <f t="shared" si="226"/>
        <v>28.990000000000009</v>
      </c>
      <c r="M3616" s="20">
        <f>IF(C3616="Data Error","Data Error",IF(C3616&lt;=K3616,0,1-IFERROR(INDEX(BAAL!$C:$D,MATCH(ROUNDUP(C3616-K3616,0),BAAL!$B:$B,0),MATCH(LEFT(M$2,4),BAAL!$C$2:$D$2,0)),0)))</f>
        <v>0</v>
      </c>
      <c r="N3616" s="20"/>
      <c r="O3616" s="26"/>
      <c r="P3616" s="26"/>
      <c r="Q3616" s="6">
        <f t="shared" si="227"/>
        <v>5</v>
      </c>
      <c r="R3616" s="20"/>
    </row>
    <row r="3617" spans="1:18" x14ac:dyDescent="0.25">
      <c r="A3617" s="6">
        <v>15</v>
      </c>
      <c r="B3617" s="4">
        <v>42520.625</v>
      </c>
      <c r="C3617" s="2">
        <f>IF([2]Analysis!AG3617="Data Error","Data Error",[2]Analysis!AI3617*C$1)</f>
        <v>0</v>
      </c>
      <c r="D3617" s="2"/>
      <c r="E3617" s="3">
        <f>IF(C3617="Data Error","Data Error",INDEX('[2]BAAL Adj Cap'!$CB$65:$CY$72,MONTH($B3617),$A3617+1))</f>
        <v>0.98</v>
      </c>
      <c r="F3617" s="3"/>
      <c r="G3617" s="31">
        <f t="shared" si="224"/>
        <v>127.39999999999999</v>
      </c>
      <c r="H3617" s="31"/>
      <c r="I3617" s="23">
        <f t="shared" si="225"/>
        <v>0.98</v>
      </c>
      <c r="J3617" s="23"/>
      <c r="K3617" s="7">
        <f t="shared" si="226"/>
        <v>28.990000000000009</v>
      </c>
      <c r="M3617" s="20">
        <f>IF(C3617="Data Error","Data Error",IF(C3617&lt;=K3617,0,1-IFERROR(INDEX(BAAL!$C:$D,MATCH(ROUNDUP(C3617-K3617,0),BAAL!$B:$B,0),MATCH(LEFT(M$2,4),BAAL!$C$2:$D$2,0)),0)))</f>
        <v>0</v>
      </c>
      <c r="N3617" s="20"/>
      <c r="O3617" s="26"/>
      <c r="P3617" s="26"/>
      <c r="Q3617" s="6">
        <f t="shared" si="227"/>
        <v>5</v>
      </c>
      <c r="R3617" s="20"/>
    </row>
    <row r="3618" spans="1:18" x14ac:dyDescent="0.25">
      <c r="A3618" s="6">
        <v>16</v>
      </c>
      <c r="B3618" s="4">
        <v>42520.666666666664</v>
      </c>
      <c r="C3618" s="2">
        <f>IF([2]Analysis!AG3618="Data Error","Data Error",[2]Analysis!AI3618*C$1)</f>
        <v>2.3334436026456298</v>
      </c>
      <c r="D3618" s="2"/>
      <c r="E3618" s="3">
        <f>IF(C3618="Data Error","Data Error",INDEX('[2]BAAL Adj Cap'!$CB$65:$CY$72,MONTH($B3618),$A3618+1))</f>
        <v>0.98</v>
      </c>
      <c r="F3618" s="3"/>
      <c r="G3618" s="31">
        <f t="shared" si="224"/>
        <v>125.06655639735436</v>
      </c>
      <c r="H3618" s="31"/>
      <c r="I3618" s="23">
        <f t="shared" si="225"/>
        <v>0.98</v>
      </c>
      <c r="J3618" s="23"/>
      <c r="K3618" s="7">
        <f t="shared" si="226"/>
        <v>28.990000000000009</v>
      </c>
      <c r="M3618" s="20">
        <f>IF(C3618="Data Error","Data Error",IF(C3618&lt;=K3618,0,1-IFERROR(INDEX(BAAL!$C:$D,MATCH(ROUNDUP(C3618-K3618,0),BAAL!$B:$B,0),MATCH(LEFT(M$2,4),BAAL!$C$2:$D$2,0)),0)))</f>
        <v>0</v>
      </c>
      <c r="N3618" s="20"/>
      <c r="O3618" s="26"/>
      <c r="P3618" s="26"/>
      <c r="Q3618" s="6">
        <f t="shared" si="227"/>
        <v>5</v>
      </c>
      <c r="R3618" s="20"/>
    </row>
    <row r="3619" spans="1:18" x14ac:dyDescent="0.25">
      <c r="A3619" s="6">
        <v>17</v>
      </c>
      <c r="B3619" s="4">
        <v>42520.708333333336</v>
      </c>
      <c r="C3619" s="2">
        <f>IF([2]Analysis!AG3619="Data Error","Data Error",[2]Analysis!AI3619*C$1)</f>
        <v>1.2141932713601264</v>
      </c>
      <c r="D3619" s="2"/>
      <c r="E3619" s="3">
        <f>IF(C3619="Data Error","Data Error",INDEX('[2]BAAL Adj Cap'!$CB$65:$CY$72,MONTH($B3619),$A3619+1))</f>
        <v>0.96124999999999994</v>
      </c>
      <c r="F3619" s="3"/>
      <c r="G3619" s="31">
        <f t="shared" si="224"/>
        <v>123.74830672863986</v>
      </c>
      <c r="H3619" s="31"/>
      <c r="I3619" s="23">
        <f t="shared" si="225"/>
        <v>0.96124999999999994</v>
      </c>
      <c r="J3619" s="23"/>
      <c r="K3619" s="7">
        <f t="shared" si="226"/>
        <v>28.990000000000009</v>
      </c>
      <c r="M3619" s="20">
        <f>IF(C3619="Data Error","Data Error",IF(C3619&lt;=K3619,0,1-IFERROR(INDEX(BAAL!$C:$D,MATCH(ROUNDUP(C3619-K3619,0),BAAL!$B:$B,0),MATCH(LEFT(M$2,4),BAAL!$C$2:$D$2,0)),0)))</f>
        <v>0</v>
      </c>
      <c r="N3619" s="20"/>
      <c r="O3619" s="26"/>
      <c r="P3619" s="26"/>
      <c r="Q3619" s="6">
        <f t="shared" si="227"/>
        <v>5</v>
      </c>
      <c r="R3619" s="20"/>
    </row>
    <row r="3620" spans="1:18" x14ac:dyDescent="0.25">
      <c r="A3620" s="6">
        <v>18</v>
      </c>
      <c r="B3620" s="4">
        <v>42520.75</v>
      </c>
      <c r="C3620" s="2">
        <f>IF([2]Analysis!AG3620="Data Error","Data Error",[2]Analysis!AI3620*C$1)</f>
        <v>22.373397629727545</v>
      </c>
      <c r="D3620" s="2"/>
      <c r="E3620" s="3">
        <f>IF(C3620="Data Error","Data Error",INDEX('[2]BAAL Adj Cap'!$CB$65:$CY$72,MONTH($B3620),$A3620+1))</f>
        <v>0.73124999999999996</v>
      </c>
      <c r="F3620" s="3"/>
      <c r="G3620" s="31">
        <f t="shared" si="224"/>
        <v>72.689102370272451</v>
      </c>
      <c r="H3620" s="31"/>
      <c r="I3620" s="23">
        <f t="shared" si="225"/>
        <v>0.73124999999999996</v>
      </c>
      <c r="J3620" s="23"/>
      <c r="K3620" s="7">
        <f t="shared" si="226"/>
        <v>28.990000000000009</v>
      </c>
      <c r="M3620" s="20">
        <f>IF(C3620="Data Error","Data Error",IF(C3620&lt;=K3620,0,1-IFERROR(INDEX(BAAL!$C:$D,MATCH(ROUNDUP(C3620-K3620,0),BAAL!$B:$B,0),MATCH(LEFT(M$2,4),BAAL!$C$2:$D$2,0)),0)))</f>
        <v>0</v>
      </c>
      <c r="N3620" s="20"/>
      <c r="O3620" s="26"/>
      <c r="P3620" s="26"/>
      <c r="Q3620" s="6">
        <f t="shared" si="227"/>
        <v>5</v>
      </c>
      <c r="R3620" s="20"/>
    </row>
    <row r="3621" spans="1:18" x14ac:dyDescent="0.25">
      <c r="A3621" s="6">
        <v>19</v>
      </c>
      <c r="B3621" s="4">
        <v>42520.791666666664</v>
      </c>
      <c r="C3621" s="2">
        <f>IF([2]Analysis!AG3621="Data Error","Data Error",[2]Analysis!AI3621*C$1)</f>
        <v>22.110676007223919</v>
      </c>
      <c r="D3621" s="2"/>
      <c r="E3621" s="3">
        <f>IF(C3621="Data Error","Data Error",INDEX('[2]BAAL Adj Cap'!$CB$65:$CY$72,MONTH($B3621),$A3621+1))</f>
        <v>0.26875000000000004</v>
      </c>
      <c r="F3621" s="3"/>
      <c r="G3621" s="31">
        <f t="shared" si="224"/>
        <v>12.826823992776088</v>
      </c>
      <c r="H3621" s="31"/>
      <c r="I3621" s="23">
        <f t="shared" si="225"/>
        <v>0.26875000000000004</v>
      </c>
      <c r="J3621" s="23"/>
      <c r="K3621" s="7">
        <f t="shared" si="226"/>
        <v>28.990000000000009</v>
      </c>
      <c r="M3621" s="20">
        <f>IF(C3621="Data Error","Data Error",IF(C3621&lt;=K3621,0,1-IFERROR(INDEX(BAAL!$C:$D,MATCH(ROUNDUP(C3621-K3621,0),BAAL!$B:$B,0),MATCH(LEFT(M$2,4),BAAL!$C$2:$D$2,0)),0)))</f>
        <v>0</v>
      </c>
      <c r="N3621" s="20"/>
      <c r="O3621" s="26"/>
      <c r="P3621" s="26"/>
      <c r="Q3621" s="6">
        <f t="shared" si="227"/>
        <v>5</v>
      </c>
      <c r="R3621" s="20"/>
    </row>
    <row r="3622" spans="1:18" x14ac:dyDescent="0.25">
      <c r="A3622" s="6">
        <v>20</v>
      </c>
      <c r="B3622" s="4">
        <v>42520.833333333336</v>
      </c>
      <c r="C3622" s="2">
        <f>IF([2]Analysis!AG3622="Data Error","Data Error",[2]Analysis!AI3622*C$1)</f>
        <v>3.0224266027097513</v>
      </c>
      <c r="D3622" s="2"/>
      <c r="E3622" s="3">
        <f>IF(C3622="Data Error","Data Error",INDEX('[2]BAAL Adj Cap'!$CB$65:$CY$72,MONTH($B3622),$A3622+1))</f>
        <v>2.6250000000000002E-2</v>
      </c>
      <c r="F3622" s="3"/>
      <c r="G3622" s="31">
        <f t="shared" si="224"/>
        <v>0.39007339729024926</v>
      </c>
      <c r="H3622" s="31"/>
      <c r="I3622" s="23">
        <f t="shared" si="225"/>
        <v>2.6250000000000002E-2</v>
      </c>
      <c r="J3622" s="23"/>
      <c r="K3622" s="7">
        <f t="shared" si="226"/>
        <v>3.4125000000000005</v>
      </c>
      <c r="M3622" s="20">
        <f>IF(C3622="Data Error","Data Error",IF(C3622&lt;=K3622,0,1-IFERROR(INDEX(BAAL!$C:$D,MATCH(ROUNDUP(C3622-K3622,0),BAAL!$B:$B,0),MATCH(LEFT(M$2,4),BAAL!$C$2:$D$2,0)),0)))</f>
        <v>0</v>
      </c>
      <c r="N3622" s="20"/>
      <c r="O3622" s="26"/>
      <c r="P3622" s="26"/>
      <c r="Q3622" s="6">
        <f t="shared" si="227"/>
        <v>5</v>
      </c>
      <c r="R3622" s="20"/>
    </row>
    <row r="3623" spans="1:18" x14ac:dyDescent="0.25">
      <c r="A3623" s="6">
        <v>21</v>
      </c>
      <c r="B3623" s="4">
        <v>42520.875</v>
      </c>
      <c r="C3623" s="2">
        <f>IF([2]Analysis!AG3623="Data Error","Data Error",[2]Analysis!AI3623*C$1)</f>
        <v>0</v>
      </c>
      <c r="D3623" s="2"/>
      <c r="E3623" s="3">
        <f>IF(C3623="Data Error","Data Error",INDEX('[2]BAAL Adj Cap'!$CB$65:$CY$72,MONTH($B3623),$A3623+1))</f>
        <v>0</v>
      </c>
      <c r="F3623" s="3"/>
      <c r="G3623" s="31">
        <f t="shared" si="224"/>
        <v>0</v>
      </c>
      <c r="H3623" s="31"/>
      <c r="I3623" s="23">
        <f t="shared" si="225"/>
        <v>0</v>
      </c>
      <c r="J3623" s="23"/>
      <c r="K3623" s="7">
        <f t="shared" si="226"/>
        <v>0</v>
      </c>
      <c r="M3623" s="20">
        <f>IF(C3623="Data Error","Data Error",IF(C3623&lt;=K3623,0,1-IFERROR(INDEX(BAAL!$C:$D,MATCH(ROUNDUP(C3623-K3623,0),BAAL!$B:$B,0),MATCH(LEFT(M$2,4),BAAL!$C$2:$D$2,0)),0)))</f>
        <v>0</v>
      </c>
      <c r="N3623" s="20"/>
      <c r="O3623" s="26"/>
      <c r="P3623" s="26"/>
      <c r="Q3623" s="6">
        <f t="shared" si="227"/>
        <v>5</v>
      </c>
      <c r="R3623" s="20"/>
    </row>
    <row r="3624" spans="1:18" x14ac:dyDescent="0.25">
      <c r="A3624" s="6">
        <v>22</v>
      </c>
      <c r="B3624" s="4">
        <v>42520.916666666664</v>
      </c>
      <c r="C3624" s="2">
        <f>IF([2]Analysis!AG3624="Data Error","Data Error",[2]Analysis!AI3624*C$1)</f>
        <v>0</v>
      </c>
      <c r="D3624" s="2"/>
      <c r="E3624" s="3">
        <f>IF(C3624="Data Error","Data Error",INDEX('[2]BAAL Adj Cap'!$CB$65:$CY$72,MONTH($B3624),$A3624+1))</f>
        <v>0</v>
      </c>
      <c r="F3624" s="3"/>
      <c r="G3624" s="31">
        <f t="shared" si="224"/>
        <v>0</v>
      </c>
      <c r="H3624" s="31"/>
      <c r="I3624" s="23">
        <f t="shared" si="225"/>
        <v>0</v>
      </c>
      <c r="J3624" s="23"/>
      <c r="K3624" s="7">
        <f t="shared" si="226"/>
        <v>0</v>
      </c>
      <c r="M3624" s="20">
        <f>IF(C3624="Data Error","Data Error",IF(C3624&lt;=K3624,0,1-IFERROR(INDEX(BAAL!$C:$D,MATCH(ROUNDUP(C3624-K3624,0),BAAL!$B:$B,0),MATCH(LEFT(M$2,4),BAAL!$C$2:$D$2,0)),0)))</f>
        <v>0</v>
      </c>
      <c r="N3624" s="20"/>
      <c r="O3624" s="26"/>
      <c r="P3624" s="26"/>
      <c r="Q3624" s="6">
        <f t="shared" si="227"/>
        <v>5</v>
      </c>
      <c r="R3624" s="20"/>
    </row>
    <row r="3625" spans="1:18" x14ac:dyDescent="0.25">
      <c r="A3625" s="6">
        <v>23</v>
      </c>
      <c r="B3625" s="4">
        <v>42520.958333333336</v>
      </c>
      <c r="C3625" s="2">
        <f>IF([2]Analysis!AG3625="Data Error","Data Error",[2]Analysis!AI3625*C$1)</f>
        <v>0</v>
      </c>
      <c r="D3625" s="2"/>
      <c r="E3625" s="3">
        <f>IF(C3625="Data Error","Data Error",INDEX('[2]BAAL Adj Cap'!$CB$65:$CY$72,MONTH($B3625),$A3625+1))</f>
        <v>0</v>
      </c>
      <c r="F3625" s="3"/>
      <c r="G3625" s="31">
        <f t="shared" si="224"/>
        <v>0</v>
      </c>
      <c r="H3625" s="31"/>
      <c r="I3625" s="23">
        <f t="shared" si="225"/>
        <v>0</v>
      </c>
      <c r="J3625" s="23"/>
      <c r="K3625" s="7">
        <f t="shared" si="226"/>
        <v>0</v>
      </c>
      <c r="M3625" s="20">
        <f>IF(C3625="Data Error","Data Error",IF(C3625&lt;=K3625,0,1-IFERROR(INDEX(BAAL!$C:$D,MATCH(ROUNDUP(C3625-K3625,0),BAAL!$B:$B,0),MATCH(LEFT(M$2,4),BAAL!$C$2:$D$2,0)),0)))</f>
        <v>0</v>
      </c>
      <c r="N3625" s="20"/>
      <c r="O3625" s="26"/>
      <c r="P3625" s="26"/>
      <c r="Q3625" s="6">
        <f t="shared" si="227"/>
        <v>5</v>
      </c>
      <c r="R3625" s="20"/>
    </row>
    <row r="3626" spans="1:18" x14ac:dyDescent="0.25">
      <c r="A3626" s="6">
        <v>0</v>
      </c>
      <c r="B3626" s="1">
        <v>42521</v>
      </c>
      <c r="C3626" s="2">
        <f>IF([2]Analysis!AG3626="Data Error","Data Error",[2]Analysis!AI3626*C$1)</f>
        <v>0</v>
      </c>
      <c r="D3626" s="2"/>
      <c r="E3626" s="3">
        <f>IF(C3626="Data Error","Data Error",INDEX('[2]BAAL Adj Cap'!$CB$65:$CY$72,MONTH($B3626),$A3626+1))</f>
        <v>0</v>
      </c>
      <c r="F3626" s="3"/>
      <c r="G3626" s="31">
        <f t="shared" si="224"/>
        <v>0</v>
      </c>
      <c r="H3626" s="31"/>
      <c r="I3626" s="23">
        <f t="shared" si="225"/>
        <v>0</v>
      </c>
      <c r="J3626" s="23"/>
      <c r="K3626" s="7">
        <f t="shared" si="226"/>
        <v>0</v>
      </c>
      <c r="M3626" s="20">
        <f>IF(C3626="Data Error","Data Error",IF(C3626&lt;=K3626,0,1-IFERROR(INDEX(BAAL!$C:$D,MATCH(ROUNDUP(C3626-K3626,0),BAAL!$B:$B,0),MATCH(LEFT(M$2,4),BAAL!$C$2:$D$2,0)),0)))</f>
        <v>0</v>
      </c>
      <c r="N3626" s="20"/>
      <c r="O3626" s="26"/>
      <c r="P3626" s="26"/>
      <c r="Q3626" s="6">
        <f t="shared" si="227"/>
        <v>5</v>
      </c>
      <c r="R3626" s="20"/>
    </row>
    <row r="3627" spans="1:18" x14ac:dyDescent="0.25">
      <c r="A3627" s="6">
        <v>1</v>
      </c>
      <c r="B3627" s="4">
        <v>42521.041666666664</v>
      </c>
      <c r="C3627" s="2">
        <f>IF([2]Analysis!AG3627="Data Error","Data Error",[2]Analysis!AI3627*C$1)</f>
        <v>0</v>
      </c>
      <c r="D3627" s="2"/>
      <c r="E3627" s="3">
        <f>IF(C3627="Data Error","Data Error",INDEX('[2]BAAL Adj Cap'!$CB$65:$CY$72,MONTH($B3627),$A3627+1))</f>
        <v>0</v>
      </c>
      <c r="F3627" s="3"/>
      <c r="G3627" s="31">
        <f t="shared" si="224"/>
        <v>0</v>
      </c>
      <c r="H3627" s="31"/>
      <c r="I3627" s="23">
        <f t="shared" si="225"/>
        <v>0</v>
      </c>
      <c r="J3627" s="23"/>
      <c r="K3627" s="7">
        <f t="shared" si="226"/>
        <v>0</v>
      </c>
      <c r="M3627" s="20">
        <f>IF(C3627="Data Error","Data Error",IF(C3627&lt;=K3627,0,1-IFERROR(INDEX(BAAL!$C:$D,MATCH(ROUNDUP(C3627-K3627,0),BAAL!$B:$B,0),MATCH(LEFT(M$2,4),BAAL!$C$2:$D$2,0)),0)))</f>
        <v>0</v>
      </c>
      <c r="N3627" s="20"/>
      <c r="O3627" s="26"/>
      <c r="P3627" s="26"/>
      <c r="Q3627" s="6">
        <f t="shared" si="227"/>
        <v>5</v>
      </c>
      <c r="R3627" s="20"/>
    </row>
    <row r="3628" spans="1:18" x14ac:dyDescent="0.25">
      <c r="A3628" s="6">
        <v>2</v>
      </c>
      <c r="B3628" s="4">
        <v>42521.083333333336</v>
      </c>
      <c r="C3628" s="2">
        <f>IF([2]Analysis!AG3628="Data Error","Data Error",[2]Analysis!AI3628*C$1)</f>
        <v>0</v>
      </c>
      <c r="D3628" s="2"/>
      <c r="E3628" s="3">
        <f>IF(C3628="Data Error","Data Error",INDEX('[2]BAAL Adj Cap'!$CB$65:$CY$72,MONTH($B3628),$A3628+1))</f>
        <v>0</v>
      </c>
      <c r="F3628" s="3"/>
      <c r="G3628" s="31">
        <f t="shared" si="224"/>
        <v>0</v>
      </c>
      <c r="H3628" s="31"/>
      <c r="I3628" s="23">
        <f t="shared" si="225"/>
        <v>0</v>
      </c>
      <c r="J3628" s="23"/>
      <c r="K3628" s="7">
        <f t="shared" si="226"/>
        <v>0</v>
      </c>
      <c r="M3628" s="20">
        <f>IF(C3628="Data Error","Data Error",IF(C3628&lt;=K3628,0,1-IFERROR(INDEX(BAAL!$C:$D,MATCH(ROUNDUP(C3628-K3628,0),BAAL!$B:$B,0),MATCH(LEFT(M$2,4),BAAL!$C$2:$D$2,0)),0)))</f>
        <v>0</v>
      </c>
      <c r="N3628" s="20"/>
      <c r="O3628" s="26"/>
      <c r="P3628" s="26"/>
      <c r="Q3628" s="6">
        <f t="shared" si="227"/>
        <v>5</v>
      </c>
      <c r="R3628" s="20"/>
    </row>
    <row r="3629" spans="1:18" x14ac:dyDescent="0.25">
      <c r="A3629" s="6">
        <v>3</v>
      </c>
      <c r="B3629" s="4">
        <v>42521.125</v>
      </c>
      <c r="C3629" s="2">
        <f>IF([2]Analysis!AG3629="Data Error","Data Error",[2]Analysis!AI3629*C$1)</f>
        <v>0</v>
      </c>
      <c r="D3629" s="2"/>
      <c r="E3629" s="3">
        <f>IF(C3629="Data Error","Data Error",INDEX('[2]BAAL Adj Cap'!$CB$65:$CY$72,MONTH($B3629),$A3629+1))</f>
        <v>0</v>
      </c>
      <c r="F3629" s="3"/>
      <c r="G3629" s="31">
        <f t="shared" si="224"/>
        <v>0</v>
      </c>
      <c r="H3629" s="31"/>
      <c r="I3629" s="23">
        <f t="shared" si="225"/>
        <v>0</v>
      </c>
      <c r="J3629" s="23"/>
      <c r="K3629" s="7">
        <f t="shared" si="226"/>
        <v>0</v>
      </c>
      <c r="M3629" s="20">
        <f>IF(C3629="Data Error","Data Error",IF(C3629&lt;=K3629,0,1-IFERROR(INDEX(BAAL!$C:$D,MATCH(ROUNDUP(C3629-K3629,0),BAAL!$B:$B,0),MATCH(LEFT(M$2,4),BAAL!$C$2:$D$2,0)),0)))</f>
        <v>0</v>
      </c>
      <c r="N3629" s="20"/>
      <c r="O3629" s="26"/>
      <c r="P3629" s="26"/>
      <c r="Q3629" s="6">
        <f t="shared" si="227"/>
        <v>5</v>
      </c>
      <c r="R3629" s="20"/>
    </row>
    <row r="3630" spans="1:18" x14ac:dyDescent="0.25">
      <c r="A3630" s="6">
        <v>4</v>
      </c>
      <c r="B3630" s="4">
        <v>42521.166666666664</v>
      </c>
      <c r="C3630" s="2">
        <f>IF([2]Analysis!AG3630="Data Error","Data Error",[2]Analysis!AI3630*C$1)</f>
        <v>0.35999999940395355</v>
      </c>
      <c r="D3630" s="2"/>
      <c r="E3630" s="3">
        <f>IF(C3630="Data Error","Data Error",INDEX('[2]BAAL Adj Cap'!$CB$65:$CY$72,MONTH($B3630),$A3630+1))</f>
        <v>7.4999999999999997E-3</v>
      </c>
      <c r="F3630" s="3"/>
      <c r="G3630" s="31">
        <f t="shared" si="224"/>
        <v>0.61500000059604643</v>
      </c>
      <c r="H3630" s="31"/>
      <c r="I3630" s="23">
        <f t="shared" si="225"/>
        <v>7.4999999999999997E-3</v>
      </c>
      <c r="J3630" s="23"/>
      <c r="K3630" s="7">
        <f t="shared" si="226"/>
        <v>0.97499999999999998</v>
      </c>
      <c r="M3630" s="20">
        <f>IF(C3630="Data Error","Data Error",IF(C3630&lt;=K3630,0,1-IFERROR(INDEX(BAAL!$C:$D,MATCH(ROUNDUP(C3630-K3630,0),BAAL!$B:$B,0),MATCH(LEFT(M$2,4),BAAL!$C$2:$D$2,0)),0)))</f>
        <v>0</v>
      </c>
      <c r="N3630" s="20"/>
      <c r="O3630" s="26"/>
      <c r="P3630" s="26"/>
      <c r="Q3630" s="6">
        <f t="shared" si="227"/>
        <v>5</v>
      </c>
      <c r="R3630" s="20"/>
    </row>
    <row r="3631" spans="1:18" x14ac:dyDescent="0.25">
      <c r="A3631" s="6">
        <v>5</v>
      </c>
      <c r="B3631" s="4">
        <v>42521.208333333336</v>
      </c>
      <c r="C3631" s="2">
        <f>IF([2]Analysis!AG3631="Data Error","Data Error",[2]Analysis!AI3631*C$1)</f>
        <v>13.513330430630404</v>
      </c>
      <c r="D3631" s="2"/>
      <c r="E3631" s="3">
        <f>IF(C3631="Data Error","Data Error",INDEX('[2]BAAL Adj Cap'!$CB$65:$CY$72,MONTH($B3631),$A3631+1))</f>
        <v>0.11000000000000001</v>
      </c>
      <c r="F3631" s="3"/>
      <c r="G3631" s="31">
        <f t="shared" si="224"/>
        <v>0.78666956936959842</v>
      </c>
      <c r="H3631" s="31"/>
      <c r="I3631" s="23">
        <f t="shared" si="225"/>
        <v>0.11000000000000001</v>
      </c>
      <c r="J3631" s="23"/>
      <c r="K3631" s="7">
        <f t="shared" si="226"/>
        <v>14.300000000000002</v>
      </c>
      <c r="M3631" s="20">
        <f>IF(C3631="Data Error","Data Error",IF(C3631&lt;=K3631,0,1-IFERROR(INDEX(BAAL!$C:$D,MATCH(ROUNDUP(C3631-K3631,0),BAAL!$B:$B,0),MATCH(LEFT(M$2,4),BAAL!$C$2:$D$2,0)),0)))</f>
        <v>0</v>
      </c>
      <c r="N3631" s="20"/>
      <c r="O3631" s="26"/>
      <c r="P3631" s="26"/>
      <c r="Q3631" s="6">
        <f t="shared" si="227"/>
        <v>5</v>
      </c>
      <c r="R3631" s="20"/>
    </row>
    <row r="3632" spans="1:18" x14ac:dyDescent="0.25">
      <c r="A3632" s="6">
        <v>6</v>
      </c>
      <c r="B3632" s="4">
        <v>42521.25</v>
      </c>
      <c r="C3632" s="2">
        <f>IF([2]Analysis!AG3632="Data Error","Data Error",[2]Analysis!AI3632*C$1)</f>
        <v>0</v>
      </c>
      <c r="D3632" s="2"/>
      <c r="E3632" s="3">
        <f>IF(C3632="Data Error","Data Error",INDEX('[2]BAAL Adj Cap'!$CB$65:$CY$72,MONTH($B3632),$A3632+1))</f>
        <v>0.51124999999999998</v>
      </c>
      <c r="F3632" s="3"/>
      <c r="G3632" s="31">
        <f t="shared" si="224"/>
        <v>66.462499999999991</v>
      </c>
      <c r="H3632" s="31"/>
      <c r="I3632" s="23">
        <f t="shared" si="225"/>
        <v>0.51124999999999998</v>
      </c>
      <c r="J3632" s="23"/>
      <c r="K3632" s="7">
        <f t="shared" si="226"/>
        <v>28.990000000000009</v>
      </c>
      <c r="M3632" s="20">
        <f>IF(C3632="Data Error","Data Error",IF(C3632&lt;=K3632,0,1-IFERROR(INDEX(BAAL!$C:$D,MATCH(ROUNDUP(C3632-K3632,0),BAAL!$B:$B,0),MATCH(LEFT(M$2,4),BAAL!$C$2:$D$2,0)),0)))</f>
        <v>0</v>
      </c>
      <c r="N3632" s="20"/>
      <c r="O3632" s="26"/>
      <c r="P3632" s="26"/>
      <c r="Q3632" s="6">
        <f t="shared" si="227"/>
        <v>5</v>
      </c>
      <c r="R3632" s="20"/>
    </row>
    <row r="3633" spans="1:18" x14ac:dyDescent="0.25">
      <c r="A3633" s="6">
        <v>7</v>
      </c>
      <c r="B3633" s="4">
        <v>42521.291666666664</v>
      </c>
      <c r="C3633" s="2">
        <f>IF([2]Analysis!AG3633="Data Error","Data Error",[2]Analysis!AI3633*C$1)</f>
        <v>0</v>
      </c>
      <c r="D3633" s="2"/>
      <c r="E3633" s="3">
        <f>IF(C3633="Data Error","Data Error",INDEX('[2]BAAL Adj Cap'!$CB$65:$CY$72,MONTH($B3633),$A3633+1))</f>
        <v>0.94125000000000003</v>
      </c>
      <c r="F3633" s="3"/>
      <c r="G3633" s="31">
        <f t="shared" si="224"/>
        <v>122.3625</v>
      </c>
      <c r="H3633" s="31"/>
      <c r="I3633" s="23">
        <f t="shared" si="225"/>
        <v>0.94125000000000003</v>
      </c>
      <c r="J3633" s="23"/>
      <c r="K3633" s="7">
        <f t="shared" si="226"/>
        <v>28.990000000000009</v>
      </c>
      <c r="M3633" s="20">
        <f>IF(C3633="Data Error","Data Error",IF(C3633&lt;=K3633,0,1-IFERROR(INDEX(BAAL!$C:$D,MATCH(ROUNDUP(C3633-K3633,0),BAAL!$B:$B,0),MATCH(LEFT(M$2,4),BAAL!$C$2:$D$2,0)),0)))</f>
        <v>0</v>
      </c>
      <c r="N3633" s="20"/>
      <c r="O3633" s="26"/>
      <c r="P3633" s="26"/>
      <c r="Q3633" s="6">
        <f t="shared" si="227"/>
        <v>5</v>
      </c>
      <c r="R3633" s="20"/>
    </row>
    <row r="3634" spans="1:18" x14ac:dyDescent="0.25">
      <c r="A3634" s="6">
        <v>8</v>
      </c>
      <c r="B3634" s="4">
        <v>42521.333333333336</v>
      </c>
      <c r="C3634" s="2">
        <f>IF([2]Analysis!AG3634="Data Error","Data Error",[2]Analysis!AI3634*C$1)</f>
        <v>0.24363439505621773</v>
      </c>
      <c r="D3634" s="2"/>
      <c r="E3634" s="3">
        <f>IF(C3634="Data Error","Data Error",INDEX('[2]BAAL Adj Cap'!$CB$65:$CY$72,MONTH($B3634),$A3634+1))</f>
        <v>0.96750000000000003</v>
      </c>
      <c r="F3634" s="3"/>
      <c r="G3634" s="31">
        <f t="shared" si="224"/>
        <v>125.53136560494379</v>
      </c>
      <c r="H3634" s="31"/>
      <c r="I3634" s="23">
        <f t="shared" si="225"/>
        <v>0.96750000000000003</v>
      </c>
      <c r="J3634" s="23"/>
      <c r="K3634" s="7">
        <f t="shared" si="226"/>
        <v>28.990000000000009</v>
      </c>
      <c r="M3634" s="20">
        <f>IF(C3634="Data Error","Data Error",IF(C3634&lt;=K3634,0,1-IFERROR(INDEX(BAAL!$C:$D,MATCH(ROUNDUP(C3634-K3634,0),BAAL!$B:$B,0),MATCH(LEFT(M$2,4),BAAL!$C$2:$D$2,0)),0)))</f>
        <v>0</v>
      </c>
      <c r="N3634" s="20"/>
      <c r="O3634" s="26"/>
      <c r="P3634" s="26"/>
      <c r="Q3634" s="6">
        <f t="shared" si="227"/>
        <v>5</v>
      </c>
      <c r="R3634" s="20"/>
    </row>
    <row r="3635" spans="1:18" x14ac:dyDescent="0.25">
      <c r="A3635" s="6">
        <v>9</v>
      </c>
      <c r="B3635" s="4">
        <v>42521.375</v>
      </c>
      <c r="C3635" s="2">
        <f>IF([2]Analysis!AG3635="Data Error","Data Error",[2]Analysis!AI3635*C$1)</f>
        <v>1.5270113656943682</v>
      </c>
      <c r="D3635" s="2"/>
      <c r="E3635" s="3">
        <f>IF(C3635="Data Error","Data Error",INDEX('[2]BAAL Adj Cap'!$CB$65:$CY$72,MONTH($B3635),$A3635+1))</f>
        <v>0.98</v>
      </c>
      <c r="F3635" s="3"/>
      <c r="G3635" s="31">
        <f t="shared" si="224"/>
        <v>125.87298863430563</v>
      </c>
      <c r="H3635" s="31"/>
      <c r="I3635" s="23">
        <f t="shared" si="225"/>
        <v>0.98</v>
      </c>
      <c r="J3635" s="23"/>
      <c r="K3635" s="7">
        <f t="shared" si="226"/>
        <v>28.990000000000009</v>
      </c>
      <c r="M3635" s="20">
        <f>IF(C3635="Data Error","Data Error",IF(C3635&lt;=K3635,0,1-IFERROR(INDEX(BAAL!$C:$D,MATCH(ROUNDUP(C3635-K3635,0),BAAL!$B:$B,0),MATCH(LEFT(M$2,4),BAAL!$C$2:$D$2,0)),0)))</f>
        <v>0</v>
      </c>
      <c r="N3635" s="20"/>
      <c r="O3635" s="26"/>
      <c r="P3635" s="26"/>
      <c r="Q3635" s="6">
        <f t="shared" si="227"/>
        <v>5</v>
      </c>
      <c r="R3635" s="20"/>
    </row>
    <row r="3636" spans="1:18" x14ac:dyDescent="0.25">
      <c r="A3636" s="6">
        <v>10</v>
      </c>
      <c r="B3636" s="4">
        <v>42521.416666666664</v>
      </c>
      <c r="C3636" s="2">
        <f>IF([2]Analysis!AG3636="Data Error","Data Error",[2]Analysis!AI3636*C$1)</f>
        <v>0</v>
      </c>
      <c r="D3636" s="2"/>
      <c r="E3636" s="3">
        <f>IF(C3636="Data Error","Data Error",INDEX('[2]BAAL Adj Cap'!$CB$65:$CY$72,MONTH($B3636),$A3636+1))</f>
        <v>0.98</v>
      </c>
      <c r="F3636" s="3"/>
      <c r="G3636" s="31">
        <f t="shared" si="224"/>
        <v>127.39999999999999</v>
      </c>
      <c r="H3636" s="31"/>
      <c r="I3636" s="23">
        <f t="shared" si="225"/>
        <v>0.98</v>
      </c>
      <c r="J3636" s="23"/>
      <c r="K3636" s="7">
        <f t="shared" si="226"/>
        <v>28.990000000000009</v>
      </c>
      <c r="M3636" s="20">
        <f>IF(C3636="Data Error","Data Error",IF(C3636&lt;=K3636,0,1-IFERROR(INDEX(BAAL!$C:$D,MATCH(ROUNDUP(C3636-K3636,0),BAAL!$B:$B,0),MATCH(LEFT(M$2,4),BAAL!$C$2:$D$2,0)),0)))</f>
        <v>0</v>
      </c>
      <c r="N3636" s="20"/>
      <c r="O3636" s="26"/>
      <c r="P3636" s="26"/>
      <c r="Q3636" s="6">
        <f t="shared" si="227"/>
        <v>5</v>
      </c>
      <c r="R3636" s="20"/>
    </row>
    <row r="3637" spans="1:18" x14ac:dyDescent="0.25">
      <c r="A3637" s="6">
        <v>11</v>
      </c>
      <c r="B3637" s="4">
        <v>42521.458333333336</v>
      </c>
      <c r="C3637" s="2">
        <f>IF([2]Analysis!AG3637="Data Error","Data Error",[2]Analysis!AI3637*C$1)</f>
        <v>1.8964058420993408</v>
      </c>
      <c r="D3637" s="2"/>
      <c r="E3637" s="3">
        <f>IF(C3637="Data Error","Data Error",INDEX('[2]BAAL Adj Cap'!$CB$65:$CY$72,MONTH($B3637),$A3637+1))</f>
        <v>0.98</v>
      </c>
      <c r="F3637" s="3"/>
      <c r="G3637" s="31">
        <f t="shared" si="224"/>
        <v>125.50359415790065</v>
      </c>
      <c r="H3637" s="31"/>
      <c r="I3637" s="23">
        <f t="shared" si="225"/>
        <v>0.98</v>
      </c>
      <c r="J3637" s="23"/>
      <c r="K3637" s="7">
        <f t="shared" si="226"/>
        <v>28.990000000000009</v>
      </c>
      <c r="M3637" s="20">
        <f>IF(C3637="Data Error","Data Error",IF(C3637&lt;=K3637,0,1-IFERROR(INDEX(BAAL!$C:$D,MATCH(ROUNDUP(C3637-K3637,0),BAAL!$B:$B,0),MATCH(LEFT(M$2,4),BAAL!$C$2:$D$2,0)),0)))</f>
        <v>0</v>
      </c>
      <c r="N3637" s="20"/>
      <c r="O3637" s="26"/>
      <c r="P3637" s="26"/>
      <c r="Q3637" s="6">
        <f t="shared" si="227"/>
        <v>5</v>
      </c>
      <c r="R3637" s="20"/>
    </row>
    <row r="3638" spans="1:18" x14ac:dyDescent="0.25">
      <c r="A3638" s="6">
        <v>12</v>
      </c>
      <c r="B3638" s="4">
        <v>42521.5</v>
      </c>
      <c r="C3638" s="2">
        <f>IF([2]Analysis!AG3638="Data Error","Data Error",[2]Analysis!AI3638*C$1)</f>
        <v>0.15019998300583814</v>
      </c>
      <c r="D3638" s="2"/>
      <c r="E3638" s="3">
        <f>IF(C3638="Data Error","Data Error",INDEX('[2]BAAL Adj Cap'!$CB$65:$CY$72,MONTH($B3638),$A3638+1))</f>
        <v>0.98</v>
      </c>
      <c r="F3638" s="3"/>
      <c r="G3638" s="31">
        <f t="shared" si="224"/>
        <v>127.24980001699416</v>
      </c>
      <c r="H3638" s="31"/>
      <c r="I3638" s="23">
        <f t="shared" si="225"/>
        <v>0.98</v>
      </c>
      <c r="J3638" s="23"/>
      <c r="K3638" s="7">
        <f t="shared" si="226"/>
        <v>28.990000000000009</v>
      </c>
      <c r="M3638" s="20">
        <f>IF(C3638="Data Error","Data Error",IF(C3638&lt;=K3638,0,1-IFERROR(INDEX(BAAL!$C:$D,MATCH(ROUNDUP(C3638-K3638,0),BAAL!$B:$B,0),MATCH(LEFT(M$2,4),BAAL!$C$2:$D$2,0)),0)))</f>
        <v>0</v>
      </c>
      <c r="N3638" s="20"/>
      <c r="O3638" s="26"/>
      <c r="P3638" s="26"/>
      <c r="Q3638" s="6">
        <f t="shared" si="227"/>
        <v>5</v>
      </c>
      <c r="R3638" s="20"/>
    </row>
    <row r="3639" spans="1:18" x14ac:dyDescent="0.25">
      <c r="A3639" s="6">
        <v>13</v>
      </c>
      <c r="B3639" s="4">
        <v>42521.541666666664</v>
      </c>
      <c r="C3639" s="2">
        <f>IF([2]Analysis!AG3639="Data Error","Data Error",[2]Analysis!AI3639*C$1)</f>
        <v>0</v>
      </c>
      <c r="D3639" s="2"/>
      <c r="E3639" s="3">
        <f>IF(C3639="Data Error","Data Error",INDEX('[2]BAAL Adj Cap'!$CB$65:$CY$72,MONTH($B3639),$A3639+1))</f>
        <v>0.98</v>
      </c>
      <c r="F3639" s="3"/>
      <c r="G3639" s="31">
        <f t="shared" si="224"/>
        <v>127.39999999999999</v>
      </c>
      <c r="H3639" s="31"/>
      <c r="I3639" s="23">
        <f t="shared" si="225"/>
        <v>0.98</v>
      </c>
      <c r="J3639" s="23"/>
      <c r="K3639" s="7">
        <f t="shared" si="226"/>
        <v>28.990000000000009</v>
      </c>
      <c r="M3639" s="20">
        <f>IF(C3639="Data Error","Data Error",IF(C3639&lt;=K3639,0,1-IFERROR(INDEX(BAAL!$C:$D,MATCH(ROUNDUP(C3639-K3639,0),BAAL!$B:$B,0),MATCH(LEFT(M$2,4),BAAL!$C$2:$D$2,0)),0)))</f>
        <v>0</v>
      </c>
      <c r="N3639" s="20"/>
      <c r="O3639" s="26"/>
      <c r="P3639" s="26"/>
      <c r="Q3639" s="6">
        <f t="shared" si="227"/>
        <v>5</v>
      </c>
      <c r="R3639" s="20"/>
    </row>
    <row r="3640" spans="1:18" x14ac:dyDescent="0.25">
      <c r="A3640" s="6">
        <v>14</v>
      </c>
      <c r="B3640" s="4">
        <v>42521.583333333336</v>
      </c>
      <c r="C3640" s="2">
        <f>IF([2]Analysis!AG3640="Data Error","Data Error",[2]Analysis!AI3640*C$1)</f>
        <v>2.3730001318921645</v>
      </c>
      <c r="D3640" s="2"/>
      <c r="E3640" s="3">
        <f>IF(C3640="Data Error","Data Error",INDEX('[2]BAAL Adj Cap'!$CB$65:$CY$72,MONTH($B3640),$A3640+1))</f>
        <v>0.98</v>
      </c>
      <c r="F3640" s="3"/>
      <c r="G3640" s="31">
        <f t="shared" si="224"/>
        <v>125.02699986810782</v>
      </c>
      <c r="H3640" s="31"/>
      <c r="I3640" s="23">
        <f t="shared" si="225"/>
        <v>0.98</v>
      </c>
      <c r="J3640" s="23"/>
      <c r="K3640" s="7">
        <f t="shared" si="226"/>
        <v>28.990000000000009</v>
      </c>
      <c r="M3640" s="20">
        <f>IF(C3640="Data Error","Data Error",IF(C3640&lt;=K3640,0,1-IFERROR(INDEX(BAAL!$C:$D,MATCH(ROUNDUP(C3640-K3640,0),BAAL!$B:$B,0),MATCH(LEFT(M$2,4),BAAL!$C$2:$D$2,0)),0)))</f>
        <v>0</v>
      </c>
      <c r="N3640" s="20"/>
      <c r="O3640" s="26"/>
      <c r="P3640" s="26"/>
      <c r="Q3640" s="6">
        <f t="shared" si="227"/>
        <v>5</v>
      </c>
      <c r="R3640" s="20"/>
    </row>
    <row r="3641" spans="1:18" x14ac:dyDescent="0.25">
      <c r="A3641" s="6">
        <v>15</v>
      </c>
      <c r="B3641" s="4">
        <v>42521.625</v>
      </c>
      <c r="C3641" s="2">
        <f>IF([2]Analysis!AG3641="Data Error","Data Error",[2]Analysis!AI3641*C$1)</f>
        <v>2.8363189242687792</v>
      </c>
      <c r="D3641" s="2"/>
      <c r="E3641" s="3">
        <f>IF(C3641="Data Error","Data Error",INDEX('[2]BAAL Adj Cap'!$CB$65:$CY$72,MONTH($B3641),$A3641+1))</f>
        <v>0.98</v>
      </c>
      <c r="F3641" s="3"/>
      <c r="G3641" s="31">
        <f t="shared" si="224"/>
        <v>124.56368107573121</v>
      </c>
      <c r="H3641" s="31"/>
      <c r="I3641" s="23">
        <f t="shared" si="225"/>
        <v>0.98</v>
      </c>
      <c r="J3641" s="23"/>
      <c r="K3641" s="7">
        <f t="shared" si="226"/>
        <v>28.990000000000009</v>
      </c>
      <c r="M3641" s="20">
        <f>IF(C3641="Data Error","Data Error",IF(C3641&lt;=K3641,0,1-IFERROR(INDEX(BAAL!$C:$D,MATCH(ROUNDUP(C3641-K3641,0),BAAL!$B:$B,0),MATCH(LEFT(M$2,4),BAAL!$C$2:$D$2,0)),0)))</f>
        <v>0</v>
      </c>
      <c r="N3641" s="20"/>
      <c r="O3641" s="26"/>
      <c r="P3641" s="26"/>
      <c r="Q3641" s="6">
        <f t="shared" si="227"/>
        <v>5</v>
      </c>
      <c r="R3641" s="20"/>
    </row>
    <row r="3642" spans="1:18" x14ac:dyDescent="0.25">
      <c r="A3642" s="6">
        <v>16</v>
      </c>
      <c r="B3642" s="4">
        <v>42521.666666666664</v>
      </c>
      <c r="C3642" s="2">
        <f>IF([2]Analysis!AG3642="Data Error","Data Error",[2]Analysis!AI3642*C$1)</f>
        <v>3.786614968384439</v>
      </c>
      <c r="D3642" s="2"/>
      <c r="E3642" s="3">
        <f>IF(C3642="Data Error","Data Error",INDEX('[2]BAAL Adj Cap'!$CB$65:$CY$72,MONTH($B3642),$A3642+1))</f>
        <v>0.98</v>
      </c>
      <c r="F3642" s="3"/>
      <c r="G3642" s="31">
        <f t="shared" si="224"/>
        <v>123.61338503161555</v>
      </c>
      <c r="H3642" s="31"/>
      <c r="I3642" s="23">
        <f t="shared" si="225"/>
        <v>0.98</v>
      </c>
      <c r="J3642" s="23"/>
      <c r="K3642" s="7">
        <f t="shared" si="226"/>
        <v>28.990000000000009</v>
      </c>
      <c r="M3642" s="20">
        <f>IF(C3642="Data Error","Data Error",IF(C3642&lt;=K3642,0,1-IFERROR(INDEX(BAAL!$C:$D,MATCH(ROUNDUP(C3642-K3642,0),BAAL!$B:$B,0),MATCH(LEFT(M$2,4),BAAL!$C$2:$D$2,0)),0)))</f>
        <v>0</v>
      </c>
      <c r="N3642" s="20"/>
      <c r="O3642" s="26"/>
      <c r="P3642" s="26"/>
      <c r="Q3642" s="6">
        <f t="shared" si="227"/>
        <v>5</v>
      </c>
      <c r="R3642" s="20"/>
    </row>
    <row r="3643" spans="1:18" x14ac:dyDescent="0.25">
      <c r="A3643" s="6">
        <v>17</v>
      </c>
      <c r="B3643" s="4">
        <v>42521.708333333336</v>
      </c>
      <c r="C3643" s="2">
        <f>IF([2]Analysis!AG3643="Data Error","Data Error",[2]Analysis!AI3643*C$1)</f>
        <v>0</v>
      </c>
      <c r="D3643" s="2"/>
      <c r="E3643" s="3">
        <f>IF(C3643="Data Error","Data Error",INDEX('[2]BAAL Adj Cap'!$CB$65:$CY$72,MONTH($B3643),$A3643+1))</f>
        <v>0.96124999999999994</v>
      </c>
      <c r="F3643" s="3"/>
      <c r="G3643" s="31">
        <f t="shared" si="224"/>
        <v>124.96249999999999</v>
      </c>
      <c r="H3643" s="31"/>
      <c r="I3643" s="23">
        <f t="shared" si="225"/>
        <v>0.96124999999999994</v>
      </c>
      <c r="J3643" s="23"/>
      <c r="K3643" s="7">
        <f t="shared" si="226"/>
        <v>28.990000000000009</v>
      </c>
      <c r="M3643" s="20">
        <f>IF(C3643="Data Error","Data Error",IF(C3643&lt;=K3643,0,1-IFERROR(INDEX(BAAL!$C:$D,MATCH(ROUNDUP(C3643-K3643,0),BAAL!$B:$B,0),MATCH(LEFT(M$2,4),BAAL!$C$2:$D$2,0)),0)))</f>
        <v>0</v>
      </c>
      <c r="N3643" s="20"/>
      <c r="O3643" s="26"/>
      <c r="P3643" s="26"/>
      <c r="Q3643" s="6">
        <f t="shared" si="227"/>
        <v>5</v>
      </c>
      <c r="R3643" s="20"/>
    </row>
    <row r="3644" spans="1:18" x14ac:dyDescent="0.25">
      <c r="A3644" s="6">
        <v>18</v>
      </c>
      <c r="B3644" s="4">
        <v>42521.75</v>
      </c>
      <c r="C3644" s="2">
        <f>IF([2]Analysis!AG3644="Data Error","Data Error",[2]Analysis!AI3644*C$1)</f>
        <v>18.275214932208922</v>
      </c>
      <c r="D3644" s="2"/>
      <c r="E3644" s="3">
        <f>IF(C3644="Data Error","Data Error",INDEX('[2]BAAL Adj Cap'!$CB$65:$CY$72,MONTH($B3644),$A3644+1))</f>
        <v>0.73124999999999996</v>
      </c>
      <c r="F3644" s="3"/>
      <c r="G3644" s="31">
        <f t="shared" si="224"/>
        <v>76.787285067791075</v>
      </c>
      <c r="H3644" s="31"/>
      <c r="I3644" s="23">
        <f t="shared" si="225"/>
        <v>0.73124999999999996</v>
      </c>
      <c r="J3644" s="23"/>
      <c r="K3644" s="7">
        <f t="shared" si="226"/>
        <v>28.990000000000009</v>
      </c>
      <c r="M3644" s="20">
        <f>IF(C3644="Data Error","Data Error",IF(C3644&lt;=K3644,0,1-IFERROR(INDEX(BAAL!$C:$D,MATCH(ROUNDUP(C3644-K3644,0),BAAL!$B:$B,0),MATCH(LEFT(M$2,4),BAAL!$C$2:$D$2,0)),0)))</f>
        <v>0</v>
      </c>
      <c r="N3644" s="20"/>
      <c r="O3644" s="26"/>
      <c r="P3644" s="26"/>
      <c r="Q3644" s="6">
        <f t="shared" si="227"/>
        <v>5</v>
      </c>
      <c r="R3644" s="20"/>
    </row>
    <row r="3645" spans="1:18" x14ac:dyDescent="0.25">
      <c r="A3645" s="6">
        <v>19</v>
      </c>
      <c r="B3645" s="4">
        <v>42521.791666666664</v>
      </c>
      <c r="C3645" s="2">
        <f>IF([2]Analysis!AG3645="Data Error","Data Error",[2]Analysis!AI3645*C$1)</f>
        <v>11.332208686631223</v>
      </c>
      <c r="D3645" s="2"/>
      <c r="E3645" s="3">
        <f>IF(C3645="Data Error","Data Error",INDEX('[2]BAAL Adj Cap'!$CB$65:$CY$72,MONTH($B3645),$A3645+1))</f>
        <v>0.26875000000000004</v>
      </c>
      <c r="F3645" s="3"/>
      <c r="G3645" s="31">
        <f t="shared" si="224"/>
        <v>23.605291313368785</v>
      </c>
      <c r="H3645" s="31"/>
      <c r="I3645" s="23">
        <f t="shared" si="225"/>
        <v>0.26875000000000004</v>
      </c>
      <c r="J3645" s="23"/>
      <c r="K3645" s="7">
        <f t="shared" si="226"/>
        <v>28.990000000000009</v>
      </c>
      <c r="M3645" s="20">
        <f>IF(C3645="Data Error","Data Error",IF(C3645&lt;=K3645,0,1-IFERROR(INDEX(BAAL!$C:$D,MATCH(ROUNDUP(C3645-K3645,0),BAAL!$B:$B,0),MATCH(LEFT(M$2,4),BAAL!$C$2:$D$2,0)),0)))</f>
        <v>0</v>
      </c>
      <c r="N3645" s="20"/>
      <c r="O3645" s="26"/>
      <c r="P3645" s="26"/>
      <c r="Q3645" s="6">
        <f t="shared" si="227"/>
        <v>5</v>
      </c>
      <c r="R3645" s="20"/>
    </row>
    <row r="3646" spans="1:18" x14ac:dyDescent="0.25">
      <c r="A3646" s="6">
        <v>20</v>
      </c>
      <c r="B3646" s="4">
        <v>42521.833333333336</v>
      </c>
      <c r="C3646" s="2">
        <f>IF([2]Analysis!AG3646="Data Error","Data Error",[2]Analysis!AI3646*C$1)</f>
        <v>1.7202790957414844</v>
      </c>
      <c r="D3646" s="2"/>
      <c r="E3646" s="3">
        <f>IF(C3646="Data Error","Data Error",INDEX('[2]BAAL Adj Cap'!$CB$65:$CY$72,MONTH($B3646),$A3646+1))</f>
        <v>2.6250000000000002E-2</v>
      </c>
      <c r="F3646" s="3"/>
      <c r="G3646" s="31">
        <f t="shared" si="224"/>
        <v>1.6922209042585161</v>
      </c>
      <c r="H3646" s="31"/>
      <c r="I3646" s="23">
        <f t="shared" si="225"/>
        <v>2.6250000000000002E-2</v>
      </c>
      <c r="J3646" s="23"/>
      <c r="K3646" s="7">
        <f t="shared" si="226"/>
        <v>3.4125000000000005</v>
      </c>
      <c r="M3646" s="20">
        <f>IF(C3646="Data Error","Data Error",IF(C3646&lt;=K3646,0,1-IFERROR(INDEX(BAAL!$C:$D,MATCH(ROUNDUP(C3646-K3646,0),BAAL!$B:$B,0),MATCH(LEFT(M$2,4),BAAL!$C$2:$D$2,0)),0)))</f>
        <v>0</v>
      </c>
      <c r="N3646" s="20"/>
      <c r="O3646" s="26"/>
      <c r="P3646" s="26"/>
      <c r="Q3646" s="6">
        <f t="shared" si="227"/>
        <v>5</v>
      </c>
      <c r="R3646" s="20"/>
    </row>
    <row r="3647" spans="1:18" x14ac:dyDescent="0.25">
      <c r="A3647" s="6">
        <v>21</v>
      </c>
      <c r="B3647" s="4">
        <v>42521.875</v>
      </c>
      <c r="C3647" s="2">
        <f>IF([2]Analysis!AG3647="Data Error","Data Error",[2]Analysis!AI3647*C$1)</f>
        <v>0</v>
      </c>
      <c r="D3647" s="2"/>
      <c r="E3647" s="3">
        <f>IF(C3647="Data Error","Data Error",INDEX('[2]BAAL Adj Cap'!$CB$65:$CY$72,MONTH($B3647),$A3647+1))</f>
        <v>0</v>
      </c>
      <c r="F3647" s="3"/>
      <c r="G3647" s="31">
        <f t="shared" si="224"/>
        <v>0</v>
      </c>
      <c r="H3647" s="31"/>
      <c r="I3647" s="23">
        <f t="shared" si="225"/>
        <v>0</v>
      </c>
      <c r="J3647" s="23"/>
      <c r="K3647" s="7">
        <f t="shared" si="226"/>
        <v>0</v>
      </c>
      <c r="M3647" s="20">
        <f>IF(C3647="Data Error","Data Error",IF(C3647&lt;=K3647,0,1-IFERROR(INDEX(BAAL!$C:$D,MATCH(ROUNDUP(C3647-K3647,0),BAAL!$B:$B,0),MATCH(LEFT(M$2,4),BAAL!$C$2:$D$2,0)),0)))</f>
        <v>0</v>
      </c>
      <c r="N3647" s="20"/>
      <c r="O3647" s="26"/>
      <c r="P3647" s="26"/>
      <c r="Q3647" s="6">
        <f t="shared" si="227"/>
        <v>5</v>
      </c>
      <c r="R3647" s="20"/>
    </row>
    <row r="3648" spans="1:18" x14ac:dyDescent="0.25">
      <c r="A3648" s="6">
        <v>22</v>
      </c>
      <c r="B3648" s="4">
        <v>42521.916666666664</v>
      </c>
      <c r="C3648" s="2">
        <f>IF([2]Analysis!AG3648="Data Error","Data Error",[2]Analysis!AI3648*C$1)</f>
        <v>0</v>
      </c>
      <c r="D3648" s="2"/>
      <c r="E3648" s="3">
        <f>IF(C3648="Data Error","Data Error",INDEX('[2]BAAL Adj Cap'!$CB$65:$CY$72,MONTH($B3648),$A3648+1))</f>
        <v>0</v>
      </c>
      <c r="F3648" s="3"/>
      <c r="G3648" s="31">
        <f t="shared" si="224"/>
        <v>0</v>
      </c>
      <c r="H3648" s="31"/>
      <c r="I3648" s="23">
        <f t="shared" si="225"/>
        <v>0</v>
      </c>
      <c r="J3648" s="23"/>
      <c r="K3648" s="7">
        <f t="shared" si="226"/>
        <v>0</v>
      </c>
      <c r="M3648" s="20">
        <f>IF(C3648="Data Error","Data Error",IF(C3648&lt;=K3648,0,1-IFERROR(INDEX(BAAL!$C:$D,MATCH(ROUNDUP(C3648-K3648,0),BAAL!$B:$B,0),MATCH(LEFT(M$2,4),BAAL!$C$2:$D$2,0)),0)))</f>
        <v>0</v>
      </c>
      <c r="N3648" s="20"/>
      <c r="O3648" s="26"/>
      <c r="P3648" s="26"/>
      <c r="Q3648" s="6">
        <f t="shared" si="227"/>
        <v>5</v>
      </c>
      <c r="R3648" s="20"/>
    </row>
    <row r="3649" spans="1:18" x14ac:dyDescent="0.25">
      <c r="A3649" s="6">
        <v>23</v>
      </c>
      <c r="B3649" s="4">
        <v>42521.958333333336</v>
      </c>
      <c r="C3649" s="2">
        <f>IF([2]Analysis!AG3649="Data Error","Data Error",[2]Analysis!AI3649*C$1)</f>
        <v>0</v>
      </c>
      <c r="D3649" s="2"/>
      <c r="E3649" s="3">
        <f>IF(C3649="Data Error","Data Error",INDEX('[2]BAAL Adj Cap'!$CB$65:$CY$72,MONTH($B3649),$A3649+1))</f>
        <v>0</v>
      </c>
      <c r="F3649" s="3"/>
      <c r="G3649" s="31">
        <f t="shared" si="224"/>
        <v>0</v>
      </c>
      <c r="H3649" s="31"/>
      <c r="I3649" s="23">
        <f t="shared" si="225"/>
        <v>0</v>
      </c>
      <c r="J3649" s="23"/>
      <c r="K3649" s="7">
        <f t="shared" si="226"/>
        <v>0</v>
      </c>
      <c r="M3649" s="20">
        <f>IF(C3649="Data Error","Data Error",IF(C3649&lt;=K3649,0,1-IFERROR(INDEX(BAAL!$C:$D,MATCH(ROUNDUP(C3649-K3649,0),BAAL!$B:$B,0),MATCH(LEFT(M$2,4),BAAL!$C$2:$D$2,0)),0)))</f>
        <v>0</v>
      </c>
      <c r="N3649" s="20"/>
      <c r="O3649" s="26"/>
      <c r="P3649" s="26"/>
      <c r="Q3649" s="6">
        <f t="shared" si="227"/>
        <v>5</v>
      </c>
      <c r="R3649" s="20"/>
    </row>
    <row r="3650" spans="1:18" x14ac:dyDescent="0.25">
      <c r="A3650" s="6">
        <v>0</v>
      </c>
      <c r="B3650" s="1">
        <v>42522</v>
      </c>
      <c r="C3650" s="2">
        <f>IF([2]Analysis!AG3650="Data Error","Data Error",[2]Analysis!AI3650*C$1)</f>
        <v>0</v>
      </c>
      <c r="D3650" s="2"/>
      <c r="E3650" s="3">
        <f>IF(C3650="Data Error","Data Error",INDEX('[2]BAAL Adj Cap'!$CB$65:$CY$72,MONTH($B3650),$A3650+1))</f>
        <v>0</v>
      </c>
      <c r="F3650" s="3"/>
      <c r="G3650" s="31">
        <f t="shared" si="224"/>
        <v>0</v>
      </c>
      <c r="H3650" s="31"/>
      <c r="I3650" s="23">
        <f t="shared" si="225"/>
        <v>0</v>
      </c>
      <c r="J3650" s="23"/>
      <c r="K3650" s="7">
        <f t="shared" si="226"/>
        <v>0</v>
      </c>
      <c r="M3650" s="20">
        <f>IF(C3650="Data Error","Data Error",IF(C3650&lt;=K3650,0,1-IFERROR(INDEX(BAAL!$C:$D,MATCH(ROUNDUP(C3650-K3650,0),BAAL!$B:$B,0),MATCH(LEFT(M$2,4),BAAL!$C$2:$D$2,0)),0)))</f>
        <v>0</v>
      </c>
      <c r="N3650" s="20"/>
      <c r="O3650" s="26"/>
      <c r="P3650" s="26"/>
      <c r="Q3650" s="6">
        <f t="shared" si="227"/>
        <v>6</v>
      </c>
      <c r="R3650" s="20"/>
    </row>
    <row r="3651" spans="1:18" x14ac:dyDescent="0.25">
      <c r="A3651" s="6">
        <v>1</v>
      </c>
      <c r="B3651" s="4">
        <v>42522.041666666664</v>
      </c>
      <c r="C3651" s="2">
        <f>IF([2]Analysis!AG3651="Data Error","Data Error",[2]Analysis!AI3651*C$1)</f>
        <v>0</v>
      </c>
      <c r="D3651" s="2"/>
      <c r="E3651" s="3">
        <f>IF(C3651="Data Error","Data Error",INDEX('[2]BAAL Adj Cap'!$CB$65:$CY$72,MONTH($B3651),$A3651+1))</f>
        <v>0</v>
      </c>
      <c r="F3651" s="3"/>
      <c r="G3651" s="31">
        <f t="shared" si="224"/>
        <v>0</v>
      </c>
      <c r="H3651" s="31"/>
      <c r="I3651" s="23">
        <f t="shared" si="225"/>
        <v>0</v>
      </c>
      <c r="J3651" s="23"/>
      <c r="K3651" s="7">
        <f t="shared" si="226"/>
        <v>0</v>
      </c>
      <c r="M3651" s="20">
        <f>IF(C3651="Data Error","Data Error",IF(C3651&lt;=K3651,0,1-IFERROR(INDEX(BAAL!$C:$D,MATCH(ROUNDUP(C3651-K3651,0),BAAL!$B:$B,0),MATCH(LEFT(M$2,4),BAAL!$C$2:$D$2,0)),0)))</f>
        <v>0</v>
      </c>
      <c r="N3651" s="20"/>
      <c r="O3651" s="26"/>
      <c r="P3651" s="26"/>
      <c r="Q3651" s="6">
        <f t="shared" si="227"/>
        <v>6</v>
      </c>
      <c r="R3651" s="20"/>
    </row>
    <row r="3652" spans="1:18" x14ac:dyDescent="0.25">
      <c r="A3652" s="6">
        <v>2</v>
      </c>
      <c r="B3652" s="4">
        <v>42522.083333333336</v>
      </c>
      <c r="C3652" s="2">
        <f>IF([2]Analysis!AG3652="Data Error","Data Error",[2]Analysis!AI3652*C$1)</f>
        <v>0</v>
      </c>
      <c r="D3652" s="2"/>
      <c r="E3652" s="3">
        <f>IF(C3652="Data Error","Data Error",INDEX('[2]BAAL Adj Cap'!$CB$65:$CY$72,MONTH($B3652),$A3652+1))</f>
        <v>0</v>
      </c>
      <c r="F3652" s="3"/>
      <c r="G3652" s="31">
        <f t="shared" ref="G3652:G3715" si="228">IF(C3652="Data Error","Data Error",E3652*E$1-C3652)</f>
        <v>0</v>
      </c>
      <c r="H3652" s="31"/>
      <c r="I3652" s="23">
        <f t="shared" ref="I3652:I3715" si="229">IF(E3652="Data Error","Data Error",E3652)</f>
        <v>0</v>
      </c>
      <c r="J3652" s="23"/>
      <c r="K3652" s="7">
        <f t="shared" ref="K3652:K3715" si="230">IF(C3652="Data Error","Data Error",C$1*MAX(0,MIN(AF$9,E3652*AF$10)))</f>
        <v>0</v>
      </c>
      <c r="M3652" s="20">
        <f>IF(C3652="Data Error","Data Error",IF(C3652&lt;=K3652,0,1-IFERROR(INDEX(BAAL!$C:$D,MATCH(ROUNDUP(C3652-K3652,0),BAAL!$B:$B,0),MATCH(LEFT(M$2,4),BAAL!$C$2:$D$2,0)),0)))</f>
        <v>0</v>
      </c>
      <c r="N3652" s="20"/>
      <c r="O3652" s="26"/>
      <c r="P3652" s="26"/>
      <c r="Q3652" s="6">
        <f t="shared" ref="Q3652:Q3715" si="231">MONTH(B3652)</f>
        <v>6</v>
      </c>
      <c r="R3652" s="20"/>
    </row>
    <row r="3653" spans="1:18" x14ac:dyDescent="0.25">
      <c r="A3653" s="6">
        <v>3</v>
      </c>
      <c r="B3653" s="4">
        <v>42522.125</v>
      </c>
      <c r="C3653" s="2">
        <f>IF([2]Analysis!AG3653="Data Error","Data Error",[2]Analysis!AI3653*C$1)</f>
        <v>0</v>
      </c>
      <c r="D3653" s="2"/>
      <c r="E3653" s="3">
        <f>IF(C3653="Data Error","Data Error",INDEX('[2]BAAL Adj Cap'!$CB$65:$CY$72,MONTH($B3653),$A3653+1))</f>
        <v>0</v>
      </c>
      <c r="F3653" s="3"/>
      <c r="G3653" s="31">
        <f t="shared" si="228"/>
        <v>0</v>
      </c>
      <c r="H3653" s="31"/>
      <c r="I3653" s="23">
        <f t="shared" si="229"/>
        <v>0</v>
      </c>
      <c r="J3653" s="23"/>
      <c r="K3653" s="7">
        <f t="shared" si="230"/>
        <v>0</v>
      </c>
      <c r="M3653" s="20">
        <f>IF(C3653="Data Error","Data Error",IF(C3653&lt;=K3653,0,1-IFERROR(INDEX(BAAL!$C:$D,MATCH(ROUNDUP(C3653-K3653,0),BAAL!$B:$B,0),MATCH(LEFT(M$2,4),BAAL!$C$2:$D$2,0)),0)))</f>
        <v>0</v>
      </c>
      <c r="N3653" s="20"/>
      <c r="O3653" s="26"/>
      <c r="P3653" s="26"/>
      <c r="Q3653" s="6">
        <f t="shared" si="231"/>
        <v>6</v>
      </c>
      <c r="R3653" s="20"/>
    </row>
    <row r="3654" spans="1:18" x14ac:dyDescent="0.25">
      <c r="A3654" s="6">
        <v>4</v>
      </c>
      <c r="B3654" s="4">
        <v>42522.166666666664</v>
      </c>
      <c r="C3654" s="2">
        <f>IF([2]Analysis!AG3654="Data Error","Data Error",[2]Analysis!AI3654*C$1)</f>
        <v>0.42999999970197683</v>
      </c>
      <c r="D3654" s="2"/>
      <c r="E3654" s="3">
        <f>IF(C3654="Data Error","Data Error",INDEX('[2]BAAL Adj Cap'!$CB$65:$CY$72,MONTH($B3654),$A3654+1))</f>
        <v>1.4999999999999999E-2</v>
      </c>
      <c r="F3654" s="3"/>
      <c r="G3654" s="31">
        <f t="shared" si="228"/>
        <v>1.5200000002980232</v>
      </c>
      <c r="H3654" s="31"/>
      <c r="I3654" s="23">
        <f t="shared" si="229"/>
        <v>1.4999999999999999E-2</v>
      </c>
      <c r="J3654" s="23"/>
      <c r="K3654" s="7">
        <f t="shared" si="230"/>
        <v>1.95</v>
      </c>
      <c r="M3654" s="20">
        <f>IF(C3654="Data Error","Data Error",IF(C3654&lt;=K3654,0,1-IFERROR(INDEX(BAAL!$C:$D,MATCH(ROUNDUP(C3654-K3654,0),BAAL!$B:$B,0),MATCH(LEFT(M$2,4),BAAL!$C$2:$D$2,0)),0)))</f>
        <v>0</v>
      </c>
      <c r="N3654" s="20"/>
      <c r="O3654" s="26"/>
      <c r="P3654" s="26"/>
      <c r="Q3654" s="6">
        <f t="shared" si="231"/>
        <v>6</v>
      </c>
      <c r="R3654" s="20"/>
    </row>
    <row r="3655" spans="1:18" x14ac:dyDescent="0.25">
      <c r="A3655" s="6">
        <v>5</v>
      </c>
      <c r="B3655" s="4">
        <v>42522.208333333336</v>
      </c>
      <c r="C3655" s="2">
        <f>IF([2]Analysis!AG3655="Data Error","Data Error",[2]Analysis!AI3655*C$1)</f>
        <v>2.5416253981209604</v>
      </c>
      <c r="D3655" s="2"/>
      <c r="E3655" s="3">
        <f>IF(C3655="Data Error","Data Error",INDEX('[2]BAAL Adj Cap'!$CB$65:$CY$72,MONTH($B3655),$A3655+1))</f>
        <v>0.1225</v>
      </c>
      <c r="F3655" s="3"/>
      <c r="G3655" s="31">
        <f t="shared" si="228"/>
        <v>13.383374601879039</v>
      </c>
      <c r="H3655" s="31"/>
      <c r="I3655" s="23">
        <f t="shared" si="229"/>
        <v>0.1225</v>
      </c>
      <c r="J3655" s="23"/>
      <c r="K3655" s="7">
        <f t="shared" si="230"/>
        <v>15.924999999999999</v>
      </c>
      <c r="M3655" s="20">
        <f>IF(C3655="Data Error","Data Error",IF(C3655&lt;=K3655,0,1-IFERROR(INDEX(BAAL!$C:$D,MATCH(ROUNDUP(C3655-K3655,0),BAAL!$B:$B,0),MATCH(LEFT(M$2,4),BAAL!$C$2:$D$2,0)),0)))</f>
        <v>0</v>
      </c>
      <c r="N3655" s="20"/>
      <c r="O3655" s="26"/>
      <c r="P3655" s="26"/>
      <c r="Q3655" s="6">
        <f t="shared" si="231"/>
        <v>6</v>
      </c>
      <c r="R3655" s="20"/>
    </row>
    <row r="3656" spans="1:18" x14ac:dyDescent="0.25">
      <c r="A3656" s="6">
        <v>6</v>
      </c>
      <c r="B3656" s="4">
        <v>42522.25</v>
      </c>
      <c r="C3656" s="2">
        <f>IF([2]Analysis!AG3656="Data Error","Data Error",[2]Analysis!AI3656*C$1)</f>
        <v>0.10963723230192188</v>
      </c>
      <c r="D3656" s="2"/>
      <c r="E3656" s="3">
        <f>IF(C3656="Data Error","Data Error",INDEX('[2]BAAL Adj Cap'!$CB$65:$CY$72,MONTH($B3656),$A3656+1))</f>
        <v>0.52249999999999996</v>
      </c>
      <c r="F3656" s="3"/>
      <c r="G3656" s="31">
        <f t="shared" si="228"/>
        <v>67.815362767698076</v>
      </c>
      <c r="H3656" s="31"/>
      <c r="I3656" s="23">
        <f t="shared" si="229"/>
        <v>0.52249999999999996</v>
      </c>
      <c r="J3656" s="23"/>
      <c r="K3656" s="7">
        <f t="shared" si="230"/>
        <v>28.990000000000009</v>
      </c>
      <c r="M3656" s="20">
        <f>IF(C3656="Data Error","Data Error",IF(C3656&lt;=K3656,0,1-IFERROR(INDEX(BAAL!$C:$D,MATCH(ROUNDUP(C3656-K3656,0),BAAL!$B:$B,0),MATCH(LEFT(M$2,4),BAAL!$C$2:$D$2,0)),0)))</f>
        <v>0</v>
      </c>
      <c r="N3656" s="20"/>
      <c r="O3656" s="26"/>
      <c r="P3656" s="26"/>
      <c r="Q3656" s="6">
        <f t="shared" si="231"/>
        <v>6</v>
      </c>
      <c r="R3656" s="20"/>
    </row>
    <row r="3657" spans="1:18" x14ac:dyDescent="0.25">
      <c r="A3657" s="6">
        <v>7</v>
      </c>
      <c r="B3657" s="4">
        <v>42522.291666666664</v>
      </c>
      <c r="C3657" s="2">
        <f>IF([2]Analysis!AG3657="Data Error","Data Error",[2]Analysis!AI3657*C$1)</f>
        <v>8.61927833803562E-2</v>
      </c>
      <c r="D3657" s="2"/>
      <c r="E3657" s="3">
        <f>IF(C3657="Data Error","Data Error",INDEX('[2]BAAL Adj Cap'!$CB$65:$CY$72,MONTH($B3657),$A3657+1))</f>
        <v>0.97124999999999995</v>
      </c>
      <c r="F3657" s="3"/>
      <c r="G3657" s="31">
        <f t="shared" si="228"/>
        <v>126.17630721661963</v>
      </c>
      <c r="H3657" s="31"/>
      <c r="I3657" s="23">
        <f t="shared" si="229"/>
        <v>0.97124999999999995</v>
      </c>
      <c r="J3657" s="23"/>
      <c r="K3657" s="7">
        <f t="shared" si="230"/>
        <v>28.990000000000009</v>
      </c>
      <c r="M3657" s="20">
        <f>IF(C3657="Data Error","Data Error",IF(C3657&lt;=K3657,0,1-IFERROR(INDEX(BAAL!$C:$D,MATCH(ROUNDUP(C3657-K3657,0),BAAL!$B:$B,0),MATCH(LEFT(M$2,4),BAAL!$C$2:$D$2,0)),0)))</f>
        <v>0</v>
      </c>
      <c r="N3657" s="20"/>
      <c r="O3657" s="26"/>
      <c r="P3657" s="26"/>
      <c r="Q3657" s="6">
        <f t="shared" si="231"/>
        <v>6</v>
      </c>
      <c r="R3657" s="20"/>
    </row>
    <row r="3658" spans="1:18" x14ac:dyDescent="0.25">
      <c r="A3658" s="6">
        <v>8</v>
      </c>
      <c r="B3658" s="4">
        <v>42522.333333333336</v>
      </c>
      <c r="C3658" s="2">
        <f>IF([2]Analysis!AG3658="Data Error","Data Error",[2]Analysis!AI3658*C$1)</f>
        <v>0.76955468724957865</v>
      </c>
      <c r="D3658" s="2"/>
      <c r="E3658" s="3">
        <f>IF(C3658="Data Error","Data Error",INDEX('[2]BAAL Adj Cap'!$CB$65:$CY$72,MONTH($B3658),$A3658+1))</f>
        <v>0.99</v>
      </c>
      <c r="F3658" s="3"/>
      <c r="G3658" s="31">
        <f t="shared" si="228"/>
        <v>127.93044531275041</v>
      </c>
      <c r="H3658" s="31"/>
      <c r="I3658" s="23">
        <f t="shared" si="229"/>
        <v>0.99</v>
      </c>
      <c r="J3658" s="23"/>
      <c r="K3658" s="7">
        <f t="shared" si="230"/>
        <v>28.990000000000009</v>
      </c>
      <c r="M3658" s="20">
        <f>IF(C3658="Data Error","Data Error",IF(C3658&lt;=K3658,0,1-IFERROR(INDEX(BAAL!$C:$D,MATCH(ROUNDUP(C3658-K3658,0),BAAL!$B:$B,0),MATCH(LEFT(M$2,4),BAAL!$C$2:$D$2,0)),0)))</f>
        <v>0</v>
      </c>
      <c r="N3658" s="20"/>
      <c r="O3658" s="26"/>
      <c r="P3658" s="26"/>
      <c r="Q3658" s="6">
        <f t="shared" si="231"/>
        <v>6</v>
      </c>
      <c r="R3658" s="20"/>
    </row>
    <row r="3659" spans="1:18" x14ac:dyDescent="0.25">
      <c r="A3659" s="6">
        <v>9</v>
      </c>
      <c r="B3659" s="4">
        <v>42522.375</v>
      </c>
      <c r="C3659" s="2">
        <f>IF([2]Analysis!AG3659="Data Error","Data Error",[2]Analysis!AI3659*C$1)</f>
        <v>4.318185663491164</v>
      </c>
      <c r="D3659" s="2"/>
      <c r="E3659" s="3">
        <f>IF(C3659="Data Error","Data Error",INDEX('[2]BAAL Adj Cap'!$CB$65:$CY$72,MONTH($B3659),$A3659+1))</f>
        <v>0.98375000000000001</v>
      </c>
      <c r="F3659" s="3"/>
      <c r="G3659" s="31">
        <f t="shared" si="228"/>
        <v>123.56931433650884</v>
      </c>
      <c r="H3659" s="31"/>
      <c r="I3659" s="23">
        <f t="shared" si="229"/>
        <v>0.98375000000000001</v>
      </c>
      <c r="J3659" s="23"/>
      <c r="K3659" s="7">
        <f t="shared" si="230"/>
        <v>28.990000000000009</v>
      </c>
      <c r="M3659" s="20">
        <f>IF(C3659="Data Error","Data Error",IF(C3659&lt;=K3659,0,1-IFERROR(INDEX(BAAL!$C:$D,MATCH(ROUNDUP(C3659-K3659,0),BAAL!$B:$B,0),MATCH(LEFT(M$2,4),BAAL!$C$2:$D$2,0)),0)))</f>
        <v>0</v>
      </c>
      <c r="N3659" s="20"/>
      <c r="O3659" s="26"/>
      <c r="P3659" s="26"/>
      <c r="Q3659" s="6">
        <f t="shared" si="231"/>
        <v>6</v>
      </c>
      <c r="R3659" s="20"/>
    </row>
    <row r="3660" spans="1:18" x14ac:dyDescent="0.25">
      <c r="A3660" s="6">
        <v>10</v>
      </c>
      <c r="B3660" s="4">
        <v>42522.416666666664</v>
      </c>
      <c r="C3660" s="2">
        <f>IF([2]Analysis!AG3660="Data Error","Data Error",[2]Analysis!AI3660*C$1)</f>
        <v>1.1968280637318811</v>
      </c>
      <c r="D3660" s="2"/>
      <c r="E3660" s="3">
        <f>IF(C3660="Data Error","Data Error",INDEX('[2]BAAL Adj Cap'!$CB$65:$CY$72,MONTH($B3660),$A3660+1))</f>
        <v>0.98</v>
      </c>
      <c r="F3660" s="3"/>
      <c r="G3660" s="31">
        <f t="shared" si="228"/>
        <v>126.20317193626811</v>
      </c>
      <c r="H3660" s="31"/>
      <c r="I3660" s="23">
        <f t="shared" si="229"/>
        <v>0.98</v>
      </c>
      <c r="J3660" s="23"/>
      <c r="K3660" s="7">
        <f t="shared" si="230"/>
        <v>28.990000000000009</v>
      </c>
      <c r="M3660" s="20">
        <f>IF(C3660="Data Error","Data Error",IF(C3660&lt;=K3660,0,1-IFERROR(INDEX(BAAL!$C:$D,MATCH(ROUNDUP(C3660-K3660,0),BAAL!$B:$B,0),MATCH(LEFT(M$2,4),BAAL!$C$2:$D$2,0)),0)))</f>
        <v>0</v>
      </c>
      <c r="N3660" s="20"/>
      <c r="O3660" s="26"/>
      <c r="P3660" s="26"/>
      <c r="Q3660" s="6">
        <f t="shared" si="231"/>
        <v>6</v>
      </c>
      <c r="R3660" s="20"/>
    </row>
    <row r="3661" spans="1:18" x14ac:dyDescent="0.25">
      <c r="A3661" s="6">
        <v>11</v>
      </c>
      <c r="B3661" s="4">
        <v>42522.458333333336</v>
      </c>
      <c r="C3661" s="2">
        <f>IF([2]Analysis!AG3661="Data Error","Data Error",[2]Analysis!AI3661*C$1)</f>
        <v>0</v>
      </c>
      <c r="D3661" s="2"/>
      <c r="E3661" s="3">
        <f>IF(C3661="Data Error","Data Error",INDEX('[2]BAAL Adj Cap'!$CB$65:$CY$72,MONTH($B3661),$A3661+1))</f>
        <v>0.98</v>
      </c>
      <c r="F3661" s="3"/>
      <c r="G3661" s="31">
        <f t="shared" si="228"/>
        <v>127.39999999999999</v>
      </c>
      <c r="H3661" s="31"/>
      <c r="I3661" s="23">
        <f t="shared" si="229"/>
        <v>0.98</v>
      </c>
      <c r="J3661" s="23"/>
      <c r="K3661" s="7">
        <f t="shared" si="230"/>
        <v>28.990000000000009</v>
      </c>
      <c r="M3661" s="20">
        <f>IF(C3661="Data Error","Data Error",IF(C3661&lt;=K3661,0,1-IFERROR(INDEX(BAAL!$C:$D,MATCH(ROUNDUP(C3661-K3661,0),BAAL!$B:$B,0),MATCH(LEFT(M$2,4),BAAL!$C$2:$D$2,0)),0)))</f>
        <v>0</v>
      </c>
      <c r="N3661" s="20"/>
      <c r="O3661" s="26"/>
      <c r="P3661" s="26"/>
      <c r="Q3661" s="6">
        <f t="shared" si="231"/>
        <v>6</v>
      </c>
      <c r="R3661" s="20"/>
    </row>
    <row r="3662" spans="1:18" x14ac:dyDescent="0.25">
      <c r="A3662" s="6">
        <v>12</v>
      </c>
      <c r="B3662" s="4">
        <v>42522.5</v>
      </c>
      <c r="C3662" s="2">
        <f>IF([2]Analysis!AG3662="Data Error","Data Error",[2]Analysis!AI3662*C$1)</f>
        <v>2.0037008864484833</v>
      </c>
      <c r="D3662" s="2"/>
      <c r="E3662" s="3">
        <f>IF(C3662="Data Error","Data Error",INDEX('[2]BAAL Adj Cap'!$CB$65:$CY$72,MONTH($B3662),$A3662+1))</f>
        <v>0.98</v>
      </c>
      <c r="F3662" s="3"/>
      <c r="G3662" s="31">
        <f t="shared" si="228"/>
        <v>125.39629911355151</v>
      </c>
      <c r="H3662" s="31"/>
      <c r="I3662" s="23">
        <f t="shared" si="229"/>
        <v>0.98</v>
      </c>
      <c r="J3662" s="23"/>
      <c r="K3662" s="7">
        <f t="shared" si="230"/>
        <v>28.990000000000009</v>
      </c>
      <c r="M3662" s="20">
        <f>IF(C3662="Data Error","Data Error",IF(C3662&lt;=K3662,0,1-IFERROR(INDEX(BAAL!$C:$D,MATCH(ROUNDUP(C3662-K3662,0),BAAL!$B:$B,0),MATCH(LEFT(M$2,4),BAAL!$C$2:$D$2,0)),0)))</f>
        <v>0</v>
      </c>
      <c r="N3662" s="20"/>
      <c r="O3662" s="26"/>
      <c r="P3662" s="26"/>
      <c r="Q3662" s="6">
        <f t="shared" si="231"/>
        <v>6</v>
      </c>
      <c r="R3662" s="20"/>
    </row>
    <row r="3663" spans="1:18" x14ac:dyDescent="0.25">
      <c r="A3663" s="6">
        <v>13</v>
      </c>
      <c r="B3663" s="4">
        <v>42522.541666666664</v>
      </c>
      <c r="C3663" s="2">
        <f>IF([2]Analysis!AG3663="Data Error","Data Error",[2]Analysis!AI3663*C$1)</f>
        <v>2.6022952529042307</v>
      </c>
      <c r="D3663" s="2"/>
      <c r="E3663" s="3">
        <f>IF(C3663="Data Error","Data Error",INDEX('[2]BAAL Adj Cap'!$CB$65:$CY$72,MONTH($B3663),$A3663+1))</f>
        <v>0.98</v>
      </c>
      <c r="F3663" s="3"/>
      <c r="G3663" s="31">
        <f t="shared" si="228"/>
        <v>124.79770474709576</v>
      </c>
      <c r="H3663" s="31"/>
      <c r="I3663" s="23">
        <f t="shared" si="229"/>
        <v>0.98</v>
      </c>
      <c r="J3663" s="23"/>
      <c r="K3663" s="7">
        <f t="shared" si="230"/>
        <v>28.990000000000009</v>
      </c>
      <c r="M3663" s="20">
        <f>IF(C3663="Data Error","Data Error",IF(C3663&lt;=K3663,0,1-IFERROR(INDEX(BAAL!$C:$D,MATCH(ROUNDUP(C3663-K3663,0),BAAL!$B:$B,0),MATCH(LEFT(M$2,4),BAAL!$C$2:$D$2,0)),0)))</f>
        <v>0</v>
      </c>
      <c r="N3663" s="20"/>
      <c r="O3663" s="26"/>
      <c r="P3663" s="26"/>
      <c r="Q3663" s="6">
        <f t="shared" si="231"/>
        <v>6</v>
      </c>
      <c r="R3663" s="20"/>
    </row>
    <row r="3664" spans="1:18" x14ac:dyDescent="0.25">
      <c r="A3664" s="6">
        <v>14</v>
      </c>
      <c r="B3664" s="4">
        <v>42522.583333333336</v>
      </c>
      <c r="C3664" s="2">
        <f>IF([2]Analysis!AG3664="Data Error","Data Error",[2]Analysis!AI3664*C$1)</f>
        <v>1.0270236399309929</v>
      </c>
      <c r="D3664" s="2"/>
      <c r="E3664" s="3">
        <f>IF(C3664="Data Error","Data Error",INDEX('[2]BAAL Adj Cap'!$CB$65:$CY$72,MONTH($B3664),$A3664+1))</f>
        <v>0.98</v>
      </c>
      <c r="F3664" s="3"/>
      <c r="G3664" s="31">
        <f t="shared" si="228"/>
        <v>126.372976360069</v>
      </c>
      <c r="H3664" s="31"/>
      <c r="I3664" s="23">
        <f t="shared" si="229"/>
        <v>0.98</v>
      </c>
      <c r="J3664" s="23"/>
      <c r="K3664" s="7">
        <f t="shared" si="230"/>
        <v>28.990000000000009</v>
      </c>
      <c r="M3664" s="20">
        <f>IF(C3664="Data Error","Data Error",IF(C3664&lt;=K3664,0,1-IFERROR(INDEX(BAAL!$C:$D,MATCH(ROUNDUP(C3664-K3664,0),BAAL!$B:$B,0),MATCH(LEFT(M$2,4),BAAL!$C$2:$D$2,0)),0)))</f>
        <v>0</v>
      </c>
      <c r="N3664" s="20"/>
      <c r="O3664" s="26"/>
      <c r="P3664" s="26"/>
      <c r="Q3664" s="6">
        <f t="shared" si="231"/>
        <v>6</v>
      </c>
      <c r="R3664" s="20"/>
    </row>
    <row r="3665" spans="1:18" x14ac:dyDescent="0.25">
      <c r="A3665" s="6">
        <v>15</v>
      </c>
      <c r="B3665" s="4">
        <v>42522.625</v>
      </c>
      <c r="C3665" s="2">
        <f>IF([2]Analysis!AG3665="Data Error","Data Error",[2]Analysis!AI3665*C$1)</f>
        <v>0.77185679395402129</v>
      </c>
      <c r="D3665" s="2"/>
      <c r="E3665" s="3">
        <f>IF(C3665="Data Error","Data Error",INDEX('[2]BAAL Adj Cap'!$CB$65:$CY$72,MONTH($B3665),$A3665+1))</f>
        <v>0.98</v>
      </c>
      <c r="F3665" s="3"/>
      <c r="G3665" s="31">
        <f t="shared" si="228"/>
        <v>126.62814320604598</v>
      </c>
      <c r="H3665" s="31"/>
      <c r="I3665" s="23">
        <f t="shared" si="229"/>
        <v>0.98</v>
      </c>
      <c r="J3665" s="23"/>
      <c r="K3665" s="7">
        <f t="shared" si="230"/>
        <v>28.990000000000009</v>
      </c>
      <c r="M3665" s="20">
        <f>IF(C3665="Data Error","Data Error",IF(C3665&lt;=K3665,0,1-IFERROR(INDEX(BAAL!$C:$D,MATCH(ROUNDUP(C3665-K3665,0),BAAL!$B:$B,0),MATCH(LEFT(M$2,4),BAAL!$C$2:$D$2,0)),0)))</f>
        <v>0</v>
      </c>
      <c r="N3665" s="20"/>
      <c r="O3665" s="26"/>
      <c r="P3665" s="26"/>
      <c r="Q3665" s="6">
        <f t="shared" si="231"/>
        <v>6</v>
      </c>
      <c r="R3665" s="20"/>
    </row>
    <row r="3666" spans="1:18" x14ac:dyDescent="0.25">
      <c r="A3666" s="6">
        <v>16</v>
      </c>
      <c r="B3666" s="4">
        <v>42522.666666666664</v>
      </c>
      <c r="C3666" s="2">
        <f>IF([2]Analysis!AG3666="Data Error","Data Error",[2]Analysis!AI3666*C$1)</f>
        <v>3.4200989452994701</v>
      </c>
      <c r="D3666" s="2"/>
      <c r="E3666" s="3">
        <f>IF(C3666="Data Error","Data Error",INDEX('[2]BAAL Adj Cap'!$CB$65:$CY$72,MONTH($B3666),$A3666+1))</f>
        <v>0.98</v>
      </c>
      <c r="F3666" s="3"/>
      <c r="G3666" s="31">
        <f t="shared" si="228"/>
        <v>123.97990105470052</v>
      </c>
      <c r="H3666" s="31"/>
      <c r="I3666" s="23">
        <f t="shared" si="229"/>
        <v>0.98</v>
      </c>
      <c r="J3666" s="23"/>
      <c r="K3666" s="7">
        <f t="shared" si="230"/>
        <v>28.990000000000009</v>
      </c>
      <c r="M3666" s="20">
        <f>IF(C3666="Data Error","Data Error",IF(C3666&lt;=K3666,0,1-IFERROR(INDEX(BAAL!$C:$D,MATCH(ROUNDUP(C3666-K3666,0),BAAL!$B:$B,0),MATCH(LEFT(M$2,4),BAAL!$C$2:$D$2,0)),0)))</f>
        <v>0</v>
      </c>
      <c r="N3666" s="20"/>
      <c r="O3666" s="26"/>
      <c r="P3666" s="26"/>
      <c r="Q3666" s="6">
        <f t="shared" si="231"/>
        <v>6</v>
      </c>
      <c r="R3666" s="20"/>
    </row>
    <row r="3667" spans="1:18" x14ac:dyDescent="0.25">
      <c r="A3667" s="6">
        <v>17</v>
      </c>
      <c r="B3667" s="4">
        <v>42522.708333333336</v>
      </c>
      <c r="C3667" s="2">
        <f>IF([2]Analysis!AG3667="Data Error","Data Error",[2]Analysis!AI3667*C$1)</f>
        <v>0</v>
      </c>
      <c r="D3667" s="2"/>
      <c r="E3667" s="3">
        <f>IF(C3667="Data Error","Data Error",INDEX('[2]BAAL Adj Cap'!$CB$65:$CY$72,MONTH($B3667),$A3667+1))</f>
        <v>0.96750000000000003</v>
      </c>
      <c r="F3667" s="3"/>
      <c r="G3667" s="31">
        <f t="shared" si="228"/>
        <v>125.77500000000001</v>
      </c>
      <c r="H3667" s="31"/>
      <c r="I3667" s="23">
        <f t="shared" si="229"/>
        <v>0.96750000000000003</v>
      </c>
      <c r="J3667" s="23"/>
      <c r="K3667" s="7">
        <f t="shared" si="230"/>
        <v>28.990000000000009</v>
      </c>
      <c r="M3667" s="20">
        <f>IF(C3667="Data Error","Data Error",IF(C3667&lt;=K3667,0,1-IFERROR(INDEX(BAAL!$C:$D,MATCH(ROUNDUP(C3667-K3667,0),BAAL!$B:$B,0),MATCH(LEFT(M$2,4),BAAL!$C$2:$D$2,0)),0)))</f>
        <v>0</v>
      </c>
      <c r="N3667" s="20"/>
      <c r="O3667" s="26"/>
      <c r="P3667" s="26"/>
      <c r="Q3667" s="6">
        <f t="shared" si="231"/>
        <v>6</v>
      </c>
      <c r="R3667" s="20"/>
    </row>
    <row r="3668" spans="1:18" x14ac:dyDescent="0.25">
      <c r="A3668" s="6">
        <v>18</v>
      </c>
      <c r="B3668" s="4">
        <v>42522.75</v>
      </c>
      <c r="C3668" s="2">
        <f>IF([2]Analysis!AG3668="Data Error","Data Error",[2]Analysis!AI3668*C$1)</f>
        <v>18.517015160811759</v>
      </c>
      <c r="D3668" s="2"/>
      <c r="E3668" s="3">
        <f>IF(C3668="Data Error","Data Error",INDEX('[2]BAAL Adj Cap'!$CB$65:$CY$72,MONTH($B3668),$A3668+1))</f>
        <v>0.76624999999999999</v>
      </c>
      <c r="F3668" s="3"/>
      <c r="G3668" s="31">
        <f t="shared" si="228"/>
        <v>81.095484839188231</v>
      </c>
      <c r="H3668" s="31"/>
      <c r="I3668" s="23">
        <f t="shared" si="229"/>
        <v>0.76624999999999999</v>
      </c>
      <c r="J3668" s="23"/>
      <c r="K3668" s="7">
        <f t="shared" si="230"/>
        <v>28.990000000000009</v>
      </c>
      <c r="M3668" s="20">
        <f>IF(C3668="Data Error","Data Error",IF(C3668&lt;=K3668,0,1-IFERROR(INDEX(BAAL!$C:$D,MATCH(ROUNDUP(C3668-K3668,0),BAAL!$B:$B,0),MATCH(LEFT(M$2,4),BAAL!$C$2:$D$2,0)),0)))</f>
        <v>0</v>
      </c>
      <c r="N3668" s="20"/>
      <c r="O3668" s="26"/>
      <c r="P3668" s="26"/>
      <c r="Q3668" s="6">
        <f t="shared" si="231"/>
        <v>6</v>
      </c>
      <c r="R3668" s="20"/>
    </row>
    <row r="3669" spans="1:18" x14ac:dyDescent="0.25">
      <c r="A3669" s="6">
        <v>19</v>
      </c>
      <c r="B3669" s="4">
        <v>42522.791666666664</v>
      </c>
      <c r="C3669" s="2">
        <f>IF([2]Analysis!AG3669="Data Error","Data Error",[2]Analysis!AI3669*C$1)</f>
        <v>7.208528761637865</v>
      </c>
      <c r="D3669" s="2"/>
      <c r="E3669" s="3">
        <f>IF(C3669="Data Error","Data Error",INDEX('[2]BAAL Adj Cap'!$CB$65:$CY$72,MONTH($B3669),$A3669+1))</f>
        <v>0.30625000000000002</v>
      </c>
      <c r="F3669" s="3"/>
      <c r="G3669" s="31">
        <f t="shared" si="228"/>
        <v>32.603971238362135</v>
      </c>
      <c r="H3669" s="31"/>
      <c r="I3669" s="23">
        <f t="shared" si="229"/>
        <v>0.30625000000000002</v>
      </c>
      <c r="J3669" s="23"/>
      <c r="K3669" s="7">
        <f t="shared" si="230"/>
        <v>28.990000000000009</v>
      </c>
      <c r="M3669" s="20">
        <f>IF(C3669="Data Error","Data Error",IF(C3669&lt;=K3669,0,1-IFERROR(INDEX(BAAL!$C:$D,MATCH(ROUNDUP(C3669-K3669,0),BAAL!$B:$B,0),MATCH(LEFT(M$2,4),BAAL!$C$2:$D$2,0)),0)))</f>
        <v>0</v>
      </c>
      <c r="N3669" s="20"/>
      <c r="O3669" s="26"/>
      <c r="P3669" s="26"/>
      <c r="Q3669" s="6">
        <f t="shared" si="231"/>
        <v>6</v>
      </c>
      <c r="R3669" s="20"/>
    </row>
    <row r="3670" spans="1:18" x14ac:dyDescent="0.25">
      <c r="A3670" s="6">
        <v>20</v>
      </c>
      <c r="B3670" s="4">
        <v>42522.833333333336</v>
      </c>
      <c r="C3670" s="2">
        <f>IF([2]Analysis!AG3670="Data Error","Data Error",[2]Analysis!AI3670*C$1)</f>
        <v>3.8034499015342451</v>
      </c>
      <c r="D3670" s="2"/>
      <c r="E3670" s="3">
        <f>IF(C3670="Data Error","Data Error",INDEX('[2]BAAL Adj Cap'!$CB$65:$CY$72,MONTH($B3670),$A3670+1))</f>
        <v>3.7500000000000006E-2</v>
      </c>
      <c r="F3670" s="3"/>
      <c r="G3670" s="31">
        <f t="shared" si="228"/>
        <v>1.0715500984657558</v>
      </c>
      <c r="H3670" s="31"/>
      <c r="I3670" s="23">
        <f t="shared" si="229"/>
        <v>3.7500000000000006E-2</v>
      </c>
      <c r="J3670" s="23"/>
      <c r="K3670" s="7">
        <f t="shared" si="230"/>
        <v>4.8750000000000009</v>
      </c>
      <c r="M3670" s="20">
        <f>IF(C3670="Data Error","Data Error",IF(C3670&lt;=K3670,0,1-IFERROR(INDEX(BAAL!$C:$D,MATCH(ROUNDUP(C3670-K3670,0),BAAL!$B:$B,0),MATCH(LEFT(M$2,4),BAAL!$C$2:$D$2,0)),0)))</f>
        <v>0</v>
      </c>
      <c r="N3670" s="20"/>
      <c r="O3670" s="26"/>
      <c r="P3670" s="26"/>
      <c r="Q3670" s="6">
        <f t="shared" si="231"/>
        <v>6</v>
      </c>
      <c r="R3670" s="20"/>
    </row>
    <row r="3671" spans="1:18" x14ac:dyDescent="0.25">
      <c r="A3671" s="6">
        <v>21</v>
      </c>
      <c r="B3671" s="4">
        <v>42522.875</v>
      </c>
      <c r="C3671" s="2">
        <f>IF([2]Analysis!AG3671="Data Error","Data Error",[2]Analysis!AI3671*C$1)</f>
        <v>0</v>
      </c>
      <c r="D3671" s="2"/>
      <c r="E3671" s="3">
        <f>IF(C3671="Data Error","Data Error",INDEX('[2]BAAL Adj Cap'!$CB$65:$CY$72,MONTH($B3671),$A3671+1))</f>
        <v>0</v>
      </c>
      <c r="F3671" s="3"/>
      <c r="G3671" s="31">
        <f t="shared" si="228"/>
        <v>0</v>
      </c>
      <c r="H3671" s="31"/>
      <c r="I3671" s="23">
        <f t="shared" si="229"/>
        <v>0</v>
      </c>
      <c r="J3671" s="23"/>
      <c r="K3671" s="7">
        <f t="shared" si="230"/>
        <v>0</v>
      </c>
      <c r="M3671" s="20">
        <f>IF(C3671="Data Error","Data Error",IF(C3671&lt;=K3671,0,1-IFERROR(INDEX(BAAL!$C:$D,MATCH(ROUNDUP(C3671-K3671,0),BAAL!$B:$B,0),MATCH(LEFT(M$2,4),BAAL!$C$2:$D$2,0)),0)))</f>
        <v>0</v>
      </c>
      <c r="N3671" s="20"/>
      <c r="O3671" s="26"/>
      <c r="P3671" s="26"/>
      <c r="Q3671" s="6">
        <f t="shared" si="231"/>
        <v>6</v>
      </c>
      <c r="R3671" s="20"/>
    </row>
    <row r="3672" spans="1:18" x14ac:dyDescent="0.25">
      <c r="A3672" s="6">
        <v>22</v>
      </c>
      <c r="B3672" s="4">
        <v>42522.916666666664</v>
      </c>
      <c r="C3672" s="2">
        <f>IF([2]Analysis!AG3672="Data Error","Data Error",[2]Analysis!AI3672*C$1)</f>
        <v>0</v>
      </c>
      <c r="D3672" s="2"/>
      <c r="E3672" s="3">
        <f>IF(C3672="Data Error","Data Error",INDEX('[2]BAAL Adj Cap'!$CB$65:$CY$72,MONTH($B3672),$A3672+1))</f>
        <v>0</v>
      </c>
      <c r="F3672" s="3"/>
      <c r="G3672" s="31">
        <f t="shared" si="228"/>
        <v>0</v>
      </c>
      <c r="H3672" s="31"/>
      <c r="I3672" s="23">
        <f t="shared" si="229"/>
        <v>0</v>
      </c>
      <c r="J3672" s="23"/>
      <c r="K3672" s="7">
        <f t="shared" si="230"/>
        <v>0</v>
      </c>
      <c r="M3672" s="20">
        <f>IF(C3672="Data Error","Data Error",IF(C3672&lt;=K3672,0,1-IFERROR(INDEX(BAAL!$C:$D,MATCH(ROUNDUP(C3672-K3672,0),BAAL!$B:$B,0),MATCH(LEFT(M$2,4),BAAL!$C$2:$D$2,0)),0)))</f>
        <v>0</v>
      </c>
      <c r="N3672" s="20"/>
      <c r="O3672" s="26"/>
      <c r="P3672" s="26"/>
      <c r="Q3672" s="6">
        <f t="shared" si="231"/>
        <v>6</v>
      </c>
      <c r="R3672" s="20"/>
    </row>
    <row r="3673" spans="1:18" x14ac:dyDescent="0.25">
      <c r="A3673" s="6">
        <v>23</v>
      </c>
      <c r="B3673" s="4">
        <v>42522.958333333336</v>
      </c>
      <c r="C3673" s="2">
        <f>IF([2]Analysis!AG3673="Data Error","Data Error",[2]Analysis!AI3673*C$1)</f>
        <v>0</v>
      </c>
      <c r="D3673" s="2"/>
      <c r="E3673" s="3">
        <f>IF(C3673="Data Error","Data Error",INDEX('[2]BAAL Adj Cap'!$CB$65:$CY$72,MONTH($B3673),$A3673+1))</f>
        <v>0</v>
      </c>
      <c r="F3673" s="3"/>
      <c r="G3673" s="31">
        <f t="shared" si="228"/>
        <v>0</v>
      </c>
      <c r="H3673" s="31"/>
      <c r="I3673" s="23">
        <f t="shared" si="229"/>
        <v>0</v>
      </c>
      <c r="J3673" s="23"/>
      <c r="K3673" s="7">
        <f t="shared" si="230"/>
        <v>0</v>
      </c>
      <c r="M3673" s="20">
        <f>IF(C3673="Data Error","Data Error",IF(C3673&lt;=K3673,0,1-IFERROR(INDEX(BAAL!$C:$D,MATCH(ROUNDUP(C3673-K3673,0),BAAL!$B:$B,0),MATCH(LEFT(M$2,4),BAAL!$C$2:$D$2,0)),0)))</f>
        <v>0</v>
      </c>
      <c r="N3673" s="20"/>
      <c r="O3673" s="26"/>
      <c r="P3673" s="26"/>
      <c r="Q3673" s="6">
        <f t="shared" si="231"/>
        <v>6</v>
      </c>
      <c r="R3673" s="20"/>
    </row>
    <row r="3674" spans="1:18" x14ac:dyDescent="0.25">
      <c r="A3674" s="6">
        <v>0</v>
      </c>
      <c r="B3674" s="1">
        <v>42523</v>
      </c>
      <c r="C3674" s="2">
        <f>IF([2]Analysis!AG3674="Data Error","Data Error",[2]Analysis!AI3674*C$1)</f>
        <v>0</v>
      </c>
      <c r="D3674" s="2"/>
      <c r="E3674" s="3">
        <f>IF(C3674="Data Error","Data Error",INDEX('[2]BAAL Adj Cap'!$CB$65:$CY$72,MONTH($B3674),$A3674+1))</f>
        <v>0</v>
      </c>
      <c r="F3674" s="3"/>
      <c r="G3674" s="31">
        <f t="shared" si="228"/>
        <v>0</v>
      </c>
      <c r="H3674" s="31"/>
      <c r="I3674" s="23">
        <f t="shared" si="229"/>
        <v>0</v>
      </c>
      <c r="J3674" s="23"/>
      <c r="K3674" s="7">
        <f t="shared" si="230"/>
        <v>0</v>
      </c>
      <c r="M3674" s="20">
        <f>IF(C3674="Data Error","Data Error",IF(C3674&lt;=K3674,0,1-IFERROR(INDEX(BAAL!$C:$D,MATCH(ROUNDUP(C3674-K3674,0),BAAL!$B:$B,0),MATCH(LEFT(M$2,4),BAAL!$C$2:$D$2,0)),0)))</f>
        <v>0</v>
      </c>
      <c r="N3674" s="20"/>
      <c r="O3674" s="26"/>
      <c r="P3674" s="26"/>
      <c r="Q3674" s="6">
        <f t="shared" si="231"/>
        <v>6</v>
      </c>
      <c r="R3674" s="20"/>
    </row>
    <row r="3675" spans="1:18" x14ac:dyDescent="0.25">
      <c r="A3675" s="6">
        <v>1</v>
      </c>
      <c r="B3675" s="4">
        <v>42523.041666666664</v>
      </c>
      <c r="C3675" s="2">
        <f>IF([2]Analysis!AG3675="Data Error","Data Error",[2]Analysis!AI3675*C$1)</f>
        <v>0</v>
      </c>
      <c r="D3675" s="2"/>
      <c r="E3675" s="3">
        <f>IF(C3675="Data Error","Data Error",INDEX('[2]BAAL Adj Cap'!$CB$65:$CY$72,MONTH($B3675),$A3675+1))</f>
        <v>0</v>
      </c>
      <c r="F3675" s="3"/>
      <c r="G3675" s="31">
        <f t="shared" si="228"/>
        <v>0</v>
      </c>
      <c r="H3675" s="31"/>
      <c r="I3675" s="23">
        <f t="shared" si="229"/>
        <v>0</v>
      </c>
      <c r="J3675" s="23"/>
      <c r="K3675" s="7">
        <f t="shared" si="230"/>
        <v>0</v>
      </c>
      <c r="M3675" s="20">
        <f>IF(C3675="Data Error","Data Error",IF(C3675&lt;=K3675,0,1-IFERROR(INDEX(BAAL!$C:$D,MATCH(ROUNDUP(C3675-K3675,0),BAAL!$B:$B,0),MATCH(LEFT(M$2,4),BAAL!$C$2:$D$2,0)),0)))</f>
        <v>0</v>
      </c>
      <c r="N3675" s="20"/>
      <c r="O3675" s="26"/>
      <c r="P3675" s="26"/>
      <c r="Q3675" s="6">
        <f t="shared" si="231"/>
        <v>6</v>
      </c>
      <c r="R3675" s="20"/>
    </row>
    <row r="3676" spans="1:18" x14ac:dyDescent="0.25">
      <c r="A3676" s="6">
        <v>2</v>
      </c>
      <c r="B3676" s="4">
        <v>42523.083333333336</v>
      </c>
      <c r="C3676" s="2">
        <f>IF([2]Analysis!AG3676="Data Error","Data Error",[2]Analysis!AI3676*C$1)</f>
        <v>0</v>
      </c>
      <c r="D3676" s="2"/>
      <c r="E3676" s="3">
        <f>IF(C3676="Data Error","Data Error",INDEX('[2]BAAL Adj Cap'!$CB$65:$CY$72,MONTH($B3676),$A3676+1))</f>
        <v>0</v>
      </c>
      <c r="F3676" s="3"/>
      <c r="G3676" s="31">
        <f t="shared" si="228"/>
        <v>0</v>
      </c>
      <c r="H3676" s="31"/>
      <c r="I3676" s="23">
        <f t="shared" si="229"/>
        <v>0</v>
      </c>
      <c r="J3676" s="23"/>
      <c r="K3676" s="7">
        <f t="shared" si="230"/>
        <v>0</v>
      </c>
      <c r="M3676" s="20">
        <f>IF(C3676="Data Error","Data Error",IF(C3676&lt;=K3676,0,1-IFERROR(INDEX(BAAL!$C:$D,MATCH(ROUNDUP(C3676-K3676,0),BAAL!$B:$B,0),MATCH(LEFT(M$2,4),BAAL!$C$2:$D$2,0)),0)))</f>
        <v>0</v>
      </c>
      <c r="N3676" s="20"/>
      <c r="O3676" s="26"/>
      <c r="P3676" s="26"/>
      <c r="Q3676" s="6">
        <f t="shared" si="231"/>
        <v>6</v>
      </c>
      <c r="R3676" s="20"/>
    </row>
    <row r="3677" spans="1:18" x14ac:dyDescent="0.25">
      <c r="A3677" s="6">
        <v>3</v>
      </c>
      <c r="B3677" s="4">
        <v>42523.125</v>
      </c>
      <c r="C3677" s="2">
        <f>IF([2]Analysis!AG3677="Data Error","Data Error",[2]Analysis!AI3677*C$1)</f>
        <v>0</v>
      </c>
      <c r="D3677" s="2"/>
      <c r="E3677" s="3">
        <f>IF(C3677="Data Error","Data Error",INDEX('[2]BAAL Adj Cap'!$CB$65:$CY$72,MONTH($B3677),$A3677+1))</f>
        <v>0</v>
      </c>
      <c r="F3677" s="3"/>
      <c r="G3677" s="31">
        <f t="shared" si="228"/>
        <v>0</v>
      </c>
      <c r="H3677" s="31"/>
      <c r="I3677" s="23">
        <f t="shared" si="229"/>
        <v>0</v>
      </c>
      <c r="J3677" s="23"/>
      <c r="K3677" s="7">
        <f t="shared" si="230"/>
        <v>0</v>
      </c>
      <c r="M3677" s="20">
        <f>IF(C3677="Data Error","Data Error",IF(C3677&lt;=K3677,0,1-IFERROR(INDEX(BAAL!$C:$D,MATCH(ROUNDUP(C3677-K3677,0),BAAL!$B:$B,0),MATCH(LEFT(M$2,4),BAAL!$C$2:$D$2,0)),0)))</f>
        <v>0</v>
      </c>
      <c r="N3677" s="20"/>
      <c r="O3677" s="26"/>
      <c r="P3677" s="26"/>
      <c r="Q3677" s="6">
        <f t="shared" si="231"/>
        <v>6</v>
      </c>
      <c r="R3677" s="20"/>
    </row>
    <row r="3678" spans="1:18" x14ac:dyDescent="0.25">
      <c r="A3678" s="6">
        <v>4</v>
      </c>
      <c r="B3678" s="4">
        <v>42523.166666666664</v>
      </c>
      <c r="C3678" s="2">
        <f>IF([2]Analysis!AG3678="Data Error","Data Error",[2]Analysis!AI3678*C$1)</f>
        <v>0.36999997496604914</v>
      </c>
      <c r="D3678" s="2"/>
      <c r="E3678" s="3">
        <f>IF(C3678="Data Error","Data Error",INDEX('[2]BAAL Adj Cap'!$CB$65:$CY$72,MONTH($B3678),$A3678+1))</f>
        <v>1.4999999999999999E-2</v>
      </c>
      <c r="F3678" s="3"/>
      <c r="G3678" s="31">
        <f t="shared" si="228"/>
        <v>1.5800000250339508</v>
      </c>
      <c r="H3678" s="31"/>
      <c r="I3678" s="23">
        <f t="shared" si="229"/>
        <v>1.4999999999999999E-2</v>
      </c>
      <c r="J3678" s="23"/>
      <c r="K3678" s="7">
        <f t="shared" si="230"/>
        <v>1.95</v>
      </c>
      <c r="M3678" s="20">
        <f>IF(C3678="Data Error","Data Error",IF(C3678&lt;=K3678,0,1-IFERROR(INDEX(BAAL!$C:$D,MATCH(ROUNDUP(C3678-K3678,0),BAAL!$B:$B,0),MATCH(LEFT(M$2,4),BAAL!$C$2:$D$2,0)),0)))</f>
        <v>0</v>
      </c>
      <c r="N3678" s="20"/>
      <c r="O3678" s="26"/>
      <c r="P3678" s="26"/>
      <c r="Q3678" s="6">
        <f t="shared" si="231"/>
        <v>6</v>
      </c>
      <c r="R3678" s="20"/>
    </row>
    <row r="3679" spans="1:18" x14ac:dyDescent="0.25">
      <c r="A3679" s="6">
        <v>5</v>
      </c>
      <c r="B3679" s="4">
        <v>42523.208333333336</v>
      </c>
      <c r="C3679" s="2">
        <f>IF([2]Analysis!AG3679="Data Error","Data Error",[2]Analysis!AI3679*C$1)</f>
        <v>1.8123267011251782</v>
      </c>
      <c r="D3679" s="2"/>
      <c r="E3679" s="3">
        <f>IF(C3679="Data Error","Data Error",INDEX('[2]BAAL Adj Cap'!$CB$65:$CY$72,MONTH($B3679),$A3679+1))</f>
        <v>0.1225</v>
      </c>
      <c r="F3679" s="3"/>
      <c r="G3679" s="31">
        <f t="shared" si="228"/>
        <v>14.112673298874821</v>
      </c>
      <c r="H3679" s="31"/>
      <c r="I3679" s="23">
        <f t="shared" si="229"/>
        <v>0.1225</v>
      </c>
      <c r="J3679" s="23"/>
      <c r="K3679" s="7">
        <f t="shared" si="230"/>
        <v>15.924999999999999</v>
      </c>
      <c r="M3679" s="20">
        <f>IF(C3679="Data Error","Data Error",IF(C3679&lt;=K3679,0,1-IFERROR(INDEX(BAAL!$C:$D,MATCH(ROUNDUP(C3679-K3679,0),BAAL!$B:$B,0),MATCH(LEFT(M$2,4),BAAL!$C$2:$D$2,0)),0)))</f>
        <v>0</v>
      </c>
      <c r="N3679" s="20"/>
      <c r="O3679" s="26"/>
      <c r="P3679" s="26"/>
      <c r="Q3679" s="6">
        <f t="shared" si="231"/>
        <v>6</v>
      </c>
      <c r="R3679" s="20"/>
    </row>
    <row r="3680" spans="1:18" x14ac:dyDescent="0.25">
      <c r="A3680" s="6">
        <v>6</v>
      </c>
      <c r="B3680" s="4">
        <v>42523.25</v>
      </c>
      <c r="C3680" s="2">
        <f>IF([2]Analysis!AG3680="Data Error","Data Error",[2]Analysis!AI3680*C$1)</f>
        <v>0</v>
      </c>
      <c r="D3680" s="2"/>
      <c r="E3680" s="3">
        <f>IF(C3680="Data Error","Data Error",INDEX('[2]BAAL Adj Cap'!$CB$65:$CY$72,MONTH($B3680),$A3680+1))</f>
        <v>0.52249999999999996</v>
      </c>
      <c r="F3680" s="3"/>
      <c r="G3680" s="31">
        <f t="shared" si="228"/>
        <v>67.924999999999997</v>
      </c>
      <c r="H3680" s="31"/>
      <c r="I3680" s="23">
        <f t="shared" si="229"/>
        <v>0.52249999999999996</v>
      </c>
      <c r="J3680" s="23"/>
      <c r="K3680" s="7">
        <f t="shared" si="230"/>
        <v>28.990000000000009</v>
      </c>
      <c r="M3680" s="20">
        <f>IF(C3680="Data Error","Data Error",IF(C3680&lt;=K3680,0,1-IFERROR(INDEX(BAAL!$C:$D,MATCH(ROUNDUP(C3680-K3680,0),BAAL!$B:$B,0),MATCH(LEFT(M$2,4),BAAL!$C$2:$D$2,0)),0)))</f>
        <v>0</v>
      </c>
      <c r="N3680" s="20"/>
      <c r="O3680" s="26"/>
      <c r="P3680" s="26"/>
      <c r="Q3680" s="6">
        <f t="shared" si="231"/>
        <v>6</v>
      </c>
      <c r="R3680" s="20"/>
    </row>
    <row r="3681" spans="1:18" x14ac:dyDescent="0.25">
      <c r="A3681" s="6">
        <v>7</v>
      </c>
      <c r="B3681" s="4">
        <v>42523.291666666664</v>
      </c>
      <c r="C3681" s="2">
        <f>IF([2]Analysis!AG3681="Data Error","Data Error",[2]Analysis!AI3681*C$1)</f>
        <v>0.41990079015649795</v>
      </c>
      <c r="D3681" s="2"/>
      <c r="E3681" s="3">
        <f>IF(C3681="Data Error","Data Error",INDEX('[2]BAAL Adj Cap'!$CB$65:$CY$72,MONTH($B3681),$A3681+1))</f>
        <v>0.97124999999999995</v>
      </c>
      <c r="F3681" s="3"/>
      <c r="G3681" s="31">
        <f t="shared" si="228"/>
        <v>125.84259920984348</v>
      </c>
      <c r="H3681" s="31"/>
      <c r="I3681" s="23">
        <f t="shared" si="229"/>
        <v>0.97124999999999995</v>
      </c>
      <c r="J3681" s="23"/>
      <c r="K3681" s="7">
        <f t="shared" si="230"/>
        <v>28.990000000000009</v>
      </c>
      <c r="M3681" s="20">
        <f>IF(C3681="Data Error","Data Error",IF(C3681&lt;=K3681,0,1-IFERROR(INDEX(BAAL!$C:$D,MATCH(ROUNDUP(C3681-K3681,0),BAAL!$B:$B,0),MATCH(LEFT(M$2,4),BAAL!$C$2:$D$2,0)),0)))</f>
        <v>0</v>
      </c>
      <c r="N3681" s="20"/>
      <c r="O3681" s="26"/>
      <c r="P3681" s="26"/>
      <c r="Q3681" s="6">
        <f t="shared" si="231"/>
        <v>6</v>
      </c>
      <c r="R3681" s="20"/>
    </row>
    <row r="3682" spans="1:18" x14ac:dyDescent="0.25">
      <c r="A3682" s="6">
        <v>8</v>
      </c>
      <c r="B3682" s="4">
        <v>42523.333333333336</v>
      </c>
      <c r="C3682" s="2">
        <f>IF([2]Analysis!AG3682="Data Error","Data Error",[2]Analysis!AI3682*C$1)</f>
        <v>0</v>
      </c>
      <c r="D3682" s="2"/>
      <c r="E3682" s="3">
        <f>IF(C3682="Data Error","Data Error",INDEX('[2]BAAL Adj Cap'!$CB$65:$CY$72,MONTH($B3682),$A3682+1))</f>
        <v>0.99</v>
      </c>
      <c r="F3682" s="3"/>
      <c r="G3682" s="31">
        <f t="shared" si="228"/>
        <v>128.69999999999999</v>
      </c>
      <c r="H3682" s="31"/>
      <c r="I3682" s="23">
        <f t="shared" si="229"/>
        <v>0.99</v>
      </c>
      <c r="J3682" s="23"/>
      <c r="K3682" s="7">
        <f t="shared" si="230"/>
        <v>28.990000000000009</v>
      </c>
      <c r="M3682" s="20">
        <f>IF(C3682="Data Error","Data Error",IF(C3682&lt;=K3682,0,1-IFERROR(INDEX(BAAL!$C:$D,MATCH(ROUNDUP(C3682-K3682,0),BAAL!$B:$B,0),MATCH(LEFT(M$2,4),BAAL!$C$2:$D$2,0)),0)))</f>
        <v>0</v>
      </c>
      <c r="N3682" s="20"/>
      <c r="O3682" s="26"/>
      <c r="P3682" s="26"/>
      <c r="Q3682" s="6">
        <f t="shared" si="231"/>
        <v>6</v>
      </c>
      <c r="R3682" s="20"/>
    </row>
    <row r="3683" spans="1:18" x14ac:dyDescent="0.25">
      <c r="A3683" s="6">
        <v>9</v>
      </c>
      <c r="B3683" s="4">
        <v>42523.375</v>
      </c>
      <c r="C3683" s="2">
        <f>IF([2]Analysis!AG3683="Data Error","Data Error",[2]Analysis!AI3683*C$1)</f>
        <v>3.9153307932596833</v>
      </c>
      <c r="D3683" s="2"/>
      <c r="E3683" s="3">
        <f>IF(C3683="Data Error","Data Error",INDEX('[2]BAAL Adj Cap'!$CB$65:$CY$72,MONTH($B3683),$A3683+1))</f>
        <v>0.98375000000000001</v>
      </c>
      <c r="F3683" s="3"/>
      <c r="G3683" s="31">
        <f t="shared" si="228"/>
        <v>123.97216920674032</v>
      </c>
      <c r="H3683" s="31"/>
      <c r="I3683" s="23">
        <f t="shared" si="229"/>
        <v>0.98375000000000001</v>
      </c>
      <c r="J3683" s="23"/>
      <c r="K3683" s="7">
        <f t="shared" si="230"/>
        <v>28.990000000000009</v>
      </c>
      <c r="M3683" s="20">
        <f>IF(C3683="Data Error","Data Error",IF(C3683&lt;=K3683,0,1-IFERROR(INDEX(BAAL!$C:$D,MATCH(ROUNDUP(C3683-K3683,0),BAAL!$B:$B,0),MATCH(LEFT(M$2,4),BAAL!$C$2:$D$2,0)),0)))</f>
        <v>0</v>
      </c>
      <c r="N3683" s="20"/>
      <c r="O3683" s="26"/>
      <c r="P3683" s="26"/>
      <c r="Q3683" s="6">
        <f t="shared" si="231"/>
        <v>6</v>
      </c>
      <c r="R3683" s="20"/>
    </row>
    <row r="3684" spans="1:18" x14ac:dyDescent="0.25">
      <c r="A3684" s="6">
        <v>10</v>
      </c>
      <c r="B3684" s="4">
        <v>42523.416666666664</v>
      </c>
      <c r="C3684" s="2">
        <f>IF([2]Analysis!AG3684="Data Error","Data Error",[2]Analysis!AI3684*C$1)</f>
        <v>1.1907007007953272</v>
      </c>
      <c r="D3684" s="2"/>
      <c r="E3684" s="3">
        <f>IF(C3684="Data Error","Data Error",INDEX('[2]BAAL Adj Cap'!$CB$65:$CY$72,MONTH($B3684),$A3684+1))</f>
        <v>0.98</v>
      </c>
      <c r="F3684" s="3"/>
      <c r="G3684" s="31">
        <f t="shared" si="228"/>
        <v>126.20929929920466</v>
      </c>
      <c r="H3684" s="31"/>
      <c r="I3684" s="23">
        <f t="shared" si="229"/>
        <v>0.98</v>
      </c>
      <c r="J3684" s="23"/>
      <c r="K3684" s="7">
        <f t="shared" si="230"/>
        <v>28.990000000000009</v>
      </c>
      <c r="M3684" s="20">
        <f>IF(C3684="Data Error","Data Error",IF(C3684&lt;=K3684,0,1-IFERROR(INDEX(BAAL!$C:$D,MATCH(ROUNDUP(C3684-K3684,0),BAAL!$B:$B,0),MATCH(LEFT(M$2,4),BAAL!$C$2:$D$2,0)),0)))</f>
        <v>0</v>
      </c>
      <c r="N3684" s="20"/>
      <c r="O3684" s="26"/>
      <c r="P3684" s="26"/>
      <c r="Q3684" s="6">
        <f t="shared" si="231"/>
        <v>6</v>
      </c>
      <c r="R3684" s="20"/>
    </row>
    <row r="3685" spans="1:18" x14ac:dyDescent="0.25">
      <c r="A3685" s="6">
        <v>11</v>
      </c>
      <c r="B3685" s="4">
        <v>42523.458333333336</v>
      </c>
      <c r="C3685" s="2">
        <f>IF([2]Analysis!AG3685="Data Error","Data Error",[2]Analysis!AI3685*C$1)</f>
        <v>1.2649943165023108</v>
      </c>
      <c r="D3685" s="2"/>
      <c r="E3685" s="3">
        <f>IF(C3685="Data Error","Data Error",INDEX('[2]BAAL Adj Cap'!$CB$65:$CY$72,MONTH($B3685),$A3685+1))</f>
        <v>0.98</v>
      </c>
      <c r="F3685" s="3"/>
      <c r="G3685" s="31">
        <f t="shared" si="228"/>
        <v>126.13500568349768</v>
      </c>
      <c r="H3685" s="31"/>
      <c r="I3685" s="23">
        <f t="shared" si="229"/>
        <v>0.98</v>
      </c>
      <c r="J3685" s="23"/>
      <c r="K3685" s="7">
        <f t="shared" si="230"/>
        <v>28.990000000000009</v>
      </c>
      <c r="M3685" s="20">
        <f>IF(C3685="Data Error","Data Error",IF(C3685&lt;=K3685,0,1-IFERROR(INDEX(BAAL!$C:$D,MATCH(ROUNDUP(C3685-K3685,0),BAAL!$B:$B,0),MATCH(LEFT(M$2,4),BAAL!$C$2:$D$2,0)),0)))</f>
        <v>0</v>
      </c>
      <c r="N3685" s="20"/>
      <c r="O3685" s="26"/>
      <c r="P3685" s="26"/>
      <c r="Q3685" s="6">
        <f t="shared" si="231"/>
        <v>6</v>
      </c>
      <c r="R3685" s="20"/>
    </row>
    <row r="3686" spans="1:18" x14ac:dyDescent="0.25">
      <c r="A3686" s="6">
        <v>12</v>
      </c>
      <c r="B3686" s="4">
        <v>42523.5</v>
      </c>
      <c r="C3686" s="2">
        <f>IF([2]Analysis!AG3686="Data Error","Data Error",[2]Analysis!AI3686*C$1)</f>
        <v>1.9734291896488809</v>
      </c>
      <c r="D3686" s="2"/>
      <c r="E3686" s="3">
        <f>IF(C3686="Data Error","Data Error",INDEX('[2]BAAL Adj Cap'!$CB$65:$CY$72,MONTH($B3686),$A3686+1))</f>
        <v>0.98</v>
      </c>
      <c r="F3686" s="3"/>
      <c r="G3686" s="31">
        <f t="shared" si="228"/>
        <v>125.42657081035111</v>
      </c>
      <c r="H3686" s="31"/>
      <c r="I3686" s="23">
        <f t="shared" si="229"/>
        <v>0.98</v>
      </c>
      <c r="J3686" s="23"/>
      <c r="K3686" s="7">
        <f t="shared" si="230"/>
        <v>28.990000000000009</v>
      </c>
      <c r="M3686" s="20">
        <f>IF(C3686="Data Error","Data Error",IF(C3686&lt;=K3686,0,1-IFERROR(INDEX(BAAL!$C:$D,MATCH(ROUNDUP(C3686-K3686,0),BAAL!$B:$B,0),MATCH(LEFT(M$2,4),BAAL!$C$2:$D$2,0)),0)))</f>
        <v>0</v>
      </c>
      <c r="N3686" s="20"/>
      <c r="O3686" s="26"/>
      <c r="P3686" s="26"/>
      <c r="Q3686" s="6">
        <f t="shared" si="231"/>
        <v>6</v>
      </c>
      <c r="R3686" s="20"/>
    </row>
    <row r="3687" spans="1:18" x14ac:dyDescent="0.25">
      <c r="A3687" s="6">
        <v>13</v>
      </c>
      <c r="B3687" s="4">
        <v>42523.541666666664</v>
      </c>
      <c r="C3687" s="2">
        <f>IF([2]Analysis!AG3687="Data Error","Data Error",[2]Analysis!AI3687*C$1)</f>
        <v>1.2064731204439596</v>
      </c>
      <c r="D3687" s="2"/>
      <c r="E3687" s="3">
        <f>IF(C3687="Data Error","Data Error",INDEX('[2]BAAL Adj Cap'!$CB$65:$CY$72,MONTH($B3687),$A3687+1))</f>
        <v>0.98</v>
      </c>
      <c r="F3687" s="3"/>
      <c r="G3687" s="31">
        <f t="shared" si="228"/>
        <v>126.19352687955603</v>
      </c>
      <c r="H3687" s="31"/>
      <c r="I3687" s="23">
        <f t="shared" si="229"/>
        <v>0.98</v>
      </c>
      <c r="J3687" s="23"/>
      <c r="K3687" s="7">
        <f t="shared" si="230"/>
        <v>28.990000000000009</v>
      </c>
      <c r="M3687" s="20">
        <f>IF(C3687="Data Error","Data Error",IF(C3687&lt;=K3687,0,1-IFERROR(INDEX(BAAL!$C:$D,MATCH(ROUNDUP(C3687-K3687,0),BAAL!$B:$B,0),MATCH(LEFT(M$2,4),BAAL!$C$2:$D$2,0)),0)))</f>
        <v>0</v>
      </c>
      <c r="N3687" s="20"/>
      <c r="O3687" s="26"/>
      <c r="P3687" s="26"/>
      <c r="Q3687" s="6">
        <f t="shared" si="231"/>
        <v>6</v>
      </c>
      <c r="R3687" s="20"/>
    </row>
    <row r="3688" spans="1:18" x14ac:dyDescent="0.25">
      <c r="A3688" s="6">
        <v>14</v>
      </c>
      <c r="B3688" s="4">
        <v>42523.583333333336</v>
      </c>
      <c r="C3688" s="2">
        <f>IF([2]Analysis!AG3688="Data Error","Data Error",[2]Analysis!AI3688*C$1)</f>
        <v>12.925027387555694</v>
      </c>
      <c r="D3688" s="2"/>
      <c r="E3688" s="3">
        <f>IF(C3688="Data Error","Data Error",INDEX('[2]BAAL Adj Cap'!$CB$65:$CY$72,MONTH($B3688),$A3688+1))</f>
        <v>0.98</v>
      </c>
      <c r="F3688" s="3"/>
      <c r="G3688" s="31">
        <f t="shared" si="228"/>
        <v>114.4749726124443</v>
      </c>
      <c r="H3688" s="31"/>
      <c r="I3688" s="23">
        <f t="shared" si="229"/>
        <v>0.98</v>
      </c>
      <c r="J3688" s="23"/>
      <c r="K3688" s="7">
        <f t="shared" si="230"/>
        <v>28.990000000000009</v>
      </c>
      <c r="M3688" s="20">
        <f>IF(C3688="Data Error","Data Error",IF(C3688&lt;=K3688,0,1-IFERROR(INDEX(BAAL!$C:$D,MATCH(ROUNDUP(C3688-K3688,0),BAAL!$B:$B,0),MATCH(LEFT(M$2,4),BAAL!$C$2:$D$2,0)),0)))</f>
        <v>0</v>
      </c>
      <c r="N3688" s="20"/>
      <c r="O3688" s="26"/>
      <c r="P3688" s="26"/>
      <c r="Q3688" s="6">
        <f t="shared" si="231"/>
        <v>6</v>
      </c>
      <c r="R3688" s="20"/>
    </row>
    <row r="3689" spans="1:18" x14ac:dyDescent="0.25">
      <c r="A3689" s="6">
        <v>15</v>
      </c>
      <c r="B3689" s="4">
        <v>42523.625</v>
      </c>
      <c r="C3689" s="2">
        <f>IF([2]Analysis!AG3689="Data Error","Data Error",[2]Analysis!AI3689*C$1)</f>
        <v>15.116400629300289</v>
      </c>
      <c r="D3689" s="2"/>
      <c r="E3689" s="3">
        <f>IF(C3689="Data Error","Data Error",INDEX('[2]BAAL Adj Cap'!$CB$65:$CY$72,MONTH($B3689),$A3689+1))</f>
        <v>0.98</v>
      </c>
      <c r="F3689" s="3"/>
      <c r="G3689" s="31">
        <f t="shared" si="228"/>
        <v>112.2835993706997</v>
      </c>
      <c r="H3689" s="31"/>
      <c r="I3689" s="23">
        <f t="shared" si="229"/>
        <v>0.98</v>
      </c>
      <c r="J3689" s="23"/>
      <c r="K3689" s="7">
        <f t="shared" si="230"/>
        <v>28.990000000000009</v>
      </c>
      <c r="M3689" s="20">
        <f>IF(C3689="Data Error","Data Error",IF(C3689&lt;=K3689,0,1-IFERROR(INDEX(BAAL!$C:$D,MATCH(ROUNDUP(C3689-K3689,0),BAAL!$B:$B,0),MATCH(LEFT(M$2,4),BAAL!$C$2:$D$2,0)),0)))</f>
        <v>0</v>
      </c>
      <c r="N3689" s="20"/>
      <c r="O3689" s="26"/>
      <c r="P3689" s="26"/>
      <c r="Q3689" s="6">
        <f t="shared" si="231"/>
        <v>6</v>
      </c>
      <c r="R3689" s="20"/>
    </row>
    <row r="3690" spans="1:18" x14ac:dyDescent="0.25">
      <c r="A3690" s="6">
        <v>16</v>
      </c>
      <c r="B3690" s="4">
        <v>42523.666666666664</v>
      </c>
      <c r="C3690" s="2">
        <f>IF([2]Analysis!AG3690="Data Error","Data Error",[2]Analysis!AI3690*C$1)</f>
        <v>8.1483324896828382</v>
      </c>
      <c r="D3690" s="2"/>
      <c r="E3690" s="3">
        <f>IF(C3690="Data Error","Data Error",INDEX('[2]BAAL Adj Cap'!$CB$65:$CY$72,MONTH($B3690),$A3690+1))</f>
        <v>0.98</v>
      </c>
      <c r="F3690" s="3"/>
      <c r="G3690" s="31">
        <f t="shared" si="228"/>
        <v>119.25166751031715</v>
      </c>
      <c r="H3690" s="31"/>
      <c r="I3690" s="23">
        <f t="shared" si="229"/>
        <v>0.98</v>
      </c>
      <c r="J3690" s="23"/>
      <c r="K3690" s="7">
        <f t="shared" si="230"/>
        <v>28.990000000000009</v>
      </c>
      <c r="M3690" s="20">
        <f>IF(C3690="Data Error","Data Error",IF(C3690&lt;=K3690,0,1-IFERROR(INDEX(BAAL!$C:$D,MATCH(ROUNDUP(C3690-K3690,0),BAAL!$B:$B,0),MATCH(LEFT(M$2,4),BAAL!$C$2:$D$2,0)),0)))</f>
        <v>0</v>
      </c>
      <c r="N3690" s="20"/>
      <c r="O3690" s="26"/>
      <c r="P3690" s="26"/>
      <c r="Q3690" s="6">
        <f t="shared" si="231"/>
        <v>6</v>
      </c>
      <c r="R3690" s="20"/>
    </row>
    <row r="3691" spans="1:18" x14ac:dyDescent="0.25">
      <c r="A3691" s="6">
        <v>17</v>
      </c>
      <c r="B3691" s="4">
        <v>42523.708333333336</v>
      </c>
      <c r="C3691" s="2">
        <f>IF([2]Analysis!AG3691="Data Error","Data Error",[2]Analysis!AI3691*C$1)</f>
        <v>18.995384136520787</v>
      </c>
      <c r="D3691" s="2"/>
      <c r="E3691" s="3">
        <f>IF(C3691="Data Error","Data Error",INDEX('[2]BAAL Adj Cap'!$CB$65:$CY$72,MONTH($B3691),$A3691+1))</f>
        <v>0.96750000000000003</v>
      </c>
      <c r="F3691" s="3"/>
      <c r="G3691" s="31">
        <f t="shared" si="228"/>
        <v>106.77961586347922</v>
      </c>
      <c r="H3691" s="31"/>
      <c r="I3691" s="23">
        <f t="shared" si="229"/>
        <v>0.96750000000000003</v>
      </c>
      <c r="J3691" s="23"/>
      <c r="K3691" s="7">
        <f t="shared" si="230"/>
        <v>28.990000000000009</v>
      </c>
      <c r="M3691" s="20">
        <f>IF(C3691="Data Error","Data Error",IF(C3691&lt;=K3691,0,1-IFERROR(INDEX(BAAL!$C:$D,MATCH(ROUNDUP(C3691-K3691,0),BAAL!$B:$B,0),MATCH(LEFT(M$2,4),BAAL!$C$2:$D$2,0)),0)))</f>
        <v>0</v>
      </c>
      <c r="N3691" s="20"/>
      <c r="O3691" s="26"/>
      <c r="P3691" s="26"/>
      <c r="Q3691" s="6">
        <f t="shared" si="231"/>
        <v>6</v>
      </c>
      <c r="R3691" s="20"/>
    </row>
    <row r="3692" spans="1:18" x14ac:dyDescent="0.25">
      <c r="A3692" s="6">
        <v>18</v>
      </c>
      <c r="B3692" s="4">
        <v>42523.75</v>
      </c>
      <c r="C3692" s="2">
        <f>IF([2]Analysis!AG3692="Data Error","Data Error",[2]Analysis!AI3692*C$1)</f>
        <v>25.018936562852332</v>
      </c>
      <c r="D3692" s="2"/>
      <c r="E3692" s="3">
        <f>IF(C3692="Data Error","Data Error",INDEX('[2]BAAL Adj Cap'!$CB$65:$CY$72,MONTH($B3692),$A3692+1))</f>
        <v>0.76624999999999999</v>
      </c>
      <c r="F3692" s="3"/>
      <c r="G3692" s="31">
        <f t="shared" si="228"/>
        <v>74.593563437147665</v>
      </c>
      <c r="H3692" s="31"/>
      <c r="I3692" s="23">
        <f t="shared" si="229"/>
        <v>0.76624999999999999</v>
      </c>
      <c r="J3692" s="23"/>
      <c r="K3692" s="7">
        <f t="shared" si="230"/>
        <v>28.990000000000009</v>
      </c>
      <c r="M3692" s="20">
        <f>IF(C3692="Data Error","Data Error",IF(C3692&lt;=K3692,0,1-IFERROR(INDEX(BAAL!$C:$D,MATCH(ROUNDUP(C3692-K3692,0),BAAL!$B:$B,0),MATCH(LEFT(M$2,4),BAAL!$C$2:$D$2,0)),0)))</f>
        <v>0</v>
      </c>
      <c r="N3692" s="20"/>
      <c r="O3692" s="26"/>
      <c r="P3692" s="26"/>
      <c r="Q3692" s="6">
        <f t="shared" si="231"/>
        <v>6</v>
      </c>
      <c r="R3692" s="20"/>
    </row>
    <row r="3693" spans="1:18" x14ac:dyDescent="0.25">
      <c r="A3693" s="6">
        <v>19</v>
      </c>
      <c r="B3693" s="4">
        <v>42523.791666666664</v>
      </c>
      <c r="C3693" s="2">
        <f>IF([2]Analysis!AG3693="Data Error","Data Error",[2]Analysis!AI3693*C$1)</f>
        <v>4.3696705952768697</v>
      </c>
      <c r="D3693" s="2"/>
      <c r="E3693" s="3">
        <f>IF(C3693="Data Error","Data Error",INDEX('[2]BAAL Adj Cap'!$CB$65:$CY$72,MONTH($B3693),$A3693+1))</f>
        <v>0.30625000000000002</v>
      </c>
      <c r="F3693" s="3"/>
      <c r="G3693" s="31">
        <f t="shared" si="228"/>
        <v>35.442829404723128</v>
      </c>
      <c r="H3693" s="31"/>
      <c r="I3693" s="23">
        <f t="shared" si="229"/>
        <v>0.30625000000000002</v>
      </c>
      <c r="J3693" s="23"/>
      <c r="K3693" s="7">
        <f t="shared" si="230"/>
        <v>28.990000000000009</v>
      </c>
      <c r="M3693" s="20">
        <f>IF(C3693="Data Error","Data Error",IF(C3693&lt;=K3693,0,1-IFERROR(INDEX(BAAL!$C:$D,MATCH(ROUNDUP(C3693-K3693,0),BAAL!$B:$B,0),MATCH(LEFT(M$2,4),BAAL!$C$2:$D$2,0)),0)))</f>
        <v>0</v>
      </c>
      <c r="N3693" s="20"/>
      <c r="O3693" s="26"/>
      <c r="P3693" s="26"/>
      <c r="Q3693" s="6">
        <f t="shared" si="231"/>
        <v>6</v>
      </c>
      <c r="R3693" s="20"/>
    </row>
    <row r="3694" spans="1:18" x14ac:dyDescent="0.25">
      <c r="A3694" s="6">
        <v>20</v>
      </c>
      <c r="B3694" s="4">
        <v>42523.833333333336</v>
      </c>
      <c r="C3694" s="2">
        <f>IF([2]Analysis!AG3694="Data Error","Data Error",[2]Analysis!AI3694*C$1)</f>
        <v>1.7787140115898081</v>
      </c>
      <c r="D3694" s="2"/>
      <c r="E3694" s="3">
        <f>IF(C3694="Data Error","Data Error",INDEX('[2]BAAL Adj Cap'!$CB$65:$CY$72,MONTH($B3694),$A3694+1))</f>
        <v>3.7500000000000006E-2</v>
      </c>
      <c r="F3694" s="3"/>
      <c r="G3694" s="31">
        <f t="shared" si="228"/>
        <v>3.0962859884101928</v>
      </c>
      <c r="H3694" s="31"/>
      <c r="I3694" s="23">
        <f t="shared" si="229"/>
        <v>3.7500000000000006E-2</v>
      </c>
      <c r="J3694" s="23"/>
      <c r="K3694" s="7">
        <f t="shared" si="230"/>
        <v>4.8750000000000009</v>
      </c>
      <c r="M3694" s="20">
        <f>IF(C3694="Data Error","Data Error",IF(C3694&lt;=K3694,0,1-IFERROR(INDEX(BAAL!$C:$D,MATCH(ROUNDUP(C3694-K3694,0),BAAL!$B:$B,0),MATCH(LEFT(M$2,4),BAAL!$C$2:$D$2,0)),0)))</f>
        <v>0</v>
      </c>
      <c r="N3694" s="20"/>
      <c r="O3694" s="26"/>
      <c r="P3694" s="26"/>
      <c r="Q3694" s="6">
        <f t="shared" si="231"/>
        <v>6</v>
      </c>
      <c r="R3694" s="20"/>
    </row>
    <row r="3695" spans="1:18" x14ac:dyDescent="0.25">
      <c r="A3695" s="6">
        <v>21</v>
      </c>
      <c r="B3695" s="4">
        <v>42523.875</v>
      </c>
      <c r="C3695" s="2">
        <f>IF([2]Analysis!AG3695="Data Error","Data Error",[2]Analysis!AI3695*C$1)</f>
        <v>0</v>
      </c>
      <c r="D3695" s="2"/>
      <c r="E3695" s="3">
        <f>IF(C3695="Data Error","Data Error",INDEX('[2]BAAL Adj Cap'!$CB$65:$CY$72,MONTH($B3695),$A3695+1))</f>
        <v>0</v>
      </c>
      <c r="F3695" s="3"/>
      <c r="G3695" s="31">
        <f t="shared" si="228"/>
        <v>0</v>
      </c>
      <c r="H3695" s="31"/>
      <c r="I3695" s="23">
        <f t="shared" si="229"/>
        <v>0</v>
      </c>
      <c r="J3695" s="23"/>
      <c r="K3695" s="7">
        <f t="shared" si="230"/>
        <v>0</v>
      </c>
      <c r="M3695" s="20">
        <f>IF(C3695="Data Error","Data Error",IF(C3695&lt;=K3695,0,1-IFERROR(INDEX(BAAL!$C:$D,MATCH(ROUNDUP(C3695-K3695,0),BAAL!$B:$B,0),MATCH(LEFT(M$2,4),BAAL!$C$2:$D$2,0)),0)))</f>
        <v>0</v>
      </c>
      <c r="N3695" s="20"/>
      <c r="O3695" s="26"/>
      <c r="P3695" s="26"/>
      <c r="Q3695" s="6">
        <f t="shared" si="231"/>
        <v>6</v>
      </c>
      <c r="R3695" s="20"/>
    </row>
    <row r="3696" spans="1:18" x14ac:dyDescent="0.25">
      <c r="A3696" s="6">
        <v>22</v>
      </c>
      <c r="B3696" s="4">
        <v>42523.916666666664</v>
      </c>
      <c r="C3696" s="2">
        <f>IF([2]Analysis!AG3696="Data Error","Data Error",[2]Analysis!AI3696*C$1)</f>
        <v>0</v>
      </c>
      <c r="D3696" s="2"/>
      <c r="E3696" s="3">
        <f>IF(C3696="Data Error","Data Error",INDEX('[2]BAAL Adj Cap'!$CB$65:$CY$72,MONTH($B3696),$A3696+1))</f>
        <v>0</v>
      </c>
      <c r="F3696" s="3"/>
      <c r="G3696" s="31">
        <f t="shared" si="228"/>
        <v>0</v>
      </c>
      <c r="H3696" s="31"/>
      <c r="I3696" s="23">
        <f t="shared" si="229"/>
        <v>0</v>
      </c>
      <c r="J3696" s="23"/>
      <c r="K3696" s="7">
        <f t="shared" si="230"/>
        <v>0</v>
      </c>
      <c r="M3696" s="20">
        <f>IF(C3696="Data Error","Data Error",IF(C3696&lt;=K3696,0,1-IFERROR(INDEX(BAAL!$C:$D,MATCH(ROUNDUP(C3696-K3696,0),BAAL!$B:$B,0),MATCH(LEFT(M$2,4),BAAL!$C$2:$D$2,0)),0)))</f>
        <v>0</v>
      </c>
      <c r="N3696" s="20"/>
      <c r="O3696" s="26"/>
      <c r="P3696" s="26"/>
      <c r="Q3696" s="6">
        <f t="shared" si="231"/>
        <v>6</v>
      </c>
      <c r="R3696" s="20"/>
    </row>
    <row r="3697" spans="1:18" x14ac:dyDescent="0.25">
      <c r="A3697" s="6">
        <v>23</v>
      </c>
      <c r="B3697" s="4">
        <v>42523.958333333336</v>
      </c>
      <c r="C3697" s="2">
        <f>IF([2]Analysis!AG3697="Data Error","Data Error",[2]Analysis!AI3697*C$1)</f>
        <v>0</v>
      </c>
      <c r="D3697" s="2"/>
      <c r="E3697" s="3">
        <f>IF(C3697="Data Error","Data Error",INDEX('[2]BAAL Adj Cap'!$CB$65:$CY$72,MONTH($B3697),$A3697+1))</f>
        <v>0</v>
      </c>
      <c r="F3697" s="3"/>
      <c r="G3697" s="31">
        <f t="shared" si="228"/>
        <v>0</v>
      </c>
      <c r="H3697" s="31"/>
      <c r="I3697" s="23">
        <f t="shared" si="229"/>
        <v>0</v>
      </c>
      <c r="J3697" s="23"/>
      <c r="K3697" s="7">
        <f t="shared" si="230"/>
        <v>0</v>
      </c>
      <c r="M3697" s="20">
        <f>IF(C3697="Data Error","Data Error",IF(C3697&lt;=K3697,0,1-IFERROR(INDEX(BAAL!$C:$D,MATCH(ROUNDUP(C3697-K3697,0),BAAL!$B:$B,0),MATCH(LEFT(M$2,4),BAAL!$C$2:$D$2,0)),0)))</f>
        <v>0</v>
      </c>
      <c r="N3697" s="20"/>
      <c r="O3697" s="26"/>
      <c r="P3697" s="26"/>
      <c r="Q3697" s="6">
        <f t="shared" si="231"/>
        <v>6</v>
      </c>
      <c r="R3697" s="20"/>
    </row>
    <row r="3698" spans="1:18" x14ac:dyDescent="0.25">
      <c r="A3698" s="6">
        <v>0</v>
      </c>
      <c r="B3698" s="1">
        <v>42524</v>
      </c>
      <c r="C3698" s="2">
        <f>IF([2]Analysis!AG3698="Data Error","Data Error",[2]Analysis!AI3698*C$1)</f>
        <v>0</v>
      </c>
      <c r="D3698" s="2"/>
      <c r="E3698" s="3">
        <f>IF(C3698="Data Error","Data Error",INDEX('[2]BAAL Adj Cap'!$CB$65:$CY$72,MONTH($B3698),$A3698+1))</f>
        <v>0</v>
      </c>
      <c r="F3698" s="3"/>
      <c r="G3698" s="31">
        <f t="shared" si="228"/>
        <v>0</v>
      </c>
      <c r="H3698" s="31"/>
      <c r="I3698" s="23">
        <f t="shared" si="229"/>
        <v>0</v>
      </c>
      <c r="J3698" s="23"/>
      <c r="K3698" s="7">
        <f t="shared" si="230"/>
        <v>0</v>
      </c>
      <c r="M3698" s="20">
        <f>IF(C3698="Data Error","Data Error",IF(C3698&lt;=K3698,0,1-IFERROR(INDEX(BAAL!$C:$D,MATCH(ROUNDUP(C3698-K3698,0),BAAL!$B:$B,0),MATCH(LEFT(M$2,4),BAAL!$C$2:$D$2,0)),0)))</f>
        <v>0</v>
      </c>
      <c r="N3698" s="20"/>
      <c r="O3698" s="26"/>
      <c r="P3698" s="26"/>
      <c r="Q3698" s="6">
        <f t="shared" si="231"/>
        <v>6</v>
      </c>
      <c r="R3698" s="20"/>
    </row>
    <row r="3699" spans="1:18" x14ac:dyDescent="0.25">
      <c r="A3699" s="6">
        <v>1</v>
      </c>
      <c r="B3699" s="4">
        <v>42524.041666666664</v>
      </c>
      <c r="C3699" s="2">
        <f>IF([2]Analysis!AG3699="Data Error","Data Error",[2]Analysis!AI3699*C$1)</f>
        <v>0</v>
      </c>
      <c r="D3699" s="2"/>
      <c r="E3699" s="3">
        <f>IF(C3699="Data Error","Data Error",INDEX('[2]BAAL Adj Cap'!$CB$65:$CY$72,MONTH($B3699),$A3699+1))</f>
        <v>0</v>
      </c>
      <c r="F3699" s="3"/>
      <c r="G3699" s="31">
        <f t="shared" si="228"/>
        <v>0</v>
      </c>
      <c r="H3699" s="31"/>
      <c r="I3699" s="23">
        <f t="shared" si="229"/>
        <v>0</v>
      </c>
      <c r="J3699" s="23"/>
      <c r="K3699" s="7">
        <f t="shared" si="230"/>
        <v>0</v>
      </c>
      <c r="M3699" s="20">
        <f>IF(C3699="Data Error","Data Error",IF(C3699&lt;=K3699,0,1-IFERROR(INDEX(BAAL!$C:$D,MATCH(ROUNDUP(C3699-K3699,0),BAAL!$B:$B,0),MATCH(LEFT(M$2,4),BAAL!$C$2:$D$2,0)),0)))</f>
        <v>0</v>
      </c>
      <c r="N3699" s="20"/>
      <c r="O3699" s="26"/>
      <c r="P3699" s="26"/>
      <c r="Q3699" s="6">
        <f t="shared" si="231"/>
        <v>6</v>
      </c>
      <c r="R3699" s="20"/>
    </row>
    <row r="3700" spans="1:18" x14ac:dyDescent="0.25">
      <c r="A3700" s="6">
        <v>2</v>
      </c>
      <c r="B3700" s="4">
        <v>42524.083333333336</v>
      </c>
      <c r="C3700" s="2">
        <f>IF([2]Analysis!AG3700="Data Error","Data Error",[2]Analysis!AI3700*C$1)</f>
        <v>0</v>
      </c>
      <c r="D3700" s="2"/>
      <c r="E3700" s="3">
        <f>IF(C3700="Data Error","Data Error",INDEX('[2]BAAL Adj Cap'!$CB$65:$CY$72,MONTH($B3700),$A3700+1))</f>
        <v>0</v>
      </c>
      <c r="F3700" s="3"/>
      <c r="G3700" s="31">
        <f t="shared" si="228"/>
        <v>0</v>
      </c>
      <c r="H3700" s="31"/>
      <c r="I3700" s="23">
        <f t="shared" si="229"/>
        <v>0</v>
      </c>
      <c r="J3700" s="23"/>
      <c r="K3700" s="7">
        <f t="shared" si="230"/>
        <v>0</v>
      </c>
      <c r="M3700" s="20">
        <f>IF(C3700="Data Error","Data Error",IF(C3700&lt;=K3700,0,1-IFERROR(INDEX(BAAL!$C:$D,MATCH(ROUNDUP(C3700-K3700,0),BAAL!$B:$B,0),MATCH(LEFT(M$2,4),BAAL!$C$2:$D$2,0)),0)))</f>
        <v>0</v>
      </c>
      <c r="N3700" s="20"/>
      <c r="O3700" s="26"/>
      <c r="P3700" s="26"/>
      <c r="Q3700" s="6">
        <f t="shared" si="231"/>
        <v>6</v>
      </c>
      <c r="R3700" s="20"/>
    </row>
    <row r="3701" spans="1:18" x14ac:dyDescent="0.25">
      <c r="A3701" s="6">
        <v>3</v>
      </c>
      <c r="B3701" s="4">
        <v>42524.125</v>
      </c>
      <c r="C3701" s="2">
        <f>IF([2]Analysis!AG3701="Data Error","Data Error",[2]Analysis!AI3701*C$1)</f>
        <v>0</v>
      </c>
      <c r="D3701" s="2"/>
      <c r="E3701" s="3">
        <f>IF(C3701="Data Error","Data Error",INDEX('[2]BAAL Adj Cap'!$CB$65:$CY$72,MONTH($B3701),$A3701+1))</f>
        <v>0</v>
      </c>
      <c r="F3701" s="3"/>
      <c r="G3701" s="31">
        <f t="shared" si="228"/>
        <v>0</v>
      </c>
      <c r="H3701" s="31"/>
      <c r="I3701" s="23">
        <f t="shared" si="229"/>
        <v>0</v>
      </c>
      <c r="J3701" s="23"/>
      <c r="K3701" s="7">
        <f t="shared" si="230"/>
        <v>0</v>
      </c>
      <c r="M3701" s="20">
        <f>IF(C3701="Data Error","Data Error",IF(C3701&lt;=K3701,0,1-IFERROR(INDEX(BAAL!$C:$D,MATCH(ROUNDUP(C3701-K3701,0),BAAL!$B:$B,0),MATCH(LEFT(M$2,4),BAAL!$C$2:$D$2,0)),0)))</f>
        <v>0</v>
      </c>
      <c r="N3701" s="20"/>
      <c r="O3701" s="26"/>
      <c r="P3701" s="26"/>
      <c r="Q3701" s="6">
        <f t="shared" si="231"/>
        <v>6</v>
      </c>
      <c r="R3701" s="20"/>
    </row>
    <row r="3702" spans="1:18" x14ac:dyDescent="0.25">
      <c r="A3702" s="6">
        <v>4</v>
      </c>
      <c r="B3702" s="4">
        <v>42524.166666666664</v>
      </c>
      <c r="C3702" s="2">
        <f>IF([2]Analysis!AG3702="Data Error","Data Error",[2]Analysis!AI3702*C$1)</f>
        <v>0.37999998778104782</v>
      </c>
      <c r="D3702" s="2"/>
      <c r="E3702" s="3">
        <f>IF(C3702="Data Error","Data Error",INDEX('[2]BAAL Adj Cap'!$CB$65:$CY$72,MONTH($B3702),$A3702+1))</f>
        <v>1.4999999999999999E-2</v>
      </c>
      <c r="F3702" s="3"/>
      <c r="G3702" s="31">
        <f t="shared" si="228"/>
        <v>1.5700000122189521</v>
      </c>
      <c r="H3702" s="31"/>
      <c r="I3702" s="23">
        <f t="shared" si="229"/>
        <v>1.4999999999999999E-2</v>
      </c>
      <c r="J3702" s="23"/>
      <c r="K3702" s="7">
        <f t="shared" si="230"/>
        <v>1.95</v>
      </c>
      <c r="M3702" s="20">
        <f>IF(C3702="Data Error","Data Error",IF(C3702&lt;=K3702,0,1-IFERROR(INDEX(BAAL!$C:$D,MATCH(ROUNDUP(C3702-K3702,0),BAAL!$B:$B,0),MATCH(LEFT(M$2,4),BAAL!$C$2:$D$2,0)),0)))</f>
        <v>0</v>
      </c>
      <c r="N3702" s="20"/>
      <c r="O3702" s="26"/>
      <c r="P3702" s="26"/>
      <c r="Q3702" s="6">
        <f t="shared" si="231"/>
        <v>6</v>
      </c>
      <c r="R3702" s="20"/>
    </row>
    <row r="3703" spans="1:18" x14ac:dyDescent="0.25">
      <c r="A3703" s="6">
        <v>5</v>
      </c>
      <c r="B3703" s="4">
        <v>42524.208333333336</v>
      </c>
      <c r="C3703" s="2">
        <f>IF([2]Analysis!AG3703="Data Error","Data Error",[2]Analysis!AI3703*C$1)</f>
        <v>0</v>
      </c>
      <c r="D3703" s="2"/>
      <c r="E3703" s="3">
        <f>IF(C3703="Data Error","Data Error",INDEX('[2]BAAL Adj Cap'!$CB$65:$CY$72,MONTH($B3703),$A3703+1))</f>
        <v>0.1225</v>
      </c>
      <c r="F3703" s="3"/>
      <c r="G3703" s="31">
        <f t="shared" si="228"/>
        <v>15.924999999999999</v>
      </c>
      <c r="H3703" s="31"/>
      <c r="I3703" s="23">
        <f t="shared" si="229"/>
        <v>0.1225</v>
      </c>
      <c r="J3703" s="23"/>
      <c r="K3703" s="7">
        <f t="shared" si="230"/>
        <v>15.924999999999999</v>
      </c>
      <c r="M3703" s="20">
        <f>IF(C3703="Data Error","Data Error",IF(C3703&lt;=K3703,0,1-IFERROR(INDEX(BAAL!$C:$D,MATCH(ROUNDUP(C3703-K3703,0),BAAL!$B:$B,0),MATCH(LEFT(M$2,4),BAAL!$C$2:$D$2,0)),0)))</f>
        <v>0</v>
      </c>
      <c r="N3703" s="20"/>
      <c r="O3703" s="26"/>
      <c r="P3703" s="26"/>
      <c r="Q3703" s="6">
        <f t="shared" si="231"/>
        <v>6</v>
      </c>
      <c r="R3703" s="20"/>
    </row>
    <row r="3704" spans="1:18" x14ac:dyDescent="0.25">
      <c r="A3704" s="6">
        <v>6</v>
      </c>
      <c r="B3704" s="4">
        <v>42524.25</v>
      </c>
      <c r="C3704" s="2">
        <f>IF([2]Analysis!AG3704="Data Error","Data Error",[2]Analysis!AI3704*C$1)</f>
        <v>0</v>
      </c>
      <c r="D3704" s="2"/>
      <c r="E3704" s="3">
        <f>IF(C3704="Data Error","Data Error",INDEX('[2]BAAL Adj Cap'!$CB$65:$CY$72,MONTH($B3704),$A3704+1))</f>
        <v>0.52249999999999996</v>
      </c>
      <c r="F3704" s="3"/>
      <c r="G3704" s="31">
        <f t="shared" si="228"/>
        <v>67.924999999999997</v>
      </c>
      <c r="H3704" s="31"/>
      <c r="I3704" s="23">
        <f t="shared" si="229"/>
        <v>0.52249999999999996</v>
      </c>
      <c r="J3704" s="23"/>
      <c r="K3704" s="7">
        <f t="shared" si="230"/>
        <v>28.990000000000009</v>
      </c>
      <c r="M3704" s="20">
        <f>IF(C3704="Data Error","Data Error",IF(C3704&lt;=K3704,0,1-IFERROR(INDEX(BAAL!$C:$D,MATCH(ROUNDUP(C3704-K3704,0),BAAL!$B:$B,0),MATCH(LEFT(M$2,4),BAAL!$C$2:$D$2,0)),0)))</f>
        <v>0</v>
      </c>
      <c r="N3704" s="20"/>
      <c r="O3704" s="26"/>
      <c r="P3704" s="26"/>
      <c r="Q3704" s="6">
        <f t="shared" si="231"/>
        <v>6</v>
      </c>
      <c r="R3704" s="20"/>
    </row>
    <row r="3705" spans="1:18" x14ac:dyDescent="0.25">
      <c r="A3705" s="6">
        <v>7</v>
      </c>
      <c r="B3705" s="4">
        <v>42524.291666666664</v>
      </c>
      <c r="C3705" s="2">
        <f>IF([2]Analysis!AG3705="Data Error","Data Error",[2]Analysis!AI3705*C$1)</f>
        <v>0.26599785199312492</v>
      </c>
      <c r="D3705" s="2"/>
      <c r="E3705" s="3">
        <f>IF(C3705="Data Error","Data Error",INDEX('[2]BAAL Adj Cap'!$CB$65:$CY$72,MONTH($B3705),$A3705+1))</f>
        <v>0.97124999999999995</v>
      </c>
      <c r="F3705" s="3"/>
      <c r="G3705" s="31">
        <f t="shared" si="228"/>
        <v>125.99650214800687</v>
      </c>
      <c r="H3705" s="31"/>
      <c r="I3705" s="23">
        <f t="shared" si="229"/>
        <v>0.97124999999999995</v>
      </c>
      <c r="J3705" s="23"/>
      <c r="K3705" s="7">
        <f t="shared" si="230"/>
        <v>28.990000000000009</v>
      </c>
      <c r="M3705" s="20">
        <f>IF(C3705="Data Error","Data Error",IF(C3705&lt;=K3705,0,1-IFERROR(INDEX(BAAL!$C:$D,MATCH(ROUNDUP(C3705-K3705,0),BAAL!$B:$B,0),MATCH(LEFT(M$2,4),BAAL!$C$2:$D$2,0)),0)))</f>
        <v>0</v>
      </c>
      <c r="N3705" s="20"/>
      <c r="O3705" s="26"/>
      <c r="P3705" s="26"/>
      <c r="Q3705" s="6">
        <f t="shared" si="231"/>
        <v>6</v>
      </c>
      <c r="R3705" s="20"/>
    </row>
    <row r="3706" spans="1:18" x14ac:dyDescent="0.25">
      <c r="A3706" s="6">
        <v>8</v>
      </c>
      <c r="B3706" s="4">
        <v>42524.333333333336</v>
      </c>
      <c r="C3706" s="2">
        <f>IF([2]Analysis!AG3706="Data Error","Data Error",[2]Analysis!AI3706*C$1)</f>
        <v>0</v>
      </c>
      <c r="D3706" s="2"/>
      <c r="E3706" s="3">
        <f>IF(C3706="Data Error","Data Error",INDEX('[2]BAAL Adj Cap'!$CB$65:$CY$72,MONTH($B3706),$A3706+1))</f>
        <v>0.99</v>
      </c>
      <c r="F3706" s="3"/>
      <c r="G3706" s="31">
        <f t="shared" si="228"/>
        <v>128.69999999999999</v>
      </c>
      <c r="H3706" s="31"/>
      <c r="I3706" s="23">
        <f t="shared" si="229"/>
        <v>0.99</v>
      </c>
      <c r="J3706" s="23"/>
      <c r="K3706" s="7">
        <f t="shared" si="230"/>
        <v>28.990000000000009</v>
      </c>
      <c r="M3706" s="20">
        <f>IF(C3706="Data Error","Data Error",IF(C3706&lt;=K3706,0,1-IFERROR(INDEX(BAAL!$C:$D,MATCH(ROUNDUP(C3706-K3706,0),BAAL!$B:$B,0),MATCH(LEFT(M$2,4),BAAL!$C$2:$D$2,0)),0)))</f>
        <v>0</v>
      </c>
      <c r="N3706" s="20"/>
      <c r="O3706" s="26"/>
      <c r="P3706" s="26"/>
      <c r="Q3706" s="6">
        <f t="shared" si="231"/>
        <v>6</v>
      </c>
      <c r="R3706" s="20"/>
    </row>
    <row r="3707" spans="1:18" x14ac:dyDescent="0.25">
      <c r="A3707" s="6">
        <v>9</v>
      </c>
      <c r="B3707" s="4">
        <v>42524.375</v>
      </c>
      <c r="C3707" s="2">
        <f>IF([2]Analysis!AG3707="Data Error","Data Error",[2]Analysis!AI3707*C$1)</f>
        <v>1.5596250789829902</v>
      </c>
      <c r="D3707" s="2"/>
      <c r="E3707" s="3">
        <f>IF(C3707="Data Error","Data Error",INDEX('[2]BAAL Adj Cap'!$CB$65:$CY$72,MONTH($B3707),$A3707+1))</f>
        <v>0.98375000000000001</v>
      </c>
      <c r="F3707" s="3"/>
      <c r="G3707" s="31">
        <f t="shared" si="228"/>
        <v>126.32787492101701</v>
      </c>
      <c r="H3707" s="31"/>
      <c r="I3707" s="23">
        <f t="shared" si="229"/>
        <v>0.98375000000000001</v>
      </c>
      <c r="J3707" s="23"/>
      <c r="K3707" s="7">
        <f t="shared" si="230"/>
        <v>28.990000000000009</v>
      </c>
      <c r="M3707" s="20">
        <f>IF(C3707="Data Error","Data Error",IF(C3707&lt;=K3707,0,1-IFERROR(INDEX(BAAL!$C:$D,MATCH(ROUNDUP(C3707-K3707,0),BAAL!$B:$B,0),MATCH(LEFT(M$2,4),BAAL!$C$2:$D$2,0)),0)))</f>
        <v>0</v>
      </c>
      <c r="N3707" s="20"/>
      <c r="O3707" s="26"/>
      <c r="P3707" s="26"/>
      <c r="Q3707" s="6">
        <f t="shared" si="231"/>
        <v>6</v>
      </c>
      <c r="R3707" s="20"/>
    </row>
    <row r="3708" spans="1:18" x14ac:dyDescent="0.25">
      <c r="A3708" s="6">
        <v>10</v>
      </c>
      <c r="B3708" s="4">
        <v>42524.416666666664</v>
      </c>
      <c r="C3708" s="2">
        <f>IF([2]Analysis!AG3708="Data Error","Data Error",[2]Analysis!AI3708*C$1)</f>
        <v>0.63613340759764003</v>
      </c>
      <c r="D3708" s="2"/>
      <c r="E3708" s="3">
        <f>IF(C3708="Data Error","Data Error",INDEX('[2]BAAL Adj Cap'!$CB$65:$CY$72,MONTH($B3708),$A3708+1))</f>
        <v>0.98</v>
      </c>
      <c r="F3708" s="3"/>
      <c r="G3708" s="31">
        <f t="shared" si="228"/>
        <v>126.76386659240235</v>
      </c>
      <c r="H3708" s="31"/>
      <c r="I3708" s="23">
        <f t="shared" si="229"/>
        <v>0.98</v>
      </c>
      <c r="J3708" s="23"/>
      <c r="K3708" s="7">
        <f t="shared" si="230"/>
        <v>28.990000000000009</v>
      </c>
      <c r="M3708" s="20">
        <f>IF(C3708="Data Error","Data Error",IF(C3708&lt;=K3708,0,1-IFERROR(INDEX(BAAL!$C:$D,MATCH(ROUNDUP(C3708-K3708,0),BAAL!$B:$B,0),MATCH(LEFT(M$2,4),BAAL!$C$2:$D$2,0)),0)))</f>
        <v>0</v>
      </c>
      <c r="N3708" s="20"/>
      <c r="O3708" s="26"/>
      <c r="P3708" s="26"/>
      <c r="Q3708" s="6">
        <f t="shared" si="231"/>
        <v>6</v>
      </c>
      <c r="R3708" s="20"/>
    </row>
    <row r="3709" spans="1:18" x14ac:dyDescent="0.25">
      <c r="A3709" s="6">
        <v>11</v>
      </c>
      <c r="B3709" s="4">
        <v>42524.458333333336</v>
      </c>
      <c r="C3709" s="2">
        <f>IF([2]Analysis!AG3709="Data Error","Data Error",[2]Analysis!AI3709*C$1)</f>
        <v>0.67660786989660249</v>
      </c>
      <c r="D3709" s="2"/>
      <c r="E3709" s="3">
        <f>IF(C3709="Data Error","Data Error",INDEX('[2]BAAL Adj Cap'!$CB$65:$CY$72,MONTH($B3709),$A3709+1))</f>
        <v>0.98</v>
      </c>
      <c r="F3709" s="3"/>
      <c r="G3709" s="31">
        <f t="shared" si="228"/>
        <v>126.72339213010339</v>
      </c>
      <c r="H3709" s="31"/>
      <c r="I3709" s="23">
        <f t="shared" si="229"/>
        <v>0.98</v>
      </c>
      <c r="J3709" s="23"/>
      <c r="K3709" s="7">
        <f t="shared" si="230"/>
        <v>28.990000000000009</v>
      </c>
      <c r="M3709" s="20">
        <f>IF(C3709="Data Error","Data Error",IF(C3709&lt;=K3709,0,1-IFERROR(INDEX(BAAL!$C:$D,MATCH(ROUNDUP(C3709-K3709,0),BAAL!$B:$B,0),MATCH(LEFT(M$2,4),BAAL!$C$2:$D$2,0)),0)))</f>
        <v>0</v>
      </c>
      <c r="N3709" s="20"/>
      <c r="O3709" s="26"/>
      <c r="P3709" s="26"/>
      <c r="Q3709" s="6">
        <f t="shared" si="231"/>
        <v>6</v>
      </c>
      <c r="R3709" s="20"/>
    </row>
    <row r="3710" spans="1:18" x14ac:dyDescent="0.25">
      <c r="A3710" s="6">
        <v>12</v>
      </c>
      <c r="B3710" s="4">
        <v>42524.5</v>
      </c>
      <c r="C3710" s="2">
        <f>IF([2]Analysis!AG3710="Data Error","Data Error",[2]Analysis!AI3710*C$1)</f>
        <v>0.63011372693179135</v>
      </c>
      <c r="D3710" s="2"/>
      <c r="E3710" s="3">
        <f>IF(C3710="Data Error","Data Error",INDEX('[2]BAAL Adj Cap'!$CB$65:$CY$72,MONTH($B3710),$A3710+1))</f>
        <v>0.98</v>
      </c>
      <c r="F3710" s="3"/>
      <c r="G3710" s="31">
        <f t="shared" si="228"/>
        <v>126.7698862730682</v>
      </c>
      <c r="H3710" s="31"/>
      <c r="I3710" s="23">
        <f t="shared" si="229"/>
        <v>0.98</v>
      </c>
      <c r="J3710" s="23"/>
      <c r="K3710" s="7">
        <f t="shared" si="230"/>
        <v>28.990000000000009</v>
      </c>
      <c r="M3710" s="20">
        <f>IF(C3710="Data Error","Data Error",IF(C3710&lt;=K3710,0,1-IFERROR(INDEX(BAAL!$C:$D,MATCH(ROUNDUP(C3710-K3710,0),BAAL!$B:$B,0),MATCH(LEFT(M$2,4),BAAL!$C$2:$D$2,0)),0)))</f>
        <v>0</v>
      </c>
      <c r="N3710" s="20"/>
      <c r="O3710" s="26"/>
      <c r="P3710" s="26"/>
      <c r="Q3710" s="6">
        <f t="shared" si="231"/>
        <v>6</v>
      </c>
      <c r="R3710" s="20"/>
    </row>
    <row r="3711" spans="1:18" x14ac:dyDescent="0.25">
      <c r="A3711" s="6">
        <v>13</v>
      </c>
      <c r="B3711" s="4">
        <v>42524.541666666664</v>
      </c>
      <c r="C3711" s="2">
        <f>IF([2]Analysis!AG3711="Data Error","Data Error",[2]Analysis!AI3711*C$1)</f>
        <v>3.2764786368762189</v>
      </c>
      <c r="D3711" s="2"/>
      <c r="E3711" s="3">
        <f>IF(C3711="Data Error","Data Error",INDEX('[2]BAAL Adj Cap'!$CB$65:$CY$72,MONTH($B3711),$A3711+1))</f>
        <v>0.98</v>
      </c>
      <c r="F3711" s="3"/>
      <c r="G3711" s="31">
        <f t="shared" si="228"/>
        <v>124.12352136312377</v>
      </c>
      <c r="H3711" s="31"/>
      <c r="I3711" s="23">
        <f t="shared" si="229"/>
        <v>0.98</v>
      </c>
      <c r="J3711" s="23"/>
      <c r="K3711" s="7">
        <f t="shared" si="230"/>
        <v>28.990000000000009</v>
      </c>
      <c r="M3711" s="20">
        <f>IF(C3711="Data Error","Data Error",IF(C3711&lt;=K3711,0,1-IFERROR(INDEX(BAAL!$C:$D,MATCH(ROUNDUP(C3711-K3711,0),BAAL!$B:$B,0),MATCH(LEFT(M$2,4),BAAL!$C$2:$D$2,0)),0)))</f>
        <v>0</v>
      </c>
      <c r="N3711" s="20"/>
      <c r="O3711" s="26"/>
      <c r="P3711" s="26"/>
      <c r="Q3711" s="6">
        <f t="shared" si="231"/>
        <v>6</v>
      </c>
      <c r="R3711" s="20"/>
    </row>
    <row r="3712" spans="1:18" x14ac:dyDescent="0.25">
      <c r="A3712" s="6">
        <v>14</v>
      </c>
      <c r="B3712" s="4">
        <v>42524.583333333336</v>
      </c>
      <c r="C3712" s="2">
        <f>IF([2]Analysis!AG3712="Data Error","Data Error",[2]Analysis!AI3712*C$1)</f>
        <v>0</v>
      </c>
      <c r="D3712" s="2"/>
      <c r="E3712" s="3">
        <f>IF(C3712="Data Error","Data Error",INDEX('[2]BAAL Adj Cap'!$CB$65:$CY$72,MONTH($B3712),$A3712+1))</f>
        <v>0.98</v>
      </c>
      <c r="F3712" s="3"/>
      <c r="G3712" s="31">
        <f t="shared" si="228"/>
        <v>127.39999999999999</v>
      </c>
      <c r="H3712" s="31"/>
      <c r="I3712" s="23">
        <f t="shared" si="229"/>
        <v>0.98</v>
      </c>
      <c r="J3712" s="23"/>
      <c r="K3712" s="7">
        <f t="shared" si="230"/>
        <v>28.990000000000009</v>
      </c>
      <c r="M3712" s="20">
        <f>IF(C3712="Data Error","Data Error",IF(C3712&lt;=K3712,0,1-IFERROR(INDEX(BAAL!$C:$D,MATCH(ROUNDUP(C3712-K3712,0),BAAL!$B:$B,0),MATCH(LEFT(M$2,4),BAAL!$C$2:$D$2,0)),0)))</f>
        <v>0</v>
      </c>
      <c r="N3712" s="20"/>
      <c r="O3712" s="26"/>
      <c r="P3712" s="26"/>
      <c r="Q3712" s="6">
        <f t="shared" si="231"/>
        <v>6</v>
      </c>
      <c r="R3712" s="20"/>
    </row>
    <row r="3713" spans="1:18" x14ac:dyDescent="0.25">
      <c r="A3713" s="6">
        <v>15</v>
      </c>
      <c r="B3713" s="4">
        <v>42524.625</v>
      </c>
      <c r="C3713" s="2">
        <f>IF([2]Analysis!AG3713="Data Error","Data Error",[2]Analysis!AI3713*C$1)</f>
        <v>2.7563198020133823</v>
      </c>
      <c r="D3713" s="2"/>
      <c r="E3713" s="3">
        <f>IF(C3713="Data Error","Data Error",INDEX('[2]BAAL Adj Cap'!$CB$65:$CY$72,MONTH($B3713),$A3713+1))</f>
        <v>0.98</v>
      </c>
      <c r="F3713" s="3"/>
      <c r="G3713" s="31">
        <f t="shared" si="228"/>
        <v>124.64368019798661</v>
      </c>
      <c r="H3713" s="31"/>
      <c r="I3713" s="23">
        <f t="shared" si="229"/>
        <v>0.98</v>
      </c>
      <c r="J3713" s="23"/>
      <c r="K3713" s="7">
        <f t="shared" si="230"/>
        <v>28.990000000000009</v>
      </c>
      <c r="M3713" s="20">
        <f>IF(C3713="Data Error","Data Error",IF(C3713&lt;=K3713,0,1-IFERROR(INDEX(BAAL!$C:$D,MATCH(ROUNDUP(C3713-K3713,0),BAAL!$B:$B,0),MATCH(LEFT(M$2,4),BAAL!$C$2:$D$2,0)),0)))</f>
        <v>0</v>
      </c>
      <c r="N3713" s="20"/>
      <c r="O3713" s="26"/>
      <c r="P3713" s="26"/>
      <c r="Q3713" s="6">
        <f t="shared" si="231"/>
        <v>6</v>
      </c>
      <c r="R3713" s="20"/>
    </row>
    <row r="3714" spans="1:18" x14ac:dyDescent="0.25">
      <c r="A3714" s="6">
        <v>16</v>
      </c>
      <c r="B3714" s="4">
        <v>42524.666666666664</v>
      </c>
      <c r="C3714" s="2">
        <f>IF([2]Analysis!AG3714="Data Error","Data Error",[2]Analysis!AI3714*C$1)</f>
        <v>2.1008119290837186</v>
      </c>
      <c r="D3714" s="2"/>
      <c r="E3714" s="3">
        <f>IF(C3714="Data Error","Data Error",INDEX('[2]BAAL Adj Cap'!$CB$65:$CY$72,MONTH($B3714),$A3714+1))</f>
        <v>0.98</v>
      </c>
      <c r="F3714" s="3"/>
      <c r="G3714" s="31">
        <f t="shared" si="228"/>
        <v>125.29918807091627</v>
      </c>
      <c r="H3714" s="31"/>
      <c r="I3714" s="23">
        <f t="shared" si="229"/>
        <v>0.98</v>
      </c>
      <c r="J3714" s="23"/>
      <c r="K3714" s="7">
        <f t="shared" si="230"/>
        <v>28.990000000000009</v>
      </c>
      <c r="M3714" s="20">
        <f>IF(C3714="Data Error","Data Error",IF(C3714&lt;=K3714,0,1-IFERROR(INDEX(BAAL!$C:$D,MATCH(ROUNDUP(C3714-K3714,0),BAAL!$B:$B,0),MATCH(LEFT(M$2,4),BAAL!$C$2:$D$2,0)),0)))</f>
        <v>0</v>
      </c>
      <c r="N3714" s="20"/>
      <c r="O3714" s="26"/>
      <c r="P3714" s="26"/>
      <c r="Q3714" s="6">
        <f t="shared" si="231"/>
        <v>6</v>
      </c>
      <c r="R3714" s="20"/>
    </row>
    <row r="3715" spans="1:18" x14ac:dyDescent="0.25">
      <c r="A3715" s="6">
        <v>17</v>
      </c>
      <c r="B3715" s="4">
        <v>42524.708333333336</v>
      </c>
      <c r="C3715" s="2">
        <f>IF([2]Analysis!AG3715="Data Error","Data Error",[2]Analysis!AI3715*C$1)</f>
        <v>8.0342715397831039</v>
      </c>
      <c r="D3715" s="2"/>
      <c r="E3715" s="3">
        <f>IF(C3715="Data Error","Data Error",INDEX('[2]BAAL Adj Cap'!$CB$65:$CY$72,MONTH($B3715),$A3715+1))</f>
        <v>0.96750000000000003</v>
      </c>
      <c r="F3715" s="3"/>
      <c r="G3715" s="31">
        <f t="shared" si="228"/>
        <v>117.7407284602169</v>
      </c>
      <c r="H3715" s="31"/>
      <c r="I3715" s="23">
        <f t="shared" si="229"/>
        <v>0.96750000000000003</v>
      </c>
      <c r="J3715" s="23"/>
      <c r="K3715" s="7">
        <f t="shared" si="230"/>
        <v>28.990000000000009</v>
      </c>
      <c r="M3715" s="20">
        <f>IF(C3715="Data Error","Data Error",IF(C3715&lt;=K3715,0,1-IFERROR(INDEX(BAAL!$C:$D,MATCH(ROUNDUP(C3715-K3715,0),BAAL!$B:$B,0),MATCH(LEFT(M$2,4),BAAL!$C$2:$D$2,0)),0)))</f>
        <v>0</v>
      </c>
      <c r="N3715" s="20"/>
      <c r="O3715" s="26"/>
      <c r="P3715" s="26"/>
      <c r="Q3715" s="6">
        <f t="shared" si="231"/>
        <v>6</v>
      </c>
      <c r="R3715" s="20"/>
    </row>
    <row r="3716" spans="1:18" x14ac:dyDescent="0.25">
      <c r="A3716" s="6">
        <v>18</v>
      </c>
      <c r="B3716" s="4">
        <v>42524.75</v>
      </c>
      <c r="C3716" s="2">
        <f>IF([2]Analysis!AG3716="Data Error","Data Error",[2]Analysis!AI3716*C$1)</f>
        <v>13.986204006160404</v>
      </c>
      <c r="D3716" s="2"/>
      <c r="E3716" s="3">
        <f>IF(C3716="Data Error","Data Error",INDEX('[2]BAAL Adj Cap'!$CB$65:$CY$72,MONTH($B3716),$A3716+1))</f>
        <v>0.76624999999999999</v>
      </c>
      <c r="F3716" s="3"/>
      <c r="G3716" s="31">
        <f t="shared" ref="G3716:G3779" si="232">IF(C3716="Data Error","Data Error",E3716*E$1-C3716)</f>
        <v>85.626295993839591</v>
      </c>
      <c r="H3716" s="31"/>
      <c r="I3716" s="23">
        <f t="shared" ref="I3716:I3779" si="233">IF(E3716="Data Error","Data Error",E3716)</f>
        <v>0.76624999999999999</v>
      </c>
      <c r="J3716" s="23"/>
      <c r="K3716" s="7">
        <f t="shared" ref="K3716:K3779" si="234">IF(C3716="Data Error","Data Error",C$1*MAX(0,MIN(AF$9,E3716*AF$10)))</f>
        <v>28.990000000000009</v>
      </c>
      <c r="M3716" s="20">
        <f>IF(C3716="Data Error","Data Error",IF(C3716&lt;=K3716,0,1-IFERROR(INDEX(BAAL!$C:$D,MATCH(ROUNDUP(C3716-K3716,0),BAAL!$B:$B,0),MATCH(LEFT(M$2,4),BAAL!$C$2:$D$2,0)),0)))</f>
        <v>0</v>
      </c>
      <c r="N3716" s="20"/>
      <c r="O3716" s="26"/>
      <c r="P3716" s="26"/>
      <c r="Q3716" s="6">
        <f t="shared" ref="Q3716:Q3779" si="235">MONTH(B3716)</f>
        <v>6</v>
      </c>
      <c r="R3716" s="20"/>
    </row>
    <row r="3717" spans="1:18" x14ac:dyDescent="0.25">
      <c r="A3717" s="6">
        <v>19</v>
      </c>
      <c r="B3717" s="4">
        <v>42524.791666666664</v>
      </c>
      <c r="C3717" s="2">
        <f>IF([2]Analysis!AG3717="Data Error","Data Error",[2]Analysis!AI3717*C$1)</f>
        <v>5.6397527583751721</v>
      </c>
      <c r="D3717" s="2"/>
      <c r="E3717" s="3">
        <f>IF(C3717="Data Error","Data Error",INDEX('[2]BAAL Adj Cap'!$CB$65:$CY$72,MONTH($B3717),$A3717+1))</f>
        <v>0.30625000000000002</v>
      </c>
      <c r="F3717" s="3"/>
      <c r="G3717" s="31">
        <f t="shared" si="232"/>
        <v>34.172747241624826</v>
      </c>
      <c r="H3717" s="31"/>
      <c r="I3717" s="23">
        <f t="shared" si="233"/>
        <v>0.30625000000000002</v>
      </c>
      <c r="J3717" s="23"/>
      <c r="K3717" s="7">
        <f t="shared" si="234"/>
        <v>28.990000000000009</v>
      </c>
      <c r="M3717" s="20">
        <f>IF(C3717="Data Error","Data Error",IF(C3717&lt;=K3717,0,1-IFERROR(INDEX(BAAL!$C:$D,MATCH(ROUNDUP(C3717-K3717,0),BAAL!$B:$B,0),MATCH(LEFT(M$2,4),BAAL!$C$2:$D$2,0)),0)))</f>
        <v>0</v>
      </c>
      <c r="N3717" s="20"/>
      <c r="O3717" s="26"/>
      <c r="P3717" s="26"/>
      <c r="Q3717" s="6">
        <f t="shared" si="235"/>
        <v>6</v>
      </c>
      <c r="R3717" s="20"/>
    </row>
    <row r="3718" spans="1:18" x14ac:dyDescent="0.25">
      <c r="A3718" s="6">
        <v>20</v>
      </c>
      <c r="B3718" s="4">
        <v>42524.833333333336</v>
      </c>
      <c r="C3718" s="2">
        <f>IF([2]Analysis!AG3718="Data Error","Data Error",[2]Analysis!AI3718*C$1)</f>
        <v>4.346853370546496</v>
      </c>
      <c r="D3718" s="2"/>
      <c r="E3718" s="3">
        <f>IF(C3718="Data Error","Data Error",INDEX('[2]BAAL Adj Cap'!$CB$65:$CY$72,MONTH($B3718),$A3718+1))</f>
        <v>3.7500000000000006E-2</v>
      </c>
      <c r="F3718" s="3"/>
      <c r="G3718" s="31">
        <f t="shared" si="232"/>
        <v>0.52814662945350488</v>
      </c>
      <c r="H3718" s="31"/>
      <c r="I3718" s="23">
        <f t="shared" si="233"/>
        <v>3.7500000000000006E-2</v>
      </c>
      <c r="J3718" s="23"/>
      <c r="K3718" s="7">
        <f t="shared" si="234"/>
        <v>4.8750000000000009</v>
      </c>
      <c r="M3718" s="20">
        <f>IF(C3718="Data Error","Data Error",IF(C3718&lt;=K3718,0,1-IFERROR(INDEX(BAAL!$C:$D,MATCH(ROUNDUP(C3718-K3718,0),BAAL!$B:$B,0),MATCH(LEFT(M$2,4),BAAL!$C$2:$D$2,0)),0)))</f>
        <v>0</v>
      </c>
      <c r="N3718" s="20"/>
      <c r="O3718" s="26"/>
      <c r="P3718" s="26"/>
      <c r="Q3718" s="6">
        <f t="shared" si="235"/>
        <v>6</v>
      </c>
      <c r="R3718" s="20"/>
    </row>
    <row r="3719" spans="1:18" x14ac:dyDescent="0.25">
      <c r="A3719" s="6">
        <v>21</v>
      </c>
      <c r="B3719" s="4">
        <v>42524.875</v>
      </c>
      <c r="C3719" s="2">
        <f>IF([2]Analysis!AG3719="Data Error","Data Error",[2]Analysis!AI3719*C$1)</f>
        <v>0</v>
      </c>
      <c r="D3719" s="2"/>
      <c r="E3719" s="3">
        <f>IF(C3719="Data Error","Data Error",INDEX('[2]BAAL Adj Cap'!$CB$65:$CY$72,MONTH($B3719),$A3719+1))</f>
        <v>0</v>
      </c>
      <c r="F3719" s="3"/>
      <c r="G3719" s="31">
        <f t="shared" si="232"/>
        <v>0</v>
      </c>
      <c r="H3719" s="31"/>
      <c r="I3719" s="23">
        <f t="shared" si="233"/>
        <v>0</v>
      </c>
      <c r="J3719" s="23"/>
      <c r="K3719" s="7">
        <f t="shared" si="234"/>
        <v>0</v>
      </c>
      <c r="M3719" s="20">
        <f>IF(C3719="Data Error","Data Error",IF(C3719&lt;=K3719,0,1-IFERROR(INDEX(BAAL!$C:$D,MATCH(ROUNDUP(C3719-K3719,0),BAAL!$B:$B,0),MATCH(LEFT(M$2,4),BAAL!$C$2:$D$2,0)),0)))</f>
        <v>0</v>
      </c>
      <c r="N3719" s="20"/>
      <c r="O3719" s="26"/>
      <c r="P3719" s="26"/>
      <c r="Q3719" s="6">
        <f t="shared" si="235"/>
        <v>6</v>
      </c>
      <c r="R3719" s="20"/>
    </row>
    <row r="3720" spans="1:18" x14ac:dyDescent="0.25">
      <c r="A3720" s="6">
        <v>22</v>
      </c>
      <c r="B3720" s="4">
        <v>42524.916666666664</v>
      </c>
      <c r="C3720" s="2">
        <f>IF([2]Analysis!AG3720="Data Error","Data Error",[2]Analysis!AI3720*C$1)</f>
        <v>0</v>
      </c>
      <c r="D3720" s="2"/>
      <c r="E3720" s="3">
        <f>IF(C3720="Data Error","Data Error",INDEX('[2]BAAL Adj Cap'!$CB$65:$CY$72,MONTH($B3720),$A3720+1))</f>
        <v>0</v>
      </c>
      <c r="F3720" s="3"/>
      <c r="G3720" s="31">
        <f t="shared" si="232"/>
        <v>0</v>
      </c>
      <c r="H3720" s="31"/>
      <c r="I3720" s="23">
        <f t="shared" si="233"/>
        <v>0</v>
      </c>
      <c r="J3720" s="23"/>
      <c r="K3720" s="7">
        <f t="shared" si="234"/>
        <v>0</v>
      </c>
      <c r="M3720" s="20">
        <f>IF(C3720="Data Error","Data Error",IF(C3720&lt;=K3720,0,1-IFERROR(INDEX(BAAL!$C:$D,MATCH(ROUNDUP(C3720-K3720,0),BAAL!$B:$B,0),MATCH(LEFT(M$2,4),BAAL!$C$2:$D$2,0)),0)))</f>
        <v>0</v>
      </c>
      <c r="N3720" s="20"/>
      <c r="O3720" s="26"/>
      <c r="P3720" s="26"/>
      <c r="Q3720" s="6">
        <f t="shared" si="235"/>
        <v>6</v>
      </c>
      <c r="R3720" s="20"/>
    </row>
    <row r="3721" spans="1:18" x14ac:dyDescent="0.25">
      <c r="A3721" s="6">
        <v>23</v>
      </c>
      <c r="B3721" s="4">
        <v>42524.958333333336</v>
      </c>
      <c r="C3721" s="2">
        <f>IF([2]Analysis!AG3721="Data Error","Data Error",[2]Analysis!AI3721*C$1)</f>
        <v>0</v>
      </c>
      <c r="D3721" s="2"/>
      <c r="E3721" s="3">
        <f>IF(C3721="Data Error","Data Error",INDEX('[2]BAAL Adj Cap'!$CB$65:$CY$72,MONTH($B3721),$A3721+1))</f>
        <v>0</v>
      </c>
      <c r="F3721" s="3"/>
      <c r="G3721" s="31">
        <f t="shared" si="232"/>
        <v>0</v>
      </c>
      <c r="H3721" s="31"/>
      <c r="I3721" s="23">
        <f t="shared" si="233"/>
        <v>0</v>
      </c>
      <c r="J3721" s="23"/>
      <c r="K3721" s="7">
        <f t="shared" si="234"/>
        <v>0</v>
      </c>
      <c r="M3721" s="20">
        <f>IF(C3721="Data Error","Data Error",IF(C3721&lt;=K3721,0,1-IFERROR(INDEX(BAAL!$C:$D,MATCH(ROUNDUP(C3721-K3721,0),BAAL!$B:$B,0),MATCH(LEFT(M$2,4),BAAL!$C$2:$D$2,0)),0)))</f>
        <v>0</v>
      </c>
      <c r="N3721" s="20"/>
      <c r="O3721" s="26"/>
      <c r="P3721" s="26"/>
      <c r="Q3721" s="6">
        <f t="shared" si="235"/>
        <v>6</v>
      </c>
      <c r="R3721" s="20"/>
    </row>
    <row r="3722" spans="1:18" x14ac:dyDescent="0.25">
      <c r="A3722" s="6">
        <v>0</v>
      </c>
      <c r="B3722" s="1">
        <v>42525</v>
      </c>
      <c r="C3722" s="2">
        <f>IF([2]Analysis!AG3722="Data Error","Data Error",[2]Analysis!AI3722*C$1)</f>
        <v>0</v>
      </c>
      <c r="D3722" s="2"/>
      <c r="E3722" s="3">
        <f>IF(C3722="Data Error","Data Error",INDEX('[2]BAAL Adj Cap'!$CB$65:$CY$72,MONTH($B3722),$A3722+1))</f>
        <v>0</v>
      </c>
      <c r="F3722" s="3"/>
      <c r="G3722" s="31">
        <f t="shared" si="232"/>
        <v>0</v>
      </c>
      <c r="H3722" s="31"/>
      <c r="I3722" s="23">
        <f t="shared" si="233"/>
        <v>0</v>
      </c>
      <c r="J3722" s="23"/>
      <c r="K3722" s="7">
        <f t="shared" si="234"/>
        <v>0</v>
      </c>
      <c r="M3722" s="20">
        <f>IF(C3722="Data Error","Data Error",IF(C3722&lt;=K3722,0,1-IFERROR(INDEX(BAAL!$C:$D,MATCH(ROUNDUP(C3722-K3722,0),BAAL!$B:$B,0),MATCH(LEFT(M$2,4),BAAL!$C$2:$D$2,0)),0)))</f>
        <v>0</v>
      </c>
      <c r="N3722" s="20"/>
      <c r="O3722" s="26"/>
      <c r="P3722" s="26"/>
      <c r="Q3722" s="6">
        <f t="shared" si="235"/>
        <v>6</v>
      </c>
      <c r="R3722" s="20"/>
    </row>
    <row r="3723" spans="1:18" x14ac:dyDescent="0.25">
      <c r="A3723" s="6">
        <v>1</v>
      </c>
      <c r="B3723" s="4">
        <v>42525.041666666664</v>
      </c>
      <c r="C3723" s="2">
        <f>IF([2]Analysis!AG3723="Data Error","Data Error",[2]Analysis!AI3723*C$1)</f>
        <v>0</v>
      </c>
      <c r="D3723" s="2"/>
      <c r="E3723" s="3">
        <f>IF(C3723="Data Error","Data Error",INDEX('[2]BAAL Adj Cap'!$CB$65:$CY$72,MONTH($B3723),$A3723+1))</f>
        <v>0</v>
      </c>
      <c r="F3723" s="3"/>
      <c r="G3723" s="31">
        <f t="shared" si="232"/>
        <v>0</v>
      </c>
      <c r="H3723" s="31"/>
      <c r="I3723" s="23">
        <f t="shared" si="233"/>
        <v>0</v>
      </c>
      <c r="J3723" s="23"/>
      <c r="K3723" s="7">
        <f t="shared" si="234"/>
        <v>0</v>
      </c>
      <c r="M3723" s="20">
        <f>IF(C3723="Data Error","Data Error",IF(C3723&lt;=K3723,0,1-IFERROR(INDEX(BAAL!$C:$D,MATCH(ROUNDUP(C3723-K3723,0),BAAL!$B:$B,0),MATCH(LEFT(M$2,4),BAAL!$C$2:$D$2,0)),0)))</f>
        <v>0</v>
      </c>
      <c r="N3723" s="20"/>
      <c r="O3723" s="26"/>
      <c r="P3723" s="26"/>
      <c r="Q3723" s="6">
        <f t="shared" si="235"/>
        <v>6</v>
      </c>
      <c r="R3723" s="20"/>
    </row>
    <row r="3724" spans="1:18" x14ac:dyDescent="0.25">
      <c r="A3724" s="6">
        <v>2</v>
      </c>
      <c r="B3724" s="4">
        <v>42525.083333333336</v>
      </c>
      <c r="C3724" s="2">
        <f>IF([2]Analysis!AG3724="Data Error","Data Error",[2]Analysis!AI3724*C$1)</f>
        <v>0</v>
      </c>
      <c r="D3724" s="2"/>
      <c r="E3724" s="3">
        <f>IF(C3724="Data Error","Data Error",INDEX('[2]BAAL Adj Cap'!$CB$65:$CY$72,MONTH($B3724),$A3724+1))</f>
        <v>0</v>
      </c>
      <c r="F3724" s="3"/>
      <c r="G3724" s="31">
        <f t="shared" si="232"/>
        <v>0</v>
      </c>
      <c r="H3724" s="31"/>
      <c r="I3724" s="23">
        <f t="shared" si="233"/>
        <v>0</v>
      </c>
      <c r="J3724" s="23"/>
      <c r="K3724" s="7">
        <f t="shared" si="234"/>
        <v>0</v>
      </c>
      <c r="M3724" s="20">
        <f>IF(C3724="Data Error","Data Error",IF(C3724&lt;=K3724,0,1-IFERROR(INDEX(BAAL!$C:$D,MATCH(ROUNDUP(C3724-K3724,0),BAAL!$B:$B,0),MATCH(LEFT(M$2,4),BAAL!$C$2:$D$2,0)),0)))</f>
        <v>0</v>
      </c>
      <c r="N3724" s="20"/>
      <c r="O3724" s="26"/>
      <c r="P3724" s="26"/>
      <c r="Q3724" s="6">
        <f t="shared" si="235"/>
        <v>6</v>
      </c>
      <c r="R3724" s="20"/>
    </row>
    <row r="3725" spans="1:18" x14ac:dyDescent="0.25">
      <c r="A3725" s="6">
        <v>3</v>
      </c>
      <c r="B3725" s="4">
        <v>42525.125</v>
      </c>
      <c r="C3725" s="2">
        <f>IF([2]Analysis!AG3725="Data Error","Data Error",[2]Analysis!AI3725*C$1)</f>
        <v>0</v>
      </c>
      <c r="D3725" s="2"/>
      <c r="E3725" s="3">
        <f>IF(C3725="Data Error","Data Error",INDEX('[2]BAAL Adj Cap'!$CB$65:$CY$72,MONTH($B3725),$A3725+1))</f>
        <v>0</v>
      </c>
      <c r="F3725" s="3"/>
      <c r="G3725" s="31">
        <f t="shared" si="232"/>
        <v>0</v>
      </c>
      <c r="H3725" s="31"/>
      <c r="I3725" s="23">
        <f t="shared" si="233"/>
        <v>0</v>
      </c>
      <c r="J3725" s="23"/>
      <c r="K3725" s="7">
        <f t="shared" si="234"/>
        <v>0</v>
      </c>
      <c r="M3725" s="20">
        <f>IF(C3725="Data Error","Data Error",IF(C3725&lt;=K3725,0,1-IFERROR(INDEX(BAAL!$C:$D,MATCH(ROUNDUP(C3725-K3725,0),BAAL!$B:$B,0),MATCH(LEFT(M$2,4),BAAL!$C$2:$D$2,0)),0)))</f>
        <v>0</v>
      </c>
      <c r="N3725" s="20"/>
      <c r="O3725" s="26"/>
      <c r="P3725" s="26"/>
      <c r="Q3725" s="6">
        <f t="shared" si="235"/>
        <v>6</v>
      </c>
      <c r="R3725" s="20"/>
    </row>
    <row r="3726" spans="1:18" x14ac:dyDescent="0.25">
      <c r="A3726" s="6">
        <v>4</v>
      </c>
      <c r="B3726" s="4">
        <v>42525.166666666664</v>
      </c>
      <c r="C3726" s="2">
        <f>IF([2]Analysis!AG3726="Data Error","Data Error",[2]Analysis!AI3726*C$1)</f>
        <v>0.38999997824430471</v>
      </c>
      <c r="D3726" s="2"/>
      <c r="E3726" s="3">
        <f>IF(C3726="Data Error","Data Error",INDEX('[2]BAAL Adj Cap'!$CB$65:$CY$72,MONTH($B3726),$A3726+1))</f>
        <v>1.4999999999999999E-2</v>
      </c>
      <c r="F3726" s="3"/>
      <c r="G3726" s="31">
        <f t="shared" si="232"/>
        <v>1.5600000217556953</v>
      </c>
      <c r="H3726" s="31"/>
      <c r="I3726" s="23">
        <f t="shared" si="233"/>
        <v>1.4999999999999999E-2</v>
      </c>
      <c r="J3726" s="23"/>
      <c r="K3726" s="7">
        <f t="shared" si="234"/>
        <v>1.95</v>
      </c>
      <c r="M3726" s="20">
        <f>IF(C3726="Data Error","Data Error",IF(C3726&lt;=K3726,0,1-IFERROR(INDEX(BAAL!$C:$D,MATCH(ROUNDUP(C3726-K3726,0),BAAL!$B:$B,0),MATCH(LEFT(M$2,4),BAAL!$C$2:$D$2,0)),0)))</f>
        <v>0</v>
      </c>
      <c r="N3726" s="20"/>
      <c r="O3726" s="26"/>
      <c r="P3726" s="26"/>
      <c r="Q3726" s="6">
        <f t="shared" si="235"/>
        <v>6</v>
      </c>
      <c r="R3726" s="20"/>
    </row>
    <row r="3727" spans="1:18" x14ac:dyDescent="0.25">
      <c r="A3727" s="6">
        <v>5</v>
      </c>
      <c r="B3727" s="4">
        <v>42525.208333333336</v>
      </c>
      <c r="C3727" s="2">
        <f>IF([2]Analysis!AG3727="Data Error","Data Error",[2]Analysis!AI3727*C$1)</f>
        <v>2.6418008743607033</v>
      </c>
      <c r="D3727" s="2"/>
      <c r="E3727" s="3">
        <f>IF(C3727="Data Error","Data Error",INDEX('[2]BAAL Adj Cap'!$CB$65:$CY$72,MONTH($B3727),$A3727+1))</f>
        <v>0.1225</v>
      </c>
      <c r="F3727" s="3"/>
      <c r="G3727" s="31">
        <f t="shared" si="232"/>
        <v>13.283199125639296</v>
      </c>
      <c r="H3727" s="31"/>
      <c r="I3727" s="23">
        <f t="shared" si="233"/>
        <v>0.1225</v>
      </c>
      <c r="J3727" s="23"/>
      <c r="K3727" s="7">
        <f t="shared" si="234"/>
        <v>15.924999999999999</v>
      </c>
      <c r="M3727" s="20">
        <f>IF(C3727="Data Error","Data Error",IF(C3727&lt;=K3727,0,1-IFERROR(INDEX(BAAL!$C:$D,MATCH(ROUNDUP(C3727-K3727,0),BAAL!$B:$B,0),MATCH(LEFT(M$2,4),BAAL!$C$2:$D$2,0)),0)))</f>
        <v>0</v>
      </c>
      <c r="N3727" s="20"/>
      <c r="O3727" s="26"/>
      <c r="P3727" s="26"/>
      <c r="Q3727" s="6">
        <f t="shared" si="235"/>
        <v>6</v>
      </c>
      <c r="R3727" s="20"/>
    </row>
    <row r="3728" spans="1:18" x14ac:dyDescent="0.25">
      <c r="A3728" s="6">
        <v>6</v>
      </c>
      <c r="B3728" s="4">
        <v>42525.25</v>
      </c>
      <c r="C3728" s="2">
        <f>IF([2]Analysis!AG3728="Data Error","Data Error",[2]Analysis!AI3728*C$1)</f>
        <v>0</v>
      </c>
      <c r="D3728" s="2"/>
      <c r="E3728" s="3">
        <f>IF(C3728="Data Error","Data Error",INDEX('[2]BAAL Adj Cap'!$CB$65:$CY$72,MONTH($B3728),$A3728+1))</f>
        <v>0.52249999999999996</v>
      </c>
      <c r="F3728" s="3"/>
      <c r="G3728" s="31">
        <f t="shared" si="232"/>
        <v>67.924999999999997</v>
      </c>
      <c r="H3728" s="31"/>
      <c r="I3728" s="23">
        <f t="shared" si="233"/>
        <v>0.52249999999999996</v>
      </c>
      <c r="J3728" s="23"/>
      <c r="K3728" s="7">
        <f t="shared" si="234"/>
        <v>28.990000000000009</v>
      </c>
      <c r="M3728" s="20">
        <f>IF(C3728="Data Error","Data Error",IF(C3728&lt;=K3728,0,1-IFERROR(INDEX(BAAL!$C:$D,MATCH(ROUNDUP(C3728-K3728,0),BAAL!$B:$B,0),MATCH(LEFT(M$2,4),BAAL!$C$2:$D$2,0)),0)))</f>
        <v>0</v>
      </c>
      <c r="N3728" s="20"/>
      <c r="O3728" s="26"/>
      <c r="P3728" s="26"/>
      <c r="Q3728" s="6">
        <f t="shared" si="235"/>
        <v>6</v>
      </c>
      <c r="R3728" s="20"/>
    </row>
    <row r="3729" spans="1:18" x14ac:dyDescent="0.25">
      <c r="A3729" s="6">
        <v>7</v>
      </c>
      <c r="B3729" s="4">
        <v>42525.291666666664</v>
      </c>
      <c r="C3729" s="2">
        <f>IF([2]Analysis!AG3729="Data Error","Data Error",[2]Analysis!AI3729*C$1)</f>
        <v>0.21145239466537413</v>
      </c>
      <c r="D3729" s="2"/>
      <c r="E3729" s="3">
        <f>IF(C3729="Data Error","Data Error",INDEX('[2]BAAL Adj Cap'!$CB$65:$CY$72,MONTH($B3729),$A3729+1))</f>
        <v>0.97124999999999995</v>
      </c>
      <c r="F3729" s="3"/>
      <c r="G3729" s="31">
        <f t="shared" si="232"/>
        <v>126.05104760533462</v>
      </c>
      <c r="H3729" s="31"/>
      <c r="I3729" s="23">
        <f t="shared" si="233"/>
        <v>0.97124999999999995</v>
      </c>
      <c r="J3729" s="23"/>
      <c r="K3729" s="7">
        <f t="shared" si="234"/>
        <v>28.990000000000009</v>
      </c>
      <c r="M3729" s="20">
        <f>IF(C3729="Data Error","Data Error",IF(C3729&lt;=K3729,0,1-IFERROR(INDEX(BAAL!$C:$D,MATCH(ROUNDUP(C3729-K3729,0),BAAL!$B:$B,0),MATCH(LEFT(M$2,4),BAAL!$C$2:$D$2,0)),0)))</f>
        <v>0</v>
      </c>
      <c r="N3729" s="20"/>
      <c r="O3729" s="26"/>
      <c r="P3729" s="26"/>
      <c r="Q3729" s="6">
        <f t="shared" si="235"/>
        <v>6</v>
      </c>
      <c r="R3729" s="20"/>
    </row>
    <row r="3730" spans="1:18" x14ac:dyDescent="0.25">
      <c r="A3730" s="6">
        <v>8</v>
      </c>
      <c r="B3730" s="4">
        <v>42525.333333333336</v>
      </c>
      <c r="C3730" s="2">
        <f>IF([2]Analysis!AG3730="Data Error","Data Error",[2]Analysis!AI3730*C$1)</f>
        <v>0.2164604269990531</v>
      </c>
      <c r="D3730" s="2"/>
      <c r="E3730" s="3">
        <f>IF(C3730="Data Error","Data Error",INDEX('[2]BAAL Adj Cap'!$CB$65:$CY$72,MONTH($B3730),$A3730+1))</f>
        <v>0.99</v>
      </c>
      <c r="F3730" s="3"/>
      <c r="G3730" s="31">
        <f t="shared" si="232"/>
        <v>128.48353957300094</v>
      </c>
      <c r="H3730" s="31"/>
      <c r="I3730" s="23">
        <f t="shared" si="233"/>
        <v>0.99</v>
      </c>
      <c r="J3730" s="23"/>
      <c r="K3730" s="7">
        <f t="shared" si="234"/>
        <v>28.990000000000009</v>
      </c>
      <c r="M3730" s="20">
        <f>IF(C3730="Data Error","Data Error",IF(C3730&lt;=K3730,0,1-IFERROR(INDEX(BAAL!$C:$D,MATCH(ROUNDUP(C3730-K3730,0),BAAL!$B:$B,0),MATCH(LEFT(M$2,4),BAAL!$C$2:$D$2,0)),0)))</f>
        <v>0</v>
      </c>
      <c r="N3730" s="20"/>
      <c r="O3730" s="26"/>
      <c r="P3730" s="26"/>
      <c r="Q3730" s="6">
        <f t="shared" si="235"/>
        <v>6</v>
      </c>
      <c r="R3730" s="20"/>
    </row>
    <row r="3731" spans="1:18" x14ac:dyDescent="0.25">
      <c r="A3731" s="6">
        <v>9</v>
      </c>
      <c r="B3731" s="4">
        <v>42525.375</v>
      </c>
      <c r="C3731" s="2">
        <f>IF([2]Analysis!AG3731="Data Error","Data Error",[2]Analysis!AI3731*C$1)</f>
        <v>0</v>
      </c>
      <c r="D3731" s="2"/>
      <c r="E3731" s="3">
        <f>IF(C3731="Data Error","Data Error",INDEX('[2]BAAL Adj Cap'!$CB$65:$CY$72,MONTH($B3731),$A3731+1))</f>
        <v>0.98375000000000001</v>
      </c>
      <c r="F3731" s="3"/>
      <c r="G3731" s="31">
        <f t="shared" si="232"/>
        <v>127.8875</v>
      </c>
      <c r="H3731" s="31"/>
      <c r="I3731" s="23">
        <f t="shared" si="233"/>
        <v>0.98375000000000001</v>
      </c>
      <c r="J3731" s="23"/>
      <c r="K3731" s="7">
        <f t="shared" si="234"/>
        <v>28.990000000000009</v>
      </c>
      <c r="M3731" s="20">
        <f>IF(C3731="Data Error","Data Error",IF(C3731&lt;=K3731,0,1-IFERROR(INDEX(BAAL!$C:$D,MATCH(ROUNDUP(C3731-K3731,0),BAAL!$B:$B,0),MATCH(LEFT(M$2,4),BAAL!$C$2:$D$2,0)),0)))</f>
        <v>0</v>
      </c>
      <c r="N3731" s="20"/>
      <c r="O3731" s="26"/>
      <c r="P3731" s="26"/>
      <c r="Q3731" s="6">
        <f t="shared" si="235"/>
        <v>6</v>
      </c>
      <c r="R3731" s="20"/>
    </row>
    <row r="3732" spans="1:18" x14ac:dyDescent="0.25">
      <c r="A3732" s="6">
        <v>10</v>
      </c>
      <c r="B3732" s="4">
        <v>42525.416666666664</v>
      </c>
      <c r="C3732" s="2">
        <f>IF([2]Analysis!AG3732="Data Error","Data Error",[2]Analysis!AI3732*C$1)</f>
        <v>0.86338283081540768</v>
      </c>
      <c r="D3732" s="2"/>
      <c r="E3732" s="3">
        <f>IF(C3732="Data Error","Data Error",INDEX('[2]BAAL Adj Cap'!$CB$65:$CY$72,MONTH($B3732),$A3732+1))</f>
        <v>0.98</v>
      </c>
      <c r="F3732" s="3"/>
      <c r="G3732" s="31">
        <f t="shared" si="232"/>
        <v>126.53661716918458</v>
      </c>
      <c r="H3732" s="31"/>
      <c r="I3732" s="23">
        <f t="shared" si="233"/>
        <v>0.98</v>
      </c>
      <c r="J3732" s="23"/>
      <c r="K3732" s="7">
        <f t="shared" si="234"/>
        <v>28.990000000000009</v>
      </c>
      <c r="M3732" s="20">
        <f>IF(C3732="Data Error","Data Error",IF(C3732&lt;=K3732,0,1-IFERROR(INDEX(BAAL!$C:$D,MATCH(ROUNDUP(C3732-K3732,0),BAAL!$B:$B,0),MATCH(LEFT(M$2,4),BAAL!$C$2:$D$2,0)),0)))</f>
        <v>0</v>
      </c>
      <c r="N3732" s="20"/>
      <c r="O3732" s="26"/>
      <c r="P3732" s="26"/>
      <c r="Q3732" s="6">
        <f t="shared" si="235"/>
        <v>6</v>
      </c>
      <c r="R3732" s="20"/>
    </row>
    <row r="3733" spans="1:18" x14ac:dyDescent="0.25">
      <c r="A3733" s="6">
        <v>11</v>
      </c>
      <c r="B3733" s="4">
        <v>42525.458333333336</v>
      </c>
      <c r="C3733" s="2">
        <f>IF([2]Analysis!AG3733="Data Error","Data Error",[2]Analysis!AI3733*C$1)</f>
        <v>0</v>
      </c>
      <c r="D3733" s="2"/>
      <c r="E3733" s="3">
        <f>IF(C3733="Data Error","Data Error",INDEX('[2]BAAL Adj Cap'!$CB$65:$CY$72,MONTH($B3733),$A3733+1))</f>
        <v>0.98</v>
      </c>
      <c r="F3733" s="3"/>
      <c r="G3733" s="31">
        <f t="shared" si="232"/>
        <v>127.39999999999999</v>
      </c>
      <c r="H3733" s="31"/>
      <c r="I3733" s="23">
        <f t="shared" si="233"/>
        <v>0.98</v>
      </c>
      <c r="J3733" s="23"/>
      <c r="K3733" s="7">
        <f t="shared" si="234"/>
        <v>28.990000000000009</v>
      </c>
      <c r="M3733" s="20">
        <f>IF(C3733="Data Error","Data Error",IF(C3733&lt;=K3733,0,1-IFERROR(INDEX(BAAL!$C:$D,MATCH(ROUNDUP(C3733-K3733,0),BAAL!$B:$B,0),MATCH(LEFT(M$2,4),BAAL!$C$2:$D$2,0)),0)))</f>
        <v>0</v>
      </c>
      <c r="N3733" s="20"/>
      <c r="O3733" s="26"/>
      <c r="P3733" s="26"/>
      <c r="Q3733" s="6">
        <f t="shared" si="235"/>
        <v>6</v>
      </c>
      <c r="R3733" s="20"/>
    </row>
    <row r="3734" spans="1:18" x14ac:dyDescent="0.25">
      <c r="A3734" s="6">
        <v>12</v>
      </c>
      <c r="B3734" s="4">
        <v>42525.5</v>
      </c>
      <c r="C3734" s="2">
        <f>IF([2]Analysis!AG3734="Data Error","Data Error",[2]Analysis!AI3734*C$1)</f>
        <v>0</v>
      </c>
      <c r="D3734" s="2"/>
      <c r="E3734" s="3">
        <f>IF(C3734="Data Error","Data Error",INDEX('[2]BAAL Adj Cap'!$CB$65:$CY$72,MONTH($B3734),$A3734+1))</f>
        <v>0.98</v>
      </c>
      <c r="F3734" s="3"/>
      <c r="G3734" s="31">
        <f t="shared" si="232"/>
        <v>127.39999999999999</v>
      </c>
      <c r="H3734" s="31"/>
      <c r="I3734" s="23">
        <f t="shared" si="233"/>
        <v>0.98</v>
      </c>
      <c r="J3734" s="23"/>
      <c r="K3734" s="7">
        <f t="shared" si="234"/>
        <v>28.990000000000009</v>
      </c>
      <c r="M3734" s="20">
        <f>IF(C3734="Data Error","Data Error",IF(C3734&lt;=K3734,0,1-IFERROR(INDEX(BAAL!$C:$D,MATCH(ROUNDUP(C3734-K3734,0),BAAL!$B:$B,0),MATCH(LEFT(M$2,4),BAAL!$C$2:$D$2,0)),0)))</f>
        <v>0</v>
      </c>
      <c r="N3734" s="20"/>
      <c r="O3734" s="26"/>
      <c r="P3734" s="26"/>
      <c r="Q3734" s="6">
        <f t="shared" si="235"/>
        <v>6</v>
      </c>
      <c r="R3734" s="20"/>
    </row>
    <row r="3735" spans="1:18" x14ac:dyDescent="0.25">
      <c r="A3735" s="6">
        <v>13</v>
      </c>
      <c r="B3735" s="4">
        <v>42525.541666666664</v>
      </c>
      <c r="C3735" s="2">
        <f>IF([2]Analysis!AG3735="Data Error","Data Error",[2]Analysis!AI3735*C$1)</f>
        <v>2.2225340021962734</v>
      </c>
      <c r="D3735" s="2"/>
      <c r="E3735" s="3">
        <f>IF(C3735="Data Error","Data Error",INDEX('[2]BAAL Adj Cap'!$CB$65:$CY$72,MONTH($B3735),$A3735+1))</f>
        <v>0.98</v>
      </c>
      <c r="F3735" s="3"/>
      <c r="G3735" s="31">
        <f t="shared" si="232"/>
        <v>125.17746599780372</v>
      </c>
      <c r="H3735" s="31"/>
      <c r="I3735" s="23">
        <f t="shared" si="233"/>
        <v>0.98</v>
      </c>
      <c r="J3735" s="23"/>
      <c r="K3735" s="7">
        <f t="shared" si="234"/>
        <v>28.990000000000009</v>
      </c>
      <c r="M3735" s="20">
        <f>IF(C3735="Data Error","Data Error",IF(C3735&lt;=K3735,0,1-IFERROR(INDEX(BAAL!$C:$D,MATCH(ROUNDUP(C3735-K3735,0),BAAL!$B:$B,0),MATCH(LEFT(M$2,4),BAAL!$C$2:$D$2,0)),0)))</f>
        <v>0</v>
      </c>
      <c r="N3735" s="20"/>
      <c r="O3735" s="26"/>
      <c r="P3735" s="26"/>
      <c r="Q3735" s="6">
        <f t="shared" si="235"/>
        <v>6</v>
      </c>
      <c r="R3735" s="20"/>
    </row>
    <row r="3736" spans="1:18" x14ac:dyDescent="0.25">
      <c r="A3736" s="6">
        <v>14</v>
      </c>
      <c r="B3736" s="4">
        <v>42525.583333333336</v>
      </c>
      <c r="C3736" s="2">
        <f>IF([2]Analysis!AG3736="Data Error","Data Error",[2]Analysis!AI3736*C$1)</f>
        <v>2.8844420018982375</v>
      </c>
      <c r="D3736" s="2"/>
      <c r="E3736" s="3">
        <f>IF(C3736="Data Error","Data Error",INDEX('[2]BAAL Adj Cap'!$CB$65:$CY$72,MONTH($B3736),$A3736+1))</f>
        <v>0.98</v>
      </c>
      <c r="F3736" s="3"/>
      <c r="G3736" s="31">
        <f t="shared" si="232"/>
        <v>124.51555799810176</v>
      </c>
      <c r="H3736" s="31"/>
      <c r="I3736" s="23">
        <f t="shared" si="233"/>
        <v>0.98</v>
      </c>
      <c r="J3736" s="23"/>
      <c r="K3736" s="7">
        <f t="shared" si="234"/>
        <v>28.990000000000009</v>
      </c>
      <c r="M3736" s="20">
        <f>IF(C3736="Data Error","Data Error",IF(C3736&lt;=K3736,0,1-IFERROR(INDEX(BAAL!$C:$D,MATCH(ROUNDUP(C3736-K3736,0),BAAL!$B:$B,0),MATCH(LEFT(M$2,4),BAAL!$C$2:$D$2,0)),0)))</f>
        <v>0</v>
      </c>
      <c r="N3736" s="20"/>
      <c r="O3736" s="26"/>
      <c r="P3736" s="26"/>
      <c r="Q3736" s="6">
        <f t="shared" si="235"/>
        <v>6</v>
      </c>
      <c r="R3736" s="20"/>
    </row>
    <row r="3737" spans="1:18" x14ac:dyDescent="0.25">
      <c r="A3737" s="6">
        <v>15</v>
      </c>
      <c r="B3737" s="4">
        <v>42525.625</v>
      </c>
      <c r="C3737" s="2">
        <f>IF([2]Analysis!AG3737="Data Error","Data Error",[2]Analysis!AI3737*C$1)</f>
        <v>3.5847330509109834</v>
      </c>
      <c r="D3737" s="2"/>
      <c r="E3737" s="3">
        <f>IF(C3737="Data Error","Data Error",INDEX('[2]BAAL Adj Cap'!$CB$65:$CY$72,MONTH($B3737),$A3737+1))</f>
        <v>0.98</v>
      </c>
      <c r="F3737" s="3"/>
      <c r="G3737" s="31">
        <f t="shared" si="232"/>
        <v>123.81526694908901</v>
      </c>
      <c r="H3737" s="31"/>
      <c r="I3737" s="23">
        <f t="shared" si="233"/>
        <v>0.98</v>
      </c>
      <c r="J3737" s="23"/>
      <c r="K3737" s="7">
        <f t="shared" si="234"/>
        <v>28.990000000000009</v>
      </c>
      <c r="M3737" s="20">
        <f>IF(C3737="Data Error","Data Error",IF(C3737&lt;=K3737,0,1-IFERROR(INDEX(BAAL!$C:$D,MATCH(ROUNDUP(C3737-K3737,0),BAAL!$B:$B,0),MATCH(LEFT(M$2,4),BAAL!$C$2:$D$2,0)),0)))</f>
        <v>0</v>
      </c>
      <c r="N3737" s="20"/>
      <c r="O3737" s="26"/>
      <c r="P3737" s="26"/>
      <c r="Q3737" s="6">
        <f t="shared" si="235"/>
        <v>6</v>
      </c>
      <c r="R3737" s="20"/>
    </row>
    <row r="3738" spans="1:18" x14ac:dyDescent="0.25">
      <c r="A3738" s="6">
        <v>16</v>
      </c>
      <c r="B3738" s="4">
        <v>42525.666666666664</v>
      </c>
      <c r="C3738" s="2">
        <f>IF([2]Analysis!AG3738="Data Error","Data Error",[2]Analysis!AI3738*C$1)</f>
        <v>0</v>
      </c>
      <c r="D3738" s="2"/>
      <c r="E3738" s="3">
        <f>IF(C3738="Data Error","Data Error",INDEX('[2]BAAL Adj Cap'!$CB$65:$CY$72,MONTH($B3738),$A3738+1))</f>
        <v>0.98</v>
      </c>
      <c r="F3738" s="3"/>
      <c r="G3738" s="31">
        <f t="shared" si="232"/>
        <v>127.39999999999999</v>
      </c>
      <c r="H3738" s="31"/>
      <c r="I3738" s="23">
        <f t="shared" si="233"/>
        <v>0.98</v>
      </c>
      <c r="J3738" s="23"/>
      <c r="K3738" s="7">
        <f t="shared" si="234"/>
        <v>28.990000000000009</v>
      </c>
      <c r="M3738" s="20">
        <f>IF(C3738="Data Error","Data Error",IF(C3738&lt;=K3738,0,1-IFERROR(INDEX(BAAL!$C:$D,MATCH(ROUNDUP(C3738-K3738,0),BAAL!$B:$B,0),MATCH(LEFT(M$2,4),BAAL!$C$2:$D$2,0)),0)))</f>
        <v>0</v>
      </c>
      <c r="N3738" s="20"/>
      <c r="O3738" s="26"/>
      <c r="P3738" s="26"/>
      <c r="Q3738" s="6">
        <f t="shared" si="235"/>
        <v>6</v>
      </c>
      <c r="R3738" s="20"/>
    </row>
    <row r="3739" spans="1:18" x14ac:dyDescent="0.25">
      <c r="A3739" s="6">
        <v>17</v>
      </c>
      <c r="B3739" s="4">
        <v>42525.708333333336</v>
      </c>
      <c r="C3739" s="2">
        <f>IF([2]Analysis!AG3739="Data Error","Data Error",[2]Analysis!AI3739*C$1)</f>
        <v>24.133841749143219</v>
      </c>
      <c r="D3739" s="2"/>
      <c r="E3739" s="3">
        <f>IF(C3739="Data Error","Data Error",INDEX('[2]BAAL Adj Cap'!$CB$65:$CY$72,MONTH($B3739),$A3739+1))</f>
        <v>0.96750000000000003</v>
      </c>
      <c r="F3739" s="3"/>
      <c r="G3739" s="31">
        <f t="shared" si="232"/>
        <v>101.64115825085679</v>
      </c>
      <c r="H3739" s="31"/>
      <c r="I3739" s="23">
        <f t="shared" si="233"/>
        <v>0.96750000000000003</v>
      </c>
      <c r="J3739" s="23"/>
      <c r="K3739" s="7">
        <f t="shared" si="234"/>
        <v>28.990000000000009</v>
      </c>
      <c r="M3739" s="20">
        <f>IF(C3739="Data Error","Data Error",IF(C3739&lt;=K3739,0,1-IFERROR(INDEX(BAAL!$C:$D,MATCH(ROUNDUP(C3739-K3739,0),BAAL!$B:$B,0),MATCH(LEFT(M$2,4),BAAL!$C$2:$D$2,0)),0)))</f>
        <v>0</v>
      </c>
      <c r="N3739" s="20"/>
      <c r="O3739" s="26"/>
      <c r="P3739" s="26"/>
      <c r="Q3739" s="6">
        <f t="shared" si="235"/>
        <v>6</v>
      </c>
      <c r="R3739" s="20"/>
    </row>
    <row r="3740" spans="1:18" x14ac:dyDescent="0.25">
      <c r="A3740" s="6">
        <v>18</v>
      </c>
      <c r="B3740" s="4">
        <v>42525.75</v>
      </c>
      <c r="C3740" s="2">
        <f>IF([2]Analysis!AG3740="Data Error","Data Error",[2]Analysis!AI3740*C$1)</f>
        <v>10.444909707473199</v>
      </c>
      <c r="D3740" s="2"/>
      <c r="E3740" s="3">
        <f>IF(C3740="Data Error","Data Error",INDEX('[2]BAAL Adj Cap'!$CB$65:$CY$72,MONTH($B3740),$A3740+1))</f>
        <v>0.76624999999999999</v>
      </c>
      <c r="F3740" s="3"/>
      <c r="G3740" s="31">
        <f t="shared" si="232"/>
        <v>89.167590292526796</v>
      </c>
      <c r="H3740" s="31"/>
      <c r="I3740" s="23">
        <f t="shared" si="233"/>
        <v>0.76624999999999999</v>
      </c>
      <c r="J3740" s="23"/>
      <c r="K3740" s="7">
        <f t="shared" si="234"/>
        <v>28.990000000000009</v>
      </c>
      <c r="M3740" s="20">
        <f>IF(C3740="Data Error","Data Error",IF(C3740&lt;=K3740,0,1-IFERROR(INDEX(BAAL!$C:$D,MATCH(ROUNDUP(C3740-K3740,0),BAAL!$B:$B,0),MATCH(LEFT(M$2,4),BAAL!$C$2:$D$2,0)),0)))</f>
        <v>0</v>
      </c>
      <c r="N3740" s="20"/>
      <c r="O3740" s="26"/>
      <c r="P3740" s="26"/>
      <c r="Q3740" s="6">
        <f t="shared" si="235"/>
        <v>6</v>
      </c>
      <c r="R3740" s="20"/>
    </row>
    <row r="3741" spans="1:18" x14ac:dyDescent="0.25">
      <c r="A3741" s="6">
        <v>19</v>
      </c>
      <c r="B3741" s="4">
        <v>42525.791666666664</v>
      </c>
      <c r="C3741" s="2">
        <f>IF([2]Analysis!AG3741="Data Error","Data Error",[2]Analysis!AI3741*C$1)</f>
        <v>5.7685168188252796</v>
      </c>
      <c r="D3741" s="2"/>
      <c r="E3741" s="3">
        <f>IF(C3741="Data Error","Data Error",INDEX('[2]BAAL Adj Cap'!$CB$65:$CY$72,MONTH($B3741),$A3741+1))</f>
        <v>0.30625000000000002</v>
      </c>
      <c r="F3741" s="3"/>
      <c r="G3741" s="31">
        <f t="shared" si="232"/>
        <v>34.043983181174724</v>
      </c>
      <c r="H3741" s="31"/>
      <c r="I3741" s="23">
        <f t="shared" si="233"/>
        <v>0.30625000000000002</v>
      </c>
      <c r="J3741" s="23"/>
      <c r="K3741" s="7">
        <f t="shared" si="234"/>
        <v>28.990000000000009</v>
      </c>
      <c r="M3741" s="20">
        <f>IF(C3741="Data Error","Data Error",IF(C3741&lt;=K3741,0,1-IFERROR(INDEX(BAAL!$C:$D,MATCH(ROUNDUP(C3741-K3741,0),BAAL!$B:$B,0),MATCH(LEFT(M$2,4),BAAL!$C$2:$D$2,0)),0)))</f>
        <v>0</v>
      </c>
      <c r="N3741" s="20"/>
      <c r="O3741" s="26"/>
      <c r="P3741" s="26"/>
      <c r="Q3741" s="6">
        <f t="shared" si="235"/>
        <v>6</v>
      </c>
      <c r="R3741" s="20"/>
    </row>
    <row r="3742" spans="1:18" x14ac:dyDescent="0.25">
      <c r="A3742" s="6">
        <v>20</v>
      </c>
      <c r="B3742" s="4">
        <v>42525.833333333336</v>
      </c>
      <c r="C3742" s="2">
        <f>IF([2]Analysis!AG3742="Data Error","Data Error",[2]Analysis!AI3742*C$1)</f>
        <v>0</v>
      </c>
      <c r="D3742" s="2"/>
      <c r="E3742" s="3">
        <f>IF(C3742="Data Error","Data Error",INDEX('[2]BAAL Adj Cap'!$CB$65:$CY$72,MONTH($B3742),$A3742+1))</f>
        <v>3.7500000000000006E-2</v>
      </c>
      <c r="F3742" s="3"/>
      <c r="G3742" s="31">
        <f t="shared" si="232"/>
        <v>4.8750000000000009</v>
      </c>
      <c r="H3742" s="31"/>
      <c r="I3742" s="23">
        <f t="shared" si="233"/>
        <v>3.7500000000000006E-2</v>
      </c>
      <c r="J3742" s="23"/>
      <c r="K3742" s="7">
        <f t="shared" si="234"/>
        <v>4.8750000000000009</v>
      </c>
      <c r="M3742" s="20">
        <f>IF(C3742="Data Error","Data Error",IF(C3742&lt;=K3742,0,1-IFERROR(INDEX(BAAL!$C:$D,MATCH(ROUNDUP(C3742-K3742,0),BAAL!$B:$B,0),MATCH(LEFT(M$2,4),BAAL!$C$2:$D$2,0)),0)))</f>
        <v>0</v>
      </c>
      <c r="N3742" s="20"/>
      <c r="O3742" s="26"/>
      <c r="P3742" s="26"/>
      <c r="Q3742" s="6">
        <f t="shared" si="235"/>
        <v>6</v>
      </c>
      <c r="R3742" s="20"/>
    </row>
    <row r="3743" spans="1:18" x14ac:dyDescent="0.25">
      <c r="A3743" s="6">
        <v>21</v>
      </c>
      <c r="B3743" s="4">
        <v>42525.875</v>
      </c>
      <c r="C3743" s="2">
        <f>IF([2]Analysis!AG3743="Data Error","Data Error",[2]Analysis!AI3743*C$1)</f>
        <v>0</v>
      </c>
      <c r="D3743" s="2"/>
      <c r="E3743" s="3">
        <f>IF(C3743="Data Error","Data Error",INDEX('[2]BAAL Adj Cap'!$CB$65:$CY$72,MONTH($B3743),$A3743+1))</f>
        <v>0</v>
      </c>
      <c r="F3743" s="3"/>
      <c r="G3743" s="31">
        <f t="shared" si="232"/>
        <v>0</v>
      </c>
      <c r="H3743" s="31"/>
      <c r="I3743" s="23">
        <f t="shared" si="233"/>
        <v>0</v>
      </c>
      <c r="J3743" s="23"/>
      <c r="K3743" s="7">
        <f t="shared" si="234"/>
        <v>0</v>
      </c>
      <c r="M3743" s="20">
        <f>IF(C3743="Data Error","Data Error",IF(C3743&lt;=K3743,0,1-IFERROR(INDEX(BAAL!$C:$D,MATCH(ROUNDUP(C3743-K3743,0),BAAL!$B:$B,0),MATCH(LEFT(M$2,4),BAAL!$C$2:$D$2,0)),0)))</f>
        <v>0</v>
      </c>
      <c r="N3743" s="20"/>
      <c r="O3743" s="26"/>
      <c r="P3743" s="26"/>
      <c r="Q3743" s="6">
        <f t="shared" si="235"/>
        <v>6</v>
      </c>
      <c r="R3743" s="20"/>
    </row>
    <row r="3744" spans="1:18" x14ac:dyDescent="0.25">
      <c r="A3744" s="6">
        <v>22</v>
      </c>
      <c r="B3744" s="4">
        <v>42525.916666666664</v>
      </c>
      <c r="C3744" s="2">
        <f>IF([2]Analysis!AG3744="Data Error","Data Error",[2]Analysis!AI3744*C$1)</f>
        <v>0</v>
      </c>
      <c r="D3744" s="2"/>
      <c r="E3744" s="3">
        <f>IF(C3744="Data Error","Data Error",INDEX('[2]BAAL Adj Cap'!$CB$65:$CY$72,MONTH($B3744),$A3744+1))</f>
        <v>0</v>
      </c>
      <c r="F3744" s="3"/>
      <c r="G3744" s="31">
        <f t="shared" si="232"/>
        <v>0</v>
      </c>
      <c r="H3744" s="31"/>
      <c r="I3744" s="23">
        <f t="shared" si="233"/>
        <v>0</v>
      </c>
      <c r="J3744" s="23"/>
      <c r="K3744" s="7">
        <f t="shared" si="234"/>
        <v>0</v>
      </c>
      <c r="M3744" s="20">
        <f>IF(C3744="Data Error","Data Error",IF(C3744&lt;=K3744,0,1-IFERROR(INDEX(BAAL!$C:$D,MATCH(ROUNDUP(C3744-K3744,0),BAAL!$B:$B,0),MATCH(LEFT(M$2,4),BAAL!$C$2:$D$2,0)),0)))</f>
        <v>0</v>
      </c>
      <c r="N3744" s="20"/>
      <c r="O3744" s="26"/>
      <c r="P3744" s="26"/>
      <c r="Q3744" s="6">
        <f t="shared" si="235"/>
        <v>6</v>
      </c>
      <c r="R3744" s="20"/>
    </row>
    <row r="3745" spans="1:18" x14ac:dyDescent="0.25">
      <c r="A3745" s="6">
        <v>23</v>
      </c>
      <c r="B3745" s="4">
        <v>42525.958333333336</v>
      </c>
      <c r="C3745" s="2">
        <f>IF([2]Analysis!AG3745="Data Error","Data Error",[2]Analysis!AI3745*C$1)</f>
        <v>0</v>
      </c>
      <c r="D3745" s="2"/>
      <c r="E3745" s="3">
        <f>IF(C3745="Data Error","Data Error",INDEX('[2]BAAL Adj Cap'!$CB$65:$CY$72,MONTH($B3745),$A3745+1))</f>
        <v>0</v>
      </c>
      <c r="F3745" s="3"/>
      <c r="G3745" s="31">
        <f t="shared" si="232"/>
        <v>0</v>
      </c>
      <c r="H3745" s="31"/>
      <c r="I3745" s="23">
        <f t="shared" si="233"/>
        <v>0</v>
      </c>
      <c r="J3745" s="23"/>
      <c r="K3745" s="7">
        <f t="shared" si="234"/>
        <v>0</v>
      </c>
      <c r="M3745" s="20">
        <f>IF(C3745="Data Error","Data Error",IF(C3745&lt;=K3745,0,1-IFERROR(INDEX(BAAL!$C:$D,MATCH(ROUNDUP(C3745-K3745,0),BAAL!$B:$B,0),MATCH(LEFT(M$2,4),BAAL!$C$2:$D$2,0)),0)))</f>
        <v>0</v>
      </c>
      <c r="N3745" s="20"/>
      <c r="O3745" s="26"/>
      <c r="P3745" s="26"/>
      <c r="Q3745" s="6">
        <f t="shared" si="235"/>
        <v>6</v>
      </c>
      <c r="R3745" s="20"/>
    </row>
    <row r="3746" spans="1:18" x14ac:dyDescent="0.25">
      <c r="A3746" s="6">
        <v>0</v>
      </c>
      <c r="B3746" s="1">
        <v>42526</v>
      </c>
      <c r="C3746" s="2">
        <f>IF([2]Analysis!AG3746="Data Error","Data Error",[2]Analysis!AI3746*C$1)</f>
        <v>0</v>
      </c>
      <c r="D3746" s="2"/>
      <c r="E3746" s="3">
        <f>IF(C3746="Data Error","Data Error",INDEX('[2]BAAL Adj Cap'!$CB$65:$CY$72,MONTH($B3746),$A3746+1))</f>
        <v>0</v>
      </c>
      <c r="F3746" s="3"/>
      <c r="G3746" s="31">
        <f t="shared" si="232"/>
        <v>0</v>
      </c>
      <c r="H3746" s="31"/>
      <c r="I3746" s="23">
        <f t="shared" si="233"/>
        <v>0</v>
      </c>
      <c r="J3746" s="23"/>
      <c r="K3746" s="7">
        <f t="shared" si="234"/>
        <v>0</v>
      </c>
      <c r="M3746" s="20">
        <f>IF(C3746="Data Error","Data Error",IF(C3746&lt;=K3746,0,1-IFERROR(INDEX(BAAL!$C:$D,MATCH(ROUNDUP(C3746-K3746,0),BAAL!$B:$B,0),MATCH(LEFT(M$2,4),BAAL!$C$2:$D$2,0)),0)))</f>
        <v>0</v>
      </c>
      <c r="N3746" s="20"/>
      <c r="O3746" s="26"/>
      <c r="P3746" s="26"/>
      <c r="Q3746" s="6">
        <f t="shared" si="235"/>
        <v>6</v>
      </c>
      <c r="R3746" s="20"/>
    </row>
    <row r="3747" spans="1:18" x14ac:dyDescent="0.25">
      <c r="A3747" s="6">
        <v>1</v>
      </c>
      <c r="B3747" s="4">
        <v>42526.041666666664</v>
      </c>
      <c r="C3747" s="2">
        <f>IF([2]Analysis!AG3747="Data Error","Data Error",[2]Analysis!AI3747*C$1)</f>
        <v>0</v>
      </c>
      <c r="D3747" s="2"/>
      <c r="E3747" s="3">
        <f>IF(C3747="Data Error","Data Error",INDEX('[2]BAAL Adj Cap'!$CB$65:$CY$72,MONTH($B3747),$A3747+1))</f>
        <v>0</v>
      </c>
      <c r="F3747" s="3"/>
      <c r="G3747" s="31">
        <f t="shared" si="232"/>
        <v>0</v>
      </c>
      <c r="H3747" s="31"/>
      <c r="I3747" s="23">
        <f t="shared" si="233"/>
        <v>0</v>
      </c>
      <c r="J3747" s="23"/>
      <c r="K3747" s="7">
        <f t="shared" si="234"/>
        <v>0</v>
      </c>
      <c r="M3747" s="20">
        <f>IF(C3747="Data Error","Data Error",IF(C3747&lt;=K3747,0,1-IFERROR(INDEX(BAAL!$C:$D,MATCH(ROUNDUP(C3747-K3747,0),BAAL!$B:$B,0),MATCH(LEFT(M$2,4),BAAL!$C$2:$D$2,0)),0)))</f>
        <v>0</v>
      </c>
      <c r="N3747" s="20"/>
      <c r="O3747" s="26"/>
      <c r="P3747" s="26"/>
      <c r="Q3747" s="6">
        <f t="shared" si="235"/>
        <v>6</v>
      </c>
      <c r="R3747" s="20"/>
    </row>
    <row r="3748" spans="1:18" x14ac:dyDescent="0.25">
      <c r="A3748" s="6">
        <v>2</v>
      </c>
      <c r="B3748" s="4">
        <v>42526.083333333336</v>
      </c>
      <c r="C3748" s="2">
        <f>IF([2]Analysis!AG3748="Data Error","Data Error",[2]Analysis!AI3748*C$1)</f>
        <v>0</v>
      </c>
      <c r="D3748" s="2"/>
      <c r="E3748" s="3">
        <f>IF(C3748="Data Error","Data Error",INDEX('[2]BAAL Adj Cap'!$CB$65:$CY$72,MONTH($B3748),$A3748+1))</f>
        <v>0</v>
      </c>
      <c r="F3748" s="3"/>
      <c r="G3748" s="31">
        <f t="shared" si="232"/>
        <v>0</v>
      </c>
      <c r="H3748" s="31"/>
      <c r="I3748" s="23">
        <f t="shared" si="233"/>
        <v>0</v>
      </c>
      <c r="J3748" s="23"/>
      <c r="K3748" s="7">
        <f t="shared" si="234"/>
        <v>0</v>
      </c>
      <c r="M3748" s="20">
        <f>IF(C3748="Data Error","Data Error",IF(C3748&lt;=K3748,0,1-IFERROR(INDEX(BAAL!$C:$D,MATCH(ROUNDUP(C3748-K3748,0),BAAL!$B:$B,0),MATCH(LEFT(M$2,4),BAAL!$C$2:$D$2,0)),0)))</f>
        <v>0</v>
      </c>
      <c r="N3748" s="20"/>
      <c r="O3748" s="26"/>
      <c r="P3748" s="26"/>
      <c r="Q3748" s="6">
        <f t="shared" si="235"/>
        <v>6</v>
      </c>
      <c r="R3748" s="20"/>
    </row>
    <row r="3749" spans="1:18" x14ac:dyDescent="0.25">
      <c r="A3749" s="6">
        <v>3</v>
      </c>
      <c r="B3749" s="4">
        <v>42526.125</v>
      </c>
      <c r="C3749" s="2">
        <f>IF([2]Analysis!AG3749="Data Error","Data Error",[2]Analysis!AI3749*C$1)</f>
        <v>0</v>
      </c>
      <c r="D3749" s="2"/>
      <c r="E3749" s="3">
        <f>IF(C3749="Data Error","Data Error",INDEX('[2]BAAL Adj Cap'!$CB$65:$CY$72,MONTH($B3749),$A3749+1))</f>
        <v>0</v>
      </c>
      <c r="F3749" s="3"/>
      <c r="G3749" s="31">
        <f t="shared" si="232"/>
        <v>0</v>
      </c>
      <c r="H3749" s="31"/>
      <c r="I3749" s="23">
        <f t="shared" si="233"/>
        <v>0</v>
      </c>
      <c r="J3749" s="23"/>
      <c r="K3749" s="7">
        <f t="shared" si="234"/>
        <v>0</v>
      </c>
      <c r="M3749" s="20">
        <f>IF(C3749="Data Error","Data Error",IF(C3749&lt;=K3749,0,1-IFERROR(INDEX(BAAL!$C:$D,MATCH(ROUNDUP(C3749-K3749,0),BAAL!$B:$B,0),MATCH(LEFT(M$2,4),BAAL!$C$2:$D$2,0)),0)))</f>
        <v>0</v>
      </c>
      <c r="N3749" s="20"/>
      <c r="O3749" s="26"/>
      <c r="P3749" s="26"/>
      <c r="Q3749" s="6">
        <f t="shared" si="235"/>
        <v>6</v>
      </c>
      <c r="R3749" s="20"/>
    </row>
    <row r="3750" spans="1:18" x14ac:dyDescent="0.25">
      <c r="A3750" s="6">
        <v>4</v>
      </c>
      <c r="B3750" s="4">
        <v>42526.166666666664</v>
      </c>
      <c r="C3750" s="2">
        <f>IF([2]Analysis!AG3750="Data Error","Data Error",[2]Analysis!AI3750*C$1)</f>
        <v>0.33999998867511749</v>
      </c>
      <c r="D3750" s="2"/>
      <c r="E3750" s="3">
        <f>IF(C3750="Data Error","Data Error",INDEX('[2]BAAL Adj Cap'!$CB$65:$CY$72,MONTH($B3750),$A3750+1))</f>
        <v>1.4999999999999999E-2</v>
      </c>
      <c r="F3750" s="3"/>
      <c r="G3750" s="31">
        <f t="shared" si="232"/>
        <v>1.6100000113248825</v>
      </c>
      <c r="H3750" s="31"/>
      <c r="I3750" s="23">
        <f t="shared" si="233"/>
        <v>1.4999999999999999E-2</v>
      </c>
      <c r="J3750" s="23"/>
      <c r="K3750" s="7">
        <f t="shared" si="234"/>
        <v>1.95</v>
      </c>
      <c r="M3750" s="20">
        <f>IF(C3750="Data Error","Data Error",IF(C3750&lt;=K3750,0,1-IFERROR(INDEX(BAAL!$C:$D,MATCH(ROUNDUP(C3750-K3750,0),BAAL!$B:$B,0),MATCH(LEFT(M$2,4),BAAL!$C$2:$D$2,0)),0)))</f>
        <v>0</v>
      </c>
      <c r="N3750" s="20"/>
      <c r="O3750" s="26"/>
      <c r="P3750" s="26"/>
      <c r="Q3750" s="6">
        <f t="shared" si="235"/>
        <v>6</v>
      </c>
      <c r="R3750" s="20"/>
    </row>
    <row r="3751" spans="1:18" x14ac:dyDescent="0.25">
      <c r="A3751" s="6">
        <v>5</v>
      </c>
      <c r="B3751" s="4">
        <v>42526.208333333336</v>
      </c>
      <c r="C3751" s="2">
        <f>IF([2]Analysis!AG3751="Data Error","Data Error",[2]Analysis!AI3751*C$1)</f>
        <v>2.2931282622185609</v>
      </c>
      <c r="D3751" s="2"/>
      <c r="E3751" s="3">
        <f>IF(C3751="Data Error","Data Error",INDEX('[2]BAAL Adj Cap'!$CB$65:$CY$72,MONTH($B3751),$A3751+1))</f>
        <v>0.1225</v>
      </c>
      <c r="F3751" s="3"/>
      <c r="G3751" s="31">
        <f t="shared" si="232"/>
        <v>13.631871737781438</v>
      </c>
      <c r="H3751" s="31"/>
      <c r="I3751" s="23">
        <f t="shared" si="233"/>
        <v>0.1225</v>
      </c>
      <c r="J3751" s="23"/>
      <c r="K3751" s="7">
        <f t="shared" si="234"/>
        <v>15.924999999999999</v>
      </c>
      <c r="M3751" s="20">
        <f>IF(C3751="Data Error","Data Error",IF(C3751&lt;=K3751,0,1-IFERROR(INDEX(BAAL!$C:$D,MATCH(ROUNDUP(C3751-K3751,0),BAAL!$B:$B,0),MATCH(LEFT(M$2,4),BAAL!$C$2:$D$2,0)),0)))</f>
        <v>0</v>
      </c>
      <c r="N3751" s="20"/>
      <c r="O3751" s="26"/>
      <c r="P3751" s="26"/>
      <c r="Q3751" s="6">
        <f t="shared" si="235"/>
        <v>6</v>
      </c>
      <c r="R3751" s="20"/>
    </row>
    <row r="3752" spans="1:18" x14ac:dyDescent="0.25">
      <c r="A3752" s="6">
        <v>6</v>
      </c>
      <c r="B3752" s="4">
        <v>42526.25</v>
      </c>
      <c r="C3752" s="2">
        <f>IF([2]Analysis!AG3752="Data Error","Data Error",[2]Analysis!AI3752*C$1)</f>
        <v>0.10674417767430067</v>
      </c>
      <c r="D3752" s="2"/>
      <c r="E3752" s="3">
        <f>IF(C3752="Data Error","Data Error",INDEX('[2]BAAL Adj Cap'!$CB$65:$CY$72,MONTH($B3752),$A3752+1))</f>
        <v>0.52249999999999996</v>
      </c>
      <c r="F3752" s="3"/>
      <c r="G3752" s="31">
        <f t="shared" si="232"/>
        <v>67.818255822325696</v>
      </c>
      <c r="H3752" s="31"/>
      <c r="I3752" s="23">
        <f t="shared" si="233"/>
        <v>0.52249999999999996</v>
      </c>
      <c r="J3752" s="23"/>
      <c r="K3752" s="7">
        <f t="shared" si="234"/>
        <v>28.990000000000009</v>
      </c>
      <c r="M3752" s="20">
        <f>IF(C3752="Data Error","Data Error",IF(C3752&lt;=K3752,0,1-IFERROR(INDEX(BAAL!$C:$D,MATCH(ROUNDUP(C3752-K3752,0),BAAL!$B:$B,0),MATCH(LEFT(M$2,4),BAAL!$C$2:$D$2,0)),0)))</f>
        <v>0</v>
      </c>
      <c r="N3752" s="20"/>
      <c r="O3752" s="26"/>
      <c r="P3752" s="26"/>
      <c r="Q3752" s="6">
        <f t="shared" si="235"/>
        <v>6</v>
      </c>
      <c r="R3752" s="20"/>
    </row>
    <row r="3753" spans="1:18" x14ac:dyDescent="0.25">
      <c r="A3753" s="6">
        <v>7</v>
      </c>
      <c r="B3753" s="4">
        <v>42526.291666666664</v>
      </c>
      <c r="C3753" s="2">
        <f>IF([2]Analysis!AG3753="Data Error","Data Error",[2]Analysis!AI3753*C$1)</f>
        <v>0.26857452450007391</v>
      </c>
      <c r="D3753" s="2"/>
      <c r="E3753" s="3">
        <f>IF(C3753="Data Error","Data Error",INDEX('[2]BAAL Adj Cap'!$CB$65:$CY$72,MONTH($B3753),$A3753+1))</f>
        <v>0.97124999999999995</v>
      </c>
      <c r="F3753" s="3"/>
      <c r="G3753" s="31">
        <f t="shared" si="232"/>
        <v>125.99392547549992</v>
      </c>
      <c r="H3753" s="31"/>
      <c r="I3753" s="23">
        <f t="shared" si="233"/>
        <v>0.97124999999999995</v>
      </c>
      <c r="J3753" s="23"/>
      <c r="K3753" s="7">
        <f t="shared" si="234"/>
        <v>28.990000000000009</v>
      </c>
      <c r="M3753" s="20">
        <f>IF(C3753="Data Error","Data Error",IF(C3753&lt;=K3753,0,1-IFERROR(INDEX(BAAL!$C:$D,MATCH(ROUNDUP(C3753-K3753,0),BAAL!$B:$B,0),MATCH(LEFT(M$2,4),BAAL!$C$2:$D$2,0)),0)))</f>
        <v>0</v>
      </c>
      <c r="N3753" s="20"/>
      <c r="O3753" s="26"/>
      <c r="P3753" s="26"/>
      <c r="Q3753" s="6">
        <f t="shared" si="235"/>
        <v>6</v>
      </c>
      <c r="R3753" s="20"/>
    </row>
    <row r="3754" spans="1:18" x14ac:dyDescent="0.25">
      <c r="A3754" s="6">
        <v>8</v>
      </c>
      <c r="B3754" s="4">
        <v>42526.333333333336</v>
      </c>
      <c r="C3754" s="2">
        <f>IF([2]Analysis!AG3754="Data Error","Data Error",[2]Analysis!AI3754*C$1)</f>
        <v>0.20075330737519284</v>
      </c>
      <c r="D3754" s="2"/>
      <c r="E3754" s="3">
        <f>IF(C3754="Data Error","Data Error",INDEX('[2]BAAL Adj Cap'!$CB$65:$CY$72,MONTH($B3754),$A3754+1))</f>
        <v>0.99</v>
      </c>
      <c r="F3754" s="3"/>
      <c r="G3754" s="31">
        <f t="shared" si="232"/>
        <v>128.49924669262481</v>
      </c>
      <c r="H3754" s="31"/>
      <c r="I3754" s="23">
        <f t="shared" si="233"/>
        <v>0.99</v>
      </c>
      <c r="J3754" s="23"/>
      <c r="K3754" s="7">
        <f t="shared" si="234"/>
        <v>28.990000000000009</v>
      </c>
      <c r="M3754" s="20">
        <f>IF(C3754="Data Error","Data Error",IF(C3754&lt;=K3754,0,1-IFERROR(INDEX(BAAL!$C:$D,MATCH(ROUNDUP(C3754-K3754,0),BAAL!$B:$B,0),MATCH(LEFT(M$2,4),BAAL!$C$2:$D$2,0)),0)))</f>
        <v>0</v>
      </c>
      <c r="N3754" s="20"/>
      <c r="O3754" s="26"/>
      <c r="P3754" s="26"/>
      <c r="Q3754" s="6">
        <f t="shared" si="235"/>
        <v>6</v>
      </c>
      <c r="R3754" s="20"/>
    </row>
    <row r="3755" spans="1:18" x14ac:dyDescent="0.25">
      <c r="A3755" s="6">
        <v>9</v>
      </c>
      <c r="B3755" s="4">
        <v>42526.375</v>
      </c>
      <c r="C3755" s="2">
        <f>IF([2]Analysis!AG3755="Data Error","Data Error",[2]Analysis!AI3755*C$1)</f>
        <v>0</v>
      </c>
      <c r="D3755" s="2"/>
      <c r="E3755" s="3">
        <f>IF(C3755="Data Error","Data Error",INDEX('[2]BAAL Adj Cap'!$CB$65:$CY$72,MONTH($B3755),$A3755+1))</f>
        <v>0.98375000000000001</v>
      </c>
      <c r="F3755" s="3"/>
      <c r="G3755" s="31">
        <f t="shared" si="232"/>
        <v>127.8875</v>
      </c>
      <c r="H3755" s="31"/>
      <c r="I3755" s="23">
        <f t="shared" si="233"/>
        <v>0.98375000000000001</v>
      </c>
      <c r="J3755" s="23"/>
      <c r="K3755" s="7">
        <f t="shared" si="234"/>
        <v>28.990000000000009</v>
      </c>
      <c r="M3755" s="20">
        <f>IF(C3755="Data Error","Data Error",IF(C3755&lt;=K3755,0,1-IFERROR(INDEX(BAAL!$C:$D,MATCH(ROUNDUP(C3755-K3755,0),BAAL!$B:$B,0),MATCH(LEFT(M$2,4),BAAL!$C$2:$D$2,0)),0)))</f>
        <v>0</v>
      </c>
      <c r="N3755" s="20"/>
      <c r="O3755" s="26"/>
      <c r="P3755" s="26"/>
      <c r="Q3755" s="6">
        <f t="shared" si="235"/>
        <v>6</v>
      </c>
      <c r="R3755" s="20"/>
    </row>
    <row r="3756" spans="1:18" x14ac:dyDescent="0.25">
      <c r="A3756" s="6">
        <v>10</v>
      </c>
      <c r="B3756" s="4">
        <v>42526.416666666664</v>
      </c>
      <c r="C3756" s="2">
        <f>IF([2]Analysis!AG3756="Data Error","Data Error",[2]Analysis!AI3756*C$1)</f>
        <v>0.41673441670077083</v>
      </c>
      <c r="D3756" s="2"/>
      <c r="E3756" s="3">
        <f>IF(C3756="Data Error","Data Error",INDEX('[2]BAAL Adj Cap'!$CB$65:$CY$72,MONTH($B3756),$A3756+1))</f>
        <v>0.98</v>
      </c>
      <c r="F3756" s="3"/>
      <c r="G3756" s="31">
        <f t="shared" si="232"/>
        <v>126.98326558329921</v>
      </c>
      <c r="H3756" s="31"/>
      <c r="I3756" s="23">
        <f t="shared" si="233"/>
        <v>0.98</v>
      </c>
      <c r="J3756" s="23"/>
      <c r="K3756" s="7">
        <f t="shared" si="234"/>
        <v>28.990000000000009</v>
      </c>
      <c r="M3756" s="20">
        <f>IF(C3756="Data Error","Data Error",IF(C3756&lt;=K3756,0,1-IFERROR(INDEX(BAAL!$C:$D,MATCH(ROUNDUP(C3756-K3756,0),BAAL!$B:$B,0),MATCH(LEFT(M$2,4),BAAL!$C$2:$D$2,0)),0)))</f>
        <v>0</v>
      </c>
      <c r="N3756" s="20"/>
      <c r="O3756" s="26"/>
      <c r="P3756" s="26"/>
      <c r="Q3756" s="6">
        <f t="shared" si="235"/>
        <v>6</v>
      </c>
      <c r="R3756" s="20"/>
    </row>
    <row r="3757" spans="1:18" x14ac:dyDescent="0.25">
      <c r="A3757" s="6">
        <v>11</v>
      </c>
      <c r="B3757" s="4">
        <v>42526.458333333336</v>
      </c>
      <c r="C3757" s="2">
        <f>IF([2]Analysis!AG3757="Data Error","Data Error",[2]Analysis!AI3757*C$1)</f>
        <v>0</v>
      </c>
      <c r="D3757" s="2"/>
      <c r="E3757" s="3">
        <f>IF(C3757="Data Error","Data Error",INDEX('[2]BAAL Adj Cap'!$CB$65:$CY$72,MONTH($B3757),$A3757+1))</f>
        <v>0.98</v>
      </c>
      <c r="F3757" s="3"/>
      <c r="G3757" s="31">
        <f t="shared" si="232"/>
        <v>127.39999999999999</v>
      </c>
      <c r="H3757" s="31"/>
      <c r="I3757" s="23">
        <f t="shared" si="233"/>
        <v>0.98</v>
      </c>
      <c r="J3757" s="23"/>
      <c r="K3757" s="7">
        <f t="shared" si="234"/>
        <v>28.990000000000009</v>
      </c>
      <c r="M3757" s="20">
        <f>IF(C3757="Data Error","Data Error",IF(C3757&lt;=K3757,0,1-IFERROR(INDEX(BAAL!$C:$D,MATCH(ROUNDUP(C3757-K3757,0),BAAL!$B:$B,0),MATCH(LEFT(M$2,4),BAAL!$C$2:$D$2,0)),0)))</f>
        <v>0</v>
      </c>
      <c r="N3757" s="20"/>
      <c r="O3757" s="26"/>
      <c r="P3757" s="26"/>
      <c r="Q3757" s="6">
        <f t="shared" si="235"/>
        <v>6</v>
      </c>
      <c r="R3757" s="20"/>
    </row>
    <row r="3758" spans="1:18" x14ac:dyDescent="0.25">
      <c r="A3758" s="6">
        <v>12</v>
      </c>
      <c r="B3758" s="4">
        <v>42526.5</v>
      </c>
      <c r="C3758" s="2">
        <f>IF([2]Analysis!AG3758="Data Error","Data Error",[2]Analysis!AI3758*C$1)</f>
        <v>0.53569335584041133</v>
      </c>
      <c r="D3758" s="2"/>
      <c r="E3758" s="3">
        <f>IF(C3758="Data Error","Data Error",INDEX('[2]BAAL Adj Cap'!$CB$65:$CY$72,MONTH($B3758),$A3758+1))</f>
        <v>0.98</v>
      </c>
      <c r="F3758" s="3"/>
      <c r="G3758" s="31">
        <f t="shared" si="232"/>
        <v>126.86430664415958</v>
      </c>
      <c r="H3758" s="31"/>
      <c r="I3758" s="23">
        <f t="shared" si="233"/>
        <v>0.98</v>
      </c>
      <c r="J3758" s="23"/>
      <c r="K3758" s="7">
        <f t="shared" si="234"/>
        <v>28.990000000000009</v>
      </c>
      <c r="M3758" s="20">
        <f>IF(C3758="Data Error","Data Error",IF(C3758&lt;=K3758,0,1-IFERROR(INDEX(BAAL!$C:$D,MATCH(ROUNDUP(C3758-K3758,0),BAAL!$B:$B,0),MATCH(LEFT(M$2,4),BAAL!$C$2:$D$2,0)),0)))</f>
        <v>0</v>
      </c>
      <c r="N3758" s="20"/>
      <c r="O3758" s="26"/>
      <c r="P3758" s="26"/>
      <c r="Q3758" s="6">
        <f t="shared" si="235"/>
        <v>6</v>
      </c>
      <c r="R3758" s="20"/>
    </row>
    <row r="3759" spans="1:18" x14ac:dyDescent="0.25">
      <c r="A3759" s="6">
        <v>13</v>
      </c>
      <c r="B3759" s="4">
        <v>42526.541666666664</v>
      </c>
      <c r="C3759" s="2">
        <f>IF([2]Analysis!AG3759="Data Error","Data Error",[2]Analysis!AI3759*C$1)</f>
        <v>1.775292002139506</v>
      </c>
      <c r="D3759" s="2"/>
      <c r="E3759" s="3">
        <f>IF(C3759="Data Error","Data Error",INDEX('[2]BAAL Adj Cap'!$CB$65:$CY$72,MONTH($B3759),$A3759+1))</f>
        <v>0.98</v>
      </c>
      <c r="F3759" s="3"/>
      <c r="G3759" s="31">
        <f t="shared" si="232"/>
        <v>125.62470799786048</v>
      </c>
      <c r="H3759" s="31"/>
      <c r="I3759" s="23">
        <f t="shared" si="233"/>
        <v>0.98</v>
      </c>
      <c r="J3759" s="23"/>
      <c r="K3759" s="7">
        <f t="shared" si="234"/>
        <v>28.990000000000009</v>
      </c>
      <c r="M3759" s="20">
        <f>IF(C3759="Data Error","Data Error",IF(C3759&lt;=K3759,0,1-IFERROR(INDEX(BAAL!$C:$D,MATCH(ROUNDUP(C3759-K3759,0),BAAL!$B:$B,0),MATCH(LEFT(M$2,4),BAAL!$C$2:$D$2,0)),0)))</f>
        <v>0</v>
      </c>
      <c r="N3759" s="20"/>
      <c r="O3759" s="26"/>
      <c r="P3759" s="26"/>
      <c r="Q3759" s="6">
        <f t="shared" si="235"/>
        <v>6</v>
      </c>
      <c r="R3759" s="20"/>
    </row>
    <row r="3760" spans="1:18" x14ac:dyDescent="0.25">
      <c r="A3760" s="6">
        <v>14</v>
      </c>
      <c r="B3760" s="4">
        <v>42526.583333333336</v>
      </c>
      <c r="C3760" s="2">
        <f>IF([2]Analysis!AG3760="Data Error","Data Error",[2]Analysis!AI3760*C$1)</f>
        <v>2.5610732997139354</v>
      </c>
      <c r="D3760" s="2"/>
      <c r="E3760" s="3">
        <f>IF(C3760="Data Error","Data Error",INDEX('[2]BAAL Adj Cap'!$CB$65:$CY$72,MONTH($B3760),$A3760+1))</f>
        <v>0.98</v>
      </c>
      <c r="F3760" s="3"/>
      <c r="G3760" s="31">
        <f t="shared" si="232"/>
        <v>124.83892670028605</v>
      </c>
      <c r="H3760" s="31"/>
      <c r="I3760" s="23">
        <f t="shared" si="233"/>
        <v>0.98</v>
      </c>
      <c r="J3760" s="23"/>
      <c r="K3760" s="7">
        <f t="shared" si="234"/>
        <v>28.990000000000009</v>
      </c>
      <c r="M3760" s="20">
        <f>IF(C3760="Data Error","Data Error",IF(C3760&lt;=K3760,0,1-IFERROR(INDEX(BAAL!$C:$D,MATCH(ROUNDUP(C3760-K3760,0),BAAL!$B:$B,0),MATCH(LEFT(M$2,4),BAAL!$C$2:$D$2,0)),0)))</f>
        <v>0</v>
      </c>
      <c r="N3760" s="20"/>
      <c r="O3760" s="26"/>
      <c r="P3760" s="26"/>
      <c r="Q3760" s="6">
        <f t="shared" si="235"/>
        <v>6</v>
      </c>
      <c r="R3760" s="20"/>
    </row>
    <row r="3761" spans="1:18" x14ac:dyDescent="0.25">
      <c r="A3761" s="6">
        <v>15</v>
      </c>
      <c r="B3761" s="4">
        <v>42526.625</v>
      </c>
      <c r="C3761" s="2">
        <f>IF([2]Analysis!AG3761="Data Error","Data Error",[2]Analysis!AI3761*C$1)</f>
        <v>3.7325762953408392</v>
      </c>
      <c r="D3761" s="2"/>
      <c r="E3761" s="3">
        <f>IF(C3761="Data Error","Data Error",INDEX('[2]BAAL Adj Cap'!$CB$65:$CY$72,MONTH($B3761),$A3761+1))</f>
        <v>0.98</v>
      </c>
      <c r="F3761" s="3"/>
      <c r="G3761" s="31">
        <f t="shared" si="232"/>
        <v>123.66742370465916</v>
      </c>
      <c r="H3761" s="31"/>
      <c r="I3761" s="23">
        <f t="shared" si="233"/>
        <v>0.98</v>
      </c>
      <c r="J3761" s="23"/>
      <c r="K3761" s="7">
        <f t="shared" si="234"/>
        <v>28.990000000000009</v>
      </c>
      <c r="M3761" s="20">
        <f>IF(C3761="Data Error","Data Error",IF(C3761&lt;=K3761,0,1-IFERROR(INDEX(BAAL!$C:$D,MATCH(ROUNDUP(C3761-K3761,0),BAAL!$B:$B,0),MATCH(LEFT(M$2,4),BAAL!$C$2:$D$2,0)),0)))</f>
        <v>0</v>
      </c>
      <c r="N3761" s="20"/>
      <c r="O3761" s="26"/>
      <c r="P3761" s="26"/>
      <c r="Q3761" s="6">
        <f t="shared" si="235"/>
        <v>6</v>
      </c>
      <c r="R3761" s="20"/>
    </row>
    <row r="3762" spans="1:18" x14ac:dyDescent="0.25">
      <c r="A3762" s="6">
        <v>16</v>
      </c>
      <c r="B3762" s="4">
        <v>42526.666666666664</v>
      </c>
      <c r="C3762" s="2">
        <f>IF([2]Analysis!AG3762="Data Error","Data Error",[2]Analysis!AI3762*C$1)</f>
        <v>5.5099220491332241</v>
      </c>
      <c r="D3762" s="2"/>
      <c r="E3762" s="3">
        <f>IF(C3762="Data Error","Data Error",INDEX('[2]BAAL Adj Cap'!$CB$65:$CY$72,MONTH($B3762),$A3762+1))</f>
        <v>0.98</v>
      </c>
      <c r="F3762" s="3"/>
      <c r="G3762" s="31">
        <f t="shared" si="232"/>
        <v>121.89007795086677</v>
      </c>
      <c r="H3762" s="31"/>
      <c r="I3762" s="23">
        <f t="shared" si="233"/>
        <v>0.98</v>
      </c>
      <c r="J3762" s="23"/>
      <c r="K3762" s="7">
        <f t="shared" si="234"/>
        <v>28.990000000000009</v>
      </c>
      <c r="M3762" s="20">
        <f>IF(C3762="Data Error","Data Error",IF(C3762&lt;=K3762,0,1-IFERROR(INDEX(BAAL!$C:$D,MATCH(ROUNDUP(C3762-K3762,0),BAAL!$B:$B,0),MATCH(LEFT(M$2,4),BAAL!$C$2:$D$2,0)),0)))</f>
        <v>0</v>
      </c>
      <c r="N3762" s="20"/>
      <c r="O3762" s="26"/>
      <c r="P3762" s="26"/>
      <c r="Q3762" s="6">
        <f t="shared" si="235"/>
        <v>6</v>
      </c>
      <c r="R3762" s="20"/>
    </row>
    <row r="3763" spans="1:18" x14ac:dyDescent="0.25">
      <c r="A3763" s="6">
        <v>17</v>
      </c>
      <c r="B3763" s="4">
        <v>42526.708333333336</v>
      </c>
      <c r="C3763" s="2">
        <f>IF([2]Analysis!AG3763="Data Error","Data Error",[2]Analysis!AI3763*C$1)</f>
        <v>16.351369658445268</v>
      </c>
      <c r="D3763" s="2"/>
      <c r="E3763" s="3">
        <f>IF(C3763="Data Error","Data Error",INDEX('[2]BAAL Adj Cap'!$CB$65:$CY$72,MONTH($B3763),$A3763+1))</f>
        <v>0.96750000000000003</v>
      </c>
      <c r="F3763" s="3"/>
      <c r="G3763" s="31">
        <f t="shared" si="232"/>
        <v>109.42363034155474</v>
      </c>
      <c r="H3763" s="31"/>
      <c r="I3763" s="23">
        <f t="shared" si="233"/>
        <v>0.96750000000000003</v>
      </c>
      <c r="J3763" s="23"/>
      <c r="K3763" s="7">
        <f t="shared" si="234"/>
        <v>28.990000000000009</v>
      </c>
      <c r="M3763" s="20">
        <f>IF(C3763="Data Error","Data Error",IF(C3763&lt;=K3763,0,1-IFERROR(INDEX(BAAL!$C:$D,MATCH(ROUNDUP(C3763-K3763,0),BAAL!$B:$B,0),MATCH(LEFT(M$2,4),BAAL!$C$2:$D$2,0)),0)))</f>
        <v>0</v>
      </c>
      <c r="N3763" s="20"/>
      <c r="O3763" s="26"/>
      <c r="P3763" s="26"/>
      <c r="Q3763" s="6">
        <f t="shared" si="235"/>
        <v>6</v>
      </c>
      <c r="R3763" s="20"/>
    </row>
    <row r="3764" spans="1:18" x14ac:dyDescent="0.25">
      <c r="A3764" s="6">
        <v>18</v>
      </c>
      <c r="B3764" s="4">
        <v>42526.75</v>
      </c>
      <c r="C3764" s="2">
        <f>IF([2]Analysis!AG3764="Data Error","Data Error",[2]Analysis!AI3764*C$1)</f>
        <v>28.379342898868828</v>
      </c>
      <c r="D3764" s="2"/>
      <c r="E3764" s="3">
        <f>IF(C3764="Data Error","Data Error",INDEX('[2]BAAL Adj Cap'!$CB$65:$CY$72,MONTH($B3764),$A3764+1))</f>
        <v>0.76624999999999999</v>
      </c>
      <c r="F3764" s="3"/>
      <c r="G3764" s="31">
        <f t="shared" si="232"/>
        <v>71.233157101131169</v>
      </c>
      <c r="H3764" s="31"/>
      <c r="I3764" s="23">
        <f t="shared" si="233"/>
        <v>0.76624999999999999</v>
      </c>
      <c r="J3764" s="23"/>
      <c r="K3764" s="7">
        <f t="shared" si="234"/>
        <v>28.990000000000009</v>
      </c>
      <c r="M3764" s="20">
        <f>IF(C3764="Data Error","Data Error",IF(C3764&lt;=K3764,0,1-IFERROR(INDEX(BAAL!$C:$D,MATCH(ROUNDUP(C3764-K3764,0),BAAL!$B:$B,0),MATCH(LEFT(M$2,4),BAAL!$C$2:$D$2,0)),0)))</f>
        <v>0</v>
      </c>
      <c r="N3764" s="20"/>
      <c r="O3764" s="26"/>
      <c r="P3764" s="26"/>
      <c r="Q3764" s="6">
        <f t="shared" si="235"/>
        <v>6</v>
      </c>
      <c r="R3764" s="20"/>
    </row>
    <row r="3765" spans="1:18" x14ac:dyDescent="0.25">
      <c r="A3765" s="6">
        <v>19</v>
      </c>
      <c r="B3765" s="4">
        <v>42526.791666666664</v>
      </c>
      <c r="C3765" s="2">
        <f>IF([2]Analysis!AG3765="Data Error","Data Error",[2]Analysis!AI3765*C$1)</f>
        <v>7.3412192851570666</v>
      </c>
      <c r="D3765" s="2"/>
      <c r="E3765" s="3">
        <f>IF(C3765="Data Error","Data Error",INDEX('[2]BAAL Adj Cap'!$CB$65:$CY$72,MONTH($B3765),$A3765+1))</f>
        <v>0.30625000000000002</v>
      </c>
      <c r="F3765" s="3"/>
      <c r="G3765" s="31">
        <f t="shared" si="232"/>
        <v>32.471280714842933</v>
      </c>
      <c r="H3765" s="31"/>
      <c r="I3765" s="23">
        <f t="shared" si="233"/>
        <v>0.30625000000000002</v>
      </c>
      <c r="J3765" s="23"/>
      <c r="K3765" s="7">
        <f t="shared" si="234"/>
        <v>28.990000000000009</v>
      </c>
      <c r="M3765" s="20">
        <f>IF(C3765="Data Error","Data Error",IF(C3765&lt;=K3765,0,1-IFERROR(INDEX(BAAL!$C:$D,MATCH(ROUNDUP(C3765-K3765,0),BAAL!$B:$B,0),MATCH(LEFT(M$2,4),BAAL!$C$2:$D$2,0)),0)))</f>
        <v>0</v>
      </c>
      <c r="N3765" s="20"/>
      <c r="O3765" s="26"/>
      <c r="P3765" s="26"/>
      <c r="Q3765" s="6">
        <f t="shared" si="235"/>
        <v>6</v>
      </c>
      <c r="R3765" s="20"/>
    </row>
    <row r="3766" spans="1:18" x14ac:dyDescent="0.25">
      <c r="A3766" s="6">
        <v>20</v>
      </c>
      <c r="B3766" s="4">
        <v>42526.833333333336</v>
      </c>
      <c r="C3766" s="2">
        <f>IF([2]Analysis!AG3766="Data Error","Data Error",[2]Analysis!AI3766*C$1)</f>
        <v>4.1867595236823805</v>
      </c>
      <c r="D3766" s="2"/>
      <c r="E3766" s="3">
        <f>IF(C3766="Data Error","Data Error",INDEX('[2]BAAL Adj Cap'!$CB$65:$CY$72,MONTH($B3766),$A3766+1))</f>
        <v>3.7500000000000006E-2</v>
      </c>
      <c r="F3766" s="3"/>
      <c r="G3766" s="31">
        <f t="shared" si="232"/>
        <v>0.68824047631762042</v>
      </c>
      <c r="H3766" s="31"/>
      <c r="I3766" s="23">
        <f t="shared" si="233"/>
        <v>3.7500000000000006E-2</v>
      </c>
      <c r="J3766" s="23"/>
      <c r="K3766" s="7">
        <f t="shared" si="234"/>
        <v>4.8750000000000009</v>
      </c>
      <c r="M3766" s="20">
        <f>IF(C3766="Data Error","Data Error",IF(C3766&lt;=K3766,0,1-IFERROR(INDEX(BAAL!$C:$D,MATCH(ROUNDUP(C3766-K3766,0),BAAL!$B:$B,0),MATCH(LEFT(M$2,4),BAAL!$C$2:$D$2,0)),0)))</f>
        <v>0</v>
      </c>
      <c r="N3766" s="20"/>
      <c r="O3766" s="26"/>
      <c r="P3766" s="26"/>
      <c r="Q3766" s="6">
        <f t="shared" si="235"/>
        <v>6</v>
      </c>
      <c r="R3766" s="20"/>
    </row>
    <row r="3767" spans="1:18" x14ac:dyDescent="0.25">
      <c r="A3767" s="6">
        <v>21</v>
      </c>
      <c r="B3767" s="4">
        <v>42526.875</v>
      </c>
      <c r="C3767" s="2">
        <f>IF([2]Analysis!AG3767="Data Error","Data Error",[2]Analysis!AI3767*C$1)</f>
        <v>0</v>
      </c>
      <c r="D3767" s="2"/>
      <c r="E3767" s="3">
        <f>IF(C3767="Data Error","Data Error",INDEX('[2]BAAL Adj Cap'!$CB$65:$CY$72,MONTH($B3767),$A3767+1))</f>
        <v>0</v>
      </c>
      <c r="F3767" s="3"/>
      <c r="G3767" s="31">
        <f t="shared" si="232"/>
        <v>0</v>
      </c>
      <c r="H3767" s="31"/>
      <c r="I3767" s="23">
        <f t="shared" si="233"/>
        <v>0</v>
      </c>
      <c r="J3767" s="23"/>
      <c r="K3767" s="7">
        <f t="shared" si="234"/>
        <v>0</v>
      </c>
      <c r="M3767" s="20">
        <f>IF(C3767="Data Error","Data Error",IF(C3767&lt;=K3767,0,1-IFERROR(INDEX(BAAL!$C:$D,MATCH(ROUNDUP(C3767-K3767,0),BAAL!$B:$B,0),MATCH(LEFT(M$2,4),BAAL!$C$2:$D$2,0)),0)))</f>
        <v>0</v>
      </c>
      <c r="N3767" s="20"/>
      <c r="O3767" s="26"/>
      <c r="P3767" s="26"/>
      <c r="Q3767" s="6">
        <f t="shared" si="235"/>
        <v>6</v>
      </c>
      <c r="R3767" s="20"/>
    </row>
    <row r="3768" spans="1:18" x14ac:dyDescent="0.25">
      <c r="A3768" s="6">
        <v>22</v>
      </c>
      <c r="B3768" s="4">
        <v>42526.916666666664</v>
      </c>
      <c r="C3768" s="2">
        <f>IF([2]Analysis!AG3768="Data Error","Data Error",[2]Analysis!AI3768*C$1)</f>
        <v>0</v>
      </c>
      <c r="D3768" s="2"/>
      <c r="E3768" s="3">
        <f>IF(C3768="Data Error","Data Error",INDEX('[2]BAAL Adj Cap'!$CB$65:$CY$72,MONTH($B3768),$A3768+1))</f>
        <v>0</v>
      </c>
      <c r="F3768" s="3"/>
      <c r="G3768" s="31">
        <f t="shared" si="232"/>
        <v>0</v>
      </c>
      <c r="H3768" s="31"/>
      <c r="I3768" s="23">
        <f t="shared" si="233"/>
        <v>0</v>
      </c>
      <c r="J3768" s="23"/>
      <c r="K3768" s="7">
        <f t="shared" si="234"/>
        <v>0</v>
      </c>
      <c r="M3768" s="20">
        <f>IF(C3768="Data Error","Data Error",IF(C3768&lt;=K3768,0,1-IFERROR(INDEX(BAAL!$C:$D,MATCH(ROUNDUP(C3768-K3768,0),BAAL!$B:$B,0),MATCH(LEFT(M$2,4),BAAL!$C$2:$D$2,0)),0)))</f>
        <v>0</v>
      </c>
      <c r="N3768" s="20"/>
      <c r="O3768" s="26"/>
      <c r="P3768" s="26"/>
      <c r="Q3768" s="6">
        <f t="shared" si="235"/>
        <v>6</v>
      </c>
      <c r="R3768" s="20"/>
    </row>
    <row r="3769" spans="1:18" x14ac:dyDescent="0.25">
      <c r="A3769" s="6">
        <v>23</v>
      </c>
      <c r="B3769" s="4">
        <v>42526.958333333336</v>
      </c>
      <c r="C3769" s="2">
        <f>IF([2]Analysis!AG3769="Data Error","Data Error",[2]Analysis!AI3769*C$1)</f>
        <v>0</v>
      </c>
      <c r="D3769" s="2"/>
      <c r="E3769" s="3">
        <f>IF(C3769="Data Error","Data Error",INDEX('[2]BAAL Adj Cap'!$CB$65:$CY$72,MONTH($B3769),$A3769+1))</f>
        <v>0</v>
      </c>
      <c r="F3769" s="3"/>
      <c r="G3769" s="31">
        <f t="shared" si="232"/>
        <v>0</v>
      </c>
      <c r="H3769" s="31"/>
      <c r="I3769" s="23">
        <f t="shared" si="233"/>
        <v>0</v>
      </c>
      <c r="J3769" s="23"/>
      <c r="K3769" s="7">
        <f t="shared" si="234"/>
        <v>0</v>
      </c>
      <c r="M3769" s="20">
        <f>IF(C3769="Data Error","Data Error",IF(C3769&lt;=K3769,0,1-IFERROR(INDEX(BAAL!$C:$D,MATCH(ROUNDUP(C3769-K3769,0),BAAL!$B:$B,0),MATCH(LEFT(M$2,4),BAAL!$C$2:$D$2,0)),0)))</f>
        <v>0</v>
      </c>
      <c r="N3769" s="20"/>
      <c r="O3769" s="26"/>
      <c r="P3769" s="26"/>
      <c r="Q3769" s="6">
        <f t="shared" si="235"/>
        <v>6</v>
      </c>
      <c r="R3769" s="20"/>
    </row>
    <row r="3770" spans="1:18" x14ac:dyDescent="0.25">
      <c r="A3770" s="6">
        <v>0</v>
      </c>
      <c r="B3770" s="1">
        <v>42527</v>
      </c>
      <c r="C3770" s="2">
        <f>IF([2]Analysis!AG3770="Data Error","Data Error",[2]Analysis!AI3770*C$1)</f>
        <v>0</v>
      </c>
      <c r="D3770" s="2"/>
      <c r="E3770" s="3">
        <f>IF(C3770="Data Error","Data Error",INDEX('[2]BAAL Adj Cap'!$CB$65:$CY$72,MONTH($B3770),$A3770+1))</f>
        <v>0</v>
      </c>
      <c r="F3770" s="3"/>
      <c r="G3770" s="31">
        <f t="shared" si="232"/>
        <v>0</v>
      </c>
      <c r="H3770" s="31"/>
      <c r="I3770" s="23">
        <f t="shared" si="233"/>
        <v>0</v>
      </c>
      <c r="J3770" s="23"/>
      <c r="K3770" s="7">
        <f t="shared" si="234"/>
        <v>0</v>
      </c>
      <c r="M3770" s="20">
        <f>IF(C3770="Data Error","Data Error",IF(C3770&lt;=K3770,0,1-IFERROR(INDEX(BAAL!$C:$D,MATCH(ROUNDUP(C3770-K3770,0),BAAL!$B:$B,0),MATCH(LEFT(M$2,4),BAAL!$C$2:$D$2,0)),0)))</f>
        <v>0</v>
      </c>
      <c r="N3770" s="20"/>
      <c r="O3770" s="26"/>
      <c r="P3770" s="26"/>
      <c r="Q3770" s="6">
        <f t="shared" si="235"/>
        <v>6</v>
      </c>
      <c r="R3770" s="20"/>
    </row>
    <row r="3771" spans="1:18" x14ac:dyDescent="0.25">
      <c r="A3771" s="6">
        <v>1</v>
      </c>
      <c r="B3771" s="4">
        <v>42527.041666666664</v>
      </c>
      <c r="C3771" s="2">
        <f>IF([2]Analysis!AG3771="Data Error","Data Error",[2]Analysis!AI3771*C$1)</f>
        <v>0</v>
      </c>
      <c r="D3771" s="2"/>
      <c r="E3771" s="3">
        <f>IF(C3771="Data Error","Data Error",INDEX('[2]BAAL Adj Cap'!$CB$65:$CY$72,MONTH($B3771),$A3771+1))</f>
        <v>0</v>
      </c>
      <c r="F3771" s="3"/>
      <c r="G3771" s="31">
        <f t="shared" si="232"/>
        <v>0</v>
      </c>
      <c r="H3771" s="31"/>
      <c r="I3771" s="23">
        <f t="shared" si="233"/>
        <v>0</v>
      </c>
      <c r="J3771" s="23"/>
      <c r="K3771" s="7">
        <f t="shared" si="234"/>
        <v>0</v>
      </c>
      <c r="M3771" s="20">
        <f>IF(C3771="Data Error","Data Error",IF(C3771&lt;=K3771,0,1-IFERROR(INDEX(BAAL!$C:$D,MATCH(ROUNDUP(C3771-K3771,0),BAAL!$B:$B,0),MATCH(LEFT(M$2,4),BAAL!$C$2:$D$2,0)),0)))</f>
        <v>0</v>
      </c>
      <c r="N3771" s="20"/>
      <c r="O3771" s="26"/>
      <c r="P3771" s="26"/>
      <c r="Q3771" s="6">
        <f t="shared" si="235"/>
        <v>6</v>
      </c>
      <c r="R3771" s="20"/>
    </row>
    <row r="3772" spans="1:18" x14ac:dyDescent="0.25">
      <c r="A3772" s="6">
        <v>2</v>
      </c>
      <c r="B3772" s="4">
        <v>42527.083333333336</v>
      </c>
      <c r="C3772" s="2">
        <f>IF([2]Analysis!AG3772="Data Error","Data Error",[2]Analysis!AI3772*C$1)</f>
        <v>0</v>
      </c>
      <c r="D3772" s="2"/>
      <c r="E3772" s="3">
        <f>IF(C3772="Data Error","Data Error",INDEX('[2]BAAL Adj Cap'!$CB$65:$CY$72,MONTH($B3772),$A3772+1))</f>
        <v>0</v>
      </c>
      <c r="F3772" s="3"/>
      <c r="G3772" s="31">
        <f t="shared" si="232"/>
        <v>0</v>
      </c>
      <c r="H3772" s="31"/>
      <c r="I3772" s="23">
        <f t="shared" si="233"/>
        <v>0</v>
      </c>
      <c r="J3772" s="23"/>
      <c r="K3772" s="7">
        <f t="shared" si="234"/>
        <v>0</v>
      </c>
      <c r="M3772" s="20">
        <f>IF(C3772="Data Error","Data Error",IF(C3772&lt;=K3772,0,1-IFERROR(INDEX(BAAL!$C:$D,MATCH(ROUNDUP(C3772-K3772,0),BAAL!$B:$B,0),MATCH(LEFT(M$2,4),BAAL!$C$2:$D$2,0)),0)))</f>
        <v>0</v>
      </c>
      <c r="N3772" s="20"/>
      <c r="O3772" s="26"/>
      <c r="P3772" s="26"/>
      <c r="Q3772" s="6">
        <f t="shared" si="235"/>
        <v>6</v>
      </c>
      <c r="R3772" s="20"/>
    </row>
    <row r="3773" spans="1:18" x14ac:dyDescent="0.25">
      <c r="A3773" s="6">
        <v>3</v>
      </c>
      <c r="B3773" s="4">
        <v>42527.125</v>
      </c>
      <c r="C3773" s="2">
        <f>IF([2]Analysis!AG3773="Data Error","Data Error",[2]Analysis!AI3773*C$1)</f>
        <v>0</v>
      </c>
      <c r="D3773" s="2"/>
      <c r="E3773" s="3">
        <f>IF(C3773="Data Error","Data Error",INDEX('[2]BAAL Adj Cap'!$CB$65:$CY$72,MONTH($B3773),$A3773+1))</f>
        <v>0</v>
      </c>
      <c r="F3773" s="3"/>
      <c r="G3773" s="31">
        <f t="shared" si="232"/>
        <v>0</v>
      </c>
      <c r="H3773" s="31"/>
      <c r="I3773" s="23">
        <f t="shared" si="233"/>
        <v>0</v>
      </c>
      <c r="J3773" s="23"/>
      <c r="K3773" s="7">
        <f t="shared" si="234"/>
        <v>0</v>
      </c>
      <c r="M3773" s="20">
        <f>IF(C3773="Data Error","Data Error",IF(C3773&lt;=K3773,0,1-IFERROR(INDEX(BAAL!$C:$D,MATCH(ROUNDUP(C3773-K3773,0),BAAL!$B:$B,0),MATCH(LEFT(M$2,4),BAAL!$C$2:$D$2,0)),0)))</f>
        <v>0</v>
      </c>
      <c r="N3773" s="20"/>
      <c r="O3773" s="26"/>
      <c r="P3773" s="26"/>
      <c r="Q3773" s="6">
        <f t="shared" si="235"/>
        <v>6</v>
      </c>
      <c r="R3773" s="20"/>
    </row>
    <row r="3774" spans="1:18" x14ac:dyDescent="0.25">
      <c r="A3774" s="6">
        <v>4</v>
      </c>
      <c r="B3774" s="4">
        <v>42527.166666666664</v>
      </c>
      <c r="C3774" s="2">
        <f>IF([2]Analysis!AG3774="Data Error","Data Error",[2]Analysis!AI3774*C$1)</f>
        <v>0.35000000149011612</v>
      </c>
      <c r="D3774" s="2"/>
      <c r="E3774" s="3">
        <f>IF(C3774="Data Error","Data Error",INDEX('[2]BAAL Adj Cap'!$CB$65:$CY$72,MONTH($B3774),$A3774+1))</f>
        <v>1.4999999999999999E-2</v>
      </c>
      <c r="F3774" s="3"/>
      <c r="G3774" s="31">
        <f t="shared" si="232"/>
        <v>1.5999999985098838</v>
      </c>
      <c r="H3774" s="31"/>
      <c r="I3774" s="23">
        <f t="shared" si="233"/>
        <v>1.4999999999999999E-2</v>
      </c>
      <c r="J3774" s="23"/>
      <c r="K3774" s="7">
        <f t="shared" si="234"/>
        <v>1.95</v>
      </c>
      <c r="M3774" s="20">
        <f>IF(C3774="Data Error","Data Error",IF(C3774&lt;=K3774,0,1-IFERROR(INDEX(BAAL!$C:$D,MATCH(ROUNDUP(C3774-K3774,0),BAAL!$B:$B,0),MATCH(LEFT(M$2,4),BAAL!$C$2:$D$2,0)),0)))</f>
        <v>0</v>
      </c>
      <c r="N3774" s="20"/>
      <c r="O3774" s="26"/>
      <c r="P3774" s="26"/>
      <c r="Q3774" s="6">
        <f t="shared" si="235"/>
        <v>6</v>
      </c>
      <c r="R3774" s="20"/>
    </row>
    <row r="3775" spans="1:18" x14ac:dyDescent="0.25">
      <c r="A3775" s="6">
        <v>5</v>
      </c>
      <c r="B3775" s="4">
        <v>42527.208333333336</v>
      </c>
      <c r="C3775" s="2">
        <f>IF([2]Analysis!AG3775="Data Error","Data Error",[2]Analysis!AI3775*C$1)</f>
        <v>0</v>
      </c>
      <c r="D3775" s="2"/>
      <c r="E3775" s="3">
        <f>IF(C3775="Data Error","Data Error",INDEX('[2]BAAL Adj Cap'!$CB$65:$CY$72,MONTH($B3775),$A3775+1))</f>
        <v>0.1225</v>
      </c>
      <c r="F3775" s="3"/>
      <c r="G3775" s="31">
        <f t="shared" si="232"/>
        <v>15.924999999999999</v>
      </c>
      <c r="H3775" s="31"/>
      <c r="I3775" s="23">
        <f t="shared" si="233"/>
        <v>0.1225</v>
      </c>
      <c r="J3775" s="23"/>
      <c r="K3775" s="7">
        <f t="shared" si="234"/>
        <v>15.924999999999999</v>
      </c>
      <c r="M3775" s="20">
        <f>IF(C3775="Data Error","Data Error",IF(C3775&lt;=K3775,0,1-IFERROR(INDEX(BAAL!$C:$D,MATCH(ROUNDUP(C3775-K3775,0),BAAL!$B:$B,0),MATCH(LEFT(M$2,4),BAAL!$C$2:$D$2,0)),0)))</f>
        <v>0</v>
      </c>
      <c r="N3775" s="20"/>
      <c r="O3775" s="26"/>
      <c r="P3775" s="26"/>
      <c r="Q3775" s="6">
        <f t="shared" si="235"/>
        <v>6</v>
      </c>
      <c r="R3775" s="20"/>
    </row>
    <row r="3776" spans="1:18" x14ac:dyDescent="0.25">
      <c r="A3776" s="6">
        <v>6</v>
      </c>
      <c r="B3776" s="4">
        <v>42527.25</v>
      </c>
      <c r="C3776" s="2">
        <f>IF([2]Analysis!AG3776="Data Error","Data Error",[2]Analysis!AI3776*C$1)</f>
        <v>0.11520629233356762</v>
      </c>
      <c r="D3776" s="2"/>
      <c r="E3776" s="3">
        <f>IF(C3776="Data Error","Data Error",INDEX('[2]BAAL Adj Cap'!$CB$65:$CY$72,MONTH($B3776),$A3776+1))</f>
        <v>0.52249999999999996</v>
      </c>
      <c r="F3776" s="3"/>
      <c r="G3776" s="31">
        <f t="shared" si="232"/>
        <v>67.809793707666429</v>
      </c>
      <c r="H3776" s="31"/>
      <c r="I3776" s="23">
        <f t="shared" si="233"/>
        <v>0.52249999999999996</v>
      </c>
      <c r="J3776" s="23"/>
      <c r="K3776" s="7">
        <f t="shared" si="234"/>
        <v>28.990000000000009</v>
      </c>
      <c r="M3776" s="20">
        <f>IF(C3776="Data Error","Data Error",IF(C3776&lt;=K3776,0,1-IFERROR(INDEX(BAAL!$C:$D,MATCH(ROUNDUP(C3776-K3776,0),BAAL!$B:$B,0),MATCH(LEFT(M$2,4),BAAL!$C$2:$D$2,0)),0)))</f>
        <v>0</v>
      </c>
      <c r="N3776" s="20"/>
      <c r="O3776" s="26"/>
      <c r="P3776" s="26"/>
      <c r="Q3776" s="6">
        <f t="shared" si="235"/>
        <v>6</v>
      </c>
      <c r="R3776" s="20"/>
    </row>
    <row r="3777" spans="1:18" x14ac:dyDescent="0.25">
      <c r="A3777" s="6">
        <v>7</v>
      </c>
      <c r="B3777" s="4">
        <v>42527.291666666664</v>
      </c>
      <c r="C3777" s="2">
        <f>IF([2]Analysis!AG3777="Data Error","Data Error",[2]Analysis!AI3777*C$1)</f>
        <v>0</v>
      </c>
      <c r="D3777" s="2"/>
      <c r="E3777" s="3">
        <f>IF(C3777="Data Error","Data Error",INDEX('[2]BAAL Adj Cap'!$CB$65:$CY$72,MONTH($B3777),$A3777+1))</f>
        <v>0.97124999999999995</v>
      </c>
      <c r="F3777" s="3"/>
      <c r="G3777" s="31">
        <f t="shared" si="232"/>
        <v>126.26249999999999</v>
      </c>
      <c r="H3777" s="31"/>
      <c r="I3777" s="23">
        <f t="shared" si="233"/>
        <v>0.97124999999999995</v>
      </c>
      <c r="J3777" s="23"/>
      <c r="K3777" s="7">
        <f t="shared" si="234"/>
        <v>28.990000000000009</v>
      </c>
      <c r="M3777" s="20">
        <f>IF(C3777="Data Error","Data Error",IF(C3777&lt;=K3777,0,1-IFERROR(INDEX(BAAL!$C:$D,MATCH(ROUNDUP(C3777-K3777,0),BAAL!$B:$B,0),MATCH(LEFT(M$2,4),BAAL!$C$2:$D$2,0)),0)))</f>
        <v>0</v>
      </c>
      <c r="N3777" s="20"/>
      <c r="O3777" s="26"/>
      <c r="P3777" s="26"/>
      <c r="Q3777" s="6">
        <f t="shared" si="235"/>
        <v>6</v>
      </c>
      <c r="R3777" s="20"/>
    </row>
    <row r="3778" spans="1:18" x14ac:dyDescent="0.25">
      <c r="A3778" s="6">
        <v>8</v>
      </c>
      <c r="B3778" s="4">
        <v>42527.333333333336</v>
      </c>
      <c r="C3778" s="2">
        <f>IF([2]Analysis!AG3778="Data Error","Data Error",[2]Analysis!AI3778*C$1)</f>
        <v>0.11042798547245498</v>
      </c>
      <c r="D3778" s="2"/>
      <c r="E3778" s="3">
        <f>IF(C3778="Data Error","Data Error",INDEX('[2]BAAL Adj Cap'!$CB$65:$CY$72,MONTH($B3778),$A3778+1))</f>
        <v>0.99</v>
      </c>
      <c r="F3778" s="3"/>
      <c r="G3778" s="31">
        <f t="shared" si="232"/>
        <v>128.58957201452753</v>
      </c>
      <c r="H3778" s="31"/>
      <c r="I3778" s="23">
        <f t="shared" si="233"/>
        <v>0.99</v>
      </c>
      <c r="J3778" s="23"/>
      <c r="K3778" s="7">
        <f t="shared" si="234"/>
        <v>28.990000000000009</v>
      </c>
      <c r="M3778" s="20">
        <f>IF(C3778="Data Error","Data Error",IF(C3778&lt;=K3778,0,1-IFERROR(INDEX(BAAL!$C:$D,MATCH(ROUNDUP(C3778-K3778,0),BAAL!$B:$B,0),MATCH(LEFT(M$2,4),BAAL!$C$2:$D$2,0)),0)))</f>
        <v>0</v>
      </c>
      <c r="N3778" s="20"/>
      <c r="O3778" s="26"/>
      <c r="P3778" s="26"/>
      <c r="Q3778" s="6">
        <f t="shared" si="235"/>
        <v>6</v>
      </c>
      <c r="R3778" s="20"/>
    </row>
    <row r="3779" spans="1:18" x14ac:dyDescent="0.25">
      <c r="A3779" s="6">
        <v>9</v>
      </c>
      <c r="B3779" s="4">
        <v>42527.375</v>
      </c>
      <c r="C3779" s="2">
        <f>IF([2]Analysis!AG3779="Data Error","Data Error",[2]Analysis!AI3779*C$1)</f>
        <v>7.5779263924914374E-3</v>
      </c>
      <c r="D3779" s="2"/>
      <c r="E3779" s="3">
        <f>IF(C3779="Data Error","Data Error",INDEX('[2]BAAL Adj Cap'!$CB$65:$CY$72,MONTH($B3779),$A3779+1))</f>
        <v>0.98375000000000001</v>
      </c>
      <c r="F3779" s="3"/>
      <c r="G3779" s="31">
        <f t="shared" si="232"/>
        <v>127.87992207360752</v>
      </c>
      <c r="H3779" s="31"/>
      <c r="I3779" s="23">
        <f t="shared" si="233"/>
        <v>0.98375000000000001</v>
      </c>
      <c r="J3779" s="23"/>
      <c r="K3779" s="7">
        <f t="shared" si="234"/>
        <v>28.990000000000009</v>
      </c>
      <c r="M3779" s="20">
        <f>IF(C3779="Data Error","Data Error",IF(C3779&lt;=K3779,0,1-IFERROR(INDEX(BAAL!$C:$D,MATCH(ROUNDUP(C3779-K3779,0),BAAL!$B:$B,0),MATCH(LEFT(M$2,4),BAAL!$C$2:$D$2,0)),0)))</f>
        <v>0</v>
      </c>
      <c r="N3779" s="20"/>
      <c r="O3779" s="26"/>
      <c r="P3779" s="26"/>
      <c r="Q3779" s="6">
        <f t="shared" si="235"/>
        <v>6</v>
      </c>
      <c r="R3779" s="20"/>
    </row>
    <row r="3780" spans="1:18" x14ac:dyDescent="0.25">
      <c r="A3780" s="6">
        <v>10</v>
      </c>
      <c r="B3780" s="4">
        <v>42527.416666666664</v>
      </c>
      <c r="C3780" s="2">
        <f>IF([2]Analysis!AG3780="Data Error","Data Error",[2]Analysis!AI3780*C$1)</f>
        <v>0.31982700636313849</v>
      </c>
      <c r="D3780" s="2"/>
      <c r="E3780" s="3">
        <f>IF(C3780="Data Error","Data Error",INDEX('[2]BAAL Adj Cap'!$CB$65:$CY$72,MONTH($B3780),$A3780+1))</f>
        <v>0.98</v>
      </c>
      <c r="F3780" s="3"/>
      <c r="G3780" s="31">
        <f t="shared" ref="G3780:G3843" si="236">IF(C3780="Data Error","Data Error",E3780*E$1-C3780)</f>
        <v>127.08017299363685</v>
      </c>
      <c r="H3780" s="31"/>
      <c r="I3780" s="23">
        <f t="shared" ref="I3780:I3843" si="237">IF(E3780="Data Error","Data Error",E3780)</f>
        <v>0.98</v>
      </c>
      <c r="J3780" s="23"/>
      <c r="K3780" s="7">
        <f t="shared" ref="K3780:K3843" si="238">IF(C3780="Data Error","Data Error",C$1*MAX(0,MIN(AF$9,E3780*AF$10)))</f>
        <v>28.990000000000009</v>
      </c>
      <c r="M3780" s="20">
        <f>IF(C3780="Data Error","Data Error",IF(C3780&lt;=K3780,0,1-IFERROR(INDEX(BAAL!$C:$D,MATCH(ROUNDUP(C3780-K3780,0),BAAL!$B:$B,0),MATCH(LEFT(M$2,4),BAAL!$C$2:$D$2,0)),0)))</f>
        <v>0</v>
      </c>
      <c r="N3780" s="20"/>
      <c r="O3780" s="26"/>
      <c r="P3780" s="26"/>
      <c r="Q3780" s="6">
        <f t="shared" ref="Q3780:Q3843" si="239">MONTH(B3780)</f>
        <v>6</v>
      </c>
      <c r="R3780" s="20"/>
    </row>
    <row r="3781" spans="1:18" x14ac:dyDescent="0.25">
      <c r="A3781" s="6">
        <v>11</v>
      </c>
      <c r="B3781" s="4">
        <v>42527.458333333336</v>
      </c>
      <c r="C3781" s="2">
        <f>IF([2]Analysis!AG3781="Data Error","Data Error",[2]Analysis!AI3781*C$1)</f>
        <v>0</v>
      </c>
      <c r="D3781" s="2"/>
      <c r="E3781" s="3">
        <f>IF(C3781="Data Error","Data Error",INDEX('[2]BAAL Adj Cap'!$CB$65:$CY$72,MONTH($B3781),$A3781+1))</f>
        <v>0.98</v>
      </c>
      <c r="F3781" s="3"/>
      <c r="G3781" s="31">
        <f t="shared" si="236"/>
        <v>127.39999999999999</v>
      </c>
      <c r="H3781" s="31"/>
      <c r="I3781" s="23">
        <f t="shared" si="237"/>
        <v>0.98</v>
      </c>
      <c r="J3781" s="23"/>
      <c r="K3781" s="7">
        <f t="shared" si="238"/>
        <v>28.990000000000009</v>
      </c>
      <c r="M3781" s="20">
        <f>IF(C3781="Data Error","Data Error",IF(C3781&lt;=K3781,0,1-IFERROR(INDEX(BAAL!$C:$D,MATCH(ROUNDUP(C3781-K3781,0),BAAL!$B:$B,0),MATCH(LEFT(M$2,4),BAAL!$C$2:$D$2,0)),0)))</f>
        <v>0</v>
      </c>
      <c r="N3781" s="20"/>
      <c r="O3781" s="26"/>
      <c r="P3781" s="26"/>
      <c r="Q3781" s="6">
        <f t="shared" si="239"/>
        <v>6</v>
      </c>
      <c r="R3781" s="20"/>
    </row>
    <row r="3782" spans="1:18" x14ac:dyDescent="0.25">
      <c r="A3782" s="6">
        <v>12</v>
      </c>
      <c r="B3782" s="4">
        <v>42527.5</v>
      </c>
      <c r="C3782" s="2">
        <f>IF([2]Analysis!AG3782="Data Error","Data Error",[2]Analysis!AI3782*C$1)</f>
        <v>0.63377212813218364</v>
      </c>
      <c r="D3782" s="2"/>
      <c r="E3782" s="3">
        <f>IF(C3782="Data Error","Data Error",INDEX('[2]BAAL Adj Cap'!$CB$65:$CY$72,MONTH($B3782),$A3782+1))</f>
        <v>0.98</v>
      </c>
      <c r="F3782" s="3"/>
      <c r="G3782" s="31">
        <f t="shared" si="236"/>
        <v>126.76622787186781</v>
      </c>
      <c r="H3782" s="31"/>
      <c r="I3782" s="23">
        <f t="shared" si="237"/>
        <v>0.98</v>
      </c>
      <c r="J3782" s="23"/>
      <c r="K3782" s="7">
        <f t="shared" si="238"/>
        <v>28.990000000000009</v>
      </c>
      <c r="M3782" s="20">
        <f>IF(C3782="Data Error","Data Error",IF(C3782&lt;=K3782,0,1-IFERROR(INDEX(BAAL!$C:$D,MATCH(ROUNDUP(C3782-K3782,0),BAAL!$B:$B,0),MATCH(LEFT(M$2,4),BAAL!$C$2:$D$2,0)),0)))</f>
        <v>0</v>
      </c>
      <c r="N3782" s="20"/>
      <c r="O3782" s="26"/>
      <c r="P3782" s="26"/>
      <c r="Q3782" s="6">
        <f t="shared" si="239"/>
        <v>6</v>
      </c>
      <c r="R3782" s="20"/>
    </row>
    <row r="3783" spans="1:18" x14ac:dyDescent="0.25">
      <c r="A3783" s="6">
        <v>13</v>
      </c>
      <c r="B3783" s="4">
        <v>42527.541666666664</v>
      </c>
      <c r="C3783" s="2">
        <f>IF([2]Analysis!AG3783="Data Error","Data Error",[2]Analysis!AI3783*C$1)</f>
        <v>1.4589006012862022</v>
      </c>
      <c r="D3783" s="2"/>
      <c r="E3783" s="3">
        <f>IF(C3783="Data Error","Data Error",INDEX('[2]BAAL Adj Cap'!$CB$65:$CY$72,MONTH($B3783),$A3783+1))</f>
        <v>0.98</v>
      </c>
      <c r="F3783" s="3"/>
      <c r="G3783" s="31">
        <f t="shared" si="236"/>
        <v>125.94109939871379</v>
      </c>
      <c r="H3783" s="31"/>
      <c r="I3783" s="23">
        <f t="shared" si="237"/>
        <v>0.98</v>
      </c>
      <c r="J3783" s="23"/>
      <c r="K3783" s="7">
        <f t="shared" si="238"/>
        <v>28.990000000000009</v>
      </c>
      <c r="M3783" s="20">
        <f>IF(C3783="Data Error","Data Error",IF(C3783&lt;=K3783,0,1-IFERROR(INDEX(BAAL!$C:$D,MATCH(ROUNDUP(C3783-K3783,0),BAAL!$B:$B,0),MATCH(LEFT(M$2,4),BAAL!$C$2:$D$2,0)),0)))</f>
        <v>0</v>
      </c>
      <c r="N3783" s="20"/>
      <c r="O3783" s="26"/>
      <c r="P3783" s="26"/>
      <c r="Q3783" s="6">
        <f t="shared" si="239"/>
        <v>6</v>
      </c>
      <c r="R3783" s="20"/>
    </row>
    <row r="3784" spans="1:18" x14ac:dyDescent="0.25">
      <c r="A3784" s="6">
        <v>14</v>
      </c>
      <c r="B3784" s="4">
        <v>42527.583333333336</v>
      </c>
      <c r="C3784" s="2">
        <f>IF([2]Analysis!AG3784="Data Error","Data Error",[2]Analysis!AI3784*C$1)</f>
        <v>1.2351901537241032</v>
      </c>
      <c r="D3784" s="2"/>
      <c r="E3784" s="3">
        <f>IF(C3784="Data Error","Data Error",INDEX('[2]BAAL Adj Cap'!$CB$65:$CY$72,MONTH($B3784),$A3784+1))</f>
        <v>0.98</v>
      </c>
      <c r="F3784" s="3"/>
      <c r="G3784" s="31">
        <f t="shared" si="236"/>
        <v>126.16480984627589</v>
      </c>
      <c r="H3784" s="31"/>
      <c r="I3784" s="23">
        <f t="shared" si="237"/>
        <v>0.98</v>
      </c>
      <c r="J3784" s="23"/>
      <c r="K3784" s="7">
        <f t="shared" si="238"/>
        <v>28.990000000000009</v>
      </c>
      <c r="M3784" s="20">
        <f>IF(C3784="Data Error","Data Error",IF(C3784&lt;=K3784,0,1-IFERROR(INDEX(BAAL!$C:$D,MATCH(ROUNDUP(C3784-K3784,0),BAAL!$B:$B,0),MATCH(LEFT(M$2,4),BAAL!$C$2:$D$2,0)),0)))</f>
        <v>0</v>
      </c>
      <c r="N3784" s="20"/>
      <c r="O3784" s="26"/>
      <c r="P3784" s="26"/>
      <c r="Q3784" s="6">
        <f t="shared" si="239"/>
        <v>6</v>
      </c>
      <c r="R3784" s="20"/>
    </row>
    <row r="3785" spans="1:18" x14ac:dyDescent="0.25">
      <c r="A3785" s="6">
        <v>15</v>
      </c>
      <c r="B3785" s="4">
        <v>42527.625</v>
      </c>
      <c r="C3785" s="2">
        <f>IF([2]Analysis!AG3785="Data Error","Data Error",[2]Analysis!AI3785*C$1)</f>
        <v>1.0643386969287798</v>
      </c>
      <c r="D3785" s="2"/>
      <c r="E3785" s="3">
        <f>IF(C3785="Data Error","Data Error",INDEX('[2]BAAL Adj Cap'!$CB$65:$CY$72,MONTH($B3785),$A3785+1))</f>
        <v>0.98</v>
      </c>
      <c r="F3785" s="3"/>
      <c r="G3785" s="31">
        <f t="shared" si="236"/>
        <v>126.33566130307121</v>
      </c>
      <c r="H3785" s="31"/>
      <c r="I3785" s="23">
        <f t="shared" si="237"/>
        <v>0.98</v>
      </c>
      <c r="J3785" s="23"/>
      <c r="K3785" s="7">
        <f t="shared" si="238"/>
        <v>28.990000000000009</v>
      </c>
      <c r="M3785" s="20">
        <f>IF(C3785="Data Error","Data Error",IF(C3785&lt;=K3785,0,1-IFERROR(INDEX(BAAL!$C:$D,MATCH(ROUNDUP(C3785-K3785,0),BAAL!$B:$B,0),MATCH(LEFT(M$2,4),BAAL!$C$2:$D$2,0)),0)))</f>
        <v>0</v>
      </c>
      <c r="N3785" s="20"/>
      <c r="O3785" s="26"/>
      <c r="P3785" s="26"/>
      <c r="Q3785" s="6">
        <f t="shared" si="239"/>
        <v>6</v>
      </c>
      <c r="R3785" s="20"/>
    </row>
    <row r="3786" spans="1:18" x14ac:dyDescent="0.25">
      <c r="A3786" s="6">
        <v>16</v>
      </c>
      <c r="B3786" s="4">
        <v>42527.666666666664</v>
      </c>
      <c r="C3786" s="2">
        <f>IF([2]Analysis!AG3786="Data Error","Data Error",[2]Analysis!AI3786*C$1)</f>
        <v>0.48606861867588719</v>
      </c>
      <c r="D3786" s="2"/>
      <c r="E3786" s="3">
        <f>IF(C3786="Data Error","Data Error",INDEX('[2]BAAL Adj Cap'!$CB$65:$CY$72,MONTH($B3786),$A3786+1))</f>
        <v>0.98</v>
      </c>
      <c r="F3786" s="3"/>
      <c r="G3786" s="31">
        <f t="shared" si="236"/>
        <v>126.9139313813241</v>
      </c>
      <c r="H3786" s="31"/>
      <c r="I3786" s="23">
        <f t="shared" si="237"/>
        <v>0.98</v>
      </c>
      <c r="J3786" s="23"/>
      <c r="K3786" s="7">
        <f t="shared" si="238"/>
        <v>28.990000000000009</v>
      </c>
      <c r="M3786" s="20">
        <f>IF(C3786="Data Error","Data Error",IF(C3786&lt;=K3786,0,1-IFERROR(INDEX(BAAL!$C:$D,MATCH(ROUNDUP(C3786-K3786,0),BAAL!$B:$B,0),MATCH(LEFT(M$2,4),BAAL!$C$2:$D$2,0)),0)))</f>
        <v>0</v>
      </c>
      <c r="N3786" s="20"/>
      <c r="O3786" s="26"/>
      <c r="P3786" s="26"/>
      <c r="Q3786" s="6">
        <f t="shared" si="239"/>
        <v>6</v>
      </c>
      <c r="R3786" s="20"/>
    </row>
    <row r="3787" spans="1:18" x14ac:dyDescent="0.25">
      <c r="A3787" s="6">
        <v>17</v>
      </c>
      <c r="B3787" s="4">
        <v>42527.708333333336</v>
      </c>
      <c r="C3787" s="2">
        <f>IF([2]Analysis!AG3787="Data Error","Data Error",[2]Analysis!AI3787*C$1)</f>
        <v>9.3911736002196751</v>
      </c>
      <c r="D3787" s="2"/>
      <c r="E3787" s="3">
        <f>IF(C3787="Data Error","Data Error",INDEX('[2]BAAL Adj Cap'!$CB$65:$CY$72,MONTH($B3787),$A3787+1))</f>
        <v>0.96750000000000003</v>
      </c>
      <c r="F3787" s="3"/>
      <c r="G3787" s="31">
        <f t="shared" si="236"/>
        <v>116.38382639978033</v>
      </c>
      <c r="H3787" s="31"/>
      <c r="I3787" s="23">
        <f t="shared" si="237"/>
        <v>0.96750000000000003</v>
      </c>
      <c r="J3787" s="23"/>
      <c r="K3787" s="7">
        <f t="shared" si="238"/>
        <v>28.990000000000009</v>
      </c>
      <c r="M3787" s="20">
        <f>IF(C3787="Data Error","Data Error",IF(C3787&lt;=K3787,0,1-IFERROR(INDEX(BAAL!$C:$D,MATCH(ROUNDUP(C3787-K3787,0),BAAL!$B:$B,0),MATCH(LEFT(M$2,4),BAAL!$C$2:$D$2,0)),0)))</f>
        <v>0</v>
      </c>
      <c r="N3787" s="20"/>
      <c r="O3787" s="26"/>
      <c r="P3787" s="26"/>
      <c r="Q3787" s="6">
        <f t="shared" si="239"/>
        <v>6</v>
      </c>
      <c r="R3787" s="20"/>
    </row>
    <row r="3788" spans="1:18" x14ac:dyDescent="0.25">
      <c r="A3788" s="6">
        <v>18</v>
      </c>
      <c r="B3788" s="4">
        <v>42527.75</v>
      </c>
      <c r="C3788" s="2">
        <f>IF([2]Analysis!AG3788="Data Error","Data Error",[2]Analysis!AI3788*C$1)</f>
        <v>22.656813318177139</v>
      </c>
      <c r="D3788" s="2"/>
      <c r="E3788" s="3">
        <f>IF(C3788="Data Error","Data Error",INDEX('[2]BAAL Adj Cap'!$CB$65:$CY$72,MONTH($B3788),$A3788+1))</f>
        <v>0.76624999999999999</v>
      </c>
      <c r="F3788" s="3"/>
      <c r="G3788" s="31">
        <f t="shared" si="236"/>
        <v>76.955686681822854</v>
      </c>
      <c r="H3788" s="31"/>
      <c r="I3788" s="23">
        <f t="shared" si="237"/>
        <v>0.76624999999999999</v>
      </c>
      <c r="J3788" s="23"/>
      <c r="K3788" s="7">
        <f t="shared" si="238"/>
        <v>28.990000000000009</v>
      </c>
      <c r="M3788" s="20">
        <f>IF(C3788="Data Error","Data Error",IF(C3788&lt;=K3788,0,1-IFERROR(INDEX(BAAL!$C:$D,MATCH(ROUNDUP(C3788-K3788,0),BAAL!$B:$B,0),MATCH(LEFT(M$2,4),BAAL!$C$2:$D$2,0)),0)))</f>
        <v>0</v>
      </c>
      <c r="N3788" s="20"/>
      <c r="O3788" s="26"/>
      <c r="P3788" s="26"/>
      <c r="Q3788" s="6">
        <f t="shared" si="239"/>
        <v>6</v>
      </c>
      <c r="R3788" s="20"/>
    </row>
    <row r="3789" spans="1:18" x14ac:dyDescent="0.25">
      <c r="A3789" s="6">
        <v>19</v>
      </c>
      <c r="B3789" s="4">
        <v>42527.791666666664</v>
      </c>
      <c r="C3789" s="2">
        <f>IF([2]Analysis!AG3789="Data Error","Data Error",[2]Analysis!AI3789*C$1)</f>
        <v>16.906130409718859</v>
      </c>
      <c r="D3789" s="2"/>
      <c r="E3789" s="3">
        <f>IF(C3789="Data Error","Data Error",INDEX('[2]BAAL Adj Cap'!$CB$65:$CY$72,MONTH($B3789),$A3789+1))</f>
        <v>0.30625000000000002</v>
      </c>
      <c r="F3789" s="3"/>
      <c r="G3789" s="31">
        <f t="shared" si="236"/>
        <v>22.906369590281141</v>
      </c>
      <c r="H3789" s="31"/>
      <c r="I3789" s="23">
        <f t="shared" si="237"/>
        <v>0.30625000000000002</v>
      </c>
      <c r="J3789" s="23"/>
      <c r="K3789" s="7">
        <f t="shared" si="238"/>
        <v>28.990000000000009</v>
      </c>
      <c r="M3789" s="20">
        <f>IF(C3789="Data Error","Data Error",IF(C3789&lt;=K3789,0,1-IFERROR(INDEX(BAAL!$C:$D,MATCH(ROUNDUP(C3789-K3789,0),BAAL!$B:$B,0),MATCH(LEFT(M$2,4),BAAL!$C$2:$D$2,0)),0)))</f>
        <v>0</v>
      </c>
      <c r="N3789" s="20"/>
      <c r="O3789" s="26"/>
      <c r="P3789" s="26"/>
      <c r="Q3789" s="6">
        <f t="shared" si="239"/>
        <v>6</v>
      </c>
      <c r="R3789" s="20"/>
    </row>
    <row r="3790" spans="1:18" x14ac:dyDescent="0.25">
      <c r="A3790" s="6">
        <v>20</v>
      </c>
      <c r="B3790" s="4">
        <v>42527.833333333336</v>
      </c>
      <c r="C3790" s="2">
        <f>IF([2]Analysis!AG3790="Data Error","Data Error",[2]Analysis!AI3790*C$1)</f>
        <v>1.7371328608276964</v>
      </c>
      <c r="D3790" s="2"/>
      <c r="E3790" s="3">
        <f>IF(C3790="Data Error","Data Error",INDEX('[2]BAAL Adj Cap'!$CB$65:$CY$72,MONTH($B3790),$A3790+1))</f>
        <v>3.7500000000000006E-2</v>
      </c>
      <c r="F3790" s="3"/>
      <c r="G3790" s="31">
        <f t="shared" si="236"/>
        <v>3.1378671391723048</v>
      </c>
      <c r="H3790" s="31"/>
      <c r="I3790" s="23">
        <f t="shared" si="237"/>
        <v>3.7500000000000006E-2</v>
      </c>
      <c r="J3790" s="23"/>
      <c r="K3790" s="7">
        <f t="shared" si="238"/>
        <v>4.8750000000000009</v>
      </c>
      <c r="M3790" s="20">
        <f>IF(C3790="Data Error","Data Error",IF(C3790&lt;=K3790,0,1-IFERROR(INDEX(BAAL!$C:$D,MATCH(ROUNDUP(C3790-K3790,0),BAAL!$B:$B,0),MATCH(LEFT(M$2,4),BAAL!$C$2:$D$2,0)),0)))</f>
        <v>0</v>
      </c>
      <c r="N3790" s="20"/>
      <c r="O3790" s="26"/>
      <c r="P3790" s="26"/>
      <c r="Q3790" s="6">
        <f t="shared" si="239"/>
        <v>6</v>
      </c>
      <c r="R3790" s="20"/>
    </row>
    <row r="3791" spans="1:18" x14ac:dyDescent="0.25">
      <c r="A3791" s="6">
        <v>21</v>
      </c>
      <c r="B3791" s="4">
        <v>42527.875</v>
      </c>
      <c r="C3791" s="2">
        <f>IF([2]Analysis!AG3791="Data Error","Data Error",[2]Analysis!AI3791*C$1)</f>
        <v>0</v>
      </c>
      <c r="D3791" s="2"/>
      <c r="E3791" s="3">
        <f>IF(C3791="Data Error","Data Error",INDEX('[2]BAAL Adj Cap'!$CB$65:$CY$72,MONTH($B3791),$A3791+1))</f>
        <v>0</v>
      </c>
      <c r="F3791" s="3"/>
      <c r="G3791" s="31">
        <f t="shared" si="236"/>
        <v>0</v>
      </c>
      <c r="H3791" s="31"/>
      <c r="I3791" s="23">
        <f t="shared" si="237"/>
        <v>0</v>
      </c>
      <c r="J3791" s="23"/>
      <c r="K3791" s="7">
        <f t="shared" si="238"/>
        <v>0</v>
      </c>
      <c r="M3791" s="20">
        <f>IF(C3791="Data Error","Data Error",IF(C3791&lt;=K3791,0,1-IFERROR(INDEX(BAAL!$C:$D,MATCH(ROUNDUP(C3791-K3791,0),BAAL!$B:$B,0),MATCH(LEFT(M$2,4),BAAL!$C$2:$D$2,0)),0)))</f>
        <v>0</v>
      </c>
      <c r="N3791" s="20"/>
      <c r="O3791" s="26"/>
      <c r="P3791" s="26"/>
      <c r="Q3791" s="6">
        <f t="shared" si="239"/>
        <v>6</v>
      </c>
      <c r="R3791" s="20"/>
    </row>
    <row r="3792" spans="1:18" x14ac:dyDescent="0.25">
      <c r="A3792" s="6">
        <v>22</v>
      </c>
      <c r="B3792" s="4">
        <v>42527.916666666664</v>
      </c>
      <c r="C3792" s="2">
        <f>IF([2]Analysis!AG3792="Data Error","Data Error",[2]Analysis!AI3792*C$1)</f>
        <v>0</v>
      </c>
      <c r="D3792" s="2"/>
      <c r="E3792" s="3">
        <f>IF(C3792="Data Error","Data Error",INDEX('[2]BAAL Adj Cap'!$CB$65:$CY$72,MONTH($B3792),$A3792+1))</f>
        <v>0</v>
      </c>
      <c r="F3792" s="3"/>
      <c r="G3792" s="31">
        <f t="shared" si="236"/>
        <v>0</v>
      </c>
      <c r="H3792" s="31"/>
      <c r="I3792" s="23">
        <f t="shared" si="237"/>
        <v>0</v>
      </c>
      <c r="J3792" s="23"/>
      <c r="K3792" s="7">
        <f t="shared" si="238"/>
        <v>0</v>
      </c>
      <c r="M3792" s="20">
        <f>IF(C3792="Data Error","Data Error",IF(C3792&lt;=K3792,0,1-IFERROR(INDEX(BAAL!$C:$D,MATCH(ROUNDUP(C3792-K3792,0),BAAL!$B:$B,0),MATCH(LEFT(M$2,4),BAAL!$C$2:$D$2,0)),0)))</f>
        <v>0</v>
      </c>
      <c r="N3792" s="20"/>
      <c r="O3792" s="26"/>
      <c r="P3792" s="26"/>
      <c r="Q3792" s="6">
        <f t="shared" si="239"/>
        <v>6</v>
      </c>
      <c r="R3792" s="20"/>
    </row>
    <row r="3793" spans="1:18" x14ac:dyDescent="0.25">
      <c r="A3793" s="6">
        <v>23</v>
      </c>
      <c r="B3793" s="4">
        <v>42527.958333333336</v>
      </c>
      <c r="C3793" s="2">
        <f>IF([2]Analysis!AG3793="Data Error","Data Error",[2]Analysis!AI3793*C$1)</f>
        <v>0</v>
      </c>
      <c r="D3793" s="2"/>
      <c r="E3793" s="3">
        <f>IF(C3793="Data Error","Data Error",INDEX('[2]BAAL Adj Cap'!$CB$65:$CY$72,MONTH($B3793),$A3793+1))</f>
        <v>0</v>
      </c>
      <c r="F3793" s="3"/>
      <c r="G3793" s="31">
        <f t="shared" si="236"/>
        <v>0</v>
      </c>
      <c r="H3793" s="31"/>
      <c r="I3793" s="23">
        <f t="shared" si="237"/>
        <v>0</v>
      </c>
      <c r="J3793" s="23"/>
      <c r="K3793" s="7">
        <f t="shared" si="238"/>
        <v>0</v>
      </c>
      <c r="M3793" s="20">
        <f>IF(C3793="Data Error","Data Error",IF(C3793&lt;=K3793,0,1-IFERROR(INDEX(BAAL!$C:$D,MATCH(ROUNDUP(C3793-K3793,0),BAAL!$B:$B,0),MATCH(LEFT(M$2,4),BAAL!$C$2:$D$2,0)),0)))</f>
        <v>0</v>
      </c>
      <c r="N3793" s="20"/>
      <c r="O3793" s="26"/>
      <c r="P3793" s="26"/>
      <c r="Q3793" s="6">
        <f t="shared" si="239"/>
        <v>6</v>
      </c>
      <c r="R3793" s="20"/>
    </row>
    <row r="3794" spans="1:18" x14ac:dyDescent="0.25">
      <c r="A3794" s="6">
        <v>0</v>
      </c>
      <c r="B3794" s="1">
        <v>42528</v>
      </c>
      <c r="C3794" s="2">
        <f>IF([2]Analysis!AG3794="Data Error","Data Error",[2]Analysis!AI3794*C$1)</f>
        <v>0</v>
      </c>
      <c r="D3794" s="2"/>
      <c r="E3794" s="3">
        <f>IF(C3794="Data Error","Data Error",INDEX('[2]BAAL Adj Cap'!$CB$65:$CY$72,MONTH($B3794),$A3794+1))</f>
        <v>0</v>
      </c>
      <c r="F3794" s="3"/>
      <c r="G3794" s="31">
        <f t="shared" si="236"/>
        <v>0</v>
      </c>
      <c r="H3794" s="31"/>
      <c r="I3794" s="23">
        <f t="shared" si="237"/>
        <v>0</v>
      </c>
      <c r="J3794" s="23"/>
      <c r="K3794" s="7">
        <f t="shared" si="238"/>
        <v>0</v>
      </c>
      <c r="M3794" s="20">
        <f>IF(C3794="Data Error","Data Error",IF(C3794&lt;=K3794,0,1-IFERROR(INDEX(BAAL!$C:$D,MATCH(ROUNDUP(C3794-K3794,0),BAAL!$B:$B,0),MATCH(LEFT(M$2,4),BAAL!$C$2:$D$2,0)),0)))</f>
        <v>0</v>
      </c>
      <c r="N3794" s="20"/>
      <c r="O3794" s="26"/>
      <c r="P3794" s="26"/>
      <c r="Q3794" s="6">
        <f t="shared" si="239"/>
        <v>6</v>
      </c>
      <c r="R3794" s="20"/>
    </row>
    <row r="3795" spans="1:18" x14ac:dyDescent="0.25">
      <c r="A3795" s="6">
        <v>1</v>
      </c>
      <c r="B3795" s="4">
        <v>42528.041666666664</v>
      </c>
      <c r="C3795" s="2">
        <f>IF([2]Analysis!AG3795="Data Error","Data Error",[2]Analysis!AI3795*C$1)</f>
        <v>0</v>
      </c>
      <c r="D3795" s="2"/>
      <c r="E3795" s="3">
        <f>IF(C3795="Data Error","Data Error",INDEX('[2]BAAL Adj Cap'!$CB$65:$CY$72,MONTH($B3795),$A3795+1))</f>
        <v>0</v>
      </c>
      <c r="F3795" s="3"/>
      <c r="G3795" s="31">
        <f t="shared" si="236"/>
        <v>0</v>
      </c>
      <c r="H3795" s="31"/>
      <c r="I3795" s="23">
        <f t="shared" si="237"/>
        <v>0</v>
      </c>
      <c r="J3795" s="23"/>
      <c r="K3795" s="7">
        <f t="shared" si="238"/>
        <v>0</v>
      </c>
      <c r="M3795" s="20">
        <f>IF(C3795="Data Error","Data Error",IF(C3795&lt;=K3795,0,1-IFERROR(INDEX(BAAL!$C:$D,MATCH(ROUNDUP(C3795-K3795,0),BAAL!$B:$B,0),MATCH(LEFT(M$2,4),BAAL!$C$2:$D$2,0)),0)))</f>
        <v>0</v>
      </c>
      <c r="N3795" s="20"/>
      <c r="O3795" s="26"/>
      <c r="P3795" s="26"/>
      <c r="Q3795" s="6">
        <f t="shared" si="239"/>
        <v>6</v>
      </c>
      <c r="R3795" s="20"/>
    </row>
    <row r="3796" spans="1:18" x14ac:dyDescent="0.25">
      <c r="A3796" s="6">
        <v>2</v>
      </c>
      <c r="B3796" s="4">
        <v>42528.083333333336</v>
      </c>
      <c r="C3796" s="2">
        <f>IF([2]Analysis!AG3796="Data Error","Data Error",[2]Analysis!AI3796*C$1)</f>
        <v>0</v>
      </c>
      <c r="D3796" s="2"/>
      <c r="E3796" s="3">
        <f>IF(C3796="Data Error","Data Error",INDEX('[2]BAAL Adj Cap'!$CB$65:$CY$72,MONTH($B3796),$A3796+1))</f>
        <v>0</v>
      </c>
      <c r="F3796" s="3"/>
      <c r="G3796" s="31">
        <f t="shared" si="236"/>
        <v>0</v>
      </c>
      <c r="H3796" s="31"/>
      <c r="I3796" s="23">
        <f t="shared" si="237"/>
        <v>0</v>
      </c>
      <c r="J3796" s="23"/>
      <c r="K3796" s="7">
        <f t="shared" si="238"/>
        <v>0</v>
      </c>
      <c r="M3796" s="20">
        <f>IF(C3796="Data Error","Data Error",IF(C3796&lt;=K3796,0,1-IFERROR(INDEX(BAAL!$C:$D,MATCH(ROUNDUP(C3796-K3796,0),BAAL!$B:$B,0),MATCH(LEFT(M$2,4),BAAL!$C$2:$D$2,0)),0)))</f>
        <v>0</v>
      </c>
      <c r="N3796" s="20"/>
      <c r="O3796" s="26"/>
      <c r="P3796" s="26"/>
      <c r="Q3796" s="6">
        <f t="shared" si="239"/>
        <v>6</v>
      </c>
      <c r="R3796" s="20"/>
    </row>
    <row r="3797" spans="1:18" x14ac:dyDescent="0.25">
      <c r="A3797" s="6">
        <v>3</v>
      </c>
      <c r="B3797" s="4">
        <v>42528.125</v>
      </c>
      <c r="C3797" s="2">
        <f>IF([2]Analysis!AG3797="Data Error","Data Error",[2]Analysis!AI3797*C$1)</f>
        <v>0</v>
      </c>
      <c r="D3797" s="2"/>
      <c r="E3797" s="3">
        <f>IF(C3797="Data Error","Data Error",INDEX('[2]BAAL Adj Cap'!$CB$65:$CY$72,MONTH($B3797),$A3797+1))</f>
        <v>0</v>
      </c>
      <c r="F3797" s="3"/>
      <c r="G3797" s="31">
        <f t="shared" si="236"/>
        <v>0</v>
      </c>
      <c r="H3797" s="31"/>
      <c r="I3797" s="23">
        <f t="shared" si="237"/>
        <v>0</v>
      </c>
      <c r="J3797" s="23"/>
      <c r="K3797" s="7">
        <f t="shared" si="238"/>
        <v>0</v>
      </c>
      <c r="M3797" s="20">
        <f>IF(C3797="Data Error","Data Error",IF(C3797&lt;=K3797,0,1-IFERROR(INDEX(BAAL!$C:$D,MATCH(ROUNDUP(C3797-K3797,0),BAAL!$B:$B,0),MATCH(LEFT(M$2,4),BAAL!$C$2:$D$2,0)),0)))</f>
        <v>0</v>
      </c>
      <c r="N3797" s="20"/>
      <c r="O3797" s="26"/>
      <c r="P3797" s="26"/>
      <c r="Q3797" s="6">
        <f t="shared" si="239"/>
        <v>6</v>
      </c>
      <c r="R3797" s="20"/>
    </row>
    <row r="3798" spans="1:18" x14ac:dyDescent="0.25">
      <c r="A3798" s="6">
        <v>4</v>
      </c>
      <c r="B3798" s="4">
        <v>42528.166666666664</v>
      </c>
      <c r="C3798" s="2">
        <f>IF([2]Analysis!AG3798="Data Error","Data Error",[2]Analysis!AI3798*C$1)</f>
        <v>0.3399999886751176</v>
      </c>
      <c r="D3798" s="2"/>
      <c r="E3798" s="3">
        <f>IF(C3798="Data Error","Data Error",INDEX('[2]BAAL Adj Cap'!$CB$65:$CY$72,MONTH($B3798),$A3798+1))</f>
        <v>1.4999999999999999E-2</v>
      </c>
      <c r="F3798" s="3"/>
      <c r="G3798" s="31">
        <f t="shared" si="236"/>
        <v>1.6100000113248822</v>
      </c>
      <c r="H3798" s="31"/>
      <c r="I3798" s="23">
        <f t="shared" si="237"/>
        <v>1.4999999999999999E-2</v>
      </c>
      <c r="J3798" s="23"/>
      <c r="K3798" s="7">
        <f t="shared" si="238"/>
        <v>1.95</v>
      </c>
      <c r="M3798" s="20">
        <f>IF(C3798="Data Error","Data Error",IF(C3798&lt;=K3798,0,1-IFERROR(INDEX(BAAL!$C:$D,MATCH(ROUNDUP(C3798-K3798,0),BAAL!$B:$B,0),MATCH(LEFT(M$2,4),BAAL!$C$2:$D$2,0)),0)))</f>
        <v>0</v>
      </c>
      <c r="N3798" s="20"/>
      <c r="O3798" s="26"/>
      <c r="P3798" s="26"/>
      <c r="Q3798" s="6">
        <f t="shared" si="239"/>
        <v>6</v>
      </c>
      <c r="R3798" s="20"/>
    </row>
    <row r="3799" spans="1:18" x14ac:dyDescent="0.25">
      <c r="A3799" s="6">
        <v>5</v>
      </c>
      <c r="B3799" s="4">
        <v>42528.208333333336</v>
      </c>
      <c r="C3799" s="2">
        <f>IF([2]Analysis!AG3799="Data Error","Data Error",[2]Analysis!AI3799*C$1)</f>
        <v>2.7657784036820754</v>
      </c>
      <c r="D3799" s="2"/>
      <c r="E3799" s="3">
        <f>IF(C3799="Data Error","Data Error",INDEX('[2]BAAL Adj Cap'!$CB$65:$CY$72,MONTH($B3799),$A3799+1))</f>
        <v>0.1225</v>
      </c>
      <c r="F3799" s="3"/>
      <c r="G3799" s="31">
        <f t="shared" si="236"/>
        <v>13.159221596317924</v>
      </c>
      <c r="H3799" s="31"/>
      <c r="I3799" s="23">
        <f t="shared" si="237"/>
        <v>0.1225</v>
      </c>
      <c r="J3799" s="23"/>
      <c r="K3799" s="7">
        <f t="shared" si="238"/>
        <v>15.924999999999999</v>
      </c>
      <c r="M3799" s="20">
        <f>IF(C3799="Data Error","Data Error",IF(C3799&lt;=K3799,0,1-IFERROR(INDEX(BAAL!$C:$D,MATCH(ROUNDUP(C3799-K3799,0),BAAL!$B:$B,0),MATCH(LEFT(M$2,4),BAAL!$C$2:$D$2,0)),0)))</f>
        <v>0</v>
      </c>
      <c r="N3799" s="20"/>
      <c r="O3799" s="26"/>
      <c r="P3799" s="26"/>
      <c r="Q3799" s="6">
        <f t="shared" si="239"/>
        <v>6</v>
      </c>
      <c r="R3799" s="20"/>
    </row>
    <row r="3800" spans="1:18" x14ac:dyDescent="0.25">
      <c r="A3800" s="6">
        <v>6</v>
      </c>
      <c r="B3800" s="4">
        <v>42528.25</v>
      </c>
      <c r="C3800" s="2">
        <f>IF([2]Analysis!AG3800="Data Error","Data Error",[2]Analysis!AI3800*C$1)</f>
        <v>6.06599285724072E-2</v>
      </c>
      <c r="D3800" s="2"/>
      <c r="E3800" s="3">
        <f>IF(C3800="Data Error","Data Error",INDEX('[2]BAAL Adj Cap'!$CB$65:$CY$72,MONTH($B3800),$A3800+1))</f>
        <v>0.52249999999999996</v>
      </c>
      <c r="F3800" s="3"/>
      <c r="G3800" s="31">
        <f t="shared" si="236"/>
        <v>67.864340071427591</v>
      </c>
      <c r="H3800" s="31"/>
      <c r="I3800" s="23">
        <f t="shared" si="237"/>
        <v>0.52249999999999996</v>
      </c>
      <c r="J3800" s="23"/>
      <c r="K3800" s="7">
        <f t="shared" si="238"/>
        <v>28.990000000000009</v>
      </c>
      <c r="M3800" s="20">
        <f>IF(C3800="Data Error","Data Error",IF(C3800&lt;=K3800,0,1-IFERROR(INDEX(BAAL!$C:$D,MATCH(ROUNDUP(C3800-K3800,0),BAAL!$B:$B,0),MATCH(LEFT(M$2,4),BAAL!$C$2:$D$2,0)),0)))</f>
        <v>0</v>
      </c>
      <c r="N3800" s="20"/>
      <c r="O3800" s="26"/>
      <c r="P3800" s="26"/>
      <c r="Q3800" s="6">
        <f t="shared" si="239"/>
        <v>6</v>
      </c>
      <c r="R3800" s="20"/>
    </row>
    <row r="3801" spans="1:18" x14ac:dyDescent="0.25">
      <c r="A3801" s="6">
        <v>7</v>
      </c>
      <c r="B3801" s="4">
        <v>42528.291666666664</v>
      </c>
      <c r="C3801" s="2">
        <f>IF([2]Analysis!AG3801="Data Error","Data Error",[2]Analysis!AI3801*C$1)</f>
        <v>0</v>
      </c>
      <c r="D3801" s="2"/>
      <c r="E3801" s="3">
        <f>IF(C3801="Data Error","Data Error",INDEX('[2]BAAL Adj Cap'!$CB$65:$CY$72,MONTH($B3801),$A3801+1))</f>
        <v>0.97124999999999995</v>
      </c>
      <c r="F3801" s="3"/>
      <c r="G3801" s="31">
        <f t="shared" si="236"/>
        <v>126.26249999999999</v>
      </c>
      <c r="H3801" s="31"/>
      <c r="I3801" s="23">
        <f t="shared" si="237"/>
        <v>0.97124999999999995</v>
      </c>
      <c r="J3801" s="23"/>
      <c r="K3801" s="7">
        <f t="shared" si="238"/>
        <v>28.990000000000009</v>
      </c>
      <c r="M3801" s="20">
        <f>IF(C3801="Data Error","Data Error",IF(C3801&lt;=K3801,0,1-IFERROR(INDEX(BAAL!$C:$D,MATCH(ROUNDUP(C3801-K3801,0),BAAL!$B:$B,0),MATCH(LEFT(M$2,4),BAAL!$C$2:$D$2,0)),0)))</f>
        <v>0</v>
      </c>
      <c r="N3801" s="20"/>
      <c r="O3801" s="26"/>
      <c r="P3801" s="26"/>
      <c r="Q3801" s="6">
        <f t="shared" si="239"/>
        <v>6</v>
      </c>
      <c r="R3801" s="20"/>
    </row>
    <row r="3802" spans="1:18" x14ac:dyDescent="0.25">
      <c r="A3802" s="6">
        <v>8</v>
      </c>
      <c r="B3802" s="4">
        <v>42528.333333333336</v>
      </c>
      <c r="C3802" s="2">
        <f>IF([2]Analysis!AG3802="Data Error","Data Error",[2]Analysis!AI3802*C$1)</f>
        <v>0.3842279904696605</v>
      </c>
      <c r="D3802" s="2"/>
      <c r="E3802" s="3">
        <f>IF(C3802="Data Error","Data Error",INDEX('[2]BAAL Adj Cap'!$CB$65:$CY$72,MONTH($B3802),$A3802+1))</f>
        <v>0.99</v>
      </c>
      <c r="F3802" s="3"/>
      <c r="G3802" s="31">
        <f t="shared" si="236"/>
        <v>128.31577200953032</v>
      </c>
      <c r="H3802" s="31"/>
      <c r="I3802" s="23">
        <f t="shared" si="237"/>
        <v>0.99</v>
      </c>
      <c r="J3802" s="23"/>
      <c r="K3802" s="7">
        <f t="shared" si="238"/>
        <v>28.990000000000009</v>
      </c>
      <c r="M3802" s="20">
        <f>IF(C3802="Data Error","Data Error",IF(C3802&lt;=K3802,0,1-IFERROR(INDEX(BAAL!$C:$D,MATCH(ROUNDUP(C3802-K3802,0),BAAL!$B:$B,0),MATCH(LEFT(M$2,4),BAAL!$C$2:$D$2,0)),0)))</f>
        <v>0</v>
      </c>
      <c r="N3802" s="20"/>
      <c r="O3802" s="26"/>
      <c r="P3802" s="26"/>
      <c r="Q3802" s="6">
        <f t="shared" si="239"/>
        <v>6</v>
      </c>
      <c r="R3802" s="20"/>
    </row>
    <row r="3803" spans="1:18" x14ac:dyDescent="0.25">
      <c r="A3803" s="6">
        <v>9</v>
      </c>
      <c r="B3803" s="4">
        <v>42528.375</v>
      </c>
      <c r="C3803" s="2">
        <f>IF([2]Analysis!AG3803="Data Error","Data Error",[2]Analysis!AI3803*C$1)</f>
        <v>0.17344351445753464</v>
      </c>
      <c r="D3803" s="2"/>
      <c r="E3803" s="3">
        <f>IF(C3803="Data Error","Data Error",INDEX('[2]BAAL Adj Cap'!$CB$65:$CY$72,MONTH($B3803),$A3803+1))</f>
        <v>0.98375000000000001</v>
      </c>
      <c r="F3803" s="3"/>
      <c r="G3803" s="31">
        <f t="shared" si="236"/>
        <v>127.71405648554247</v>
      </c>
      <c r="H3803" s="31"/>
      <c r="I3803" s="23">
        <f t="shared" si="237"/>
        <v>0.98375000000000001</v>
      </c>
      <c r="J3803" s="23"/>
      <c r="K3803" s="7">
        <f t="shared" si="238"/>
        <v>28.990000000000009</v>
      </c>
      <c r="M3803" s="20">
        <f>IF(C3803="Data Error","Data Error",IF(C3803&lt;=K3803,0,1-IFERROR(INDEX(BAAL!$C:$D,MATCH(ROUNDUP(C3803-K3803,0),BAAL!$B:$B,0),MATCH(LEFT(M$2,4),BAAL!$C$2:$D$2,0)),0)))</f>
        <v>0</v>
      </c>
      <c r="N3803" s="20"/>
      <c r="O3803" s="26"/>
      <c r="P3803" s="26"/>
      <c r="Q3803" s="6">
        <f t="shared" si="239"/>
        <v>6</v>
      </c>
      <c r="R3803" s="20"/>
    </row>
    <row r="3804" spans="1:18" x14ac:dyDescent="0.25">
      <c r="A3804" s="6">
        <v>10</v>
      </c>
      <c r="B3804" s="4">
        <v>42528.416666666664</v>
      </c>
      <c r="C3804" s="2">
        <f>IF([2]Analysis!AG3804="Data Error","Data Error",[2]Analysis!AI3804*C$1)</f>
        <v>0</v>
      </c>
      <c r="D3804" s="2"/>
      <c r="E3804" s="3">
        <f>IF(C3804="Data Error","Data Error",INDEX('[2]BAAL Adj Cap'!$CB$65:$CY$72,MONTH($B3804),$A3804+1))</f>
        <v>0.98</v>
      </c>
      <c r="F3804" s="3"/>
      <c r="G3804" s="31">
        <f t="shared" si="236"/>
        <v>127.39999999999999</v>
      </c>
      <c r="H3804" s="31"/>
      <c r="I3804" s="23">
        <f t="shared" si="237"/>
        <v>0.98</v>
      </c>
      <c r="J3804" s="23"/>
      <c r="K3804" s="7">
        <f t="shared" si="238"/>
        <v>28.990000000000009</v>
      </c>
      <c r="M3804" s="20">
        <f>IF(C3804="Data Error","Data Error",IF(C3804&lt;=K3804,0,1-IFERROR(INDEX(BAAL!$C:$D,MATCH(ROUNDUP(C3804-K3804,0),BAAL!$B:$B,0),MATCH(LEFT(M$2,4),BAAL!$C$2:$D$2,0)),0)))</f>
        <v>0</v>
      </c>
      <c r="N3804" s="20"/>
      <c r="O3804" s="26"/>
      <c r="P3804" s="26"/>
      <c r="Q3804" s="6">
        <f t="shared" si="239"/>
        <v>6</v>
      </c>
      <c r="R3804" s="20"/>
    </row>
    <row r="3805" spans="1:18" x14ac:dyDescent="0.25">
      <c r="A3805" s="6">
        <v>11</v>
      </c>
      <c r="B3805" s="4">
        <v>42528.458333333336</v>
      </c>
      <c r="C3805" s="2">
        <f>IF([2]Analysis!AG3805="Data Error","Data Error",[2]Analysis!AI3805*C$1)</f>
        <v>0</v>
      </c>
      <c r="D3805" s="2"/>
      <c r="E3805" s="3">
        <f>IF(C3805="Data Error","Data Error",INDEX('[2]BAAL Adj Cap'!$CB$65:$CY$72,MONTH($B3805),$A3805+1))</f>
        <v>0.98</v>
      </c>
      <c r="F3805" s="3"/>
      <c r="G3805" s="31">
        <f t="shared" si="236"/>
        <v>127.39999999999999</v>
      </c>
      <c r="H3805" s="31"/>
      <c r="I3805" s="23">
        <f t="shared" si="237"/>
        <v>0.98</v>
      </c>
      <c r="J3805" s="23"/>
      <c r="K3805" s="7">
        <f t="shared" si="238"/>
        <v>28.990000000000009</v>
      </c>
      <c r="M3805" s="20">
        <f>IF(C3805="Data Error","Data Error",IF(C3805&lt;=K3805,0,1-IFERROR(INDEX(BAAL!$C:$D,MATCH(ROUNDUP(C3805-K3805,0),BAAL!$B:$B,0),MATCH(LEFT(M$2,4),BAAL!$C$2:$D$2,0)),0)))</f>
        <v>0</v>
      </c>
      <c r="N3805" s="20"/>
      <c r="O3805" s="26"/>
      <c r="P3805" s="26"/>
      <c r="Q3805" s="6">
        <f t="shared" si="239"/>
        <v>6</v>
      </c>
      <c r="R3805" s="20"/>
    </row>
    <row r="3806" spans="1:18" x14ac:dyDescent="0.25">
      <c r="A3806" s="6">
        <v>12</v>
      </c>
      <c r="B3806" s="4">
        <v>42528.5</v>
      </c>
      <c r="C3806" s="2">
        <f>IF([2]Analysis!AG3806="Data Error","Data Error",[2]Analysis!AI3806*C$1)</f>
        <v>3.637959659255432</v>
      </c>
      <c r="D3806" s="2"/>
      <c r="E3806" s="3">
        <f>IF(C3806="Data Error","Data Error",INDEX('[2]BAAL Adj Cap'!$CB$65:$CY$72,MONTH($B3806),$A3806+1))</f>
        <v>0.98</v>
      </c>
      <c r="F3806" s="3"/>
      <c r="G3806" s="31">
        <f t="shared" si="236"/>
        <v>123.76204034074456</v>
      </c>
      <c r="H3806" s="31"/>
      <c r="I3806" s="23">
        <f t="shared" si="237"/>
        <v>0.98</v>
      </c>
      <c r="J3806" s="23"/>
      <c r="K3806" s="7">
        <f t="shared" si="238"/>
        <v>28.990000000000009</v>
      </c>
      <c r="M3806" s="20">
        <f>IF(C3806="Data Error","Data Error",IF(C3806&lt;=K3806,0,1-IFERROR(INDEX(BAAL!$C:$D,MATCH(ROUNDUP(C3806-K3806,0),BAAL!$B:$B,0),MATCH(LEFT(M$2,4),BAAL!$C$2:$D$2,0)),0)))</f>
        <v>0</v>
      </c>
      <c r="N3806" s="20"/>
      <c r="O3806" s="26"/>
      <c r="P3806" s="26"/>
      <c r="Q3806" s="6">
        <f t="shared" si="239"/>
        <v>6</v>
      </c>
      <c r="R3806" s="20"/>
    </row>
    <row r="3807" spans="1:18" x14ac:dyDescent="0.25">
      <c r="A3807" s="6">
        <v>13</v>
      </c>
      <c r="B3807" s="4">
        <v>42528.541666666664</v>
      </c>
      <c r="C3807" s="2">
        <f>IF([2]Analysis!AG3807="Data Error","Data Error",[2]Analysis!AI3807*C$1)</f>
        <v>2.1637294784103394</v>
      </c>
      <c r="D3807" s="2"/>
      <c r="E3807" s="3">
        <f>IF(C3807="Data Error","Data Error",INDEX('[2]BAAL Adj Cap'!$CB$65:$CY$72,MONTH($B3807),$A3807+1))</f>
        <v>0.98</v>
      </c>
      <c r="F3807" s="3"/>
      <c r="G3807" s="31">
        <f t="shared" si="236"/>
        <v>125.23627052158965</v>
      </c>
      <c r="H3807" s="31"/>
      <c r="I3807" s="23">
        <f t="shared" si="237"/>
        <v>0.98</v>
      </c>
      <c r="J3807" s="23"/>
      <c r="K3807" s="7">
        <f t="shared" si="238"/>
        <v>28.990000000000009</v>
      </c>
      <c r="M3807" s="20">
        <f>IF(C3807="Data Error","Data Error",IF(C3807&lt;=K3807,0,1-IFERROR(INDEX(BAAL!$C:$D,MATCH(ROUNDUP(C3807-K3807,0),BAAL!$B:$B,0),MATCH(LEFT(M$2,4),BAAL!$C$2:$D$2,0)),0)))</f>
        <v>0</v>
      </c>
      <c r="N3807" s="20"/>
      <c r="O3807" s="26"/>
      <c r="P3807" s="26"/>
      <c r="Q3807" s="6">
        <f t="shared" si="239"/>
        <v>6</v>
      </c>
      <c r="R3807" s="20"/>
    </row>
    <row r="3808" spans="1:18" x14ac:dyDescent="0.25">
      <c r="A3808" s="6">
        <v>14</v>
      </c>
      <c r="B3808" s="4">
        <v>42528.583333333336</v>
      </c>
      <c r="C3808" s="2">
        <f>IF([2]Analysis!AG3808="Data Error","Data Error",[2]Analysis!AI3808*C$1)</f>
        <v>7.6035597507815966</v>
      </c>
      <c r="D3808" s="2"/>
      <c r="E3808" s="3">
        <f>IF(C3808="Data Error","Data Error",INDEX('[2]BAAL Adj Cap'!$CB$65:$CY$72,MONTH($B3808),$A3808+1))</f>
        <v>0.98</v>
      </c>
      <c r="F3808" s="3"/>
      <c r="G3808" s="31">
        <f t="shared" si="236"/>
        <v>119.79644024921839</v>
      </c>
      <c r="H3808" s="31"/>
      <c r="I3808" s="23">
        <f t="shared" si="237"/>
        <v>0.98</v>
      </c>
      <c r="J3808" s="23"/>
      <c r="K3808" s="7">
        <f t="shared" si="238"/>
        <v>28.990000000000009</v>
      </c>
      <c r="M3808" s="20">
        <f>IF(C3808="Data Error","Data Error",IF(C3808&lt;=K3808,0,1-IFERROR(INDEX(BAAL!$C:$D,MATCH(ROUNDUP(C3808-K3808,0),BAAL!$B:$B,0),MATCH(LEFT(M$2,4),BAAL!$C$2:$D$2,0)),0)))</f>
        <v>0</v>
      </c>
      <c r="N3808" s="20"/>
      <c r="O3808" s="26"/>
      <c r="P3808" s="26"/>
      <c r="Q3808" s="6">
        <f t="shared" si="239"/>
        <v>6</v>
      </c>
      <c r="R3808" s="20"/>
    </row>
    <row r="3809" spans="1:18" x14ac:dyDescent="0.25">
      <c r="A3809" s="6">
        <v>15</v>
      </c>
      <c r="B3809" s="4">
        <v>42528.625</v>
      </c>
      <c r="C3809" s="2">
        <f>IF([2]Analysis!AG3809="Data Error","Data Error",[2]Analysis!AI3809*C$1)</f>
        <v>46.16228295474388</v>
      </c>
      <c r="D3809" s="2"/>
      <c r="E3809" s="3">
        <f>IF(C3809="Data Error","Data Error",INDEX('[2]BAAL Adj Cap'!$CB$65:$CY$72,MONTH($B3809),$A3809+1))</f>
        <v>0.98</v>
      </c>
      <c r="F3809" s="3"/>
      <c r="G3809" s="31">
        <f t="shared" si="236"/>
        <v>81.237717045256119</v>
      </c>
      <c r="H3809" s="31"/>
      <c r="I3809" s="23">
        <f t="shared" si="237"/>
        <v>0.98</v>
      </c>
      <c r="J3809" s="23"/>
      <c r="K3809" s="7">
        <f t="shared" si="238"/>
        <v>28.990000000000009</v>
      </c>
      <c r="M3809" s="20">
        <f>IF(C3809="Data Error","Data Error",IF(C3809&lt;=K3809,0,1-IFERROR(INDEX(BAAL!$C:$D,MATCH(ROUNDUP(C3809-K3809,0),BAAL!$B:$B,0),MATCH(LEFT(M$2,4),BAAL!$C$2:$D$2,0)),0)))</f>
        <v>3.0000000000000027E-3</v>
      </c>
      <c r="N3809" s="20"/>
      <c r="O3809" s="26"/>
      <c r="P3809" s="26"/>
      <c r="Q3809" s="6">
        <f t="shared" si="239"/>
        <v>6</v>
      </c>
      <c r="R3809" s="20"/>
    </row>
    <row r="3810" spans="1:18" x14ac:dyDescent="0.25">
      <c r="A3810" s="6">
        <v>16</v>
      </c>
      <c r="B3810" s="4">
        <v>42528.666666666664</v>
      </c>
      <c r="C3810" s="2">
        <f>IF([2]Analysis!AG3810="Data Error","Data Error",[2]Analysis!AI3810*C$1)</f>
        <v>28.280164020119809</v>
      </c>
      <c r="D3810" s="2"/>
      <c r="E3810" s="3">
        <f>IF(C3810="Data Error","Data Error",INDEX('[2]BAAL Adj Cap'!$CB$65:$CY$72,MONTH($B3810),$A3810+1))</f>
        <v>0.98</v>
      </c>
      <c r="F3810" s="3"/>
      <c r="G3810" s="31">
        <f t="shared" si="236"/>
        <v>99.119835979880179</v>
      </c>
      <c r="H3810" s="31"/>
      <c r="I3810" s="23">
        <f t="shared" si="237"/>
        <v>0.98</v>
      </c>
      <c r="J3810" s="23"/>
      <c r="K3810" s="7">
        <f t="shared" si="238"/>
        <v>28.990000000000009</v>
      </c>
      <c r="M3810" s="20">
        <f>IF(C3810="Data Error","Data Error",IF(C3810&lt;=K3810,0,1-IFERROR(INDEX(BAAL!$C:$D,MATCH(ROUNDUP(C3810-K3810,0),BAAL!$B:$B,0),MATCH(LEFT(M$2,4),BAAL!$C$2:$D$2,0)),0)))</f>
        <v>0</v>
      </c>
      <c r="N3810" s="20"/>
      <c r="O3810" s="26"/>
      <c r="P3810" s="26"/>
      <c r="Q3810" s="6">
        <f t="shared" si="239"/>
        <v>6</v>
      </c>
      <c r="R3810" s="20"/>
    </row>
    <row r="3811" spans="1:18" x14ac:dyDescent="0.25">
      <c r="A3811" s="6">
        <v>17</v>
      </c>
      <c r="B3811" s="4">
        <v>42528.708333333336</v>
      </c>
      <c r="C3811" s="2">
        <f>IF([2]Analysis!AG3811="Data Error","Data Error",[2]Analysis!AI3811*C$1)</f>
        <v>21.140286111554474</v>
      </c>
      <c r="D3811" s="2"/>
      <c r="E3811" s="3">
        <f>IF(C3811="Data Error","Data Error",INDEX('[2]BAAL Adj Cap'!$CB$65:$CY$72,MONTH($B3811),$A3811+1))</f>
        <v>0.96750000000000003</v>
      </c>
      <c r="F3811" s="3"/>
      <c r="G3811" s="31">
        <f t="shared" si="236"/>
        <v>104.63471388844553</v>
      </c>
      <c r="H3811" s="31"/>
      <c r="I3811" s="23">
        <f t="shared" si="237"/>
        <v>0.96750000000000003</v>
      </c>
      <c r="J3811" s="23"/>
      <c r="K3811" s="7">
        <f t="shared" si="238"/>
        <v>28.990000000000009</v>
      </c>
      <c r="M3811" s="20">
        <f>IF(C3811="Data Error","Data Error",IF(C3811&lt;=K3811,0,1-IFERROR(INDEX(BAAL!$C:$D,MATCH(ROUNDUP(C3811-K3811,0),BAAL!$B:$B,0),MATCH(LEFT(M$2,4),BAAL!$C$2:$D$2,0)),0)))</f>
        <v>0</v>
      </c>
      <c r="N3811" s="20"/>
      <c r="O3811" s="26"/>
      <c r="P3811" s="26"/>
      <c r="Q3811" s="6">
        <f t="shared" si="239"/>
        <v>6</v>
      </c>
      <c r="R3811" s="20"/>
    </row>
    <row r="3812" spans="1:18" x14ac:dyDescent="0.25">
      <c r="A3812" s="6">
        <v>18</v>
      </c>
      <c r="B3812" s="4">
        <v>42528.75</v>
      </c>
      <c r="C3812" s="2">
        <f>IF([2]Analysis!AG3812="Data Error","Data Error",[2]Analysis!AI3812*C$1)</f>
        <v>4.7492532842809974</v>
      </c>
      <c r="D3812" s="2"/>
      <c r="E3812" s="3">
        <f>IF(C3812="Data Error","Data Error",INDEX('[2]BAAL Adj Cap'!$CB$65:$CY$72,MONTH($B3812),$A3812+1))</f>
        <v>0.76624999999999999</v>
      </c>
      <c r="F3812" s="3"/>
      <c r="G3812" s="31">
        <f t="shared" si="236"/>
        <v>94.863246715719001</v>
      </c>
      <c r="H3812" s="31"/>
      <c r="I3812" s="23">
        <f t="shared" si="237"/>
        <v>0.76624999999999999</v>
      </c>
      <c r="J3812" s="23"/>
      <c r="K3812" s="7">
        <f t="shared" si="238"/>
        <v>28.990000000000009</v>
      </c>
      <c r="M3812" s="20">
        <f>IF(C3812="Data Error","Data Error",IF(C3812&lt;=K3812,0,1-IFERROR(INDEX(BAAL!$C:$D,MATCH(ROUNDUP(C3812-K3812,0),BAAL!$B:$B,0),MATCH(LEFT(M$2,4),BAAL!$C$2:$D$2,0)),0)))</f>
        <v>0</v>
      </c>
      <c r="N3812" s="20"/>
      <c r="O3812" s="26"/>
      <c r="P3812" s="26"/>
      <c r="Q3812" s="6">
        <f t="shared" si="239"/>
        <v>6</v>
      </c>
      <c r="R3812" s="20"/>
    </row>
    <row r="3813" spans="1:18" x14ac:dyDescent="0.25">
      <c r="A3813" s="6">
        <v>19</v>
      </c>
      <c r="B3813" s="4">
        <v>42528.791666666664</v>
      </c>
      <c r="C3813" s="2">
        <f>IF([2]Analysis!AG3813="Data Error","Data Error",[2]Analysis!AI3813*C$1)</f>
        <v>13.184356875402408</v>
      </c>
      <c r="D3813" s="2"/>
      <c r="E3813" s="3">
        <f>IF(C3813="Data Error","Data Error",INDEX('[2]BAAL Adj Cap'!$CB$65:$CY$72,MONTH($B3813),$A3813+1))</f>
        <v>0.30625000000000002</v>
      </c>
      <c r="F3813" s="3"/>
      <c r="G3813" s="31">
        <f t="shared" si="236"/>
        <v>26.628143124597592</v>
      </c>
      <c r="H3813" s="31"/>
      <c r="I3813" s="23">
        <f t="shared" si="237"/>
        <v>0.30625000000000002</v>
      </c>
      <c r="J3813" s="23"/>
      <c r="K3813" s="7">
        <f t="shared" si="238"/>
        <v>28.990000000000009</v>
      </c>
      <c r="M3813" s="20">
        <f>IF(C3813="Data Error","Data Error",IF(C3813&lt;=K3813,0,1-IFERROR(INDEX(BAAL!$C:$D,MATCH(ROUNDUP(C3813-K3813,0),BAAL!$B:$B,0),MATCH(LEFT(M$2,4),BAAL!$C$2:$D$2,0)),0)))</f>
        <v>0</v>
      </c>
      <c r="N3813" s="20"/>
      <c r="O3813" s="26"/>
      <c r="P3813" s="26"/>
      <c r="Q3813" s="6">
        <f t="shared" si="239"/>
        <v>6</v>
      </c>
      <c r="R3813" s="20"/>
    </row>
    <row r="3814" spans="1:18" x14ac:dyDescent="0.25">
      <c r="A3814" s="6">
        <v>20</v>
      </c>
      <c r="B3814" s="4">
        <v>42528.833333333336</v>
      </c>
      <c r="C3814" s="2">
        <f>IF([2]Analysis!AG3814="Data Error","Data Error",[2]Analysis!AI3814*C$1)</f>
        <v>0</v>
      </c>
      <c r="D3814" s="2"/>
      <c r="E3814" s="3">
        <f>IF(C3814="Data Error","Data Error",INDEX('[2]BAAL Adj Cap'!$CB$65:$CY$72,MONTH($B3814),$A3814+1))</f>
        <v>3.7500000000000006E-2</v>
      </c>
      <c r="F3814" s="3"/>
      <c r="G3814" s="31">
        <f t="shared" si="236"/>
        <v>4.8750000000000009</v>
      </c>
      <c r="H3814" s="31"/>
      <c r="I3814" s="23">
        <f t="shared" si="237"/>
        <v>3.7500000000000006E-2</v>
      </c>
      <c r="J3814" s="23"/>
      <c r="K3814" s="7">
        <f t="shared" si="238"/>
        <v>4.8750000000000009</v>
      </c>
      <c r="M3814" s="20">
        <f>IF(C3814="Data Error","Data Error",IF(C3814&lt;=K3814,0,1-IFERROR(INDEX(BAAL!$C:$D,MATCH(ROUNDUP(C3814-K3814,0),BAAL!$B:$B,0),MATCH(LEFT(M$2,4),BAAL!$C$2:$D$2,0)),0)))</f>
        <v>0</v>
      </c>
      <c r="N3814" s="20"/>
      <c r="O3814" s="26"/>
      <c r="P3814" s="26"/>
      <c r="Q3814" s="6">
        <f t="shared" si="239"/>
        <v>6</v>
      </c>
      <c r="R3814" s="20"/>
    </row>
    <row r="3815" spans="1:18" x14ac:dyDescent="0.25">
      <c r="A3815" s="6">
        <v>21</v>
      </c>
      <c r="B3815" s="4">
        <v>42528.875</v>
      </c>
      <c r="C3815" s="2">
        <f>IF([2]Analysis!AG3815="Data Error","Data Error",[2]Analysis!AI3815*C$1)</f>
        <v>0</v>
      </c>
      <c r="D3815" s="2"/>
      <c r="E3815" s="3">
        <f>IF(C3815="Data Error","Data Error",INDEX('[2]BAAL Adj Cap'!$CB$65:$CY$72,MONTH($B3815),$A3815+1))</f>
        <v>0</v>
      </c>
      <c r="F3815" s="3"/>
      <c r="G3815" s="31">
        <f t="shared" si="236"/>
        <v>0</v>
      </c>
      <c r="H3815" s="31"/>
      <c r="I3815" s="23">
        <f t="shared" si="237"/>
        <v>0</v>
      </c>
      <c r="J3815" s="23"/>
      <c r="K3815" s="7">
        <f t="shared" si="238"/>
        <v>0</v>
      </c>
      <c r="M3815" s="20">
        <f>IF(C3815="Data Error","Data Error",IF(C3815&lt;=K3815,0,1-IFERROR(INDEX(BAAL!$C:$D,MATCH(ROUNDUP(C3815-K3815,0),BAAL!$B:$B,0),MATCH(LEFT(M$2,4),BAAL!$C$2:$D$2,0)),0)))</f>
        <v>0</v>
      </c>
      <c r="N3815" s="20"/>
      <c r="O3815" s="26"/>
      <c r="P3815" s="26"/>
      <c r="Q3815" s="6">
        <f t="shared" si="239"/>
        <v>6</v>
      </c>
      <c r="R3815" s="20"/>
    </row>
    <row r="3816" spans="1:18" x14ac:dyDescent="0.25">
      <c r="A3816" s="6">
        <v>22</v>
      </c>
      <c r="B3816" s="4">
        <v>42528.916666666664</v>
      </c>
      <c r="C3816" s="2">
        <f>IF([2]Analysis!AG3816="Data Error","Data Error",[2]Analysis!AI3816*C$1)</f>
        <v>0</v>
      </c>
      <c r="D3816" s="2"/>
      <c r="E3816" s="3">
        <f>IF(C3816="Data Error","Data Error",INDEX('[2]BAAL Adj Cap'!$CB$65:$CY$72,MONTH($B3816),$A3816+1))</f>
        <v>0</v>
      </c>
      <c r="F3816" s="3"/>
      <c r="G3816" s="31">
        <f t="shared" si="236"/>
        <v>0</v>
      </c>
      <c r="H3816" s="31"/>
      <c r="I3816" s="23">
        <f t="shared" si="237"/>
        <v>0</v>
      </c>
      <c r="J3816" s="23"/>
      <c r="K3816" s="7">
        <f t="shared" si="238"/>
        <v>0</v>
      </c>
      <c r="M3816" s="20">
        <f>IF(C3816="Data Error","Data Error",IF(C3816&lt;=K3816,0,1-IFERROR(INDEX(BAAL!$C:$D,MATCH(ROUNDUP(C3816-K3816,0),BAAL!$B:$B,0),MATCH(LEFT(M$2,4),BAAL!$C$2:$D$2,0)),0)))</f>
        <v>0</v>
      </c>
      <c r="N3816" s="20"/>
      <c r="O3816" s="26"/>
      <c r="P3816" s="26"/>
      <c r="Q3816" s="6">
        <f t="shared" si="239"/>
        <v>6</v>
      </c>
      <c r="R3816" s="20"/>
    </row>
    <row r="3817" spans="1:18" x14ac:dyDescent="0.25">
      <c r="A3817" s="6">
        <v>23</v>
      </c>
      <c r="B3817" s="4">
        <v>42528.958333333336</v>
      </c>
      <c r="C3817" s="2">
        <f>IF([2]Analysis!AG3817="Data Error","Data Error",[2]Analysis!AI3817*C$1)</f>
        <v>0</v>
      </c>
      <c r="D3817" s="2"/>
      <c r="E3817" s="3">
        <f>IF(C3817="Data Error","Data Error",INDEX('[2]BAAL Adj Cap'!$CB$65:$CY$72,MONTH($B3817),$A3817+1))</f>
        <v>0</v>
      </c>
      <c r="F3817" s="3"/>
      <c r="G3817" s="31">
        <f t="shared" si="236"/>
        <v>0</v>
      </c>
      <c r="H3817" s="31"/>
      <c r="I3817" s="23">
        <f t="shared" si="237"/>
        <v>0</v>
      </c>
      <c r="J3817" s="23"/>
      <c r="K3817" s="7">
        <f t="shared" si="238"/>
        <v>0</v>
      </c>
      <c r="M3817" s="20">
        <f>IF(C3817="Data Error","Data Error",IF(C3817&lt;=K3817,0,1-IFERROR(INDEX(BAAL!$C:$D,MATCH(ROUNDUP(C3817-K3817,0),BAAL!$B:$B,0),MATCH(LEFT(M$2,4),BAAL!$C$2:$D$2,0)),0)))</f>
        <v>0</v>
      </c>
      <c r="N3817" s="20"/>
      <c r="O3817" s="26"/>
      <c r="P3817" s="26"/>
      <c r="Q3817" s="6">
        <f t="shared" si="239"/>
        <v>6</v>
      </c>
      <c r="R3817" s="20"/>
    </row>
    <row r="3818" spans="1:18" x14ac:dyDescent="0.25">
      <c r="A3818" s="6">
        <v>0</v>
      </c>
      <c r="B3818" s="1">
        <v>42529</v>
      </c>
      <c r="C3818" s="2">
        <f>IF([2]Analysis!AG3818="Data Error","Data Error",[2]Analysis!AI3818*C$1)</f>
        <v>0</v>
      </c>
      <c r="D3818" s="2"/>
      <c r="E3818" s="3">
        <f>IF(C3818="Data Error","Data Error",INDEX('[2]BAAL Adj Cap'!$CB$65:$CY$72,MONTH($B3818),$A3818+1))</f>
        <v>0</v>
      </c>
      <c r="F3818" s="3"/>
      <c r="G3818" s="31">
        <f t="shared" si="236"/>
        <v>0</v>
      </c>
      <c r="H3818" s="31"/>
      <c r="I3818" s="23">
        <f t="shared" si="237"/>
        <v>0</v>
      </c>
      <c r="J3818" s="23"/>
      <c r="K3818" s="7">
        <f t="shared" si="238"/>
        <v>0</v>
      </c>
      <c r="M3818" s="20">
        <f>IF(C3818="Data Error","Data Error",IF(C3818&lt;=K3818,0,1-IFERROR(INDEX(BAAL!$C:$D,MATCH(ROUNDUP(C3818-K3818,0),BAAL!$B:$B,0),MATCH(LEFT(M$2,4),BAAL!$C$2:$D$2,0)),0)))</f>
        <v>0</v>
      </c>
      <c r="N3818" s="20"/>
      <c r="O3818" s="26"/>
      <c r="P3818" s="26"/>
      <c r="Q3818" s="6">
        <f t="shared" si="239"/>
        <v>6</v>
      </c>
      <c r="R3818" s="20"/>
    </row>
    <row r="3819" spans="1:18" x14ac:dyDescent="0.25">
      <c r="A3819" s="6">
        <v>1</v>
      </c>
      <c r="B3819" s="4">
        <v>42529.041666666664</v>
      </c>
      <c r="C3819" s="2">
        <f>IF([2]Analysis!AG3819="Data Error","Data Error",[2]Analysis!AI3819*C$1)</f>
        <v>0</v>
      </c>
      <c r="D3819" s="2"/>
      <c r="E3819" s="3">
        <f>IF(C3819="Data Error","Data Error",INDEX('[2]BAAL Adj Cap'!$CB$65:$CY$72,MONTH($B3819),$A3819+1))</f>
        <v>0</v>
      </c>
      <c r="F3819" s="3"/>
      <c r="G3819" s="31">
        <f t="shared" si="236"/>
        <v>0</v>
      </c>
      <c r="H3819" s="31"/>
      <c r="I3819" s="23">
        <f t="shared" si="237"/>
        <v>0</v>
      </c>
      <c r="J3819" s="23"/>
      <c r="K3819" s="7">
        <f t="shared" si="238"/>
        <v>0</v>
      </c>
      <c r="M3819" s="20">
        <f>IF(C3819="Data Error","Data Error",IF(C3819&lt;=K3819,0,1-IFERROR(INDEX(BAAL!$C:$D,MATCH(ROUNDUP(C3819-K3819,0),BAAL!$B:$B,0),MATCH(LEFT(M$2,4),BAAL!$C$2:$D$2,0)),0)))</f>
        <v>0</v>
      </c>
      <c r="N3819" s="20"/>
      <c r="O3819" s="26"/>
      <c r="P3819" s="26"/>
      <c r="Q3819" s="6">
        <f t="shared" si="239"/>
        <v>6</v>
      </c>
      <c r="R3819" s="20"/>
    </row>
    <row r="3820" spans="1:18" x14ac:dyDescent="0.25">
      <c r="A3820" s="6">
        <v>2</v>
      </c>
      <c r="B3820" s="4">
        <v>42529.083333333336</v>
      </c>
      <c r="C3820" s="2">
        <f>IF([2]Analysis!AG3820="Data Error","Data Error",[2]Analysis!AI3820*C$1)</f>
        <v>0</v>
      </c>
      <c r="D3820" s="2"/>
      <c r="E3820" s="3">
        <f>IF(C3820="Data Error","Data Error",INDEX('[2]BAAL Adj Cap'!$CB$65:$CY$72,MONTH($B3820),$A3820+1))</f>
        <v>0</v>
      </c>
      <c r="F3820" s="3"/>
      <c r="G3820" s="31">
        <f t="shared" si="236"/>
        <v>0</v>
      </c>
      <c r="H3820" s="31"/>
      <c r="I3820" s="23">
        <f t="shared" si="237"/>
        <v>0</v>
      </c>
      <c r="J3820" s="23"/>
      <c r="K3820" s="7">
        <f t="shared" si="238"/>
        <v>0</v>
      </c>
      <c r="M3820" s="20">
        <f>IF(C3820="Data Error","Data Error",IF(C3820&lt;=K3820,0,1-IFERROR(INDEX(BAAL!$C:$D,MATCH(ROUNDUP(C3820-K3820,0),BAAL!$B:$B,0),MATCH(LEFT(M$2,4),BAAL!$C$2:$D$2,0)),0)))</f>
        <v>0</v>
      </c>
      <c r="N3820" s="20"/>
      <c r="O3820" s="26"/>
      <c r="P3820" s="26"/>
      <c r="Q3820" s="6">
        <f t="shared" si="239"/>
        <v>6</v>
      </c>
      <c r="R3820" s="20"/>
    </row>
    <row r="3821" spans="1:18" x14ac:dyDescent="0.25">
      <c r="A3821" s="6">
        <v>3</v>
      </c>
      <c r="B3821" s="4">
        <v>42529.125</v>
      </c>
      <c r="C3821" s="2">
        <f>IF([2]Analysis!AG3821="Data Error","Data Error",[2]Analysis!AI3821*C$1)</f>
        <v>0</v>
      </c>
      <c r="D3821" s="2"/>
      <c r="E3821" s="3">
        <f>IF(C3821="Data Error","Data Error",INDEX('[2]BAAL Adj Cap'!$CB$65:$CY$72,MONTH($B3821),$A3821+1))</f>
        <v>0</v>
      </c>
      <c r="F3821" s="3"/>
      <c r="G3821" s="31">
        <f t="shared" si="236"/>
        <v>0</v>
      </c>
      <c r="H3821" s="31"/>
      <c r="I3821" s="23">
        <f t="shared" si="237"/>
        <v>0</v>
      </c>
      <c r="J3821" s="23"/>
      <c r="K3821" s="7">
        <f t="shared" si="238"/>
        <v>0</v>
      </c>
      <c r="M3821" s="20">
        <f>IF(C3821="Data Error","Data Error",IF(C3821&lt;=K3821,0,1-IFERROR(INDEX(BAAL!$C:$D,MATCH(ROUNDUP(C3821-K3821,0),BAAL!$B:$B,0),MATCH(LEFT(M$2,4),BAAL!$C$2:$D$2,0)),0)))</f>
        <v>0</v>
      </c>
      <c r="N3821" s="20"/>
      <c r="O3821" s="26"/>
      <c r="P3821" s="26"/>
      <c r="Q3821" s="6">
        <f t="shared" si="239"/>
        <v>6</v>
      </c>
      <c r="R3821" s="20"/>
    </row>
    <row r="3822" spans="1:18" x14ac:dyDescent="0.25">
      <c r="A3822" s="6">
        <v>4</v>
      </c>
      <c r="B3822" s="4">
        <v>42529.166666666664</v>
      </c>
      <c r="C3822" s="2">
        <f>IF([2]Analysis!AG3822="Data Error","Data Error",[2]Analysis!AI3822*C$1)</f>
        <v>0.38999998569488531</v>
      </c>
      <c r="D3822" s="2"/>
      <c r="E3822" s="3">
        <f>IF(C3822="Data Error","Data Error",INDEX('[2]BAAL Adj Cap'!$CB$65:$CY$72,MONTH($B3822),$A3822+1))</f>
        <v>1.4999999999999999E-2</v>
      </c>
      <c r="F3822" s="3"/>
      <c r="G3822" s="31">
        <f t="shared" si="236"/>
        <v>1.5600000143051147</v>
      </c>
      <c r="H3822" s="31"/>
      <c r="I3822" s="23">
        <f t="shared" si="237"/>
        <v>1.4999999999999999E-2</v>
      </c>
      <c r="J3822" s="23"/>
      <c r="K3822" s="7">
        <f t="shared" si="238"/>
        <v>1.95</v>
      </c>
      <c r="M3822" s="20">
        <f>IF(C3822="Data Error","Data Error",IF(C3822&lt;=K3822,0,1-IFERROR(INDEX(BAAL!$C:$D,MATCH(ROUNDUP(C3822-K3822,0),BAAL!$B:$B,0),MATCH(LEFT(M$2,4),BAAL!$C$2:$D$2,0)),0)))</f>
        <v>0</v>
      </c>
      <c r="N3822" s="20"/>
      <c r="O3822" s="26"/>
      <c r="P3822" s="26"/>
      <c r="Q3822" s="6">
        <f t="shared" si="239"/>
        <v>6</v>
      </c>
      <c r="R3822" s="20"/>
    </row>
    <row r="3823" spans="1:18" x14ac:dyDescent="0.25">
      <c r="A3823" s="6">
        <v>5</v>
      </c>
      <c r="B3823" s="4">
        <v>42529.208333333336</v>
      </c>
      <c r="C3823" s="2">
        <f>IF([2]Analysis!AG3823="Data Error","Data Error",[2]Analysis!AI3823*C$1)</f>
        <v>0.88983364430876344</v>
      </c>
      <c r="D3823" s="2"/>
      <c r="E3823" s="3">
        <f>IF(C3823="Data Error","Data Error",INDEX('[2]BAAL Adj Cap'!$CB$65:$CY$72,MONTH($B3823),$A3823+1))</f>
        <v>0.1225</v>
      </c>
      <c r="F3823" s="3"/>
      <c r="G3823" s="31">
        <f t="shared" si="236"/>
        <v>15.035166355691235</v>
      </c>
      <c r="H3823" s="31"/>
      <c r="I3823" s="23">
        <f t="shared" si="237"/>
        <v>0.1225</v>
      </c>
      <c r="J3823" s="23"/>
      <c r="K3823" s="7">
        <f t="shared" si="238"/>
        <v>15.924999999999999</v>
      </c>
      <c r="M3823" s="20">
        <f>IF(C3823="Data Error","Data Error",IF(C3823&lt;=K3823,0,1-IFERROR(INDEX(BAAL!$C:$D,MATCH(ROUNDUP(C3823-K3823,0),BAAL!$B:$B,0),MATCH(LEFT(M$2,4),BAAL!$C$2:$D$2,0)),0)))</f>
        <v>0</v>
      </c>
      <c r="N3823" s="20"/>
      <c r="O3823" s="26"/>
      <c r="P3823" s="26"/>
      <c r="Q3823" s="6">
        <f t="shared" si="239"/>
        <v>6</v>
      </c>
      <c r="R3823" s="20"/>
    </row>
    <row r="3824" spans="1:18" x14ac:dyDescent="0.25">
      <c r="A3824" s="6">
        <v>6</v>
      </c>
      <c r="B3824" s="4">
        <v>42529.25</v>
      </c>
      <c r="C3824" s="2">
        <f>IF([2]Analysis!AG3824="Data Error","Data Error",[2]Analysis!AI3824*C$1)</f>
        <v>4.6890810667402541E-2</v>
      </c>
      <c r="D3824" s="2"/>
      <c r="E3824" s="3">
        <f>IF(C3824="Data Error","Data Error",INDEX('[2]BAAL Adj Cap'!$CB$65:$CY$72,MONTH($B3824),$A3824+1))</f>
        <v>0.52249999999999996</v>
      </c>
      <c r="F3824" s="3"/>
      <c r="G3824" s="31">
        <f t="shared" si="236"/>
        <v>67.878109189332591</v>
      </c>
      <c r="H3824" s="31"/>
      <c r="I3824" s="23">
        <f t="shared" si="237"/>
        <v>0.52249999999999996</v>
      </c>
      <c r="J3824" s="23"/>
      <c r="K3824" s="7">
        <f t="shared" si="238"/>
        <v>28.990000000000009</v>
      </c>
      <c r="M3824" s="20">
        <f>IF(C3824="Data Error","Data Error",IF(C3824&lt;=K3824,0,1-IFERROR(INDEX(BAAL!$C:$D,MATCH(ROUNDUP(C3824-K3824,0),BAAL!$B:$B,0),MATCH(LEFT(M$2,4),BAAL!$C$2:$D$2,0)),0)))</f>
        <v>0</v>
      </c>
      <c r="N3824" s="20"/>
      <c r="O3824" s="26"/>
      <c r="P3824" s="26"/>
      <c r="Q3824" s="6">
        <f t="shared" si="239"/>
        <v>6</v>
      </c>
      <c r="R3824" s="20"/>
    </row>
    <row r="3825" spans="1:18" x14ac:dyDescent="0.25">
      <c r="A3825" s="6">
        <v>7</v>
      </c>
      <c r="B3825" s="4">
        <v>42529.291666666664</v>
      </c>
      <c r="C3825" s="2">
        <f>IF([2]Analysis!AG3825="Data Error","Data Error",[2]Analysis!AI3825*C$1)</f>
        <v>0.2154932929128644</v>
      </c>
      <c r="D3825" s="2"/>
      <c r="E3825" s="3">
        <f>IF(C3825="Data Error","Data Error",INDEX('[2]BAAL Adj Cap'!$CB$65:$CY$72,MONTH($B3825),$A3825+1))</f>
        <v>0.97124999999999995</v>
      </c>
      <c r="F3825" s="3"/>
      <c r="G3825" s="31">
        <f t="shared" si="236"/>
        <v>126.04700670708712</v>
      </c>
      <c r="H3825" s="31"/>
      <c r="I3825" s="23">
        <f t="shared" si="237"/>
        <v>0.97124999999999995</v>
      </c>
      <c r="J3825" s="23"/>
      <c r="K3825" s="7">
        <f t="shared" si="238"/>
        <v>28.990000000000009</v>
      </c>
      <c r="M3825" s="20">
        <f>IF(C3825="Data Error","Data Error",IF(C3825&lt;=K3825,0,1-IFERROR(INDEX(BAAL!$C:$D,MATCH(ROUNDUP(C3825-K3825,0),BAAL!$B:$B,0),MATCH(LEFT(M$2,4),BAAL!$C$2:$D$2,0)),0)))</f>
        <v>0</v>
      </c>
      <c r="N3825" s="20"/>
      <c r="O3825" s="26"/>
      <c r="P3825" s="26"/>
      <c r="Q3825" s="6">
        <f t="shared" si="239"/>
        <v>6</v>
      </c>
      <c r="R3825" s="20"/>
    </row>
    <row r="3826" spans="1:18" x14ac:dyDescent="0.25">
      <c r="A3826" s="6">
        <v>8</v>
      </c>
      <c r="B3826" s="4">
        <v>42529.333333333336</v>
      </c>
      <c r="C3826" s="2">
        <f>IF([2]Analysis!AG3826="Data Error","Data Error",[2]Analysis!AI3826*C$1)</f>
        <v>3.2620366983673068</v>
      </c>
      <c r="D3826" s="2"/>
      <c r="E3826" s="3">
        <f>IF(C3826="Data Error","Data Error",INDEX('[2]BAAL Adj Cap'!$CB$65:$CY$72,MONTH($B3826),$A3826+1))</f>
        <v>0.99</v>
      </c>
      <c r="F3826" s="3"/>
      <c r="G3826" s="31">
        <f t="shared" si="236"/>
        <v>125.43796330163268</v>
      </c>
      <c r="H3826" s="31"/>
      <c r="I3826" s="23">
        <f t="shared" si="237"/>
        <v>0.99</v>
      </c>
      <c r="J3826" s="23"/>
      <c r="K3826" s="7">
        <f t="shared" si="238"/>
        <v>28.990000000000009</v>
      </c>
      <c r="M3826" s="20">
        <f>IF(C3826="Data Error","Data Error",IF(C3826&lt;=K3826,0,1-IFERROR(INDEX(BAAL!$C:$D,MATCH(ROUNDUP(C3826-K3826,0),BAAL!$B:$B,0),MATCH(LEFT(M$2,4),BAAL!$C$2:$D$2,0)),0)))</f>
        <v>0</v>
      </c>
      <c r="N3826" s="20"/>
      <c r="O3826" s="26"/>
      <c r="P3826" s="26"/>
      <c r="Q3826" s="6">
        <f t="shared" si="239"/>
        <v>6</v>
      </c>
      <c r="R3826" s="20"/>
    </row>
    <row r="3827" spans="1:18" x14ac:dyDescent="0.25">
      <c r="A3827" s="6">
        <v>9</v>
      </c>
      <c r="B3827" s="4">
        <v>42529.375</v>
      </c>
      <c r="C3827" s="2">
        <f>IF([2]Analysis!AG3827="Data Error","Data Error",[2]Analysis!AI3827*C$1)</f>
        <v>5.310105050805296</v>
      </c>
      <c r="D3827" s="2"/>
      <c r="E3827" s="3">
        <f>IF(C3827="Data Error","Data Error",INDEX('[2]BAAL Adj Cap'!$CB$65:$CY$72,MONTH($B3827),$A3827+1))</f>
        <v>0.98375000000000001</v>
      </c>
      <c r="F3827" s="3"/>
      <c r="G3827" s="31">
        <f t="shared" si="236"/>
        <v>122.57739494919471</v>
      </c>
      <c r="H3827" s="31"/>
      <c r="I3827" s="23">
        <f t="shared" si="237"/>
        <v>0.98375000000000001</v>
      </c>
      <c r="J3827" s="23"/>
      <c r="K3827" s="7">
        <f t="shared" si="238"/>
        <v>28.990000000000009</v>
      </c>
      <c r="M3827" s="20">
        <f>IF(C3827="Data Error","Data Error",IF(C3827&lt;=K3827,0,1-IFERROR(INDEX(BAAL!$C:$D,MATCH(ROUNDUP(C3827-K3827,0),BAAL!$B:$B,0),MATCH(LEFT(M$2,4),BAAL!$C$2:$D$2,0)),0)))</f>
        <v>0</v>
      </c>
      <c r="N3827" s="20"/>
      <c r="O3827" s="26"/>
      <c r="P3827" s="26"/>
      <c r="Q3827" s="6">
        <f t="shared" si="239"/>
        <v>6</v>
      </c>
      <c r="R3827" s="20"/>
    </row>
    <row r="3828" spans="1:18" x14ac:dyDescent="0.25">
      <c r="A3828" s="6">
        <v>10</v>
      </c>
      <c r="B3828" s="4">
        <v>42529.416666666664</v>
      </c>
      <c r="C3828" s="2">
        <f>IF([2]Analysis!AG3828="Data Error","Data Error",[2]Analysis!AI3828*C$1)</f>
        <v>1.0584185326808659E-2</v>
      </c>
      <c r="D3828" s="2"/>
      <c r="E3828" s="3">
        <f>IF(C3828="Data Error","Data Error",INDEX('[2]BAAL Adj Cap'!$CB$65:$CY$72,MONTH($B3828),$A3828+1))</f>
        <v>0.98</v>
      </c>
      <c r="F3828" s="3"/>
      <c r="G3828" s="31">
        <f t="shared" si="236"/>
        <v>127.38941581467319</v>
      </c>
      <c r="H3828" s="31"/>
      <c r="I3828" s="23">
        <f t="shared" si="237"/>
        <v>0.98</v>
      </c>
      <c r="J3828" s="23"/>
      <c r="K3828" s="7">
        <f t="shared" si="238"/>
        <v>28.990000000000009</v>
      </c>
      <c r="M3828" s="20">
        <f>IF(C3828="Data Error","Data Error",IF(C3828&lt;=K3828,0,1-IFERROR(INDEX(BAAL!$C:$D,MATCH(ROUNDUP(C3828-K3828,0),BAAL!$B:$B,0),MATCH(LEFT(M$2,4),BAAL!$C$2:$D$2,0)),0)))</f>
        <v>0</v>
      </c>
      <c r="N3828" s="20"/>
      <c r="O3828" s="26"/>
      <c r="P3828" s="26"/>
      <c r="Q3828" s="6">
        <f t="shared" si="239"/>
        <v>6</v>
      </c>
      <c r="R3828" s="20"/>
    </row>
    <row r="3829" spans="1:18" x14ac:dyDescent="0.25">
      <c r="A3829" s="6">
        <v>11</v>
      </c>
      <c r="B3829" s="4">
        <v>42529.458333333336</v>
      </c>
      <c r="C3829" s="2">
        <f>IF([2]Analysis!AG3829="Data Error","Data Error",[2]Analysis!AI3829*C$1)</f>
        <v>5.894288072830415</v>
      </c>
      <c r="D3829" s="2"/>
      <c r="E3829" s="3">
        <f>IF(C3829="Data Error","Data Error",INDEX('[2]BAAL Adj Cap'!$CB$65:$CY$72,MONTH($B3829),$A3829+1))</f>
        <v>0.98</v>
      </c>
      <c r="F3829" s="3"/>
      <c r="G3829" s="31">
        <f t="shared" si="236"/>
        <v>121.50571192716957</v>
      </c>
      <c r="H3829" s="31"/>
      <c r="I3829" s="23">
        <f t="shared" si="237"/>
        <v>0.98</v>
      </c>
      <c r="J3829" s="23"/>
      <c r="K3829" s="7">
        <f t="shared" si="238"/>
        <v>28.990000000000009</v>
      </c>
      <c r="M3829" s="20">
        <f>IF(C3829="Data Error","Data Error",IF(C3829&lt;=K3829,0,1-IFERROR(INDEX(BAAL!$C:$D,MATCH(ROUNDUP(C3829-K3829,0),BAAL!$B:$B,0),MATCH(LEFT(M$2,4),BAAL!$C$2:$D$2,0)),0)))</f>
        <v>0</v>
      </c>
      <c r="N3829" s="20"/>
      <c r="O3829" s="26"/>
      <c r="P3829" s="26"/>
      <c r="Q3829" s="6">
        <f t="shared" si="239"/>
        <v>6</v>
      </c>
      <c r="R3829" s="20"/>
    </row>
    <row r="3830" spans="1:18" x14ac:dyDescent="0.25">
      <c r="A3830" s="6">
        <v>12</v>
      </c>
      <c r="B3830" s="4">
        <v>42529.5</v>
      </c>
      <c r="C3830" s="2">
        <f>IF([2]Analysis!AG3830="Data Error","Data Error",[2]Analysis!AI3830*C$1)</f>
        <v>3.211675046669451</v>
      </c>
      <c r="D3830" s="2"/>
      <c r="E3830" s="3">
        <f>IF(C3830="Data Error","Data Error",INDEX('[2]BAAL Adj Cap'!$CB$65:$CY$72,MONTH($B3830),$A3830+1))</f>
        <v>0.98</v>
      </c>
      <c r="F3830" s="3"/>
      <c r="G3830" s="31">
        <f t="shared" si="236"/>
        <v>124.18832495333054</v>
      </c>
      <c r="H3830" s="31"/>
      <c r="I3830" s="23">
        <f t="shared" si="237"/>
        <v>0.98</v>
      </c>
      <c r="J3830" s="23"/>
      <c r="K3830" s="7">
        <f t="shared" si="238"/>
        <v>28.990000000000009</v>
      </c>
      <c r="M3830" s="20">
        <f>IF(C3830="Data Error","Data Error",IF(C3830&lt;=K3830,0,1-IFERROR(INDEX(BAAL!$C:$D,MATCH(ROUNDUP(C3830-K3830,0),BAAL!$B:$B,0),MATCH(LEFT(M$2,4),BAAL!$C$2:$D$2,0)),0)))</f>
        <v>0</v>
      </c>
      <c r="N3830" s="20"/>
      <c r="O3830" s="26"/>
      <c r="P3830" s="26"/>
      <c r="Q3830" s="6">
        <f t="shared" si="239"/>
        <v>6</v>
      </c>
      <c r="R3830" s="20"/>
    </row>
    <row r="3831" spans="1:18" x14ac:dyDescent="0.25">
      <c r="A3831" s="6">
        <v>13</v>
      </c>
      <c r="B3831" s="4">
        <v>42529.541666666664</v>
      </c>
      <c r="C3831" s="2">
        <f>IF([2]Analysis!AG3831="Data Error","Data Error",[2]Analysis!AI3831*C$1)</f>
        <v>5.5395457141818163</v>
      </c>
      <c r="D3831" s="2"/>
      <c r="E3831" s="3">
        <f>IF(C3831="Data Error","Data Error",INDEX('[2]BAAL Adj Cap'!$CB$65:$CY$72,MONTH($B3831),$A3831+1))</f>
        <v>0.98</v>
      </c>
      <c r="F3831" s="3"/>
      <c r="G3831" s="31">
        <f t="shared" si="236"/>
        <v>121.86045428581818</v>
      </c>
      <c r="H3831" s="31"/>
      <c r="I3831" s="23">
        <f t="shared" si="237"/>
        <v>0.98</v>
      </c>
      <c r="J3831" s="23"/>
      <c r="K3831" s="7">
        <f t="shared" si="238"/>
        <v>28.990000000000009</v>
      </c>
      <c r="M3831" s="20">
        <f>IF(C3831="Data Error","Data Error",IF(C3831&lt;=K3831,0,1-IFERROR(INDEX(BAAL!$C:$D,MATCH(ROUNDUP(C3831-K3831,0),BAAL!$B:$B,0),MATCH(LEFT(M$2,4),BAAL!$C$2:$D$2,0)),0)))</f>
        <v>0</v>
      </c>
      <c r="N3831" s="20"/>
      <c r="O3831" s="26"/>
      <c r="P3831" s="26"/>
      <c r="Q3831" s="6">
        <f t="shared" si="239"/>
        <v>6</v>
      </c>
      <c r="R3831" s="20"/>
    </row>
    <row r="3832" spans="1:18" x14ac:dyDescent="0.25">
      <c r="A3832" s="6">
        <v>14</v>
      </c>
      <c r="B3832" s="4">
        <v>42529.583333333336</v>
      </c>
      <c r="C3832" s="2">
        <f>IF([2]Analysis!AG3832="Data Error","Data Error",[2]Analysis!AI3832*C$1)</f>
        <v>2.3239923299720489</v>
      </c>
      <c r="D3832" s="2"/>
      <c r="E3832" s="3">
        <f>IF(C3832="Data Error","Data Error",INDEX('[2]BAAL Adj Cap'!$CB$65:$CY$72,MONTH($B3832),$A3832+1))</f>
        <v>0.98</v>
      </c>
      <c r="F3832" s="3"/>
      <c r="G3832" s="31">
        <f t="shared" si="236"/>
        <v>125.07600767002795</v>
      </c>
      <c r="H3832" s="31"/>
      <c r="I3832" s="23">
        <f t="shared" si="237"/>
        <v>0.98</v>
      </c>
      <c r="J3832" s="23"/>
      <c r="K3832" s="7">
        <f t="shared" si="238"/>
        <v>28.990000000000009</v>
      </c>
      <c r="M3832" s="20">
        <f>IF(C3832="Data Error","Data Error",IF(C3832&lt;=K3832,0,1-IFERROR(INDEX(BAAL!$C:$D,MATCH(ROUNDUP(C3832-K3832,0),BAAL!$B:$B,0),MATCH(LEFT(M$2,4),BAAL!$C$2:$D$2,0)),0)))</f>
        <v>0</v>
      </c>
      <c r="N3832" s="20"/>
      <c r="O3832" s="26"/>
      <c r="P3832" s="26"/>
      <c r="Q3832" s="6">
        <f t="shared" si="239"/>
        <v>6</v>
      </c>
      <c r="R3832" s="20"/>
    </row>
    <row r="3833" spans="1:18" x14ac:dyDescent="0.25">
      <c r="A3833" s="6">
        <v>15</v>
      </c>
      <c r="B3833" s="4">
        <v>42529.625</v>
      </c>
      <c r="C3833" s="2">
        <f>IF([2]Analysis!AG3833="Data Error","Data Error",[2]Analysis!AI3833*C$1)</f>
        <v>3.7324433153590992</v>
      </c>
      <c r="D3833" s="2"/>
      <c r="E3833" s="3">
        <f>IF(C3833="Data Error","Data Error",INDEX('[2]BAAL Adj Cap'!$CB$65:$CY$72,MONTH($B3833),$A3833+1))</f>
        <v>0.98</v>
      </c>
      <c r="F3833" s="3"/>
      <c r="G3833" s="31">
        <f t="shared" si="236"/>
        <v>123.66755668464089</v>
      </c>
      <c r="H3833" s="31"/>
      <c r="I3833" s="23">
        <f t="shared" si="237"/>
        <v>0.98</v>
      </c>
      <c r="J3833" s="23"/>
      <c r="K3833" s="7">
        <f t="shared" si="238"/>
        <v>28.990000000000009</v>
      </c>
      <c r="M3833" s="20">
        <f>IF(C3833="Data Error","Data Error",IF(C3833&lt;=K3833,0,1-IFERROR(INDEX(BAAL!$C:$D,MATCH(ROUNDUP(C3833-K3833,0),BAAL!$B:$B,0),MATCH(LEFT(M$2,4),BAAL!$C$2:$D$2,0)),0)))</f>
        <v>0</v>
      </c>
      <c r="N3833" s="20"/>
      <c r="O3833" s="26"/>
      <c r="P3833" s="26"/>
      <c r="Q3833" s="6">
        <f t="shared" si="239"/>
        <v>6</v>
      </c>
      <c r="R3833" s="20"/>
    </row>
    <row r="3834" spans="1:18" x14ac:dyDescent="0.25">
      <c r="A3834" s="6">
        <v>16</v>
      </c>
      <c r="B3834" s="4">
        <v>42529.666666666664</v>
      </c>
      <c r="C3834" s="2">
        <f>IF([2]Analysis!AG3834="Data Error","Data Error",[2]Analysis!AI3834*C$1)</f>
        <v>33.411209647567063</v>
      </c>
      <c r="D3834" s="2"/>
      <c r="E3834" s="3">
        <f>IF(C3834="Data Error","Data Error",INDEX('[2]BAAL Adj Cap'!$CB$65:$CY$72,MONTH($B3834),$A3834+1))</f>
        <v>0.98</v>
      </c>
      <c r="F3834" s="3"/>
      <c r="G3834" s="31">
        <f t="shared" si="236"/>
        <v>93.988790352432929</v>
      </c>
      <c r="H3834" s="31"/>
      <c r="I3834" s="23">
        <f t="shared" si="237"/>
        <v>0.98</v>
      </c>
      <c r="J3834" s="23"/>
      <c r="K3834" s="7">
        <f t="shared" si="238"/>
        <v>28.990000000000009</v>
      </c>
      <c r="M3834" s="20">
        <f>IF(C3834="Data Error","Data Error",IF(C3834&lt;=K3834,0,1-IFERROR(INDEX(BAAL!$C:$D,MATCH(ROUNDUP(C3834-K3834,0),BAAL!$B:$B,0),MATCH(LEFT(M$2,4),BAAL!$C$2:$D$2,0)),0)))</f>
        <v>0</v>
      </c>
      <c r="N3834" s="20"/>
      <c r="O3834" s="26"/>
      <c r="P3834" s="26"/>
      <c r="Q3834" s="6">
        <f t="shared" si="239"/>
        <v>6</v>
      </c>
      <c r="R3834" s="20"/>
    </row>
    <row r="3835" spans="1:18" x14ac:dyDescent="0.25">
      <c r="A3835" s="6">
        <v>17</v>
      </c>
      <c r="B3835" s="4">
        <v>42529.708333333336</v>
      </c>
      <c r="C3835" s="2">
        <f>IF([2]Analysis!AG3835="Data Error","Data Error",[2]Analysis!AI3835*C$1)</f>
        <v>16.870932371004852</v>
      </c>
      <c r="D3835" s="2"/>
      <c r="E3835" s="3">
        <f>IF(C3835="Data Error","Data Error",INDEX('[2]BAAL Adj Cap'!$CB$65:$CY$72,MONTH($B3835),$A3835+1))</f>
        <v>0.96750000000000003</v>
      </c>
      <c r="F3835" s="3"/>
      <c r="G3835" s="31">
        <f t="shared" si="236"/>
        <v>108.90406762899515</v>
      </c>
      <c r="H3835" s="31"/>
      <c r="I3835" s="23">
        <f t="shared" si="237"/>
        <v>0.96750000000000003</v>
      </c>
      <c r="J3835" s="23"/>
      <c r="K3835" s="7">
        <f t="shared" si="238"/>
        <v>28.990000000000009</v>
      </c>
      <c r="M3835" s="20">
        <f>IF(C3835="Data Error","Data Error",IF(C3835&lt;=K3835,0,1-IFERROR(INDEX(BAAL!$C:$D,MATCH(ROUNDUP(C3835-K3835,0),BAAL!$B:$B,0),MATCH(LEFT(M$2,4),BAAL!$C$2:$D$2,0)),0)))</f>
        <v>0</v>
      </c>
      <c r="N3835" s="20"/>
      <c r="O3835" s="26"/>
      <c r="P3835" s="26"/>
      <c r="Q3835" s="6">
        <f t="shared" si="239"/>
        <v>6</v>
      </c>
      <c r="R3835" s="20"/>
    </row>
    <row r="3836" spans="1:18" x14ac:dyDescent="0.25">
      <c r="A3836" s="6">
        <v>18</v>
      </c>
      <c r="B3836" s="4">
        <v>42529.75</v>
      </c>
      <c r="C3836" s="2">
        <f>IF([2]Analysis!AG3836="Data Error","Data Error",[2]Analysis!AI3836*C$1)</f>
        <v>26.795088359744963</v>
      </c>
      <c r="D3836" s="2"/>
      <c r="E3836" s="3">
        <f>IF(C3836="Data Error","Data Error",INDEX('[2]BAAL Adj Cap'!$CB$65:$CY$72,MONTH($B3836),$A3836+1))</f>
        <v>0.76624999999999999</v>
      </c>
      <c r="F3836" s="3"/>
      <c r="G3836" s="31">
        <f t="shared" si="236"/>
        <v>72.817411640255031</v>
      </c>
      <c r="H3836" s="31"/>
      <c r="I3836" s="23">
        <f t="shared" si="237"/>
        <v>0.76624999999999999</v>
      </c>
      <c r="J3836" s="23"/>
      <c r="K3836" s="7">
        <f t="shared" si="238"/>
        <v>28.990000000000009</v>
      </c>
      <c r="M3836" s="20">
        <f>IF(C3836="Data Error","Data Error",IF(C3836&lt;=K3836,0,1-IFERROR(INDEX(BAAL!$C:$D,MATCH(ROUNDUP(C3836-K3836,0),BAAL!$B:$B,0),MATCH(LEFT(M$2,4),BAAL!$C$2:$D$2,0)),0)))</f>
        <v>0</v>
      </c>
      <c r="N3836" s="20"/>
      <c r="O3836" s="26"/>
      <c r="P3836" s="26"/>
      <c r="Q3836" s="6">
        <f t="shared" si="239"/>
        <v>6</v>
      </c>
      <c r="R3836" s="20"/>
    </row>
    <row r="3837" spans="1:18" x14ac:dyDescent="0.25">
      <c r="A3837" s="6">
        <v>19</v>
      </c>
      <c r="B3837" s="4">
        <v>42529.791666666664</v>
      </c>
      <c r="C3837" s="2">
        <f>IF([2]Analysis!AG3837="Data Error","Data Error",[2]Analysis!AI3837*C$1)</f>
        <v>6.807676746221806</v>
      </c>
      <c r="D3837" s="2"/>
      <c r="E3837" s="3">
        <f>IF(C3837="Data Error","Data Error",INDEX('[2]BAAL Adj Cap'!$CB$65:$CY$72,MONTH($B3837),$A3837+1))</f>
        <v>0.30625000000000002</v>
      </c>
      <c r="F3837" s="3"/>
      <c r="G3837" s="31">
        <f t="shared" si="236"/>
        <v>33.004823253778191</v>
      </c>
      <c r="H3837" s="31"/>
      <c r="I3837" s="23">
        <f t="shared" si="237"/>
        <v>0.30625000000000002</v>
      </c>
      <c r="J3837" s="23"/>
      <c r="K3837" s="7">
        <f t="shared" si="238"/>
        <v>28.990000000000009</v>
      </c>
      <c r="M3837" s="20">
        <f>IF(C3837="Data Error","Data Error",IF(C3837&lt;=K3837,0,1-IFERROR(INDEX(BAAL!$C:$D,MATCH(ROUNDUP(C3837-K3837,0),BAAL!$B:$B,0),MATCH(LEFT(M$2,4),BAAL!$C$2:$D$2,0)),0)))</f>
        <v>0</v>
      </c>
      <c r="N3837" s="20"/>
      <c r="O3837" s="26"/>
      <c r="P3837" s="26"/>
      <c r="Q3837" s="6">
        <f t="shared" si="239"/>
        <v>6</v>
      </c>
      <c r="R3837" s="20"/>
    </row>
    <row r="3838" spans="1:18" x14ac:dyDescent="0.25">
      <c r="A3838" s="6">
        <v>20</v>
      </c>
      <c r="B3838" s="4">
        <v>42529.833333333336</v>
      </c>
      <c r="C3838" s="2">
        <f>IF([2]Analysis!AG3838="Data Error","Data Error",[2]Analysis!AI3838*C$1)</f>
        <v>2.5238511519391342</v>
      </c>
      <c r="D3838" s="2"/>
      <c r="E3838" s="3">
        <f>IF(C3838="Data Error","Data Error",INDEX('[2]BAAL Adj Cap'!$CB$65:$CY$72,MONTH($B3838),$A3838+1))</f>
        <v>3.7500000000000006E-2</v>
      </c>
      <c r="F3838" s="3"/>
      <c r="G3838" s="31">
        <f t="shared" si="236"/>
        <v>2.3511488480608667</v>
      </c>
      <c r="H3838" s="31"/>
      <c r="I3838" s="23">
        <f t="shared" si="237"/>
        <v>3.7500000000000006E-2</v>
      </c>
      <c r="J3838" s="23"/>
      <c r="K3838" s="7">
        <f t="shared" si="238"/>
        <v>4.8750000000000009</v>
      </c>
      <c r="M3838" s="20">
        <f>IF(C3838="Data Error","Data Error",IF(C3838&lt;=K3838,0,1-IFERROR(INDEX(BAAL!$C:$D,MATCH(ROUNDUP(C3838-K3838,0),BAAL!$B:$B,0),MATCH(LEFT(M$2,4),BAAL!$C$2:$D$2,0)),0)))</f>
        <v>0</v>
      </c>
      <c r="N3838" s="20"/>
      <c r="O3838" s="26"/>
      <c r="P3838" s="26"/>
      <c r="Q3838" s="6">
        <f t="shared" si="239"/>
        <v>6</v>
      </c>
      <c r="R3838" s="20"/>
    </row>
    <row r="3839" spans="1:18" x14ac:dyDescent="0.25">
      <c r="A3839" s="6">
        <v>21</v>
      </c>
      <c r="B3839" s="4">
        <v>42529.875</v>
      </c>
      <c r="C3839" s="2">
        <f>IF([2]Analysis!AG3839="Data Error","Data Error",[2]Analysis!AI3839*C$1)</f>
        <v>0</v>
      </c>
      <c r="D3839" s="2"/>
      <c r="E3839" s="3">
        <f>IF(C3839="Data Error","Data Error",INDEX('[2]BAAL Adj Cap'!$CB$65:$CY$72,MONTH($B3839),$A3839+1))</f>
        <v>0</v>
      </c>
      <c r="F3839" s="3"/>
      <c r="G3839" s="31">
        <f t="shared" si="236"/>
        <v>0</v>
      </c>
      <c r="H3839" s="31"/>
      <c r="I3839" s="23">
        <f t="shared" si="237"/>
        <v>0</v>
      </c>
      <c r="J3839" s="23"/>
      <c r="K3839" s="7">
        <f t="shared" si="238"/>
        <v>0</v>
      </c>
      <c r="M3839" s="20">
        <f>IF(C3839="Data Error","Data Error",IF(C3839&lt;=K3839,0,1-IFERROR(INDEX(BAAL!$C:$D,MATCH(ROUNDUP(C3839-K3839,0),BAAL!$B:$B,0),MATCH(LEFT(M$2,4),BAAL!$C$2:$D$2,0)),0)))</f>
        <v>0</v>
      </c>
      <c r="N3839" s="20"/>
      <c r="O3839" s="26"/>
      <c r="P3839" s="26"/>
      <c r="Q3839" s="6">
        <f t="shared" si="239"/>
        <v>6</v>
      </c>
      <c r="R3839" s="20"/>
    </row>
    <row r="3840" spans="1:18" x14ac:dyDescent="0.25">
      <c r="A3840" s="6">
        <v>22</v>
      </c>
      <c r="B3840" s="4">
        <v>42529.916666666664</v>
      </c>
      <c r="C3840" s="2">
        <f>IF([2]Analysis!AG3840="Data Error","Data Error",[2]Analysis!AI3840*C$1)</f>
        <v>0</v>
      </c>
      <c r="D3840" s="2"/>
      <c r="E3840" s="3">
        <f>IF(C3840="Data Error","Data Error",INDEX('[2]BAAL Adj Cap'!$CB$65:$CY$72,MONTH($B3840),$A3840+1))</f>
        <v>0</v>
      </c>
      <c r="F3840" s="3"/>
      <c r="G3840" s="31">
        <f t="shared" si="236"/>
        <v>0</v>
      </c>
      <c r="H3840" s="31"/>
      <c r="I3840" s="23">
        <f t="shared" si="237"/>
        <v>0</v>
      </c>
      <c r="J3840" s="23"/>
      <c r="K3840" s="7">
        <f t="shared" si="238"/>
        <v>0</v>
      </c>
      <c r="M3840" s="20">
        <f>IF(C3840="Data Error","Data Error",IF(C3840&lt;=K3840,0,1-IFERROR(INDEX(BAAL!$C:$D,MATCH(ROUNDUP(C3840-K3840,0),BAAL!$B:$B,0),MATCH(LEFT(M$2,4),BAAL!$C$2:$D$2,0)),0)))</f>
        <v>0</v>
      </c>
      <c r="N3840" s="20"/>
      <c r="O3840" s="26"/>
      <c r="P3840" s="26"/>
      <c r="Q3840" s="6">
        <f t="shared" si="239"/>
        <v>6</v>
      </c>
      <c r="R3840" s="20"/>
    </row>
    <row r="3841" spans="1:18" x14ac:dyDescent="0.25">
      <c r="A3841" s="6">
        <v>23</v>
      </c>
      <c r="B3841" s="4">
        <v>42529.958333333336</v>
      </c>
      <c r="C3841" s="2">
        <f>IF([2]Analysis!AG3841="Data Error","Data Error",[2]Analysis!AI3841*C$1)</f>
        <v>0</v>
      </c>
      <c r="D3841" s="2"/>
      <c r="E3841" s="3">
        <f>IF(C3841="Data Error","Data Error",INDEX('[2]BAAL Adj Cap'!$CB$65:$CY$72,MONTH($B3841),$A3841+1))</f>
        <v>0</v>
      </c>
      <c r="F3841" s="3"/>
      <c r="G3841" s="31">
        <f t="shared" si="236"/>
        <v>0</v>
      </c>
      <c r="H3841" s="31"/>
      <c r="I3841" s="23">
        <f t="shared" si="237"/>
        <v>0</v>
      </c>
      <c r="J3841" s="23"/>
      <c r="K3841" s="7">
        <f t="shared" si="238"/>
        <v>0</v>
      </c>
      <c r="M3841" s="20">
        <f>IF(C3841="Data Error","Data Error",IF(C3841&lt;=K3841,0,1-IFERROR(INDEX(BAAL!$C:$D,MATCH(ROUNDUP(C3841-K3841,0),BAAL!$B:$B,0),MATCH(LEFT(M$2,4),BAAL!$C$2:$D$2,0)),0)))</f>
        <v>0</v>
      </c>
      <c r="N3841" s="20"/>
      <c r="O3841" s="26"/>
      <c r="P3841" s="26"/>
      <c r="Q3841" s="6">
        <f t="shared" si="239"/>
        <v>6</v>
      </c>
      <c r="R3841" s="20"/>
    </row>
    <row r="3842" spans="1:18" x14ac:dyDescent="0.25">
      <c r="A3842" s="6">
        <v>0</v>
      </c>
      <c r="B3842" s="1">
        <v>42530</v>
      </c>
      <c r="C3842" s="2">
        <f>IF([2]Analysis!AG3842="Data Error","Data Error",[2]Analysis!AI3842*C$1)</f>
        <v>0</v>
      </c>
      <c r="D3842" s="2"/>
      <c r="E3842" s="3">
        <f>IF(C3842="Data Error","Data Error",INDEX('[2]BAAL Adj Cap'!$CB$65:$CY$72,MONTH($B3842),$A3842+1))</f>
        <v>0</v>
      </c>
      <c r="F3842" s="3"/>
      <c r="G3842" s="31">
        <f t="shared" si="236"/>
        <v>0</v>
      </c>
      <c r="H3842" s="31"/>
      <c r="I3842" s="23">
        <f t="shared" si="237"/>
        <v>0</v>
      </c>
      <c r="J3842" s="23"/>
      <c r="K3842" s="7">
        <f t="shared" si="238"/>
        <v>0</v>
      </c>
      <c r="M3842" s="20">
        <f>IF(C3842="Data Error","Data Error",IF(C3842&lt;=K3842,0,1-IFERROR(INDEX(BAAL!$C:$D,MATCH(ROUNDUP(C3842-K3842,0),BAAL!$B:$B,0),MATCH(LEFT(M$2,4),BAAL!$C$2:$D$2,0)),0)))</f>
        <v>0</v>
      </c>
      <c r="N3842" s="20"/>
      <c r="O3842" s="26"/>
      <c r="P3842" s="26"/>
      <c r="Q3842" s="6">
        <f t="shared" si="239"/>
        <v>6</v>
      </c>
      <c r="R3842" s="20"/>
    </row>
    <row r="3843" spans="1:18" x14ac:dyDescent="0.25">
      <c r="A3843" s="6">
        <v>1</v>
      </c>
      <c r="B3843" s="4">
        <v>42530.041666666664</v>
      </c>
      <c r="C3843" s="2">
        <f>IF([2]Analysis!AG3843="Data Error","Data Error",[2]Analysis!AI3843*C$1)</f>
        <v>0</v>
      </c>
      <c r="D3843" s="2"/>
      <c r="E3843" s="3">
        <f>IF(C3843="Data Error","Data Error",INDEX('[2]BAAL Adj Cap'!$CB$65:$CY$72,MONTH($B3843),$A3843+1))</f>
        <v>0</v>
      </c>
      <c r="F3843" s="3"/>
      <c r="G3843" s="31">
        <f t="shared" si="236"/>
        <v>0</v>
      </c>
      <c r="H3843" s="31"/>
      <c r="I3843" s="23">
        <f t="shared" si="237"/>
        <v>0</v>
      </c>
      <c r="J3843" s="23"/>
      <c r="K3843" s="7">
        <f t="shared" si="238"/>
        <v>0</v>
      </c>
      <c r="M3843" s="20">
        <f>IF(C3843="Data Error","Data Error",IF(C3843&lt;=K3843,0,1-IFERROR(INDEX(BAAL!$C:$D,MATCH(ROUNDUP(C3843-K3843,0),BAAL!$B:$B,0),MATCH(LEFT(M$2,4),BAAL!$C$2:$D$2,0)),0)))</f>
        <v>0</v>
      </c>
      <c r="N3843" s="20"/>
      <c r="O3843" s="26"/>
      <c r="P3843" s="26"/>
      <c r="Q3843" s="6">
        <f t="shared" si="239"/>
        <v>6</v>
      </c>
      <c r="R3843" s="20"/>
    </row>
    <row r="3844" spans="1:18" x14ac:dyDescent="0.25">
      <c r="A3844" s="6">
        <v>2</v>
      </c>
      <c r="B3844" s="4">
        <v>42530.083333333336</v>
      </c>
      <c r="C3844" s="2">
        <f>IF([2]Analysis!AG3844="Data Error","Data Error",[2]Analysis!AI3844*C$1)</f>
        <v>0</v>
      </c>
      <c r="D3844" s="2"/>
      <c r="E3844" s="3">
        <f>IF(C3844="Data Error","Data Error",INDEX('[2]BAAL Adj Cap'!$CB$65:$CY$72,MONTH($B3844),$A3844+1))</f>
        <v>0</v>
      </c>
      <c r="F3844" s="3"/>
      <c r="G3844" s="31">
        <f t="shared" ref="G3844:G3907" si="240">IF(C3844="Data Error","Data Error",E3844*E$1-C3844)</f>
        <v>0</v>
      </c>
      <c r="H3844" s="31"/>
      <c r="I3844" s="23">
        <f t="shared" ref="I3844:I3907" si="241">IF(E3844="Data Error","Data Error",E3844)</f>
        <v>0</v>
      </c>
      <c r="J3844" s="23"/>
      <c r="K3844" s="7">
        <f t="shared" ref="K3844:K3907" si="242">IF(C3844="Data Error","Data Error",C$1*MAX(0,MIN(AF$9,E3844*AF$10)))</f>
        <v>0</v>
      </c>
      <c r="M3844" s="20">
        <f>IF(C3844="Data Error","Data Error",IF(C3844&lt;=K3844,0,1-IFERROR(INDEX(BAAL!$C:$D,MATCH(ROUNDUP(C3844-K3844,0),BAAL!$B:$B,0),MATCH(LEFT(M$2,4),BAAL!$C$2:$D$2,0)),0)))</f>
        <v>0</v>
      </c>
      <c r="N3844" s="20"/>
      <c r="O3844" s="26"/>
      <c r="P3844" s="26"/>
      <c r="Q3844" s="6">
        <f t="shared" ref="Q3844:Q3907" si="243">MONTH(B3844)</f>
        <v>6</v>
      </c>
      <c r="R3844" s="20"/>
    </row>
    <row r="3845" spans="1:18" x14ac:dyDescent="0.25">
      <c r="A3845" s="6">
        <v>3</v>
      </c>
      <c r="B3845" s="4">
        <v>42530.125</v>
      </c>
      <c r="C3845" s="2">
        <f>IF([2]Analysis!AG3845="Data Error","Data Error",[2]Analysis!AI3845*C$1)</f>
        <v>0</v>
      </c>
      <c r="D3845" s="2"/>
      <c r="E3845" s="3">
        <f>IF(C3845="Data Error","Data Error",INDEX('[2]BAAL Adj Cap'!$CB$65:$CY$72,MONTH($B3845),$A3845+1))</f>
        <v>0</v>
      </c>
      <c r="F3845" s="3"/>
      <c r="G3845" s="31">
        <f t="shared" si="240"/>
        <v>0</v>
      </c>
      <c r="H3845" s="31"/>
      <c r="I3845" s="23">
        <f t="shared" si="241"/>
        <v>0</v>
      </c>
      <c r="J3845" s="23"/>
      <c r="K3845" s="7">
        <f t="shared" si="242"/>
        <v>0</v>
      </c>
      <c r="M3845" s="20">
        <f>IF(C3845="Data Error","Data Error",IF(C3845&lt;=K3845,0,1-IFERROR(INDEX(BAAL!$C:$D,MATCH(ROUNDUP(C3845-K3845,0),BAAL!$B:$B,0),MATCH(LEFT(M$2,4),BAAL!$C$2:$D$2,0)),0)))</f>
        <v>0</v>
      </c>
      <c r="N3845" s="20"/>
      <c r="O3845" s="26"/>
      <c r="P3845" s="26"/>
      <c r="Q3845" s="6">
        <f t="shared" si="243"/>
        <v>6</v>
      </c>
      <c r="R3845" s="20"/>
    </row>
    <row r="3846" spans="1:18" x14ac:dyDescent="0.25">
      <c r="A3846" s="6">
        <v>4</v>
      </c>
      <c r="B3846" s="4">
        <v>42530.166666666664</v>
      </c>
      <c r="C3846" s="2">
        <f>IF([2]Analysis!AG3846="Data Error","Data Error",[2]Analysis!AI3846*C$1)</f>
        <v>0.38999998569488531</v>
      </c>
      <c r="D3846" s="2"/>
      <c r="E3846" s="3">
        <f>IF(C3846="Data Error","Data Error",INDEX('[2]BAAL Adj Cap'!$CB$65:$CY$72,MONTH($B3846),$A3846+1))</f>
        <v>1.4999999999999999E-2</v>
      </c>
      <c r="F3846" s="3"/>
      <c r="G3846" s="31">
        <f t="shared" si="240"/>
        <v>1.5600000143051147</v>
      </c>
      <c r="H3846" s="31"/>
      <c r="I3846" s="23">
        <f t="shared" si="241"/>
        <v>1.4999999999999999E-2</v>
      </c>
      <c r="J3846" s="23"/>
      <c r="K3846" s="7">
        <f t="shared" si="242"/>
        <v>1.95</v>
      </c>
      <c r="M3846" s="20">
        <f>IF(C3846="Data Error","Data Error",IF(C3846&lt;=K3846,0,1-IFERROR(INDEX(BAAL!$C:$D,MATCH(ROUNDUP(C3846-K3846,0),BAAL!$B:$B,0),MATCH(LEFT(M$2,4),BAAL!$C$2:$D$2,0)),0)))</f>
        <v>0</v>
      </c>
      <c r="N3846" s="20"/>
      <c r="O3846" s="26"/>
      <c r="P3846" s="26"/>
      <c r="Q3846" s="6">
        <f t="shared" si="243"/>
        <v>6</v>
      </c>
      <c r="R3846" s="20"/>
    </row>
    <row r="3847" spans="1:18" x14ac:dyDescent="0.25">
      <c r="A3847" s="6">
        <v>5</v>
      </c>
      <c r="B3847" s="4">
        <v>42530.208333333336</v>
      </c>
      <c r="C3847" s="2">
        <f>IF([2]Analysis!AG3847="Data Error","Data Error",[2]Analysis!AI3847*C$1)</f>
        <v>2.7025169343434441</v>
      </c>
      <c r="D3847" s="2"/>
      <c r="E3847" s="3">
        <f>IF(C3847="Data Error","Data Error",INDEX('[2]BAAL Adj Cap'!$CB$65:$CY$72,MONTH($B3847),$A3847+1))</f>
        <v>0.1225</v>
      </c>
      <c r="F3847" s="3"/>
      <c r="G3847" s="31">
        <f t="shared" si="240"/>
        <v>13.222483065656554</v>
      </c>
      <c r="H3847" s="31"/>
      <c r="I3847" s="23">
        <f t="shared" si="241"/>
        <v>0.1225</v>
      </c>
      <c r="J3847" s="23"/>
      <c r="K3847" s="7">
        <f t="shared" si="242"/>
        <v>15.924999999999999</v>
      </c>
      <c r="M3847" s="20">
        <f>IF(C3847="Data Error","Data Error",IF(C3847&lt;=K3847,0,1-IFERROR(INDEX(BAAL!$C:$D,MATCH(ROUNDUP(C3847-K3847,0),BAAL!$B:$B,0),MATCH(LEFT(M$2,4),BAAL!$C$2:$D$2,0)),0)))</f>
        <v>0</v>
      </c>
      <c r="N3847" s="20"/>
      <c r="O3847" s="26"/>
      <c r="P3847" s="26"/>
      <c r="Q3847" s="6">
        <f t="shared" si="243"/>
        <v>6</v>
      </c>
      <c r="R3847" s="20"/>
    </row>
    <row r="3848" spans="1:18" x14ac:dyDescent="0.25">
      <c r="A3848" s="6">
        <v>6</v>
      </c>
      <c r="B3848" s="4">
        <v>42530.25</v>
      </c>
      <c r="C3848" s="2">
        <f>IF([2]Analysis!AG3848="Data Error","Data Error",[2]Analysis!AI3848*C$1)</f>
        <v>0.24854343322191594</v>
      </c>
      <c r="D3848" s="2"/>
      <c r="E3848" s="3">
        <f>IF(C3848="Data Error","Data Error",INDEX('[2]BAAL Adj Cap'!$CB$65:$CY$72,MONTH($B3848),$A3848+1))</f>
        <v>0.52249999999999996</v>
      </c>
      <c r="F3848" s="3"/>
      <c r="G3848" s="31">
        <f t="shared" si="240"/>
        <v>67.676456566778086</v>
      </c>
      <c r="H3848" s="31"/>
      <c r="I3848" s="23">
        <f t="shared" si="241"/>
        <v>0.52249999999999996</v>
      </c>
      <c r="J3848" s="23"/>
      <c r="K3848" s="7">
        <f t="shared" si="242"/>
        <v>28.990000000000009</v>
      </c>
      <c r="M3848" s="20">
        <f>IF(C3848="Data Error","Data Error",IF(C3848&lt;=K3848,0,1-IFERROR(INDEX(BAAL!$C:$D,MATCH(ROUNDUP(C3848-K3848,0),BAAL!$B:$B,0),MATCH(LEFT(M$2,4),BAAL!$C$2:$D$2,0)),0)))</f>
        <v>0</v>
      </c>
      <c r="N3848" s="20"/>
      <c r="O3848" s="26"/>
      <c r="P3848" s="26"/>
      <c r="Q3848" s="6">
        <f t="shared" si="243"/>
        <v>6</v>
      </c>
      <c r="R3848" s="20"/>
    </row>
    <row r="3849" spans="1:18" x14ac:dyDescent="0.25">
      <c r="A3849" s="6">
        <v>7</v>
      </c>
      <c r="B3849" s="4">
        <v>42530.291666666664</v>
      </c>
      <c r="C3849" s="2">
        <f>IF([2]Analysis!AG3849="Data Error","Data Error",[2]Analysis!AI3849*C$1)</f>
        <v>0</v>
      </c>
      <c r="D3849" s="2"/>
      <c r="E3849" s="3">
        <f>IF(C3849="Data Error","Data Error",INDEX('[2]BAAL Adj Cap'!$CB$65:$CY$72,MONTH($B3849),$A3849+1))</f>
        <v>0.97124999999999995</v>
      </c>
      <c r="F3849" s="3"/>
      <c r="G3849" s="31">
        <f t="shared" si="240"/>
        <v>126.26249999999999</v>
      </c>
      <c r="H3849" s="31"/>
      <c r="I3849" s="23">
        <f t="shared" si="241"/>
        <v>0.97124999999999995</v>
      </c>
      <c r="J3849" s="23"/>
      <c r="K3849" s="7">
        <f t="shared" si="242"/>
        <v>28.990000000000009</v>
      </c>
      <c r="M3849" s="20">
        <f>IF(C3849="Data Error","Data Error",IF(C3849&lt;=K3849,0,1-IFERROR(INDEX(BAAL!$C:$D,MATCH(ROUNDUP(C3849-K3849,0),BAAL!$B:$B,0),MATCH(LEFT(M$2,4),BAAL!$C$2:$D$2,0)),0)))</f>
        <v>0</v>
      </c>
      <c r="N3849" s="20"/>
      <c r="O3849" s="26"/>
      <c r="P3849" s="26"/>
      <c r="Q3849" s="6">
        <f t="shared" si="243"/>
        <v>6</v>
      </c>
      <c r="R3849" s="20"/>
    </row>
    <row r="3850" spans="1:18" x14ac:dyDescent="0.25">
      <c r="A3850" s="6">
        <v>8</v>
      </c>
      <c r="B3850" s="4">
        <v>42530.333333333336</v>
      </c>
      <c r="C3850" s="2">
        <f>IF([2]Analysis!AG3850="Data Error","Data Error",[2]Analysis!AI3850*C$1)</f>
        <v>0.64414831977833942</v>
      </c>
      <c r="D3850" s="2"/>
      <c r="E3850" s="3">
        <f>IF(C3850="Data Error","Data Error",INDEX('[2]BAAL Adj Cap'!$CB$65:$CY$72,MONTH($B3850),$A3850+1))</f>
        <v>0.99</v>
      </c>
      <c r="F3850" s="3"/>
      <c r="G3850" s="31">
        <f t="shared" si="240"/>
        <v>128.05585168022165</v>
      </c>
      <c r="H3850" s="31"/>
      <c r="I3850" s="23">
        <f t="shared" si="241"/>
        <v>0.99</v>
      </c>
      <c r="J3850" s="23"/>
      <c r="K3850" s="7">
        <f t="shared" si="242"/>
        <v>28.990000000000009</v>
      </c>
      <c r="M3850" s="20">
        <f>IF(C3850="Data Error","Data Error",IF(C3850&lt;=K3850,0,1-IFERROR(INDEX(BAAL!$C:$D,MATCH(ROUNDUP(C3850-K3850,0),BAAL!$B:$B,0),MATCH(LEFT(M$2,4),BAAL!$C$2:$D$2,0)),0)))</f>
        <v>0</v>
      </c>
      <c r="N3850" s="20"/>
      <c r="O3850" s="26"/>
      <c r="P3850" s="26"/>
      <c r="Q3850" s="6">
        <f t="shared" si="243"/>
        <v>6</v>
      </c>
      <c r="R3850" s="20"/>
    </row>
    <row r="3851" spans="1:18" x14ac:dyDescent="0.25">
      <c r="A3851" s="6">
        <v>9</v>
      </c>
      <c r="B3851" s="4">
        <v>42530.375</v>
      </c>
      <c r="C3851" s="2">
        <f>IF([2]Analysis!AG3851="Data Error","Data Error",[2]Analysis!AI3851*C$1)</f>
        <v>0.65140575554787183</v>
      </c>
      <c r="D3851" s="2"/>
      <c r="E3851" s="3">
        <f>IF(C3851="Data Error","Data Error",INDEX('[2]BAAL Adj Cap'!$CB$65:$CY$72,MONTH($B3851),$A3851+1))</f>
        <v>0.98375000000000001</v>
      </c>
      <c r="F3851" s="3"/>
      <c r="G3851" s="31">
        <f t="shared" si="240"/>
        <v>127.23609424445213</v>
      </c>
      <c r="H3851" s="31"/>
      <c r="I3851" s="23">
        <f t="shared" si="241"/>
        <v>0.98375000000000001</v>
      </c>
      <c r="J3851" s="23"/>
      <c r="K3851" s="7">
        <f t="shared" si="242"/>
        <v>28.990000000000009</v>
      </c>
      <c r="M3851" s="20">
        <f>IF(C3851="Data Error","Data Error",IF(C3851&lt;=K3851,0,1-IFERROR(INDEX(BAAL!$C:$D,MATCH(ROUNDUP(C3851-K3851,0),BAAL!$B:$B,0),MATCH(LEFT(M$2,4),BAAL!$C$2:$D$2,0)),0)))</f>
        <v>0</v>
      </c>
      <c r="N3851" s="20"/>
      <c r="O3851" s="26"/>
      <c r="P3851" s="26"/>
      <c r="Q3851" s="6">
        <f t="shared" si="243"/>
        <v>6</v>
      </c>
      <c r="R3851" s="20"/>
    </row>
    <row r="3852" spans="1:18" x14ac:dyDescent="0.25">
      <c r="A3852" s="6">
        <v>10</v>
      </c>
      <c r="B3852" s="4">
        <v>42530.416666666664</v>
      </c>
      <c r="C3852" s="2">
        <f>IF([2]Analysis!AG3852="Data Error","Data Error",[2]Analysis!AI3852*C$1)</f>
        <v>0.65749328730956602</v>
      </c>
      <c r="D3852" s="2"/>
      <c r="E3852" s="3">
        <f>IF(C3852="Data Error","Data Error",INDEX('[2]BAAL Adj Cap'!$CB$65:$CY$72,MONTH($B3852),$A3852+1))</f>
        <v>0.98</v>
      </c>
      <c r="F3852" s="3"/>
      <c r="G3852" s="31">
        <f t="shared" si="240"/>
        <v>126.74250671269043</v>
      </c>
      <c r="H3852" s="31"/>
      <c r="I3852" s="23">
        <f t="shared" si="241"/>
        <v>0.98</v>
      </c>
      <c r="J3852" s="23"/>
      <c r="K3852" s="7">
        <f t="shared" si="242"/>
        <v>28.990000000000009</v>
      </c>
      <c r="M3852" s="20">
        <f>IF(C3852="Data Error","Data Error",IF(C3852&lt;=K3852,0,1-IFERROR(INDEX(BAAL!$C:$D,MATCH(ROUNDUP(C3852-K3852,0),BAAL!$B:$B,0),MATCH(LEFT(M$2,4),BAAL!$C$2:$D$2,0)),0)))</f>
        <v>0</v>
      </c>
      <c r="N3852" s="20"/>
      <c r="O3852" s="26"/>
      <c r="P3852" s="26"/>
      <c r="Q3852" s="6">
        <f t="shared" si="243"/>
        <v>6</v>
      </c>
      <c r="R3852" s="20"/>
    </row>
    <row r="3853" spans="1:18" x14ac:dyDescent="0.25">
      <c r="A3853" s="6">
        <v>11</v>
      </c>
      <c r="B3853" s="4">
        <v>42530.458333333336</v>
      </c>
      <c r="C3853" s="2">
        <f>IF([2]Analysis!AG3853="Data Error","Data Error",[2]Analysis!AI3853*C$1)</f>
        <v>8.9700315527001013</v>
      </c>
      <c r="D3853" s="2"/>
      <c r="E3853" s="3">
        <f>IF(C3853="Data Error","Data Error",INDEX('[2]BAAL Adj Cap'!$CB$65:$CY$72,MONTH($B3853),$A3853+1))</f>
        <v>0.98</v>
      </c>
      <c r="F3853" s="3"/>
      <c r="G3853" s="31">
        <f t="shared" si="240"/>
        <v>118.42996844729988</v>
      </c>
      <c r="H3853" s="31"/>
      <c r="I3853" s="23">
        <f t="shared" si="241"/>
        <v>0.98</v>
      </c>
      <c r="J3853" s="23"/>
      <c r="K3853" s="7">
        <f t="shared" si="242"/>
        <v>28.990000000000009</v>
      </c>
      <c r="M3853" s="20">
        <f>IF(C3853="Data Error","Data Error",IF(C3853&lt;=K3853,0,1-IFERROR(INDEX(BAAL!$C:$D,MATCH(ROUNDUP(C3853-K3853,0),BAAL!$B:$B,0),MATCH(LEFT(M$2,4),BAAL!$C$2:$D$2,0)),0)))</f>
        <v>0</v>
      </c>
      <c r="N3853" s="20"/>
      <c r="O3853" s="26"/>
      <c r="P3853" s="26"/>
      <c r="Q3853" s="6">
        <f t="shared" si="243"/>
        <v>6</v>
      </c>
      <c r="R3853" s="20"/>
    </row>
    <row r="3854" spans="1:18" x14ac:dyDescent="0.25">
      <c r="A3854" s="6">
        <v>12</v>
      </c>
      <c r="B3854" s="4">
        <v>42530.5</v>
      </c>
      <c r="C3854" s="2">
        <f>IF([2]Analysis!AG3854="Data Error","Data Error",[2]Analysis!AI3854*C$1)</f>
        <v>0.69317910525268234</v>
      </c>
      <c r="D3854" s="2"/>
      <c r="E3854" s="3">
        <f>IF(C3854="Data Error","Data Error",INDEX('[2]BAAL Adj Cap'!$CB$65:$CY$72,MONTH($B3854),$A3854+1))</f>
        <v>0.98</v>
      </c>
      <c r="F3854" s="3"/>
      <c r="G3854" s="31">
        <f t="shared" si="240"/>
        <v>126.70682089474731</v>
      </c>
      <c r="H3854" s="31"/>
      <c r="I3854" s="23">
        <f t="shared" si="241"/>
        <v>0.98</v>
      </c>
      <c r="J3854" s="23"/>
      <c r="K3854" s="7">
        <f t="shared" si="242"/>
        <v>28.990000000000009</v>
      </c>
      <c r="M3854" s="20">
        <f>IF(C3854="Data Error","Data Error",IF(C3854&lt;=K3854,0,1-IFERROR(INDEX(BAAL!$C:$D,MATCH(ROUNDUP(C3854-K3854,0),BAAL!$B:$B,0),MATCH(LEFT(M$2,4),BAAL!$C$2:$D$2,0)),0)))</f>
        <v>0</v>
      </c>
      <c r="N3854" s="20"/>
      <c r="O3854" s="26"/>
      <c r="P3854" s="26"/>
      <c r="Q3854" s="6">
        <f t="shared" si="243"/>
        <v>6</v>
      </c>
      <c r="R3854" s="20"/>
    </row>
    <row r="3855" spans="1:18" x14ac:dyDescent="0.25">
      <c r="A3855" s="6">
        <v>13</v>
      </c>
      <c r="B3855" s="4">
        <v>42530.541666666664</v>
      </c>
      <c r="C3855" s="2">
        <f>IF([2]Analysis!AG3855="Data Error","Data Error",[2]Analysis!AI3855*C$1)</f>
        <v>1.4271049651618282</v>
      </c>
      <c r="D3855" s="2"/>
      <c r="E3855" s="3">
        <f>IF(C3855="Data Error","Data Error",INDEX('[2]BAAL Adj Cap'!$CB$65:$CY$72,MONTH($B3855),$A3855+1))</f>
        <v>0.98</v>
      </c>
      <c r="F3855" s="3"/>
      <c r="G3855" s="31">
        <f t="shared" si="240"/>
        <v>125.97289503483816</v>
      </c>
      <c r="H3855" s="31"/>
      <c r="I3855" s="23">
        <f t="shared" si="241"/>
        <v>0.98</v>
      </c>
      <c r="J3855" s="23"/>
      <c r="K3855" s="7">
        <f t="shared" si="242"/>
        <v>28.990000000000009</v>
      </c>
      <c r="M3855" s="20">
        <f>IF(C3855="Data Error","Data Error",IF(C3855&lt;=K3855,0,1-IFERROR(INDEX(BAAL!$C:$D,MATCH(ROUNDUP(C3855-K3855,0),BAAL!$B:$B,0),MATCH(LEFT(M$2,4),BAAL!$C$2:$D$2,0)),0)))</f>
        <v>0</v>
      </c>
      <c r="N3855" s="20"/>
      <c r="O3855" s="26"/>
      <c r="P3855" s="26"/>
      <c r="Q3855" s="6">
        <f t="shared" si="243"/>
        <v>6</v>
      </c>
      <c r="R3855" s="20"/>
    </row>
    <row r="3856" spans="1:18" x14ac:dyDescent="0.25">
      <c r="A3856" s="6">
        <v>14</v>
      </c>
      <c r="B3856" s="4">
        <v>42530.583333333336</v>
      </c>
      <c r="C3856" s="2">
        <f>IF([2]Analysis!AG3856="Data Error","Data Error",[2]Analysis!AI3856*C$1)</f>
        <v>3.9696004622928189</v>
      </c>
      <c r="D3856" s="2"/>
      <c r="E3856" s="3">
        <f>IF(C3856="Data Error","Data Error",INDEX('[2]BAAL Adj Cap'!$CB$65:$CY$72,MONTH($B3856),$A3856+1))</f>
        <v>0.98</v>
      </c>
      <c r="F3856" s="3"/>
      <c r="G3856" s="31">
        <f t="shared" si="240"/>
        <v>123.43039953770717</v>
      </c>
      <c r="H3856" s="31"/>
      <c r="I3856" s="23">
        <f t="shared" si="241"/>
        <v>0.98</v>
      </c>
      <c r="J3856" s="23"/>
      <c r="K3856" s="7">
        <f t="shared" si="242"/>
        <v>28.990000000000009</v>
      </c>
      <c r="M3856" s="20">
        <f>IF(C3856="Data Error","Data Error",IF(C3856&lt;=K3856,0,1-IFERROR(INDEX(BAAL!$C:$D,MATCH(ROUNDUP(C3856-K3856,0),BAAL!$B:$B,0),MATCH(LEFT(M$2,4),BAAL!$C$2:$D$2,0)),0)))</f>
        <v>0</v>
      </c>
      <c r="N3856" s="20"/>
      <c r="O3856" s="26"/>
      <c r="P3856" s="26"/>
      <c r="Q3856" s="6">
        <f t="shared" si="243"/>
        <v>6</v>
      </c>
      <c r="R3856" s="20"/>
    </row>
    <row r="3857" spans="1:18" x14ac:dyDescent="0.25">
      <c r="A3857" s="6">
        <v>15</v>
      </c>
      <c r="B3857" s="4">
        <v>42530.625</v>
      </c>
      <c r="C3857" s="2">
        <f>IF([2]Analysis!AG3857="Data Error","Data Error",[2]Analysis!AI3857*C$1)</f>
        <v>1.1748174548820502</v>
      </c>
      <c r="D3857" s="2"/>
      <c r="E3857" s="3">
        <f>IF(C3857="Data Error","Data Error",INDEX('[2]BAAL Adj Cap'!$CB$65:$CY$72,MONTH($B3857),$A3857+1))</f>
        <v>0.98</v>
      </c>
      <c r="F3857" s="3"/>
      <c r="G3857" s="31">
        <f t="shared" si="240"/>
        <v>126.22518254511795</v>
      </c>
      <c r="H3857" s="31"/>
      <c r="I3857" s="23">
        <f t="shared" si="241"/>
        <v>0.98</v>
      </c>
      <c r="J3857" s="23"/>
      <c r="K3857" s="7">
        <f t="shared" si="242"/>
        <v>28.990000000000009</v>
      </c>
      <c r="M3857" s="20">
        <f>IF(C3857="Data Error","Data Error",IF(C3857&lt;=K3857,0,1-IFERROR(INDEX(BAAL!$C:$D,MATCH(ROUNDUP(C3857-K3857,0),BAAL!$B:$B,0),MATCH(LEFT(M$2,4),BAAL!$C$2:$D$2,0)),0)))</f>
        <v>0</v>
      </c>
      <c r="N3857" s="20"/>
      <c r="O3857" s="26"/>
      <c r="P3857" s="26"/>
      <c r="Q3857" s="6">
        <f t="shared" si="243"/>
        <v>6</v>
      </c>
      <c r="R3857" s="20"/>
    </row>
    <row r="3858" spans="1:18" x14ac:dyDescent="0.25">
      <c r="A3858" s="6">
        <v>16</v>
      </c>
      <c r="B3858" s="4">
        <v>42530.666666666664</v>
      </c>
      <c r="C3858" s="2">
        <f>IF([2]Analysis!AG3858="Data Error","Data Error",[2]Analysis!AI3858*C$1)</f>
        <v>10.094688001500479</v>
      </c>
      <c r="D3858" s="2"/>
      <c r="E3858" s="3">
        <f>IF(C3858="Data Error","Data Error",INDEX('[2]BAAL Adj Cap'!$CB$65:$CY$72,MONTH($B3858),$A3858+1))</f>
        <v>0.98</v>
      </c>
      <c r="F3858" s="3"/>
      <c r="G3858" s="31">
        <f t="shared" si="240"/>
        <v>117.30531199849952</v>
      </c>
      <c r="H3858" s="31"/>
      <c r="I3858" s="23">
        <f t="shared" si="241"/>
        <v>0.98</v>
      </c>
      <c r="J3858" s="23"/>
      <c r="K3858" s="7">
        <f t="shared" si="242"/>
        <v>28.990000000000009</v>
      </c>
      <c r="M3858" s="20">
        <f>IF(C3858="Data Error","Data Error",IF(C3858&lt;=K3858,0,1-IFERROR(INDEX(BAAL!$C:$D,MATCH(ROUNDUP(C3858-K3858,0),BAAL!$B:$B,0),MATCH(LEFT(M$2,4),BAAL!$C$2:$D$2,0)),0)))</f>
        <v>0</v>
      </c>
      <c r="N3858" s="20"/>
      <c r="O3858" s="26"/>
      <c r="P3858" s="26"/>
      <c r="Q3858" s="6">
        <f t="shared" si="243"/>
        <v>6</v>
      </c>
      <c r="R3858" s="20"/>
    </row>
    <row r="3859" spans="1:18" x14ac:dyDescent="0.25">
      <c r="A3859" s="6">
        <v>17</v>
      </c>
      <c r="B3859" s="4">
        <v>42530.708333333336</v>
      </c>
      <c r="C3859" s="2">
        <f>IF([2]Analysis!AG3859="Data Error","Data Error",[2]Analysis!AI3859*C$1)</f>
        <v>25.608883673183097</v>
      </c>
      <c r="D3859" s="2"/>
      <c r="E3859" s="3">
        <f>IF(C3859="Data Error","Data Error",INDEX('[2]BAAL Adj Cap'!$CB$65:$CY$72,MONTH($B3859),$A3859+1))</f>
        <v>0.96750000000000003</v>
      </c>
      <c r="F3859" s="3"/>
      <c r="G3859" s="31">
        <f t="shared" si="240"/>
        <v>100.1661163268169</v>
      </c>
      <c r="H3859" s="31"/>
      <c r="I3859" s="23">
        <f t="shared" si="241"/>
        <v>0.96750000000000003</v>
      </c>
      <c r="J3859" s="23"/>
      <c r="K3859" s="7">
        <f t="shared" si="242"/>
        <v>28.990000000000009</v>
      </c>
      <c r="M3859" s="20">
        <f>IF(C3859="Data Error","Data Error",IF(C3859&lt;=K3859,0,1-IFERROR(INDEX(BAAL!$C:$D,MATCH(ROUNDUP(C3859-K3859,0),BAAL!$B:$B,0),MATCH(LEFT(M$2,4),BAAL!$C$2:$D$2,0)),0)))</f>
        <v>0</v>
      </c>
      <c r="N3859" s="20"/>
      <c r="O3859" s="26"/>
      <c r="P3859" s="26"/>
      <c r="Q3859" s="6">
        <f t="shared" si="243"/>
        <v>6</v>
      </c>
      <c r="R3859" s="20"/>
    </row>
    <row r="3860" spans="1:18" x14ac:dyDescent="0.25">
      <c r="A3860" s="6">
        <v>18</v>
      </c>
      <c r="B3860" s="4">
        <v>42530.75</v>
      </c>
      <c r="C3860" s="2">
        <f>IF([2]Analysis!AG3860="Data Error","Data Error",[2]Analysis!AI3860*C$1)</f>
        <v>27.018191483149614</v>
      </c>
      <c r="D3860" s="2"/>
      <c r="E3860" s="3">
        <f>IF(C3860="Data Error","Data Error",INDEX('[2]BAAL Adj Cap'!$CB$65:$CY$72,MONTH($B3860),$A3860+1))</f>
        <v>0.76624999999999999</v>
      </c>
      <c r="F3860" s="3"/>
      <c r="G3860" s="31">
        <f t="shared" si="240"/>
        <v>72.59430851685039</v>
      </c>
      <c r="H3860" s="31"/>
      <c r="I3860" s="23">
        <f t="shared" si="241"/>
        <v>0.76624999999999999</v>
      </c>
      <c r="J3860" s="23"/>
      <c r="K3860" s="7">
        <f t="shared" si="242"/>
        <v>28.990000000000009</v>
      </c>
      <c r="M3860" s="20">
        <f>IF(C3860="Data Error","Data Error",IF(C3860&lt;=K3860,0,1-IFERROR(INDEX(BAAL!$C:$D,MATCH(ROUNDUP(C3860-K3860,0),BAAL!$B:$B,0),MATCH(LEFT(M$2,4),BAAL!$C$2:$D$2,0)),0)))</f>
        <v>0</v>
      </c>
      <c r="N3860" s="20"/>
      <c r="O3860" s="26"/>
      <c r="P3860" s="26"/>
      <c r="Q3860" s="6">
        <f t="shared" si="243"/>
        <v>6</v>
      </c>
      <c r="R3860" s="20"/>
    </row>
    <row r="3861" spans="1:18" x14ac:dyDescent="0.25">
      <c r="A3861" s="6">
        <v>19</v>
      </c>
      <c r="B3861" s="4">
        <v>42530.791666666664</v>
      </c>
      <c r="C3861" s="2">
        <f>IF([2]Analysis!AG3861="Data Error","Data Error",[2]Analysis!AI3861*C$1)</f>
        <v>5.7467555343275087</v>
      </c>
      <c r="D3861" s="2"/>
      <c r="E3861" s="3">
        <f>IF(C3861="Data Error","Data Error",INDEX('[2]BAAL Adj Cap'!$CB$65:$CY$72,MONTH($B3861),$A3861+1))</f>
        <v>0.30625000000000002</v>
      </c>
      <c r="F3861" s="3"/>
      <c r="G3861" s="31">
        <f t="shared" si="240"/>
        <v>34.065744465672495</v>
      </c>
      <c r="H3861" s="31"/>
      <c r="I3861" s="23">
        <f t="shared" si="241"/>
        <v>0.30625000000000002</v>
      </c>
      <c r="J3861" s="23"/>
      <c r="K3861" s="7">
        <f t="shared" si="242"/>
        <v>28.990000000000009</v>
      </c>
      <c r="M3861" s="20">
        <f>IF(C3861="Data Error","Data Error",IF(C3861&lt;=K3861,0,1-IFERROR(INDEX(BAAL!$C:$D,MATCH(ROUNDUP(C3861-K3861,0),BAAL!$B:$B,0),MATCH(LEFT(M$2,4),BAAL!$C$2:$D$2,0)),0)))</f>
        <v>0</v>
      </c>
      <c r="N3861" s="20"/>
      <c r="O3861" s="26"/>
      <c r="P3861" s="26"/>
      <c r="Q3861" s="6">
        <f t="shared" si="243"/>
        <v>6</v>
      </c>
      <c r="R3861" s="20"/>
    </row>
    <row r="3862" spans="1:18" x14ac:dyDescent="0.25">
      <c r="A3862" s="6">
        <v>20</v>
      </c>
      <c r="B3862" s="4">
        <v>42530.833333333336</v>
      </c>
      <c r="C3862" s="2">
        <f>IF([2]Analysis!AG3862="Data Error","Data Error",[2]Analysis!AI3862*C$1)</f>
        <v>0</v>
      </c>
      <c r="D3862" s="2"/>
      <c r="E3862" s="3">
        <f>IF(C3862="Data Error","Data Error",INDEX('[2]BAAL Adj Cap'!$CB$65:$CY$72,MONTH($B3862),$A3862+1))</f>
        <v>3.7500000000000006E-2</v>
      </c>
      <c r="F3862" s="3"/>
      <c r="G3862" s="31">
        <f t="shared" si="240"/>
        <v>4.8750000000000009</v>
      </c>
      <c r="H3862" s="31"/>
      <c r="I3862" s="23">
        <f t="shared" si="241"/>
        <v>3.7500000000000006E-2</v>
      </c>
      <c r="J3862" s="23"/>
      <c r="K3862" s="7">
        <f t="shared" si="242"/>
        <v>4.8750000000000009</v>
      </c>
      <c r="M3862" s="20">
        <f>IF(C3862="Data Error","Data Error",IF(C3862&lt;=K3862,0,1-IFERROR(INDEX(BAAL!$C:$D,MATCH(ROUNDUP(C3862-K3862,0),BAAL!$B:$B,0),MATCH(LEFT(M$2,4),BAAL!$C$2:$D$2,0)),0)))</f>
        <v>0</v>
      </c>
      <c r="N3862" s="20"/>
      <c r="O3862" s="26"/>
      <c r="P3862" s="26"/>
      <c r="Q3862" s="6">
        <f t="shared" si="243"/>
        <v>6</v>
      </c>
      <c r="R3862" s="20"/>
    </row>
    <row r="3863" spans="1:18" x14ac:dyDescent="0.25">
      <c r="A3863" s="6">
        <v>21</v>
      </c>
      <c r="B3863" s="4">
        <v>42530.875</v>
      </c>
      <c r="C3863" s="2">
        <f>IF([2]Analysis!AG3863="Data Error","Data Error",[2]Analysis!AI3863*C$1)</f>
        <v>0</v>
      </c>
      <c r="D3863" s="2"/>
      <c r="E3863" s="3">
        <f>IF(C3863="Data Error","Data Error",INDEX('[2]BAAL Adj Cap'!$CB$65:$CY$72,MONTH($B3863),$A3863+1))</f>
        <v>0</v>
      </c>
      <c r="F3863" s="3"/>
      <c r="G3863" s="31">
        <f t="shared" si="240"/>
        <v>0</v>
      </c>
      <c r="H3863" s="31"/>
      <c r="I3863" s="23">
        <f t="shared" si="241"/>
        <v>0</v>
      </c>
      <c r="J3863" s="23"/>
      <c r="K3863" s="7">
        <f t="shared" si="242"/>
        <v>0</v>
      </c>
      <c r="M3863" s="20">
        <f>IF(C3863="Data Error","Data Error",IF(C3863&lt;=K3863,0,1-IFERROR(INDEX(BAAL!$C:$D,MATCH(ROUNDUP(C3863-K3863,0),BAAL!$B:$B,0),MATCH(LEFT(M$2,4),BAAL!$C$2:$D$2,0)),0)))</f>
        <v>0</v>
      </c>
      <c r="N3863" s="20"/>
      <c r="O3863" s="26"/>
      <c r="P3863" s="26"/>
      <c r="Q3863" s="6">
        <f t="shared" si="243"/>
        <v>6</v>
      </c>
      <c r="R3863" s="20"/>
    </row>
    <row r="3864" spans="1:18" x14ac:dyDescent="0.25">
      <c r="A3864" s="6">
        <v>22</v>
      </c>
      <c r="B3864" s="4">
        <v>42530.916666666664</v>
      </c>
      <c r="C3864" s="2">
        <f>IF([2]Analysis!AG3864="Data Error","Data Error",[2]Analysis!AI3864*C$1)</f>
        <v>0</v>
      </c>
      <c r="D3864" s="2"/>
      <c r="E3864" s="3">
        <f>IF(C3864="Data Error","Data Error",INDEX('[2]BAAL Adj Cap'!$CB$65:$CY$72,MONTH($B3864),$A3864+1))</f>
        <v>0</v>
      </c>
      <c r="F3864" s="3"/>
      <c r="G3864" s="31">
        <f t="shared" si="240"/>
        <v>0</v>
      </c>
      <c r="H3864" s="31"/>
      <c r="I3864" s="23">
        <f t="shared" si="241"/>
        <v>0</v>
      </c>
      <c r="J3864" s="23"/>
      <c r="K3864" s="7">
        <f t="shared" si="242"/>
        <v>0</v>
      </c>
      <c r="M3864" s="20">
        <f>IF(C3864="Data Error","Data Error",IF(C3864&lt;=K3864,0,1-IFERROR(INDEX(BAAL!$C:$D,MATCH(ROUNDUP(C3864-K3864,0),BAAL!$B:$B,0),MATCH(LEFT(M$2,4),BAAL!$C$2:$D$2,0)),0)))</f>
        <v>0</v>
      </c>
      <c r="N3864" s="20"/>
      <c r="O3864" s="26"/>
      <c r="P3864" s="26"/>
      <c r="Q3864" s="6">
        <f t="shared" si="243"/>
        <v>6</v>
      </c>
      <c r="R3864" s="20"/>
    </row>
    <row r="3865" spans="1:18" x14ac:dyDescent="0.25">
      <c r="A3865" s="6">
        <v>23</v>
      </c>
      <c r="B3865" s="4">
        <v>42530.958333333336</v>
      </c>
      <c r="C3865" s="2">
        <f>IF([2]Analysis!AG3865="Data Error","Data Error",[2]Analysis!AI3865*C$1)</f>
        <v>0</v>
      </c>
      <c r="D3865" s="2"/>
      <c r="E3865" s="3">
        <f>IF(C3865="Data Error","Data Error",INDEX('[2]BAAL Adj Cap'!$CB$65:$CY$72,MONTH($B3865),$A3865+1))</f>
        <v>0</v>
      </c>
      <c r="F3865" s="3"/>
      <c r="G3865" s="31">
        <f t="shared" si="240"/>
        <v>0</v>
      </c>
      <c r="H3865" s="31"/>
      <c r="I3865" s="23">
        <f t="shared" si="241"/>
        <v>0</v>
      </c>
      <c r="J3865" s="23"/>
      <c r="K3865" s="7">
        <f t="shared" si="242"/>
        <v>0</v>
      </c>
      <c r="M3865" s="20">
        <f>IF(C3865="Data Error","Data Error",IF(C3865&lt;=K3865,0,1-IFERROR(INDEX(BAAL!$C:$D,MATCH(ROUNDUP(C3865-K3865,0),BAAL!$B:$B,0),MATCH(LEFT(M$2,4),BAAL!$C$2:$D$2,0)),0)))</f>
        <v>0</v>
      </c>
      <c r="N3865" s="20"/>
      <c r="O3865" s="26"/>
      <c r="P3865" s="26"/>
      <c r="Q3865" s="6">
        <f t="shared" si="243"/>
        <v>6</v>
      </c>
      <c r="R3865" s="20"/>
    </row>
    <row r="3866" spans="1:18" x14ac:dyDescent="0.25">
      <c r="A3866" s="6">
        <v>0</v>
      </c>
      <c r="B3866" s="1">
        <v>42531</v>
      </c>
      <c r="C3866" s="2">
        <f>IF([2]Analysis!AG3866="Data Error","Data Error",[2]Analysis!AI3866*C$1)</f>
        <v>0</v>
      </c>
      <c r="D3866" s="2"/>
      <c r="E3866" s="3">
        <f>IF(C3866="Data Error","Data Error",INDEX('[2]BAAL Adj Cap'!$CB$65:$CY$72,MONTH($B3866),$A3866+1))</f>
        <v>0</v>
      </c>
      <c r="F3866" s="3"/>
      <c r="G3866" s="31">
        <f t="shared" si="240"/>
        <v>0</v>
      </c>
      <c r="H3866" s="31"/>
      <c r="I3866" s="23">
        <f t="shared" si="241"/>
        <v>0</v>
      </c>
      <c r="J3866" s="23"/>
      <c r="K3866" s="7">
        <f t="shared" si="242"/>
        <v>0</v>
      </c>
      <c r="M3866" s="20">
        <f>IF(C3866="Data Error","Data Error",IF(C3866&lt;=K3866,0,1-IFERROR(INDEX(BAAL!$C:$D,MATCH(ROUNDUP(C3866-K3866,0),BAAL!$B:$B,0),MATCH(LEFT(M$2,4),BAAL!$C$2:$D$2,0)),0)))</f>
        <v>0</v>
      </c>
      <c r="N3866" s="20"/>
      <c r="O3866" s="26"/>
      <c r="P3866" s="26"/>
      <c r="Q3866" s="6">
        <f t="shared" si="243"/>
        <v>6</v>
      </c>
      <c r="R3866" s="20"/>
    </row>
    <row r="3867" spans="1:18" x14ac:dyDescent="0.25">
      <c r="A3867" s="6">
        <v>1</v>
      </c>
      <c r="B3867" s="4">
        <v>42531.041666666664</v>
      </c>
      <c r="C3867" s="2">
        <f>IF([2]Analysis!AG3867="Data Error","Data Error",[2]Analysis!AI3867*C$1)</f>
        <v>0</v>
      </c>
      <c r="D3867" s="2"/>
      <c r="E3867" s="3">
        <f>IF(C3867="Data Error","Data Error",INDEX('[2]BAAL Adj Cap'!$CB$65:$CY$72,MONTH($B3867),$A3867+1))</f>
        <v>0</v>
      </c>
      <c r="F3867" s="3"/>
      <c r="G3867" s="31">
        <f t="shared" si="240"/>
        <v>0</v>
      </c>
      <c r="H3867" s="31"/>
      <c r="I3867" s="23">
        <f t="shared" si="241"/>
        <v>0</v>
      </c>
      <c r="J3867" s="23"/>
      <c r="K3867" s="7">
        <f t="shared" si="242"/>
        <v>0</v>
      </c>
      <c r="M3867" s="20">
        <f>IF(C3867="Data Error","Data Error",IF(C3867&lt;=K3867,0,1-IFERROR(INDEX(BAAL!$C:$D,MATCH(ROUNDUP(C3867-K3867,0),BAAL!$B:$B,0),MATCH(LEFT(M$2,4),BAAL!$C$2:$D$2,0)),0)))</f>
        <v>0</v>
      </c>
      <c r="N3867" s="20"/>
      <c r="O3867" s="26"/>
      <c r="P3867" s="26"/>
      <c r="Q3867" s="6">
        <f t="shared" si="243"/>
        <v>6</v>
      </c>
      <c r="R3867" s="20"/>
    </row>
    <row r="3868" spans="1:18" x14ac:dyDescent="0.25">
      <c r="A3868" s="6">
        <v>2</v>
      </c>
      <c r="B3868" s="4">
        <v>42531.083333333336</v>
      </c>
      <c r="C3868" s="2">
        <f>IF([2]Analysis!AG3868="Data Error","Data Error",[2]Analysis!AI3868*C$1)</f>
        <v>0</v>
      </c>
      <c r="D3868" s="2"/>
      <c r="E3868" s="3">
        <f>IF(C3868="Data Error","Data Error",INDEX('[2]BAAL Adj Cap'!$CB$65:$CY$72,MONTH($B3868),$A3868+1))</f>
        <v>0</v>
      </c>
      <c r="F3868" s="3"/>
      <c r="G3868" s="31">
        <f t="shared" si="240"/>
        <v>0</v>
      </c>
      <c r="H3868" s="31"/>
      <c r="I3868" s="23">
        <f t="shared" si="241"/>
        <v>0</v>
      </c>
      <c r="J3868" s="23"/>
      <c r="K3868" s="7">
        <f t="shared" si="242"/>
        <v>0</v>
      </c>
      <c r="M3868" s="20">
        <f>IF(C3868="Data Error","Data Error",IF(C3868&lt;=K3868,0,1-IFERROR(INDEX(BAAL!$C:$D,MATCH(ROUNDUP(C3868-K3868,0),BAAL!$B:$B,0),MATCH(LEFT(M$2,4),BAAL!$C$2:$D$2,0)),0)))</f>
        <v>0</v>
      </c>
      <c r="N3868" s="20"/>
      <c r="O3868" s="26"/>
      <c r="P3868" s="26"/>
      <c r="Q3868" s="6">
        <f t="shared" si="243"/>
        <v>6</v>
      </c>
      <c r="R3868" s="20"/>
    </row>
    <row r="3869" spans="1:18" x14ac:dyDescent="0.25">
      <c r="A3869" s="6">
        <v>3</v>
      </c>
      <c r="B3869" s="4">
        <v>42531.125</v>
      </c>
      <c r="C3869" s="2">
        <f>IF([2]Analysis!AG3869="Data Error","Data Error",[2]Analysis!AI3869*C$1)</f>
        <v>0</v>
      </c>
      <c r="D3869" s="2"/>
      <c r="E3869" s="3">
        <f>IF(C3869="Data Error","Data Error",INDEX('[2]BAAL Adj Cap'!$CB$65:$CY$72,MONTH($B3869),$A3869+1))</f>
        <v>0</v>
      </c>
      <c r="F3869" s="3"/>
      <c r="G3869" s="31">
        <f t="shared" si="240"/>
        <v>0</v>
      </c>
      <c r="H3869" s="31"/>
      <c r="I3869" s="23">
        <f t="shared" si="241"/>
        <v>0</v>
      </c>
      <c r="J3869" s="23"/>
      <c r="K3869" s="7">
        <f t="shared" si="242"/>
        <v>0</v>
      </c>
      <c r="M3869" s="20">
        <f>IF(C3869="Data Error","Data Error",IF(C3869&lt;=K3869,0,1-IFERROR(INDEX(BAAL!$C:$D,MATCH(ROUNDUP(C3869-K3869,0),BAAL!$B:$B,0),MATCH(LEFT(M$2,4),BAAL!$C$2:$D$2,0)),0)))</f>
        <v>0</v>
      </c>
      <c r="N3869" s="20"/>
      <c r="O3869" s="26"/>
      <c r="P3869" s="26"/>
      <c r="Q3869" s="6">
        <f t="shared" si="243"/>
        <v>6</v>
      </c>
      <c r="R3869" s="20"/>
    </row>
    <row r="3870" spans="1:18" x14ac:dyDescent="0.25">
      <c r="A3870" s="6">
        <v>4</v>
      </c>
      <c r="B3870" s="4">
        <v>42531.166666666664</v>
      </c>
      <c r="C3870" s="2">
        <f>IF([2]Analysis!AG3870="Data Error","Data Error",[2]Analysis!AI3870*C$1)</f>
        <v>0.38103233201400444</v>
      </c>
      <c r="D3870" s="2"/>
      <c r="E3870" s="3">
        <f>IF(C3870="Data Error","Data Error",INDEX('[2]BAAL Adj Cap'!$CB$65:$CY$72,MONTH($B3870),$A3870+1))</f>
        <v>1.4999999999999999E-2</v>
      </c>
      <c r="F3870" s="3"/>
      <c r="G3870" s="31">
        <f t="shared" si="240"/>
        <v>1.5689676679859956</v>
      </c>
      <c r="H3870" s="31"/>
      <c r="I3870" s="23">
        <f t="shared" si="241"/>
        <v>1.4999999999999999E-2</v>
      </c>
      <c r="J3870" s="23"/>
      <c r="K3870" s="7">
        <f t="shared" si="242"/>
        <v>1.95</v>
      </c>
      <c r="M3870" s="20">
        <f>IF(C3870="Data Error","Data Error",IF(C3870&lt;=K3870,0,1-IFERROR(INDEX(BAAL!$C:$D,MATCH(ROUNDUP(C3870-K3870,0),BAAL!$B:$B,0),MATCH(LEFT(M$2,4),BAAL!$C$2:$D$2,0)),0)))</f>
        <v>0</v>
      </c>
      <c r="N3870" s="20"/>
      <c r="O3870" s="26"/>
      <c r="P3870" s="26"/>
      <c r="Q3870" s="6">
        <f t="shared" si="243"/>
        <v>6</v>
      </c>
      <c r="R3870" s="20"/>
    </row>
    <row r="3871" spans="1:18" x14ac:dyDescent="0.25">
      <c r="A3871" s="6">
        <v>5</v>
      </c>
      <c r="B3871" s="4">
        <v>42531.208333333336</v>
      </c>
      <c r="C3871" s="2">
        <f>IF([2]Analysis!AG3871="Data Error","Data Error",[2]Analysis!AI3871*C$1)</f>
        <v>0</v>
      </c>
      <c r="D3871" s="2"/>
      <c r="E3871" s="3">
        <f>IF(C3871="Data Error","Data Error",INDEX('[2]BAAL Adj Cap'!$CB$65:$CY$72,MONTH($B3871),$A3871+1))</f>
        <v>0.1225</v>
      </c>
      <c r="F3871" s="3"/>
      <c r="G3871" s="31">
        <f t="shared" si="240"/>
        <v>15.924999999999999</v>
      </c>
      <c r="H3871" s="31"/>
      <c r="I3871" s="23">
        <f t="shared" si="241"/>
        <v>0.1225</v>
      </c>
      <c r="J3871" s="23"/>
      <c r="K3871" s="7">
        <f t="shared" si="242"/>
        <v>15.924999999999999</v>
      </c>
      <c r="M3871" s="20">
        <f>IF(C3871="Data Error","Data Error",IF(C3871&lt;=K3871,0,1-IFERROR(INDEX(BAAL!$C:$D,MATCH(ROUNDUP(C3871-K3871,0),BAAL!$B:$B,0),MATCH(LEFT(M$2,4),BAAL!$C$2:$D$2,0)),0)))</f>
        <v>0</v>
      </c>
      <c r="N3871" s="20"/>
      <c r="O3871" s="26"/>
      <c r="P3871" s="26"/>
      <c r="Q3871" s="6">
        <f t="shared" si="243"/>
        <v>6</v>
      </c>
      <c r="R3871" s="20"/>
    </row>
    <row r="3872" spans="1:18" x14ac:dyDescent="0.25">
      <c r="A3872" s="6">
        <v>6</v>
      </c>
      <c r="B3872" s="4">
        <v>42531.25</v>
      </c>
      <c r="C3872" s="2">
        <f>IF([2]Analysis!AG3872="Data Error","Data Error",[2]Analysis!AI3872*C$1)</f>
        <v>1.204355419184544</v>
      </c>
      <c r="D3872" s="2"/>
      <c r="E3872" s="3">
        <f>IF(C3872="Data Error","Data Error",INDEX('[2]BAAL Adj Cap'!$CB$65:$CY$72,MONTH($B3872),$A3872+1))</f>
        <v>0.52249999999999996</v>
      </c>
      <c r="F3872" s="3"/>
      <c r="G3872" s="31">
        <f t="shared" si="240"/>
        <v>66.72064458081546</v>
      </c>
      <c r="H3872" s="31"/>
      <c r="I3872" s="23">
        <f t="shared" si="241"/>
        <v>0.52249999999999996</v>
      </c>
      <c r="J3872" s="23"/>
      <c r="K3872" s="7">
        <f t="shared" si="242"/>
        <v>28.990000000000009</v>
      </c>
      <c r="M3872" s="20">
        <f>IF(C3872="Data Error","Data Error",IF(C3872&lt;=K3872,0,1-IFERROR(INDEX(BAAL!$C:$D,MATCH(ROUNDUP(C3872-K3872,0),BAAL!$B:$B,0),MATCH(LEFT(M$2,4),BAAL!$C$2:$D$2,0)),0)))</f>
        <v>0</v>
      </c>
      <c r="N3872" s="20"/>
      <c r="O3872" s="26"/>
      <c r="P3872" s="26"/>
      <c r="Q3872" s="6">
        <f t="shared" si="243"/>
        <v>6</v>
      </c>
      <c r="R3872" s="20"/>
    </row>
    <row r="3873" spans="1:18" x14ac:dyDescent="0.25">
      <c r="A3873" s="6">
        <v>7</v>
      </c>
      <c r="B3873" s="4">
        <v>42531.291666666664</v>
      </c>
      <c r="C3873" s="2">
        <f>IF([2]Analysis!AG3873="Data Error","Data Error",[2]Analysis!AI3873*C$1)</f>
        <v>0</v>
      </c>
      <c r="D3873" s="2"/>
      <c r="E3873" s="3">
        <f>IF(C3873="Data Error","Data Error",INDEX('[2]BAAL Adj Cap'!$CB$65:$CY$72,MONTH($B3873),$A3873+1))</f>
        <v>0.97124999999999995</v>
      </c>
      <c r="F3873" s="3"/>
      <c r="G3873" s="31">
        <f t="shared" si="240"/>
        <v>126.26249999999999</v>
      </c>
      <c r="H3873" s="31"/>
      <c r="I3873" s="23">
        <f t="shared" si="241"/>
        <v>0.97124999999999995</v>
      </c>
      <c r="J3873" s="23"/>
      <c r="K3873" s="7">
        <f t="shared" si="242"/>
        <v>28.990000000000009</v>
      </c>
      <c r="M3873" s="20">
        <f>IF(C3873="Data Error","Data Error",IF(C3873&lt;=K3873,0,1-IFERROR(INDEX(BAAL!$C:$D,MATCH(ROUNDUP(C3873-K3873,0),BAAL!$B:$B,0),MATCH(LEFT(M$2,4),BAAL!$C$2:$D$2,0)),0)))</f>
        <v>0</v>
      </c>
      <c r="N3873" s="20"/>
      <c r="O3873" s="26"/>
      <c r="P3873" s="26"/>
      <c r="Q3873" s="6">
        <f t="shared" si="243"/>
        <v>6</v>
      </c>
      <c r="R3873" s="20"/>
    </row>
    <row r="3874" spans="1:18" x14ac:dyDescent="0.25">
      <c r="A3874" s="6">
        <v>8</v>
      </c>
      <c r="B3874" s="4">
        <v>42531.333333333336</v>
      </c>
      <c r="C3874" s="2">
        <f>IF([2]Analysis!AG3874="Data Error","Data Error",[2]Analysis!AI3874*C$1)</f>
        <v>0.12198819198162923</v>
      </c>
      <c r="D3874" s="2"/>
      <c r="E3874" s="3">
        <f>IF(C3874="Data Error","Data Error",INDEX('[2]BAAL Adj Cap'!$CB$65:$CY$72,MONTH($B3874),$A3874+1))</f>
        <v>0.99</v>
      </c>
      <c r="F3874" s="3"/>
      <c r="G3874" s="31">
        <f t="shared" si="240"/>
        <v>128.57801180801835</v>
      </c>
      <c r="H3874" s="31"/>
      <c r="I3874" s="23">
        <f t="shared" si="241"/>
        <v>0.99</v>
      </c>
      <c r="J3874" s="23"/>
      <c r="K3874" s="7">
        <f t="shared" si="242"/>
        <v>28.990000000000009</v>
      </c>
      <c r="M3874" s="20">
        <f>IF(C3874="Data Error","Data Error",IF(C3874&lt;=K3874,0,1-IFERROR(INDEX(BAAL!$C:$D,MATCH(ROUNDUP(C3874-K3874,0),BAAL!$B:$B,0),MATCH(LEFT(M$2,4),BAAL!$C$2:$D$2,0)),0)))</f>
        <v>0</v>
      </c>
      <c r="N3874" s="20"/>
      <c r="O3874" s="26"/>
      <c r="P3874" s="26"/>
      <c r="Q3874" s="6">
        <f t="shared" si="243"/>
        <v>6</v>
      </c>
      <c r="R3874" s="20"/>
    </row>
    <row r="3875" spans="1:18" x14ac:dyDescent="0.25">
      <c r="A3875" s="6">
        <v>9</v>
      </c>
      <c r="B3875" s="4">
        <v>42531.375</v>
      </c>
      <c r="C3875" s="2">
        <f>IF([2]Analysis!AG3875="Data Error","Data Error",[2]Analysis!AI3875*C$1)</f>
        <v>0.6361153802710906</v>
      </c>
      <c r="D3875" s="2"/>
      <c r="E3875" s="3">
        <f>IF(C3875="Data Error","Data Error",INDEX('[2]BAAL Adj Cap'!$CB$65:$CY$72,MONTH($B3875),$A3875+1))</f>
        <v>0.98375000000000001</v>
      </c>
      <c r="F3875" s="3"/>
      <c r="G3875" s="31">
        <f t="shared" si="240"/>
        <v>127.25138461972891</v>
      </c>
      <c r="H3875" s="31"/>
      <c r="I3875" s="23">
        <f t="shared" si="241"/>
        <v>0.98375000000000001</v>
      </c>
      <c r="J3875" s="23"/>
      <c r="K3875" s="7">
        <f t="shared" si="242"/>
        <v>28.990000000000009</v>
      </c>
      <c r="M3875" s="20">
        <f>IF(C3875="Data Error","Data Error",IF(C3875&lt;=K3875,0,1-IFERROR(INDEX(BAAL!$C:$D,MATCH(ROUNDUP(C3875-K3875,0),BAAL!$B:$B,0),MATCH(LEFT(M$2,4),BAAL!$C$2:$D$2,0)),0)))</f>
        <v>0</v>
      </c>
      <c r="N3875" s="20"/>
      <c r="O3875" s="26"/>
      <c r="P3875" s="26"/>
      <c r="Q3875" s="6">
        <f t="shared" si="243"/>
        <v>6</v>
      </c>
      <c r="R3875" s="20"/>
    </row>
    <row r="3876" spans="1:18" x14ac:dyDescent="0.25">
      <c r="A3876" s="6">
        <v>10</v>
      </c>
      <c r="B3876" s="4">
        <v>42531.416666666664</v>
      </c>
      <c r="C3876" s="2">
        <f>IF([2]Analysis!AG3876="Data Error","Data Error",[2]Analysis!AI3876*C$1)</f>
        <v>0.14880537686386799</v>
      </c>
      <c r="D3876" s="2"/>
      <c r="E3876" s="3">
        <f>IF(C3876="Data Error","Data Error",INDEX('[2]BAAL Adj Cap'!$CB$65:$CY$72,MONTH($B3876),$A3876+1))</f>
        <v>0.98</v>
      </c>
      <c r="F3876" s="3"/>
      <c r="G3876" s="31">
        <f t="shared" si="240"/>
        <v>127.25119462313613</v>
      </c>
      <c r="H3876" s="31"/>
      <c r="I3876" s="23">
        <f t="shared" si="241"/>
        <v>0.98</v>
      </c>
      <c r="J3876" s="23"/>
      <c r="K3876" s="7">
        <f t="shared" si="242"/>
        <v>28.990000000000009</v>
      </c>
      <c r="M3876" s="20">
        <f>IF(C3876="Data Error","Data Error",IF(C3876&lt;=K3876,0,1-IFERROR(INDEX(BAAL!$C:$D,MATCH(ROUNDUP(C3876-K3876,0),BAAL!$B:$B,0),MATCH(LEFT(M$2,4),BAAL!$C$2:$D$2,0)),0)))</f>
        <v>0</v>
      </c>
      <c r="N3876" s="20"/>
      <c r="O3876" s="26"/>
      <c r="P3876" s="26"/>
      <c r="Q3876" s="6">
        <f t="shared" si="243"/>
        <v>6</v>
      </c>
      <c r="R3876" s="20"/>
    </row>
    <row r="3877" spans="1:18" x14ac:dyDescent="0.25">
      <c r="A3877" s="6">
        <v>11</v>
      </c>
      <c r="B3877" s="4">
        <v>42531.458333333336</v>
      </c>
      <c r="C3877" s="2">
        <f>IF([2]Analysis!AG3877="Data Error","Data Error",[2]Analysis!AI3877*C$1)</f>
        <v>0</v>
      </c>
      <c r="D3877" s="2"/>
      <c r="E3877" s="3">
        <f>IF(C3877="Data Error","Data Error",INDEX('[2]BAAL Adj Cap'!$CB$65:$CY$72,MONTH($B3877),$A3877+1))</f>
        <v>0.98</v>
      </c>
      <c r="F3877" s="3"/>
      <c r="G3877" s="31">
        <f t="shared" si="240"/>
        <v>127.39999999999999</v>
      </c>
      <c r="H3877" s="31"/>
      <c r="I3877" s="23">
        <f t="shared" si="241"/>
        <v>0.98</v>
      </c>
      <c r="J3877" s="23"/>
      <c r="K3877" s="7">
        <f t="shared" si="242"/>
        <v>28.990000000000009</v>
      </c>
      <c r="M3877" s="20">
        <f>IF(C3877="Data Error","Data Error",IF(C3877&lt;=K3877,0,1-IFERROR(INDEX(BAAL!$C:$D,MATCH(ROUNDUP(C3877-K3877,0),BAAL!$B:$B,0),MATCH(LEFT(M$2,4),BAAL!$C$2:$D$2,0)),0)))</f>
        <v>0</v>
      </c>
      <c r="N3877" s="20"/>
      <c r="O3877" s="26"/>
      <c r="P3877" s="26"/>
      <c r="Q3877" s="6">
        <f t="shared" si="243"/>
        <v>6</v>
      </c>
      <c r="R3877" s="20"/>
    </row>
    <row r="3878" spans="1:18" x14ac:dyDescent="0.25">
      <c r="A3878" s="6">
        <v>12</v>
      </c>
      <c r="B3878" s="4">
        <v>42531.5</v>
      </c>
      <c r="C3878" s="2">
        <f>IF([2]Analysis!AG3878="Data Error","Data Error",[2]Analysis!AI3878*C$1)</f>
        <v>0</v>
      </c>
      <c r="D3878" s="2"/>
      <c r="E3878" s="3">
        <f>IF(C3878="Data Error","Data Error",INDEX('[2]BAAL Adj Cap'!$CB$65:$CY$72,MONTH($B3878),$A3878+1))</f>
        <v>0.98</v>
      </c>
      <c r="F3878" s="3"/>
      <c r="G3878" s="31">
        <f t="shared" si="240"/>
        <v>127.39999999999999</v>
      </c>
      <c r="H3878" s="31"/>
      <c r="I3878" s="23">
        <f t="shared" si="241"/>
        <v>0.98</v>
      </c>
      <c r="J3878" s="23"/>
      <c r="K3878" s="7">
        <f t="shared" si="242"/>
        <v>28.990000000000009</v>
      </c>
      <c r="M3878" s="20">
        <f>IF(C3878="Data Error","Data Error",IF(C3878&lt;=K3878,0,1-IFERROR(INDEX(BAAL!$C:$D,MATCH(ROUNDUP(C3878-K3878,0),BAAL!$B:$B,0),MATCH(LEFT(M$2,4),BAAL!$C$2:$D$2,0)),0)))</f>
        <v>0</v>
      </c>
      <c r="N3878" s="20"/>
      <c r="O3878" s="26"/>
      <c r="P3878" s="26"/>
      <c r="Q3878" s="6">
        <f t="shared" si="243"/>
        <v>6</v>
      </c>
      <c r="R3878" s="20"/>
    </row>
    <row r="3879" spans="1:18" x14ac:dyDescent="0.25">
      <c r="A3879" s="6">
        <v>13</v>
      </c>
      <c r="B3879" s="4">
        <v>42531.541666666664</v>
      </c>
      <c r="C3879" s="2">
        <f>IF([2]Analysis!AG3879="Data Error","Data Error",[2]Analysis!AI3879*C$1)</f>
        <v>2.296451978488673</v>
      </c>
      <c r="D3879" s="2"/>
      <c r="E3879" s="3">
        <f>IF(C3879="Data Error","Data Error",INDEX('[2]BAAL Adj Cap'!$CB$65:$CY$72,MONTH($B3879),$A3879+1))</f>
        <v>0.98</v>
      </c>
      <c r="F3879" s="3"/>
      <c r="G3879" s="31">
        <f t="shared" si="240"/>
        <v>125.10354802151132</v>
      </c>
      <c r="H3879" s="31"/>
      <c r="I3879" s="23">
        <f t="shared" si="241"/>
        <v>0.98</v>
      </c>
      <c r="J3879" s="23"/>
      <c r="K3879" s="7">
        <f t="shared" si="242"/>
        <v>28.990000000000009</v>
      </c>
      <c r="M3879" s="20">
        <f>IF(C3879="Data Error","Data Error",IF(C3879&lt;=K3879,0,1-IFERROR(INDEX(BAAL!$C:$D,MATCH(ROUNDUP(C3879-K3879,0),BAAL!$B:$B,0),MATCH(LEFT(M$2,4),BAAL!$C$2:$D$2,0)),0)))</f>
        <v>0</v>
      </c>
      <c r="N3879" s="20"/>
      <c r="O3879" s="26"/>
      <c r="P3879" s="26"/>
      <c r="Q3879" s="6">
        <f t="shared" si="243"/>
        <v>6</v>
      </c>
      <c r="R3879" s="20"/>
    </row>
    <row r="3880" spans="1:18" x14ac:dyDescent="0.25">
      <c r="A3880" s="6">
        <v>14</v>
      </c>
      <c r="B3880" s="4">
        <v>42531.583333333336</v>
      </c>
      <c r="C3880" s="2">
        <f>IF([2]Analysis!AG3880="Data Error","Data Error",[2]Analysis!AI3880*C$1)</f>
        <v>2.4095028935226193</v>
      </c>
      <c r="D3880" s="2"/>
      <c r="E3880" s="3">
        <f>IF(C3880="Data Error","Data Error",INDEX('[2]BAAL Adj Cap'!$CB$65:$CY$72,MONTH($B3880),$A3880+1))</f>
        <v>0.98</v>
      </c>
      <c r="F3880" s="3"/>
      <c r="G3880" s="31">
        <f t="shared" si="240"/>
        <v>124.99049710647738</v>
      </c>
      <c r="H3880" s="31"/>
      <c r="I3880" s="23">
        <f t="shared" si="241"/>
        <v>0.98</v>
      </c>
      <c r="J3880" s="23"/>
      <c r="K3880" s="7">
        <f t="shared" si="242"/>
        <v>28.990000000000009</v>
      </c>
      <c r="M3880" s="20">
        <f>IF(C3880="Data Error","Data Error",IF(C3880&lt;=K3880,0,1-IFERROR(INDEX(BAAL!$C:$D,MATCH(ROUNDUP(C3880-K3880,0),BAAL!$B:$B,0),MATCH(LEFT(M$2,4),BAAL!$C$2:$D$2,0)),0)))</f>
        <v>0</v>
      </c>
      <c r="N3880" s="20"/>
      <c r="O3880" s="26"/>
      <c r="P3880" s="26"/>
      <c r="Q3880" s="6">
        <f t="shared" si="243"/>
        <v>6</v>
      </c>
      <c r="R3880" s="20"/>
    </row>
    <row r="3881" spans="1:18" x14ac:dyDescent="0.25">
      <c r="A3881" s="6">
        <v>15</v>
      </c>
      <c r="B3881" s="4">
        <v>42531.625</v>
      </c>
      <c r="C3881" s="2">
        <f>IF([2]Analysis!AG3881="Data Error","Data Error",[2]Analysis!AI3881*C$1)</f>
        <v>0.28938499756711067</v>
      </c>
      <c r="D3881" s="2"/>
      <c r="E3881" s="3">
        <f>IF(C3881="Data Error","Data Error",INDEX('[2]BAAL Adj Cap'!$CB$65:$CY$72,MONTH($B3881),$A3881+1))</f>
        <v>0.98</v>
      </c>
      <c r="F3881" s="3"/>
      <c r="G3881" s="31">
        <f t="shared" si="240"/>
        <v>127.11061500243288</v>
      </c>
      <c r="H3881" s="31"/>
      <c r="I3881" s="23">
        <f t="shared" si="241"/>
        <v>0.98</v>
      </c>
      <c r="J3881" s="23"/>
      <c r="K3881" s="7">
        <f t="shared" si="242"/>
        <v>28.990000000000009</v>
      </c>
      <c r="M3881" s="20">
        <f>IF(C3881="Data Error","Data Error",IF(C3881&lt;=K3881,0,1-IFERROR(INDEX(BAAL!$C:$D,MATCH(ROUNDUP(C3881-K3881,0),BAAL!$B:$B,0),MATCH(LEFT(M$2,4),BAAL!$C$2:$D$2,0)),0)))</f>
        <v>0</v>
      </c>
      <c r="N3881" s="20"/>
      <c r="O3881" s="26"/>
      <c r="P3881" s="26"/>
      <c r="Q3881" s="6">
        <f t="shared" si="243"/>
        <v>6</v>
      </c>
      <c r="R3881" s="20"/>
    </row>
    <row r="3882" spans="1:18" x14ac:dyDescent="0.25">
      <c r="A3882" s="6">
        <v>16</v>
      </c>
      <c r="B3882" s="4">
        <v>42531.666666666664</v>
      </c>
      <c r="C3882" s="2">
        <f>IF([2]Analysis!AG3882="Data Error","Data Error",[2]Analysis!AI3882*C$1)</f>
        <v>15.363035296716884</v>
      </c>
      <c r="D3882" s="2"/>
      <c r="E3882" s="3">
        <f>IF(C3882="Data Error","Data Error",INDEX('[2]BAAL Adj Cap'!$CB$65:$CY$72,MONTH($B3882),$A3882+1))</f>
        <v>0.98</v>
      </c>
      <c r="F3882" s="3"/>
      <c r="G3882" s="31">
        <f t="shared" si="240"/>
        <v>112.0369647032831</v>
      </c>
      <c r="H3882" s="31"/>
      <c r="I3882" s="23">
        <f t="shared" si="241"/>
        <v>0.98</v>
      </c>
      <c r="J3882" s="23"/>
      <c r="K3882" s="7">
        <f t="shared" si="242"/>
        <v>28.990000000000009</v>
      </c>
      <c r="M3882" s="20">
        <f>IF(C3882="Data Error","Data Error",IF(C3882&lt;=K3882,0,1-IFERROR(INDEX(BAAL!$C:$D,MATCH(ROUNDUP(C3882-K3882,0),BAAL!$B:$B,0),MATCH(LEFT(M$2,4),BAAL!$C$2:$D$2,0)),0)))</f>
        <v>0</v>
      </c>
      <c r="N3882" s="20"/>
      <c r="O3882" s="26"/>
      <c r="P3882" s="26"/>
      <c r="Q3882" s="6">
        <f t="shared" si="243"/>
        <v>6</v>
      </c>
      <c r="R3882" s="20"/>
    </row>
    <row r="3883" spans="1:18" x14ac:dyDescent="0.25">
      <c r="A3883" s="6">
        <v>17</v>
      </c>
      <c r="B3883" s="4">
        <v>42531.708333333336</v>
      </c>
      <c r="C3883" s="2">
        <f>IF([2]Analysis!AG3883="Data Error","Data Error",[2]Analysis!AI3883*C$1)</f>
        <v>41.571871518227439</v>
      </c>
      <c r="D3883" s="2"/>
      <c r="E3883" s="3">
        <f>IF(C3883="Data Error","Data Error",INDEX('[2]BAAL Adj Cap'!$CB$65:$CY$72,MONTH($B3883),$A3883+1))</f>
        <v>0.96750000000000003</v>
      </c>
      <c r="F3883" s="3"/>
      <c r="G3883" s="31">
        <f t="shared" si="240"/>
        <v>84.203128481772566</v>
      </c>
      <c r="H3883" s="31"/>
      <c r="I3883" s="23">
        <f t="shared" si="241"/>
        <v>0.96750000000000003</v>
      </c>
      <c r="J3883" s="23"/>
      <c r="K3883" s="7">
        <f t="shared" si="242"/>
        <v>28.990000000000009</v>
      </c>
      <c r="M3883" s="20">
        <f>IF(C3883="Data Error","Data Error",IF(C3883&lt;=K3883,0,1-IFERROR(INDEX(BAAL!$C:$D,MATCH(ROUNDUP(C3883-K3883,0),BAAL!$B:$B,0),MATCH(LEFT(M$2,4),BAAL!$C$2:$D$2,0)),0)))</f>
        <v>2.0000000000000018E-3</v>
      </c>
      <c r="N3883" s="20"/>
      <c r="O3883" s="26"/>
      <c r="P3883" s="26"/>
      <c r="Q3883" s="6">
        <f t="shared" si="243"/>
        <v>6</v>
      </c>
      <c r="R3883" s="20"/>
    </row>
    <row r="3884" spans="1:18" x14ac:dyDescent="0.25">
      <c r="A3884" s="6">
        <v>18</v>
      </c>
      <c r="B3884" s="4">
        <v>42531.75</v>
      </c>
      <c r="C3884" s="2">
        <f>IF([2]Analysis!AG3884="Data Error","Data Error",[2]Analysis!AI3884*C$1)</f>
        <v>49.651453910481401</v>
      </c>
      <c r="D3884" s="2"/>
      <c r="E3884" s="3">
        <f>IF(C3884="Data Error","Data Error",INDEX('[2]BAAL Adj Cap'!$CB$65:$CY$72,MONTH($B3884),$A3884+1))</f>
        <v>0.76624999999999999</v>
      </c>
      <c r="F3884" s="3"/>
      <c r="G3884" s="31">
        <f t="shared" si="240"/>
        <v>49.961046089518597</v>
      </c>
      <c r="H3884" s="31"/>
      <c r="I3884" s="23">
        <f t="shared" si="241"/>
        <v>0.76624999999999999</v>
      </c>
      <c r="J3884" s="23"/>
      <c r="K3884" s="7">
        <f t="shared" si="242"/>
        <v>28.990000000000009</v>
      </c>
      <c r="M3884" s="20">
        <f>IF(C3884="Data Error","Data Error",IF(C3884&lt;=K3884,0,1-IFERROR(INDEX(BAAL!$C:$D,MATCH(ROUNDUP(C3884-K3884,0),BAAL!$B:$B,0),MATCH(LEFT(M$2,4),BAAL!$C$2:$D$2,0)),0)))</f>
        <v>4.0000000000000036E-3</v>
      </c>
      <c r="N3884" s="20"/>
      <c r="O3884" s="26"/>
      <c r="P3884" s="26"/>
      <c r="Q3884" s="6">
        <f t="shared" si="243"/>
        <v>6</v>
      </c>
      <c r="R3884" s="20"/>
    </row>
    <row r="3885" spans="1:18" x14ac:dyDescent="0.25">
      <c r="A3885" s="6">
        <v>19</v>
      </c>
      <c r="B3885" s="4">
        <v>42531.791666666664</v>
      </c>
      <c r="C3885" s="2">
        <f>IF([2]Analysis!AG3885="Data Error","Data Error",[2]Analysis!AI3885*C$1)</f>
        <v>7.7068987153852735</v>
      </c>
      <c r="D3885" s="2"/>
      <c r="E3885" s="3">
        <f>IF(C3885="Data Error","Data Error",INDEX('[2]BAAL Adj Cap'!$CB$65:$CY$72,MONTH($B3885),$A3885+1))</f>
        <v>0.30625000000000002</v>
      </c>
      <c r="F3885" s="3"/>
      <c r="G3885" s="31">
        <f t="shared" si="240"/>
        <v>32.105601284614728</v>
      </c>
      <c r="H3885" s="31"/>
      <c r="I3885" s="23">
        <f t="shared" si="241"/>
        <v>0.30625000000000002</v>
      </c>
      <c r="J3885" s="23"/>
      <c r="K3885" s="7">
        <f t="shared" si="242"/>
        <v>28.990000000000009</v>
      </c>
      <c r="M3885" s="20">
        <f>IF(C3885="Data Error","Data Error",IF(C3885&lt;=K3885,0,1-IFERROR(INDEX(BAAL!$C:$D,MATCH(ROUNDUP(C3885-K3885,0),BAAL!$B:$B,0),MATCH(LEFT(M$2,4),BAAL!$C$2:$D$2,0)),0)))</f>
        <v>0</v>
      </c>
      <c r="N3885" s="20"/>
      <c r="O3885" s="26"/>
      <c r="P3885" s="26"/>
      <c r="Q3885" s="6">
        <f t="shared" si="243"/>
        <v>6</v>
      </c>
      <c r="R3885" s="20"/>
    </row>
    <row r="3886" spans="1:18" x14ac:dyDescent="0.25">
      <c r="A3886" s="6">
        <v>20</v>
      </c>
      <c r="B3886" s="4">
        <v>42531.833333333336</v>
      </c>
      <c r="C3886" s="2">
        <f>IF([2]Analysis!AG3886="Data Error","Data Error",[2]Analysis!AI3886*C$1)</f>
        <v>2.1809448873035624</v>
      </c>
      <c r="D3886" s="2"/>
      <c r="E3886" s="3">
        <f>IF(C3886="Data Error","Data Error",INDEX('[2]BAAL Adj Cap'!$CB$65:$CY$72,MONTH($B3886),$A3886+1))</f>
        <v>3.7500000000000006E-2</v>
      </c>
      <c r="F3886" s="3"/>
      <c r="G3886" s="31">
        <f t="shared" si="240"/>
        <v>2.6940551126964385</v>
      </c>
      <c r="H3886" s="31"/>
      <c r="I3886" s="23">
        <f t="shared" si="241"/>
        <v>3.7500000000000006E-2</v>
      </c>
      <c r="J3886" s="23"/>
      <c r="K3886" s="7">
        <f t="shared" si="242"/>
        <v>4.8750000000000009</v>
      </c>
      <c r="M3886" s="20">
        <f>IF(C3886="Data Error","Data Error",IF(C3886&lt;=K3886,0,1-IFERROR(INDEX(BAAL!$C:$D,MATCH(ROUNDUP(C3886-K3886,0),BAAL!$B:$B,0),MATCH(LEFT(M$2,4),BAAL!$C$2:$D$2,0)),0)))</f>
        <v>0</v>
      </c>
      <c r="N3886" s="20"/>
      <c r="O3886" s="26"/>
      <c r="P3886" s="26"/>
      <c r="Q3886" s="6">
        <f t="shared" si="243"/>
        <v>6</v>
      </c>
      <c r="R3886" s="20"/>
    </row>
    <row r="3887" spans="1:18" x14ac:dyDescent="0.25">
      <c r="A3887" s="6">
        <v>21</v>
      </c>
      <c r="B3887" s="4">
        <v>42531.875</v>
      </c>
      <c r="C3887" s="2">
        <f>IF([2]Analysis!AG3887="Data Error","Data Error",[2]Analysis!AI3887*C$1)</f>
        <v>0</v>
      </c>
      <c r="D3887" s="2"/>
      <c r="E3887" s="3">
        <f>IF(C3887="Data Error","Data Error",INDEX('[2]BAAL Adj Cap'!$CB$65:$CY$72,MONTH($B3887),$A3887+1))</f>
        <v>0</v>
      </c>
      <c r="F3887" s="3"/>
      <c r="G3887" s="31">
        <f t="shared" si="240"/>
        <v>0</v>
      </c>
      <c r="H3887" s="31"/>
      <c r="I3887" s="23">
        <f t="shared" si="241"/>
        <v>0</v>
      </c>
      <c r="J3887" s="23"/>
      <c r="K3887" s="7">
        <f t="shared" si="242"/>
        <v>0</v>
      </c>
      <c r="M3887" s="20">
        <f>IF(C3887="Data Error","Data Error",IF(C3887&lt;=K3887,0,1-IFERROR(INDEX(BAAL!$C:$D,MATCH(ROUNDUP(C3887-K3887,0),BAAL!$B:$B,0),MATCH(LEFT(M$2,4),BAAL!$C$2:$D$2,0)),0)))</f>
        <v>0</v>
      </c>
      <c r="N3887" s="20"/>
      <c r="O3887" s="26"/>
      <c r="P3887" s="26"/>
      <c r="Q3887" s="6">
        <f t="shared" si="243"/>
        <v>6</v>
      </c>
      <c r="R3887" s="20"/>
    </row>
    <row r="3888" spans="1:18" x14ac:dyDescent="0.25">
      <c r="A3888" s="6">
        <v>22</v>
      </c>
      <c r="B3888" s="4">
        <v>42531.916666666664</v>
      </c>
      <c r="C3888" s="2">
        <f>IF([2]Analysis!AG3888="Data Error","Data Error",[2]Analysis!AI3888*C$1)</f>
        <v>0</v>
      </c>
      <c r="D3888" s="2"/>
      <c r="E3888" s="3">
        <f>IF(C3888="Data Error","Data Error",INDEX('[2]BAAL Adj Cap'!$CB$65:$CY$72,MONTH($B3888),$A3888+1))</f>
        <v>0</v>
      </c>
      <c r="F3888" s="3"/>
      <c r="G3888" s="31">
        <f t="shared" si="240"/>
        <v>0</v>
      </c>
      <c r="H3888" s="31"/>
      <c r="I3888" s="23">
        <f t="shared" si="241"/>
        <v>0</v>
      </c>
      <c r="J3888" s="23"/>
      <c r="K3888" s="7">
        <f t="shared" si="242"/>
        <v>0</v>
      </c>
      <c r="M3888" s="20">
        <f>IF(C3888="Data Error","Data Error",IF(C3888&lt;=K3888,0,1-IFERROR(INDEX(BAAL!$C:$D,MATCH(ROUNDUP(C3888-K3888,0),BAAL!$B:$B,0),MATCH(LEFT(M$2,4),BAAL!$C$2:$D$2,0)),0)))</f>
        <v>0</v>
      </c>
      <c r="N3888" s="20"/>
      <c r="O3888" s="26"/>
      <c r="P3888" s="26"/>
      <c r="Q3888" s="6">
        <f t="shared" si="243"/>
        <v>6</v>
      </c>
      <c r="R3888" s="20"/>
    </row>
    <row r="3889" spans="1:18" x14ac:dyDescent="0.25">
      <c r="A3889" s="6">
        <v>23</v>
      </c>
      <c r="B3889" s="4">
        <v>42531.958333333336</v>
      </c>
      <c r="C3889" s="2">
        <f>IF([2]Analysis!AG3889="Data Error","Data Error",[2]Analysis!AI3889*C$1)</f>
        <v>0</v>
      </c>
      <c r="D3889" s="2"/>
      <c r="E3889" s="3">
        <f>IF(C3889="Data Error","Data Error",INDEX('[2]BAAL Adj Cap'!$CB$65:$CY$72,MONTH($B3889),$A3889+1))</f>
        <v>0</v>
      </c>
      <c r="F3889" s="3"/>
      <c r="G3889" s="31">
        <f t="shared" si="240"/>
        <v>0</v>
      </c>
      <c r="H3889" s="31"/>
      <c r="I3889" s="23">
        <f t="shared" si="241"/>
        <v>0</v>
      </c>
      <c r="J3889" s="23"/>
      <c r="K3889" s="7">
        <f t="shared" si="242"/>
        <v>0</v>
      </c>
      <c r="M3889" s="20">
        <f>IF(C3889="Data Error","Data Error",IF(C3889&lt;=K3889,0,1-IFERROR(INDEX(BAAL!$C:$D,MATCH(ROUNDUP(C3889-K3889,0),BAAL!$B:$B,0),MATCH(LEFT(M$2,4),BAAL!$C$2:$D$2,0)),0)))</f>
        <v>0</v>
      </c>
      <c r="N3889" s="20"/>
      <c r="O3889" s="26"/>
      <c r="P3889" s="26"/>
      <c r="Q3889" s="6">
        <f t="shared" si="243"/>
        <v>6</v>
      </c>
      <c r="R3889" s="20"/>
    </row>
    <row r="3890" spans="1:18" x14ac:dyDescent="0.25">
      <c r="A3890" s="6">
        <v>0</v>
      </c>
      <c r="B3890" s="1">
        <v>42532</v>
      </c>
      <c r="C3890" s="2">
        <f>IF([2]Analysis!AG3890="Data Error","Data Error",[2]Analysis!AI3890*C$1)</f>
        <v>0</v>
      </c>
      <c r="D3890" s="2"/>
      <c r="E3890" s="3">
        <f>IF(C3890="Data Error","Data Error",INDEX('[2]BAAL Adj Cap'!$CB$65:$CY$72,MONTH($B3890),$A3890+1))</f>
        <v>0</v>
      </c>
      <c r="F3890" s="3"/>
      <c r="G3890" s="31">
        <f t="shared" si="240"/>
        <v>0</v>
      </c>
      <c r="H3890" s="31"/>
      <c r="I3890" s="23">
        <f t="shared" si="241"/>
        <v>0</v>
      </c>
      <c r="J3890" s="23"/>
      <c r="K3890" s="7">
        <f t="shared" si="242"/>
        <v>0</v>
      </c>
      <c r="M3890" s="20">
        <f>IF(C3890="Data Error","Data Error",IF(C3890&lt;=K3890,0,1-IFERROR(INDEX(BAAL!$C:$D,MATCH(ROUNDUP(C3890-K3890,0),BAAL!$B:$B,0),MATCH(LEFT(M$2,4),BAAL!$C$2:$D$2,0)),0)))</f>
        <v>0</v>
      </c>
      <c r="N3890" s="20"/>
      <c r="O3890" s="26"/>
      <c r="P3890" s="26"/>
      <c r="Q3890" s="6">
        <f t="shared" si="243"/>
        <v>6</v>
      </c>
      <c r="R3890" s="20"/>
    </row>
    <row r="3891" spans="1:18" x14ac:dyDescent="0.25">
      <c r="A3891" s="6">
        <v>1</v>
      </c>
      <c r="B3891" s="4">
        <v>42532.041666666664</v>
      </c>
      <c r="C3891" s="2">
        <f>IF([2]Analysis!AG3891="Data Error","Data Error",[2]Analysis!AI3891*C$1)</f>
        <v>0</v>
      </c>
      <c r="D3891" s="2"/>
      <c r="E3891" s="3">
        <f>IF(C3891="Data Error","Data Error",INDEX('[2]BAAL Adj Cap'!$CB$65:$CY$72,MONTH($B3891),$A3891+1))</f>
        <v>0</v>
      </c>
      <c r="F3891" s="3"/>
      <c r="G3891" s="31">
        <f t="shared" si="240"/>
        <v>0</v>
      </c>
      <c r="H3891" s="31"/>
      <c r="I3891" s="23">
        <f t="shared" si="241"/>
        <v>0</v>
      </c>
      <c r="J3891" s="23"/>
      <c r="K3891" s="7">
        <f t="shared" si="242"/>
        <v>0</v>
      </c>
      <c r="M3891" s="20">
        <f>IF(C3891="Data Error","Data Error",IF(C3891&lt;=K3891,0,1-IFERROR(INDEX(BAAL!$C:$D,MATCH(ROUNDUP(C3891-K3891,0),BAAL!$B:$B,0),MATCH(LEFT(M$2,4),BAAL!$C$2:$D$2,0)),0)))</f>
        <v>0</v>
      </c>
      <c r="N3891" s="20"/>
      <c r="O3891" s="26"/>
      <c r="P3891" s="26"/>
      <c r="Q3891" s="6">
        <f t="shared" si="243"/>
        <v>6</v>
      </c>
      <c r="R3891" s="20"/>
    </row>
    <row r="3892" spans="1:18" x14ac:dyDescent="0.25">
      <c r="A3892" s="6">
        <v>2</v>
      </c>
      <c r="B3892" s="4">
        <v>42532.083333333336</v>
      </c>
      <c r="C3892" s="2">
        <f>IF([2]Analysis!AG3892="Data Error","Data Error",[2]Analysis!AI3892*C$1)</f>
        <v>0</v>
      </c>
      <c r="D3892" s="2"/>
      <c r="E3892" s="3">
        <f>IF(C3892="Data Error","Data Error",INDEX('[2]BAAL Adj Cap'!$CB$65:$CY$72,MONTH($B3892),$A3892+1))</f>
        <v>0</v>
      </c>
      <c r="F3892" s="3"/>
      <c r="G3892" s="31">
        <f t="shared" si="240"/>
        <v>0</v>
      </c>
      <c r="H3892" s="31"/>
      <c r="I3892" s="23">
        <f t="shared" si="241"/>
        <v>0</v>
      </c>
      <c r="J3892" s="23"/>
      <c r="K3892" s="7">
        <f t="shared" si="242"/>
        <v>0</v>
      </c>
      <c r="M3892" s="20">
        <f>IF(C3892="Data Error","Data Error",IF(C3892&lt;=K3892,0,1-IFERROR(INDEX(BAAL!$C:$D,MATCH(ROUNDUP(C3892-K3892,0),BAAL!$B:$B,0),MATCH(LEFT(M$2,4),BAAL!$C$2:$D$2,0)),0)))</f>
        <v>0</v>
      </c>
      <c r="N3892" s="20"/>
      <c r="O3892" s="26"/>
      <c r="P3892" s="26"/>
      <c r="Q3892" s="6">
        <f t="shared" si="243"/>
        <v>6</v>
      </c>
      <c r="R3892" s="20"/>
    </row>
    <row r="3893" spans="1:18" x14ac:dyDescent="0.25">
      <c r="A3893" s="6">
        <v>3</v>
      </c>
      <c r="B3893" s="4">
        <v>42532.125</v>
      </c>
      <c r="C3893" s="2">
        <f>IF([2]Analysis!AG3893="Data Error","Data Error",[2]Analysis!AI3893*C$1)</f>
        <v>0</v>
      </c>
      <c r="D3893" s="2"/>
      <c r="E3893" s="3">
        <f>IF(C3893="Data Error","Data Error",INDEX('[2]BAAL Adj Cap'!$CB$65:$CY$72,MONTH($B3893),$A3893+1))</f>
        <v>0</v>
      </c>
      <c r="F3893" s="3"/>
      <c r="G3893" s="31">
        <f t="shared" si="240"/>
        <v>0</v>
      </c>
      <c r="H3893" s="31"/>
      <c r="I3893" s="23">
        <f t="shared" si="241"/>
        <v>0</v>
      </c>
      <c r="J3893" s="23"/>
      <c r="K3893" s="7">
        <f t="shared" si="242"/>
        <v>0</v>
      </c>
      <c r="M3893" s="20">
        <f>IF(C3893="Data Error","Data Error",IF(C3893&lt;=K3893,0,1-IFERROR(INDEX(BAAL!$C:$D,MATCH(ROUNDUP(C3893-K3893,0),BAAL!$B:$B,0),MATCH(LEFT(M$2,4),BAAL!$C$2:$D$2,0)),0)))</f>
        <v>0</v>
      </c>
      <c r="N3893" s="20"/>
      <c r="O3893" s="26"/>
      <c r="P3893" s="26"/>
      <c r="Q3893" s="6">
        <f t="shared" si="243"/>
        <v>6</v>
      </c>
      <c r="R3893" s="20"/>
    </row>
    <row r="3894" spans="1:18" x14ac:dyDescent="0.25">
      <c r="A3894" s="6">
        <v>4</v>
      </c>
      <c r="B3894" s="4">
        <v>42532.166666666664</v>
      </c>
      <c r="C3894" s="2">
        <f>IF([2]Analysis!AG3894="Data Error","Data Error",[2]Analysis!AI3894*C$1)</f>
        <v>0.39999999850988388</v>
      </c>
      <c r="D3894" s="2"/>
      <c r="E3894" s="3">
        <f>IF(C3894="Data Error","Data Error",INDEX('[2]BAAL Adj Cap'!$CB$65:$CY$72,MONTH($B3894),$A3894+1))</f>
        <v>1.4999999999999999E-2</v>
      </c>
      <c r="F3894" s="3"/>
      <c r="G3894" s="31">
        <f t="shared" si="240"/>
        <v>1.5500000014901161</v>
      </c>
      <c r="H3894" s="31"/>
      <c r="I3894" s="23">
        <f t="shared" si="241"/>
        <v>1.4999999999999999E-2</v>
      </c>
      <c r="J3894" s="23"/>
      <c r="K3894" s="7">
        <f t="shared" si="242"/>
        <v>1.95</v>
      </c>
      <c r="M3894" s="20">
        <f>IF(C3894="Data Error","Data Error",IF(C3894&lt;=K3894,0,1-IFERROR(INDEX(BAAL!$C:$D,MATCH(ROUNDUP(C3894-K3894,0),BAAL!$B:$B,0),MATCH(LEFT(M$2,4),BAAL!$C$2:$D$2,0)),0)))</f>
        <v>0</v>
      </c>
      <c r="N3894" s="20"/>
      <c r="O3894" s="26"/>
      <c r="P3894" s="26"/>
      <c r="Q3894" s="6">
        <f t="shared" si="243"/>
        <v>6</v>
      </c>
      <c r="R3894" s="20"/>
    </row>
    <row r="3895" spans="1:18" x14ac:dyDescent="0.25">
      <c r="A3895" s="6">
        <v>5</v>
      </c>
      <c r="B3895" s="4">
        <v>42532.208333333336</v>
      </c>
      <c r="C3895" s="2">
        <f>IF([2]Analysis!AG3895="Data Error","Data Error",[2]Analysis!AI3895*C$1)</f>
        <v>3.9685486572212381</v>
      </c>
      <c r="D3895" s="2"/>
      <c r="E3895" s="3">
        <f>IF(C3895="Data Error","Data Error",INDEX('[2]BAAL Adj Cap'!$CB$65:$CY$72,MONTH($B3895),$A3895+1))</f>
        <v>0.1225</v>
      </c>
      <c r="F3895" s="3"/>
      <c r="G3895" s="31">
        <f t="shared" si="240"/>
        <v>11.956451342778761</v>
      </c>
      <c r="H3895" s="31"/>
      <c r="I3895" s="23">
        <f t="shared" si="241"/>
        <v>0.1225</v>
      </c>
      <c r="J3895" s="23"/>
      <c r="K3895" s="7">
        <f t="shared" si="242"/>
        <v>15.924999999999999</v>
      </c>
      <c r="M3895" s="20">
        <f>IF(C3895="Data Error","Data Error",IF(C3895&lt;=K3895,0,1-IFERROR(INDEX(BAAL!$C:$D,MATCH(ROUNDUP(C3895-K3895,0),BAAL!$B:$B,0),MATCH(LEFT(M$2,4),BAAL!$C$2:$D$2,0)),0)))</f>
        <v>0</v>
      </c>
      <c r="N3895" s="20"/>
      <c r="O3895" s="26"/>
      <c r="P3895" s="26"/>
      <c r="Q3895" s="6">
        <f t="shared" si="243"/>
        <v>6</v>
      </c>
      <c r="R3895" s="20"/>
    </row>
    <row r="3896" spans="1:18" x14ac:dyDescent="0.25">
      <c r="A3896" s="6">
        <v>6</v>
      </c>
      <c r="B3896" s="4">
        <v>42532.25</v>
      </c>
      <c r="C3896" s="2">
        <f>IF([2]Analysis!AG3896="Data Error","Data Error",[2]Analysis!AI3896*C$1)</f>
        <v>2.9481485507365406</v>
      </c>
      <c r="D3896" s="2"/>
      <c r="E3896" s="3">
        <f>IF(C3896="Data Error","Data Error",INDEX('[2]BAAL Adj Cap'!$CB$65:$CY$72,MONTH($B3896),$A3896+1))</f>
        <v>0.52249999999999996</v>
      </c>
      <c r="F3896" s="3"/>
      <c r="G3896" s="31">
        <f t="shared" si="240"/>
        <v>64.976851449263449</v>
      </c>
      <c r="H3896" s="31"/>
      <c r="I3896" s="23">
        <f t="shared" si="241"/>
        <v>0.52249999999999996</v>
      </c>
      <c r="J3896" s="23"/>
      <c r="K3896" s="7">
        <f t="shared" si="242"/>
        <v>28.990000000000009</v>
      </c>
      <c r="M3896" s="20">
        <f>IF(C3896="Data Error","Data Error",IF(C3896&lt;=K3896,0,1-IFERROR(INDEX(BAAL!$C:$D,MATCH(ROUNDUP(C3896-K3896,0),BAAL!$B:$B,0),MATCH(LEFT(M$2,4),BAAL!$C$2:$D$2,0)),0)))</f>
        <v>0</v>
      </c>
      <c r="N3896" s="20"/>
      <c r="O3896" s="26"/>
      <c r="P3896" s="26"/>
      <c r="Q3896" s="6">
        <f t="shared" si="243"/>
        <v>6</v>
      </c>
      <c r="R3896" s="20"/>
    </row>
    <row r="3897" spans="1:18" x14ac:dyDescent="0.25">
      <c r="A3897" s="6">
        <v>7</v>
      </c>
      <c r="B3897" s="4">
        <v>42532.291666666664</v>
      </c>
      <c r="C3897" s="2">
        <f>IF([2]Analysis!AG3897="Data Error","Data Error",[2]Analysis!AI3897*C$1)</f>
        <v>4.242762716989553</v>
      </c>
      <c r="D3897" s="2"/>
      <c r="E3897" s="3">
        <f>IF(C3897="Data Error","Data Error",INDEX('[2]BAAL Adj Cap'!$CB$65:$CY$72,MONTH($B3897),$A3897+1))</f>
        <v>0.97124999999999995</v>
      </c>
      <c r="F3897" s="3"/>
      <c r="G3897" s="31">
        <f t="shared" si="240"/>
        <v>122.01973728301044</v>
      </c>
      <c r="H3897" s="31"/>
      <c r="I3897" s="23">
        <f t="shared" si="241"/>
        <v>0.97124999999999995</v>
      </c>
      <c r="J3897" s="23"/>
      <c r="K3897" s="7">
        <f t="shared" si="242"/>
        <v>28.990000000000009</v>
      </c>
      <c r="M3897" s="20">
        <f>IF(C3897="Data Error","Data Error",IF(C3897&lt;=K3897,0,1-IFERROR(INDEX(BAAL!$C:$D,MATCH(ROUNDUP(C3897-K3897,0),BAAL!$B:$B,0),MATCH(LEFT(M$2,4),BAAL!$C$2:$D$2,0)),0)))</f>
        <v>0</v>
      </c>
      <c r="N3897" s="20"/>
      <c r="O3897" s="26"/>
      <c r="P3897" s="26"/>
      <c r="Q3897" s="6">
        <f t="shared" si="243"/>
        <v>6</v>
      </c>
      <c r="R3897" s="20"/>
    </row>
    <row r="3898" spans="1:18" x14ac:dyDescent="0.25">
      <c r="A3898" s="6">
        <v>8</v>
      </c>
      <c r="B3898" s="4">
        <v>42532.333333333336</v>
      </c>
      <c r="C3898" s="2">
        <f>IF([2]Analysis!AG3898="Data Error","Data Error",[2]Analysis!AI3898*C$1)</f>
        <v>0.35654794632147624</v>
      </c>
      <c r="D3898" s="2"/>
      <c r="E3898" s="3">
        <f>IF(C3898="Data Error","Data Error",INDEX('[2]BAAL Adj Cap'!$CB$65:$CY$72,MONTH($B3898),$A3898+1))</f>
        <v>0.99</v>
      </c>
      <c r="F3898" s="3"/>
      <c r="G3898" s="31">
        <f t="shared" si="240"/>
        <v>128.3434520536785</v>
      </c>
      <c r="H3898" s="31"/>
      <c r="I3898" s="23">
        <f t="shared" si="241"/>
        <v>0.99</v>
      </c>
      <c r="J3898" s="23"/>
      <c r="K3898" s="7">
        <f t="shared" si="242"/>
        <v>28.990000000000009</v>
      </c>
      <c r="M3898" s="20">
        <f>IF(C3898="Data Error","Data Error",IF(C3898&lt;=K3898,0,1-IFERROR(INDEX(BAAL!$C:$D,MATCH(ROUNDUP(C3898-K3898,0),BAAL!$B:$B,0),MATCH(LEFT(M$2,4),BAAL!$C$2:$D$2,0)),0)))</f>
        <v>0</v>
      </c>
      <c r="N3898" s="20"/>
      <c r="O3898" s="26"/>
      <c r="P3898" s="26"/>
      <c r="Q3898" s="6">
        <f t="shared" si="243"/>
        <v>6</v>
      </c>
      <c r="R3898" s="20"/>
    </row>
    <row r="3899" spans="1:18" x14ac:dyDescent="0.25">
      <c r="A3899" s="6">
        <v>9</v>
      </c>
      <c r="B3899" s="4">
        <v>42532.375</v>
      </c>
      <c r="C3899" s="2">
        <f>IF([2]Analysis!AG3899="Data Error","Data Error",[2]Analysis!AI3899*C$1)</f>
        <v>23.965657072647197</v>
      </c>
      <c r="D3899" s="2"/>
      <c r="E3899" s="3">
        <f>IF(C3899="Data Error","Data Error",INDEX('[2]BAAL Adj Cap'!$CB$65:$CY$72,MONTH($B3899),$A3899+1))</f>
        <v>0.98375000000000001</v>
      </c>
      <c r="F3899" s="3"/>
      <c r="G3899" s="31">
        <f t="shared" si="240"/>
        <v>103.9218429273528</v>
      </c>
      <c r="H3899" s="31"/>
      <c r="I3899" s="23">
        <f t="shared" si="241"/>
        <v>0.98375000000000001</v>
      </c>
      <c r="J3899" s="23"/>
      <c r="K3899" s="7">
        <f t="shared" si="242"/>
        <v>28.990000000000009</v>
      </c>
      <c r="M3899" s="20">
        <f>IF(C3899="Data Error","Data Error",IF(C3899&lt;=K3899,0,1-IFERROR(INDEX(BAAL!$C:$D,MATCH(ROUNDUP(C3899-K3899,0),BAAL!$B:$B,0),MATCH(LEFT(M$2,4),BAAL!$C$2:$D$2,0)),0)))</f>
        <v>0</v>
      </c>
      <c r="N3899" s="20"/>
      <c r="O3899" s="26"/>
      <c r="P3899" s="26"/>
      <c r="Q3899" s="6">
        <f t="shared" si="243"/>
        <v>6</v>
      </c>
      <c r="R3899" s="20"/>
    </row>
    <row r="3900" spans="1:18" x14ac:dyDescent="0.25">
      <c r="A3900" s="6">
        <v>10</v>
      </c>
      <c r="B3900" s="4">
        <v>42532.416666666664</v>
      </c>
      <c r="C3900" s="2">
        <f>IF([2]Analysis!AG3900="Data Error","Data Error",[2]Analysis!AI3900*C$1)</f>
        <v>2.5207901187212618E-2</v>
      </c>
      <c r="D3900" s="2"/>
      <c r="E3900" s="3">
        <f>IF(C3900="Data Error","Data Error",INDEX('[2]BAAL Adj Cap'!$CB$65:$CY$72,MONTH($B3900),$A3900+1))</f>
        <v>0.98</v>
      </c>
      <c r="F3900" s="3"/>
      <c r="G3900" s="31">
        <f t="shared" si="240"/>
        <v>127.37479209881278</v>
      </c>
      <c r="H3900" s="31"/>
      <c r="I3900" s="23">
        <f t="shared" si="241"/>
        <v>0.98</v>
      </c>
      <c r="J3900" s="23"/>
      <c r="K3900" s="7">
        <f t="shared" si="242"/>
        <v>28.990000000000009</v>
      </c>
      <c r="M3900" s="20">
        <f>IF(C3900="Data Error","Data Error",IF(C3900&lt;=K3900,0,1-IFERROR(INDEX(BAAL!$C:$D,MATCH(ROUNDUP(C3900-K3900,0),BAAL!$B:$B,0),MATCH(LEFT(M$2,4),BAAL!$C$2:$D$2,0)),0)))</f>
        <v>0</v>
      </c>
      <c r="N3900" s="20"/>
      <c r="O3900" s="26"/>
      <c r="P3900" s="26"/>
      <c r="Q3900" s="6">
        <f t="shared" si="243"/>
        <v>6</v>
      </c>
      <c r="R3900" s="20"/>
    </row>
    <row r="3901" spans="1:18" x14ac:dyDescent="0.25">
      <c r="A3901" s="6">
        <v>11</v>
      </c>
      <c r="B3901" s="4">
        <v>42532.458333333336</v>
      </c>
      <c r="C3901" s="2">
        <f>IF([2]Analysis!AG3901="Data Error","Data Error",[2]Analysis!AI3901*C$1)</f>
        <v>0</v>
      </c>
      <c r="D3901" s="2"/>
      <c r="E3901" s="3">
        <f>IF(C3901="Data Error","Data Error",INDEX('[2]BAAL Adj Cap'!$CB$65:$CY$72,MONTH($B3901),$A3901+1))</f>
        <v>0.98</v>
      </c>
      <c r="F3901" s="3"/>
      <c r="G3901" s="31">
        <f t="shared" si="240"/>
        <v>127.39999999999999</v>
      </c>
      <c r="H3901" s="31"/>
      <c r="I3901" s="23">
        <f t="shared" si="241"/>
        <v>0.98</v>
      </c>
      <c r="J3901" s="23"/>
      <c r="K3901" s="7">
        <f t="shared" si="242"/>
        <v>28.990000000000009</v>
      </c>
      <c r="M3901" s="20">
        <f>IF(C3901="Data Error","Data Error",IF(C3901&lt;=K3901,0,1-IFERROR(INDEX(BAAL!$C:$D,MATCH(ROUNDUP(C3901-K3901,0),BAAL!$B:$B,0),MATCH(LEFT(M$2,4),BAAL!$C$2:$D$2,0)),0)))</f>
        <v>0</v>
      </c>
      <c r="N3901" s="20"/>
      <c r="O3901" s="26"/>
      <c r="P3901" s="26"/>
      <c r="Q3901" s="6">
        <f t="shared" si="243"/>
        <v>6</v>
      </c>
      <c r="R3901" s="20"/>
    </row>
    <row r="3902" spans="1:18" x14ac:dyDescent="0.25">
      <c r="A3902" s="6">
        <v>12</v>
      </c>
      <c r="B3902" s="4">
        <v>42532.5</v>
      </c>
      <c r="C3902" s="2">
        <f>IF([2]Analysis!AG3902="Data Error","Data Error",[2]Analysis!AI3902*C$1)</f>
        <v>7.9413938966240405</v>
      </c>
      <c r="D3902" s="2"/>
      <c r="E3902" s="3">
        <f>IF(C3902="Data Error","Data Error",INDEX('[2]BAAL Adj Cap'!$CB$65:$CY$72,MONTH($B3902),$A3902+1))</f>
        <v>0.98</v>
      </c>
      <c r="F3902" s="3"/>
      <c r="G3902" s="31">
        <f t="shared" si="240"/>
        <v>119.45860610337596</v>
      </c>
      <c r="H3902" s="31"/>
      <c r="I3902" s="23">
        <f t="shared" si="241"/>
        <v>0.98</v>
      </c>
      <c r="J3902" s="23"/>
      <c r="K3902" s="7">
        <f t="shared" si="242"/>
        <v>28.990000000000009</v>
      </c>
      <c r="M3902" s="20">
        <f>IF(C3902="Data Error","Data Error",IF(C3902&lt;=K3902,0,1-IFERROR(INDEX(BAAL!$C:$D,MATCH(ROUNDUP(C3902-K3902,0),BAAL!$B:$B,0),MATCH(LEFT(M$2,4),BAAL!$C$2:$D$2,0)),0)))</f>
        <v>0</v>
      </c>
      <c r="N3902" s="20"/>
      <c r="O3902" s="26"/>
      <c r="P3902" s="26"/>
      <c r="Q3902" s="6">
        <f t="shared" si="243"/>
        <v>6</v>
      </c>
      <c r="R3902" s="20"/>
    </row>
    <row r="3903" spans="1:18" x14ac:dyDescent="0.25">
      <c r="A3903" s="6">
        <v>13</v>
      </c>
      <c r="B3903" s="4">
        <v>42532.541666666664</v>
      </c>
      <c r="C3903" s="2">
        <f>IF([2]Analysis!AG3903="Data Error","Data Error",[2]Analysis!AI3903*C$1)</f>
        <v>30.094009165370792</v>
      </c>
      <c r="D3903" s="2"/>
      <c r="E3903" s="3">
        <f>IF(C3903="Data Error","Data Error",INDEX('[2]BAAL Adj Cap'!$CB$65:$CY$72,MONTH($B3903),$A3903+1))</f>
        <v>0.98</v>
      </c>
      <c r="F3903" s="3"/>
      <c r="G3903" s="31">
        <f t="shared" si="240"/>
        <v>97.305990834629199</v>
      </c>
      <c r="H3903" s="31"/>
      <c r="I3903" s="23">
        <f t="shared" si="241"/>
        <v>0.98</v>
      </c>
      <c r="J3903" s="23"/>
      <c r="K3903" s="7">
        <f t="shared" si="242"/>
        <v>28.990000000000009</v>
      </c>
      <c r="M3903" s="20">
        <f>IF(C3903="Data Error","Data Error",IF(C3903&lt;=K3903,0,1-IFERROR(INDEX(BAAL!$C:$D,MATCH(ROUNDUP(C3903-K3903,0),BAAL!$B:$B,0),MATCH(LEFT(M$2,4),BAAL!$C$2:$D$2,0)),0)))</f>
        <v>0</v>
      </c>
      <c r="N3903" s="20"/>
      <c r="O3903" s="26"/>
      <c r="P3903" s="26"/>
      <c r="Q3903" s="6">
        <f t="shared" si="243"/>
        <v>6</v>
      </c>
      <c r="R3903" s="20"/>
    </row>
    <row r="3904" spans="1:18" x14ac:dyDescent="0.25">
      <c r="A3904" s="6">
        <v>14</v>
      </c>
      <c r="B3904" s="4">
        <v>42532.583333333336</v>
      </c>
      <c r="C3904" s="2">
        <f>IF([2]Analysis!AG3904="Data Error","Data Error",[2]Analysis!AI3904*C$1)</f>
        <v>20.126358451495232</v>
      </c>
      <c r="D3904" s="2"/>
      <c r="E3904" s="3">
        <f>IF(C3904="Data Error","Data Error",INDEX('[2]BAAL Adj Cap'!$CB$65:$CY$72,MONTH($B3904),$A3904+1))</f>
        <v>0.98</v>
      </c>
      <c r="F3904" s="3"/>
      <c r="G3904" s="31">
        <f t="shared" si="240"/>
        <v>107.27364154850476</v>
      </c>
      <c r="H3904" s="31"/>
      <c r="I3904" s="23">
        <f t="shared" si="241"/>
        <v>0.98</v>
      </c>
      <c r="J3904" s="23"/>
      <c r="K3904" s="7">
        <f t="shared" si="242"/>
        <v>28.990000000000009</v>
      </c>
      <c r="M3904" s="20">
        <f>IF(C3904="Data Error","Data Error",IF(C3904&lt;=K3904,0,1-IFERROR(INDEX(BAAL!$C:$D,MATCH(ROUNDUP(C3904-K3904,0),BAAL!$B:$B,0),MATCH(LEFT(M$2,4),BAAL!$C$2:$D$2,0)),0)))</f>
        <v>0</v>
      </c>
      <c r="N3904" s="20"/>
      <c r="O3904" s="26"/>
      <c r="P3904" s="26"/>
      <c r="Q3904" s="6">
        <f t="shared" si="243"/>
        <v>6</v>
      </c>
      <c r="R3904" s="20"/>
    </row>
    <row r="3905" spans="1:18" x14ac:dyDescent="0.25">
      <c r="A3905" s="6">
        <v>15</v>
      </c>
      <c r="B3905" s="4">
        <v>42532.625</v>
      </c>
      <c r="C3905" s="2">
        <f>IF([2]Analysis!AG3905="Data Error","Data Error",[2]Analysis!AI3905*C$1)</f>
        <v>39.614566378034333</v>
      </c>
      <c r="D3905" s="2"/>
      <c r="E3905" s="3">
        <f>IF(C3905="Data Error","Data Error",INDEX('[2]BAAL Adj Cap'!$CB$65:$CY$72,MONTH($B3905),$A3905+1))</f>
        <v>0.98</v>
      </c>
      <c r="F3905" s="3"/>
      <c r="G3905" s="31">
        <f t="shared" si="240"/>
        <v>87.785433621965666</v>
      </c>
      <c r="H3905" s="31"/>
      <c r="I3905" s="23">
        <f t="shared" si="241"/>
        <v>0.98</v>
      </c>
      <c r="J3905" s="23"/>
      <c r="K3905" s="7">
        <f t="shared" si="242"/>
        <v>28.990000000000009</v>
      </c>
      <c r="M3905" s="20">
        <f>IF(C3905="Data Error","Data Error",IF(C3905&lt;=K3905,0,1-IFERROR(INDEX(BAAL!$C:$D,MATCH(ROUNDUP(C3905-K3905,0),BAAL!$B:$B,0),MATCH(LEFT(M$2,4),BAAL!$C$2:$D$2,0)),0)))</f>
        <v>2.0000000000000018E-3</v>
      </c>
      <c r="N3905" s="20"/>
      <c r="O3905" s="26"/>
      <c r="P3905" s="26"/>
      <c r="Q3905" s="6">
        <f t="shared" si="243"/>
        <v>6</v>
      </c>
      <c r="R3905" s="20"/>
    </row>
    <row r="3906" spans="1:18" x14ac:dyDescent="0.25">
      <c r="A3906" s="6">
        <v>16</v>
      </c>
      <c r="B3906" s="4">
        <v>42532.666666666664</v>
      </c>
      <c r="C3906" s="2">
        <f>IF([2]Analysis!AG3906="Data Error","Data Error",[2]Analysis!AI3906*C$1)</f>
        <v>22.266113094565931</v>
      </c>
      <c r="D3906" s="2"/>
      <c r="E3906" s="3">
        <f>IF(C3906="Data Error","Data Error",INDEX('[2]BAAL Adj Cap'!$CB$65:$CY$72,MONTH($B3906),$A3906+1))</f>
        <v>0.98</v>
      </c>
      <c r="F3906" s="3"/>
      <c r="G3906" s="31">
        <f t="shared" si="240"/>
        <v>105.13388690543405</v>
      </c>
      <c r="H3906" s="31"/>
      <c r="I3906" s="23">
        <f t="shared" si="241"/>
        <v>0.98</v>
      </c>
      <c r="J3906" s="23"/>
      <c r="K3906" s="7">
        <f t="shared" si="242"/>
        <v>28.990000000000009</v>
      </c>
      <c r="M3906" s="20">
        <f>IF(C3906="Data Error","Data Error",IF(C3906&lt;=K3906,0,1-IFERROR(INDEX(BAAL!$C:$D,MATCH(ROUNDUP(C3906-K3906,0),BAAL!$B:$B,0),MATCH(LEFT(M$2,4),BAAL!$C$2:$D$2,0)),0)))</f>
        <v>0</v>
      </c>
      <c r="N3906" s="20"/>
      <c r="O3906" s="26"/>
      <c r="P3906" s="26"/>
      <c r="Q3906" s="6">
        <f t="shared" si="243"/>
        <v>6</v>
      </c>
      <c r="R3906" s="20"/>
    </row>
    <row r="3907" spans="1:18" x14ac:dyDescent="0.25">
      <c r="A3907" s="6">
        <v>17</v>
      </c>
      <c r="B3907" s="4">
        <v>42532.708333333336</v>
      </c>
      <c r="C3907" s="2">
        <f>IF([2]Analysis!AG3907="Data Error","Data Error",[2]Analysis!AI3907*C$1)</f>
        <v>13.284200017422782</v>
      </c>
      <c r="D3907" s="2"/>
      <c r="E3907" s="3">
        <f>IF(C3907="Data Error","Data Error",INDEX('[2]BAAL Adj Cap'!$CB$65:$CY$72,MONTH($B3907),$A3907+1))</f>
        <v>0.96750000000000003</v>
      </c>
      <c r="F3907" s="3"/>
      <c r="G3907" s="31">
        <f t="shared" si="240"/>
        <v>112.49079998257723</v>
      </c>
      <c r="H3907" s="31"/>
      <c r="I3907" s="23">
        <f t="shared" si="241"/>
        <v>0.96750000000000003</v>
      </c>
      <c r="J3907" s="23"/>
      <c r="K3907" s="7">
        <f t="shared" si="242"/>
        <v>28.990000000000009</v>
      </c>
      <c r="M3907" s="20">
        <f>IF(C3907="Data Error","Data Error",IF(C3907&lt;=K3907,0,1-IFERROR(INDEX(BAAL!$C:$D,MATCH(ROUNDUP(C3907-K3907,0),BAAL!$B:$B,0),MATCH(LEFT(M$2,4),BAAL!$C$2:$D$2,0)),0)))</f>
        <v>0</v>
      </c>
      <c r="N3907" s="20"/>
      <c r="O3907" s="26"/>
      <c r="P3907" s="26"/>
      <c r="Q3907" s="6">
        <f t="shared" si="243"/>
        <v>6</v>
      </c>
      <c r="R3907" s="20"/>
    </row>
    <row r="3908" spans="1:18" x14ac:dyDescent="0.25">
      <c r="A3908" s="6">
        <v>18</v>
      </c>
      <c r="B3908" s="4">
        <v>42532.75</v>
      </c>
      <c r="C3908" s="2">
        <f>IF([2]Analysis!AG3908="Data Error","Data Error",[2]Analysis!AI3908*C$1)</f>
        <v>13.858462296832542</v>
      </c>
      <c r="D3908" s="2"/>
      <c r="E3908" s="3">
        <f>IF(C3908="Data Error","Data Error",INDEX('[2]BAAL Adj Cap'!$CB$65:$CY$72,MONTH($B3908),$A3908+1))</f>
        <v>0.76624999999999999</v>
      </c>
      <c r="F3908" s="3"/>
      <c r="G3908" s="31">
        <f t="shared" ref="G3908:G3971" si="244">IF(C3908="Data Error","Data Error",E3908*E$1-C3908)</f>
        <v>85.754037703167455</v>
      </c>
      <c r="H3908" s="31"/>
      <c r="I3908" s="23">
        <f t="shared" ref="I3908:I3971" si="245">IF(E3908="Data Error","Data Error",E3908)</f>
        <v>0.76624999999999999</v>
      </c>
      <c r="J3908" s="23"/>
      <c r="K3908" s="7">
        <f t="shared" ref="K3908:K3971" si="246">IF(C3908="Data Error","Data Error",C$1*MAX(0,MIN(AF$9,E3908*AF$10)))</f>
        <v>28.990000000000009</v>
      </c>
      <c r="M3908" s="20">
        <f>IF(C3908="Data Error","Data Error",IF(C3908&lt;=K3908,0,1-IFERROR(INDEX(BAAL!$C:$D,MATCH(ROUNDUP(C3908-K3908,0),BAAL!$B:$B,0),MATCH(LEFT(M$2,4),BAAL!$C$2:$D$2,0)),0)))</f>
        <v>0</v>
      </c>
      <c r="N3908" s="20"/>
      <c r="O3908" s="26"/>
      <c r="P3908" s="26"/>
      <c r="Q3908" s="6">
        <f t="shared" ref="Q3908:Q3971" si="247">MONTH(B3908)</f>
        <v>6</v>
      </c>
      <c r="R3908" s="20"/>
    </row>
    <row r="3909" spans="1:18" x14ac:dyDescent="0.25">
      <c r="A3909" s="6">
        <v>19</v>
      </c>
      <c r="B3909" s="4">
        <v>42532.791666666664</v>
      </c>
      <c r="C3909" s="2">
        <f>IF([2]Analysis!AG3909="Data Error","Data Error",[2]Analysis!AI3909*C$1)</f>
        <v>3.8089542451813849</v>
      </c>
      <c r="D3909" s="2"/>
      <c r="E3909" s="3">
        <f>IF(C3909="Data Error","Data Error",INDEX('[2]BAAL Adj Cap'!$CB$65:$CY$72,MONTH($B3909),$A3909+1))</f>
        <v>0.30625000000000002</v>
      </c>
      <c r="F3909" s="3"/>
      <c r="G3909" s="31">
        <f t="shared" si="244"/>
        <v>36.003545754818617</v>
      </c>
      <c r="H3909" s="31"/>
      <c r="I3909" s="23">
        <f t="shared" si="245"/>
        <v>0.30625000000000002</v>
      </c>
      <c r="J3909" s="23"/>
      <c r="K3909" s="7">
        <f t="shared" si="246"/>
        <v>28.990000000000009</v>
      </c>
      <c r="M3909" s="20">
        <f>IF(C3909="Data Error","Data Error",IF(C3909&lt;=K3909,0,1-IFERROR(INDEX(BAAL!$C:$D,MATCH(ROUNDUP(C3909-K3909,0),BAAL!$B:$B,0),MATCH(LEFT(M$2,4),BAAL!$C$2:$D$2,0)),0)))</f>
        <v>0</v>
      </c>
      <c r="N3909" s="20"/>
      <c r="O3909" s="26"/>
      <c r="P3909" s="26"/>
      <c r="Q3909" s="6">
        <f t="shared" si="247"/>
        <v>6</v>
      </c>
      <c r="R3909" s="20"/>
    </row>
    <row r="3910" spans="1:18" x14ac:dyDescent="0.25">
      <c r="A3910" s="6">
        <v>20</v>
      </c>
      <c r="B3910" s="4">
        <v>42532.833333333336</v>
      </c>
      <c r="C3910" s="2">
        <f>IF([2]Analysis!AG3910="Data Error","Data Error",[2]Analysis!AI3910*C$1)</f>
        <v>2.0188364339323703</v>
      </c>
      <c r="D3910" s="2"/>
      <c r="E3910" s="3">
        <f>IF(C3910="Data Error","Data Error",INDEX('[2]BAAL Adj Cap'!$CB$65:$CY$72,MONTH($B3910),$A3910+1))</f>
        <v>3.7500000000000006E-2</v>
      </c>
      <c r="F3910" s="3"/>
      <c r="G3910" s="31">
        <f t="shared" si="244"/>
        <v>2.8561635660676306</v>
      </c>
      <c r="H3910" s="31"/>
      <c r="I3910" s="23">
        <f t="shared" si="245"/>
        <v>3.7500000000000006E-2</v>
      </c>
      <c r="J3910" s="23"/>
      <c r="K3910" s="7">
        <f t="shared" si="246"/>
        <v>4.8750000000000009</v>
      </c>
      <c r="M3910" s="20">
        <f>IF(C3910="Data Error","Data Error",IF(C3910&lt;=K3910,0,1-IFERROR(INDEX(BAAL!$C:$D,MATCH(ROUNDUP(C3910-K3910,0),BAAL!$B:$B,0),MATCH(LEFT(M$2,4),BAAL!$C$2:$D$2,0)),0)))</f>
        <v>0</v>
      </c>
      <c r="N3910" s="20"/>
      <c r="O3910" s="26"/>
      <c r="P3910" s="26"/>
      <c r="Q3910" s="6">
        <f t="shared" si="247"/>
        <v>6</v>
      </c>
      <c r="R3910" s="20"/>
    </row>
    <row r="3911" spans="1:18" x14ac:dyDescent="0.25">
      <c r="A3911" s="6">
        <v>21</v>
      </c>
      <c r="B3911" s="4">
        <v>42532.875</v>
      </c>
      <c r="C3911" s="2">
        <f>IF([2]Analysis!AG3911="Data Error","Data Error",[2]Analysis!AI3911*C$1)</f>
        <v>0</v>
      </c>
      <c r="D3911" s="2"/>
      <c r="E3911" s="3">
        <f>IF(C3911="Data Error","Data Error",INDEX('[2]BAAL Adj Cap'!$CB$65:$CY$72,MONTH($B3911),$A3911+1))</f>
        <v>0</v>
      </c>
      <c r="F3911" s="3"/>
      <c r="G3911" s="31">
        <f t="shared" si="244"/>
        <v>0</v>
      </c>
      <c r="H3911" s="31"/>
      <c r="I3911" s="23">
        <f t="shared" si="245"/>
        <v>0</v>
      </c>
      <c r="J3911" s="23"/>
      <c r="K3911" s="7">
        <f t="shared" si="246"/>
        <v>0</v>
      </c>
      <c r="M3911" s="20">
        <f>IF(C3911="Data Error","Data Error",IF(C3911&lt;=K3911,0,1-IFERROR(INDEX(BAAL!$C:$D,MATCH(ROUNDUP(C3911-K3911,0),BAAL!$B:$B,0),MATCH(LEFT(M$2,4),BAAL!$C$2:$D$2,0)),0)))</f>
        <v>0</v>
      </c>
      <c r="N3911" s="20"/>
      <c r="O3911" s="26"/>
      <c r="P3911" s="26"/>
      <c r="Q3911" s="6">
        <f t="shared" si="247"/>
        <v>6</v>
      </c>
      <c r="R3911" s="20"/>
    </row>
    <row r="3912" spans="1:18" x14ac:dyDescent="0.25">
      <c r="A3912" s="6">
        <v>22</v>
      </c>
      <c r="B3912" s="4">
        <v>42532.916666666664</v>
      </c>
      <c r="C3912" s="2">
        <f>IF([2]Analysis!AG3912="Data Error","Data Error",[2]Analysis!AI3912*C$1)</f>
        <v>0</v>
      </c>
      <c r="D3912" s="2"/>
      <c r="E3912" s="3">
        <f>IF(C3912="Data Error","Data Error",INDEX('[2]BAAL Adj Cap'!$CB$65:$CY$72,MONTH($B3912),$A3912+1))</f>
        <v>0</v>
      </c>
      <c r="F3912" s="3"/>
      <c r="G3912" s="31">
        <f t="shared" si="244"/>
        <v>0</v>
      </c>
      <c r="H3912" s="31"/>
      <c r="I3912" s="23">
        <f t="shared" si="245"/>
        <v>0</v>
      </c>
      <c r="J3912" s="23"/>
      <c r="K3912" s="7">
        <f t="shared" si="246"/>
        <v>0</v>
      </c>
      <c r="M3912" s="20">
        <f>IF(C3912="Data Error","Data Error",IF(C3912&lt;=K3912,0,1-IFERROR(INDEX(BAAL!$C:$D,MATCH(ROUNDUP(C3912-K3912,0),BAAL!$B:$B,0),MATCH(LEFT(M$2,4),BAAL!$C$2:$D$2,0)),0)))</f>
        <v>0</v>
      </c>
      <c r="N3912" s="20"/>
      <c r="O3912" s="26"/>
      <c r="P3912" s="26"/>
      <c r="Q3912" s="6">
        <f t="shared" si="247"/>
        <v>6</v>
      </c>
      <c r="R3912" s="20"/>
    </row>
    <row r="3913" spans="1:18" x14ac:dyDescent="0.25">
      <c r="A3913" s="6">
        <v>23</v>
      </c>
      <c r="B3913" s="4">
        <v>42532.958333333336</v>
      </c>
      <c r="C3913" s="2">
        <f>IF([2]Analysis!AG3913="Data Error","Data Error",[2]Analysis!AI3913*C$1)</f>
        <v>0</v>
      </c>
      <c r="D3913" s="2"/>
      <c r="E3913" s="3">
        <f>IF(C3913="Data Error","Data Error",INDEX('[2]BAAL Adj Cap'!$CB$65:$CY$72,MONTH($B3913),$A3913+1))</f>
        <v>0</v>
      </c>
      <c r="F3913" s="3"/>
      <c r="G3913" s="31">
        <f t="shared" si="244"/>
        <v>0</v>
      </c>
      <c r="H3913" s="31"/>
      <c r="I3913" s="23">
        <f t="shared" si="245"/>
        <v>0</v>
      </c>
      <c r="J3913" s="23"/>
      <c r="K3913" s="7">
        <f t="shared" si="246"/>
        <v>0</v>
      </c>
      <c r="M3913" s="20">
        <f>IF(C3913="Data Error","Data Error",IF(C3913&lt;=K3913,0,1-IFERROR(INDEX(BAAL!$C:$D,MATCH(ROUNDUP(C3913-K3913,0),BAAL!$B:$B,0),MATCH(LEFT(M$2,4),BAAL!$C$2:$D$2,0)),0)))</f>
        <v>0</v>
      </c>
      <c r="N3913" s="20"/>
      <c r="O3913" s="26"/>
      <c r="P3913" s="26"/>
      <c r="Q3913" s="6">
        <f t="shared" si="247"/>
        <v>6</v>
      </c>
      <c r="R3913" s="20"/>
    </row>
    <row r="3914" spans="1:18" x14ac:dyDescent="0.25">
      <c r="A3914" s="6">
        <v>0</v>
      </c>
      <c r="B3914" s="1">
        <v>42533</v>
      </c>
      <c r="C3914" s="2">
        <f>IF([2]Analysis!AG3914="Data Error","Data Error",[2]Analysis!AI3914*C$1)</f>
        <v>0</v>
      </c>
      <c r="D3914" s="2"/>
      <c r="E3914" s="3">
        <f>IF(C3914="Data Error","Data Error",INDEX('[2]BAAL Adj Cap'!$CB$65:$CY$72,MONTH($B3914),$A3914+1))</f>
        <v>0</v>
      </c>
      <c r="F3914" s="3"/>
      <c r="G3914" s="31">
        <f t="shared" si="244"/>
        <v>0</v>
      </c>
      <c r="H3914" s="31"/>
      <c r="I3914" s="23">
        <f t="shared" si="245"/>
        <v>0</v>
      </c>
      <c r="J3914" s="23"/>
      <c r="K3914" s="7">
        <f t="shared" si="246"/>
        <v>0</v>
      </c>
      <c r="M3914" s="20">
        <f>IF(C3914="Data Error","Data Error",IF(C3914&lt;=K3914,0,1-IFERROR(INDEX(BAAL!$C:$D,MATCH(ROUNDUP(C3914-K3914,0),BAAL!$B:$B,0),MATCH(LEFT(M$2,4),BAAL!$C$2:$D$2,0)),0)))</f>
        <v>0</v>
      </c>
      <c r="N3914" s="20"/>
      <c r="O3914" s="26"/>
      <c r="P3914" s="26"/>
      <c r="Q3914" s="6">
        <f t="shared" si="247"/>
        <v>6</v>
      </c>
      <c r="R3914" s="20"/>
    </row>
    <row r="3915" spans="1:18" x14ac:dyDescent="0.25">
      <c r="A3915" s="6">
        <v>1</v>
      </c>
      <c r="B3915" s="4">
        <v>42533.041666666664</v>
      </c>
      <c r="C3915" s="2">
        <f>IF([2]Analysis!AG3915="Data Error","Data Error",[2]Analysis!AI3915*C$1)</f>
        <v>0</v>
      </c>
      <c r="D3915" s="2"/>
      <c r="E3915" s="3">
        <f>IF(C3915="Data Error","Data Error",INDEX('[2]BAAL Adj Cap'!$CB$65:$CY$72,MONTH($B3915),$A3915+1))</f>
        <v>0</v>
      </c>
      <c r="F3915" s="3"/>
      <c r="G3915" s="31">
        <f t="shared" si="244"/>
        <v>0</v>
      </c>
      <c r="H3915" s="31"/>
      <c r="I3915" s="23">
        <f t="shared" si="245"/>
        <v>0</v>
      </c>
      <c r="J3915" s="23"/>
      <c r="K3915" s="7">
        <f t="shared" si="246"/>
        <v>0</v>
      </c>
      <c r="M3915" s="20">
        <f>IF(C3915="Data Error","Data Error",IF(C3915&lt;=K3915,0,1-IFERROR(INDEX(BAAL!$C:$D,MATCH(ROUNDUP(C3915-K3915,0),BAAL!$B:$B,0),MATCH(LEFT(M$2,4),BAAL!$C$2:$D$2,0)),0)))</f>
        <v>0</v>
      </c>
      <c r="N3915" s="20"/>
      <c r="O3915" s="26"/>
      <c r="P3915" s="26"/>
      <c r="Q3915" s="6">
        <f t="shared" si="247"/>
        <v>6</v>
      </c>
      <c r="R3915" s="20"/>
    </row>
    <row r="3916" spans="1:18" x14ac:dyDescent="0.25">
      <c r="A3916" s="6">
        <v>2</v>
      </c>
      <c r="B3916" s="4">
        <v>42533.083333333336</v>
      </c>
      <c r="C3916" s="2">
        <f>IF([2]Analysis!AG3916="Data Error","Data Error",[2]Analysis!AI3916*C$1)</f>
        <v>0</v>
      </c>
      <c r="D3916" s="2"/>
      <c r="E3916" s="3">
        <f>IF(C3916="Data Error","Data Error",INDEX('[2]BAAL Adj Cap'!$CB$65:$CY$72,MONTH($B3916),$A3916+1))</f>
        <v>0</v>
      </c>
      <c r="F3916" s="3"/>
      <c r="G3916" s="31">
        <f t="shared" si="244"/>
        <v>0</v>
      </c>
      <c r="H3916" s="31"/>
      <c r="I3916" s="23">
        <f t="shared" si="245"/>
        <v>0</v>
      </c>
      <c r="J3916" s="23"/>
      <c r="K3916" s="7">
        <f t="shared" si="246"/>
        <v>0</v>
      </c>
      <c r="M3916" s="20">
        <f>IF(C3916="Data Error","Data Error",IF(C3916&lt;=K3916,0,1-IFERROR(INDEX(BAAL!$C:$D,MATCH(ROUNDUP(C3916-K3916,0),BAAL!$B:$B,0),MATCH(LEFT(M$2,4),BAAL!$C$2:$D$2,0)),0)))</f>
        <v>0</v>
      </c>
      <c r="N3916" s="20"/>
      <c r="O3916" s="26"/>
      <c r="P3916" s="26"/>
      <c r="Q3916" s="6">
        <f t="shared" si="247"/>
        <v>6</v>
      </c>
      <c r="R3916" s="20"/>
    </row>
    <row r="3917" spans="1:18" x14ac:dyDescent="0.25">
      <c r="A3917" s="6">
        <v>3</v>
      </c>
      <c r="B3917" s="4">
        <v>42533.125</v>
      </c>
      <c r="C3917" s="2">
        <f>IF([2]Analysis!AG3917="Data Error","Data Error",[2]Analysis!AI3917*C$1)</f>
        <v>0</v>
      </c>
      <c r="D3917" s="2"/>
      <c r="E3917" s="3">
        <f>IF(C3917="Data Error","Data Error",INDEX('[2]BAAL Adj Cap'!$CB$65:$CY$72,MONTH($B3917),$A3917+1))</f>
        <v>0</v>
      </c>
      <c r="F3917" s="3"/>
      <c r="G3917" s="31">
        <f t="shared" si="244"/>
        <v>0</v>
      </c>
      <c r="H3917" s="31"/>
      <c r="I3917" s="23">
        <f t="shared" si="245"/>
        <v>0</v>
      </c>
      <c r="J3917" s="23"/>
      <c r="K3917" s="7">
        <f t="shared" si="246"/>
        <v>0</v>
      </c>
      <c r="M3917" s="20">
        <f>IF(C3917="Data Error","Data Error",IF(C3917&lt;=K3917,0,1-IFERROR(INDEX(BAAL!$C:$D,MATCH(ROUNDUP(C3917-K3917,0),BAAL!$B:$B,0),MATCH(LEFT(M$2,4),BAAL!$C$2:$D$2,0)),0)))</f>
        <v>0</v>
      </c>
      <c r="N3917" s="20"/>
      <c r="O3917" s="26"/>
      <c r="P3917" s="26"/>
      <c r="Q3917" s="6">
        <f t="shared" si="247"/>
        <v>6</v>
      </c>
      <c r="R3917" s="20"/>
    </row>
    <row r="3918" spans="1:18" x14ac:dyDescent="0.25">
      <c r="A3918" s="6">
        <v>4</v>
      </c>
      <c r="B3918" s="4">
        <v>42533.166666666664</v>
      </c>
      <c r="C3918" s="2">
        <f>IF([2]Analysis!AG3918="Data Error","Data Error",[2]Analysis!AI3918*C$1)</f>
        <v>0.39999997615814209</v>
      </c>
      <c r="D3918" s="2"/>
      <c r="E3918" s="3">
        <f>IF(C3918="Data Error","Data Error",INDEX('[2]BAAL Adj Cap'!$CB$65:$CY$72,MONTH($B3918),$A3918+1))</f>
        <v>1.4999999999999999E-2</v>
      </c>
      <c r="F3918" s="3"/>
      <c r="G3918" s="31">
        <f t="shared" si="244"/>
        <v>1.5500000238418579</v>
      </c>
      <c r="H3918" s="31"/>
      <c r="I3918" s="23">
        <f t="shared" si="245"/>
        <v>1.4999999999999999E-2</v>
      </c>
      <c r="J3918" s="23"/>
      <c r="K3918" s="7">
        <f t="shared" si="246"/>
        <v>1.95</v>
      </c>
      <c r="M3918" s="20">
        <f>IF(C3918="Data Error","Data Error",IF(C3918&lt;=K3918,0,1-IFERROR(INDEX(BAAL!$C:$D,MATCH(ROUNDUP(C3918-K3918,0),BAAL!$B:$B,0),MATCH(LEFT(M$2,4),BAAL!$C$2:$D$2,0)),0)))</f>
        <v>0</v>
      </c>
      <c r="N3918" s="20"/>
      <c r="O3918" s="26"/>
      <c r="P3918" s="26"/>
      <c r="Q3918" s="6">
        <f t="shared" si="247"/>
        <v>6</v>
      </c>
      <c r="R3918" s="20"/>
    </row>
    <row r="3919" spans="1:18" x14ac:dyDescent="0.25">
      <c r="A3919" s="6">
        <v>5</v>
      </c>
      <c r="B3919" s="4">
        <v>42533.208333333336</v>
      </c>
      <c r="C3919" s="2">
        <f>IF([2]Analysis!AG3919="Data Error","Data Error",[2]Analysis!AI3919*C$1)</f>
        <v>0</v>
      </c>
      <c r="D3919" s="2"/>
      <c r="E3919" s="3">
        <f>IF(C3919="Data Error","Data Error",INDEX('[2]BAAL Adj Cap'!$CB$65:$CY$72,MONTH($B3919),$A3919+1))</f>
        <v>0.1225</v>
      </c>
      <c r="F3919" s="3"/>
      <c r="G3919" s="31">
        <f t="shared" si="244"/>
        <v>15.924999999999999</v>
      </c>
      <c r="H3919" s="31"/>
      <c r="I3919" s="23">
        <f t="shared" si="245"/>
        <v>0.1225</v>
      </c>
      <c r="J3919" s="23"/>
      <c r="K3919" s="7">
        <f t="shared" si="246"/>
        <v>15.924999999999999</v>
      </c>
      <c r="M3919" s="20">
        <f>IF(C3919="Data Error","Data Error",IF(C3919&lt;=K3919,0,1-IFERROR(INDEX(BAAL!$C:$D,MATCH(ROUNDUP(C3919-K3919,0),BAAL!$B:$B,0),MATCH(LEFT(M$2,4),BAAL!$C$2:$D$2,0)),0)))</f>
        <v>0</v>
      </c>
      <c r="N3919" s="20"/>
      <c r="O3919" s="26"/>
      <c r="P3919" s="26"/>
      <c r="Q3919" s="6">
        <f t="shared" si="247"/>
        <v>6</v>
      </c>
      <c r="R3919" s="20"/>
    </row>
    <row r="3920" spans="1:18" x14ac:dyDescent="0.25">
      <c r="A3920" s="6">
        <v>6</v>
      </c>
      <c r="B3920" s="4">
        <v>42533.25</v>
      </c>
      <c r="C3920" s="2">
        <f>IF([2]Analysis!AG3920="Data Error","Data Error",[2]Analysis!AI3920*C$1)</f>
        <v>0</v>
      </c>
      <c r="D3920" s="2"/>
      <c r="E3920" s="3">
        <f>IF(C3920="Data Error","Data Error",INDEX('[2]BAAL Adj Cap'!$CB$65:$CY$72,MONTH($B3920),$A3920+1))</f>
        <v>0.52249999999999996</v>
      </c>
      <c r="F3920" s="3"/>
      <c r="G3920" s="31">
        <f t="shared" si="244"/>
        <v>67.924999999999997</v>
      </c>
      <c r="H3920" s="31"/>
      <c r="I3920" s="23">
        <f t="shared" si="245"/>
        <v>0.52249999999999996</v>
      </c>
      <c r="J3920" s="23"/>
      <c r="K3920" s="7">
        <f t="shared" si="246"/>
        <v>28.990000000000009</v>
      </c>
      <c r="M3920" s="20">
        <f>IF(C3920="Data Error","Data Error",IF(C3920&lt;=K3920,0,1-IFERROR(INDEX(BAAL!$C:$D,MATCH(ROUNDUP(C3920-K3920,0),BAAL!$B:$B,0),MATCH(LEFT(M$2,4),BAAL!$C$2:$D$2,0)),0)))</f>
        <v>0</v>
      </c>
      <c r="N3920" s="20"/>
      <c r="O3920" s="26"/>
      <c r="P3920" s="26"/>
      <c r="Q3920" s="6">
        <f t="shared" si="247"/>
        <v>6</v>
      </c>
      <c r="R3920" s="20"/>
    </row>
    <row r="3921" spans="1:18" x14ac:dyDescent="0.25">
      <c r="A3921" s="6">
        <v>7</v>
      </c>
      <c r="B3921" s="4">
        <v>42533.291666666664</v>
      </c>
      <c r="C3921" s="2">
        <f>IF([2]Analysis!AG3921="Data Error","Data Error",[2]Analysis!AI3921*C$1)</f>
        <v>0.21732192235395595</v>
      </c>
      <c r="D3921" s="2"/>
      <c r="E3921" s="3">
        <f>IF(C3921="Data Error","Data Error",INDEX('[2]BAAL Adj Cap'!$CB$65:$CY$72,MONTH($B3921),$A3921+1))</f>
        <v>0.97124999999999995</v>
      </c>
      <c r="F3921" s="3"/>
      <c r="G3921" s="31">
        <f t="shared" si="244"/>
        <v>126.04517807764603</v>
      </c>
      <c r="H3921" s="31"/>
      <c r="I3921" s="23">
        <f t="shared" si="245"/>
        <v>0.97124999999999995</v>
      </c>
      <c r="J3921" s="23"/>
      <c r="K3921" s="7">
        <f t="shared" si="246"/>
        <v>28.990000000000009</v>
      </c>
      <c r="M3921" s="20">
        <f>IF(C3921="Data Error","Data Error",IF(C3921&lt;=K3921,0,1-IFERROR(INDEX(BAAL!$C:$D,MATCH(ROUNDUP(C3921-K3921,0),BAAL!$B:$B,0),MATCH(LEFT(M$2,4),BAAL!$C$2:$D$2,0)),0)))</f>
        <v>0</v>
      </c>
      <c r="N3921" s="20"/>
      <c r="O3921" s="26"/>
      <c r="P3921" s="26"/>
      <c r="Q3921" s="6">
        <f t="shared" si="247"/>
        <v>6</v>
      </c>
      <c r="R3921" s="20"/>
    </row>
    <row r="3922" spans="1:18" x14ac:dyDescent="0.25">
      <c r="A3922" s="6">
        <v>8</v>
      </c>
      <c r="B3922" s="4">
        <v>42533.333333333336</v>
      </c>
      <c r="C3922" s="2">
        <f>IF([2]Analysis!AG3922="Data Error","Data Error",[2]Analysis!AI3922*C$1)</f>
        <v>0</v>
      </c>
      <c r="D3922" s="2"/>
      <c r="E3922" s="3">
        <f>IF(C3922="Data Error","Data Error",INDEX('[2]BAAL Adj Cap'!$CB$65:$CY$72,MONTH($B3922),$A3922+1))</f>
        <v>0.99</v>
      </c>
      <c r="F3922" s="3"/>
      <c r="G3922" s="31">
        <f t="shared" si="244"/>
        <v>128.69999999999999</v>
      </c>
      <c r="H3922" s="31"/>
      <c r="I3922" s="23">
        <f t="shared" si="245"/>
        <v>0.99</v>
      </c>
      <c r="J3922" s="23"/>
      <c r="K3922" s="7">
        <f t="shared" si="246"/>
        <v>28.990000000000009</v>
      </c>
      <c r="M3922" s="20">
        <f>IF(C3922="Data Error","Data Error",IF(C3922&lt;=K3922,0,1-IFERROR(INDEX(BAAL!$C:$D,MATCH(ROUNDUP(C3922-K3922,0),BAAL!$B:$B,0),MATCH(LEFT(M$2,4),BAAL!$C$2:$D$2,0)),0)))</f>
        <v>0</v>
      </c>
      <c r="N3922" s="20"/>
      <c r="O3922" s="26"/>
      <c r="P3922" s="26"/>
      <c r="Q3922" s="6">
        <f t="shared" si="247"/>
        <v>6</v>
      </c>
      <c r="R3922" s="20"/>
    </row>
    <row r="3923" spans="1:18" x14ac:dyDescent="0.25">
      <c r="A3923" s="6">
        <v>9</v>
      </c>
      <c r="B3923" s="4">
        <v>42533.375</v>
      </c>
      <c r="C3923" s="2">
        <f>IF([2]Analysis!AG3923="Data Error","Data Error",[2]Analysis!AI3923*C$1)</f>
        <v>0.58316717091063885</v>
      </c>
      <c r="D3923" s="2"/>
      <c r="E3923" s="3">
        <f>IF(C3923="Data Error","Data Error",INDEX('[2]BAAL Adj Cap'!$CB$65:$CY$72,MONTH($B3923),$A3923+1))</f>
        <v>0.98375000000000001</v>
      </c>
      <c r="F3923" s="3"/>
      <c r="G3923" s="31">
        <f t="shared" si="244"/>
        <v>127.30433282908936</v>
      </c>
      <c r="H3923" s="31"/>
      <c r="I3923" s="23">
        <f t="shared" si="245"/>
        <v>0.98375000000000001</v>
      </c>
      <c r="J3923" s="23"/>
      <c r="K3923" s="7">
        <f t="shared" si="246"/>
        <v>28.990000000000009</v>
      </c>
      <c r="M3923" s="20">
        <f>IF(C3923="Data Error","Data Error",IF(C3923&lt;=K3923,0,1-IFERROR(INDEX(BAAL!$C:$D,MATCH(ROUNDUP(C3923-K3923,0),BAAL!$B:$B,0),MATCH(LEFT(M$2,4),BAAL!$C$2:$D$2,0)),0)))</f>
        <v>0</v>
      </c>
      <c r="N3923" s="20"/>
      <c r="O3923" s="26"/>
      <c r="P3923" s="26"/>
      <c r="Q3923" s="6">
        <f t="shared" si="247"/>
        <v>6</v>
      </c>
      <c r="R3923" s="20"/>
    </row>
    <row r="3924" spans="1:18" x14ac:dyDescent="0.25">
      <c r="A3924" s="6">
        <v>10</v>
      </c>
      <c r="B3924" s="4">
        <v>42533.416666666664</v>
      </c>
      <c r="C3924" s="2">
        <f>IF([2]Analysis!AG3924="Data Error","Data Error",[2]Analysis!AI3924*C$1)</f>
        <v>0.27943060013143445</v>
      </c>
      <c r="D3924" s="2"/>
      <c r="E3924" s="3">
        <f>IF(C3924="Data Error","Data Error",INDEX('[2]BAAL Adj Cap'!$CB$65:$CY$72,MONTH($B3924),$A3924+1))</f>
        <v>0.98</v>
      </c>
      <c r="F3924" s="3"/>
      <c r="G3924" s="31">
        <f t="shared" si="244"/>
        <v>127.12056939986856</v>
      </c>
      <c r="H3924" s="31"/>
      <c r="I3924" s="23">
        <f t="shared" si="245"/>
        <v>0.98</v>
      </c>
      <c r="J3924" s="23"/>
      <c r="K3924" s="7">
        <f t="shared" si="246"/>
        <v>28.990000000000009</v>
      </c>
      <c r="M3924" s="20">
        <f>IF(C3924="Data Error","Data Error",IF(C3924&lt;=K3924,0,1-IFERROR(INDEX(BAAL!$C:$D,MATCH(ROUNDUP(C3924-K3924,0),BAAL!$B:$B,0),MATCH(LEFT(M$2,4),BAAL!$C$2:$D$2,0)),0)))</f>
        <v>0</v>
      </c>
      <c r="N3924" s="20"/>
      <c r="O3924" s="26"/>
      <c r="P3924" s="26"/>
      <c r="Q3924" s="6">
        <f t="shared" si="247"/>
        <v>6</v>
      </c>
      <c r="R3924" s="20"/>
    </row>
    <row r="3925" spans="1:18" x14ac:dyDescent="0.25">
      <c r="A3925" s="6">
        <v>11</v>
      </c>
      <c r="B3925" s="4">
        <v>42533.458333333336</v>
      </c>
      <c r="C3925" s="2">
        <f>IF([2]Analysis!AG3925="Data Error","Data Error",[2]Analysis!AI3925*C$1)</f>
        <v>2.022453585693937</v>
      </c>
      <c r="D3925" s="2"/>
      <c r="E3925" s="3">
        <f>IF(C3925="Data Error","Data Error",INDEX('[2]BAAL Adj Cap'!$CB$65:$CY$72,MONTH($B3925),$A3925+1))</f>
        <v>0.98</v>
      </c>
      <c r="F3925" s="3"/>
      <c r="G3925" s="31">
        <f t="shared" si="244"/>
        <v>125.37754641430605</v>
      </c>
      <c r="H3925" s="31"/>
      <c r="I3925" s="23">
        <f t="shared" si="245"/>
        <v>0.98</v>
      </c>
      <c r="J3925" s="23"/>
      <c r="K3925" s="7">
        <f t="shared" si="246"/>
        <v>28.990000000000009</v>
      </c>
      <c r="M3925" s="20">
        <f>IF(C3925="Data Error","Data Error",IF(C3925&lt;=K3925,0,1-IFERROR(INDEX(BAAL!$C:$D,MATCH(ROUNDUP(C3925-K3925,0),BAAL!$B:$B,0),MATCH(LEFT(M$2,4),BAAL!$C$2:$D$2,0)),0)))</f>
        <v>0</v>
      </c>
      <c r="N3925" s="20"/>
      <c r="O3925" s="26"/>
      <c r="P3925" s="26"/>
      <c r="Q3925" s="6">
        <f t="shared" si="247"/>
        <v>6</v>
      </c>
      <c r="R3925" s="20"/>
    </row>
    <row r="3926" spans="1:18" x14ac:dyDescent="0.25">
      <c r="A3926" s="6">
        <v>12</v>
      </c>
      <c r="B3926" s="4">
        <v>42533.5</v>
      </c>
      <c r="C3926" s="2">
        <f>IF([2]Analysis!AG3926="Data Error","Data Error",[2]Analysis!AI3926*C$1)</f>
        <v>1.4827882270758133</v>
      </c>
      <c r="D3926" s="2"/>
      <c r="E3926" s="3">
        <f>IF(C3926="Data Error","Data Error",INDEX('[2]BAAL Adj Cap'!$CB$65:$CY$72,MONTH($B3926),$A3926+1))</f>
        <v>0.98</v>
      </c>
      <c r="F3926" s="3"/>
      <c r="G3926" s="31">
        <f t="shared" si="244"/>
        <v>125.91721177292418</v>
      </c>
      <c r="H3926" s="31"/>
      <c r="I3926" s="23">
        <f t="shared" si="245"/>
        <v>0.98</v>
      </c>
      <c r="J3926" s="23"/>
      <c r="K3926" s="7">
        <f t="shared" si="246"/>
        <v>28.990000000000009</v>
      </c>
      <c r="M3926" s="20">
        <f>IF(C3926="Data Error","Data Error",IF(C3926&lt;=K3926,0,1-IFERROR(INDEX(BAAL!$C:$D,MATCH(ROUNDUP(C3926-K3926,0),BAAL!$B:$B,0),MATCH(LEFT(M$2,4),BAAL!$C$2:$D$2,0)),0)))</f>
        <v>0</v>
      </c>
      <c r="N3926" s="20"/>
      <c r="O3926" s="26"/>
      <c r="P3926" s="26"/>
      <c r="Q3926" s="6">
        <f t="shared" si="247"/>
        <v>6</v>
      </c>
      <c r="R3926" s="20"/>
    </row>
    <row r="3927" spans="1:18" x14ac:dyDescent="0.25">
      <c r="A3927" s="6">
        <v>13</v>
      </c>
      <c r="B3927" s="4">
        <v>42533.541666666664</v>
      </c>
      <c r="C3927" s="2">
        <f>IF([2]Analysis!AG3927="Data Error","Data Error",[2]Analysis!AI3927*C$1)</f>
        <v>1.8147973819416305</v>
      </c>
      <c r="D3927" s="2"/>
      <c r="E3927" s="3">
        <f>IF(C3927="Data Error","Data Error",INDEX('[2]BAAL Adj Cap'!$CB$65:$CY$72,MONTH($B3927),$A3927+1))</f>
        <v>0.98</v>
      </c>
      <c r="F3927" s="3"/>
      <c r="G3927" s="31">
        <f t="shared" si="244"/>
        <v>125.58520261805836</v>
      </c>
      <c r="H3927" s="31"/>
      <c r="I3927" s="23">
        <f t="shared" si="245"/>
        <v>0.98</v>
      </c>
      <c r="J3927" s="23"/>
      <c r="K3927" s="7">
        <f t="shared" si="246"/>
        <v>28.990000000000009</v>
      </c>
      <c r="M3927" s="20">
        <f>IF(C3927="Data Error","Data Error",IF(C3927&lt;=K3927,0,1-IFERROR(INDEX(BAAL!$C:$D,MATCH(ROUNDUP(C3927-K3927,0),BAAL!$B:$B,0),MATCH(LEFT(M$2,4),BAAL!$C$2:$D$2,0)),0)))</f>
        <v>0</v>
      </c>
      <c r="N3927" s="20"/>
      <c r="O3927" s="26"/>
      <c r="P3927" s="26"/>
      <c r="Q3927" s="6">
        <f t="shared" si="247"/>
        <v>6</v>
      </c>
      <c r="R3927" s="20"/>
    </row>
    <row r="3928" spans="1:18" x14ac:dyDescent="0.25">
      <c r="A3928" s="6">
        <v>14</v>
      </c>
      <c r="B3928" s="4">
        <v>42533.583333333336</v>
      </c>
      <c r="C3928" s="2">
        <f>IF([2]Analysis!AG3928="Data Error","Data Error",[2]Analysis!AI3928*C$1)</f>
        <v>2.0254253598642582</v>
      </c>
      <c r="D3928" s="2"/>
      <c r="E3928" s="3">
        <f>IF(C3928="Data Error","Data Error",INDEX('[2]BAAL Adj Cap'!$CB$65:$CY$72,MONTH($B3928),$A3928+1))</f>
        <v>0.98</v>
      </c>
      <c r="F3928" s="3"/>
      <c r="G3928" s="31">
        <f t="shared" si="244"/>
        <v>125.37457464013573</v>
      </c>
      <c r="H3928" s="31"/>
      <c r="I3928" s="23">
        <f t="shared" si="245"/>
        <v>0.98</v>
      </c>
      <c r="J3928" s="23"/>
      <c r="K3928" s="7">
        <f t="shared" si="246"/>
        <v>28.990000000000009</v>
      </c>
      <c r="M3928" s="20">
        <f>IF(C3928="Data Error","Data Error",IF(C3928&lt;=K3928,0,1-IFERROR(INDEX(BAAL!$C:$D,MATCH(ROUNDUP(C3928-K3928,0),BAAL!$B:$B,0),MATCH(LEFT(M$2,4),BAAL!$C$2:$D$2,0)),0)))</f>
        <v>0</v>
      </c>
      <c r="N3928" s="20"/>
      <c r="O3928" s="26"/>
      <c r="P3928" s="26"/>
      <c r="Q3928" s="6">
        <f t="shared" si="247"/>
        <v>6</v>
      </c>
      <c r="R3928" s="20"/>
    </row>
    <row r="3929" spans="1:18" x14ac:dyDescent="0.25">
      <c r="A3929" s="6">
        <v>15</v>
      </c>
      <c r="B3929" s="4">
        <v>42533.625</v>
      </c>
      <c r="C3929" s="2">
        <f>IF([2]Analysis!AG3929="Data Error","Data Error",[2]Analysis!AI3929*C$1)</f>
        <v>2.7565137999981686</v>
      </c>
      <c r="D3929" s="2"/>
      <c r="E3929" s="3">
        <f>IF(C3929="Data Error","Data Error",INDEX('[2]BAAL Adj Cap'!$CB$65:$CY$72,MONTH($B3929),$A3929+1))</f>
        <v>0.98</v>
      </c>
      <c r="F3929" s="3"/>
      <c r="G3929" s="31">
        <f t="shared" si="244"/>
        <v>124.64348620000182</v>
      </c>
      <c r="H3929" s="31"/>
      <c r="I3929" s="23">
        <f t="shared" si="245"/>
        <v>0.98</v>
      </c>
      <c r="J3929" s="23"/>
      <c r="K3929" s="7">
        <f t="shared" si="246"/>
        <v>28.990000000000009</v>
      </c>
      <c r="M3929" s="20">
        <f>IF(C3929="Data Error","Data Error",IF(C3929&lt;=K3929,0,1-IFERROR(INDEX(BAAL!$C:$D,MATCH(ROUNDUP(C3929-K3929,0),BAAL!$B:$B,0),MATCH(LEFT(M$2,4),BAAL!$C$2:$D$2,0)),0)))</f>
        <v>0</v>
      </c>
      <c r="N3929" s="20"/>
      <c r="O3929" s="26"/>
      <c r="P3929" s="26"/>
      <c r="Q3929" s="6">
        <f t="shared" si="247"/>
        <v>6</v>
      </c>
      <c r="R3929" s="20"/>
    </row>
    <row r="3930" spans="1:18" x14ac:dyDescent="0.25">
      <c r="A3930" s="6">
        <v>16</v>
      </c>
      <c r="B3930" s="4">
        <v>42533.666666666664</v>
      </c>
      <c r="C3930" s="2">
        <f>IF([2]Analysis!AG3930="Data Error","Data Error",[2]Analysis!AI3930*C$1)</f>
        <v>6.3485411452832086</v>
      </c>
      <c r="D3930" s="2"/>
      <c r="E3930" s="3">
        <f>IF(C3930="Data Error","Data Error",INDEX('[2]BAAL Adj Cap'!$CB$65:$CY$72,MONTH($B3930),$A3930+1))</f>
        <v>0.98</v>
      </c>
      <c r="F3930" s="3"/>
      <c r="G3930" s="31">
        <f t="shared" si="244"/>
        <v>121.05145885471678</v>
      </c>
      <c r="H3930" s="31"/>
      <c r="I3930" s="23">
        <f t="shared" si="245"/>
        <v>0.98</v>
      </c>
      <c r="J3930" s="23"/>
      <c r="K3930" s="7">
        <f t="shared" si="246"/>
        <v>28.990000000000009</v>
      </c>
      <c r="M3930" s="20">
        <f>IF(C3930="Data Error","Data Error",IF(C3930&lt;=K3930,0,1-IFERROR(INDEX(BAAL!$C:$D,MATCH(ROUNDUP(C3930-K3930,0),BAAL!$B:$B,0),MATCH(LEFT(M$2,4),BAAL!$C$2:$D$2,0)),0)))</f>
        <v>0</v>
      </c>
      <c r="N3930" s="20"/>
      <c r="O3930" s="26"/>
      <c r="P3930" s="26"/>
      <c r="Q3930" s="6">
        <f t="shared" si="247"/>
        <v>6</v>
      </c>
      <c r="R3930" s="20"/>
    </row>
    <row r="3931" spans="1:18" x14ac:dyDescent="0.25">
      <c r="A3931" s="6">
        <v>17</v>
      </c>
      <c r="B3931" s="4">
        <v>42533.708333333336</v>
      </c>
      <c r="C3931" s="2">
        <f>IF([2]Analysis!AG3931="Data Error","Data Error",[2]Analysis!AI3931*C$1)</f>
        <v>12.841475597498732</v>
      </c>
      <c r="D3931" s="2"/>
      <c r="E3931" s="3">
        <f>IF(C3931="Data Error","Data Error",INDEX('[2]BAAL Adj Cap'!$CB$65:$CY$72,MONTH($B3931),$A3931+1))</f>
        <v>0.96750000000000003</v>
      </c>
      <c r="F3931" s="3"/>
      <c r="G3931" s="31">
        <f t="shared" si="244"/>
        <v>112.93352440250128</v>
      </c>
      <c r="H3931" s="31"/>
      <c r="I3931" s="23">
        <f t="shared" si="245"/>
        <v>0.96750000000000003</v>
      </c>
      <c r="J3931" s="23"/>
      <c r="K3931" s="7">
        <f t="shared" si="246"/>
        <v>28.990000000000009</v>
      </c>
      <c r="M3931" s="20">
        <f>IF(C3931="Data Error","Data Error",IF(C3931&lt;=K3931,0,1-IFERROR(INDEX(BAAL!$C:$D,MATCH(ROUNDUP(C3931-K3931,0),BAAL!$B:$B,0),MATCH(LEFT(M$2,4),BAAL!$C$2:$D$2,0)),0)))</f>
        <v>0</v>
      </c>
      <c r="N3931" s="20"/>
      <c r="O3931" s="26"/>
      <c r="P3931" s="26"/>
      <c r="Q3931" s="6">
        <f t="shared" si="247"/>
        <v>6</v>
      </c>
      <c r="R3931" s="20"/>
    </row>
    <row r="3932" spans="1:18" x14ac:dyDescent="0.25">
      <c r="A3932" s="6">
        <v>18</v>
      </c>
      <c r="B3932" s="4">
        <v>42533.75</v>
      </c>
      <c r="C3932" s="2">
        <f>IF([2]Analysis!AG3932="Data Error","Data Error",[2]Analysis!AI3932*C$1)</f>
        <v>23.575686496609944</v>
      </c>
      <c r="D3932" s="2"/>
      <c r="E3932" s="3">
        <f>IF(C3932="Data Error","Data Error",INDEX('[2]BAAL Adj Cap'!$CB$65:$CY$72,MONTH($B3932),$A3932+1))</f>
        <v>0.76624999999999999</v>
      </c>
      <c r="F3932" s="3"/>
      <c r="G3932" s="31">
        <f t="shared" si="244"/>
        <v>76.03681350339005</v>
      </c>
      <c r="H3932" s="31"/>
      <c r="I3932" s="23">
        <f t="shared" si="245"/>
        <v>0.76624999999999999</v>
      </c>
      <c r="J3932" s="23"/>
      <c r="K3932" s="7">
        <f t="shared" si="246"/>
        <v>28.990000000000009</v>
      </c>
      <c r="M3932" s="20">
        <f>IF(C3932="Data Error","Data Error",IF(C3932&lt;=K3932,0,1-IFERROR(INDEX(BAAL!$C:$D,MATCH(ROUNDUP(C3932-K3932,0),BAAL!$B:$B,0),MATCH(LEFT(M$2,4),BAAL!$C$2:$D$2,0)),0)))</f>
        <v>0</v>
      </c>
      <c r="N3932" s="20"/>
      <c r="O3932" s="26"/>
      <c r="P3932" s="26"/>
      <c r="Q3932" s="6">
        <f t="shared" si="247"/>
        <v>6</v>
      </c>
      <c r="R3932" s="20"/>
    </row>
    <row r="3933" spans="1:18" x14ac:dyDescent="0.25">
      <c r="A3933" s="6">
        <v>19</v>
      </c>
      <c r="B3933" s="4">
        <v>42533.791666666664</v>
      </c>
      <c r="C3933" s="2">
        <f>IF([2]Analysis!AG3933="Data Error","Data Error",[2]Analysis!AI3933*C$1)</f>
        <v>13.961357657990016</v>
      </c>
      <c r="D3933" s="2"/>
      <c r="E3933" s="3">
        <f>IF(C3933="Data Error","Data Error",INDEX('[2]BAAL Adj Cap'!$CB$65:$CY$72,MONTH($B3933),$A3933+1))</f>
        <v>0.30625000000000002</v>
      </c>
      <c r="F3933" s="3"/>
      <c r="G3933" s="31">
        <f t="shared" si="244"/>
        <v>25.851142342009986</v>
      </c>
      <c r="H3933" s="31"/>
      <c r="I3933" s="23">
        <f t="shared" si="245"/>
        <v>0.30625000000000002</v>
      </c>
      <c r="J3933" s="23"/>
      <c r="K3933" s="7">
        <f t="shared" si="246"/>
        <v>28.990000000000009</v>
      </c>
      <c r="M3933" s="20">
        <f>IF(C3933="Data Error","Data Error",IF(C3933&lt;=K3933,0,1-IFERROR(INDEX(BAAL!$C:$D,MATCH(ROUNDUP(C3933-K3933,0),BAAL!$B:$B,0),MATCH(LEFT(M$2,4),BAAL!$C$2:$D$2,0)),0)))</f>
        <v>0</v>
      </c>
      <c r="N3933" s="20"/>
      <c r="O3933" s="26"/>
      <c r="P3933" s="26"/>
      <c r="Q3933" s="6">
        <f t="shared" si="247"/>
        <v>6</v>
      </c>
      <c r="R3933" s="20"/>
    </row>
    <row r="3934" spans="1:18" x14ac:dyDescent="0.25">
      <c r="A3934" s="6">
        <v>20</v>
      </c>
      <c r="B3934" s="4">
        <v>42533.833333333336</v>
      </c>
      <c r="C3934" s="2">
        <f>IF([2]Analysis!AG3934="Data Error","Data Error",[2]Analysis!AI3934*C$1)</f>
        <v>4.4206664500659629</v>
      </c>
      <c r="D3934" s="2"/>
      <c r="E3934" s="3">
        <f>IF(C3934="Data Error","Data Error",INDEX('[2]BAAL Adj Cap'!$CB$65:$CY$72,MONTH($B3934),$A3934+1))</f>
        <v>3.7500000000000006E-2</v>
      </c>
      <c r="F3934" s="3"/>
      <c r="G3934" s="31">
        <f t="shared" si="244"/>
        <v>0.45433354993403796</v>
      </c>
      <c r="H3934" s="31"/>
      <c r="I3934" s="23">
        <f t="shared" si="245"/>
        <v>3.7500000000000006E-2</v>
      </c>
      <c r="J3934" s="23"/>
      <c r="K3934" s="7">
        <f t="shared" si="246"/>
        <v>4.8750000000000009</v>
      </c>
      <c r="M3934" s="20">
        <f>IF(C3934="Data Error","Data Error",IF(C3934&lt;=K3934,0,1-IFERROR(INDEX(BAAL!$C:$D,MATCH(ROUNDUP(C3934-K3934,0),BAAL!$B:$B,0),MATCH(LEFT(M$2,4),BAAL!$C$2:$D$2,0)),0)))</f>
        <v>0</v>
      </c>
      <c r="N3934" s="20"/>
      <c r="O3934" s="26"/>
      <c r="P3934" s="26"/>
      <c r="Q3934" s="6">
        <f t="shared" si="247"/>
        <v>6</v>
      </c>
      <c r="R3934" s="20"/>
    </row>
    <row r="3935" spans="1:18" x14ac:dyDescent="0.25">
      <c r="A3935" s="6">
        <v>21</v>
      </c>
      <c r="B3935" s="4">
        <v>42533.875</v>
      </c>
      <c r="C3935" s="2">
        <f>IF([2]Analysis!AG3935="Data Error","Data Error",[2]Analysis!AI3935*C$1)</f>
        <v>0</v>
      </c>
      <c r="D3935" s="2"/>
      <c r="E3935" s="3">
        <f>IF(C3935="Data Error","Data Error",INDEX('[2]BAAL Adj Cap'!$CB$65:$CY$72,MONTH($B3935),$A3935+1))</f>
        <v>0</v>
      </c>
      <c r="F3935" s="3"/>
      <c r="G3935" s="31">
        <f t="shared" si="244"/>
        <v>0</v>
      </c>
      <c r="H3935" s="31"/>
      <c r="I3935" s="23">
        <f t="shared" si="245"/>
        <v>0</v>
      </c>
      <c r="J3935" s="23"/>
      <c r="K3935" s="7">
        <f t="shared" si="246"/>
        <v>0</v>
      </c>
      <c r="M3935" s="20">
        <f>IF(C3935="Data Error","Data Error",IF(C3935&lt;=K3935,0,1-IFERROR(INDEX(BAAL!$C:$D,MATCH(ROUNDUP(C3935-K3935,0),BAAL!$B:$B,0),MATCH(LEFT(M$2,4),BAAL!$C$2:$D$2,0)),0)))</f>
        <v>0</v>
      </c>
      <c r="N3935" s="20"/>
      <c r="O3935" s="26"/>
      <c r="P3935" s="26"/>
      <c r="Q3935" s="6">
        <f t="shared" si="247"/>
        <v>6</v>
      </c>
      <c r="R3935" s="20"/>
    </row>
    <row r="3936" spans="1:18" x14ac:dyDescent="0.25">
      <c r="A3936" s="6">
        <v>22</v>
      </c>
      <c r="B3936" s="4">
        <v>42533.916666666664</v>
      </c>
      <c r="C3936" s="2">
        <f>IF([2]Analysis!AG3936="Data Error","Data Error",[2]Analysis!AI3936*C$1)</f>
        <v>0</v>
      </c>
      <c r="D3936" s="2"/>
      <c r="E3936" s="3">
        <f>IF(C3936="Data Error","Data Error",INDEX('[2]BAAL Adj Cap'!$CB$65:$CY$72,MONTH($B3936),$A3936+1))</f>
        <v>0</v>
      </c>
      <c r="F3936" s="3"/>
      <c r="G3936" s="31">
        <f t="shared" si="244"/>
        <v>0</v>
      </c>
      <c r="H3936" s="31"/>
      <c r="I3936" s="23">
        <f t="shared" si="245"/>
        <v>0</v>
      </c>
      <c r="J3936" s="23"/>
      <c r="K3936" s="7">
        <f t="shared" si="246"/>
        <v>0</v>
      </c>
      <c r="M3936" s="20">
        <f>IF(C3936="Data Error","Data Error",IF(C3936&lt;=K3936,0,1-IFERROR(INDEX(BAAL!$C:$D,MATCH(ROUNDUP(C3936-K3936,0),BAAL!$B:$B,0),MATCH(LEFT(M$2,4),BAAL!$C$2:$D$2,0)),0)))</f>
        <v>0</v>
      </c>
      <c r="N3936" s="20"/>
      <c r="O3936" s="26"/>
      <c r="P3936" s="26"/>
      <c r="Q3936" s="6">
        <f t="shared" si="247"/>
        <v>6</v>
      </c>
      <c r="R3936" s="20"/>
    </row>
    <row r="3937" spans="1:18" x14ac:dyDescent="0.25">
      <c r="A3937" s="6">
        <v>23</v>
      </c>
      <c r="B3937" s="4">
        <v>42533.958333333336</v>
      </c>
      <c r="C3937" s="2">
        <f>IF([2]Analysis!AG3937="Data Error","Data Error",[2]Analysis!AI3937*C$1)</f>
        <v>0</v>
      </c>
      <c r="D3937" s="2"/>
      <c r="E3937" s="3">
        <f>IF(C3937="Data Error","Data Error",INDEX('[2]BAAL Adj Cap'!$CB$65:$CY$72,MONTH($B3937),$A3937+1))</f>
        <v>0</v>
      </c>
      <c r="F3937" s="3"/>
      <c r="G3937" s="31">
        <f t="shared" si="244"/>
        <v>0</v>
      </c>
      <c r="H3937" s="31"/>
      <c r="I3937" s="23">
        <f t="shared" si="245"/>
        <v>0</v>
      </c>
      <c r="J3937" s="23"/>
      <c r="K3937" s="7">
        <f t="shared" si="246"/>
        <v>0</v>
      </c>
      <c r="M3937" s="20">
        <f>IF(C3937="Data Error","Data Error",IF(C3937&lt;=K3937,0,1-IFERROR(INDEX(BAAL!$C:$D,MATCH(ROUNDUP(C3937-K3937,0),BAAL!$B:$B,0),MATCH(LEFT(M$2,4),BAAL!$C$2:$D$2,0)),0)))</f>
        <v>0</v>
      </c>
      <c r="N3937" s="20"/>
      <c r="O3937" s="26"/>
      <c r="P3937" s="26"/>
      <c r="Q3937" s="6">
        <f t="shared" si="247"/>
        <v>6</v>
      </c>
      <c r="R3937" s="20"/>
    </row>
    <row r="3938" spans="1:18" x14ac:dyDescent="0.25">
      <c r="A3938" s="6">
        <v>0</v>
      </c>
      <c r="B3938" s="1">
        <v>42534</v>
      </c>
      <c r="C3938" s="2">
        <f>IF([2]Analysis!AG3938="Data Error","Data Error",[2]Analysis!AI3938*C$1)</f>
        <v>0</v>
      </c>
      <c r="D3938" s="2"/>
      <c r="E3938" s="3">
        <f>IF(C3938="Data Error","Data Error",INDEX('[2]BAAL Adj Cap'!$CB$65:$CY$72,MONTH($B3938),$A3938+1))</f>
        <v>0</v>
      </c>
      <c r="F3938" s="3"/>
      <c r="G3938" s="31">
        <f t="shared" si="244"/>
        <v>0</v>
      </c>
      <c r="H3938" s="31"/>
      <c r="I3938" s="23">
        <f t="shared" si="245"/>
        <v>0</v>
      </c>
      <c r="J3938" s="23"/>
      <c r="K3938" s="7">
        <f t="shared" si="246"/>
        <v>0</v>
      </c>
      <c r="M3938" s="20">
        <f>IF(C3938="Data Error","Data Error",IF(C3938&lt;=K3938,0,1-IFERROR(INDEX(BAAL!$C:$D,MATCH(ROUNDUP(C3938-K3938,0),BAAL!$B:$B,0),MATCH(LEFT(M$2,4),BAAL!$C$2:$D$2,0)),0)))</f>
        <v>0</v>
      </c>
      <c r="N3938" s="20"/>
      <c r="O3938" s="26"/>
      <c r="P3938" s="26"/>
      <c r="Q3938" s="6">
        <f t="shared" si="247"/>
        <v>6</v>
      </c>
      <c r="R3938" s="20"/>
    </row>
    <row r="3939" spans="1:18" x14ac:dyDescent="0.25">
      <c r="A3939" s="6">
        <v>1</v>
      </c>
      <c r="B3939" s="4">
        <v>42534.041666666664</v>
      </c>
      <c r="C3939" s="2">
        <f>IF([2]Analysis!AG3939="Data Error","Data Error",[2]Analysis!AI3939*C$1)</f>
        <v>0</v>
      </c>
      <c r="D3939" s="2"/>
      <c r="E3939" s="3">
        <f>IF(C3939="Data Error","Data Error",INDEX('[2]BAAL Adj Cap'!$CB$65:$CY$72,MONTH($B3939),$A3939+1))</f>
        <v>0</v>
      </c>
      <c r="F3939" s="3"/>
      <c r="G3939" s="31">
        <f t="shared" si="244"/>
        <v>0</v>
      </c>
      <c r="H3939" s="31"/>
      <c r="I3939" s="23">
        <f t="shared" si="245"/>
        <v>0</v>
      </c>
      <c r="J3939" s="23"/>
      <c r="K3939" s="7">
        <f t="shared" si="246"/>
        <v>0</v>
      </c>
      <c r="M3939" s="20">
        <f>IF(C3939="Data Error","Data Error",IF(C3939&lt;=K3939,0,1-IFERROR(INDEX(BAAL!$C:$D,MATCH(ROUNDUP(C3939-K3939,0),BAAL!$B:$B,0),MATCH(LEFT(M$2,4),BAAL!$C$2:$D$2,0)),0)))</f>
        <v>0</v>
      </c>
      <c r="N3939" s="20"/>
      <c r="O3939" s="26"/>
      <c r="P3939" s="26"/>
      <c r="Q3939" s="6">
        <f t="shared" si="247"/>
        <v>6</v>
      </c>
      <c r="R3939" s="20"/>
    </row>
    <row r="3940" spans="1:18" x14ac:dyDescent="0.25">
      <c r="A3940" s="6">
        <v>2</v>
      </c>
      <c r="B3940" s="4">
        <v>42534.083333333336</v>
      </c>
      <c r="C3940" s="2">
        <f>IF([2]Analysis!AG3940="Data Error","Data Error",[2]Analysis!AI3940*C$1)</f>
        <v>0</v>
      </c>
      <c r="D3940" s="2"/>
      <c r="E3940" s="3">
        <f>IF(C3940="Data Error","Data Error",INDEX('[2]BAAL Adj Cap'!$CB$65:$CY$72,MONTH($B3940),$A3940+1))</f>
        <v>0</v>
      </c>
      <c r="F3940" s="3"/>
      <c r="G3940" s="31">
        <f t="shared" si="244"/>
        <v>0</v>
      </c>
      <c r="H3940" s="31"/>
      <c r="I3940" s="23">
        <f t="shared" si="245"/>
        <v>0</v>
      </c>
      <c r="J3940" s="23"/>
      <c r="K3940" s="7">
        <f t="shared" si="246"/>
        <v>0</v>
      </c>
      <c r="M3940" s="20">
        <f>IF(C3940="Data Error","Data Error",IF(C3940&lt;=K3940,0,1-IFERROR(INDEX(BAAL!$C:$D,MATCH(ROUNDUP(C3940-K3940,0),BAAL!$B:$B,0),MATCH(LEFT(M$2,4),BAAL!$C$2:$D$2,0)),0)))</f>
        <v>0</v>
      </c>
      <c r="N3940" s="20"/>
      <c r="O3940" s="26"/>
      <c r="P3940" s="26"/>
      <c r="Q3940" s="6">
        <f t="shared" si="247"/>
        <v>6</v>
      </c>
      <c r="R3940" s="20"/>
    </row>
    <row r="3941" spans="1:18" x14ac:dyDescent="0.25">
      <c r="A3941" s="6">
        <v>3</v>
      </c>
      <c r="B3941" s="4">
        <v>42534.125</v>
      </c>
      <c r="C3941" s="2">
        <f>IF([2]Analysis!AG3941="Data Error","Data Error",[2]Analysis!AI3941*C$1)</f>
        <v>0</v>
      </c>
      <c r="D3941" s="2"/>
      <c r="E3941" s="3">
        <f>IF(C3941="Data Error","Data Error",INDEX('[2]BAAL Adj Cap'!$CB$65:$CY$72,MONTH($B3941),$A3941+1))</f>
        <v>0</v>
      </c>
      <c r="F3941" s="3"/>
      <c r="G3941" s="31">
        <f t="shared" si="244"/>
        <v>0</v>
      </c>
      <c r="H3941" s="31"/>
      <c r="I3941" s="23">
        <f t="shared" si="245"/>
        <v>0</v>
      </c>
      <c r="J3941" s="23"/>
      <c r="K3941" s="7">
        <f t="shared" si="246"/>
        <v>0</v>
      </c>
      <c r="M3941" s="20">
        <f>IF(C3941="Data Error","Data Error",IF(C3941&lt;=K3941,0,1-IFERROR(INDEX(BAAL!$C:$D,MATCH(ROUNDUP(C3941-K3941,0),BAAL!$B:$B,0),MATCH(LEFT(M$2,4),BAAL!$C$2:$D$2,0)),0)))</f>
        <v>0</v>
      </c>
      <c r="N3941" s="20"/>
      <c r="O3941" s="26"/>
      <c r="P3941" s="26"/>
      <c r="Q3941" s="6">
        <f t="shared" si="247"/>
        <v>6</v>
      </c>
      <c r="R3941" s="20"/>
    </row>
    <row r="3942" spans="1:18" x14ac:dyDescent="0.25">
      <c r="A3942" s="6">
        <v>4</v>
      </c>
      <c r="B3942" s="4">
        <v>42534.166666666664</v>
      </c>
      <c r="C3942" s="2">
        <f>IF([2]Analysis!AG3942="Data Error","Data Error",[2]Analysis!AI3942*C$1)</f>
        <v>0.37945558826746945</v>
      </c>
      <c r="D3942" s="2"/>
      <c r="E3942" s="3">
        <f>IF(C3942="Data Error","Data Error",INDEX('[2]BAAL Adj Cap'!$CB$65:$CY$72,MONTH($B3942),$A3942+1))</f>
        <v>1.4999999999999999E-2</v>
      </c>
      <c r="F3942" s="3"/>
      <c r="G3942" s="31">
        <f t="shared" si="244"/>
        <v>1.5705444117325305</v>
      </c>
      <c r="H3942" s="31"/>
      <c r="I3942" s="23">
        <f t="shared" si="245"/>
        <v>1.4999999999999999E-2</v>
      </c>
      <c r="J3942" s="23"/>
      <c r="K3942" s="7">
        <f t="shared" si="246"/>
        <v>1.95</v>
      </c>
      <c r="M3942" s="20">
        <f>IF(C3942="Data Error","Data Error",IF(C3942&lt;=K3942,0,1-IFERROR(INDEX(BAAL!$C:$D,MATCH(ROUNDUP(C3942-K3942,0),BAAL!$B:$B,0),MATCH(LEFT(M$2,4),BAAL!$C$2:$D$2,0)),0)))</f>
        <v>0</v>
      </c>
      <c r="N3942" s="20"/>
      <c r="O3942" s="26"/>
      <c r="P3942" s="26"/>
      <c r="Q3942" s="6">
        <f t="shared" si="247"/>
        <v>6</v>
      </c>
      <c r="R3942" s="20"/>
    </row>
    <row r="3943" spans="1:18" x14ac:dyDescent="0.25">
      <c r="A3943" s="6">
        <v>5</v>
      </c>
      <c r="B3943" s="4">
        <v>42534.208333333336</v>
      </c>
      <c r="C3943" s="2">
        <f>IF([2]Analysis!AG3943="Data Error","Data Error",[2]Analysis!AI3943*C$1)</f>
        <v>1.4496103438237937</v>
      </c>
      <c r="D3943" s="2"/>
      <c r="E3943" s="3">
        <f>IF(C3943="Data Error","Data Error",INDEX('[2]BAAL Adj Cap'!$CB$65:$CY$72,MONTH($B3943),$A3943+1))</f>
        <v>0.1225</v>
      </c>
      <c r="F3943" s="3"/>
      <c r="G3943" s="31">
        <f t="shared" si="244"/>
        <v>14.475389656176205</v>
      </c>
      <c r="H3943" s="31"/>
      <c r="I3943" s="23">
        <f t="shared" si="245"/>
        <v>0.1225</v>
      </c>
      <c r="J3943" s="23"/>
      <c r="K3943" s="7">
        <f t="shared" si="246"/>
        <v>15.924999999999999</v>
      </c>
      <c r="M3943" s="20">
        <f>IF(C3943="Data Error","Data Error",IF(C3943&lt;=K3943,0,1-IFERROR(INDEX(BAAL!$C:$D,MATCH(ROUNDUP(C3943-K3943,0),BAAL!$B:$B,0),MATCH(LEFT(M$2,4),BAAL!$C$2:$D$2,0)),0)))</f>
        <v>0</v>
      </c>
      <c r="N3943" s="20"/>
      <c r="O3943" s="26"/>
      <c r="P3943" s="26"/>
      <c r="Q3943" s="6">
        <f t="shared" si="247"/>
        <v>6</v>
      </c>
      <c r="R3943" s="20"/>
    </row>
    <row r="3944" spans="1:18" x14ac:dyDescent="0.25">
      <c r="A3944" s="6">
        <v>6</v>
      </c>
      <c r="B3944" s="4">
        <v>42534.25</v>
      </c>
      <c r="C3944" s="2">
        <f>IF([2]Analysis!AG3944="Data Error","Data Error",[2]Analysis!AI3944*C$1)</f>
        <v>3.650723179818816</v>
      </c>
      <c r="D3944" s="2"/>
      <c r="E3944" s="3">
        <f>IF(C3944="Data Error","Data Error",INDEX('[2]BAAL Adj Cap'!$CB$65:$CY$72,MONTH($B3944),$A3944+1))</f>
        <v>0.52249999999999996</v>
      </c>
      <c r="F3944" s="3"/>
      <c r="G3944" s="31">
        <f t="shared" si="244"/>
        <v>64.274276820181186</v>
      </c>
      <c r="H3944" s="31"/>
      <c r="I3944" s="23">
        <f t="shared" si="245"/>
        <v>0.52249999999999996</v>
      </c>
      <c r="J3944" s="23"/>
      <c r="K3944" s="7">
        <f t="shared" si="246"/>
        <v>28.990000000000009</v>
      </c>
      <c r="M3944" s="20">
        <f>IF(C3944="Data Error","Data Error",IF(C3944&lt;=K3944,0,1-IFERROR(INDEX(BAAL!$C:$D,MATCH(ROUNDUP(C3944-K3944,0),BAAL!$B:$B,0),MATCH(LEFT(M$2,4),BAAL!$C$2:$D$2,0)),0)))</f>
        <v>0</v>
      </c>
      <c r="N3944" s="20"/>
      <c r="O3944" s="26"/>
      <c r="P3944" s="26"/>
      <c r="Q3944" s="6">
        <f t="shared" si="247"/>
        <v>6</v>
      </c>
      <c r="R3944" s="20"/>
    </row>
    <row r="3945" spans="1:18" x14ac:dyDescent="0.25">
      <c r="A3945" s="6">
        <v>7</v>
      </c>
      <c r="B3945" s="4">
        <v>42534.291666666664</v>
      </c>
      <c r="C3945" s="2">
        <f>IF([2]Analysis!AG3945="Data Error","Data Error",[2]Analysis!AI3945*C$1)</f>
        <v>9.8263080027603369</v>
      </c>
      <c r="D3945" s="2"/>
      <c r="E3945" s="3">
        <f>IF(C3945="Data Error","Data Error",INDEX('[2]BAAL Adj Cap'!$CB$65:$CY$72,MONTH($B3945),$A3945+1))</f>
        <v>0.97124999999999995</v>
      </c>
      <c r="F3945" s="3"/>
      <c r="G3945" s="31">
        <f t="shared" si="244"/>
        <v>116.43619199723965</v>
      </c>
      <c r="H3945" s="31"/>
      <c r="I3945" s="23">
        <f t="shared" si="245"/>
        <v>0.97124999999999995</v>
      </c>
      <c r="J3945" s="23"/>
      <c r="K3945" s="7">
        <f t="shared" si="246"/>
        <v>28.990000000000009</v>
      </c>
      <c r="M3945" s="20">
        <f>IF(C3945="Data Error","Data Error",IF(C3945&lt;=K3945,0,1-IFERROR(INDEX(BAAL!$C:$D,MATCH(ROUNDUP(C3945-K3945,0),BAAL!$B:$B,0),MATCH(LEFT(M$2,4),BAAL!$C$2:$D$2,0)),0)))</f>
        <v>0</v>
      </c>
      <c r="N3945" s="20"/>
      <c r="O3945" s="26"/>
      <c r="P3945" s="26"/>
      <c r="Q3945" s="6">
        <f t="shared" si="247"/>
        <v>6</v>
      </c>
      <c r="R3945" s="20"/>
    </row>
    <row r="3946" spans="1:18" x14ac:dyDescent="0.25">
      <c r="A3946" s="6">
        <v>8</v>
      </c>
      <c r="B3946" s="4">
        <v>42534.333333333336</v>
      </c>
      <c r="C3946" s="2">
        <f>IF([2]Analysis!AG3946="Data Error","Data Error",[2]Analysis!AI3946*C$1)</f>
        <v>0.36724975284511691</v>
      </c>
      <c r="D3946" s="2"/>
      <c r="E3946" s="3">
        <f>IF(C3946="Data Error","Data Error",INDEX('[2]BAAL Adj Cap'!$CB$65:$CY$72,MONTH($B3946),$A3946+1))</f>
        <v>0.99</v>
      </c>
      <c r="F3946" s="3"/>
      <c r="G3946" s="31">
        <f t="shared" si="244"/>
        <v>128.33275024715488</v>
      </c>
      <c r="H3946" s="31"/>
      <c r="I3946" s="23">
        <f t="shared" si="245"/>
        <v>0.99</v>
      </c>
      <c r="J3946" s="23"/>
      <c r="K3946" s="7">
        <f t="shared" si="246"/>
        <v>28.990000000000009</v>
      </c>
      <c r="M3946" s="20">
        <f>IF(C3946="Data Error","Data Error",IF(C3946&lt;=K3946,0,1-IFERROR(INDEX(BAAL!$C:$D,MATCH(ROUNDUP(C3946-K3946,0),BAAL!$B:$B,0),MATCH(LEFT(M$2,4),BAAL!$C$2:$D$2,0)),0)))</f>
        <v>0</v>
      </c>
      <c r="N3946" s="20"/>
      <c r="O3946" s="26"/>
      <c r="P3946" s="26"/>
      <c r="Q3946" s="6">
        <f t="shared" si="247"/>
        <v>6</v>
      </c>
      <c r="R3946" s="20"/>
    </row>
    <row r="3947" spans="1:18" x14ac:dyDescent="0.25">
      <c r="A3947" s="6">
        <v>9</v>
      </c>
      <c r="B3947" s="4">
        <v>42534.375</v>
      </c>
      <c r="C3947" s="2">
        <f>IF([2]Analysis!AG3947="Data Error","Data Error",[2]Analysis!AI3947*C$1)</f>
        <v>7.5731607775361773</v>
      </c>
      <c r="D3947" s="2"/>
      <c r="E3947" s="3">
        <f>IF(C3947="Data Error","Data Error",INDEX('[2]BAAL Adj Cap'!$CB$65:$CY$72,MONTH($B3947),$A3947+1))</f>
        <v>0.98375000000000001</v>
      </c>
      <c r="F3947" s="3"/>
      <c r="G3947" s="31">
        <f t="shared" si="244"/>
        <v>120.31433922246383</v>
      </c>
      <c r="H3947" s="31"/>
      <c r="I3947" s="23">
        <f t="shared" si="245"/>
        <v>0.98375000000000001</v>
      </c>
      <c r="J3947" s="23"/>
      <c r="K3947" s="7">
        <f t="shared" si="246"/>
        <v>28.990000000000009</v>
      </c>
      <c r="M3947" s="20">
        <f>IF(C3947="Data Error","Data Error",IF(C3947&lt;=K3947,0,1-IFERROR(INDEX(BAAL!$C:$D,MATCH(ROUNDUP(C3947-K3947,0),BAAL!$B:$B,0),MATCH(LEFT(M$2,4),BAAL!$C$2:$D$2,0)),0)))</f>
        <v>0</v>
      </c>
      <c r="N3947" s="20"/>
      <c r="O3947" s="26"/>
      <c r="P3947" s="26"/>
      <c r="Q3947" s="6">
        <f t="shared" si="247"/>
        <v>6</v>
      </c>
      <c r="R3947" s="20"/>
    </row>
    <row r="3948" spans="1:18" x14ac:dyDescent="0.25">
      <c r="A3948" s="6">
        <v>10</v>
      </c>
      <c r="B3948" s="4">
        <v>42534.416666666664</v>
      </c>
      <c r="C3948" s="2">
        <f>IF([2]Analysis!AG3948="Data Error","Data Error",[2]Analysis!AI3948*C$1)</f>
        <v>4.6032214919806389</v>
      </c>
      <c r="D3948" s="2"/>
      <c r="E3948" s="3">
        <f>IF(C3948="Data Error","Data Error",INDEX('[2]BAAL Adj Cap'!$CB$65:$CY$72,MONTH($B3948),$A3948+1))</f>
        <v>0.98</v>
      </c>
      <c r="F3948" s="3"/>
      <c r="G3948" s="31">
        <f t="shared" si="244"/>
        <v>122.79677850801936</v>
      </c>
      <c r="H3948" s="31"/>
      <c r="I3948" s="23">
        <f t="shared" si="245"/>
        <v>0.98</v>
      </c>
      <c r="J3948" s="23"/>
      <c r="K3948" s="7">
        <f t="shared" si="246"/>
        <v>28.990000000000009</v>
      </c>
      <c r="M3948" s="20">
        <f>IF(C3948="Data Error","Data Error",IF(C3948&lt;=K3948,0,1-IFERROR(INDEX(BAAL!$C:$D,MATCH(ROUNDUP(C3948-K3948,0),BAAL!$B:$B,0),MATCH(LEFT(M$2,4),BAAL!$C$2:$D$2,0)),0)))</f>
        <v>0</v>
      </c>
      <c r="N3948" s="20"/>
      <c r="O3948" s="26"/>
      <c r="P3948" s="26"/>
      <c r="Q3948" s="6">
        <f t="shared" si="247"/>
        <v>6</v>
      </c>
      <c r="R3948" s="20"/>
    </row>
    <row r="3949" spans="1:18" x14ac:dyDescent="0.25">
      <c r="A3949" s="6">
        <v>11</v>
      </c>
      <c r="B3949" s="4">
        <v>42534.458333333336</v>
      </c>
      <c r="C3949" s="2">
        <f>IF([2]Analysis!AG3949="Data Error","Data Error",[2]Analysis!AI3949*C$1)</f>
        <v>0.65179622703870732</v>
      </c>
      <c r="D3949" s="2"/>
      <c r="E3949" s="3">
        <f>IF(C3949="Data Error","Data Error",INDEX('[2]BAAL Adj Cap'!$CB$65:$CY$72,MONTH($B3949),$A3949+1))</f>
        <v>0.98</v>
      </c>
      <c r="F3949" s="3"/>
      <c r="G3949" s="31">
        <f t="shared" si="244"/>
        <v>126.74820377296129</v>
      </c>
      <c r="H3949" s="31"/>
      <c r="I3949" s="23">
        <f t="shared" si="245"/>
        <v>0.98</v>
      </c>
      <c r="J3949" s="23"/>
      <c r="K3949" s="7">
        <f t="shared" si="246"/>
        <v>28.990000000000009</v>
      </c>
      <c r="M3949" s="20">
        <f>IF(C3949="Data Error","Data Error",IF(C3949&lt;=K3949,0,1-IFERROR(INDEX(BAAL!$C:$D,MATCH(ROUNDUP(C3949-K3949,0),BAAL!$B:$B,0),MATCH(LEFT(M$2,4),BAAL!$C$2:$D$2,0)),0)))</f>
        <v>0</v>
      </c>
      <c r="N3949" s="20"/>
      <c r="O3949" s="26"/>
      <c r="P3949" s="26"/>
      <c r="Q3949" s="6">
        <f t="shared" si="247"/>
        <v>6</v>
      </c>
      <c r="R3949" s="20"/>
    </row>
    <row r="3950" spans="1:18" x14ac:dyDescent="0.25">
      <c r="A3950" s="6">
        <v>12</v>
      </c>
      <c r="B3950" s="4">
        <v>42534.5</v>
      </c>
      <c r="C3950" s="2">
        <f>IF([2]Analysis!AG3950="Data Error","Data Error",[2]Analysis!AI3950*C$1)</f>
        <v>0.20282865146315368</v>
      </c>
      <c r="D3950" s="2"/>
      <c r="E3950" s="3">
        <f>IF(C3950="Data Error","Data Error",INDEX('[2]BAAL Adj Cap'!$CB$65:$CY$72,MONTH($B3950),$A3950+1))</f>
        <v>0.98</v>
      </c>
      <c r="F3950" s="3"/>
      <c r="G3950" s="31">
        <f t="shared" si="244"/>
        <v>127.19717134853684</v>
      </c>
      <c r="H3950" s="31"/>
      <c r="I3950" s="23">
        <f t="shared" si="245"/>
        <v>0.98</v>
      </c>
      <c r="J3950" s="23"/>
      <c r="K3950" s="7">
        <f t="shared" si="246"/>
        <v>28.990000000000009</v>
      </c>
      <c r="M3950" s="20">
        <f>IF(C3950="Data Error","Data Error",IF(C3950&lt;=K3950,0,1-IFERROR(INDEX(BAAL!$C:$D,MATCH(ROUNDUP(C3950-K3950,0),BAAL!$B:$B,0),MATCH(LEFT(M$2,4),BAAL!$C$2:$D$2,0)),0)))</f>
        <v>0</v>
      </c>
      <c r="N3950" s="20"/>
      <c r="O3950" s="26"/>
      <c r="P3950" s="26"/>
      <c r="Q3950" s="6">
        <f t="shared" si="247"/>
        <v>6</v>
      </c>
      <c r="R3950" s="20"/>
    </row>
    <row r="3951" spans="1:18" x14ac:dyDescent="0.25">
      <c r="A3951" s="6">
        <v>13</v>
      </c>
      <c r="B3951" s="4">
        <v>42534.541666666664</v>
      </c>
      <c r="C3951" s="2">
        <f>IF([2]Analysis!AG3951="Data Error","Data Error",[2]Analysis!AI3951*C$1)</f>
        <v>5.7059352902571581</v>
      </c>
      <c r="D3951" s="2"/>
      <c r="E3951" s="3">
        <f>IF(C3951="Data Error","Data Error",INDEX('[2]BAAL Adj Cap'!$CB$65:$CY$72,MONTH($B3951),$A3951+1))</f>
        <v>0.98</v>
      </c>
      <c r="F3951" s="3"/>
      <c r="G3951" s="31">
        <f t="shared" si="244"/>
        <v>121.69406470974283</v>
      </c>
      <c r="H3951" s="31"/>
      <c r="I3951" s="23">
        <f t="shared" si="245"/>
        <v>0.98</v>
      </c>
      <c r="J3951" s="23"/>
      <c r="K3951" s="7">
        <f t="shared" si="246"/>
        <v>28.990000000000009</v>
      </c>
      <c r="M3951" s="20">
        <f>IF(C3951="Data Error","Data Error",IF(C3951&lt;=K3951,0,1-IFERROR(INDEX(BAAL!$C:$D,MATCH(ROUNDUP(C3951-K3951,0),BAAL!$B:$B,0),MATCH(LEFT(M$2,4),BAAL!$C$2:$D$2,0)),0)))</f>
        <v>0</v>
      </c>
      <c r="N3951" s="20"/>
      <c r="O3951" s="26"/>
      <c r="P3951" s="26"/>
      <c r="Q3951" s="6">
        <f t="shared" si="247"/>
        <v>6</v>
      </c>
      <c r="R3951" s="20"/>
    </row>
    <row r="3952" spans="1:18" x14ac:dyDescent="0.25">
      <c r="A3952" s="6">
        <v>14</v>
      </c>
      <c r="B3952" s="4">
        <v>42534.583333333336</v>
      </c>
      <c r="C3952" s="2">
        <f>IF([2]Analysis!AG3952="Data Error","Data Error",[2]Analysis!AI3952*C$1)</f>
        <v>19.354799354554803</v>
      </c>
      <c r="D3952" s="2"/>
      <c r="E3952" s="3">
        <f>IF(C3952="Data Error","Data Error",INDEX('[2]BAAL Adj Cap'!$CB$65:$CY$72,MONTH($B3952),$A3952+1))</f>
        <v>0.98</v>
      </c>
      <c r="F3952" s="3"/>
      <c r="G3952" s="31">
        <f t="shared" si="244"/>
        <v>108.04520064544519</v>
      </c>
      <c r="H3952" s="31"/>
      <c r="I3952" s="23">
        <f t="shared" si="245"/>
        <v>0.98</v>
      </c>
      <c r="J3952" s="23"/>
      <c r="K3952" s="7">
        <f t="shared" si="246"/>
        <v>28.990000000000009</v>
      </c>
      <c r="M3952" s="20">
        <f>IF(C3952="Data Error","Data Error",IF(C3952&lt;=K3952,0,1-IFERROR(INDEX(BAAL!$C:$D,MATCH(ROUNDUP(C3952-K3952,0),BAAL!$B:$B,0),MATCH(LEFT(M$2,4),BAAL!$C$2:$D$2,0)),0)))</f>
        <v>0</v>
      </c>
      <c r="N3952" s="20"/>
      <c r="O3952" s="26"/>
      <c r="P3952" s="26"/>
      <c r="Q3952" s="6">
        <f t="shared" si="247"/>
        <v>6</v>
      </c>
      <c r="R3952" s="20"/>
    </row>
    <row r="3953" spans="1:18" x14ac:dyDescent="0.25">
      <c r="A3953" s="6">
        <v>15</v>
      </c>
      <c r="B3953" s="4">
        <v>42534.625</v>
      </c>
      <c r="C3953" s="2">
        <f>IF([2]Analysis!AG3953="Data Error","Data Error",[2]Analysis!AI3953*C$1)</f>
        <v>71.909329317934507</v>
      </c>
      <c r="D3953" s="2"/>
      <c r="E3953" s="3">
        <f>IF(C3953="Data Error","Data Error",INDEX('[2]BAAL Adj Cap'!$CB$65:$CY$72,MONTH($B3953),$A3953+1))</f>
        <v>0.98</v>
      </c>
      <c r="F3953" s="3"/>
      <c r="G3953" s="31">
        <f t="shared" si="244"/>
        <v>55.490670682065485</v>
      </c>
      <c r="H3953" s="31"/>
      <c r="I3953" s="23">
        <f t="shared" si="245"/>
        <v>0.98</v>
      </c>
      <c r="J3953" s="23"/>
      <c r="K3953" s="7">
        <f t="shared" si="246"/>
        <v>28.990000000000009</v>
      </c>
      <c r="M3953" s="20">
        <f>IF(C3953="Data Error","Data Error",IF(C3953&lt;=K3953,0,1-IFERROR(INDEX(BAAL!$C:$D,MATCH(ROUNDUP(C3953-K3953,0),BAAL!$B:$B,0),MATCH(LEFT(M$2,4),BAAL!$C$2:$D$2,0)),0)))</f>
        <v>9.000000000000008E-3</v>
      </c>
      <c r="N3953" s="20"/>
      <c r="O3953" s="26"/>
      <c r="P3953" s="26"/>
      <c r="Q3953" s="6">
        <f t="shared" si="247"/>
        <v>6</v>
      </c>
      <c r="R3953" s="20"/>
    </row>
    <row r="3954" spans="1:18" x14ac:dyDescent="0.25">
      <c r="A3954" s="6">
        <v>16</v>
      </c>
      <c r="B3954" s="4">
        <v>42534.666666666664</v>
      </c>
      <c r="C3954" s="2">
        <f>IF([2]Analysis!AG3954="Data Error","Data Error",[2]Analysis!AI3954*C$1)</f>
        <v>0.15716565971249011</v>
      </c>
      <c r="D3954" s="2"/>
      <c r="E3954" s="3">
        <f>IF(C3954="Data Error","Data Error",INDEX('[2]BAAL Adj Cap'!$CB$65:$CY$72,MONTH($B3954),$A3954+1))</f>
        <v>0.98</v>
      </c>
      <c r="F3954" s="3"/>
      <c r="G3954" s="31">
        <f t="shared" si="244"/>
        <v>127.2428343402875</v>
      </c>
      <c r="H3954" s="31"/>
      <c r="I3954" s="23">
        <f t="shared" si="245"/>
        <v>0.98</v>
      </c>
      <c r="J3954" s="23"/>
      <c r="K3954" s="7">
        <f t="shared" si="246"/>
        <v>28.990000000000009</v>
      </c>
      <c r="M3954" s="20">
        <f>IF(C3954="Data Error","Data Error",IF(C3954&lt;=K3954,0,1-IFERROR(INDEX(BAAL!$C:$D,MATCH(ROUNDUP(C3954-K3954,0),BAAL!$B:$B,0),MATCH(LEFT(M$2,4),BAAL!$C$2:$D$2,0)),0)))</f>
        <v>0</v>
      </c>
      <c r="N3954" s="20"/>
      <c r="O3954" s="26"/>
      <c r="P3954" s="26"/>
      <c r="Q3954" s="6">
        <f t="shared" si="247"/>
        <v>6</v>
      </c>
      <c r="R3954" s="20"/>
    </row>
    <row r="3955" spans="1:18" x14ac:dyDescent="0.25">
      <c r="A3955" s="6">
        <v>17</v>
      </c>
      <c r="B3955" s="4">
        <v>42534.708333333336</v>
      </c>
      <c r="C3955" s="2">
        <f>IF([2]Analysis!AG3955="Data Error","Data Error",[2]Analysis!AI3955*C$1)</f>
        <v>70.466038644171718</v>
      </c>
      <c r="D3955" s="2"/>
      <c r="E3955" s="3">
        <f>IF(C3955="Data Error","Data Error",INDEX('[2]BAAL Adj Cap'!$CB$65:$CY$72,MONTH($B3955),$A3955+1))</f>
        <v>0.96750000000000003</v>
      </c>
      <c r="F3955" s="3"/>
      <c r="G3955" s="31">
        <f t="shared" si="244"/>
        <v>55.308961355828288</v>
      </c>
      <c r="H3955" s="31"/>
      <c r="I3955" s="23">
        <f t="shared" si="245"/>
        <v>0.96750000000000003</v>
      </c>
      <c r="J3955" s="23"/>
      <c r="K3955" s="7">
        <f t="shared" si="246"/>
        <v>28.990000000000009</v>
      </c>
      <c r="M3955" s="20">
        <f>IF(C3955="Data Error","Data Error",IF(C3955&lt;=K3955,0,1-IFERROR(INDEX(BAAL!$C:$D,MATCH(ROUNDUP(C3955-K3955,0),BAAL!$B:$B,0),MATCH(LEFT(M$2,4),BAAL!$C$2:$D$2,0)),0)))</f>
        <v>8.0000000000000071E-3</v>
      </c>
      <c r="N3955" s="20"/>
      <c r="O3955" s="26"/>
      <c r="P3955" s="26"/>
      <c r="Q3955" s="6">
        <f t="shared" si="247"/>
        <v>6</v>
      </c>
      <c r="R3955" s="20"/>
    </row>
    <row r="3956" spans="1:18" x14ac:dyDescent="0.25">
      <c r="A3956" s="6">
        <v>18</v>
      </c>
      <c r="B3956" s="4">
        <v>42534.75</v>
      </c>
      <c r="C3956" s="2">
        <f>IF([2]Analysis!AG3956="Data Error","Data Error",[2]Analysis!AI3956*C$1)</f>
        <v>29.628692810782109</v>
      </c>
      <c r="D3956" s="2"/>
      <c r="E3956" s="3">
        <f>IF(C3956="Data Error","Data Error",INDEX('[2]BAAL Adj Cap'!$CB$65:$CY$72,MONTH($B3956),$A3956+1))</f>
        <v>0.76624999999999999</v>
      </c>
      <c r="F3956" s="3"/>
      <c r="G3956" s="31">
        <f t="shared" si="244"/>
        <v>69.983807189217885</v>
      </c>
      <c r="H3956" s="31"/>
      <c r="I3956" s="23">
        <f t="shared" si="245"/>
        <v>0.76624999999999999</v>
      </c>
      <c r="J3956" s="23"/>
      <c r="K3956" s="7">
        <f t="shared" si="246"/>
        <v>28.990000000000009</v>
      </c>
      <c r="M3956" s="20">
        <f>IF(C3956="Data Error","Data Error",IF(C3956&lt;=K3956,0,1-IFERROR(INDEX(BAAL!$C:$D,MATCH(ROUNDUP(C3956-K3956,0),BAAL!$B:$B,0),MATCH(LEFT(M$2,4),BAAL!$C$2:$D$2,0)),0)))</f>
        <v>0</v>
      </c>
      <c r="N3956" s="20"/>
      <c r="O3956" s="26"/>
      <c r="P3956" s="26"/>
      <c r="Q3956" s="6">
        <f t="shared" si="247"/>
        <v>6</v>
      </c>
      <c r="R3956" s="20"/>
    </row>
    <row r="3957" spans="1:18" x14ac:dyDescent="0.25">
      <c r="A3957" s="6">
        <v>19</v>
      </c>
      <c r="B3957" s="4">
        <v>42534.791666666664</v>
      </c>
      <c r="C3957" s="2">
        <f>IF([2]Analysis!AG3957="Data Error","Data Error",[2]Analysis!AI3957*C$1)</f>
        <v>0</v>
      </c>
      <c r="D3957" s="2"/>
      <c r="E3957" s="3">
        <f>IF(C3957="Data Error","Data Error",INDEX('[2]BAAL Adj Cap'!$CB$65:$CY$72,MONTH($B3957),$A3957+1))</f>
        <v>0.30625000000000002</v>
      </c>
      <c r="F3957" s="3"/>
      <c r="G3957" s="31">
        <f t="shared" si="244"/>
        <v>39.8125</v>
      </c>
      <c r="H3957" s="31"/>
      <c r="I3957" s="23">
        <f t="shared" si="245"/>
        <v>0.30625000000000002</v>
      </c>
      <c r="J3957" s="23"/>
      <c r="K3957" s="7">
        <f t="shared" si="246"/>
        <v>28.990000000000009</v>
      </c>
      <c r="M3957" s="20">
        <f>IF(C3957="Data Error","Data Error",IF(C3957&lt;=K3957,0,1-IFERROR(INDEX(BAAL!$C:$D,MATCH(ROUNDUP(C3957-K3957,0),BAAL!$B:$B,0),MATCH(LEFT(M$2,4),BAAL!$C$2:$D$2,0)),0)))</f>
        <v>0</v>
      </c>
      <c r="N3957" s="20"/>
      <c r="O3957" s="26"/>
      <c r="P3957" s="26"/>
      <c r="Q3957" s="6">
        <f t="shared" si="247"/>
        <v>6</v>
      </c>
      <c r="R3957" s="20"/>
    </row>
    <row r="3958" spans="1:18" x14ac:dyDescent="0.25">
      <c r="A3958" s="6">
        <v>20</v>
      </c>
      <c r="B3958" s="4">
        <v>42534.833333333336</v>
      </c>
      <c r="C3958" s="2">
        <f>IF([2]Analysis!AG3958="Data Error","Data Error",[2]Analysis!AI3958*C$1)</f>
        <v>0</v>
      </c>
      <c r="D3958" s="2"/>
      <c r="E3958" s="3">
        <f>IF(C3958="Data Error","Data Error",INDEX('[2]BAAL Adj Cap'!$CB$65:$CY$72,MONTH($B3958),$A3958+1))</f>
        <v>3.7500000000000006E-2</v>
      </c>
      <c r="F3958" s="3"/>
      <c r="G3958" s="31">
        <f t="shared" si="244"/>
        <v>4.8750000000000009</v>
      </c>
      <c r="H3958" s="31"/>
      <c r="I3958" s="23">
        <f t="shared" si="245"/>
        <v>3.7500000000000006E-2</v>
      </c>
      <c r="J3958" s="23"/>
      <c r="K3958" s="7">
        <f t="shared" si="246"/>
        <v>4.8750000000000009</v>
      </c>
      <c r="M3958" s="20">
        <f>IF(C3958="Data Error","Data Error",IF(C3958&lt;=K3958,0,1-IFERROR(INDEX(BAAL!$C:$D,MATCH(ROUNDUP(C3958-K3958,0),BAAL!$B:$B,0),MATCH(LEFT(M$2,4),BAAL!$C$2:$D$2,0)),0)))</f>
        <v>0</v>
      </c>
      <c r="N3958" s="20"/>
      <c r="O3958" s="26"/>
      <c r="P3958" s="26"/>
      <c r="Q3958" s="6">
        <f t="shared" si="247"/>
        <v>6</v>
      </c>
      <c r="R3958" s="20"/>
    </row>
    <row r="3959" spans="1:18" x14ac:dyDescent="0.25">
      <c r="A3959" s="6">
        <v>21</v>
      </c>
      <c r="B3959" s="4">
        <v>42534.875</v>
      </c>
      <c r="C3959" s="2">
        <f>IF([2]Analysis!AG3959="Data Error","Data Error",[2]Analysis!AI3959*C$1)</f>
        <v>0</v>
      </c>
      <c r="D3959" s="2"/>
      <c r="E3959" s="3">
        <f>IF(C3959="Data Error","Data Error",INDEX('[2]BAAL Adj Cap'!$CB$65:$CY$72,MONTH($B3959),$A3959+1))</f>
        <v>0</v>
      </c>
      <c r="F3959" s="3"/>
      <c r="G3959" s="31">
        <f t="shared" si="244"/>
        <v>0</v>
      </c>
      <c r="H3959" s="31"/>
      <c r="I3959" s="23">
        <f t="shared" si="245"/>
        <v>0</v>
      </c>
      <c r="J3959" s="23"/>
      <c r="K3959" s="7">
        <f t="shared" si="246"/>
        <v>0</v>
      </c>
      <c r="M3959" s="20">
        <f>IF(C3959="Data Error","Data Error",IF(C3959&lt;=K3959,0,1-IFERROR(INDEX(BAAL!$C:$D,MATCH(ROUNDUP(C3959-K3959,0),BAAL!$B:$B,0),MATCH(LEFT(M$2,4),BAAL!$C$2:$D$2,0)),0)))</f>
        <v>0</v>
      </c>
      <c r="N3959" s="20"/>
      <c r="O3959" s="26"/>
      <c r="P3959" s="26"/>
      <c r="Q3959" s="6">
        <f t="shared" si="247"/>
        <v>6</v>
      </c>
      <c r="R3959" s="20"/>
    </row>
    <row r="3960" spans="1:18" x14ac:dyDescent="0.25">
      <c r="A3960" s="6">
        <v>22</v>
      </c>
      <c r="B3960" s="4">
        <v>42534.916666666664</v>
      </c>
      <c r="C3960" s="2">
        <f>IF([2]Analysis!AG3960="Data Error","Data Error",[2]Analysis!AI3960*C$1)</f>
        <v>0</v>
      </c>
      <c r="D3960" s="2"/>
      <c r="E3960" s="3">
        <f>IF(C3960="Data Error","Data Error",INDEX('[2]BAAL Adj Cap'!$CB$65:$CY$72,MONTH($B3960),$A3960+1))</f>
        <v>0</v>
      </c>
      <c r="F3960" s="3"/>
      <c r="G3960" s="31">
        <f t="shared" si="244"/>
        <v>0</v>
      </c>
      <c r="H3960" s="31"/>
      <c r="I3960" s="23">
        <f t="shared" si="245"/>
        <v>0</v>
      </c>
      <c r="J3960" s="23"/>
      <c r="K3960" s="7">
        <f t="shared" si="246"/>
        <v>0</v>
      </c>
      <c r="M3960" s="20">
        <f>IF(C3960="Data Error","Data Error",IF(C3960&lt;=K3960,0,1-IFERROR(INDEX(BAAL!$C:$D,MATCH(ROUNDUP(C3960-K3960,0),BAAL!$B:$B,0),MATCH(LEFT(M$2,4),BAAL!$C$2:$D$2,0)),0)))</f>
        <v>0</v>
      </c>
      <c r="N3960" s="20"/>
      <c r="O3960" s="26"/>
      <c r="P3960" s="26"/>
      <c r="Q3960" s="6">
        <f t="shared" si="247"/>
        <v>6</v>
      </c>
      <c r="R3960" s="20"/>
    </row>
    <row r="3961" spans="1:18" x14ac:dyDescent="0.25">
      <c r="A3961" s="6">
        <v>23</v>
      </c>
      <c r="B3961" s="4">
        <v>42534.958333333336</v>
      </c>
      <c r="C3961" s="2">
        <f>IF([2]Analysis!AG3961="Data Error","Data Error",[2]Analysis!AI3961*C$1)</f>
        <v>0</v>
      </c>
      <c r="D3961" s="2"/>
      <c r="E3961" s="3">
        <f>IF(C3961="Data Error","Data Error",INDEX('[2]BAAL Adj Cap'!$CB$65:$CY$72,MONTH($B3961),$A3961+1))</f>
        <v>0</v>
      </c>
      <c r="F3961" s="3"/>
      <c r="G3961" s="31">
        <f t="shared" si="244"/>
        <v>0</v>
      </c>
      <c r="H3961" s="31"/>
      <c r="I3961" s="23">
        <f t="shared" si="245"/>
        <v>0</v>
      </c>
      <c r="J3961" s="23"/>
      <c r="K3961" s="7">
        <f t="shared" si="246"/>
        <v>0</v>
      </c>
      <c r="M3961" s="20">
        <f>IF(C3961="Data Error","Data Error",IF(C3961&lt;=K3961,0,1-IFERROR(INDEX(BAAL!$C:$D,MATCH(ROUNDUP(C3961-K3961,0),BAAL!$B:$B,0),MATCH(LEFT(M$2,4),BAAL!$C$2:$D$2,0)),0)))</f>
        <v>0</v>
      </c>
      <c r="N3961" s="20"/>
      <c r="O3961" s="26"/>
      <c r="P3961" s="26"/>
      <c r="Q3961" s="6">
        <f t="shared" si="247"/>
        <v>6</v>
      </c>
      <c r="R3961" s="20"/>
    </row>
    <row r="3962" spans="1:18" x14ac:dyDescent="0.25">
      <c r="A3962" s="6">
        <v>0</v>
      </c>
      <c r="B3962" s="1">
        <v>42535</v>
      </c>
      <c r="C3962" s="2">
        <f>IF([2]Analysis!AG3962="Data Error","Data Error",[2]Analysis!AI3962*C$1)</f>
        <v>0</v>
      </c>
      <c r="D3962" s="2"/>
      <c r="E3962" s="3">
        <f>IF(C3962="Data Error","Data Error",INDEX('[2]BAAL Adj Cap'!$CB$65:$CY$72,MONTH($B3962),$A3962+1))</f>
        <v>0</v>
      </c>
      <c r="F3962" s="3"/>
      <c r="G3962" s="31">
        <f t="shared" si="244"/>
        <v>0</v>
      </c>
      <c r="H3962" s="31"/>
      <c r="I3962" s="23">
        <f t="shared" si="245"/>
        <v>0</v>
      </c>
      <c r="J3962" s="23"/>
      <c r="K3962" s="7">
        <f t="shared" si="246"/>
        <v>0</v>
      </c>
      <c r="M3962" s="20">
        <f>IF(C3962="Data Error","Data Error",IF(C3962&lt;=K3962,0,1-IFERROR(INDEX(BAAL!$C:$D,MATCH(ROUNDUP(C3962-K3962,0),BAAL!$B:$B,0),MATCH(LEFT(M$2,4),BAAL!$C$2:$D$2,0)),0)))</f>
        <v>0</v>
      </c>
      <c r="N3962" s="20"/>
      <c r="O3962" s="26"/>
      <c r="P3962" s="26"/>
      <c r="Q3962" s="6">
        <f t="shared" si="247"/>
        <v>6</v>
      </c>
      <c r="R3962" s="20"/>
    </row>
    <row r="3963" spans="1:18" x14ac:dyDescent="0.25">
      <c r="A3963" s="6">
        <v>1</v>
      </c>
      <c r="B3963" s="4">
        <v>42535.041666666664</v>
      </c>
      <c r="C3963" s="2">
        <f>IF([2]Analysis!AG3963="Data Error","Data Error",[2]Analysis!AI3963*C$1)</f>
        <v>0</v>
      </c>
      <c r="D3963" s="2"/>
      <c r="E3963" s="3">
        <f>IF(C3963="Data Error","Data Error",INDEX('[2]BAAL Adj Cap'!$CB$65:$CY$72,MONTH($B3963),$A3963+1))</f>
        <v>0</v>
      </c>
      <c r="F3963" s="3"/>
      <c r="G3963" s="31">
        <f t="shared" si="244"/>
        <v>0</v>
      </c>
      <c r="H3963" s="31"/>
      <c r="I3963" s="23">
        <f t="shared" si="245"/>
        <v>0</v>
      </c>
      <c r="J3963" s="23"/>
      <c r="K3963" s="7">
        <f t="shared" si="246"/>
        <v>0</v>
      </c>
      <c r="M3963" s="20">
        <f>IF(C3963="Data Error","Data Error",IF(C3963&lt;=K3963,0,1-IFERROR(INDEX(BAAL!$C:$D,MATCH(ROUNDUP(C3963-K3963,0),BAAL!$B:$B,0),MATCH(LEFT(M$2,4),BAAL!$C$2:$D$2,0)),0)))</f>
        <v>0</v>
      </c>
      <c r="N3963" s="20"/>
      <c r="O3963" s="26"/>
      <c r="P3963" s="26"/>
      <c r="Q3963" s="6">
        <f t="shared" si="247"/>
        <v>6</v>
      </c>
      <c r="R3963" s="20"/>
    </row>
    <row r="3964" spans="1:18" x14ac:dyDescent="0.25">
      <c r="A3964" s="6">
        <v>2</v>
      </c>
      <c r="B3964" s="4">
        <v>42535.083333333336</v>
      </c>
      <c r="C3964" s="2">
        <f>IF([2]Analysis!AG3964="Data Error","Data Error",[2]Analysis!AI3964*C$1)</f>
        <v>0</v>
      </c>
      <c r="D3964" s="2"/>
      <c r="E3964" s="3">
        <f>IF(C3964="Data Error","Data Error",INDEX('[2]BAAL Adj Cap'!$CB$65:$CY$72,MONTH($B3964),$A3964+1))</f>
        <v>0</v>
      </c>
      <c r="F3964" s="3"/>
      <c r="G3964" s="31">
        <f t="shared" si="244"/>
        <v>0</v>
      </c>
      <c r="H3964" s="31"/>
      <c r="I3964" s="23">
        <f t="shared" si="245"/>
        <v>0</v>
      </c>
      <c r="J3964" s="23"/>
      <c r="K3964" s="7">
        <f t="shared" si="246"/>
        <v>0</v>
      </c>
      <c r="M3964" s="20">
        <f>IF(C3964="Data Error","Data Error",IF(C3964&lt;=K3964,0,1-IFERROR(INDEX(BAAL!$C:$D,MATCH(ROUNDUP(C3964-K3964,0),BAAL!$B:$B,0),MATCH(LEFT(M$2,4),BAAL!$C$2:$D$2,0)),0)))</f>
        <v>0</v>
      </c>
      <c r="N3964" s="20"/>
      <c r="O3964" s="26"/>
      <c r="P3964" s="26"/>
      <c r="Q3964" s="6">
        <f t="shared" si="247"/>
        <v>6</v>
      </c>
      <c r="R3964" s="20"/>
    </row>
    <row r="3965" spans="1:18" x14ac:dyDescent="0.25">
      <c r="A3965" s="6">
        <v>3</v>
      </c>
      <c r="B3965" s="4">
        <v>42535.125</v>
      </c>
      <c r="C3965" s="2">
        <f>IF([2]Analysis!AG3965="Data Error","Data Error",[2]Analysis!AI3965*C$1)</f>
        <v>0</v>
      </c>
      <c r="D3965" s="2"/>
      <c r="E3965" s="3">
        <f>IF(C3965="Data Error","Data Error",INDEX('[2]BAAL Adj Cap'!$CB$65:$CY$72,MONTH($B3965),$A3965+1))</f>
        <v>0</v>
      </c>
      <c r="F3965" s="3"/>
      <c r="G3965" s="31">
        <f t="shared" si="244"/>
        <v>0</v>
      </c>
      <c r="H3965" s="31"/>
      <c r="I3965" s="23">
        <f t="shared" si="245"/>
        <v>0</v>
      </c>
      <c r="J3965" s="23"/>
      <c r="K3965" s="7">
        <f t="shared" si="246"/>
        <v>0</v>
      </c>
      <c r="M3965" s="20">
        <f>IF(C3965="Data Error","Data Error",IF(C3965&lt;=K3965,0,1-IFERROR(INDEX(BAAL!$C:$D,MATCH(ROUNDUP(C3965-K3965,0),BAAL!$B:$B,0),MATCH(LEFT(M$2,4),BAAL!$C$2:$D$2,0)),0)))</f>
        <v>0</v>
      </c>
      <c r="N3965" s="20"/>
      <c r="O3965" s="26"/>
      <c r="P3965" s="26"/>
      <c r="Q3965" s="6">
        <f t="shared" si="247"/>
        <v>6</v>
      </c>
      <c r="R3965" s="20"/>
    </row>
    <row r="3966" spans="1:18" x14ac:dyDescent="0.25">
      <c r="A3966" s="6">
        <v>4</v>
      </c>
      <c r="B3966" s="4">
        <v>42535.166666666664</v>
      </c>
      <c r="C3966" s="2">
        <f>IF([2]Analysis!AG3966="Data Error","Data Error",[2]Analysis!AI3966*C$1)</f>
        <v>0.43777714645839755</v>
      </c>
      <c r="D3966" s="2"/>
      <c r="E3966" s="3">
        <f>IF(C3966="Data Error","Data Error",INDEX('[2]BAAL Adj Cap'!$CB$65:$CY$72,MONTH($B3966),$A3966+1))</f>
        <v>1.4999999999999999E-2</v>
      </c>
      <c r="F3966" s="3"/>
      <c r="G3966" s="31">
        <f t="shared" si="244"/>
        <v>1.5122228535416025</v>
      </c>
      <c r="H3966" s="31"/>
      <c r="I3966" s="23">
        <f t="shared" si="245"/>
        <v>1.4999999999999999E-2</v>
      </c>
      <c r="J3966" s="23"/>
      <c r="K3966" s="7">
        <f t="shared" si="246"/>
        <v>1.95</v>
      </c>
      <c r="M3966" s="20">
        <f>IF(C3966="Data Error","Data Error",IF(C3966&lt;=K3966,0,1-IFERROR(INDEX(BAAL!$C:$D,MATCH(ROUNDUP(C3966-K3966,0),BAAL!$B:$B,0),MATCH(LEFT(M$2,4),BAAL!$C$2:$D$2,0)),0)))</f>
        <v>0</v>
      </c>
      <c r="N3966" s="20"/>
      <c r="O3966" s="26"/>
      <c r="P3966" s="26"/>
      <c r="Q3966" s="6">
        <f t="shared" si="247"/>
        <v>6</v>
      </c>
      <c r="R3966" s="20"/>
    </row>
    <row r="3967" spans="1:18" x14ac:dyDescent="0.25">
      <c r="A3967" s="6">
        <v>5</v>
      </c>
      <c r="B3967" s="4">
        <v>42535.208333333336</v>
      </c>
      <c r="C3967" s="2">
        <f>IF([2]Analysis!AG3967="Data Error","Data Error",[2]Analysis!AI3967*C$1)</f>
        <v>2.2816350750368191</v>
      </c>
      <c r="D3967" s="2"/>
      <c r="E3967" s="3">
        <f>IF(C3967="Data Error","Data Error",INDEX('[2]BAAL Adj Cap'!$CB$65:$CY$72,MONTH($B3967),$A3967+1))</f>
        <v>0.1225</v>
      </c>
      <c r="F3967" s="3"/>
      <c r="G3967" s="31">
        <f t="shared" si="244"/>
        <v>13.64336492496318</v>
      </c>
      <c r="H3967" s="31"/>
      <c r="I3967" s="23">
        <f t="shared" si="245"/>
        <v>0.1225</v>
      </c>
      <c r="J3967" s="23"/>
      <c r="K3967" s="7">
        <f t="shared" si="246"/>
        <v>15.924999999999999</v>
      </c>
      <c r="M3967" s="20">
        <f>IF(C3967="Data Error","Data Error",IF(C3967&lt;=K3967,0,1-IFERROR(INDEX(BAAL!$C:$D,MATCH(ROUNDUP(C3967-K3967,0),BAAL!$B:$B,0),MATCH(LEFT(M$2,4),BAAL!$C$2:$D$2,0)),0)))</f>
        <v>0</v>
      </c>
      <c r="N3967" s="20"/>
      <c r="O3967" s="26"/>
      <c r="P3967" s="26"/>
      <c r="Q3967" s="6">
        <f t="shared" si="247"/>
        <v>6</v>
      </c>
      <c r="R3967" s="20"/>
    </row>
    <row r="3968" spans="1:18" x14ac:dyDescent="0.25">
      <c r="A3968" s="6">
        <v>6</v>
      </c>
      <c r="B3968" s="4">
        <v>42535.25</v>
      </c>
      <c r="C3968" s="2">
        <f>IF([2]Analysis!AG3968="Data Error","Data Error",[2]Analysis!AI3968*C$1)</f>
        <v>0.11784337096461314</v>
      </c>
      <c r="D3968" s="2"/>
      <c r="E3968" s="3">
        <f>IF(C3968="Data Error","Data Error",INDEX('[2]BAAL Adj Cap'!$CB$65:$CY$72,MONTH($B3968),$A3968+1))</f>
        <v>0.52249999999999996</v>
      </c>
      <c r="F3968" s="3"/>
      <c r="G3968" s="31">
        <f t="shared" si="244"/>
        <v>67.80715662903539</v>
      </c>
      <c r="H3968" s="31"/>
      <c r="I3968" s="23">
        <f t="shared" si="245"/>
        <v>0.52249999999999996</v>
      </c>
      <c r="J3968" s="23"/>
      <c r="K3968" s="7">
        <f t="shared" si="246"/>
        <v>28.990000000000009</v>
      </c>
      <c r="M3968" s="20">
        <f>IF(C3968="Data Error","Data Error",IF(C3968&lt;=K3968,0,1-IFERROR(INDEX(BAAL!$C:$D,MATCH(ROUNDUP(C3968-K3968,0),BAAL!$B:$B,0),MATCH(LEFT(M$2,4),BAAL!$C$2:$D$2,0)),0)))</f>
        <v>0</v>
      </c>
      <c r="N3968" s="20"/>
      <c r="O3968" s="26"/>
      <c r="P3968" s="26"/>
      <c r="Q3968" s="6">
        <f t="shared" si="247"/>
        <v>6</v>
      </c>
      <c r="R3968" s="20"/>
    </row>
    <row r="3969" spans="1:18" x14ac:dyDescent="0.25">
      <c r="A3969" s="6">
        <v>7</v>
      </c>
      <c r="B3969" s="4">
        <v>42535.291666666664</v>
      </c>
      <c r="C3969" s="2">
        <f>IF([2]Analysis!AG3969="Data Error","Data Error",[2]Analysis!AI3969*C$1)</f>
        <v>0</v>
      </c>
      <c r="D3969" s="2"/>
      <c r="E3969" s="3">
        <f>IF(C3969="Data Error","Data Error",INDEX('[2]BAAL Adj Cap'!$CB$65:$CY$72,MONTH($B3969),$A3969+1))</f>
        <v>0.97124999999999995</v>
      </c>
      <c r="F3969" s="3"/>
      <c r="G3969" s="31">
        <f t="shared" si="244"/>
        <v>126.26249999999999</v>
      </c>
      <c r="H3969" s="31"/>
      <c r="I3969" s="23">
        <f t="shared" si="245"/>
        <v>0.97124999999999995</v>
      </c>
      <c r="J3969" s="23"/>
      <c r="K3969" s="7">
        <f t="shared" si="246"/>
        <v>28.990000000000009</v>
      </c>
      <c r="M3969" s="20">
        <f>IF(C3969="Data Error","Data Error",IF(C3969&lt;=K3969,0,1-IFERROR(INDEX(BAAL!$C:$D,MATCH(ROUNDUP(C3969-K3969,0),BAAL!$B:$B,0),MATCH(LEFT(M$2,4),BAAL!$C$2:$D$2,0)),0)))</f>
        <v>0</v>
      </c>
      <c r="N3969" s="20"/>
      <c r="O3969" s="26"/>
      <c r="P3969" s="26"/>
      <c r="Q3969" s="6">
        <f t="shared" si="247"/>
        <v>6</v>
      </c>
      <c r="R3969" s="20"/>
    </row>
    <row r="3970" spans="1:18" x14ac:dyDescent="0.25">
      <c r="A3970" s="6">
        <v>8</v>
      </c>
      <c r="B3970" s="4">
        <v>42535.333333333336</v>
      </c>
      <c r="C3970" s="2">
        <f>IF([2]Analysis!AG3970="Data Error","Data Error",[2]Analysis!AI3970*C$1)</f>
        <v>0.17591469890163144</v>
      </c>
      <c r="D3970" s="2"/>
      <c r="E3970" s="3">
        <f>IF(C3970="Data Error","Data Error",INDEX('[2]BAAL Adj Cap'!$CB$65:$CY$72,MONTH($B3970),$A3970+1))</f>
        <v>0.99</v>
      </c>
      <c r="F3970" s="3"/>
      <c r="G3970" s="31">
        <f t="shared" si="244"/>
        <v>128.52408530109835</v>
      </c>
      <c r="H3970" s="31"/>
      <c r="I3970" s="23">
        <f t="shared" si="245"/>
        <v>0.99</v>
      </c>
      <c r="J3970" s="23"/>
      <c r="K3970" s="7">
        <f t="shared" si="246"/>
        <v>28.990000000000009</v>
      </c>
      <c r="M3970" s="20">
        <f>IF(C3970="Data Error","Data Error",IF(C3970&lt;=K3970,0,1-IFERROR(INDEX(BAAL!$C:$D,MATCH(ROUNDUP(C3970-K3970,0),BAAL!$B:$B,0),MATCH(LEFT(M$2,4),BAAL!$C$2:$D$2,0)),0)))</f>
        <v>0</v>
      </c>
      <c r="N3970" s="20"/>
      <c r="O3970" s="26"/>
      <c r="P3970" s="26"/>
      <c r="Q3970" s="6">
        <f t="shared" si="247"/>
        <v>6</v>
      </c>
      <c r="R3970" s="20"/>
    </row>
    <row r="3971" spans="1:18" x14ac:dyDescent="0.25">
      <c r="A3971" s="6">
        <v>9</v>
      </c>
      <c r="B3971" s="4">
        <v>42535.375</v>
      </c>
      <c r="C3971" s="2">
        <f>IF([2]Analysis!AG3971="Data Error","Data Error",[2]Analysis!AI3971*C$1)</f>
        <v>0.58522443823175718</v>
      </c>
      <c r="D3971" s="2"/>
      <c r="E3971" s="3">
        <f>IF(C3971="Data Error","Data Error",INDEX('[2]BAAL Adj Cap'!$CB$65:$CY$72,MONTH($B3971),$A3971+1))</f>
        <v>0.98375000000000001</v>
      </c>
      <c r="F3971" s="3"/>
      <c r="G3971" s="31">
        <f t="shared" si="244"/>
        <v>127.30227556176824</v>
      </c>
      <c r="H3971" s="31"/>
      <c r="I3971" s="23">
        <f t="shared" si="245"/>
        <v>0.98375000000000001</v>
      </c>
      <c r="J3971" s="23"/>
      <c r="K3971" s="7">
        <f t="shared" si="246"/>
        <v>28.990000000000009</v>
      </c>
      <c r="M3971" s="20">
        <f>IF(C3971="Data Error","Data Error",IF(C3971&lt;=K3971,0,1-IFERROR(INDEX(BAAL!$C:$D,MATCH(ROUNDUP(C3971-K3971,0),BAAL!$B:$B,0),MATCH(LEFT(M$2,4),BAAL!$C$2:$D$2,0)),0)))</f>
        <v>0</v>
      </c>
      <c r="N3971" s="20"/>
      <c r="O3971" s="26"/>
      <c r="P3971" s="26"/>
      <c r="Q3971" s="6">
        <f t="shared" si="247"/>
        <v>6</v>
      </c>
      <c r="R3971" s="20"/>
    </row>
    <row r="3972" spans="1:18" x14ac:dyDescent="0.25">
      <c r="A3972" s="6">
        <v>10</v>
      </c>
      <c r="B3972" s="4">
        <v>42535.416666666664</v>
      </c>
      <c r="C3972" s="2">
        <f>IF([2]Analysis!AG3972="Data Error","Data Error",[2]Analysis!AI3972*C$1)</f>
        <v>1.6342785383778531</v>
      </c>
      <c r="D3972" s="2"/>
      <c r="E3972" s="3">
        <f>IF(C3972="Data Error","Data Error",INDEX('[2]BAAL Adj Cap'!$CB$65:$CY$72,MONTH($B3972),$A3972+1))</f>
        <v>0.98</v>
      </c>
      <c r="F3972" s="3"/>
      <c r="G3972" s="31">
        <f t="shared" ref="G3972:G4035" si="248">IF(C3972="Data Error","Data Error",E3972*E$1-C3972)</f>
        <v>125.76572146162214</v>
      </c>
      <c r="H3972" s="31"/>
      <c r="I3972" s="23">
        <f t="shared" ref="I3972:I4035" si="249">IF(E3972="Data Error","Data Error",E3972)</f>
        <v>0.98</v>
      </c>
      <c r="J3972" s="23"/>
      <c r="K3972" s="7">
        <f t="shared" ref="K3972:K4035" si="250">IF(C3972="Data Error","Data Error",C$1*MAX(0,MIN(AF$9,E3972*AF$10)))</f>
        <v>28.990000000000009</v>
      </c>
      <c r="M3972" s="20">
        <f>IF(C3972="Data Error","Data Error",IF(C3972&lt;=K3972,0,1-IFERROR(INDEX(BAAL!$C:$D,MATCH(ROUNDUP(C3972-K3972,0),BAAL!$B:$B,0),MATCH(LEFT(M$2,4),BAAL!$C$2:$D$2,0)),0)))</f>
        <v>0</v>
      </c>
      <c r="N3972" s="20"/>
      <c r="O3972" s="26"/>
      <c r="P3972" s="26"/>
      <c r="Q3972" s="6">
        <f t="shared" ref="Q3972:Q4035" si="251">MONTH(B3972)</f>
        <v>6</v>
      </c>
      <c r="R3972" s="20"/>
    </row>
    <row r="3973" spans="1:18" x14ac:dyDescent="0.25">
      <c r="A3973" s="6">
        <v>11</v>
      </c>
      <c r="B3973" s="4">
        <v>42535.458333333336</v>
      </c>
      <c r="C3973" s="2">
        <f>IF([2]Analysis!AG3973="Data Error","Data Error",[2]Analysis!AI3973*C$1)</f>
        <v>0.5828130431920302</v>
      </c>
      <c r="D3973" s="2"/>
      <c r="E3973" s="3">
        <f>IF(C3973="Data Error","Data Error",INDEX('[2]BAAL Adj Cap'!$CB$65:$CY$72,MONTH($B3973),$A3973+1))</f>
        <v>0.98</v>
      </c>
      <c r="F3973" s="3"/>
      <c r="G3973" s="31">
        <f t="shared" si="248"/>
        <v>126.81718695680796</v>
      </c>
      <c r="H3973" s="31"/>
      <c r="I3973" s="23">
        <f t="shared" si="249"/>
        <v>0.98</v>
      </c>
      <c r="J3973" s="23"/>
      <c r="K3973" s="7">
        <f t="shared" si="250"/>
        <v>28.990000000000009</v>
      </c>
      <c r="M3973" s="20">
        <f>IF(C3973="Data Error","Data Error",IF(C3973&lt;=K3973,0,1-IFERROR(INDEX(BAAL!$C:$D,MATCH(ROUNDUP(C3973-K3973,0),BAAL!$B:$B,0),MATCH(LEFT(M$2,4),BAAL!$C$2:$D$2,0)),0)))</f>
        <v>0</v>
      </c>
      <c r="N3973" s="20"/>
      <c r="O3973" s="26"/>
      <c r="P3973" s="26"/>
      <c r="Q3973" s="6">
        <f t="shared" si="251"/>
        <v>6</v>
      </c>
      <c r="R3973" s="20"/>
    </row>
    <row r="3974" spans="1:18" x14ac:dyDescent="0.25">
      <c r="A3974" s="6">
        <v>12</v>
      </c>
      <c r="B3974" s="4">
        <v>42535.5</v>
      </c>
      <c r="C3974" s="2">
        <f>IF([2]Analysis!AG3974="Data Error","Data Error",[2]Analysis!AI3974*C$1)</f>
        <v>1.8117653989521556</v>
      </c>
      <c r="D3974" s="2"/>
      <c r="E3974" s="3">
        <f>IF(C3974="Data Error","Data Error",INDEX('[2]BAAL Adj Cap'!$CB$65:$CY$72,MONTH($B3974),$A3974+1))</f>
        <v>0.98</v>
      </c>
      <c r="F3974" s="3"/>
      <c r="G3974" s="31">
        <f t="shared" si="248"/>
        <v>125.58823460104783</v>
      </c>
      <c r="H3974" s="31"/>
      <c r="I3974" s="23">
        <f t="shared" si="249"/>
        <v>0.98</v>
      </c>
      <c r="J3974" s="23"/>
      <c r="K3974" s="7">
        <f t="shared" si="250"/>
        <v>28.990000000000009</v>
      </c>
      <c r="M3974" s="20">
        <f>IF(C3974="Data Error","Data Error",IF(C3974&lt;=K3974,0,1-IFERROR(INDEX(BAAL!$C:$D,MATCH(ROUNDUP(C3974-K3974,0),BAAL!$B:$B,0),MATCH(LEFT(M$2,4),BAAL!$C$2:$D$2,0)),0)))</f>
        <v>0</v>
      </c>
      <c r="N3974" s="20"/>
      <c r="O3974" s="26"/>
      <c r="P3974" s="26"/>
      <c r="Q3974" s="6">
        <f t="shared" si="251"/>
        <v>6</v>
      </c>
      <c r="R3974" s="20"/>
    </row>
    <row r="3975" spans="1:18" x14ac:dyDescent="0.25">
      <c r="A3975" s="6">
        <v>13</v>
      </c>
      <c r="B3975" s="4">
        <v>42535.541666666664</v>
      </c>
      <c r="C3975" s="2">
        <f>IF([2]Analysis!AG3975="Data Error","Data Error",[2]Analysis!AI3975*C$1)</f>
        <v>0.77328219544054977</v>
      </c>
      <c r="D3975" s="2"/>
      <c r="E3975" s="3">
        <f>IF(C3975="Data Error","Data Error",INDEX('[2]BAAL Adj Cap'!$CB$65:$CY$72,MONTH($B3975),$A3975+1))</f>
        <v>0.98</v>
      </c>
      <c r="F3975" s="3"/>
      <c r="G3975" s="31">
        <f t="shared" si="248"/>
        <v>126.62671780455945</v>
      </c>
      <c r="H3975" s="31"/>
      <c r="I3975" s="23">
        <f t="shared" si="249"/>
        <v>0.98</v>
      </c>
      <c r="J3975" s="23"/>
      <c r="K3975" s="7">
        <f t="shared" si="250"/>
        <v>28.990000000000009</v>
      </c>
      <c r="M3975" s="20">
        <f>IF(C3975="Data Error","Data Error",IF(C3975&lt;=K3975,0,1-IFERROR(INDEX(BAAL!$C:$D,MATCH(ROUNDUP(C3975-K3975,0),BAAL!$B:$B,0),MATCH(LEFT(M$2,4),BAAL!$C$2:$D$2,0)),0)))</f>
        <v>0</v>
      </c>
      <c r="N3975" s="20"/>
      <c r="O3975" s="26"/>
      <c r="P3975" s="26"/>
      <c r="Q3975" s="6">
        <f t="shared" si="251"/>
        <v>6</v>
      </c>
      <c r="R3975" s="20"/>
    </row>
    <row r="3976" spans="1:18" x14ac:dyDescent="0.25">
      <c r="A3976" s="6">
        <v>14</v>
      </c>
      <c r="B3976" s="4">
        <v>42535.583333333336</v>
      </c>
      <c r="C3976" s="2">
        <f>IF([2]Analysis!AG3976="Data Error","Data Error",[2]Analysis!AI3976*C$1)</f>
        <v>2.8600193931769482</v>
      </c>
      <c r="D3976" s="2"/>
      <c r="E3976" s="3">
        <f>IF(C3976="Data Error","Data Error",INDEX('[2]BAAL Adj Cap'!$CB$65:$CY$72,MONTH($B3976),$A3976+1))</f>
        <v>0.98</v>
      </c>
      <c r="F3976" s="3"/>
      <c r="G3976" s="31">
        <f t="shared" si="248"/>
        <v>124.53998060682304</v>
      </c>
      <c r="H3976" s="31"/>
      <c r="I3976" s="23">
        <f t="shared" si="249"/>
        <v>0.98</v>
      </c>
      <c r="J3976" s="23"/>
      <c r="K3976" s="7">
        <f t="shared" si="250"/>
        <v>28.990000000000009</v>
      </c>
      <c r="M3976" s="20">
        <f>IF(C3976="Data Error","Data Error",IF(C3976&lt;=K3976,0,1-IFERROR(INDEX(BAAL!$C:$D,MATCH(ROUNDUP(C3976-K3976,0),BAAL!$B:$B,0),MATCH(LEFT(M$2,4),BAAL!$C$2:$D$2,0)),0)))</f>
        <v>0</v>
      </c>
      <c r="N3976" s="20"/>
      <c r="O3976" s="26"/>
      <c r="P3976" s="26"/>
      <c r="Q3976" s="6">
        <f t="shared" si="251"/>
        <v>6</v>
      </c>
      <c r="R3976" s="20"/>
    </row>
    <row r="3977" spans="1:18" x14ac:dyDescent="0.25">
      <c r="A3977" s="6">
        <v>15</v>
      </c>
      <c r="B3977" s="4">
        <v>42535.625</v>
      </c>
      <c r="C3977" s="2">
        <f>IF([2]Analysis!AG3977="Data Error","Data Error",[2]Analysis!AI3977*C$1)</f>
        <v>3.1792124540624829</v>
      </c>
      <c r="D3977" s="2"/>
      <c r="E3977" s="3">
        <f>IF(C3977="Data Error","Data Error",INDEX('[2]BAAL Adj Cap'!$CB$65:$CY$72,MONTH($B3977),$A3977+1))</f>
        <v>0.98</v>
      </c>
      <c r="F3977" s="3"/>
      <c r="G3977" s="31">
        <f t="shared" si="248"/>
        <v>124.22078754593751</v>
      </c>
      <c r="H3977" s="31"/>
      <c r="I3977" s="23">
        <f t="shared" si="249"/>
        <v>0.98</v>
      </c>
      <c r="J3977" s="23"/>
      <c r="K3977" s="7">
        <f t="shared" si="250"/>
        <v>28.990000000000009</v>
      </c>
      <c r="M3977" s="20">
        <f>IF(C3977="Data Error","Data Error",IF(C3977&lt;=K3977,0,1-IFERROR(INDEX(BAAL!$C:$D,MATCH(ROUNDUP(C3977-K3977,0),BAAL!$B:$B,0),MATCH(LEFT(M$2,4),BAAL!$C$2:$D$2,0)),0)))</f>
        <v>0</v>
      </c>
      <c r="N3977" s="20"/>
      <c r="O3977" s="26"/>
      <c r="P3977" s="26"/>
      <c r="Q3977" s="6">
        <f t="shared" si="251"/>
        <v>6</v>
      </c>
      <c r="R3977" s="20"/>
    </row>
    <row r="3978" spans="1:18" x14ac:dyDescent="0.25">
      <c r="A3978" s="6">
        <v>16</v>
      </c>
      <c r="B3978" s="4">
        <v>42535.666666666664</v>
      </c>
      <c r="C3978" s="2">
        <f>IF([2]Analysis!AG3978="Data Error","Data Error",[2]Analysis!AI3978*C$1)</f>
        <v>4.8181169516828524</v>
      </c>
      <c r="D3978" s="2"/>
      <c r="E3978" s="3">
        <f>IF(C3978="Data Error","Data Error",INDEX('[2]BAAL Adj Cap'!$CB$65:$CY$72,MONTH($B3978),$A3978+1))</f>
        <v>0.98</v>
      </c>
      <c r="F3978" s="3"/>
      <c r="G3978" s="31">
        <f t="shared" si="248"/>
        <v>122.58188304831714</v>
      </c>
      <c r="H3978" s="31"/>
      <c r="I3978" s="23">
        <f t="shared" si="249"/>
        <v>0.98</v>
      </c>
      <c r="J3978" s="23"/>
      <c r="K3978" s="7">
        <f t="shared" si="250"/>
        <v>28.990000000000009</v>
      </c>
      <c r="M3978" s="20">
        <f>IF(C3978="Data Error","Data Error",IF(C3978&lt;=K3978,0,1-IFERROR(INDEX(BAAL!$C:$D,MATCH(ROUNDUP(C3978-K3978,0),BAAL!$B:$B,0),MATCH(LEFT(M$2,4),BAAL!$C$2:$D$2,0)),0)))</f>
        <v>0</v>
      </c>
      <c r="N3978" s="20"/>
      <c r="O3978" s="26"/>
      <c r="P3978" s="26"/>
      <c r="Q3978" s="6">
        <f t="shared" si="251"/>
        <v>6</v>
      </c>
      <c r="R3978" s="20"/>
    </row>
    <row r="3979" spans="1:18" x14ac:dyDescent="0.25">
      <c r="A3979" s="6">
        <v>17</v>
      </c>
      <c r="B3979" s="4">
        <v>42535.708333333336</v>
      </c>
      <c r="C3979" s="2">
        <f>IF([2]Analysis!AG3979="Data Error","Data Error",[2]Analysis!AI3979*C$1)</f>
        <v>7.3063655903600671</v>
      </c>
      <c r="D3979" s="2"/>
      <c r="E3979" s="3">
        <f>IF(C3979="Data Error","Data Error",INDEX('[2]BAAL Adj Cap'!$CB$65:$CY$72,MONTH($B3979),$A3979+1))</f>
        <v>0.96750000000000003</v>
      </c>
      <c r="F3979" s="3"/>
      <c r="G3979" s="31">
        <f t="shared" si="248"/>
        <v>118.46863440963993</v>
      </c>
      <c r="H3979" s="31"/>
      <c r="I3979" s="23">
        <f t="shared" si="249"/>
        <v>0.96750000000000003</v>
      </c>
      <c r="J3979" s="23"/>
      <c r="K3979" s="7">
        <f t="shared" si="250"/>
        <v>28.990000000000009</v>
      </c>
      <c r="M3979" s="20">
        <f>IF(C3979="Data Error","Data Error",IF(C3979&lt;=K3979,0,1-IFERROR(INDEX(BAAL!$C:$D,MATCH(ROUNDUP(C3979-K3979,0),BAAL!$B:$B,0),MATCH(LEFT(M$2,4),BAAL!$C$2:$D$2,0)),0)))</f>
        <v>0</v>
      </c>
      <c r="N3979" s="20"/>
      <c r="O3979" s="26"/>
      <c r="P3979" s="26"/>
      <c r="Q3979" s="6">
        <f t="shared" si="251"/>
        <v>6</v>
      </c>
      <c r="R3979" s="20"/>
    </row>
    <row r="3980" spans="1:18" x14ac:dyDescent="0.25">
      <c r="A3980" s="6">
        <v>18</v>
      </c>
      <c r="B3980" s="4">
        <v>42535.75</v>
      </c>
      <c r="C3980" s="2">
        <f>IF([2]Analysis!AG3980="Data Error","Data Error",[2]Analysis!AI3980*C$1)</f>
        <v>14.121831887910309</v>
      </c>
      <c r="D3980" s="2"/>
      <c r="E3980" s="3">
        <f>IF(C3980="Data Error","Data Error",INDEX('[2]BAAL Adj Cap'!$CB$65:$CY$72,MONTH($B3980),$A3980+1))</f>
        <v>0.76624999999999999</v>
      </c>
      <c r="F3980" s="3"/>
      <c r="G3980" s="31">
        <f t="shared" si="248"/>
        <v>85.490668112089693</v>
      </c>
      <c r="H3980" s="31"/>
      <c r="I3980" s="23">
        <f t="shared" si="249"/>
        <v>0.76624999999999999</v>
      </c>
      <c r="J3980" s="23"/>
      <c r="K3980" s="7">
        <f t="shared" si="250"/>
        <v>28.990000000000009</v>
      </c>
      <c r="M3980" s="20">
        <f>IF(C3980="Data Error","Data Error",IF(C3980&lt;=K3980,0,1-IFERROR(INDEX(BAAL!$C:$D,MATCH(ROUNDUP(C3980-K3980,0),BAAL!$B:$B,0),MATCH(LEFT(M$2,4),BAAL!$C$2:$D$2,0)),0)))</f>
        <v>0</v>
      </c>
      <c r="N3980" s="20"/>
      <c r="O3980" s="26"/>
      <c r="P3980" s="26"/>
      <c r="Q3980" s="6">
        <f t="shared" si="251"/>
        <v>6</v>
      </c>
      <c r="R3980" s="20"/>
    </row>
    <row r="3981" spans="1:18" x14ac:dyDescent="0.25">
      <c r="A3981" s="6">
        <v>19</v>
      </c>
      <c r="B3981" s="4">
        <v>42535.791666666664</v>
      </c>
      <c r="C3981" s="2">
        <f>IF([2]Analysis!AG3981="Data Error","Data Error",[2]Analysis!AI3981*C$1)</f>
        <v>7.0870360803735029</v>
      </c>
      <c r="D3981" s="2"/>
      <c r="E3981" s="3">
        <f>IF(C3981="Data Error","Data Error",INDEX('[2]BAAL Adj Cap'!$CB$65:$CY$72,MONTH($B3981),$A3981+1))</f>
        <v>0.30625000000000002</v>
      </c>
      <c r="F3981" s="3"/>
      <c r="G3981" s="31">
        <f t="shared" si="248"/>
        <v>32.725463919626499</v>
      </c>
      <c r="H3981" s="31"/>
      <c r="I3981" s="23">
        <f t="shared" si="249"/>
        <v>0.30625000000000002</v>
      </c>
      <c r="J3981" s="23"/>
      <c r="K3981" s="7">
        <f t="shared" si="250"/>
        <v>28.990000000000009</v>
      </c>
      <c r="M3981" s="20">
        <f>IF(C3981="Data Error","Data Error",IF(C3981&lt;=K3981,0,1-IFERROR(INDEX(BAAL!$C:$D,MATCH(ROUNDUP(C3981-K3981,0),BAAL!$B:$B,0),MATCH(LEFT(M$2,4),BAAL!$C$2:$D$2,0)),0)))</f>
        <v>0</v>
      </c>
      <c r="N3981" s="20"/>
      <c r="O3981" s="26"/>
      <c r="P3981" s="26"/>
      <c r="Q3981" s="6">
        <f t="shared" si="251"/>
        <v>6</v>
      </c>
      <c r="R3981" s="20"/>
    </row>
    <row r="3982" spans="1:18" x14ac:dyDescent="0.25">
      <c r="A3982" s="6">
        <v>20</v>
      </c>
      <c r="B3982" s="4">
        <v>42535.833333333336</v>
      </c>
      <c r="C3982" s="2">
        <f>IF([2]Analysis!AG3982="Data Error","Data Error",[2]Analysis!AI3982*C$1)</f>
        <v>4.8750000000000009</v>
      </c>
      <c r="D3982" s="2"/>
      <c r="E3982" s="3">
        <f>IF(C3982="Data Error","Data Error",INDEX('[2]BAAL Adj Cap'!$CB$65:$CY$72,MONTH($B3982),$A3982+1))</f>
        <v>3.7500000000000006E-2</v>
      </c>
      <c r="F3982" s="3"/>
      <c r="G3982" s="31">
        <f t="shared" si="248"/>
        <v>0</v>
      </c>
      <c r="H3982" s="31"/>
      <c r="I3982" s="23">
        <f t="shared" si="249"/>
        <v>3.7500000000000006E-2</v>
      </c>
      <c r="J3982" s="23"/>
      <c r="K3982" s="7">
        <f t="shared" si="250"/>
        <v>4.8750000000000009</v>
      </c>
      <c r="M3982" s="20">
        <f>IF(C3982="Data Error","Data Error",IF(C3982&lt;=K3982,0,1-IFERROR(INDEX(BAAL!$C:$D,MATCH(ROUNDUP(C3982-K3982,0),BAAL!$B:$B,0),MATCH(LEFT(M$2,4),BAAL!$C$2:$D$2,0)),0)))</f>
        <v>0</v>
      </c>
      <c r="N3982" s="20"/>
      <c r="O3982" s="26"/>
      <c r="P3982" s="26"/>
      <c r="Q3982" s="6">
        <f t="shared" si="251"/>
        <v>6</v>
      </c>
      <c r="R3982" s="20"/>
    </row>
    <row r="3983" spans="1:18" x14ac:dyDescent="0.25">
      <c r="A3983" s="6">
        <v>21</v>
      </c>
      <c r="B3983" s="4">
        <v>42535.875</v>
      </c>
      <c r="C3983" s="2">
        <f>IF([2]Analysis!AG3983="Data Error","Data Error",[2]Analysis!AI3983*C$1)</f>
        <v>0</v>
      </c>
      <c r="D3983" s="2"/>
      <c r="E3983" s="3">
        <f>IF(C3983="Data Error","Data Error",INDEX('[2]BAAL Adj Cap'!$CB$65:$CY$72,MONTH($B3983),$A3983+1))</f>
        <v>0</v>
      </c>
      <c r="F3983" s="3"/>
      <c r="G3983" s="31">
        <f t="shared" si="248"/>
        <v>0</v>
      </c>
      <c r="H3983" s="31"/>
      <c r="I3983" s="23">
        <f t="shared" si="249"/>
        <v>0</v>
      </c>
      <c r="J3983" s="23"/>
      <c r="K3983" s="7">
        <f t="shared" si="250"/>
        <v>0</v>
      </c>
      <c r="M3983" s="20">
        <f>IF(C3983="Data Error","Data Error",IF(C3983&lt;=K3983,0,1-IFERROR(INDEX(BAAL!$C:$D,MATCH(ROUNDUP(C3983-K3983,0),BAAL!$B:$B,0),MATCH(LEFT(M$2,4),BAAL!$C$2:$D$2,0)),0)))</f>
        <v>0</v>
      </c>
      <c r="N3983" s="20"/>
      <c r="O3983" s="26"/>
      <c r="P3983" s="26"/>
      <c r="Q3983" s="6">
        <f t="shared" si="251"/>
        <v>6</v>
      </c>
      <c r="R3983" s="20"/>
    </row>
    <row r="3984" spans="1:18" x14ac:dyDescent="0.25">
      <c r="A3984" s="6">
        <v>22</v>
      </c>
      <c r="B3984" s="4">
        <v>42535.916666666664</v>
      </c>
      <c r="C3984" s="2">
        <f>IF([2]Analysis!AG3984="Data Error","Data Error",[2]Analysis!AI3984*C$1)</f>
        <v>0</v>
      </c>
      <c r="D3984" s="2"/>
      <c r="E3984" s="3">
        <f>IF(C3984="Data Error","Data Error",INDEX('[2]BAAL Adj Cap'!$CB$65:$CY$72,MONTH($B3984),$A3984+1))</f>
        <v>0</v>
      </c>
      <c r="F3984" s="3"/>
      <c r="G3984" s="31">
        <f t="shared" si="248"/>
        <v>0</v>
      </c>
      <c r="H3984" s="31"/>
      <c r="I3984" s="23">
        <f t="shared" si="249"/>
        <v>0</v>
      </c>
      <c r="J3984" s="23"/>
      <c r="K3984" s="7">
        <f t="shared" si="250"/>
        <v>0</v>
      </c>
      <c r="M3984" s="20">
        <f>IF(C3984="Data Error","Data Error",IF(C3984&lt;=K3984,0,1-IFERROR(INDEX(BAAL!$C:$D,MATCH(ROUNDUP(C3984-K3984,0),BAAL!$B:$B,0),MATCH(LEFT(M$2,4),BAAL!$C$2:$D$2,0)),0)))</f>
        <v>0</v>
      </c>
      <c r="N3984" s="20"/>
      <c r="O3984" s="26"/>
      <c r="P3984" s="26"/>
      <c r="Q3984" s="6">
        <f t="shared" si="251"/>
        <v>6</v>
      </c>
      <c r="R3984" s="20"/>
    </row>
    <row r="3985" spans="1:18" x14ac:dyDescent="0.25">
      <c r="A3985" s="6">
        <v>23</v>
      </c>
      <c r="B3985" s="4">
        <v>42535.958333333336</v>
      </c>
      <c r="C3985" s="2">
        <f>IF([2]Analysis!AG3985="Data Error","Data Error",[2]Analysis!AI3985*C$1)</f>
        <v>0</v>
      </c>
      <c r="D3985" s="2"/>
      <c r="E3985" s="3">
        <f>IF(C3985="Data Error","Data Error",INDEX('[2]BAAL Adj Cap'!$CB$65:$CY$72,MONTH($B3985),$A3985+1))</f>
        <v>0</v>
      </c>
      <c r="F3985" s="3"/>
      <c r="G3985" s="31">
        <f t="shared" si="248"/>
        <v>0</v>
      </c>
      <c r="H3985" s="31"/>
      <c r="I3985" s="23">
        <f t="shared" si="249"/>
        <v>0</v>
      </c>
      <c r="J3985" s="23"/>
      <c r="K3985" s="7">
        <f t="shared" si="250"/>
        <v>0</v>
      </c>
      <c r="M3985" s="20">
        <f>IF(C3985="Data Error","Data Error",IF(C3985&lt;=K3985,0,1-IFERROR(INDEX(BAAL!$C:$D,MATCH(ROUNDUP(C3985-K3985,0),BAAL!$B:$B,0),MATCH(LEFT(M$2,4),BAAL!$C$2:$D$2,0)),0)))</f>
        <v>0</v>
      </c>
      <c r="N3985" s="20"/>
      <c r="O3985" s="26"/>
      <c r="P3985" s="26"/>
      <c r="Q3985" s="6">
        <f t="shared" si="251"/>
        <v>6</v>
      </c>
      <c r="R3985" s="20"/>
    </row>
    <row r="3986" spans="1:18" x14ac:dyDescent="0.25">
      <c r="A3986" s="6">
        <v>0</v>
      </c>
      <c r="B3986" s="1">
        <v>42536</v>
      </c>
      <c r="C3986" s="2">
        <f>IF([2]Analysis!AG3986="Data Error","Data Error",[2]Analysis!AI3986*C$1)</f>
        <v>0</v>
      </c>
      <c r="D3986" s="2"/>
      <c r="E3986" s="3">
        <f>IF(C3986="Data Error","Data Error",INDEX('[2]BAAL Adj Cap'!$CB$65:$CY$72,MONTH($B3986),$A3986+1))</f>
        <v>0</v>
      </c>
      <c r="F3986" s="3"/>
      <c r="G3986" s="31">
        <f t="shared" si="248"/>
        <v>0</v>
      </c>
      <c r="H3986" s="31"/>
      <c r="I3986" s="23">
        <f t="shared" si="249"/>
        <v>0</v>
      </c>
      <c r="J3986" s="23"/>
      <c r="K3986" s="7">
        <f t="shared" si="250"/>
        <v>0</v>
      </c>
      <c r="M3986" s="20">
        <f>IF(C3986="Data Error","Data Error",IF(C3986&lt;=K3986,0,1-IFERROR(INDEX(BAAL!$C:$D,MATCH(ROUNDUP(C3986-K3986,0),BAAL!$B:$B,0),MATCH(LEFT(M$2,4),BAAL!$C$2:$D$2,0)),0)))</f>
        <v>0</v>
      </c>
      <c r="N3986" s="20"/>
      <c r="O3986" s="26"/>
      <c r="P3986" s="26"/>
      <c r="Q3986" s="6">
        <f t="shared" si="251"/>
        <v>6</v>
      </c>
      <c r="R3986" s="20"/>
    </row>
    <row r="3987" spans="1:18" x14ac:dyDescent="0.25">
      <c r="A3987" s="6">
        <v>1</v>
      </c>
      <c r="B3987" s="4">
        <v>42536.041666666664</v>
      </c>
      <c r="C3987" s="2">
        <f>IF([2]Analysis!AG3987="Data Error","Data Error",[2]Analysis!AI3987*C$1)</f>
        <v>0</v>
      </c>
      <c r="D3987" s="2"/>
      <c r="E3987" s="3">
        <f>IF(C3987="Data Error","Data Error",INDEX('[2]BAAL Adj Cap'!$CB$65:$CY$72,MONTH($B3987),$A3987+1))</f>
        <v>0</v>
      </c>
      <c r="F3987" s="3"/>
      <c r="G3987" s="31">
        <f t="shared" si="248"/>
        <v>0</v>
      </c>
      <c r="H3987" s="31"/>
      <c r="I3987" s="23">
        <f t="shared" si="249"/>
        <v>0</v>
      </c>
      <c r="J3987" s="23"/>
      <c r="K3987" s="7">
        <f t="shared" si="250"/>
        <v>0</v>
      </c>
      <c r="M3987" s="20">
        <f>IF(C3987="Data Error","Data Error",IF(C3987&lt;=K3987,0,1-IFERROR(INDEX(BAAL!$C:$D,MATCH(ROUNDUP(C3987-K3987,0),BAAL!$B:$B,0),MATCH(LEFT(M$2,4),BAAL!$C$2:$D$2,0)),0)))</f>
        <v>0</v>
      </c>
      <c r="N3987" s="20"/>
      <c r="O3987" s="26"/>
      <c r="P3987" s="26"/>
      <c r="Q3987" s="6">
        <f t="shared" si="251"/>
        <v>6</v>
      </c>
      <c r="R3987" s="20"/>
    </row>
    <row r="3988" spans="1:18" x14ac:dyDescent="0.25">
      <c r="A3988" s="6">
        <v>2</v>
      </c>
      <c r="B3988" s="4">
        <v>42536.083333333336</v>
      </c>
      <c r="C3988" s="2">
        <f>IF([2]Analysis!AG3988="Data Error","Data Error",[2]Analysis!AI3988*C$1)</f>
        <v>0</v>
      </c>
      <c r="D3988" s="2"/>
      <c r="E3988" s="3">
        <f>IF(C3988="Data Error","Data Error",INDEX('[2]BAAL Adj Cap'!$CB$65:$CY$72,MONTH($B3988),$A3988+1))</f>
        <v>0</v>
      </c>
      <c r="F3988" s="3"/>
      <c r="G3988" s="31">
        <f t="shared" si="248"/>
        <v>0</v>
      </c>
      <c r="H3988" s="31"/>
      <c r="I3988" s="23">
        <f t="shared" si="249"/>
        <v>0</v>
      </c>
      <c r="J3988" s="23"/>
      <c r="K3988" s="7">
        <f t="shared" si="250"/>
        <v>0</v>
      </c>
      <c r="M3988" s="20">
        <f>IF(C3988="Data Error","Data Error",IF(C3988&lt;=K3988,0,1-IFERROR(INDEX(BAAL!$C:$D,MATCH(ROUNDUP(C3988-K3988,0),BAAL!$B:$B,0),MATCH(LEFT(M$2,4),BAAL!$C$2:$D$2,0)),0)))</f>
        <v>0</v>
      </c>
      <c r="N3988" s="20"/>
      <c r="O3988" s="26"/>
      <c r="P3988" s="26"/>
      <c r="Q3988" s="6">
        <f t="shared" si="251"/>
        <v>6</v>
      </c>
      <c r="R3988" s="20"/>
    </row>
    <row r="3989" spans="1:18" x14ac:dyDescent="0.25">
      <c r="A3989" s="6">
        <v>3</v>
      </c>
      <c r="B3989" s="4">
        <v>42536.125</v>
      </c>
      <c r="C3989" s="2">
        <f>IF([2]Analysis!AG3989="Data Error","Data Error",[2]Analysis!AI3989*C$1)</f>
        <v>0</v>
      </c>
      <c r="D3989" s="2"/>
      <c r="E3989" s="3">
        <f>IF(C3989="Data Error","Data Error",INDEX('[2]BAAL Adj Cap'!$CB$65:$CY$72,MONTH($B3989),$A3989+1))</f>
        <v>0</v>
      </c>
      <c r="F3989" s="3"/>
      <c r="G3989" s="31">
        <f t="shared" si="248"/>
        <v>0</v>
      </c>
      <c r="H3989" s="31"/>
      <c r="I3989" s="23">
        <f t="shared" si="249"/>
        <v>0</v>
      </c>
      <c r="J3989" s="23"/>
      <c r="K3989" s="7">
        <f t="shared" si="250"/>
        <v>0</v>
      </c>
      <c r="M3989" s="20">
        <f>IF(C3989="Data Error","Data Error",IF(C3989&lt;=K3989,0,1-IFERROR(INDEX(BAAL!$C:$D,MATCH(ROUNDUP(C3989-K3989,0),BAAL!$B:$B,0),MATCH(LEFT(M$2,4),BAAL!$C$2:$D$2,0)),0)))</f>
        <v>0</v>
      </c>
      <c r="N3989" s="20"/>
      <c r="O3989" s="26"/>
      <c r="P3989" s="26"/>
      <c r="Q3989" s="6">
        <f t="shared" si="251"/>
        <v>6</v>
      </c>
      <c r="R3989" s="20"/>
    </row>
    <row r="3990" spans="1:18" x14ac:dyDescent="0.25">
      <c r="A3990" s="6">
        <v>4</v>
      </c>
      <c r="B3990" s="4">
        <v>42536.166666666664</v>
      </c>
      <c r="C3990" s="2">
        <f>IF([2]Analysis!AG3990="Data Error","Data Error",[2]Analysis!AI3990*C$1)</f>
        <v>0.35999998450279241</v>
      </c>
      <c r="D3990" s="2"/>
      <c r="E3990" s="3">
        <f>IF(C3990="Data Error","Data Error",INDEX('[2]BAAL Adj Cap'!$CB$65:$CY$72,MONTH($B3990),$A3990+1))</f>
        <v>1.4999999999999999E-2</v>
      </c>
      <c r="F3990" s="3"/>
      <c r="G3990" s="31">
        <f t="shared" si="248"/>
        <v>1.5900000154972076</v>
      </c>
      <c r="H3990" s="31"/>
      <c r="I3990" s="23">
        <f t="shared" si="249"/>
        <v>1.4999999999999999E-2</v>
      </c>
      <c r="J3990" s="23"/>
      <c r="K3990" s="7">
        <f t="shared" si="250"/>
        <v>1.95</v>
      </c>
      <c r="M3990" s="20">
        <f>IF(C3990="Data Error","Data Error",IF(C3990&lt;=K3990,0,1-IFERROR(INDEX(BAAL!$C:$D,MATCH(ROUNDUP(C3990-K3990,0),BAAL!$B:$B,0),MATCH(LEFT(M$2,4),BAAL!$C$2:$D$2,0)),0)))</f>
        <v>0</v>
      </c>
      <c r="N3990" s="20"/>
      <c r="O3990" s="26"/>
      <c r="P3990" s="26"/>
      <c r="Q3990" s="6">
        <f t="shared" si="251"/>
        <v>6</v>
      </c>
      <c r="R3990" s="20"/>
    </row>
    <row r="3991" spans="1:18" x14ac:dyDescent="0.25">
      <c r="A3991" s="6">
        <v>5</v>
      </c>
      <c r="B3991" s="4">
        <v>42536.208333333336</v>
      </c>
      <c r="C3991" s="2">
        <f>IF([2]Analysis!AG3991="Data Error","Data Error",[2]Analysis!AI3991*C$1)</f>
        <v>0</v>
      </c>
      <c r="D3991" s="2"/>
      <c r="E3991" s="3">
        <f>IF(C3991="Data Error","Data Error",INDEX('[2]BAAL Adj Cap'!$CB$65:$CY$72,MONTH($B3991),$A3991+1))</f>
        <v>0.1225</v>
      </c>
      <c r="F3991" s="3"/>
      <c r="G3991" s="31">
        <f t="shared" si="248"/>
        <v>15.924999999999999</v>
      </c>
      <c r="H3991" s="31"/>
      <c r="I3991" s="23">
        <f t="shared" si="249"/>
        <v>0.1225</v>
      </c>
      <c r="J3991" s="23"/>
      <c r="K3991" s="7">
        <f t="shared" si="250"/>
        <v>15.924999999999999</v>
      </c>
      <c r="M3991" s="20">
        <f>IF(C3991="Data Error","Data Error",IF(C3991&lt;=K3991,0,1-IFERROR(INDEX(BAAL!$C:$D,MATCH(ROUNDUP(C3991-K3991,0),BAAL!$B:$B,0),MATCH(LEFT(M$2,4),BAAL!$C$2:$D$2,0)),0)))</f>
        <v>0</v>
      </c>
      <c r="N3991" s="20"/>
      <c r="O3991" s="26"/>
      <c r="P3991" s="26"/>
      <c r="Q3991" s="6">
        <f t="shared" si="251"/>
        <v>6</v>
      </c>
      <c r="R3991" s="20"/>
    </row>
    <row r="3992" spans="1:18" x14ac:dyDescent="0.25">
      <c r="A3992" s="6">
        <v>6</v>
      </c>
      <c r="B3992" s="4">
        <v>42536.25</v>
      </c>
      <c r="C3992" s="2">
        <f>IF([2]Analysis!AG3992="Data Error","Data Error",[2]Analysis!AI3992*C$1)</f>
        <v>0</v>
      </c>
      <c r="D3992" s="2"/>
      <c r="E3992" s="3">
        <f>IF(C3992="Data Error","Data Error",INDEX('[2]BAAL Adj Cap'!$CB$65:$CY$72,MONTH($B3992),$A3992+1))</f>
        <v>0.52249999999999996</v>
      </c>
      <c r="F3992" s="3"/>
      <c r="G3992" s="31">
        <f t="shared" si="248"/>
        <v>67.924999999999997</v>
      </c>
      <c r="H3992" s="31"/>
      <c r="I3992" s="23">
        <f t="shared" si="249"/>
        <v>0.52249999999999996</v>
      </c>
      <c r="J3992" s="23"/>
      <c r="K3992" s="7">
        <f t="shared" si="250"/>
        <v>28.990000000000009</v>
      </c>
      <c r="M3992" s="20">
        <f>IF(C3992="Data Error","Data Error",IF(C3992&lt;=K3992,0,1-IFERROR(INDEX(BAAL!$C:$D,MATCH(ROUNDUP(C3992-K3992,0),BAAL!$B:$B,0),MATCH(LEFT(M$2,4),BAAL!$C$2:$D$2,0)),0)))</f>
        <v>0</v>
      </c>
      <c r="N3992" s="20"/>
      <c r="O3992" s="26"/>
      <c r="P3992" s="26"/>
      <c r="Q3992" s="6">
        <f t="shared" si="251"/>
        <v>6</v>
      </c>
      <c r="R3992" s="20"/>
    </row>
    <row r="3993" spans="1:18" x14ac:dyDescent="0.25">
      <c r="A3993" s="6">
        <v>7</v>
      </c>
      <c r="B3993" s="4">
        <v>42536.291666666664</v>
      </c>
      <c r="C3993" s="2">
        <f>IF([2]Analysis!AG3993="Data Error","Data Error",[2]Analysis!AI3993*C$1)</f>
        <v>0</v>
      </c>
      <c r="D3993" s="2"/>
      <c r="E3993" s="3">
        <f>IF(C3993="Data Error","Data Error",INDEX('[2]BAAL Adj Cap'!$CB$65:$CY$72,MONTH($B3993),$A3993+1))</f>
        <v>0.97124999999999995</v>
      </c>
      <c r="F3993" s="3"/>
      <c r="G3993" s="31">
        <f t="shared" si="248"/>
        <v>126.26249999999999</v>
      </c>
      <c r="H3993" s="31"/>
      <c r="I3993" s="23">
        <f t="shared" si="249"/>
        <v>0.97124999999999995</v>
      </c>
      <c r="J3993" s="23"/>
      <c r="K3993" s="7">
        <f t="shared" si="250"/>
        <v>28.990000000000009</v>
      </c>
      <c r="M3993" s="20">
        <f>IF(C3993="Data Error","Data Error",IF(C3993&lt;=K3993,0,1-IFERROR(INDEX(BAAL!$C:$D,MATCH(ROUNDUP(C3993-K3993,0),BAAL!$B:$B,0),MATCH(LEFT(M$2,4),BAAL!$C$2:$D$2,0)),0)))</f>
        <v>0</v>
      </c>
      <c r="N3993" s="20"/>
      <c r="O3993" s="26"/>
      <c r="P3993" s="26"/>
      <c r="Q3993" s="6">
        <f t="shared" si="251"/>
        <v>6</v>
      </c>
      <c r="R3993" s="20"/>
    </row>
    <row r="3994" spans="1:18" x14ac:dyDescent="0.25">
      <c r="A3994" s="6">
        <v>8</v>
      </c>
      <c r="B3994" s="4">
        <v>42536.333333333336</v>
      </c>
      <c r="C3994" s="2">
        <f>IF([2]Analysis!AG3994="Data Error","Data Error",[2]Analysis!AI3994*C$1)</f>
        <v>0.22227958648012186</v>
      </c>
      <c r="D3994" s="2"/>
      <c r="E3994" s="3">
        <f>IF(C3994="Data Error","Data Error",INDEX('[2]BAAL Adj Cap'!$CB$65:$CY$72,MONTH($B3994),$A3994+1))</f>
        <v>0.99</v>
      </c>
      <c r="F3994" s="3"/>
      <c r="G3994" s="31">
        <f t="shared" si="248"/>
        <v>128.47772041351988</v>
      </c>
      <c r="H3994" s="31"/>
      <c r="I3994" s="23">
        <f t="shared" si="249"/>
        <v>0.99</v>
      </c>
      <c r="J3994" s="23"/>
      <c r="K3994" s="7">
        <f t="shared" si="250"/>
        <v>28.990000000000009</v>
      </c>
      <c r="M3994" s="20">
        <f>IF(C3994="Data Error","Data Error",IF(C3994&lt;=K3994,0,1-IFERROR(INDEX(BAAL!$C:$D,MATCH(ROUNDUP(C3994-K3994,0),BAAL!$B:$B,0),MATCH(LEFT(M$2,4),BAAL!$C$2:$D$2,0)),0)))</f>
        <v>0</v>
      </c>
      <c r="N3994" s="20"/>
      <c r="O3994" s="26"/>
      <c r="P3994" s="26"/>
      <c r="Q3994" s="6">
        <f t="shared" si="251"/>
        <v>6</v>
      </c>
      <c r="R3994" s="20"/>
    </row>
    <row r="3995" spans="1:18" x14ac:dyDescent="0.25">
      <c r="A3995" s="6">
        <v>9</v>
      </c>
      <c r="B3995" s="4">
        <v>42536.375</v>
      </c>
      <c r="C3995" s="2">
        <f>IF([2]Analysis!AG3995="Data Error","Data Error",[2]Analysis!AI3995*C$1)</f>
        <v>2.0406674724647442</v>
      </c>
      <c r="D3995" s="2"/>
      <c r="E3995" s="3">
        <f>IF(C3995="Data Error","Data Error",INDEX('[2]BAAL Adj Cap'!$CB$65:$CY$72,MONTH($B3995),$A3995+1))</f>
        <v>0.98375000000000001</v>
      </c>
      <c r="F3995" s="3"/>
      <c r="G3995" s="31">
        <f t="shared" si="248"/>
        <v>125.84683252753526</v>
      </c>
      <c r="H3995" s="31"/>
      <c r="I3995" s="23">
        <f t="shared" si="249"/>
        <v>0.98375000000000001</v>
      </c>
      <c r="J3995" s="23"/>
      <c r="K3995" s="7">
        <f t="shared" si="250"/>
        <v>28.990000000000009</v>
      </c>
      <c r="M3995" s="20">
        <f>IF(C3995="Data Error","Data Error",IF(C3995&lt;=K3995,0,1-IFERROR(INDEX(BAAL!$C:$D,MATCH(ROUNDUP(C3995-K3995,0),BAAL!$B:$B,0),MATCH(LEFT(M$2,4),BAAL!$C$2:$D$2,0)),0)))</f>
        <v>0</v>
      </c>
      <c r="N3995" s="20"/>
      <c r="O3995" s="26"/>
      <c r="P3995" s="26"/>
      <c r="Q3995" s="6">
        <f t="shared" si="251"/>
        <v>6</v>
      </c>
      <c r="R3995" s="20"/>
    </row>
    <row r="3996" spans="1:18" x14ac:dyDescent="0.25">
      <c r="A3996" s="6">
        <v>10</v>
      </c>
      <c r="B3996" s="4">
        <v>42536.416666666664</v>
      </c>
      <c r="C3996" s="2">
        <f>IF([2]Analysis!AG3996="Data Error","Data Error",[2]Analysis!AI3996*C$1)</f>
        <v>0</v>
      </c>
      <c r="D3996" s="2"/>
      <c r="E3996" s="3">
        <f>IF(C3996="Data Error","Data Error",INDEX('[2]BAAL Adj Cap'!$CB$65:$CY$72,MONTH($B3996),$A3996+1))</f>
        <v>0.98</v>
      </c>
      <c r="F3996" s="3"/>
      <c r="G3996" s="31">
        <f t="shared" si="248"/>
        <v>127.39999999999999</v>
      </c>
      <c r="H3996" s="31"/>
      <c r="I3996" s="23">
        <f t="shared" si="249"/>
        <v>0.98</v>
      </c>
      <c r="J3996" s="23"/>
      <c r="K3996" s="7">
        <f t="shared" si="250"/>
        <v>28.990000000000009</v>
      </c>
      <c r="M3996" s="20">
        <f>IF(C3996="Data Error","Data Error",IF(C3996&lt;=K3996,0,1-IFERROR(INDEX(BAAL!$C:$D,MATCH(ROUNDUP(C3996-K3996,0),BAAL!$B:$B,0),MATCH(LEFT(M$2,4),BAAL!$C$2:$D$2,0)),0)))</f>
        <v>0</v>
      </c>
      <c r="N3996" s="20"/>
      <c r="O3996" s="26"/>
      <c r="P3996" s="26"/>
      <c r="Q3996" s="6">
        <f t="shared" si="251"/>
        <v>6</v>
      </c>
      <c r="R3996" s="20"/>
    </row>
    <row r="3997" spans="1:18" x14ac:dyDescent="0.25">
      <c r="A3997" s="6">
        <v>11</v>
      </c>
      <c r="B3997" s="4">
        <v>42536.458333333336</v>
      </c>
      <c r="C3997" s="2">
        <f>IF([2]Analysis!AG3997="Data Error","Data Error",[2]Analysis!AI3997*C$1)</f>
        <v>2.0998574670204113</v>
      </c>
      <c r="D3997" s="2"/>
      <c r="E3997" s="3">
        <f>IF(C3997="Data Error","Data Error",INDEX('[2]BAAL Adj Cap'!$CB$65:$CY$72,MONTH($B3997),$A3997+1))</f>
        <v>0.98</v>
      </c>
      <c r="F3997" s="3"/>
      <c r="G3997" s="31">
        <f t="shared" si="248"/>
        <v>125.30014253297958</v>
      </c>
      <c r="H3997" s="31"/>
      <c r="I3997" s="23">
        <f t="shared" si="249"/>
        <v>0.98</v>
      </c>
      <c r="J3997" s="23"/>
      <c r="K3997" s="7">
        <f t="shared" si="250"/>
        <v>28.990000000000009</v>
      </c>
      <c r="M3997" s="20">
        <f>IF(C3997="Data Error","Data Error",IF(C3997&lt;=K3997,0,1-IFERROR(INDEX(BAAL!$C:$D,MATCH(ROUNDUP(C3997-K3997,0),BAAL!$B:$B,0),MATCH(LEFT(M$2,4),BAAL!$C$2:$D$2,0)),0)))</f>
        <v>0</v>
      </c>
      <c r="N3997" s="20"/>
      <c r="O3997" s="26"/>
      <c r="P3997" s="26"/>
      <c r="Q3997" s="6">
        <f t="shared" si="251"/>
        <v>6</v>
      </c>
      <c r="R3997" s="20"/>
    </row>
    <row r="3998" spans="1:18" x14ac:dyDescent="0.25">
      <c r="A3998" s="6">
        <v>12</v>
      </c>
      <c r="B3998" s="4">
        <v>42536.5</v>
      </c>
      <c r="C3998" s="2">
        <f>IF([2]Analysis!AG3998="Data Error","Data Error",[2]Analysis!AI3998*C$1)</f>
        <v>0</v>
      </c>
      <c r="D3998" s="2"/>
      <c r="E3998" s="3">
        <f>IF(C3998="Data Error","Data Error",INDEX('[2]BAAL Adj Cap'!$CB$65:$CY$72,MONTH($B3998),$A3998+1))</f>
        <v>0.98</v>
      </c>
      <c r="F3998" s="3"/>
      <c r="G3998" s="31">
        <f t="shared" si="248"/>
        <v>127.39999999999999</v>
      </c>
      <c r="H3998" s="31"/>
      <c r="I3998" s="23">
        <f t="shared" si="249"/>
        <v>0.98</v>
      </c>
      <c r="J3998" s="23"/>
      <c r="K3998" s="7">
        <f t="shared" si="250"/>
        <v>28.990000000000009</v>
      </c>
      <c r="M3998" s="20">
        <f>IF(C3998="Data Error","Data Error",IF(C3998&lt;=K3998,0,1-IFERROR(INDEX(BAAL!$C:$D,MATCH(ROUNDUP(C3998-K3998,0),BAAL!$B:$B,0),MATCH(LEFT(M$2,4),BAAL!$C$2:$D$2,0)),0)))</f>
        <v>0</v>
      </c>
      <c r="N3998" s="20"/>
      <c r="O3998" s="26"/>
      <c r="P3998" s="26"/>
      <c r="Q3998" s="6">
        <f t="shared" si="251"/>
        <v>6</v>
      </c>
      <c r="R3998" s="20"/>
    </row>
    <row r="3999" spans="1:18" x14ac:dyDescent="0.25">
      <c r="A3999" s="6">
        <v>13</v>
      </c>
      <c r="B3999" s="4">
        <v>42536.541666666664</v>
      </c>
      <c r="C3999" s="2">
        <f>IF([2]Analysis!AG3999="Data Error","Data Error",[2]Analysis!AI3999*C$1)</f>
        <v>5.9638483183384032</v>
      </c>
      <c r="D3999" s="2"/>
      <c r="E3999" s="3">
        <f>IF(C3999="Data Error","Data Error",INDEX('[2]BAAL Adj Cap'!$CB$65:$CY$72,MONTH($B3999),$A3999+1))</f>
        <v>0.98</v>
      </c>
      <c r="F3999" s="3"/>
      <c r="G3999" s="31">
        <f t="shared" si="248"/>
        <v>121.43615168166158</v>
      </c>
      <c r="H3999" s="31"/>
      <c r="I3999" s="23">
        <f t="shared" si="249"/>
        <v>0.98</v>
      </c>
      <c r="J3999" s="23"/>
      <c r="K3999" s="7">
        <f t="shared" si="250"/>
        <v>28.990000000000009</v>
      </c>
      <c r="M3999" s="20">
        <f>IF(C3999="Data Error","Data Error",IF(C3999&lt;=K3999,0,1-IFERROR(INDEX(BAAL!$C:$D,MATCH(ROUNDUP(C3999-K3999,0),BAAL!$B:$B,0),MATCH(LEFT(M$2,4),BAAL!$C$2:$D$2,0)),0)))</f>
        <v>0</v>
      </c>
      <c r="N3999" s="20"/>
      <c r="O3999" s="26"/>
      <c r="P3999" s="26"/>
      <c r="Q3999" s="6">
        <f t="shared" si="251"/>
        <v>6</v>
      </c>
      <c r="R3999" s="20"/>
    </row>
    <row r="4000" spans="1:18" x14ac:dyDescent="0.25">
      <c r="A4000" s="6">
        <v>14</v>
      </c>
      <c r="B4000" s="4">
        <v>42536.583333333336</v>
      </c>
      <c r="C4000" s="2">
        <f>IF([2]Analysis!AG4000="Data Error","Data Error",[2]Analysis!AI4000*C$1)</f>
        <v>0</v>
      </c>
      <c r="D4000" s="2"/>
      <c r="E4000" s="3">
        <f>IF(C4000="Data Error","Data Error",INDEX('[2]BAAL Adj Cap'!$CB$65:$CY$72,MONTH($B4000),$A4000+1))</f>
        <v>0.98</v>
      </c>
      <c r="F4000" s="3"/>
      <c r="G4000" s="31">
        <f t="shared" si="248"/>
        <v>127.39999999999999</v>
      </c>
      <c r="H4000" s="31"/>
      <c r="I4000" s="23">
        <f t="shared" si="249"/>
        <v>0.98</v>
      </c>
      <c r="J4000" s="23"/>
      <c r="K4000" s="7">
        <f t="shared" si="250"/>
        <v>28.990000000000009</v>
      </c>
      <c r="M4000" s="20">
        <f>IF(C4000="Data Error","Data Error",IF(C4000&lt;=K4000,0,1-IFERROR(INDEX(BAAL!$C:$D,MATCH(ROUNDUP(C4000-K4000,0),BAAL!$B:$B,0),MATCH(LEFT(M$2,4),BAAL!$C$2:$D$2,0)),0)))</f>
        <v>0</v>
      </c>
      <c r="N4000" s="20"/>
      <c r="O4000" s="26"/>
      <c r="P4000" s="26"/>
      <c r="Q4000" s="6">
        <f t="shared" si="251"/>
        <v>6</v>
      </c>
      <c r="R4000" s="20"/>
    </row>
    <row r="4001" spans="1:18" x14ac:dyDescent="0.25">
      <c r="A4001" s="6">
        <v>15</v>
      </c>
      <c r="B4001" s="4">
        <v>42536.625</v>
      </c>
      <c r="C4001" s="2">
        <f>IF([2]Analysis!AG4001="Data Error","Data Error",[2]Analysis!AI4001*C$1)</f>
        <v>5.9672492572668956</v>
      </c>
      <c r="D4001" s="2"/>
      <c r="E4001" s="3">
        <f>IF(C4001="Data Error","Data Error",INDEX('[2]BAAL Adj Cap'!$CB$65:$CY$72,MONTH($B4001),$A4001+1))</f>
        <v>0.98</v>
      </c>
      <c r="F4001" s="3"/>
      <c r="G4001" s="31">
        <f t="shared" si="248"/>
        <v>121.43275074273309</v>
      </c>
      <c r="H4001" s="31"/>
      <c r="I4001" s="23">
        <f t="shared" si="249"/>
        <v>0.98</v>
      </c>
      <c r="J4001" s="23"/>
      <c r="K4001" s="7">
        <f t="shared" si="250"/>
        <v>28.990000000000009</v>
      </c>
      <c r="M4001" s="20">
        <f>IF(C4001="Data Error","Data Error",IF(C4001&lt;=K4001,0,1-IFERROR(INDEX(BAAL!$C:$D,MATCH(ROUNDUP(C4001-K4001,0),BAAL!$B:$B,0),MATCH(LEFT(M$2,4),BAAL!$C$2:$D$2,0)),0)))</f>
        <v>0</v>
      </c>
      <c r="N4001" s="20"/>
      <c r="O4001" s="26"/>
      <c r="P4001" s="26"/>
      <c r="Q4001" s="6">
        <f t="shared" si="251"/>
        <v>6</v>
      </c>
      <c r="R4001" s="20"/>
    </row>
    <row r="4002" spans="1:18" x14ac:dyDescent="0.25">
      <c r="A4002" s="6">
        <v>16</v>
      </c>
      <c r="B4002" s="4">
        <v>42536.666666666664</v>
      </c>
      <c r="C4002" s="2">
        <f>IF([2]Analysis!AG4002="Data Error","Data Error",[2]Analysis!AI4002*C$1)</f>
        <v>6.1485841193345294</v>
      </c>
      <c r="D4002" s="2"/>
      <c r="E4002" s="3">
        <f>IF(C4002="Data Error","Data Error",INDEX('[2]BAAL Adj Cap'!$CB$65:$CY$72,MONTH($B4002),$A4002+1))</f>
        <v>0.98</v>
      </c>
      <c r="F4002" s="3"/>
      <c r="G4002" s="31">
        <f t="shared" si="248"/>
        <v>121.25141588066546</v>
      </c>
      <c r="H4002" s="31"/>
      <c r="I4002" s="23">
        <f t="shared" si="249"/>
        <v>0.98</v>
      </c>
      <c r="J4002" s="23"/>
      <c r="K4002" s="7">
        <f t="shared" si="250"/>
        <v>28.990000000000009</v>
      </c>
      <c r="M4002" s="20">
        <f>IF(C4002="Data Error","Data Error",IF(C4002&lt;=K4002,0,1-IFERROR(INDEX(BAAL!$C:$D,MATCH(ROUNDUP(C4002-K4002,0),BAAL!$B:$B,0),MATCH(LEFT(M$2,4),BAAL!$C$2:$D$2,0)),0)))</f>
        <v>0</v>
      </c>
      <c r="N4002" s="20"/>
      <c r="O4002" s="26"/>
      <c r="P4002" s="26"/>
      <c r="Q4002" s="6">
        <f t="shared" si="251"/>
        <v>6</v>
      </c>
      <c r="R4002" s="20"/>
    </row>
    <row r="4003" spans="1:18" x14ac:dyDescent="0.25">
      <c r="A4003" s="6">
        <v>17</v>
      </c>
      <c r="B4003" s="4">
        <v>42536.708333333336</v>
      </c>
      <c r="C4003" s="2">
        <f>IF([2]Analysis!AG4003="Data Error","Data Error",[2]Analysis!AI4003*C$1)</f>
        <v>7.8453598939560649</v>
      </c>
      <c r="D4003" s="2"/>
      <c r="E4003" s="3">
        <f>IF(C4003="Data Error","Data Error",INDEX('[2]BAAL Adj Cap'!$CB$65:$CY$72,MONTH($B4003),$A4003+1))</f>
        <v>0.96750000000000003</v>
      </c>
      <c r="F4003" s="3"/>
      <c r="G4003" s="31">
        <f t="shared" si="248"/>
        <v>117.92964010604393</v>
      </c>
      <c r="H4003" s="31"/>
      <c r="I4003" s="23">
        <f t="shared" si="249"/>
        <v>0.96750000000000003</v>
      </c>
      <c r="J4003" s="23"/>
      <c r="K4003" s="7">
        <f t="shared" si="250"/>
        <v>28.990000000000009</v>
      </c>
      <c r="M4003" s="20">
        <f>IF(C4003="Data Error","Data Error",IF(C4003&lt;=K4003,0,1-IFERROR(INDEX(BAAL!$C:$D,MATCH(ROUNDUP(C4003-K4003,0),BAAL!$B:$B,0),MATCH(LEFT(M$2,4),BAAL!$C$2:$D$2,0)),0)))</f>
        <v>0</v>
      </c>
      <c r="N4003" s="20"/>
      <c r="O4003" s="26"/>
      <c r="P4003" s="26"/>
      <c r="Q4003" s="6">
        <f t="shared" si="251"/>
        <v>6</v>
      </c>
      <c r="R4003" s="20"/>
    </row>
    <row r="4004" spans="1:18" x14ac:dyDescent="0.25">
      <c r="A4004" s="6">
        <v>18</v>
      </c>
      <c r="B4004" s="4">
        <v>42536.75</v>
      </c>
      <c r="C4004" s="2">
        <f>IF([2]Analysis!AG4004="Data Error","Data Error",[2]Analysis!AI4004*C$1)</f>
        <v>14.834002402496132</v>
      </c>
      <c r="D4004" s="2"/>
      <c r="E4004" s="3">
        <f>IF(C4004="Data Error","Data Error",INDEX('[2]BAAL Adj Cap'!$CB$65:$CY$72,MONTH($B4004),$A4004+1))</f>
        <v>0.76624999999999999</v>
      </c>
      <c r="F4004" s="3"/>
      <c r="G4004" s="31">
        <f t="shared" si="248"/>
        <v>84.778497597503872</v>
      </c>
      <c r="H4004" s="31"/>
      <c r="I4004" s="23">
        <f t="shared" si="249"/>
        <v>0.76624999999999999</v>
      </c>
      <c r="J4004" s="23"/>
      <c r="K4004" s="7">
        <f t="shared" si="250"/>
        <v>28.990000000000009</v>
      </c>
      <c r="M4004" s="20">
        <f>IF(C4004="Data Error","Data Error",IF(C4004&lt;=K4004,0,1-IFERROR(INDEX(BAAL!$C:$D,MATCH(ROUNDUP(C4004-K4004,0),BAAL!$B:$B,0),MATCH(LEFT(M$2,4),BAAL!$C$2:$D$2,0)),0)))</f>
        <v>0</v>
      </c>
      <c r="N4004" s="20"/>
      <c r="O4004" s="26"/>
      <c r="P4004" s="26"/>
      <c r="Q4004" s="6">
        <f t="shared" si="251"/>
        <v>6</v>
      </c>
      <c r="R4004" s="20"/>
    </row>
    <row r="4005" spans="1:18" x14ac:dyDescent="0.25">
      <c r="A4005" s="6">
        <v>19</v>
      </c>
      <c r="B4005" s="4">
        <v>42536.791666666664</v>
      </c>
      <c r="C4005" s="2">
        <f>IF([2]Analysis!AG4005="Data Error","Data Error",[2]Analysis!AI4005*C$1)</f>
        <v>10.304524930131821</v>
      </c>
      <c r="D4005" s="2"/>
      <c r="E4005" s="3">
        <f>IF(C4005="Data Error","Data Error",INDEX('[2]BAAL Adj Cap'!$CB$65:$CY$72,MONTH($B4005),$A4005+1))</f>
        <v>0.30625000000000002</v>
      </c>
      <c r="F4005" s="3"/>
      <c r="G4005" s="31">
        <f t="shared" si="248"/>
        <v>29.507975069868181</v>
      </c>
      <c r="H4005" s="31"/>
      <c r="I4005" s="23">
        <f t="shared" si="249"/>
        <v>0.30625000000000002</v>
      </c>
      <c r="J4005" s="23"/>
      <c r="K4005" s="7">
        <f t="shared" si="250"/>
        <v>28.990000000000009</v>
      </c>
      <c r="M4005" s="20">
        <f>IF(C4005="Data Error","Data Error",IF(C4005&lt;=K4005,0,1-IFERROR(INDEX(BAAL!$C:$D,MATCH(ROUNDUP(C4005-K4005,0),BAAL!$B:$B,0),MATCH(LEFT(M$2,4),BAAL!$C$2:$D$2,0)),0)))</f>
        <v>0</v>
      </c>
      <c r="N4005" s="20"/>
      <c r="O4005" s="26"/>
      <c r="P4005" s="26"/>
      <c r="Q4005" s="6">
        <f t="shared" si="251"/>
        <v>6</v>
      </c>
      <c r="R4005" s="20"/>
    </row>
    <row r="4006" spans="1:18" x14ac:dyDescent="0.25">
      <c r="A4006" s="6">
        <v>20</v>
      </c>
      <c r="B4006" s="4">
        <v>42536.833333333336</v>
      </c>
      <c r="C4006" s="2">
        <f>IF([2]Analysis!AG4006="Data Error","Data Error",[2]Analysis!AI4006*C$1)</f>
        <v>2.244315354404911</v>
      </c>
      <c r="D4006" s="2"/>
      <c r="E4006" s="3">
        <f>IF(C4006="Data Error","Data Error",INDEX('[2]BAAL Adj Cap'!$CB$65:$CY$72,MONTH($B4006),$A4006+1))</f>
        <v>3.7500000000000006E-2</v>
      </c>
      <c r="F4006" s="3"/>
      <c r="G4006" s="31">
        <f t="shared" si="248"/>
        <v>2.6306846455950899</v>
      </c>
      <c r="H4006" s="31"/>
      <c r="I4006" s="23">
        <f t="shared" si="249"/>
        <v>3.7500000000000006E-2</v>
      </c>
      <c r="J4006" s="23"/>
      <c r="K4006" s="7">
        <f t="shared" si="250"/>
        <v>4.8750000000000009</v>
      </c>
      <c r="M4006" s="20">
        <f>IF(C4006="Data Error","Data Error",IF(C4006&lt;=K4006,0,1-IFERROR(INDEX(BAAL!$C:$D,MATCH(ROUNDUP(C4006-K4006,0),BAAL!$B:$B,0),MATCH(LEFT(M$2,4),BAAL!$C$2:$D$2,0)),0)))</f>
        <v>0</v>
      </c>
      <c r="N4006" s="20"/>
      <c r="O4006" s="26"/>
      <c r="P4006" s="26"/>
      <c r="Q4006" s="6">
        <f t="shared" si="251"/>
        <v>6</v>
      </c>
      <c r="R4006" s="20"/>
    </row>
    <row r="4007" spans="1:18" x14ac:dyDescent="0.25">
      <c r="A4007" s="6">
        <v>21</v>
      </c>
      <c r="B4007" s="4">
        <v>42536.875</v>
      </c>
      <c r="C4007" s="2">
        <f>IF([2]Analysis!AG4007="Data Error","Data Error",[2]Analysis!AI4007*C$1)</f>
        <v>0</v>
      </c>
      <c r="D4007" s="2"/>
      <c r="E4007" s="3">
        <f>IF(C4007="Data Error","Data Error",INDEX('[2]BAAL Adj Cap'!$CB$65:$CY$72,MONTH($B4007),$A4007+1))</f>
        <v>0</v>
      </c>
      <c r="F4007" s="3"/>
      <c r="G4007" s="31">
        <f t="shared" si="248"/>
        <v>0</v>
      </c>
      <c r="H4007" s="31"/>
      <c r="I4007" s="23">
        <f t="shared" si="249"/>
        <v>0</v>
      </c>
      <c r="J4007" s="23"/>
      <c r="K4007" s="7">
        <f t="shared" si="250"/>
        <v>0</v>
      </c>
      <c r="M4007" s="20">
        <f>IF(C4007="Data Error","Data Error",IF(C4007&lt;=K4007,0,1-IFERROR(INDEX(BAAL!$C:$D,MATCH(ROUNDUP(C4007-K4007,0),BAAL!$B:$B,0),MATCH(LEFT(M$2,4),BAAL!$C$2:$D$2,0)),0)))</f>
        <v>0</v>
      </c>
      <c r="N4007" s="20"/>
      <c r="O4007" s="26"/>
      <c r="P4007" s="26"/>
      <c r="Q4007" s="6">
        <f t="shared" si="251"/>
        <v>6</v>
      </c>
      <c r="R4007" s="20"/>
    </row>
    <row r="4008" spans="1:18" x14ac:dyDescent="0.25">
      <c r="A4008" s="6">
        <v>22</v>
      </c>
      <c r="B4008" s="4">
        <v>42536.916666666664</v>
      </c>
      <c r="C4008" s="2">
        <f>IF([2]Analysis!AG4008="Data Error","Data Error",[2]Analysis!AI4008*C$1)</f>
        <v>0</v>
      </c>
      <c r="D4008" s="2"/>
      <c r="E4008" s="3">
        <f>IF(C4008="Data Error","Data Error",INDEX('[2]BAAL Adj Cap'!$CB$65:$CY$72,MONTH($B4008),$A4008+1))</f>
        <v>0</v>
      </c>
      <c r="F4008" s="3"/>
      <c r="G4008" s="31">
        <f t="shared" si="248"/>
        <v>0</v>
      </c>
      <c r="H4008" s="31"/>
      <c r="I4008" s="23">
        <f t="shared" si="249"/>
        <v>0</v>
      </c>
      <c r="J4008" s="23"/>
      <c r="K4008" s="7">
        <f t="shared" si="250"/>
        <v>0</v>
      </c>
      <c r="M4008" s="20">
        <f>IF(C4008="Data Error","Data Error",IF(C4008&lt;=K4008,0,1-IFERROR(INDEX(BAAL!$C:$D,MATCH(ROUNDUP(C4008-K4008,0),BAAL!$B:$B,0),MATCH(LEFT(M$2,4),BAAL!$C$2:$D$2,0)),0)))</f>
        <v>0</v>
      </c>
      <c r="N4008" s="20"/>
      <c r="O4008" s="26"/>
      <c r="P4008" s="26"/>
      <c r="Q4008" s="6">
        <f t="shared" si="251"/>
        <v>6</v>
      </c>
      <c r="R4008" s="20"/>
    </row>
    <row r="4009" spans="1:18" x14ac:dyDescent="0.25">
      <c r="A4009" s="6">
        <v>23</v>
      </c>
      <c r="B4009" s="4">
        <v>42536.958333333336</v>
      </c>
      <c r="C4009" s="2">
        <f>IF([2]Analysis!AG4009="Data Error","Data Error",[2]Analysis!AI4009*C$1)</f>
        <v>0</v>
      </c>
      <c r="D4009" s="2"/>
      <c r="E4009" s="3">
        <f>IF(C4009="Data Error","Data Error",INDEX('[2]BAAL Adj Cap'!$CB$65:$CY$72,MONTH($B4009),$A4009+1))</f>
        <v>0</v>
      </c>
      <c r="F4009" s="3"/>
      <c r="G4009" s="31">
        <f t="shared" si="248"/>
        <v>0</v>
      </c>
      <c r="H4009" s="31"/>
      <c r="I4009" s="23">
        <f t="shared" si="249"/>
        <v>0</v>
      </c>
      <c r="J4009" s="23"/>
      <c r="K4009" s="7">
        <f t="shared" si="250"/>
        <v>0</v>
      </c>
      <c r="M4009" s="20">
        <f>IF(C4009="Data Error","Data Error",IF(C4009&lt;=K4009,0,1-IFERROR(INDEX(BAAL!$C:$D,MATCH(ROUNDUP(C4009-K4009,0),BAAL!$B:$B,0),MATCH(LEFT(M$2,4),BAAL!$C$2:$D$2,0)),0)))</f>
        <v>0</v>
      </c>
      <c r="N4009" s="20"/>
      <c r="O4009" s="26"/>
      <c r="P4009" s="26"/>
      <c r="Q4009" s="6">
        <f t="shared" si="251"/>
        <v>6</v>
      </c>
      <c r="R4009" s="20"/>
    </row>
    <row r="4010" spans="1:18" x14ac:dyDescent="0.25">
      <c r="A4010" s="6">
        <v>0</v>
      </c>
      <c r="B4010" s="1">
        <v>42537</v>
      </c>
      <c r="C4010" s="2">
        <f>IF([2]Analysis!AG4010="Data Error","Data Error",[2]Analysis!AI4010*C$1)</f>
        <v>0</v>
      </c>
      <c r="D4010" s="2"/>
      <c r="E4010" s="3">
        <f>IF(C4010="Data Error","Data Error",INDEX('[2]BAAL Adj Cap'!$CB$65:$CY$72,MONTH($B4010),$A4010+1))</f>
        <v>0</v>
      </c>
      <c r="F4010" s="3"/>
      <c r="G4010" s="31">
        <f t="shared" si="248"/>
        <v>0</v>
      </c>
      <c r="H4010" s="31"/>
      <c r="I4010" s="23">
        <f t="shared" si="249"/>
        <v>0</v>
      </c>
      <c r="J4010" s="23"/>
      <c r="K4010" s="7">
        <f t="shared" si="250"/>
        <v>0</v>
      </c>
      <c r="M4010" s="20">
        <f>IF(C4010="Data Error","Data Error",IF(C4010&lt;=K4010,0,1-IFERROR(INDEX(BAAL!$C:$D,MATCH(ROUNDUP(C4010-K4010,0),BAAL!$B:$B,0),MATCH(LEFT(M$2,4),BAAL!$C$2:$D$2,0)),0)))</f>
        <v>0</v>
      </c>
      <c r="N4010" s="20"/>
      <c r="O4010" s="26"/>
      <c r="P4010" s="26"/>
      <c r="Q4010" s="6">
        <f t="shared" si="251"/>
        <v>6</v>
      </c>
      <c r="R4010" s="20"/>
    </row>
    <row r="4011" spans="1:18" x14ac:dyDescent="0.25">
      <c r="A4011" s="6">
        <v>1</v>
      </c>
      <c r="B4011" s="4">
        <v>42537.041666666664</v>
      </c>
      <c r="C4011" s="2">
        <f>IF([2]Analysis!AG4011="Data Error","Data Error",[2]Analysis!AI4011*C$1)</f>
        <v>0</v>
      </c>
      <c r="D4011" s="2"/>
      <c r="E4011" s="3">
        <f>IF(C4011="Data Error","Data Error",INDEX('[2]BAAL Adj Cap'!$CB$65:$CY$72,MONTH($B4011),$A4011+1))</f>
        <v>0</v>
      </c>
      <c r="F4011" s="3"/>
      <c r="G4011" s="31">
        <f t="shared" si="248"/>
        <v>0</v>
      </c>
      <c r="H4011" s="31"/>
      <c r="I4011" s="23">
        <f t="shared" si="249"/>
        <v>0</v>
      </c>
      <c r="J4011" s="23"/>
      <c r="K4011" s="7">
        <f t="shared" si="250"/>
        <v>0</v>
      </c>
      <c r="M4011" s="20">
        <f>IF(C4011="Data Error","Data Error",IF(C4011&lt;=K4011,0,1-IFERROR(INDEX(BAAL!$C:$D,MATCH(ROUNDUP(C4011-K4011,0),BAAL!$B:$B,0),MATCH(LEFT(M$2,4),BAAL!$C$2:$D$2,0)),0)))</f>
        <v>0</v>
      </c>
      <c r="N4011" s="20"/>
      <c r="O4011" s="26"/>
      <c r="P4011" s="26"/>
      <c r="Q4011" s="6">
        <f t="shared" si="251"/>
        <v>6</v>
      </c>
      <c r="R4011" s="20"/>
    </row>
    <row r="4012" spans="1:18" x14ac:dyDescent="0.25">
      <c r="A4012" s="6">
        <v>2</v>
      </c>
      <c r="B4012" s="4">
        <v>42537.083333333336</v>
      </c>
      <c r="C4012" s="2">
        <f>IF([2]Analysis!AG4012="Data Error","Data Error",[2]Analysis!AI4012*C$1)</f>
        <v>0</v>
      </c>
      <c r="D4012" s="2"/>
      <c r="E4012" s="3">
        <f>IF(C4012="Data Error","Data Error",INDEX('[2]BAAL Adj Cap'!$CB$65:$CY$72,MONTH($B4012),$A4012+1))</f>
        <v>0</v>
      </c>
      <c r="F4012" s="3"/>
      <c r="G4012" s="31">
        <f t="shared" si="248"/>
        <v>0</v>
      </c>
      <c r="H4012" s="31"/>
      <c r="I4012" s="23">
        <f t="shared" si="249"/>
        <v>0</v>
      </c>
      <c r="J4012" s="23"/>
      <c r="K4012" s="7">
        <f t="shared" si="250"/>
        <v>0</v>
      </c>
      <c r="M4012" s="20">
        <f>IF(C4012="Data Error","Data Error",IF(C4012&lt;=K4012,0,1-IFERROR(INDEX(BAAL!$C:$D,MATCH(ROUNDUP(C4012-K4012,0),BAAL!$B:$B,0),MATCH(LEFT(M$2,4),BAAL!$C$2:$D$2,0)),0)))</f>
        <v>0</v>
      </c>
      <c r="N4012" s="20"/>
      <c r="O4012" s="26"/>
      <c r="P4012" s="26"/>
      <c r="Q4012" s="6">
        <f t="shared" si="251"/>
        <v>6</v>
      </c>
      <c r="R4012" s="20"/>
    </row>
    <row r="4013" spans="1:18" x14ac:dyDescent="0.25">
      <c r="A4013" s="6">
        <v>3</v>
      </c>
      <c r="B4013" s="4">
        <v>42537.125</v>
      </c>
      <c r="C4013" s="2">
        <f>IF([2]Analysis!AG4013="Data Error","Data Error",[2]Analysis!AI4013*C$1)</f>
        <v>0</v>
      </c>
      <c r="D4013" s="2"/>
      <c r="E4013" s="3">
        <f>IF(C4013="Data Error","Data Error",INDEX('[2]BAAL Adj Cap'!$CB$65:$CY$72,MONTH($B4013),$A4013+1))</f>
        <v>0</v>
      </c>
      <c r="F4013" s="3"/>
      <c r="G4013" s="31">
        <f t="shared" si="248"/>
        <v>0</v>
      </c>
      <c r="H4013" s="31"/>
      <c r="I4013" s="23">
        <f t="shared" si="249"/>
        <v>0</v>
      </c>
      <c r="J4013" s="23"/>
      <c r="K4013" s="7">
        <f t="shared" si="250"/>
        <v>0</v>
      </c>
      <c r="M4013" s="20">
        <f>IF(C4013="Data Error","Data Error",IF(C4013&lt;=K4013,0,1-IFERROR(INDEX(BAAL!$C:$D,MATCH(ROUNDUP(C4013-K4013,0),BAAL!$B:$B,0),MATCH(LEFT(M$2,4),BAAL!$C$2:$D$2,0)),0)))</f>
        <v>0</v>
      </c>
      <c r="N4013" s="20"/>
      <c r="O4013" s="26"/>
      <c r="P4013" s="26"/>
      <c r="Q4013" s="6">
        <f t="shared" si="251"/>
        <v>6</v>
      </c>
      <c r="R4013" s="20"/>
    </row>
    <row r="4014" spans="1:18" x14ac:dyDescent="0.25">
      <c r="A4014" s="6">
        <v>4</v>
      </c>
      <c r="B4014" s="4">
        <v>42537.166666666664</v>
      </c>
      <c r="C4014" s="2">
        <f>IF([2]Analysis!AG4014="Data Error","Data Error",[2]Analysis!AI4014*C$1)</f>
        <v>0.32999999821186071</v>
      </c>
      <c r="D4014" s="2"/>
      <c r="E4014" s="3">
        <f>IF(C4014="Data Error","Data Error",INDEX('[2]BAAL Adj Cap'!$CB$65:$CY$72,MONTH($B4014),$A4014+1))</f>
        <v>1.4999999999999999E-2</v>
      </c>
      <c r="F4014" s="3"/>
      <c r="G4014" s="31">
        <f t="shared" si="248"/>
        <v>1.6200000017881393</v>
      </c>
      <c r="H4014" s="31"/>
      <c r="I4014" s="23">
        <f t="shared" si="249"/>
        <v>1.4999999999999999E-2</v>
      </c>
      <c r="J4014" s="23"/>
      <c r="K4014" s="7">
        <f t="shared" si="250"/>
        <v>1.95</v>
      </c>
      <c r="M4014" s="20">
        <f>IF(C4014="Data Error","Data Error",IF(C4014&lt;=K4014,0,1-IFERROR(INDEX(BAAL!$C:$D,MATCH(ROUNDUP(C4014-K4014,0),BAAL!$B:$B,0),MATCH(LEFT(M$2,4),BAAL!$C$2:$D$2,0)),0)))</f>
        <v>0</v>
      </c>
      <c r="N4014" s="20"/>
      <c r="O4014" s="26"/>
      <c r="P4014" s="26"/>
      <c r="Q4014" s="6">
        <f t="shared" si="251"/>
        <v>6</v>
      </c>
      <c r="R4014" s="20"/>
    </row>
    <row r="4015" spans="1:18" x14ac:dyDescent="0.25">
      <c r="A4015" s="6">
        <v>5</v>
      </c>
      <c r="B4015" s="4">
        <v>42537.208333333336</v>
      </c>
      <c r="C4015" s="2">
        <f>IF([2]Analysis!AG4015="Data Error","Data Error",[2]Analysis!AI4015*C$1)</f>
        <v>0.43605879182668938</v>
      </c>
      <c r="D4015" s="2"/>
      <c r="E4015" s="3">
        <f>IF(C4015="Data Error","Data Error",INDEX('[2]BAAL Adj Cap'!$CB$65:$CY$72,MONTH($B4015),$A4015+1))</f>
        <v>0.1225</v>
      </c>
      <c r="F4015" s="3"/>
      <c r="G4015" s="31">
        <f t="shared" si="248"/>
        <v>15.48894120817331</v>
      </c>
      <c r="H4015" s="31"/>
      <c r="I4015" s="23">
        <f t="shared" si="249"/>
        <v>0.1225</v>
      </c>
      <c r="J4015" s="23"/>
      <c r="K4015" s="7">
        <f t="shared" si="250"/>
        <v>15.924999999999999</v>
      </c>
      <c r="M4015" s="20">
        <f>IF(C4015="Data Error","Data Error",IF(C4015&lt;=K4015,0,1-IFERROR(INDEX(BAAL!$C:$D,MATCH(ROUNDUP(C4015-K4015,0),BAAL!$B:$B,0),MATCH(LEFT(M$2,4),BAAL!$C$2:$D$2,0)),0)))</f>
        <v>0</v>
      </c>
      <c r="N4015" s="20"/>
      <c r="O4015" s="26"/>
      <c r="P4015" s="26"/>
      <c r="Q4015" s="6">
        <f t="shared" si="251"/>
        <v>6</v>
      </c>
      <c r="R4015" s="20"/>
    </row>
    <row r="4016" spans="1:18" x14ac:dyDescent="0.25">
      <c r="A4016" s="6">
        <v>6</v>
      </c>
      <c r="B4016" s="4">
        <v>42537.25</v>
      </c>
      <c r="C4016" s="2">
        <f>IF([2]Analysis!AG4016="Data Error","Data Error",[2]Analysis!AI4016*C$1)</f>
        <v>0.1083963338000288</v>
      </c>
      <c r="D4016" s="2"/>
      <c r="E4016" s="3">
        <f>IF(C4016="Data Error","Data Error",INDEX('[2]BAAL Adj Cap'!$CB$65:$CY$72,MONTH($B4016),$A4016+1))</f>
        <v>0.52249999999999996</v>
      </c>
      <c r="F4016" s="3"/>
      <c r="G4016" s="31">
        <f t="shared" si="248"/>
        <v>67.816603666199967</v>
      </c>
      <c r="H4016" s="31"/>
      <c r="I4016" s="23">
        <f t="shared" si="249"/>
        <v>0.52249999999999996</v>
      </c>
      <c r="J4016" s="23"/>
      <c r="K4016" s="7">
        <f t="shared" si="250"/>
        <v>28.990000000000009</v>
      </c>
      <c r="M4016" s="20">
        <f>IF(C4016="Data Error","Data Error",IF(C4016&lt;=K4016,0,1-IFERROR(INDEX(BAAL!$C:$D,MATCH(ROUNDUP(C4016-K4016,0),BAAL!$B:$B,0),MATCH(LEFT(M$2,4),BAAL!$C$2:$D$2,0)),0)))</f>
        <v>0</v>
      </c>
      <c r="N4016" s="20"/>
      <c r="O4016" s="26"/>
      <c r="P4016" s="26"/>
      <c r="Q4016" s="6">
        <f t="shared" si="251"/>
        <v>6</v>
      </c>
      <c r="R4016" s="20"/>
    </row>
    <row r="4017" spans="1:18" x14ac:dyDescent="0.25">
      <c r="A4017" s="6">
        <v>7</v>
      </c>
      <c r="B4017" s="4">
        <v>42537.291666666664</v>
      </c>
      <c r="C4017" s="2">
        <f>IF([2]Analysis!AG4017="Data Error","Data Error",[2]Analysis!AI4017*C$1)</f>
        <v>0.26719005457850248</v>
      </c>
      <c r="D4017" s="2"/>
      <c r="E4017" s="3">
        <f>IF(C4017="Data Error","Data Error",INDEX('[2]BAAL Adj Cap'!$CB$65:$CY$72,MONTH($B4017),$A4017+1))</f>
        <v>0.97124999999999995</v>
      </c>
      <c r="F4017" s="3"/>
      <c r="G4017" s="31">
        <f t="shared" si="248"/>
        <v>125.99530994542148</v>
      </c>
      <c r="H4017" s="31"/>
      <c r="I4017" s="23">
        <f t="shared" si="249"/>
        <v>0.97124999999999995</v>
      </c>
      <c r="J4017" s="23"/>
      <c r="K4017" s="7">
        <f t="shared" si="250"/>
        <v>28.990000000000009</v>
      </c>
      <c r="M4017" s="20">
        <f>IF(C4017="Data Error","Data Error",IF(C4017&lt;=K4017,0,1-IFERROR(INDEX(BAAL!$C:$D,MATCH(ROUNDUP(C4017-K4017,0),BAAL!$B:$B,0),MATCH(LEFT(M$2,4),BAAL!$C$2:$D$2,0)),0)))</f>
        <v>0</v>
      </c>
      <c r="N4017" s="20"/>
      <c r="O4017" s="26"/>
      <c r="P4017" s="26"/>
      <c r="Q4017" s="6">
        <f t="shared" si="251"/>
        <v>6</v>
      </c>
      <c r="R4017" s="20"/>
    </row>
    <row r="4018" spans="1:18" x14ac:dyDescent="0.25">
      <c r="A4018" s="6">
        <v>8</v>
      </c>
      <c r="B4018" s="4">
        <v>42537.333333333336</v>
      </c>
      <c r="C4018" s="2">
        <f>IF([2]Analysis!AG4018="Data Error","Data Error",[2]Analysis!AI4018*C$1)</f>
        <v>0</v>
      </c>
      <c r="D4018" s="2"/>
      <c r="E4018" s="3">
        <f>IF(C4018="Data Error","Data Error",INDEX('[2]BAAL Adj Cap'!$CB$65:$CY$72,MONTH($B4018),$A4018+1))</f>
        <v>0.99</v>
      </c>
      <c r="F4018" s="3"/>
      <c r="G4018" s="31">
        <f t="shared" si="248"/>
        <v>128.69999999999999</v>
      </c>
      <c r="H4018" s="31"/>
      <c r="I4018" s="23">
        <f t="shared" si="249"/>
        <v>0.99</v>
      </c>
      <c r="J4018" s="23"/>
      <c r="K4018" s="7">
        <f t="shared" si="250"/>
        <v>28.990000000000009</v>
      </c>
      <c r="M4018" s="20">
        <f>IF(C4018="Data Error","Data Error",IF(C4018&lt;=K4018,0,1-IFERROR(INDEX(BAAL!$C:$D,MATCH(ROUNDUP(C4018-K4018,0),BAAL!$B:$B,0),MATCH(LEFT(M$2,4),BAAL!$C$2:$D$2,0)),0)))</f>
        <v>0</v>
      </c>
      <c r="N4018" s="20"/>
      <c r="O4018" s="26"/>
      <c r="P4018" s="26"/>
      <c r="Q4018" s="6">
        <f t="shared" si="251"/>
        <v>6</v>
      </c>
      <c r="R4018" s="20"/>
    </row>
    <row r="4019" spans="1:18" x14ac:dyDescent="0.25">
      <c r="A4019" s="6">
        <v>9</v>
      </c>
      <c r="B4019" s="4">
        <v>42537.375</v>
      </c>
      <c r="C4019" s="2">
        <f>IF([2]Analysis!AG4019="Data Error","Data Error",[2]Analysis!AI4019*C$1)</f>
        <v>0.65315870647712182</v>
      </c>
      <c r="D4019" s="2"/>
      <c r="E4019" s="3">
        <f>IF(C4019="Data Error","Data Error",INDEX('[2]BAAL Adj Cap'!$CB$65:$CY$72,MONTH($B4019),$A4019+1))</f>
        <v>0.98375000000000001</v>
      </c>
      <c r="F4019" s="3"/>
      <c r="G4019" s="31">
        <f t="shared" si="248"/>
        <v>127.23434129352287</v>
      </c>
      <c r="H4019" s="31"/>
      <c r="I4019" s="23">
        <f t="shared" si="249"/>
        <v>0.98375000000000001</v>
      </c>
      <c r="J4019" s="23"/>
      <c r="K4019" s="7">
        <f t="shared" si="250"/>
        <v>28.990000000000009</v>
      </c>
      <c r="M4019" s="20">
        <f>IF(C4019="Data Error","Data Error",IF(C4019&lt;=K4019,0,1-IFERROR(INDEX(BAAL!$C:$D,MATCH(ROUNDUP(C4019-K4019,0),BAAL!$B:$B,0),MATCH(LEFT(M$2,4),BAAL!$C$2:$D$2,0)),0)))</f>
        <v>0</v>
      </c>
      <c r="N4019" s="20"/>
      <c r="O4019" s="26"/>
      <c r="P4019" s="26"/>
      <c r="Q4019" s="6">
        <f t="shared" si="251"/>
        <v>6</v>
      </c>
      <c r="R4019" s="20"/>
    </row>
    <row r="4020" spans="1:18" x14ac:dyDescent="0.25">
      <c r="A4020" s="6">
        <v>10</v>
      </c>
      <c r="B4020" s="4">
        <v>42537.416666666664</v>
      </c>
      <c r="C4020" s="2">
        <f>IF([2]Analysis!AG4020="Data Error","Data Error",[2]Analysis!AI4020*C$1)</f>
        <v>0</v>
      </c>
      <c r="D4020" s="2"/>
      <c r="E4020" s="3">
        <f>IF(C4020="Data Error","Data Error",INDEX('[2]BAAL Adj Cap'!$CB$65:$CY$72,MONTH($B4020),$A4020+1))</f>
        <v>0.98</v>
      </c>
      <c r="F4020" s="3"/>
      <c r="G4020" s="31">
        <f t="shared" si="248"/>
        <v>127.39999999999999</v>
      </c>
      <c r="H4020" s="31"/>
      <c r="I4020" s="23">
        <f t="shared" si="249"/>
        <v>0.98</v>
      </c>
      <c r="J4020" s="23"/>
      <c r="K4020" s="7">
        <f t="shared" si="250"/>
        <v>28.990000000000009</v>
      </c>
      <c r="M4020" s="20">
        <f>IF(C4020="Data Error","Data Error",IF(C4020&lt;=K4020,0,1-IFERROR(INDEX(BAAL!$C:$D,MATCH(ROUNDUP(C4020-K4020,0),BAAL!$B:$B,0),MATCH(LEFT(M$2,4),BAAL!$C$2:$D$2,0)),0)))</f>
        <v>0</v>
      </c>
      <c r="N4020" s="20"/>
      <c r="O4020" s="26"/>
      <c r="P4020" s="26"/>
      <c r="Q4020" s="6">
        <f t="shared" si="251"/>
        <v>6</v>
      </c>
      <c r="R4020" s="20"/>
    </row>
    <row r="4021" spans="1:18" x14ac:dyDescent="0.25">
      <c r="A4021" s="6">
        <v>11</v>
      </c>
      <c r="B4021" s="4">
        <v>42537.458333333336</v>
      </c>
      <c r="C4021" s="2">
        <f>IF([2]Analysis!AG4021="Data Error","Data Error",[2]Analysis!AI4021*C$1)</f>
        <v>0</v>
      </c>
      <c r="D4021" s="2"/>
      <c r="E4021" s="3">
        <f>IF(C4021="Data Error","Data Error",INDEX('[2]BAAL Adj Cap'!$CB$65:$CY$72,MONTH($B4021),$A4021+1))</f>
        <v>0.98</v>
      </c>
      <c r="F4021" s="3"/>
      <c r="G4021" s="31">
        <f t="shared" si="248"/>
        <v>127.39999999999999</v>
      </c>
      <c r="H4021" s="31"/>
      <c r="I4021" s="23">
        <f t="shared" si="249"/>
        <v>0.98</v>
      </c>
      <c r="J4021" s="23"/>
      <c r="K4021" s="7">
        <f t="shared" si="250"/>
        <v>28.990000000000009</v>
      </c>
      <c r="M4021" s="20">
        <f>IF(C4021="Data Error","Data Error",IF(C4021&lt;=K4021,0,1-IFERROR(INDEX(BAAL!$C:$D,MATCH(ROUNDUP(C4021-K4021,0),BAAL!$B:$B,0),MATCH(LEFT(M$2,4),BAAL!$C$2:$D$2,0)),0)))</f>
        <v>0</v>
      </c>
      <c r="N4021" s="20"/>
      <c r="O4021" s="26"/>
      <c r="P4021" s="26"/>
      <c r="Q4021" s="6">
        <f t="shared" si="251"/>
        <v>6</v>
      </c>
      <c r="R4021" s="20"/>
    </row>
    <row r="4022" spans="1:18" x14ac:dyDescent="0.25">
      <c r="A4022" s="6">
        <v>12</v>
      </c>
      <c r="B4022" s="4">
        <v>42537.5</v>
      </c>
      <c r="C4022" s="2">
        <f>IF([2]Analysis!AG4022="Data Error","Data Error",[2]Analysis!AI4022*C$1)</f>
        <v>3.1752986864601351</v>
      </c>
      <c r="D4022" s="2"/>
      <c r="E4022" s="3">
        <f>IF(C4022="Data Error","Data Error",INDEX('[2]BAAL Adj Cap'!$CB$65:$CY$72,MONTH($B4022),$A4022+1))</f>
        <v>0.98</v>
      </c>
      <c r="F4022" s="3"/>
      <c r="G4022" s="31">
        <f t="shared" si="248"/>
        <v>124.22470131353985</v>
      </c>
      <c r="H4022" s="31"/>
      <c r="I4022" s="23">
        <f t="shared" si="249"/>
        <v>0.98</v>
      </c>
      <c r="J4022" s="23"/>
      <c r="K4022" s="7">
        <f t="shared" si="250"/>
        <v>28.990000000000009</v>
      </c>
      <c r="M4022" s="20">
        <f>IF(C4022="Data Error","Data Error",IF(C4022&lt;=K4022,0,1-IFERROR(INDEX(BAAL!$C:$D,MATCH(ROUNDUP(C4022-K4022,0),BAAL!$B:$B,0),MATCH(LEFT(M$2,4),BAAL!$C$2:$D$2,0)),0)))</f>
        <v>0</v>
      </c>
      <c r="N4022" s="20"/>
      <c r="O4022" s="26"/>
      <c r="P4022" s="26"/>
      <c r="Q4022" s="6">
        <f t="shared" si="251"/>
        <v>6</v>
      </c>
      <c r="R4022" s="20"/>
    </row>
    <row r="4023" spans="1:18" x14ac:dyDescent="0.25">
      <c r="A4023" s="6">
        <v>13</v>
      </c>
      <c r="B4023" s="4">
        <v>42537.541666666664</v>
      </c>
      <c r="C4023" s="2">
        <f>IF([2]Analysis!AG4023="Data Error","Data Error",[2]Analysis!AI4023*C$1)</f>
        <v>2.4610020116494558</v>
      </c>
      <c r="D4023" s="2"/>
      <c r="E4023" s="3">
        <f>IF(C4023="Data Error","Data Error",INDEX('[2]BAAL Adj Cap'!$CB$65:$CY$72,MONTH($B4023),$A4023+1))</f>
        <v>0.98</v>
      </c>
      <c r="F4023" s="3"/>
      <c r="G4023" s="31">
        <f t="shared" si="248"/>
        <v>124.93899798835054</v>
      </c>
      <c r="H4023" s="31"/>
      <c r="I4023" s="23">
        <f t="shared" si="249"/>
        <v>0.98</v>
      </c>
      <c r="J4023" s="23"/>
      <c r="K4023" s="7">
        <f t="shared" si="250"/>
        <v>28.990000000000009</v>
      </c>
      <c r="M4023" s="20">
        <f>IF(C4023="Data Error","Data Error",IF(C4023&lt;=K4023,0,1-IFERROR(INDEX(BAAL!$C:$D,MATCH(ROUNDUP(C4023-K4023,0),BAAL!$B:$B,0),MATCH(LEFT(M$2,4),BAAL!$C$2:$D$2,0)),0)))</f>
        <v>0</v>
      </c>
      <c r="N4023" s="20"/>
      <c r="O4023" s="26"/>
      <c r="P4023" s="26"/>
      <c r="Q4023" s="6">
        <f t="shared" si="251"/>
        <v>6</v>
      </c>
      <c r="R4023" s="20"/>
    </row>
    <row r="4024" spans="1:18" x14ac:dyDescent="0.25">
      <c r="A4024" s="6">
        <v>14</v>
      </c>
      <c r="B4024" s="4">
        <v>42537.583333333336</v>
      </c>
      <c r="C4024" s="2">
        <f>IF([2]Analysis!AG4024="Data Error","Data Error",[2]Analysis!AI4024*C$1)</f>
        <v>3.4993159300725964</v>
      </c>
      <c r="D4024" s="2"/>
      <c r="E4024" s="3">
        <f>IF(C4024="Data Error","Data Error",INDEX('[2]BAAL Adj Cap'!$CB$65:$CY$72,MONTH($B4024),$A4024+1))</f>
        <v>0.98</v>
      </c>
      <c r="F4024" s="3"/>
      <c r="G4024" s="31">
        <f t="shared" si="248"/>
        <v>123.90068406992739</v>
      </c>
      <c r="H4024" s="31"/>
      <c r="I4024" s="23">
        <f t="shared" si="249"/>
        <v>0.98</v>
      </c>
      <c r="J4024" s="23"/>
      <c r="K4024" s="7">
        <f t="shared" si="250"/>
        <v>28.990000000000009</v>
      </c>
      <c r="M4024" s="20">
        <f>IF(C4024="Data Error","Data Error",IF(C4024&lt;=K4024,0,1-IFERROR(INDEX(BAAL!$C:$D,MATCH(ROUNDUP(C4024-K4024,0),BAAL!$B:$B,0),MATCH(LEFT(M$2,4),BAAL!$C$2:$D$2,0)),0)))</f>
        <v>0</v>
      </c>
      <c r="N4024" s="20"/>
      <c r="O4024" s="26"/>
      <c r="P4024" s="26"/>
      <c r="Q4024" s="6">
        <f t="shared" si="251"/>
        <v>6</v>
      </c>
      <c r="R4024" s="20"/>
    </row>
    <row r="4025" spans="1:18" x14ac:dyDescent="0.25">
      <c r="A4025" s="6">
        <v>15</v>
      </c>
      <c r="B4025" s="4">
        <v>42537.625</v>
      </c>
      <c r="C4025" s="2">
        <f>IF([2]Analysis!AG4025="Data Error","Data Error",[2]Analysis!AI4025*C$1)</f>
        <v>3.5990059567541715</v>
      </c>
      <c r="D4025" s="2"/>
      <c r="E4025" s="3">
        <f>IF(C4025="Data Error","Data Error",INDEX('[2]BAAL Adj Cap'!$CB$65:$CY$72,MONTH($B4025),$A4025+1))</f>
        <v>0.98</v>
      </c>
      <c r="F4025" s="3"/>
      <c r="G4025" s="31">
        <f t="shared" si="248"/>
        <v>123.80099404324582</v>
      </c>
      <c r="H4025" s="31"/>
      <c r="I4025" s="23">
        <f t="shared" si="249"/>
        <v>0.98</v>
      </c>
      <c r="J4025" s="23"/>
      <c r="K4025" s="7">
        <f t="shared" si="250"/>
        <v>28.990000000000009</v>
      </c>
      <c r="M4025" s="20">
        <f>IF(C4025="Data Error","Data Error",IF(C4025&lt;=K4025,0,1-IFERROR(INDEX(BAAL!$C:$D,MATCH(ROUNDUP(C4025-K4025,0),BAAL!$B:$B,0),MATCH(LEFT(M$2,4),BAAL!$C$2:$D$2,0)),0)))</f>
        <v>0</v>
      </c>
      <c r="N4025" s="20"/>
      <c r="O4025" s="26"/>
      <c r="P4025" s="26"/>
      <c r="Q4025" s="6">
        <f t="shared" si="251"/>
        <v>6</v>
      </c>
      <c r="R4025" s="20"/>
    </row>
    <row r="4026" spans="1:18" x14ac:dyDescent="0.25">
      <c r="A4026" s="6">
        <v>16</v>
      </c>
      <c r="B4026" s="4">
        <v>42537.666666666664</v>
      </c>
      <c r="C4026" s="2">
        <f>IF([2]Analysis!AG4026="Data Error","Data Error",[2]Analysis!AI4026*C$1)</f>
        <v>7.010553679597848</v>
      </c>
      <c r="D4026" s="2"/>
      <c r="E4026" s="3">
        <f>IF(C4026="Data Error","Data Error",INDEX('[2]BAAL Adj Cap'!$CB$65:$CY$72,MONTH($B4026),$A4026+1))</f>
        <v>0.98</v>
      </c>
      <c r="F4026" s="3"/>
      <c r="G4026" s="31">
        <f t="shared" si="248"/>
        <v>120.38944632040214</v>
      </c>
      <c r="H4026" s="31"/>
      <c r="I4026" s="23">
        <f t="shared" si="249"/>
        <v>0.98</v>
      </c>
      <c r="J4026" s="23"/>
      <c r="K4026" s="7">
        <f t="shared" si="250"/>
        <v>28.990000000000009</v>
      </c>
      <c r="M4026" s="20">
        <f>IF(C4026="Data Error","Data Error",IF(C4026&lt;=K4026,0,1-IFERROR(INDEX(BAAL!$C:$D,MATCH(ROUNDUP(C4026-K4026,0),BAAL!$B:$B,0),MATCH(LEFT(M$2,4),BAAL!$C$2:$D$2,0)),0)))</f>
        <v>0</v>
      </c>
      <c r="N4026" s="20"/>
      <c r="O4026" s="26"/>
      <c r="P4026" s="26"/>
      <c r="Q4026" s="6">
        <f t="shared" si="251"/>
        <v>6</v>
      </c>
      <c r="R4026" s="20"/>
    </row>
    <row r="4027" spans="1:18" x14ac:dyDescent="0.25">
      <c r="A4027" s="6">
        <v>17</v>
      </c>
      <c r="B4027" s="4">
        <v>42537.708333333336</v>
      </c>
      <c r="C4027" s="2">
        <f>IF([2]Analysis!AG4027="Data Error","Data Error",[2]Analysis!AI4027*C$1)</f>
        <v>7.5957517423158061</v>
      </c>
      <c r="D4027" s="2"/>
      <c r="E4027" s="3">
        <f>IF(C4027="Data Error","Data Error",INDEX('[2]BAAL Adj Cap'!$CB$65:$CY$72,MONTH($B4027),$A4027+1))</f>
        <v>0.96750000000000003</v>
      </c>
      <c r="F4027" s="3"/>
      <c r="G4027" s="31">
        <f t="shared" si="248"/>
        <v>118.17924825768419</v>
      </c>
      <c r="H4027" s="31"/>
      <c r="I4027" s="23">
        <f t="shared" si="249"/>
        <v>0.96750000000000003</v>
      </c>
      <c r="J4027" s="23"/>
      <c r="K4027" s="7">
        <f t="shared" si="250"/>
        <v>28.990000000000009</v>
      </c>
      <c r="M4027" s="20">
        <f>IF(C4027="Data Error","Data Error",IF(C4027&lt;=K4027,0,1-IFERROR(INDEX(BAAL!$C:$D,MATCH(ROUNDUP(C4027-K4027,0),BAAL!$B:$B,0),MATCH(LEFT(M$2,4),BAAL!$C$2:$D$2,0)),0)))</f>
        <v>0</v>
      </c>
      <c r="N4027" s="20"/>
      <c r="O4027" s="26"/>
      <c r="P4027" s="26"/>
      <c r="Q4027" s="6">
        <f t="shared" si="251"/>
        <v>6</v>
      </c>
      <c r="R4027" s="20"/>
    </row>
    <row r="4028" spans="1:18" x14ac:dyDescent="0.25">
      <c r="A4028" s="6">
        <v>18</v>
      </c>
      <c r="B4028" s="4">
        <v>42537.75</v>
      </c>
      <c r="C4028" s="2">
        <f>IF([2]Analysis!AG4028="Data Error","Data Error",[2]Analysis!AI4028*C$1)</f>
        <v>15.161505895471695</v>
      </c>
      <c r="D4028" s="2"/>
      <c r="E4028" s="3">
        <f>IF(C4028="Data Error","Data Error",INDEX('[2]BAAL Adj Cap'!$CB$65:$CY$72,MONTH($B4028),$A4028+1))</f>
        <v>0.76624999999999999</v>
      </c>
      <c r="F4028" s="3"/>
      <c r="G4028" s="31">
        <f t="shared" si="248"/>
        <v>84.450994104528306</v>
      </c>
      <c r="H4028" s="31"/>
      <c r="I4028" s="23">
        <f t="shared" si="249"/>
        <v>0.76624999999999999</v>
      </c>
      <c r="J4028" s="23"/>
      <c r="K4028" s="7">
        <f t="shared" si="250"/>
        <v>28.990000000000009</v>
      </c>
      <c r="M4028" s="20">
        <f>IF(C4028="Data Error","Data Error",IF(C4028&lt;=K4028,0,1-IFERROR(INDEX(BAAL!$C:$D,MATCH(ROUNDUP(C4028-K4028,0),BAAL!$B:$B,0),MATCH(LEFT(M$2,4),BAAL!$C$2:$D$2,0)),0)))</f>
        <v>0</v>
      </c>
      <c r="N4028" s="20"/>
      <c r="O4028" s="26"/>
      <c r="P4028" s="26"/>
      <c r="Q4028" s="6">
        <f t="shared" si="251"/>
        <v>6</v>
      </c>
      <c r="R4028" s="20"/>
    </row>
    <row r="4029" spans="1:18" x14ac:dyDescent="0.25">
      <c r="A4029" s="6">
        <v>19</v>
      </c>
      <c r="B4029" s="4">
        <v>42537.791666666664</v>
      </c>
      <c r="C4029" s="2">
        <f>IF([2]Analysis!AG4029="Data Error","Data Error",[2]Analysis!AI4029*C$1)</f>
        <v>6.2246988459003996</v>
      </c>
      <c r="D4029" s="2"/>
      <c r="E4029" s="3">
        <f>IF(C4029="Data Error","Data Error",INDEX('[2]BAAL Adj Cap'!$CB$65:$CY$72,MONTH($B4029),$A4029+1))</f>
        <v>0.30625000000000002</v>
      </c>
      <c r="F4029" s="3"/>
      <c r="G4029" s="31">
        <f t="shared" si="248"/>
        <v>33.587801154099601</v>
      </c>
      <c r="H4029" s="31"/>
      <c r="I4029" s="23">
        <f t="shared" si="249"/>
        <v>0.30625000000000002</v>
      </c>
      <c r="J4029" s="23"/>
      <c r="K4029" s="7">
        <f t="shared" si="250"/>
        <v>28.990000000000009</v>
      </c>
      <c r="M4029" s="20">
        <f>IF(C4029="Data Error","Data Error",IF(C4029&lt;=K4029,0,1-IFERROR(INDEX(BAAL!$C:$D,MATCH(ROUNDUP(C4029-K4029,0),BAAL!$B:$B,0),MATCH(LEFT(M$2,4),BAAL!$C$2:$D$2,0)),0)))</f>
        <v>0</v>
      </c>
      <c r="N4029" s="20"/>
      <c r="O4029" s="26"/>
      <c r="P4029" s="26"/>
      <c r="Q4029" s="6">
        <f t="shared" si="251"/>
        <v>6</v>
      </c>
      <c r="R4029" s="20"/>
    </row>
    <row r="4030" spans="1:18" x14ac:dyDescent="0.25">
      <c r="A4030" s="6">
        <v>20</v>
      </c>
      <c r="B4030" s="4">
        <v>42537.833333333336</v>
      </c>
      <c r="C4030" s="2">
        <f>IF([2]Analysis!AG4030="Data Error","Data Error",[2]Analysis!AI4030*C$1)</f>
        <v>4.7899639762660007</v>
      </c>
      <c r="D4030" s="2"/>
      <c r="E4030" s="3">
        <f>IF(C4030="Data Error","Data Error",INDEX('[2]BAAL Adj Cap'!$CB$65:$CY$72,MONTH($B4030),$A4030+1))</f>
        <v>3.7500000000000006E-2</v>
      </c>
      <c r="F4030" s="3"/>
      <c r="G4030" s="31">
        <f t="shared" si="248"/>
        <v>8.503602373400021E-2</v>
      </c>
      <c r="H4030" s="31"/>
      <c r="I4030" s="23">
        <f t="shared" si="249"/>
        <v>3.7500000000000006E-2</v>
      </c>
      <c r="J4030" s="23"/>
      <c r="K4030" s="7">
        <f t="shared" si="250"/>
        <v>4.8750000000000009</v>
      </c>
      <c r="M4030" s="20">
        <f>IF(C4030="Data Error","Data Error",IF(C4030&lt;=K4030,0,1-IFERROR(INDEX(BAAL!$C:$D,MATCH(ROUNDUP(C4030-K4030,0),BAAL!$B:$B,0),MATCH(LEFT(M$2,4),BAAL!$C$2:$D$2,0)),0)))</f>
        <v>0</v>
      </c>
      <c r="N4030" s="20"/>
      <c r="O4030" s="26"/>
      <c r="P4030" s="26"/>
      <c r="Q4030" s="6">
        <f t="shared" si="251"/>
        <v>6</v>
      </c>
      <c r="R4030" s="20"/>
    </row>
    <row r="4031" spans="1:18" x14ac:dyDescent="0.25">
      <c r="A4031" s="6">
        <v>21</v>
      </c>
      <c r="B4031" s="4">
        <v>42537.875</v>
      </c>
      <c r="C4031" s="2">
        <f>IF([2]Analysis!AG4031="Data Error","Data Error",[2]Analysis!AI4031*C$1)</f>
        <v>0</v>
      </c>
      <c r="D4031" s="2"/>
      <c r="E4031" s="3">
        <f>IF(C4031="Data Error","Data Error",INDEX('[2]BAAL Adj Cap'!$CB$65:$CY$72,MONTH($B4031),$A4031+1))</f>
        <v>0</v>
      </c>
      <c r="F4031" s="3"/>
      <c r="G4031" s="31">
        <f t="shared" si="248"/>
        <v>0</v>
      </c>
      <c r="H4031" s="31"/>
      <c r="I4031" s="23">
        <f t="shared" si="249"/>
        <v>0</v>
      </c>
      <c r="J4031" s="23"/>
      <c r="K4031" s="7">
        <f t="shared" si="250"/>
        <v>0</v>
      </c>
      <c r="M4031" s="20">
        <f>IF(C4031="Data Error","Data Error",IF(C4031&lt;=K4031,0,1-IFERROR(INDEX(BAAL!$C:$D,MATCH(ROUNDUP(C4031-K4031,0),BAAL!$B:$B,0),MATCH(LEFT(M$2,4),BAAL!$C$2:$D$2,0)),0)))</f>
        <v>0</v>
      </c>
      <c r="N4031" s="20"/>
      <c r="O4031" s="26"/>
      <c r="P4031" s="26"/>
      <c r="Q4031" s="6">
        <f t="shared" si="251"/>
        <v>6</v>
      </c>
      <c r="R4031" s="20"/>
    </row>
    <row r="4032" spans="1:18" x14ac:dyDescent="0.25">
      <c r="A4032" s="6">
        <v>22</v>
      </c>
      <c r="B4032" s="4">
        <v>42537.916666666664</v>
      </c>
      <c r="C4032" s="2">
        <f>IF([2]Analysis!AG4032="Data Error","Data Error",[2]Analysis!AI4032*C$1)</f>
        <v>0</v>
      </c>
      <c r="D4032" s="2"/>
      <c r="E4032" s="3">
        <f>IF(C4032="Data Error","Data Error",INDEX('[2]BAAL Adj Cap'!$CB$65:$CY$72,MONTH($B4032),$A4032+1))</f>
        <v>0</v>
      </c>
      <c r="F4032" s="3"/>
      <c r="G4032" s="31">
        <f t="shared" si="248"/>
        <v>0</v>
      </c>
      <c r="H4032" s="31"/>
      <c r="I4032" s="23">
        <f t="shared" si="249"/>
        <v>0</v>
      </c>
      <c r="J4032" s="23"/>
      <c r="K4032" s="7">
        <f t="shared" si="250"/>
        <v>0</v>
      </c>
      <c r="M4032" s="20">
        <f>IF(C4032="Data Error","Data Error",IF(C4032&lt;=K4032,0,1-IFERROR(INDEX(BAAL!$C:$D,MATCH(ROUNDUP(C4032-K4032,0),BAAL!$B:$B,0),MATCH(LEFT(M$2,4),BAAL!$C$2:$D$2,0)),0)))</f>
        <v>0</v>
      </c>
      <c r="N4032" s="20"/>
      <c r="O4032" s="26"/>
      <c r="P4032" s="26"/>
      <c r="Q4032" s="6">
        <f t="shared" si="251"/>
        <v>6</v>
      </c>
      <c r="R4032" s="20"/>
    </row>
    <row r="4033" spans="1:18" x14ac:dyDescent="0.25">
      <c r="A4033" s="6">
        <v>23</v>
      </c>
      <c r="B4033" s="4">
        <v>42537.958333333336</v>
      </c>
      <c r="C4033" s="2">
        <f>IF([2]Analysis!AG4033="Data Error","Data Error",[2]Analysis!AI4033*C$1)</f>
        <v>0</v>
      </c>
      <c r="D4033" s="2"/>
      <c r="E4033" s="3">
        <f>IF(C4033="Data Error","Data Error",INDEX('[2]BAAL Adj Cap'!$CB$65:$CY$72,MONTH($B4033),$A4033+1))</f>
        <v>0</v>
      </c>
      <c r="F4033" s="3"/>
      <c r="G4033" s="31">
        <f t="shared" si="248"/>
        <v>0</v>
      </c>
      <c r="H4033" s="31"/>
      <c r="I4033" s="23">
        <f t="shared" si="249"/>
        <v>0</v>
      </c>
      <c r="J4033" s="23"/>
      <c r="K4033" s="7">
        <f t="shared" si="250"/>
        <v>0</v>
      </c>
      <c r="M4033" s="20">
        <f>IF(C4033="Data Error","Data Error",IF(C4033&lt;=K4033,0,1-IFERROR(INDEX(BAAL!$C:$D,MATCH(ROUNDUP(C4033-K4033,0),BAAL!$B:$B,0),MATCH(LEFT(M$2,4),BAAL!$C$2:$D$2,0)),0)))</f>
        <v>0</v>
      </c>
      <c r="N4033" s="20"/>
      <c r="O4033" s="26"/>
      <c r="P4033" s="26"/>
      <c r="Q4033" s="6">
        <f t="shared" si="251"/>
        <v>6</v>
      </c>
      <c r="R4033" s="20"/>
    </row>
    <row r="4034" spans="1:18" x14ac:dyDescent="0.25">
      <c r="A4034" s="6">
        <v>0</v>
      </c>
      <c r="B4034" s="1">
        <v>42538</v>
      </c>
      <c r="C4034" s="2">
        <f>IF([2]Analysis!AG4034="Data Error","Data Error",[2]Analysis!AI4034*C$1)</f>
        <v>0</v>
      </c>
      <c r="D4034" s="2"/>
      <c r="E4034" s="3">
        <f>IF(C4034="Data Error","Data Error",INDEX('[2]BAAL Adj Cap'!$CB$65:$CY$72,MONTH($B4034),$A4034+1))</f>
        <v>0</v>
      </c>
      <c r="F4034" s="3"/>
      <c r="G4034" s="31">
        <f t="shared" si="248"/>
        <v>0</v>
      </c>
      <c r="H4034" s="31"/>
      <c r="I4034" s="23">
        <f t="shared" si="249"/>
        <v>0</v>
      </c>
      <c r="J4034" s="23"/>
      <c r="K4034" s="7">
        <f t="shared" si="250"/>
        <v>0</v>
      </c>
      <c r="M4034" s="20">
        <f>IF(C4034="Data Error","Data Error",IF(C4034&lt;=K4034,0,1-IFERROR(INDEX(BAAL!$C:$D,MATCH(ROUNDUP(C4034-K4034,0),BAAL!$B:$B,0),MATCH(LEFT(M$2,4),BAAL!$C$2:$D$2,0)),0)))</f>
        <v>0</v>
      </c>
      <c r="N4034" s="20"/>
      <c r="O4034" s="26"/>
      <c r="P4034" s="26"/>
      <c r="Q4034" s="6">
        <f t="shared" si="251"/>
        <v>6</v>
      </c>
      <c r="R4034" s="20"/>
    </row>
    <row r="4035" spans="1:18" x14ac:dyDescent="0.25">
      <c r="A4035" s="6">
        <v>1</v>
      </c>
      <c r="B4035" s="4">
        <v>42538.041666666664</v>
      </c>
      <c r="C4035" s="2">
        <f>IF([2]Analysis!AG4035="Data Error","Data Error",[2]Analysis!AI4035*C$1)</f>
        <v>0</v>
      </c>
      <c r="D4035" s="2"/>
      <c r="E4035" s="3">
        <f>IF(C4035="Data Error","Data Error",INDEX('[2]BAAL Adj Cap'!$CB$65:$CY$72,MONTH($B4035),$A4035+1))</f>
        <v>0</v>
      </c>
      <c r="F4035" s="3"/>
      <c r="G4035" s="31">
        <f t="shared" si="248"/>
        <v>0</v>
      </c>
      <c r="H4035" s="31"/>
      <c r="I4035" s="23">
        <f t="shared" si="249"/>
        <v>0</v>
      </c>
      <c r="J4035" s="23"/>
      <c r="K4035" s="7">
        <f t="shared" si="250"/>
        <v>0</v>
      </c>
      <c r="M4035" s="20">
        <f>IF(C4035="Data Error","Data Error",IF(C4035&lt;=K4035,0,1-IFERROR(INDEX(BAAL!$C:$D,MATCH(ROUNDUP(C4035-K4035,0),BAAL!$B:$B,0),MATCH(LEFT(M$2,4),BAAL!$C$2:$D$2,0)),0)))</f>
        <v>0</v>
      </c>
      <c r="N4035" s="20"/>
      <c r="O4035" s="26"/>
      <c r="P4035" s="26"/>
      <c r="Q4035" s="6">
        <f t="shared" si="251"/>
        <v>6</v>
      </c>
      <c r="R4035" s="20"/>
    </row>
    <row r="4036" spans="1:18" x14ac:dyDescent="0.25">
      <c r="A4036" s="6">
        <v>2</v>
      </c>
      <c r="B4036" s="4">
        <v>42538.083333333336</v>
      </c>
      <c r="C4036" s="2">
        <f>IF([2]Analysis!AG4036="Data Error","Data Error",[2]Analysis!AI4036*C$1)</f>
        <v>0</v>
      </c>
      <c r="D4036" s="2"/>
      <c r="E4036" s="3">
        <f>IF(C4036="Data Error","Data Error",INDEX('[2]BAAL Adj Cap'!$CB$65:$CY$72,MONTH($B4036),$A4036+1))</f>
        <v>0</v>
      </c>
      <c r="F4036" s="3"/>
      <c r="G4036" s="31">
        <f t="shared" ref="G4036:G4099" si="252">IF(C4036="Data Error","Data Error",E4036*E$1-C4036)</f>
        <v>0</v>
      </c>
      <c r="H4036" s="31"/>
      <c r="I4036" s="23">
        <f t="shared" ref="I4036:I4099" si="253">IF(E4036="Data Error","Data Error",E4036)</f>
        <v>0</v>
      </c>
      <c r="J4036" s="23"/>
      <c r="K4036" s="7">
        <f t="shared" ref="K4036:K4099" si="254">IF(C4036="Data Error","Data Error",C$1*MAX(0,MIN(AF$9,E4036*AF$10)))</f>
        <v>0</v>
      </c>
      <c r="M4036" s="20">
        <f>IF(C4036="Data Error","Data Error",IF(C4036&lt;=K4036,0,1-IFERROR(INDEX(BAAL!$C:$D,MATCH(ROUNDUP(C4036-K4036,0),BAAL!$B:$B,0),MATCH(LEFT(M$2,4),BAAL!$C$2:$D$2,0)),0)))</f>
        <v>0</v>
      </c>
      <c r="N4036" s="20"/>
      <c r="O4036" s="26"/>
      <c r="P4036" s="26"/>
      <c r="Q4036" s="6">
        <f t="shared" ref="Q4036:Q4099" si="255">MONTH(B4036)</f>
        <v>6</v>
      </c>
      <c r="R4036" s="20"/>
    </row>
    <row r="4037" spans="1:18" x14ac:dyDescent="0.25">
      <c r="A4037" s="6">
        <v>3</v>
      </c>
      <c r="B4037" s="4">
        <v>42538.125</v>
      </c>
      <c r="C4037" s="2">
        <f>IF([2]Analysis!AG4037="Data Error","Data Error",[2]Analysis!AI4037*C$1)</f>
        <v>0</v>
      </c>
      <c r="D4037" s="2"/>
      <c r="E4037" s="3">
        <f>IF(C4037="Data Error","Data Error",INDEX('[2]BAAL Adj Cap'!$CB$65:$CY$72,MONTH($B4037),$A4037+1))</f>
        <v>0</v>
      </c>
      <c r="F4037" s="3"/>
      <c r="G4037" s="31">
        <f t="shared" si="252"/>
        <v>0</v>
      </c>
      <c r="H4037" s="31"/>
      <c r="I4037" s="23">
        <f t="shared" si="253"/>
        <v>0</v>
      </c>
      <c r="J4037" s="23"/>
      <c r="K4037" s="7">
        <f t="shared" si="254"/>
        <v>0</v>
      </c>
      <c r="M4037" s="20">
        <f>IF(C4037="Data Error","Data Error",IF(C4037&lt;=K4037,0,1-IFERROR(INDEX(BAAL!$C:$D,MATCH(ROUNDUP(C4037-K4037,0),BAAL!$B:$B,0),MATCH(LEFT(M$2,4),BAAL!$C$2:$D$2,0)),0)))</f>
        <v>0</v>
      </c>
      <c r="N4037" s="20"/>
      <c r="O4037" s="26"/>
      <c r="P4037" s="26"/>
      <c r="Q4037" s="6">
        <f t="shared" si="255"/>
        <v>6</v>
      </c>
      <c r="R4037" s="20"/>
    </row>
    <row r="4038" spans="1:18" x14ac:dyDescent="0.25">
      <c r="A4038" s="6">
        <v>4</v>
      </c>
      <c r="B4038" s="4">
        <v>42538.166666666664</v>
      </c>
      <c r="C4038" s="2">
        <f>IF([2]Analysis!AG4038="Data Error","Data Error",[2]Analysis!AI4038*C$1)</f>
        <v>0.40999999642372137</v>
      </c>
      <c r="D4038" s="2"/>
      <c r="E4038" s="3">
        <f>IF(C4038="Data Error","Data Error",INDEX('[2]BAAL Adj Cap'!$CB$65:$CY$72,MONTH($B4038),$A4038+1))</f>
        <v>1.4999999999999999E-2</v>
      </c>
      <c r="F4038" s="3"/>
      <c r="G4038" s="31">
        <f t="shared" si="252"/>
        <v>1.5400000035762786</v>
      </c>
      <c r="H4038" s="31"/>
      <c r="I4038" s="23">
        <f t="shared" si="253"/>
        <v>1.4999999999999999E-2</v>
      </c>
      <c r="J4038" s="23"/>
      <c r="K4038" s="7">
        <f t="shared" si="254"/>
        <v>1.95</v>
      </c>
      <c r="M4038" s="20">
        <f>IF(C4038="Data Error","Data Error",IF(C4038&lt;=K4038,0,1-IFERROR(INDEX(BAAL!$C:$D,MATCH(ROUNDUP(C4038-K4038,0),BAAL!$B:$B,0),MATCH(LEFT(M$2,4),BAAL!$C$2:$D$2,0)),0)))</f>
        <v>0</v>
      </c>
      <c r="N4038" s="20"/>
      <c r="O4038" s="26"/>
      <c r="P4038" s="26"/>
      <c r="Q4038" s="6">
        <f t="shared" si="255"/>
        <v>6</v>
      </c>
      <c r="R4038" s="20"/>
    </row>
    <row r="4039" spans="1:18" x14ac:dyDescent="0.25">
      <c r="A4039" s="6">
        <v>5</v>
      </c>
      <c r="B4039" s="4">
        <v>42538.208333333336</v>
      </c>
      <c r="C4039" s="2">
        <f>IF([2]Analysis!AG4039="Data Error","Data Error",[2]Analysis!AI4039*C$1)</f>
        <v>0</v>
      </c>
      <c r="D4039" s="2"/>
      <c r="E4039" s="3">
        <f>IF(C4039="Data Error","Data Error",INDEX('[2]BAAL Adj Cap'!$CB$65:$CY$72,MONTH($B4039),$A4039+1))</f>
        <v>0.1225</v>
      </c>
      <c r="F4039" s="3"/>
      <c r="G4039" s="31">
        <f t="shared" si="252"/>
        <v>15.924999999999999</v>
      </c>
      <c r="H4039" s="31"/>
      <c r="I4039" s="23">
        <f t="shared" si="253"/>
        <v>0.1225</v>
      </c>
      <c r="J4039" s="23"/>
      <c r="K4039" s="7">
        <f t="shared" si="254"/>
        <v>15.924999999999999</v>
      </c>
      <c r="M4039" s="20">
        <f>IF(C4039="Data Error","Data Error",IF(C4039&lt;=K4039,0,1-IFERROR(INDEX(BAAL!$C:$D,MATCH(ROUNDUP(C4039-K4039,0),BAAL!$B:$B,0),MATCH(LEFT(M$2,4),BAAL!$C$2:$D$2,0)),0)))</f>
        <v>0</v>
      </c>
      <c r="N4039" s="20"/>
      <c r="O4039" s="26"/>
      <c r="P4039" s="26"/>
      <c r="Q4039" s="6">
        <f t="shared" si="255"/>
        <v>6</v>
      </c>
      <c r="R4039" s="20"/>
    </row>
    <row r="4040" spans="1:18" x14ac:dyDescent="0.25">
      <c r="A4040" s="6">
        <v>6</v>
      </c>
      <c r="B4040" s="4">
        <v>42538.25</v>
      </c>
      <c r="C4040" s="2">
        <f>IF([2]Analysis!AG4040="Data Error","Data Error",[2]Analysis!AI4040*C$1)</f>
        <v>0.10974742624854125</v>
      </c>
      <c r="D4040" s="2"/>
      <c r="E4040" s="3">
        <f>IF(C4040="Data Error","Data Error",INDEX('[2]BAAL Adj Cap'!$CB$65:$CY$72,MONTH($B4040),$A4040+1))</f>
        <v>0.52249999999999996</v>
      </c>
      <c r="F4040" s="3"/>
      <c r="G4040" s="31">
        <f t="shared" si="252"/>
        <v>67.815252573751451</v>
      </c>
      <c r="H4040" s="31"/>
      <c r="I4040" s="23">
        <f t="shared" si="253"/>
        <v>0.52249999999999996</v>
      </c>
      <c r="J4040" s="23"/>
      <c r="K4040" s="7">
        <f t="shared" si="254"/>
        <v>28.990000000000009</v>
      </c>
      <c r="M4040" s="20">
        <f>IF(C4040="Data Error","Data Error",IF(C4040&lt;=K4040,0,1-IFERROR(INDEX(BAAL!$C:$D,MATCH(ROUNDUP(C4040-K4040,0),BAAL!$B:$B,0),MATCH(LEFT(M$2,4),BAAL!$C$2:$D$2,0)),0)))</f>
        <v>0</v>
      </c>
      <c r="N4040" s="20"/>
      <c r="O4040" s="26"/>
      <c r="P4040" s="26"/>
      <c r="Q4040" s="6">
        <f t="shared" si="255"/>
        <v>6</v>
      </c>
      <c r="R4040" s="20"/>
    </row>
    <row r="4041" spans="1:18" x14ac:dyDescent="0.25">
      <c r="A4041" s="6">
        <v>7</v>
      </c>
      <c r="B4041" s="4">
        <v>42538.291666666664</v>
      </c>
      <c r="C4041" s="2">
        <f>IF([2]Analysis!AG4041="Data Error","Data Error",[2]Analysis!AI4041*C$1)</f>
        <v>0</v>
      </c>
      <c r="D4041" s="2"/>
      <c r="E4041" s="3">
        <f>IF(C4041="Data Error","Data Error",INDEX('[2]BAAL Adj Cap'!$CB$65:$CY$72,MONTH($B4041),$A4041+1))</f>
        <v>0.97124999999999995</v>
      </c>
      <c r="F4041" s="3"/>
      <c r="G4041" s="31">
        <f t="shared" si="252"/>
        <v>126.26249999999999</v>
      </c>
      <c r="H4041" s="31"/>
      <c r="I4041" s="23">
        <f t="shared" si="253"/>
        <v>0.97124999999999995</v>
      </c>
      <c r="J4041" s="23"/>
      <c r="K4041" s="7">
        <f t="shared" si="254"/>
        <v>28.990000000000009</v>
      </c>
      <c r="M4041" s="20">
        <f>IF(C4041="Data Error","Data Error",IF(C4041&lt;=K4041,0,1-IFERROR(INDEX(BAAL!$C:$D,MATCH(ROUNDUP(C4041-K4041,0),BAAL!$B:$B,0),MATCH(LEFT(M$2,4),BAAL!$C$2:$D$2,0)),0)))</f>
        <v>0</v>
      </c>
      <c r="N4041" s="20"/>
      <c r="O4041" s="26"/>
      <c r="P4041" s="26"/>
      <c r="Q4041" s="6">
        <f t="shared" si="255"/>
        <v>6</v>
      </c>
      <c r="R4041" s="20"/>
    </row>
    <row r="4042" spans="1:18" x14ac:dyDescent="0.25">
      <c r="A4042" s="6">
        <v>8</v>
      </c>
      <c r="B4042" s="4">
        <v>42538.333333333336</v>
      </c>
      <c r="C4042" s="2">
        <f>IF([2]Analysis!AG4042="Data Error","Data Error",[2]Analysis!AI4042*C$1)</f>
        <v>0</v>
      </c>
      <c r="D4042" s="2"/>
      <c r="E4042" s="3">
        <f>IF(C4042="Data Error","Data Error",INDEX('[2]BAAL Adj Cap'!$CB$65:$CY$72,MONTH($B4042),$A4042+1))</f>
        <v>0.99</v>
      </c>
      <c r="F4042" s="3"/>
      <c r="G4042" s="31">
        <f t="shared" si="252"/>
        <v>128.69999999999999</v>
      </c>
      <c r="H4042" s="31"/>
      <c r="I4042" s="23">
        <f t="shared" si="253"/>
        <v>0.99</v>
      </c>
      <c r="J4042" s="23"/>
      <c r="K4042" s="7">
        <f t="shared" si="254"/>
        <v>28.990000000000009</v>
      </c>
      <c r="M4042" s="20">
        <f>IF(C4042="Data Error","Data Error",IF(C4042&lt;=K4042,0,1-IFERROR(INDEX(BAAL!$C:$D,MATCH(ROUNDUP(C4042-K4042,0),BAAL!$B:$B,0),MATCH(LEFT(M$2,4),BAAL!$C$2:$D$2,0)),0)))</f>
        <v>0</v>
      </c>
      <c r="N4042" s="20"/>
      <c r="O4042" s="26"/>
      <c r="P4042" s="26"/>
      <c r="Q4042" s="6">
        <f t="shared" si="255"/>
        <v>6</v>
      </c>
      <c r="R4042" s="20"/>
    </row>
    <row r="4043" spans="1:18" x14ac:dyDescent="0.25">
      <c r="A4043" s="6">
        <v>9</v>
      </c>
      <c r="B4043" s="4">
        <v>42538.375</v>
      </c>
      <c r="C4043" s="2">
        <f>IF([2]Analysis!AG4043="Data Error","Data Error",[2]Analysis!AI4043*C$1)</f>
        <v>0</v>
      </c>
      <c r="D4043" s="2"/>
      <c r="E4043" s="3">
        <f>IF(C4043="Data Error","Data Error",INDEX('[2]BAAL Adj Cap'!$CB$65:$CY$72,MONTH($B4043),$A4043+1))</f>
        <v>0.98375000000000001</v>
      </c>
      <c r="F4043" s="3"/>
      <c r="G4043" s="31">
        <f t="shared" si="252"/>
        <v>127.8875</v>
      </c>
      <c r="H4043" s="31"/>
      <c r="I4043" s="23">
        <f t="shared" si="253"/>
        <v>0.98375000000000001</v>
      </c>
      <c r="J4043" s="23"/>
      <c r="K4043" s="7">
        <f t="shared" si="254"/>
        <v>28.990000000000009</v>
      </c>
      <c r="M4043" s="20">
        <f>IF(C4043="Data Error","Data Error",IF(C4043&lt;=K4043,0,1-IFERROR(INDEX(BAAL!$C:$D,MATCH(ROUNDUP(C4043-K4043,0),BAAL!$B:$B,0),MATCH(LEFT(M$2,4),BAAL!$C$2:$D$2,0)),0)))</f>
        <v>0</v>
      </c>
      <c r="N4043" s="20"/>
      <c r="O4043" s="26"/>
      <c r="P4043" s="26"/>
      <c r="Q4043" s="6">
        <f t="shared" si="255"/>
        <v>6</v>
      </c>
      <c r="R4043" s="20"/>
    </row>
    <row r="4044" spans="1:18" x14ac:dyDescent="0.25">
      <c r="A4044" s="6">
        <v>10</v>
      </c>
      <c r="B4044" s="4">
        <v>42538.416666666664</v>
      </c>
      <c r="C4044" s="2">
        <f>IF([2]Analysis!AG4044="Data Error","Data Error",[2]Analysis!AI4044*C$1)</f>
        <v>0.53288605459378979</v>
      </c>
      <c r="D4044" s="2"/>
      <c r="E4044" s="3">
        <f>IF(C4044="Data Error","Data Error",INDEX('[2]BAAL Adj Cap'!$CB$65:$CY$72,MONTH($B4044),$A4044+1))</f>
        <v>0.98</v>
      </c>
      <c r="F4044" s="3"/>
      <c r="G4044" s="31">
        <f t="shared" si="252"/>
        <v>126.8671139454062</v>
      </c>
      <c r="H4044" s="31"/>
      <c r="I4044" s="23">
        <f t="shared" si="253"/>
        <v>0.98</v>
      </c>
      <c r="J4044" s="23"/>
      <c r="K4044" s="7">
        <f t="shared" si="254"/>
        <v>28.990000000000009</v>
      </c>
      <c r="M4044" s="20">
        <f>IF(C4044="Data Error","Data Error",IF(C4044&lt;=K4044,0,1-IFERROR(INDEX(BAAL!$C:$D,MATCH(ROUNDUP(C4044-K4044,0),BAAL!$B:$B,0),MATCH(LEFT(M$2,4),BAAL!$C$2:$D$2,0)),0)))</f>
        <v>0</v>
      </c>
      <c r="N4044" s="20"/>
      <c r="O4044" s="26"/>
      <c r="P4044" s="26"/>
      <c r="Q4044" s="6">
        <f t="shared" si="255"/>
        <v>6</v>
      </c>
      <c r="R4044" s="20"/>
    </row>
    <row r="4045" spans="1:18" x14ac:dyDescent="0.25">
      <c r="A4045" s="6">
        <v>11</v>
      </c>
      <c r="B4045" s="4">
        <v>42538.458333333336</v>
      </c>
      <c r="C4045" s="2">
        <f>IF([2]Analysis!AG4045="Data Error","Data Error",[2]Analysis!AI4045*C$1)</f>
        <v>1.353260393375513</v>
      </c>
      <c r="D4045" s="2"/>
      <c r="E4045" s="3">
        <f>IF(C4045="Data Error","Data Error",INDEX('[2]BAAL Adj Cap'!$CB$65:$CY$72,MONTH($B4045),$A4045+1))</f>
        <v>0.98</v>
      </c>
      <c r="F4045" s="3"/>
      <c r="G4045" s="31">
        <f t="shared" si="252"/>
        <v>126.04673960662448</v>
      </c>
      <c r="H4045" s="31"/>
      <c r="I4045" s="23">
        <f t="shared" si="253"/>
        <v>0.98</v>
      </c>
      <c r="J4045" s="23"/>
      <c r="K4045" s="7">
        <f t="shared" si="254"/>
        <v>28.990000000000009</v>
      </c>
      <c r="M4045" s="20">
        <f>IF(C4045="Data Error","Data Error",IF(C4045&lt;=K4045,0,1-IFERROR(INDEX(BAAL!$C:$D,MATCH(ROUNDUP(C4045-K4045,0),BAAL!$B:$B,0),MATCH(LEFT(M$2,4),BAAL!$C$2:$D$2,0)),0)))</f>
        <v>0</v>
      </c>
      <c r="N4045" s="20"/>
      <c r="O4045" s="26"/>
      <c r="P4045" s="26"/>
      <c r="Q4045" s="6">
        <f t="shared" si="255"/>
        <v>6</v>
      </c>
      <c r="R4045" s="20"/>
    </row>
    <row r="4046" spans="1:18" x14ac:dyDescent="0.25">
      <c r="A4046" s="6">
        <v>12</v>
      </c>
      <c r="B4046" s="4">
        <v>42538.5</v>
      </c>
      <c r="C4046" s="2">
        <f>IF([2]Analysis!AG4046="Data Error","Data Error",[2]Analysis!AI4046*C$1)</f>
        <v>3.5400487106961753</v>
      </c>
      <c r="D4046" s="2"/>
      <c r="E4046" s="3">
        <f>IF(C4046="Data Error","Data Error",INDEX('[2]BAAL Adj Cap'!$CB$65:$CY$72,MONTH($B4046),$A4046+1))</f>
        <v>0.98</v>
      </c>
      <c r="F4046" s="3"/>
      <c r="G4046" s="31">
        <f t="shared" si="252"/>
        <v>123.85995128930382</v>
      </c>
      <c r="H4046" s="31"/>
      <c r="I4046" s="23">
        <f t="shared" si="253"/>
        <v>0.98</v>
      </c>
      <c r="J4046" s="23"/>
      <c r="K4046" s="7">
        <f t="shared" si="254"/>
        <v>28.990000000000009</v>
      </c>
      <c r="M4046" s="20">
        <f>IF(C4046="Data Error","Data Error",IF(C4046&lt;=K4046,0,1-IFERROR(INDEX(BAAL!$C:$D,MATCH(ROUNDUP(C4046-K4046,0),BAAL!$B:$B,0),MATCH(LEFT(M$2,4),BAAL!$C$2:$D$2,0)),0)))</f>
        <v>0</v>
      </c>
      <c r="N4046" s="20"/>
      <c r="O4046" s="26"/>
      <c r="P4046" s="26"/>
      <c r="Q4046" s="6">
        <f t="shared" si="255"/>
        <v>6</v>
      </c>
      <c r="R4046" s="20"/>
    </row>
    <row r="4047" spans="1:18" x14ac:dyDescent="0.25">
      <c r="A4047" s="6">
        <v>13</v>
      </c>
      <c r="B4047" s="4">
        <v>42538.541666666664</v>
      </c>
      <c r="C4047" s="2">
        <f>IF([2]Analysis!AG4047="Data Error","Data Error",[2]Analysis!AI4047*C$1)</f>
        <v>0</v>
      </c>
      <c r="D4047" s="2"/>
      <c r="E4047" s="3">
        <f>IF(C4047="Data Error","Data Error",INDEX('[2]BAAL Adj Cap'!$CB$65:$CY$72,MONTH($B4047),$A4047+1))</f>
        <v>0.98</v>
      </c>
      <c r="F4047" s="3"/>
      <c r="G4047" s="31">
        <f t="shared" si="252"/>
        <v>127.39999999999999</v>
      </c>
      <c r="H4047" s="31"/>
      <c r="I4047" s="23">
        <f t="shared" si="253"/>
        <v>0.98</v>
      </c>
      <c r="J4047" s="23"/>
      <c r="K4047" s="7">
        <f t="shared" si="254"/>
        <v>28.990000000000009</v>
      </c>
      <c r="M4047" s="20">
        <f>IF(C4047="Data Error","Data Error",IF(C4047&lt;=K4047,0,1-IFERROR(INDEX(BAAL!$C:$D,MATCH(ROUNDUP(C4047-K4047,0),BAAL!$B:$B,0),MATCH(LEFT(M$2,4),BAAL!$C$2:$D$2,0)),0)))</f>
        <v>0</v>
      </c>
      <c r="N4047" s="20"/>
      <c r="O4047" s="26"/>
      <c r="P4047" s="26"/>
      <c r="Q4047" s="6">
        <f t="shared" si="255"/>
        <v>6</v>
      </c>
      <c r="R4047" s="20"/>
    </row>
    <row r="4048" spans="1:18" x14ac:dyDescent="0.25">
      <c r="A4048" s="6">
        <v>14</v>
      </c>
      <c r="B4048" s="4">
        <v>42538.583333333336</v>
      </c>
      <c r="C4048" s="2">
        <f>IF([2]Analysis!AG4048="Data Error","Data Error",[2]Analysis!AI4048*C$1)</f>
        <v>4.2152991305893677</v>
      </c>
      <c r="D4048" s="2"/>
      <c r="E4048" s="3">
        <f>IF(C4048="Data Error","Data Error",INDEX('[2]BAAL Adj Cap'!$CB$65:$CY$72,MONTH($B4048),$A4048+1))</f>
        <v>0.98</v>
      </c>
      <c r="F4048" s="3"/>
      <c r="G4048" s="31">
        <f t="shared" si="252"/>
        <v>123.18470086941062</v>
      </c>
      <c r="H4048" s="31"/>
      <c r="I4048" s="23">
        <f t="shared" si="253"/>
        <v>0.98</v>
      </c>
      <c r="J4048" s="23"/>
      <c r="K4048" s="7">
        <f t="shared" si="254"/>
        <v>28.990000000000009</v>
      </c>
      <c r="M4048" s="20">
        <f>IF(C4048="Data Error","Data Error",IF(C4048&lt;=K4048,0,1-IFERROR(INDEX(BAAL!$C:$D,MATCH(ROUNDUP(C4048-K4048,0),BAAL!$B:$B,0),MATCH(LEFT(M$2,4),BAAL!$C$2:$D$2,0)),0)))</f>
        <v>0</v>
      </c>
      <c r="N4048" s="20"/>
      <c r="O4048" s="26"/>
      <c r="P4048" s="26"/>
      <c r="Q4048" s="6">
        <f t="shared" si="255"/>
        <v>6</v>
      </c>
      <c r="R4048" s="20"/>
    </row>
    <row r="4049" spans="1:18" x14ac:dyDescent="0.25">
      <c r="A4049" s="6">
        <v>15</v>
      </c>
      <c r="B4049" s="4">
        <v>42538.625</v>
      </c>
      <c r="C4049" s="2">
        <f>IF([2]Analysis!AG4049="Data Error","Data Error",[2]Analysis!AI4049*C$1)</f>
        <v>1.2036413729464532</v>
      </c>
      <c r="D4049" s="2"/>
      <c r="E4049" s="3">
        <f>IF(C4049="Data Error","Data Error",INDEX('[2]BAAL Adj Cap'!$CB$65:$CY$72,MONTH($B4049),$A4049+1))</f>
        <v>0.98</v>
      </c>
      <c r="F4049" s="3"/>
      <c r="G4049" s="31">
        <f t="shared" si="252"/>
        <v>126.19635862705354</v>
      </c>
      <c r="H4049" s="31"/>
      <c r="I4049" s="23">
        <f t="shared" si="253"/>
        <v>0.98</v>
      </c>
      <c r="J4049" s="23"/>
      <c r="K4049" s="7">
        <f t="shared" si="254"/>
        <v>28.990000000000009</v>
      </c>
      <c r="M4049" s="20">
        <f>IF(C4049="Data Error","Data Error",IF(C4049&lt;=K4049,0,1-IFERROR(INDEX(BAAL!$C:$D,MATCH(ROUNDUP(C4049-K4049,0),BAAL!$B:$B,0),MATCH(LEFT(M$2,4),BAAL!$C$2:$D$2,0)),0)))</f>
        <v>0</v>
      </c>
      <c r="N4049" s="20"/>
      <c r="O4049" s="26"/>
      <c r="P4049" s="26"/>
      <c r="Q4049" s="6">
        <f t="shared" si="255"/>
        <v>6</v>
      </c>
      <c r="R4049" s="20"/>
    </row>
    <row r="4050" spans="1:18" x14ac:dyDescent="0.25">
      <c r="A4050" s="6">
        <v>16</v>
      </c>
      <c r="B4050" s="4">
        <v>42538.666666666664</v>
      </c>
      <c r="C4050" s="2">
        <f>IF([2]Analysis!AG4050="Data Error","Data Error",[2]Analysis!AI4050*C$1)</f>
        <v>5.8904572429293349</v>
      </c>
      <c r="D4050" s="2"/>
      <c r="E4050" s="3">
        <f>IF(C4050="Data Error","Data Error",INDEX('[2]BAAL Adj Cap'!$CB$65:$CY$72,MONTH($B4050),$A4050+1))</f>
        <v>0.98</v>
      </c>
      <c r="F4050" s="3"/>
      <c r="G4050" s="31">
        <f t="shared" si="252"/>
        <v>121.50954275707066</v>
      </c>
      <c r="H4050" s="31"/>
      <c r="I4050" s="23">
        <f t="shared" si="253"/>
        <v>0.98</v>
      </c>
      <c r="J4050" s="23"/>
      <c r="K4050" s="7">
        <f t="shared" si="254"/>
        <v>28.990000000000009</v>
      </c>
      <c r="M4050" s="20">
        <f>IF(C4050="Data Error","Data Error",IF(C4050&lt;=K4050,0,1-IFERROR(INDEX(BAAL!$C:$D,MATCH(ROUNDUP(C4050-K4050,0),BAAL!$B:$B,0),MATCH(LEFT(M$2,4),BAAL!$C$2:$D$2,0)),0)))</f>
        <v>0</v>
      </c>
      <c r="N4050" s="20"/>
      <c r="O4050" s="26"/>
      <c r="P4050" s="26"/>
      <c r="Q4050" s="6">
        <f t="shared" si="255"/>
        <v>6</v>
      </c>
      <c r="R4050" s="20"/>
    </row>
    <row r="4051" spans="1:18" x14ac:dyDescent="0.25">
      <c r="A4051" s="6">
        <v>17</v>
      </c>
      <c r="B4051" s="4">
        <v>42538.708333333336</v>
      </c>
      <c r="C4051" s="2">
        <f>IF([2]Analysis!AG4051="Data Error","Data Error",[2]Analysis!AI4051*C$1)</f>
        <v>7.1311341451510959</v>
      </c>
      <c r="D4051" s="2"/>
      <c r="E4051" s="3">
        <f>IF(C4051="Data Error","Data Error",INDEX('[2]BAAL Adj Cap'!$CB$65:$CY$72,MONTH($B4051),$A4051+1))</f>
        <v>0.96750000000000003</v>
      </c>
      <c r="F4051" s="3"/>
      <c r="G4051" s="31">
        <f t="shared" si="252"/>
        <v>118.64386585484891</v>
      </c>
      <c r="H4051" s="31"/>
      <c r="I4051" s="23">
        <f t="shared" si="253"/>
        <v>0.96750000000000003</v>
      </c>
      <c r="J4051" s="23"/>
      <c r="K4051" s="7">
        <f t="shared" si="254"/>
        <v>28.990000000000009</v>
      </c>
      <c r="M4051" s="20">
        <f>IF(C4051="Data Error","Data Error",IF(C4051&lt;=K4051,0,1-IFERROR(INDEX(BAAL!$C:$D,MATCH(ROUNDUP(C4051-K4051,0),BAAL!$B:$B,0),MATCH(LEFT(M$2,4),BAAL!$C$2:$D$2,0)),0)))</f>
        <v>0</v>
      </c>
      <c r="N4051" s="20"/>
      <c r="O4051" s="26"/>
      <c r="P4051" s="26"/>
      <c r="Q4051" s="6">
        <f t="shared" si="255"/>
        <v>6</v>
      </c>
      <c r="R4051" s="20"/>
    </row>
    <row r="4052" spans="1:18" x14ac:dyDescent="0.25">
      <c r="A4052" s="6">
        <v>18</v>
      </c>
      <c r="B4052" s="4">
        <v>42538.75</v>
      </c>
      <c r="C4052" s="2">
        <f>IF([2]Analysis!AG4052="Data Error","Data Error",[2]Analysis!AI4052*C$1)</f>
        <v>14.331121561946963</v>
      </c>
      <c r="D4052" s="2"/>
      <c r="E4052" s="3">
        <f>IF(C4052="Data Error","Data Error",INDEX('[2]BAAL Adj Cap'!$CB$65:$CY$72,MONTH($B4052),$A4052+1))</f>
        <v>0.76624999999999999</v>
      </c>
      <c r="F4052" s="3"/>
      <c r="G4052" s="31">
        <f t="shared" si="252"/>
        <v>85.281378438053039</v>
      </c>
      <c r="H4052" s="31"/>
      <c r="I4052" s="23">
        <f t="shared" si="253"/>
        <v>0.76624999999999999</v>
      </c>
      <c r="J4052" s="23"/>
      <c r="K4052" s="7">
        <f t="shared" si="254"/>
        <v>28.990000000000009</v>
      </c>
      <c r="M4052" s="20">
        <f>IF(C4052="Data Error","Data Error",IF(C4052&lt;=K4052,0,1-IFERROR(INDEX(BAAL!$C:$D,MATCH(ROUNDUP(C4052-K4052,0),BAAL!$B:$B,0),MATCH(LEFT(M$2,4),BAAL!$C$2:$D$2,0)),0)))</f>
        <v>0</v>
      </c>
      <c r="N4052" s="20"/>
      <c r="O4052" s="26"/>
      <c r="P4052" s="26"/>
      <c r="Q4052" s="6">
        <f t="shared" si="255"/>
        <v>6</v>
      </c>
      <c r="R4052" s="20"/>
    </row>
    <row r="4053" spans="1:18" x14ac:dyDescent="0.25">
      <c r="A4053" s="6">
        <v>19</v>
      </c>
      <c r="B4053" s="4">
        <v>42538.791666666664</v>
      </c>
      <c r="C4053" s="2">
        <f>IF([2]Analysis!AG4053="Data Error","Data Error",[2]Analysis!AI4053*C$1)</f>
        <v>6.8163279262853758</v>
      </c>
      <c r="D4053" s="2"/>
      <c r="E4053" s="3">
        <f>IF(C4053="Data Error","Data Error",INDEX('[2]BAAL Adj Cap'!$CB$65:$CY$72,MONTH($B4053),$A4053+1))</f>
        <v>0.30625000000000002</v>
      </c>
      <c r="F4053" s="3"/>
      <c r="G4053" s="31">
        <f t="shared" si="252"/>
        <v>32.996172073714625</v>
      </c>
      <c r="H4053" s="31"/>
      <c r="I4053" s="23">
        <f t="shared" si="253"/>
        <v>0.30625000000000002</v>
      </c>
      <c r="J4053" s="23"/>
      <c r="K4053" s="7">
        <f t="shared" si="254"/>
        <v>28.990000000000009</v>
      </c>
      <c r="M4053" s="20">
        <f>IF(C4053="Data Error","Data Error",IF(C4053&lt;=K4053,0,1-IFERROR(INDEX(BAAL!$C:$D,MATCH(ROUNDUP(C4053-K4053,0),BAAL!$B:$B,0),MATCH(LEFT(M$2,4),BAAL!$C$2:$D$2,0)),0)))</f>
        <v>0</v>
      </c>
      <c r="N4053" s="20"/>
      <c r="O4053" s="26"/>
      <c r="P4053" s="26"/>
      <c r="Q4053" s="6">
        <f t="shared" si="255"/>
        <v>6</v>
      </c>
      <c r="R4053" s="20"/>
    </row>
    <row r="4054" spans="1:18" x14ac:dyDescent="0.25">
      <c r="A4054" s="6">
        <v>20</v>
      </c>
      <c r="B4054" s="4">
        <v>42538.833333333336</v>
      </c>
      <c r="C4054" s="2">
        <f>IF([2]Analysis!AG4054="Data Error","Data Error",[2]Analysis!AI4054*C$1)</f>
        <v>4.8750000000000009</v>
      </c>
      <c r="D4054" s="2"/>
      <c r="E4054" s="3">
        <f>IF(C4054="Data Error","Data Error",INDEX('[2]BAAL Adj Cap'!$CB$65:$CY$72,MONTH($B4054),$A4054+1))</f>
        <v>3.7500000000000006E-2</v>
      </c>
      <c r="F4054" s="3"/>
      <c r="G4054" s="31">
        <f t="shared" si="252"/>
        <v>0</v>
      </c>
      <c r="H4054" s="31"/>
      <c r="I4054" s="23">
        <f t="shared" si="253"/>
        <v>3.7500000000000006E-2</v>
      </c>
      <c r="J4054" s="23"/>
      <c r="K4054" s="7">
        <f t="shared" si="254"/>
        <v>4.8750000000000009</v>
      </c>
      <c r="M4054" s="20">
        <f>IF(C4054="Data Error","Data Error",IF(C4054&lt;=K4054,0,1-IFERROR(INDEX(BAAL!$C:$D,MATCH(ROUNDUP(C4054-K4054,0),BAAL!$B:$B,0),MATCH(LEFT(M$2,4),BAAL!$C$2:$D$2,0)),0)))</f>
        <v>0</v>
      </c>
      <c r="N4054" s="20"/>
      <c r="O4054" s="26"/>
      <c r="P4054" s="26"/>
      <c r="Q4054" s="6">
        <f t="shared" si="255"/>
        <v>6</v>
      </c>
      <c r="R4054" s="20"/>
    </row>
    <row r="4055" spans="1:18" x14ac:dyDescent="0.25">
      <c r="A4055" s="6">
        <v>21</v>
      </c>
      <c r="B4055" s="4">
        <v>42538.875</v>
      </c>
      <c r="C4055" s="2">
        <f>IF([2]Analysis!AG4055="Data Error","Data Error",[2]Analysis!AI4055*C$1)</f>
        <v>0</v>
      </c>
      <c r="D4055" s="2"/>
      <c r="E4055" s="3">
        <f>IF(C4055="Data Error","Data Error",INDEX('[2]BAAL Adj Cap'!$CB$65:$CY$72,MONTH($B4055),$A4055+1))</f>
        <v>0</v>
      </c>
      <c r="F4055" s="3"/>
      <c r="G4055" s="31">
        <f t="shared" si="252"/>
        <v>0</v>
      </c>
      <c r="H4055" s="31"/>
      <c r="I4055" s="23">
        <f t="shared" si="253"/>
        <v>0</v>
      </c>
      <c r="J4055" s="23"/>
      <c r="K4055" s="7">
        <f t="shared" si="254"/>
        <v>0</v>
      </c>
      <c r="M4055" s="20">
        <f>IF(C4055="Data Error","Data Error",IF(C4055&lt;=K4055,0,1-IFERROR(INDEX(BAAL!$C:$D,MATCH(ROUNDUP(C4055-K4055,0),BAAL!$B:$B,0),MATCH(LEFT(M$2,4),BAAL!$C$2:$D$2,0)),0)))</f>
        <v>0</v>
      </c>
      <c r="N4055" s="20"/>
      <c r="O4055" s="26"/>
      <c r="P4055" s="26"/>
      <c r="Q4055" s="6">
        <f t="shared" si="255"/>
        <v>6</v>
      </c>
      <c r="R4055" s="20"/>
    </row>
    <row r="4056" spans="1:18" x14ac:dyDescent="0.25">
      <c r="A4056" s="6">
        <v>22</v>
      </c>
      <c r="B4056" s="4">
        <v>42538.916666666664</v>
      </c>
      <c r="C4056" s="2">
        <f>IF([2]Analysis!AG4056="Data Error","Data Error",[2]Analysis!AI4056*C$1)</f>
        <v>0</v>
      </c>
      <c r="D4056" s="2"/>
      <c r="E4056" s="3">
        <f>IF(C4056="Data Error","Data Error",INDEX('[2]BAAL Adj Cap'!$CB$65:$CY$72,MONTH($B4056),$A4056+1))</f>
        <v>0</v>
      </c>
      <c r="F4056" s="3"/>
      <c r="G4056" s="31">
        <f t="shared" si="252"/>
        <v>0</v>
      </c>
      <c r="H4056" s="31"/>
      <c r="I4056" s="23">
        <f t="shared" si="253"/>
        <v>0</v>
      </c>
      <c r="J4056" s="23"/>
      <c r="K4056" s="7">
        <f t="shared" si="254"/>
        <v>0</v>
      </c>
      <c r="M4056" s="20">
        <f>IF(C4056="Data Error","Data Error",IF(C4056&lt;=K4056,0,1-IFERROR(INDEX(BAAL!$C:$D,MATCH(ROUNDUP(C4056-K4056,0),BAAL!$B:$B,0),MATCH(LEFT(M$2,4),BAAL!$C$2:$D$2,0)),0)))</f>
        <v>0</v>
      </c>
      <c r="N4056" s="20"/>
      <c r="O4056" s="26"/>
      <c r="P4056" s="26"/>
      <c r="Q4056" s="6">
        <f t="shared" si="255"/>
        <v>6</v>
      </c>
      <c r="R4056" s="20"/>
    </row>
    <row r="4057" spans="1:18" x14ac:dyDescent="0.25">
      <c r="A4057" s="6">
        <v>23</v>
      </c>
      <c r="B4057" s="4">
        <v>42538.958333333336</v>
      </c>
      <c r="C4057" s="2">
        <f>IF([2]Analysis!AG4057="Data Error","Data Error",[2]Analysis!AI4057*C$1)</f>
        <v>0</v>
      </c>
      <c r="D4057" s="2"/>
      <c r="E4057" s="3">
        <f>IF(C4057="Data Error","Data Error",INDEX('[2]BAAL Adj Cap'!$CB$65:$CY$72,MONTH($B4057),$A4057+1))</f>
        <v>0</v>
      </c>
      <c r="F4057" s="3"/>
      <c r="G4057" s="31">
        <f t="shared" si="252"/>
        <v>0</v>
      </c>
      <c r="H4057" s="31"/>
      <c r="I4057" s="23">
        <f t="shared" si="253"/>
        <v>0</v>
      </c>
      <c r="J4057" s="23"/>
      <c r="K4057" s="7">
        <f t="shared" si="254"/>
        <v>0</v>
      </c>
      <c r="M4057" s="20">
        <f>IF(C4057="Data Error","Data Error",IF(C4057&lt;=K4057,0,1-IFERROR(INDEX(BAAL!$C:$D,MATCH(ROUNDUP(C4057-K4057,0),BAAL!$B:$B,0),MATCH(LEFT(M$2,4),BAAL!$C$2:$D$2,0)),0)))</f>
        <v>0</v>
      </c>
      <c r="N4057" s="20"/>
      <c r="O4057" s="26"/>
      <c r="P4057" s="26"/>
      <c r="Q4057" s="6">
        <f t="shared" si="255"/>
        <v>6</v>
      </c>
      <c r="R4057" s="20"/>
    </row>
    <row r="4058" spans="1:18" x14ac:dyDescent="0.25">
      <c r="A4058" s="6">
        <v>0</v>
      </c>
      <c r="B4058" s="1">
        <v>42539</v>
      </c>
      <c r="C4058" s="2">
        <f>IF([2]Analysis!AG4058="Data Error","Data Error",[2]Analysis!AI4058*C$1)</f>
        <v>0</v>
      </c>
      <c r="D4058" s="2"/>
      <c r="E4058" s="3">
        <f>IF(C4058="Data Error","Data Error",INDEX('[2]BAAL Adj Cap'!$CB$65:$CY$72,MONTH($B4058),$A4058+1))</f>
        <v>0</v>
      </c>
      <c r="F4058" s="3"/>
      <c r="G4058" s="31">
        <f t="shared" si="252"/>
        <v>0</v>
      </c>
      <c r="H4058" s="31"/>
      <c r="I4058" s="23">
        <f t="shared" si="253"/>
        <v>0</v>
      </c>
      <c r="J4058" s="23"/>
      <c r="K4058" s="7">
        <f t="shared" si="254"/>
        <v>0</v>
      </c>
      <c r="M4058" s="20">
        <f>IF(C4058="Data Error","Data Error",IF(C4058&lt;=K4058,0,1-IFERROR(INDEX(BAAL!$C:$D,MATCH(ROUNDUP(C4058-K4058,0),BAAL!$B:$B,0),MATCH(LEFT(M$2,4),BAAL!$C$2:$D$2,0)),0)))</f>
        <v>0</v>
      </c>
      <c r="N4058" s="20"/>
      <c r="O4058" s="26"/>
      <c r="P4058" s="26"/>
      <c r="Q4058" s="6">
        <f t="shared" si="255"/>
        <v>6</v>
      </c>
      <c r="R4058" s="20"/>
    </row>
    <row r="4059" spans="1:18" x14ac:dyDescent="0.25">
      <c r="A4059" s="6">
        <v>1</v>
      </c>
      <c r="B4059" s="4">
        <v>42539.041666666664</v>
      </c>
      <c r="C4059" s="2">
        <f>IF([2]Analysis!AG4059="Data Error","Data Error",[2]Analysis!AI4059*C$1)</f>
        <v>0</v>
      </c>
      <c r="D4059" s="2"/>
      <c r="E4059" s="3">
        <f>IF(C4059="Data Error","Data Error",INDEX('[2]BAAL Adj Cap'!$CB$65:$CY$72,MONTH($B4059),$A4059+1))</f>
        <v>0</v>
      </c>
      <c r="F4059" s="3"/>
      <c r="G4059" s="31">
        <f t="shared" si="252"/>
        <v>0</v>
      </c>
      <c r="H4059" s="31"/>
      <c r="I4059" s="23">
        <f t="shared" si="253"/>
        <v>0</v>
      </c>
      <c r="J4059" s="23"/>
      <c r="K4059" s="7">
        <f t="shared" si="254"/>
        <v>0</v>
      </c>
      <c r="M4059" s="20">
        <f>IF(C4059="Data Error","Data Error",IF(C4059&lt;=K4059,0,1-IFERROR(INDEX(BAAL!$C:$D,MATCH(ROUNDUP(C4059-K4059,0),BAAL!$B:$B,0),MATCH(LEFT(M$2,4),BAAL!$C$2:$D$2,0)),0)))</f>
        <v>0</v>
      </c>
      <c r="N4059" s="20"/>
      <c r="O4059" s="26"/>
      <c r="P4059" s="26"/>
      <c r="Q4059" s="6">
        <f t="shared" si="255"/>
        <v>6</v>
      </c>
      <c r="R4059" s="20"/>
    </row>
    <row r="4060" spans="1:18" x14ac:dyDescent="0.25">
      <c r="A4060" s="6">
        <v>2</v>
      </c>
      <c r="B4060" s="4">
        <v>42539.083333333336</v>
      </c>
      <c r="C4060" s="2">
        <f>IF([2]Analysis!AG4060="Data Error","Data Error",[2]Analysis!AI4060*C$1)</f>
        <v>0</v>
      </c>
      <c r="D4060" s="2"/>
      <c r="E4060" s="3">
        <f>IF(C4060="Data Error","Data Error",INDEX('[2]BAAL Adj Cap'!$CB$65:$CY$72,MONTH($B4060),$A4060+1))</f>
        <v>0</v>
      </c>
      <c r="F4060" s="3"/>
      <c r="G4060" s="31">
        <f t="shared" si="252"/>
        <v>0</v>
      </c>
      <c r="H4060" s="31"/>
      <c r="I4060" s="23">
        <f t="shared" si="253"/>
        <v>0</v>
      </c>
      <c r="J4060" s="23"/>
      <c r="K4060" s="7">
        <f t="shared" si="254"/>
        <v>0</v>
      </c>
      <c r="M4060" s="20">
        <f>IF(C4060="Data Error","Data Error",IF(C4060&lt;=K4060,0,1-IFERROR(INDEX(BAAL!$C:$D,MATCH(ROUNDUP(C4060-K4060,0),BAAL!$B:$B,0),MATCH(LEFT(M$2,4),BAAL!$C$2:$D$2,0)),0)))</f>
        <v>0</v>
      </c>
      <c r="N4060" s="20"/>
      <c r="O4060" s="26"/>
      <c r="P4060" s="26"/>
      <c r="Q4060" s="6">
        <f t="shared" si="255"/>
        <v>6</v>
      </c>
      <c r="R4060" s="20"/>
    </row>
    <row r="4061" spans="1:18" x14ac:dyDescent="0.25">
      <c r="A4061" s="6">
        <v>3</v>
      </c>
      <c r="B4061" s="4">
        <v>42539.125</v>
      </c>
      <c r="C4061" s="2">
        <f>IF([2]Analysis!AG4061="Data Error","Data Error",[2]Analysis!AI4061*C$1)</f>
        <v>0</v>
      </c>
      <c r="D4061" s="2"/>
      <c r="E4061" s="3">
        <f>IF(C4061="Data Error","Data Error",INDEX('[2]BAAL Adj Cap'!$CB$65:$CY$72,MONTH($B4061),$A4061+1))</f>
        <v>0</v>
      </c>
      <c r="F4061" s="3"/>
      <c r="G4061" s="31">
        <f t="shared" si="252"/>
        <v>0</v>
      </c>
      <c r="H4061" s="31"/>
      <c r="I4061" s="23">
        <f t="shared" si="253"/>
        <v>0</v>
      </c>
      <c r="J4061" s="23"/>
      <c r="K4061" s="7">
        <f t="shared" si="254"/>
        <v>0</v>
      </c>
      <c r="M4061" s="20">
        <f>IF(C4061="Data Error","Data Error",IF(C4061&lt;=K4061,0,1-IFERROR(INDEX(BAAL!$C:$D,MATCH(ROUNDUP(C4061-K4061,0),BAAL!$B:$B,0),MATCH(LEFT(M$2,4),BAAL!$C$2:$D$2,0)),0)))</f>
        <v>0</v>
      </c>
      <c r="N4061" s="20"/>
      <c r="O4061" s="26"/>
      <c r="P4061" s="26"/>
      <c r="Q4061" s="6">
        <f t="shared" si="255"/>
        <v>6</v>
      </c>
      <c r="R4061" s="20"/>
    </row>
    <row r="4062" spans="1:18" x14ac:dyDescent="0.25">
      <c r="A4062" s="6">
        <v>4</v>
      </c>
      <c r="B4062" s="4">
        <v>42539.166666666664</v>
      </c>
      <c r="C4062" s="2">
        <f>IF([2]Analysis!AG4062="Data Error","Data Error",[2]Analysis!AI4062*C$1)</f>
        <v>0.37999998778104782</v>
      </c>
      <c r="D4062" s="2"/>
      <c r="E4062" s="3">
        <f>IF(C4062="Data Error","Data Error",INDEX('[2]BAAL Adj Cap'!$CB$65:$CY$72,MONTH($B4062),$A4062+1))</f>
        <v>1.4999999999999999E-2</v>
      </c>
      <c r="F4062" s="3"/>
      <c r="G4062" s="31">
        <f t="shared" si="252"/>
        <v>1.5700000122189521</v>
      </c>
      <c r="H4062" s="31"/>
      <c r="I4062" s="23">
        <f t="shared" si="253"/>
        <v>1.4999999999999999E-2</v>
      </c>
      <c r="J4062" s="23"/>
      <c r="K4062" s="7">
        <f t="shared" si="254"/>
        <v>1.95</v>
      </c>
      <c r="M4062" s="20">
        <f>IF(C4062="Data Error","Data Error",IF(C4062&lt;=K4062,0,1-IFERROR(INDEX(BAAL!$C:$D,MATCH(ROUNDUP(C4062-K4062,0),BAAL!$B:$B,0),MATCH(LEFT(M$2,4),BAAL!$C$2:$D$2,0)),0)))</f>
        <v>0</v>
      </c>
      <c r="N4062" s="20"/>
      <c r="O4062" s="26"/>
      <c r="P4062" s="26"/>
      <c r="Q4062" s="6">
        <f t="shared" si="255"/>
        <v>6</v>
      </c>
      <c r="R4062" s="20"/>
    </row>
    <row r="4063" spans="1:18" x14ac:dyDescent="0.25">
      <c r="A4063" s="6">
        <v>5</v>
      </c>
      <c r="B4063" s="4">
        <v>42539.208333333336</v>
      </c>
      <c r="C4063" s="2">
        <f>IF([2]Analysis!AG4063="Data Error","Data Error",[2]Analysis!AI4063*C$1)</f>
        <v>0</v>
      </c>
      <c r="D4063" s="2"/>
      <c r="E4063" s="3">
        <f>IF(C4063="Data Error","Data Error",INDEX('[2]BAAL Adj Cap'!$CB$65:$CY$72,MONTH($B4063),$A4063+1))</f>
        <v>0.1225</v>
      </c>
      <c r="F4063" s="3"/>
      <c r="G4063" s="31">
        <f t="shared" si="252"/>
        <v>15.924999999999999</v>
      </c>
      <c r="H4063" s="31"/>
      <c r="I4063" s="23">
        <f t="shared" si="253"/>
        <v>0.1225</v>
      </c>
      <c r="J4063" s="23"/>
      <c r="K4063" s="7">
        <f t="shared" si="254"/>
        <v>15.924999999999999</v>
      </c>
      <c r="M4063" s="20">
        <f>IF(C4063="Data Error","Data Error",IF(C4063&lt;=K4063,0,1-IFERROR(INDEX(BAAL!$C:$D,MATCH(ROUNDUP(C4063-K4063,0),BAAL!$B:$B,0),MATCH(LEFT(M$2,4),BAAL!$C$2:$D$2,0)),0)))</f>
        <v>0</v>
      </c>
      <c r="N4063" s="20"/>
      <c r="O4063" s="26"/>
      <c r="P4063" s="26"/>
      <c r="Q4063" s="6">
        <f t="shared" si="255"/>
        <v>6</v>
      </c>
      <c r="R4063" s="20"/>
    </row>
    <row r="4064" spans="1:18" x14ac:dyDescent="0.25">
      <c r="A4064" s="6">
        <v>6</v>
      </c>
      <c r="B4064" s="4">
        <v>42539.25</v>
      </c>
      <c r="C4064" s="2">
        <f>IF([2]Analysis!AG4064="Data Error","Data Error",[2]Analysis!AI4064*C$1)</f>
        <v>0</v>
      </c>
      <c r="D4064" s="2"/>
      <c r="E4064" s="3">
        <f>IF(C4064="Data Error","Data Error",INDEX('[2]BAAL Adj Cap'!$CB$65:$CY$72,MONTH($B4064),$A4064+1))</f>
        <v>0.52249999999999996</v>
      </c>
      <c r="F4064" s="3"/>
      <c r="G4064" s="31">
        <f t="shared" si="252"/>
        <v>67.924999999999997</v>
      </c>
      <c r="H4064" s="31"/>
      <c r="I4064" s="23">
        <f t="shared" si="253"/>
        <v>0.52249999999999996</v>
      </c>
      <c r="J4064" s="23"/>
      <c r="K4064" s="7">
        <f t="shared" si="254"/>
        <v>28.990000000000009</v>
      </c>
      <c r="M4064" s="20">
        <f>IF(C4064="Data Error","Data Error",IF(C4064&lt;=K4064,0,1-IFERROR(INDEX(BAAL!$C:$D,MATCH(ROUNDUP(C4064-K4064,0),BAAL!$B:$B,0),MATCH(LEFT(M$2,4),BAAL!$C$2:$D$2,0)),0)))</f>
        <v>0</v>
      </c>
      <c r="N4064" s="20"/>
      <c r="O4064" s="26"/>
      <c r="P4064" s="26"/>
      <c r="Q4064" s="6">
        <f t="shared" si="255"/>
        <v>6</v>
      </c>
      <c r="R4064" s="20"/>
    </row>
    <row r="4065" spans="1:18" x14ac:dyDescent="0.25">
      <c r="A4065" s="6">
        <v>7</v>
      </c>
      <c r="B4065" s="4">
        <v>42539.291666666664</v>
      </c>
      <c r="C4065" s="2">
        <f>IF([2]Analysis!AG4065="Data Error","Data Error",[2]Analysis!AI4065*C$1)</f>
        <v>0</v>
      </c>
      <c r="D4065" s="2"/>
      <c r="E4065" s="3">
        <f>IF(C4065="Data Error","Data Error",INDEX('[2]BAAL Adj Cap'!$CB$65:$CY$72,MONTH($B4065),$A4065+1))</f>
        <v>0.97124999999999995</v>
      </c>
      <c r="F4065" s="3"/>
      <c r="G4065" s="31">
        <f t="shared" si="252"/>
        <v>126.26249999999999</v>
      </c>
      <c r="H4065" s="31"/>
      <c r="I4065" s="23">
        <f t="shared" si="253"/>
        <v>0.97124999999999995</v>
      </c>
      <c r="J4065" s="23"/>
      <c r="K4065" s="7">
        <f t="shared" si="254"/>
        <v>28.990000000000009</v>
      </c>
      <c r="M4065" s="20">
        <f>IF(C4065="Data Error","Data Error",IF(C4065&lt;=K4065,0,1-IFERROR(INDEX(BAAL!$C:$D,MATCH(ROUNDUP(C4065-K4065,0),BAAL!$B:$B,0),MATCH(LEFT(M$2,4),BAAL!$C$2:$D$2,0)),0)))</f>
        <v>0</v>
      </c>
      <c r="N4065" s="20"/>
      <c r="O4065" s="26"/>
      <c r="P4065" s="26"/>
      <c r="Q4065" s="6">
        <f t="shared" si="255"/>
        <v>6</v>
      </c>
      <c r="R4065" s="20"/>
    </row>
    <row r="4066" spans="1:18" x14ac:dyDescent="0.25">
      <c r="A4066" s="6">
        <v>8</v>
      </c>
      <c r="B4066" s="4">
        <v>42539.333333333336</v>
      </c>
      <c r="C4066" s="2">
        <f>IF([2]Analysis!AG4066="Data Error","Data Error",[2]Analysis!AI4066*C$1)</f>
        <v>0.24447072829212063</v>
      </c>
      <c r="D4066" s="2"/>
      <c r="E4066" s="3">
        <f>IF(C4066="Data Error","Data Error",INDEX('[2]BAAL Adj Cap'!$CB$65:$CY$72,MONTH($B4066),$A4066+1))</f>
        <v>0.99</v>
      </c>
      <c r="F4066" s="3"/>
      <c r="G4066" s="31">
        <f t="shared" si="252"/>
        <v>128.45552927170786</v>
      </c>
      <c r="H4066" s="31"/>
      <c r="I4066" s="23">
        <f t="shared" si="253"/>
        <v>0.99</v>
      </c>
      <c r="J4066" s="23"/>
      <c r="K4066" s="7">
        <f t="shared" si="254"/>
        <v>28.990000000000009</v>
      </c>
      <c r="M4066" s="20">
        <f>IF(C4066="Data Error","Data Error",IF(C4066&lt;=K4066,0,1-IFERROR(INDEX(BAAL!$C:$D,MATCH(ROUNDUP(C4066-K4066,0),BAAL!$B:$B,0),MATCH(LEFT(M$2,4),BAAL!$C$2:$D$2,0)),0)))</f>
        <v>0</v>
      </c>
      <c r="N4066" s="20"/>
      <c r="O4066" s="26"/>
      <c r="P4066" s="26"/>
      <c r="Q4066" s="6">
        <f t="shared" si="255"/>
        <v>6</v>
      </c>
      <c r="R4066" s="20"/>
    </row>
    <row r="4067" spans="1:18" x14ac:dyDescent="0.25">
      <c r="A4067" s="6">
        <v>9</v>
      </c>
      <c r="B4067" s="4">
        <v>42539.375</v>
      </c>
      <c r="C4067" s="2">
        <f>IF([2]Analysis!AG4067="Data Error","Data Error",[2]Analysis!AI4067*C$1)</f>
        <v>0</v>
      </c>
      <c r="D4067" s="2"/>
      <c r="E4067" s="3">
        <f>IF(C4067="Data Error","Data Error",INDEX('[2]BAAL Adj Cap'!$CB$65:$CY$72,MONTH($B4067),$A4067+1))</f>
        <v>0.98375000000000001</v>
      </c>
      <c r="F4067" s="3"/>
      <c r="G4067" s="31">
        <f t="shared" si="252"/>
        <v>127.8875</v>
      </c>
      <c r="H4067" s="31"/>
      <c r="I4067" s="23">
        <f t="shared" si="253"/>
        <v>0.98375000000000001</v>
      </c>
      <c r="J4067" s="23"/>
      <c r="K4067" s="7">
        <f t="shared" si="254"/>
        <v>28.990000000000009</v>
      </c>
      <c r="M4067" s="20">
        <f>IF(C4067="Data Error","Data Error",IF(C4067&lt;=K4067,0,1-IFERROR(INDEX(BAAL!$C:$D,MATCH(ROUNDUP(C4067-K4067,0),BAAL!$B:$B,0),MATCH(LEFT(M$2,4),BAAL!$C$2:$D$2,0)),0)))</f>
        <v>0</v>
      </c>
      <c r="N4067" s="20"/>
      <c r="O4067" s="26"/>
      <c r="P4067" s="26"/>
      <c r="Q4067" s="6">
        <f t="shared" si="255"/>
        <v>6</v>
      </c>
      <c r="R4067" s="20"/>
    </row>
    <row r="4068" spans="1:18" x14ac:dyDescent="0.25">
      <c r="A4068" s="6">
        <v>10</v>
      </c>
      <c r="B4068" s="4">
        <v>42539.416666666664</v>
      </c>
      <c r="C4068" s="2">
        <f>IF([2]Analysis!AG4068="Data Error","Data Error",[2]Analysis!AI4068*C$1)</f>
        <v>0</v>
      </c>
      <c r="D4068" s="2"/>
      <c r="E4068" s="3">
        <f>IF(C4068="Data Error","Data Error",INDEX('[2]BAAL Adj Cap'!$CB$65:$CY$72,MONTH($B4068),$A4068+1))</f>
        <v>0.98</v>
      </c>
      <c r="F4068" s="3"/>
      <c r="G4068" s="31">
        <f t="shared" si="252"/>
        <v>127.39999999999999</v>
      </c>
      <c r="H4068" s="31"/>
      <c r="I4068" s="23">
        <f t="shared" si="253"/>
        <v>0.98</v>
      </c>
      <c r="J4068" s="23"/>
      <c r="K4068" s="7">
        <f t="shared" si="254"/>
        <v>28.990000000000009</v>
      </c>
      <c r="M4068" s="20">
        <f>IF(C4068="Data Error","Data Error",IF(C4068&lt;=K4068,0,1-IFERROR(INDEX(BAAL!$C:$D,MATCH(ROUNDUP(C4068-K4068,0),BAAL!$B:$B,0),MATCH(LEFT(M$2,4),BAAL!$C$2:$D$2,0)),0)))</f>
        <v>0</v>
      </c>
      <c r="N4068" s="20"/>
      <c r="O4068" s="26"/>
      <c r="P4068" s="26"/>
      <c r="Q4068" s="6">
        <f t="shared" si="255"/>
        <v>6</v>
      </c>
      <c r="R4068" s="20"/>
    </row>
    <row r="4069" spans="1:18" x14ac:dyDescent="0.25">
      <c r="A4069" s="6">
        <v>11</v>
      </c>
      <c r="B4069" s="4">
        <v>42539.458333333336</v>
      </c>
      <c r="C4069" s="2">
        <f>IF([2]Analysis!AG4069="Data Error","Data Error",[2]Analysis!AI4069*C$1)</f>
        <v>1.2578169278792617</v>
      </c>
      <c r="D4069" s="2"/>
      <c r="E4069" s="3">
        <f>IF(C4069="Data Error","Data Error",INDEX('[2]BAAL Adj Cap'!$CB$65:$CY$72,MONTH($B4069),$A4069+1))</f>
        <v>0.98</v>
      </c>
      <c r="F4069" s="3"/>
      <c r="G4069" s="31">
        <f t="shared" si="252"/>
        <v>126.14218307212073</v>
      </c>
      <c r="H4069" s="31"/>
      <c r="I4069" s="23">
        <f t="shared" si="253"/>
        <v>0.98</v>
      </c>
      <c r="J4069" s="23"/>
      <c r="K4069" s="7">
        <f t="shared" si="254"/>
        <v>28.990000000000009</v>
      </c>
      <c r="M4069" s="20">
        <f>IF(C4069="Data Error","Data Error",IF(C4069&lt;=K4069,0,1-IFERROR(INDEX(BAAL!$C:$D,MATCH(ROUNDUP(C4069-K4069,0),BAAL!$B:$B,0),MATCH(LEFT(M$2,4),BAAL!$C$2:$D$2,0)),0)))</f>
        <v>0</v>
      </c>
      <c r="N4069" s="20"/>
      <c r="O4069" s="26"/>
      <c r="P4069" s="26"/>
      <c r="Q4069" s="6">
        <f t="shared" si="255"/>
        <v>6</v>
      </c>
      <c r="R4069" s="20"/>
    </row>
    <row r="4070" spans="1:18" x14ac:dyDescent="0.25">
      <c r="A4070" s="6">
        <v>12</v>
      </c>
      <c r="B4070" s="4">
        <v>42539.5</v>
      </c>
      <c r="C4070" s="2">
        <f>IF([2]Analysis!AG4070="Data Error","Data Error",[2]Analysis!AI4070*C$1)</f>
        <v>2.9901174645549613</v>
      </c>
      <c r="D4070" s="2"/>
      <c r="E4070" s="3">
        <f>IF(C4070="Data Error","Data Error",INDEX('[2]BAAL Adj Cap'!$CB$65:$CY$72,MONTH($B4070),$A4070+1))</f>
        <v>0.98</v>
      </c>
      <c r="F4070" s="3"/>
      <c r="G4070" s="31">
        <f t="shared" si="252"/>
        <v>124.40988253544504</v>
      </c>
      <c r="H4070" s="31"/>
      <c r="I4070" s="23">
        <f t="shared" si="253"/>
        <v>0.98</v>
      </c>
      <c r="J4070" s="23"/>
      <c r="K4070" s="7">
        <f t="shared" si="254"/>
        <v>28.990000000000009</v>
      </c>
      <c r="M4070" s="20">
        <f>IF(C4070="Data Error","Data Error",IF(C4070&lt;=K4070,0,1-IFERROR(INDEX(BAAL!$C:$D,MATCH(ROUNDUP(C4070-K4070,0),BAAL!$B:$B,0),MATCH(LEFT(M$2,4),BAAL!$C$2:$D$2,0)),0)))</f>
        <v>0</v>
      </c>
      <c r="N4070" s="20"/>
      <c r="O4070" s="26"/>
      <c r="P4070" s="26"/>
      <c r="Q4070" s="6">
        <f t="shared" si="255"/>
        <v>6</v>
      </c>
      <c r="R4070" s="20"/>
    </row>
    <row r="4071" spans="1:18" x14ac:dyDescent="0.25">
      <c r="A4071" s="6">
        <v>13</v>
      </c>
      <c r="B4071" s="4">
        <v>42539.541666666664</v>
      </c>
      <c r="C4071" s="2">
        <f>IF([2]Analysis!AG4071="Data Error","Data Error",[2]Analysis!AI4071*C$1)</f>
        <v>2.8697955799246806</v>
      </c>
      <c r="D4071" s="2"/>
      <c r="E4071" s="3">
        <f>IF(C4071="Data Error","Data Error",INDEX('[2]BAAL Adj Cap'!$CB$65:$CY$72,MONTH($B4071),$A4071+1))</f>
        <v>0.98</v>
      </c>
      <c r="F4071" s="3"/>
      <c r="G4071" s="31">
        <f t="shared" si="252"/>
        <v>124.53020442007531</v>
      </c>
      <c r="H4071" s="31"/>
      <c r="I4071" s="23">
        <f t="shared" si="253"/>
        <v>0.98</v>
      </c>
      <c r="J4071" s="23"/>
      <c r="K4071" s="7">
        <f t="shared" si="254"/>
        <v>28.990000000000009</v>
      </c>
      <c r="M4071" s="20">
        <f>IF(C4071="Data Error","Data Error",IF(C4071&lt;=K4071,0,1-IFERROR(INDEX(BAAL!$C:$D,MATCH(ROUNDUP(C4071-K4071,0),BAAL!$B:$B,0),MATCH(LEFT(M$2,4),BAAL!$C$2:$D$2,0)),0)))</f>
        <v>0</v>
      </c>
      <c r="N4071" s="20"/>
      <c r="O4071" s="26"/>
      <c r="P4071" s="26"/>
      <c r="Q4071" s="6">
        <f t="shared" si="255"/>
        <v>6</v>
      </c>
      <c r="R4071" s="20"/>
    </row>
    <row r="4072" spans="1:18" x14ac:dyDescent="0.25">
      <c r="A4072" s="6">
        <v>14</v>
      </c>
      <c r="B4072" s="4">
        <v>42539.583333333336</v>
      </c>
      <c r="C4072" s="2">
        <f>IF([2]Analysis!AG4072="Data Error","Data Error",[2]Analysis!AI4072*C$1)</f>
        <v>4.6305147545339675</v>
      </c>
      <c r="D4072" s="2"/>
      <c r="E4072" s="3">
        <f>IF(C4072="Data Error","Data Error",INDEX('[2]BAAL Adj Cap'!$CB$65:$CY$72,MONTH($B4072),$A4072+1))</f>
        <v>0.98</v>
      </c>
      <c r="F4072" s="3"/>
      <c r="G4072" s="31">
        <f t="shared" si="252"/>
        <v>122.76948524546603</v>
      </c>
      <c r="H4072" s="31"/>
      <c r="I4072" s="23">
        <f t="shared" si="253"/>
        <v>0.98</v>
      </c>
      <c r="J4072" s="23"/>
      <c r="K4072" s="7">
        <f t="shared" si="254"/>
        <v>28.990000000000009</v>
      </c>
      <c r="M4072" s="20">
        <f>IF(C4072="Data Error","Data Error",IF(C4072&lt;=K4072,0,1-IFERROR(INDEX(BAAL!$C:$D,MATCH(ROUNDUP(C4072-K4072,0),BAAL!$B:$B,0),MATCH(LEFT(M$2,4),BAAL!$C$2:$D$2,0)),0)))</f>
        <v>0</v>
      </c>
      <c r="N4072" s="20"/>
      <c r="O4072" s="26"/>
      <c r="P4072" s="26"/>
      <c r="Q4072" s="6">
        <f t="shared" si="255"/>
        <v>6</v>
      </c>
      <c r="R4072" s="20"/>
    </row>
    <row r="4073" spans="1:18" x14ac:dyDescent="0.25">
      <c r="A4073" s="6">
        <v>15</v>
      </c>
      <c r="B4073" s="4">
        <v>42539.625</v>
      </c>
      <c r="C4073" s="2">
        <f>IF([2]Analysis!AG4073="Data Error","Data Error",[2]Analysis!AI4073*C$1)</f>
        <v>22.054907562106958</v>
      </c>
      <c r="D4073" s="2"/>
      <c r="E4073" s="3">
        <f>IF(C4073="Data Error","Data Error",INDEX('[2]BAAL Adj Cap'!$CB$65:$CY$72,MONTH($B4073),$A4073+1))</f>
        <v>0.98</v>
      </c>
      <c r="F4073" s="3"/>
      <c r="G4073" s="31">
        <f t="shared" si="252"/>
        <v>105.34509243789303</v>
      </c>
      <c r="H4073" s="31"/>
      <c r="I4073" s="23">
        <f t="shared" si="253"/>
        <v>0.98</v>
      </c>
      <c r="J4073" s="23"/>
      <c r="K4073" s="7">
        <f t="shared" si="254"/>
        <v>28.990000000000009</v>
      </c>
      <c r="M4073" s="20">
        <f>IF(C4073="Data Error","Data Error",IF(C4073&lt;=K4073,0,1-IFERROR(INDEX(BAAL!$C:$D,MATCH(ROUNDUP(C4073-K4073,0),BAAL!$B:$B,0),MATCH(LEFT(M$2,4),BAAL!$C$2:$D$2,0)),0)))</f>
        <v>0</v>
      </c>
      <c r="N4073" s="20"/>
      <c r="O4073" s="26"/>
      <c r="P4073" s="26"/>
      <c r="Q4073" s="6">
        <f t="shared" si="255"/>
        <v>6</v>
      </c>
      <c r="R4073" s="20"/>
    </row>
    <row r="4074" spans="1:18" x14ac:dyDescent="0.25">
      <c r="A4074" s="6">
        <v>16</v>
      </c>
      <c r="B4074" s="4">
        <v>42539.666666666664</v>
      </c>
      <c r="C4074" s="2">
        <f>IF([2]Analysis!AG4074="Data Error","Data Error",[2]Analysis!AI4074*C$1)</f>
        <v>26.065985684788565</v>
      </c>
      <c r="D4074" s="2"/>
      <c r="E4074" s="3">
        <f>IF(C4074="Data Error","Data Error",INDEX('[2]BAAL Adj Cap'!$CB$65:$CY$72,MONTH($B4074),$A4074+1))</f>
        <v>0.98</v>
      </c>
      <c r="F4074" s="3"/>
      <c r="G4074" s="31">
        <f t="shared" si="252"/>
        <v>101.33401431521142</v>
      </c>
      <c r="H4074" s="31"/>
      <c r="I4074" s="23">
        <f t="shared" si="253"/>
        <v>0.98</v>
      </c>
      <c r="J4074" s="23"/>
      <c r="K4074" s="7">
        <f t="shared" si="254"/>
        <v>28.990000000000009</v>
      </c>
      <c r="M4074" s="20">
        <f>IF(C4074="Data Error","Data Error",IF(C4074&lt;=K4074,0,1-IFERROR(INDEX(BAAL!$C:$D,MATCH(ROUNDUP(C4074-K4074,0),BAAL!$B:$B,0),MATCH(LEFT(M$2,4),BAAL!$C$2:$D$2,0)),0)))</f>
        <v>0</v>
      </c>
      <c r="N4074" s="20"/>
      <c r="O4074" s="26"/>
      <c r="P4074" s="26"/>
      <c r="Q4074" s="6">
        <f t="shared" si="255"/>
        <v>6</v>
      </c>
      <c r="R4074" s="20"/>
    </row>
    <row r="4075" spans="1:18" x14ac:dyDescent="0.25">
      <c r="A4075" s="6">
        <v>17</v>
      </c>
      <c r="B4075" s="4">
        <v>42539.708333333336</v>
      </c>
      <c r="C4075" s="2">
        <f>IF([2]Analysis!AG4075="Data Error","Data Error",[2]Analysis!AI4075*C$1)</f>
        <v>18.434739950677596</v>
      </c>
      <c r="D4075" s="2"/>
      <c r="E4075" s="3">
        <f>IF(C4075="Data Error","Data Error",INDEX('[2]BAAL Adj Cap'!$CB$65:$CY$72,MONTH($B4075),$A4075+1))</f>
        <v>0.96750000000000003</v>
      </c>
      <c r="F4075" s="3"/>
      <c r="G4075" s="31">
        <f t="shared" si="252"/>
        <v>107.34026004932241</v>
      </c>
      <c r="H4075" s="31"/>
      <c r="I4075" s="23">
        <f t="shared" si="253"/>
        <v>0.96750000000000003</v>
      </c>
      <c r="J4075" s="23"/>
      <c r="K4075" s="7">
        <f t="shared" si="254"/>
        <v>28.990000000000009</v>
      </c>
      <c r="M4075" s="20">
        <f>IF(C4075="Data Error","Data Error",IF(C4075&lt;=K4075,0,1-IFERROR(INDEX(BAAL!$C:$D,MATCH(ROUNDUP(C4075-K4075,0),BAAL!$B:$B,0),MATCH(LEFT(M$2,4),BAAL!$C$2:$D$2,0)),0)))</f>
        <v>0</v>
      </c>
      <c r="N4075" s="20"/>
      <c r="O4075" s="26"/>
      <c r="P4075" s="26"/>
      <c r="Q4075" s="6">
        <f t="shared" si="255"/>
        <v>6</v>
      </c>
      <c r="R4075" s="20"/>
    </row>
    <row r="4076" spans="1:18" x14ac:dyDescent="0.25">
      <c r="A4076" s="6">
        <v>18</v>
      </c>
      <c r="B4076" s="4">
        <v>42539.75</v>
      </c>
      <c r="C4076" s="2">
        <f>IF([2]Analysis!AG4076="Data Error","Data Error",[2]Analysis!AI4076*C$1)</f>
        <v>0</v>
      </c>
      <c r="D4076" s="2"/>
      <c r="E4076" s="3">
        <f>IF(C4076="Data Error","Data Error",INDEX('[2]BAAL Adj Cap'!$CB$65:$CY$72,MONTH($B4076),$A4076+1))</f>
        <v>0.76624999999999999</v>
      </c>
      <c r="F4076" s="3"/>
      <c r="G4076" s="31">
        <f t="shared" si="252"/>
        <v>99.612499999999997</v>
      </c>
      <c r="H4076" s="31"/>
      <c r="I4076" s="23">
        <f t="shared" si="253"/>
        <v>0.76624999999999999</v>
      </c>
      <c r="J4076" s="23"/>
      <c r="K4076" s="7">
        <f t="shared" si="254"/>
        <v>28.990000000000009</v>
      </c>
      <c r="M4076" s="20">
        <f>IF(C4076="Data Error","Data Error",IF(C4076&lt;=K4076,0,1-IFERROR(INDEX(BAAL!$C:$D,MATCH(ROUNDUP(C4076-K4076,0),BAAL!$B:$B,0),MATCH(LEFT(M$2,4),BAAL!$C$2:$D$2,0)),0)))</f>
        <v>0</v>
      </c>
      <c r="N4076" s="20"/>
      <c r="O4076" s="26"/>
      <c r="P4076" s="26"/>
      <c r="Q4076" s="6">
        <f t="shared" si="255"/>
        <v>6</v>
      </c>
      <c r="R4076" s="20"/>
    </row>
    <row r="4077" spans="1:18" x14ac:dyDescent="0.25">
      <c r="A4077" s="6">
        <v>19</v>
      </c>
      <c r="B4077" s="4">
        <v>42539.791666666664</v>
      </c>
      <c r="C4077" s="2">
        <f>IF([2]Analysis!AG4077="Data Error","Data Error",[2]Analysis!AI4077*C$1)</f>
        <v>7.7156535234228807</v>
      </c>
      <c r="D4077" s="2"/>
      <c r="E4077" s="3">
        <f>IF(C4077="Data Error","Data Error",INDEX('[2]BAAL Adj Cap'!$CB$65:$CY$72,MONTH($B4077),$A4077+1))</f>
        <v>0.30625000000000002</v>
      </c>
      <c r="F4077" s="3"/>
      <c r="G4077" s="31">
        <f t="shared" si="252"/>
        <v>32.09684647657712</v>
      </c>
      <c r="H4077" s="31"/>
      <c r="I4077" s="23">
        <f t="shared" si="253"/>
        <v>0.30625000000000002</v>
      </c>
      <c r="J4077" s="23"/>
      <c r="K4077" s="7">
        <f t="shared" si="254"/>
        <v>28.990000000000009</v>
      </c>
      <c r="M4077" s="20">
        <f>IF(C4077="Data Error","Data Error",IF(C4077&lt;=K4077,0,1-IFERROR(INDEX(BAAL!$C:$D,MATCH(ROUNDUP(C4077-K4077,0),BAAL!$B:$B,0),MATCH(LEFT(M$2,4),BAAL!$C$2:$D$2,0)),0)))</f>
        <v>0</v>
      </c>
      <c r="N4077" s="20"/>
      <c r="O4077" s="26"/>
      <c r="P4077" s="26"/>
      <c r="Q4077" s="6">
        <f t="shared" si="255"/>
        <v>6</v>
      </c>
      <c r="R4077" s="20"/>
    </row>
    <row r="4078" spans="1:18" x14ac:dyDescent="0.25">
      <c r="A4078" s="6">
        <v>20</v>
      </c>
      <c r="B4078" s="4">
        <v>42539.833333333336</v>
      </c>
      <c r="C4078" s="2">
        <f>IF([2]Analysis!AG4078="Data Error","Data Error",[2]Analysis!AI4078*C$1)</f>
        <v>4.8750000000000009</v>
      </c>
      <c r="D4078" s="2"/>
      <c r="E4078" s="3">
        <f>IF(C4078="Data Error","Data Error",INDEX('[2]BAAL Adj Cap'!$CB$65:$CY$72,MONTH($B4078),$A4078+1))</f>
        <v>3.7500000000000006E-2</v>
      </c>
      <c r="F4078" s="3"/>
      <c r="G4078" s="31">
        <f t="shared" si="252"/>
        <v>0</v>
      </c>
      <c r="H4078" s="31"/>
      <c r="I4078" s="23">
        <f t="shared" si="253"/>
        <v>3.7500000000000006E-2</v>
      </c>
      <c r="J4078" s="23"/>
      <c r="K4078" s="7">
        <f t="shared" si="254"/>
        <v>4.8750000000000009</v>
      </c>
      <c r="M4078" s="20">
        <f>IF(C4078="Data Error","Data Error",IF(C4078&lt;=K4078,0,1-IFERROR(INDEX(BAAL!$C:$D,MATCH(ROUNDUP(C4078-K4078,0),BAAL!$B:$B,0),MATCH(LEFT(M$2,4),BAAL!$C$2:$D$2,0)),0)))</f>
        <v>0</v>
      </c>
      <c r="N4078" s="20"/>
      <c r="O4078" s="26"/>
      <c r="P4078" s="26"/>
      <c r="Q4078" s="6">
        <f t="shared" si="255"/>
        <v>6</v>
      </c>
      <c r="R4078" s="20"/>
    </row>
    <row r="4079" spans="1:18" x14ac:dyDescent="0.25">
      <c r="A4079" s="6">
        <v>21</v>
      </c>
      <c r="B4079" s="4">
        <v>42539.875</v>
      </c>
      <c r="C4079" s="2">
        <f>IF([2]Analysis!AG4079="Data Error","Data Error",[2]Analysis!AI4079*C$1)</f>
        <v>0</v>
      </c>
      <c r="D4079" s="2"/>
      <c r="E4079" s="3">
        <f>IF(C4079="Data Error","Data Error",INDEX('[2]BAAL Adj Cap'!$CB$65:$CY$72,MONTH($B4079),$A4079+1))</f>
        <v>0</v>
      </c>
      <c r="F4079" s="3"/>
      <c r="G4079" s="31">
        <f t="shared" si="252"/>
        <v>0</v>
      </c>
      <c r="H4079" s="31"/>
      <c r="I4079" s="23">
        <f t="shared" si="253"/>
        <v>0</v>
      </c>
      <c r="J4079" s="23"/>
      <c r="K4079" s="7">
        <f t="shared" si="254"/>
        <v>0</v>
      </c>
      <c r="M4079" s="20">
        <f>IF(C4079="Data Error","Data Error",IF(C4079&lt;=K4079,0,1-IFERROR(INDEX(BAAL!$C:$D,MATCH(ROUNDUP(C4079-K4079,0),BAAL!$B:$B,0),MATCH(LEFT(M$2,4),BAAL!$C$2:$D$2,0)),0)))</f>
        <v>0</v>
      </c>
      <c r="N4079" s="20"/>
      <c r="O4079" s="26"/>
      <c r="P4079" s="26"/>
      <c r="Q4079" s="6">
        <f t="shared" si="255"/>
        <v>6</v>
      </c>
      <c r="R4079" s="20"/>
    </row>
    <row r="4080" spans="1:18" x14ac:dyDescent="0.25">
      <c r="A4080" s="6">
        <v>22</v>
      </c>
      <c r="B4080" s="4">
        <v>42539.916666666664</v>
      </c>
      <c r="C4080" s="2">
        <f>IF([2]Analysis!AG4080="Data Error","Data Error",[2]Analysis!AI4080*C$1)</f>
        <v>0</v>
      </c>
      <c r="D4080" s="2"/>
      <c r="E4080" s="3">
        <f>IF(C4080="Data Error","Data Error",INDEX('[2]BAAL Adj Cap'!$CB$65:$CY$72,MONTH($B4080),$A4080+1))</f>
        <v>0</v>
      </c>
      <c r="F4080" s="3"/>
      <c r="G4080" s="31">
        <f t="shared" si="252"/>
        <v>0</v>
      </c>
      <c r="H4080" s="31"/>
      <c r="I4080" s="23">
        <f t="shared" si="253"/>
        <v>0</v>
      </c>
      <c r="J4080" s="23"/>
      <c r="K4080" s="7">
        <f t="shared" si="254"/>
        <v>0</v>
      </c>
      <c r="M4080" s="20">
        <f>IF(C4080="Data Error","Data Error",IF(C4080&lt;=K4080,0,1-IFERROR(INDEX(BAAL!$C:$D,MATCH(ROUNDUP(C4080-K4080,0),BAAL!$B:$B,0),MATCH(LEFT(M$2,4),BAAL!$C$2:$D$2,0)),0)))</f>
        <v>0</v>
      </c>
      <c r="N4080" s="20"/>
      <c r="O4080" s="26"/>
      <c r="P4080" s="26"/>
      <c r="Q4080" s="6">
        <f t="shared" si="255"/>
        <v>6</v>
      </c>
      <c r="R4080" s="20"/>
    </row>
    <row r="4081" spans="1:18" x14ac:dyDescent="0.25">
      <c r="A4081" s="6">
        <v>23</v>
      </c>
      <c r="B4081" s="4">
        <v>42539.958333333336</v>
      </c>
      <c r="C4081" s="2">
        <f>IF([2]Analysis!AG4081="Data Error","Data Error",[2]Analysis!AI4081*C$1)</f>
        <v>0</v>
      </c>
      <c r="D4081" s="2"/>
      <c r="E4081" s="3">
        <f>IF(C4081="Data Error","Data Error",INDEX('[2]BAAL Adj Cap'!$CB$65:$CY$72,MONTH($B4081),$A4081+1))</f>
        <v>0</v>
      </c>
      <c r="F4081" s="3"/>
      <c r="G4081" s="31">
        <f t="shared" si="252"/>
        <v>0</v>
      </c>
      <c r="H4081" s="31"/>
      <c r="I4081" s="23">
        <f t="shared" si="253"/>
        <v>0</v>
      </c>
      <c r="J4081" s="23"/>
      <c r="K4081" s="7">
        <f t="shared" si="254"/>
        <v>0</v>
      </c>
      <c r="M4081" s="20">
        <f>IF(C4081="Data Error","Data Error",IF(C4081&lt;=K4081,0,1-IFERROR(INDEX(BAAL!$C:$D,MATCH(ROUNDUP(C4081-K4081,0),BAAL!$B:$B,0),MATCH(LEFT(M$2,4),BAAL!$C$2:$D$2,0)),0)))</f>
        <v>0</v>
      </c>
      <c r="N4081" s="20"/>
      <c r="O4081" s="26"/>
      <c r="P4081" s="26"/>
      <c r="Q4081" s="6">
        <f t="shared" si="255"/>
        <v>6</v>
      </c>
      <c r="R4081" s="20"/>
    </row>
    <row r="4082" spans="1:18" x14ac:dyDescent="0.25">
      <c r="A4082" s="6">
        <v>0</v>
      </c>
      <c r="B4082" s="1">
        <v>42540</v>
      </c>
      <c r="C4082" s="2">
        <f>IF([2]Analysis!AG4082="Data Error","Data Error",[2]Analysis!AI4082*C$1)</f>
        <v>0</v>
      </c>
      <c r="D4082" s="2"/>
      <c r="E4082" s="3">
        <f>IF(C4082="Data Error","Data Error",INDEX('[2]BAAL Adj Cap'!$CB$65:$CY$72,MONTH($B4082),$A4082+1))</f>
        <v>0</v>
      </c>
      <c r="F4082" s="3"/>
      <c r="G4082" s="31">
        <f t="shared" si="252"/>
        <v>0</v>
      </c>
      <c r="H4082" s="31"/>
      <c r="I4082" s="23">
        <f t="shared" si="253"/>
        <v>0</v>
      </c>
      <c r="J4082" s="23"/>
      <c r="K4082" s="7">
        <f t="shared" si="254"/>
        <v>0</v>
      </c>
      <c r="M4082" s="20">
        <f>IF(C4082="Data Error","Data Error",IF(C4082&lt;=K4082,0,1-IFERROR(INDEX(BAAL!$C:$D,MATCH(ROUNDUP(C4082-K4082,0),BAAL!$B:$B,0),MATCH(LEFT(M$2,4),BAAL!$C$2:$D$2,0)),0)))</f>
        <v>0</v>
      </c>
      <c r="N4082" s="20"/>
      <c r="O4082" s="26"/>
      <c r="P4082" s="26"/>
      <c r="Q4082" s="6">
        <f t="shared" si="255"/>
        <v>6</v>
      </c>
      <c r="R4082" s="20"/>
    </row>
    <row r="4083" spans="1:18" x14ac:dyDescent="0.25">
      <c r="A4083" s="6">
        <v>1</v>
      </c>
      <c r="B4083" s="4">
        <v>42540.041666666664</v>
      </c>
      <c r="C4083" s="2">
        <f>IF([2]Analysis!AG4083="Data Error","Data Error",[2]Analysis!AI4083*C$1)</f>
        <v>0</v>
      </c>
      <c r="D4083" s="2"/>
      <c r="E4083" s="3">
        <f>IF(C4083="Data Error","Data Error",INDEX('[2]BAAL Adj Cap'!$CB$65:$CY$72,MONTH($B4083),$A4083+1))</f>
        <v>0</v>
      </c>
      <c r="F4083" s="3"/>
      <c r="G4083" s="31">
        <f t="shared" si="252"/>
        <v>0</v>
      </c>
      <c r="H4083" s="31"/>
      <c r="I4083" s="23">
        <f t="shared" si="253"/>
        <v>0</v>
      </c>
      <c r="J4083" s="23"/>
      <c r="K4083" s="7">
        <f t="shared" si="254"/>
        <v>0</v>
      </c>
      <c r="M4083" s="20">
        <f>IF(C4083="Data Error","Data Error",IF(C4083&lt;=K4083,0,1-IFERROR(INDEX(BAAL!$C:$D,MATCH(ROUNDUP(C4083-K4083,0),BAAL!$B:$B,0),MATCH(LEFT(M$2,4),BAAL!$C$2:$D$2,0)),0)))</f>
        <v>0</v>
      </c>
      <c r="N4083" s="20"/>
      <c r="O4083" s="26"/>
      <c r="P4083" s="26"/>
      <c r="Q4083" s="6">
        <f t="shared" si="255"/>
        <v>6</v>
      </c>
      <c r="R4083" s="20"/>
    </row>
    <row r="4084" spans="1:18" x14ac:dyDescent="0.25">
      <c r="A4084" s="6">
        <v>2</v>
      </c>
      <c r="B4084" s="4">
        <v>42540.083333333336</v>
      </c>
      <c r="C4084" s="2">
        <f>IF([2]Analysis!AG4084="Data Error","Data Error",[2]Analysis!AI4084*C$1)</f>
        <v>0</v>
      </c>
      <c r="D4084" s="2"/>
      <c r="E4084" s="3">
        <f>IF(C4084="Data Error","Data Error",INDEX('[2]BAAL Adj Cap'!$CB$65:$CY$72,MONTH($B4084),$A4084+1))</f>
        <v>0</v>
      </c>
      <c r="F4084" s="3"/>
      <c r="G4084" s="31">
        <f t="shared" si="252"/>
        <v>0</v>
      </c>
      <c r="H4084" s="31"/>
      <c r="I4084" s="23">
        <f t="shared" si="253"/>
        <v>0</v>
      </c>
      <c r="J4084" s="23"/>
      <c r="K4084" s="7">
        <f t="shared" si="254"/>
        <v>0</v>
      </c>
      <c r="M4084" s="20">
        <f>IF(C4084="Data Error","Data Error",IF(C4084&lt;=K4084,0,1-IFERROR(INDEX(BAAL!$C:$D,MATCH(ROUNDUP(C4084-K4084,0),BAAL!$B:$B,0),MATCH(LEFT(M$2,4),BAAL!$C$2:$D$2,0)),0)))</f>
        <v>0</v>
      </c>
      <c r="N4084" s="20"/>
      <c r="O4084" s="26"/>
      <c r="P4084" s="26"/>
      <c r="Q4084" s="6">
        <f t="shared" si="255"/>
        <v>6</v>
      </c>
      <c r="R4084" s="20"/>
    </row>
    <row r="4085" spans="1:18" x14ac:dyDescent="0.25">
      <c r="A4085" s="6">
        <v>3</v>
      </c>
      <c r="B4085" s="4">
        <v>42540.125</v>
      </c>
      <c r="C4085" s="2">
        <f>IF([2]Analysis!AG4085="Data Error","Data Error",[2]Analysis!AI4085*C$1)</f>
        <v>0</v>
      </c>
      <c r="D4085" s="2"/>
      <c r="E4085" s="3">
        <f>IF(C4085="Data Error","Data Error",INDEX('[2]BAAL Adj Cap'!$CB$65:$CY$72,MONTH($B4085),$A4085+1))</f>
        <v>0</v>
      </c>
      <c r="F4085" s="3"/>
      <c r="G4085" s="31">
        <f t="shared" si="252"/>
        <v>0</v>
      </c>
      <c r="H4085" s="31"/>
      <c r="I4085" s="23">
        <f t="shared" si="253"/>
        <v>0</v>
      </c>
      <c r="J4085" s="23"/>
      <c r="K4085" s="7">
        <f t="shared" si="254"/>
        <v>0</v>
      </c>
      <c r="M4085" s="20">
        <f>IF(C4085="Data Error","Data Error",IF(C4085&lt;=K4085,0,1-IFERROR(INDEX(BAAL!$C:$D,MATCH(ROUNDUP(C4085-K4085,0),BAAL!$B:$B,0),MATCH(LEFT(M$2,4),BAAL!$C$2:$D$2,0)),0)))</f>
        <v>0</v>
      </c>
      <c r="N4085" s="20"/>
      <c r="O4085" s="26"/>
      <c r="P4085" s="26"/>
      <c r="Q4085" s="6">
        <f t="shared" si="255"/>
        <v>6</v>
      </c>
      <c r="R4085" s="20"/>
    </row>
    <row r="4086" spans="1:18" x14ac:dyDescent="0.25">
      <c r="A4086" s="6">
        <v>4</v>
      </c>
      <c r="B4086" s="4">
        <v>42540.166666666664</v>
      </c>
      <c r="C4086" s="2">
        <f>IF([2]Analysis!AG4086="Data Error","Data Error",[2]Analysis!AI4086*C$1)</f>
        <v>0.32999999076128</v>
      </c>
      <c r="D4086" s="2"/>
      <c r="E4086" s="3">
        <f>IF(C4086="Data Error","Data Error",INDEX('[2]BAAL Adj Cap'!$CB$65:$CY$72,MONTH($B4086),$A4086+1))</f>
        <v>1.4999999999999999E-2</v>
      </c>
      <c r="F4086" s="3"/>
      <c r="G4086" s="31">
        <f t="shared" si="252"/>
        <v>1.6200000092387199</v>
      </c>
      <c r="H4086" s="31"/>
      <c r="I4086" s="23">
        <f t="shared" si="253"/>
        <v>1.4999999999999999E-2</v>
      </c>
      <c r="J4086" s="23"/>
      <c r="K4086" s="7">
        <f t="shared" si="254"/>
        <v>1.95</v>
      </c>
      <c r="M4086" s="20">
        <f>IF(C4086="Data Error","Data Error",IF(C4086&lt;=K4086,0,1-IFERROR(INDEX(BAAL!$C:$D,MATCH(ROUNDUP(C4086-K4086,0),BAAL!$B:$B,0),MATCH(LEFT(M$2,4),BAAL!$C$2:$D$2,0)),0)))</f>
        <v>0</v>
      </c>
      <c r="N4086" s="20"/>
      <c r="O4086" s="26"/>
      <c r="P4086" s="26"/>
      <c r="Q4086" s="6">
        <f t="shared" si="255"/>
        <v>6</v>
      </c>
      <c r="R4086" s="20"/>
    </row>
    <row r="4087" spans="1:18" x14ac:dyDescent="0.25">
      <c r="A4087" s="6">
        <v>5</v>
      </c>
      <c r="B4087" s="4">
        <v>42540.208333333336</v>
      </c>
      <c r="C4087" s="2">
        <f>IF([2]Analysis!AG4087="Data Error","Data Error",[2]Analysis!AI4087*C$1)</f>
        <v>1.2867188477795333</v>
      </c>
      <c r="D4087" s="2"/>
      <c r="E4087" s="3">
        <f>IF(C4087="Data Error","Data Error",INDEX('[2]BAAL Adj Cap'!$CB$65:$CY$72,MONTH($B4087),$A4087+1))</f>
        <v>0.1225</v>
      </c>
      <c r="F4087" s="3"/>
      <c r="G4087" s="31">
        <f t="shared" si="252"/>
        <v>14.638281152220465</v>
      </c>
      <c r="H4087" s="31"/>
      <c r="I4087" s="23">
        <f t="shared" si="253"/>
        <v>0.1225</v>
      </c>
      <c r="J4087" s="23"/>
      <c r="K4087" s="7">
        <f t="shared" si="254"/>
        <v>15.924999999999999</v>
      </c>
      <c r="M4087" s="20">
        <f>IF(C4087="Data Error","Data Error",IF(C4087&lt;=K4087,0,1-IFERROR(INDEX(BAAL!$C:$D,MATCH(ROUNDUP(C4087-K4087,0),BAAL!$B:$B,0),MATCH(LEFT(M$2,4),BAAL!$C$2:$D$2,0)),0)))</f>
        <v>0</v>
      </c>
      <c r="N4087" s="20"/>
      <c r="O4087" s="26"/>
      <c r="P4087" s="26"/>
      <c r="Q4087" s="6">
        <f t="shared" si="255"/>
        <v>6</v>
      </c>
      <c r="R4087" s="20"/>
    </row>
    <row r="4088" spans="1:18" x14ac:dyDescent="0.25">
      <c r="A4088" s="6">
        <v>6</v>
      </c>
      <c r="B4088" s="4">
        <v>42540.25</v>
      </c>
      <c r="C4088" s="2">
        <f>IF([2]Analysis!AG4088="Data Error","Data Error",[2]Analysis!AI4088*C$1)</f>
        <v>0</v>
      </c>
      <c r="D4088" s="2"/>
      <c r="E4088" s="3">
        <f>IF(C4088="Data Error","Data Error",INDEX('[2]BAAL Adj Cap'!$CB$65:$CY$72,MONTH($B4088),$A4088+1))</f>
        <v>0.52249999999999996</v>
      </c>
      <c r="F4088" s="3"/>
      <c r="G4088" s="31">
        <f t="shared" si="252"/>
        <v>67.924999999999997</v>
      </c>
      <c r="H4088" s="31"/>
      <c r="I4088" s="23">
        <f t="shared" si="253"/>
        <v>0.52249999999999996</v>
      </c>
      <c r="J4088" s="23"/>
      <c r="K4088" s="7">
        <f t="shared" si="254"/>
        <v>28.990000000000009</v>
      </c>
      <c r="M4088" s="20">
        <f>IF(C4088="Data Error","Data Error",IF(C4088&lt;=K4088,0,1-IFERROR(INDEX(BAAL!$C:$D,MATCH(ROUNDUP(C4088-K4088,0),BAAL!$B:$B,0),MATCH(LEFT(M$2,4),BAAL!$C$2:$D$2,0)),0)))</f>
        <v>0</v>
      </c>
      <c r="N4088" s="20"/>
      <c r="O4088" s="26"/>
      <c r="P4088" s="26"/>
      <c r="Q4088" s="6">
        <f t="shared" si="255"/>
        <v>6</v>
      </c>
      <c r="R4088" s="20"/>
    </row>
    <row r="4089" spans="1:18" x14ac:dyDescent="0.25">
      <c r="A4089" s="6">
        <v>7</v>
      </c>
      <c r="B4089" s="4">
        <v>42540.291666666664</v>
      </c>
      <c r="C4089" s="2">
        <f>IF([2]Analysis!AG4089="Data Error","Data Error",[2]Analysis!AI4089*C$1)</f>
        <v>6.3848281516473857E-2</v>
      </c>
      <c r="D4089" s="2"/>
      <c r="E4089" s="3">
        <f>IF(C4089="Data Error","Data Error",INDEX('[2]BAAL Adj Cap'!$CB$65:$CY$72,MONTH($B4089),$A4089+1))</f>
        <v>0.97124999999999995</v>
      </c>
      <c r="F4089" s="3"/>
      <c r="G4089" s="31">
        <f t="shared" si="252"/>
        <v>126.19865171848352</v>
      </c>
      <c r="H4089" s="31"/>
      <c r="I4089" s="23">
        <f t="shared" si="253"/>
        <v>0.97124999999999995</v>
      </c>
      <c r="J4089" s="23"/>
      <c r="K4089" s="7">
        <f t="shared" si="254"/>
        <v>28.990000000000009</v>
      </c>
      <c r="M4089" s="20">
        <f>IF(C4089="Data Error","Data Error",IF(C4089&lt;=K4089,0,1-IFERROR(INDEX(BAAL!$C:$D,MATCH(ROUNDUP(C4089-K4089,0),BAAL!$B:$B,0),MATCH(LEFT(M$2,4),BAAL!$C$2:$D$2,0)),0)))</f>
        <v>0</v>
      </c>
      <c r="N4089" s="20"/>
      <c r="O4089" s="26"/>
      <c r="P4089" s="26"/>
      <c r="Q4089" s="6">
        <f t="shared" si="255"/>
        <v>6</v>
      </c>
      <c r="R4089" s="20"/>
    </row>
    <row r="4090" spans="1:18" x14ac:dyDescent="0.25">
      <c r="A4090" s="6">
        <v>8</v>
      </c>
      <c r="B4090" s="4">
        <v>42540.333333333336</v>
      </c>
      <c r="C4090" s="2">
        <f>IF([2]Analysis!AG4090="Data Error","Data Error",[2]Analysis!AI4090*C$1)</f>
        <v>0.40330230876456774</v>
      </c>
      <c r="D4090" s="2"/>
      <c r="E4090" s="3">
        <f>IF(C4090="Data Error","Data Error",INDEX('[2]BAAL Adj Cap'!$CB$65:$CY$72,MONTH($B4090),$A4090+1))</f>
        <v>0.99</v>
      </c>
      <c r="F4090" s="3"/>
      <c r="G4090" s="31">
        <f t="shared" si="252"/>
        <v>128.29669769123541</v>
      </c>
      <c r="H4090" s="31"/>
      <c r="I4090" s="23">
        <f t="shared" si="253"/>
        <v>0.99</v>
      </c>
      <c r="J4090" s="23"/>
      <c r="K4090" s="7">
        <f t="shared" si="254"/>
        <v>28.990000000000009</v>
      </c>
      <c r="M4090" s="20">
        <f>IF(C4090="Data Error","Data Error",IF(C4090&lt;=K4090,0,1-IFERROR(INDEX(BAAL!$C:$D,MATCH(ROUNDUP(C4090-K4090,0),BAAL!$B:$B,0),MATCH(LEFT(M$2,4),BAAL!$C$2:$D$2,0)),0)))</f>
        <v>0</v>
      </c>
      <c r="N4090" s="20"/>
      <c r="O4090" s="26"/>
      <c r="P4090" s="26"/>
      <c r="Q4090" s="6">
        <f t="shared" si="255"/>
        <v>6</v>
      </c>
      <c r="R4090" s="20"/>
    </row>
    <row r="4091" spans="1:18" x14ac:dyDescent="0.25">
      <c r="A4091" s="6">
        <v>9</v>
      </c>
      <c r="B4091" s="4">
        <v>42540.375</v>
      </c>
      <c r="C4091" s="2">
        <f>IF([2]Analysis!AG4091="Data Error","Data Error",[2]Analysis!AI4091*C$1)</f>
        <v>1.9929386766744202</v>
      </c>
      <c r="D4091" s="2"/>
      <c r="E4091" s="3">
        <f>IF(C4091="Data Error","Data Error",INDEX('[2]BAAL Adj Cap'!$CB$65:$CY$72,MONTH($B4091),$A4091+1))</f>
        <v>0.98375000000000001</v>
      </c>
      <c r="F4091" s="3"/>
      <c r="G4091" s="31">
        <f t="shared" si="252"/>
        <v>125.89456132332558</v>
      </c>
      <c r="H4091" s="31"/>
      <c r="I4091" s="23">
        <f t="shared" si="253"/>
        <v>0.98375000000000001</v>
      </c>
      <c r="J4091" s="23"/>
      <c r="K4091" s="7">
        <f t="shared" si="254"/>
        <v>28.990000000000009</v>
      </c>
      <c r="M4091" s="20">
        <f>IF(C4091="Data Error","Data Error",IF(C4091&lt;=K4091,0,1-IFERROR(INDEX(BAAL!$C:$D,MATCH(ROUNDUP(C4091-K4091,0),BAAL!$B:$B,0),MATCH(LEFT(M$2,4),BAAL!$C$2:$D$2,0)),0)))</f>
        <v>0</v>
      </c>
      <c r="N4091" s="20"/>
      <c r="O4091" s="26"/>
      <c r="P4091" s="26"/>
      <c r="Q4091" s="6">
        <f t="shared" si="255"/>
        <v>6</v>
      </c>
      <c r="R4091" s="20"/>
    </row>
    <row r="4092" spans="1:18" x14ac:dyDescent="0.25">
      <c r="A4092" s="6">
        <v>10</v>
      </c>
      <c r="B4092" s="4">
        <v>42540.416666666664</v>
      </c>
      <c r="C4092" s="2">
        <f>IF([2]Analysis!AG4092="Data Error","Data Error",[2]Analysis!AI4092*C$1)</f>
        <v>0.73543234133263402</v>
      </c>
      <c r="D4092" s="2"/>
      <c r="E4092" s="3">
        <f>IF(C4092="Data Error","Data Error",INDEX('[2]BAAL Adj Cap'!$CB$65:$CY$72,MONTH($B4092),$A4092+1))</f>
        <v>0.98</v>
      </c>
      <c r="F4092" s="3"/>
      <c r="G4092" s="31">
        <f t="shared" si="252"/>
        <v>126.66456765866735</v>
      </c>
      <c r="H4092" s="31"/>
      <c r="I4092" s="23">
        <f t="shared" si="253"/>
        <v>0.98</v>
      </c>
      <c r="J4092" s="23"/>
      <c r="K4092" s="7">
        <f t="shared" si="254"/>
        <v>28.990000000000009</v>
      </c>
      <c r="M4092" s="20">
        <f>IF(C4092="Data Error","Data Error",IF(C4092&lt;=K4092,0,1-IFERROR(INDEX(BAAL!$C:$D,MATCH(ROUNDUP(C4092-K4092,0),BAAL!$B:$B,0),MATCH(LEFT(M$2,4),BAAL!$C$2:$D$2,0)),0)))</f>
        <v>0</v>
      </c>
      <c r="N4092" s="20"/>
      <c r="O4092" s="26"/>
      <c r="P4092" s="26"/>
      <c r="Q4092" s="6">
        <f t="shared" si="255"/>
        <v>6</v>
      </c>
      <c r="R4092" s="20"/>
    </row>
    <row r="4093" spans="1:18" x14ac:dyDescent="0.25">
      <c r="A4093" s="6">
        <v>11</v>
      </c>
      <c r="B4093" s="4">
        <v>42540.458333333336</v>
      </c>
      <c r="C4093" s="2">
        <f>IF([2]Analysis!AG4093="Data Error","Data Error",[2]Analysis!AI4093*C$1)</f>
        <v>2.5921383133340581</v>
      </c>
      <c r="D4093" s="2"/>
      <c r="E4093" s="3">
        <f>IF(C4093="Data Error","Data Error",INDEX('[2]BAAL Adj Cap'!$CB$65:$CY$72,MONTH($B4093),$A4093+1))</f>
        <v>0.98</v>
      </c>
      <c r="F4093" s="3"/>
      <c r="G4093" s="31">
        <f t="shared" si="252"/>
        <v>124.80786168666593</v>
      </c>
      <c r="H4093" s="31"/>
      <c r="I4093" s="23">
        <f t="shared" si="253"/>
        <v>0.98</v>
      </c>
      <c r="J4093" s="23"/>
      <c r="K4093" s="7">
        <f t="shared" si="254"/>
        <v>28.990000000000009</v>
      </c>
      <c r="M4093" s="20">
        <f>IF(C4093="Data Error","Data Error",IF(C4093&lt;=K4093,0,1-IFERROR(INDEX(BAAL!$C:$D,MATCH(ROUNDUP(C4093-K4093,0),BAAL!$B:$B,0),MATCH(LEFT(M$2,4),BAAL!$C$2:$D$2,0)),0)))</f>
        <v>0</v>
      </c>
      <c r="N4093" s="20"/>
      <c r="O4093" s="26"/>
      <c r="P4093" s="26"/>
      <c r="Q4093" s="6">
        <f t="shared" si="255"/>
        <v>6</v>
      </c>
      <c r="R4093" s="20"/>
    </row>
    <row r="4094" spans="1:18" x14ac:dyDescent="0.25">
      <c r="A4094" s="6">
        <v>12</v>
      </c>
      <c r="B4094" s="4">
        <v>42540.5</v>
      </c>
      <c r="C4094" s="2">
        <f>IF([2]Analysis!AG4094="Data Error","Data Error",[2]Analysis!AI4094*C$1)</f>
        <v>0</v>
      </c>
      <c r="D4094" s="2"/>
      <c r="E4094" s="3">
        <f>IF(C4094="Data Error","Data Error",INDEX('[2]BAAL Adj Cap'!$CB$65:$CY$72,MONTH($B4094),$A4094+1))</f>
        <v>0.98</v>
      </c>
      <c r="F4094" s="3"/>
      <c r="G4094" s="31">
        <f t="shared" si="252"/>
        <v>127.39999999999999</v>
      </c>
      <c r="H4094" s="31"/>
      <c r="I4094" s="23">
        <f t="shared" si="253"/>
        <v>0.98</v>
      </c>
      <c r="J4094" s="23"/>
      <c r="K4094" s="7">
        <f t="shared" si="254"/>
        <v>28.990000000000009</v>
      </c>
      <c r="M4094" s="20">
        <f>IF(C4094="Data Error","Data Error",IF(C4094&lt;=K4094,0,1-IFERROR(INDEX(BAAL!$C:$D,MATCH(ROUNDUP(C4094-K4094,0),BAAL!$B:$B,0),MATCH(LEFT(M$2,4),BAAL!$C$2:$D$2,0)),0)))</f>
        <v>0</v>
      </c>
      <c r="N4094" s="20"/>
      <c r="O4094" s="26"/>
      <c r="P4094" s="26"/>
      <c r="Q4094" s="6">
        <f t="shared" si="255"/>
        <v>6</v>
      </c>
      <c r="R4094" s="20"/>
    </row>
    <row r="4095" spans="1:18" x14ac:dyDescent="0.25">
      <c r="A4095" s="6">
        <v>13</v>
      </c>
      <c r="B4095" s="4">
        <v>42540.541666666664</v>
      </c>
      <c r="C4095" s="2">
        <f>IF([2]Analysis!AG4095="Data Error","Data Error",[2]Analysis!AI4095*C$1)</f>
        <v>3.015970657802749</v>
      </c>
      <c r="D4095" s="2"/>
      <c r="E4095" s="3">
        <f>IF(C4095="Data Error","Data Error",INDEX('[2]BAAL Adj Cap'!$CB$65:$CY$72,MONTH($B4095),$A4095+1))</f>
        <v>0.98</v>
      </c>
      <c r="F4095" s="3"/>
      <c r="G4095" s="31">
        <f t="shared" si="252"/>
        <v>124.38402934219724</v>
      </c>
      <c r="H4095" s="31"/>
      <c r="I4095" s="23">
        <f t="shared" si="253"/>
        <v>0.98</v>
      </c>
      <c r="J4095" s="23"/>
      <c r="K4095" s="7">
        <f t="shared" si="254"/>
        <v>28.990000000000009</v>
      </c>
      <c r="M4095" s="20">
        <f>IF(C4095="Data Error","Data Error",IF(C4095&lt;=K4095,0,1-IFERROR(INDEX(BAAL!$C:$D,MATCH(ROUNDUP(C4095-K4095,0),BAAL!$B:$B,0),MATCH(LEFT(M$2,4),BAAL!$C$2:$D$2,0)),0)))</f>
        <v>0</v>
      </c>
      <c r="N4095" s="20"/>
      <c r="O4095" s="26"/>
      <c r="P4095" s="26"/>
      <c r="Q4095" s="6">
        <f t="shared" si="255"/>
        <v>6</v>
      </c>
      <c r="R4095" s="20"/>
    </row>
    <row r="4096" spans="1:18" x14ac:dyDescent="0.25">
      <c r="A4096" s="6">
        <v>14</v>
      </c>
      <c r="B4096" s="4">
        <v>42540.583333333336</v>
      </c>
      <c r="C4096" s="2">
        <f>IF([2]Analysis!AG4096="Data Error","Data Error",[2]Analysis!AI4096*C$1)</f>
        <v>1.0154001296167434</v>
      </c>
      <c r="D4096" s="2"/>
      <c r="E4096" s="3">
        <f>IF(C4096="Data Error","Data Error",INDEX('[2]BAAL Adj Cap'!$CB$65:$CY$72,MONTH($B4096),$A4096+1))</f>
        <v>0.98</v>
      </c>
      <c r="F4096" s="3"/>
      <c r="G4096" s="31">
        <f t="shared" si="252"/>
        <v>126.38459987038325</v>
      </c>
      <c r="H4096" s="31"/>
      <c r="I4096" s="23">
        <f t="shared" si="253"/>
        <v>0.98</v>
      </c>
      <c r="J4096" s="23"/>
      <c r="K4096" s="7">
        <f t="shared" si="254"/>
        <v>28.990000000000009</v>
      </c>
      <c r="M4096" s="20">
        <f>IF(C4096="Data Error","Data Error",IF(C4096&lt;=K4096,0,1-IFERROR(INDEX(BAAL!$C:$D,MATCH(ROUNDUP(C4096-K4096,0),BAAL!$B:$B,0),MATCH(LEFT(M$2,4),BAAL!$C$2:$D$2,0)),0)))</f>
        <v>0</v>
      </c>
      <c r="N4096" s="20"/>
      <c r="O4096" s="26"/>
      <c r="P4096" s="26"/>
      <c r="Q4096" s="6">
        <f t="shared" si="255"/>
        <v>6</v>
      </c>
      <c r="R4096" s="20"/>
    </row>
    <row r="4097" spans="1:18" x14ac:dyDescent="0.25">
      <c r="A4097" s="6">
        <v>15</v>
      </c>
      <c r="B4097" s="4">
        <v>42540.625</v>
      </c>
      <c r="C4097" s="2">
        <f>IF([2]Analysis!AG4097="Data Error","Data Error",[2]Analysis!AI4097*C$1)</f>
        <v>6.1641166891500037</v>
      </c>
      <c r="D4097" s="2"/>
      <c r="E4097" s="3">
        <f>IF(C4097="Data Error","Data Error",INDEX('[2]BAAL Adj Cap'!$CB$65:$CY$72,MONTH($B4097),$A4097+1))</f>
        <v>0.98</v>
      </c>
      <c r="F4097" s="3"/>
      <c r="G4097" s="31">
        <f t="shared" si="252"/>
        <v>121.23588331084999</v>
      </c>
      <c r="H4097" s="31"/>
      <c r="I4097" s="23">
        <f t="shared" si="253"/>
        <v>0.98</v>
      </c>
      <c r="J4097" s="23"/>
      <c r="K4097" s="7">
        <f t="shared" si="254"/>
        <v>28.990000000000009</v>
      </c>
      <c r="M4097" s="20">
        <f>IF(C4097="Data Error","Data Error",IF(C4097&lt;=K4097,0,1-IFERROR(INDEX(BAAL!$C:$D,MATCH(ROUNDUP(C4097-K4097,0),BAAL!$B:$B,0),MATCH(LEFT(M$2,4),BAAL!$C$2:$D$2,0)),0)))</f>
        <v>0</v>
      </c>
      <c r="N4097" s="20"/>
      <c r="O4097" s="26"/>
      <c r="P4097" s="26"/>
      <c r="Q4097" s="6">
        <f t="shared" si="255"/>
        <v>6</v>
      </c>
      <c r="R4097" s="20"/>
    </row>
    <row r="4098" spans="1:18" x14ac:dyDescent="0.25">
      <c r="A4098" s="6">
        <v>16</v>
      </c>
      <c r="B4098" s="4">
        <v>42540.666666666664</v>
      </c>
      <c r="C4098" s="2">
        <f>IF([2]Analysis!AG4098="Data Error","Data Error",[2]Analysis!AI4098*C$1)</f>
        <v>3.4068424817971312</v>
      </c>
      <c r="D4098" s="2"/>
      <c r="E4098" s="3">
        <f>IF(C4098="Data Error","Data Error",INDEX('[2]BAAL Adj Cap'!$CB$65:$CY$72,MONTH($B4098),$A4098+1))</f>
        <v>0.98</v>
      </c>
      <c r="F4098" s="3"/>
      <c r="G4098" s="31">
        <f t="shared" si="252"/>
        <v>123.99315751820286</v>
      </c>
      <c r="H4098" s="31"/>
      <c r="I4098" s="23">
        <f t="shared" si="253"/>
        <v>0.98</v>
      </c>
      <c r="J4098" s="23"/>
      <c r="K4098" s="7">
        <f t="shared" si="254"/>
        <v>28.990000000000009</v>
      </c>
      <c r="M4098" s="20">
        <f>IF(C4098="Data Error","Data Error",IF(C4098&lt;=K4098,0,1-IFERROR(INDEX(BAAL!$C:$D,MATCH(ROUNDUP(C4098-K4098,0),BAAL!$B:$B,0),MATCH(LEFT(M$2,4),BAAL!$C$2:$D$2,0)),0)))</f>
        <v>0</v>
      </c>
      <c r="N4098" s="20"/>
      <c r="O4098" s="26"/>
      <c r="P4098" s="26"/>
      <c r="Q4098" s="6">
        <f t="shared" si="255"/>
        <v>6</v>
      </c>
      <c r="R4098" s="20"/>
    </row>
    <row r="4099" spans="1:18" x14ac:dyDescent="0.25">
      <c r="A4099" s="6">
        <v>17</v>
      </c>
      <c r="B4099" s="4">
        <v>42540.708333333336</v>
      </c>
      <c r="C4099" s="2">
        <f>IF([2]Analysis!AG4099="Data Error","Data Error",[2]Analysis!AI4099*C$1)</f>
        <v>10.054112142577283</v>
      </c>
      <c r="D4099" s="2"/>
      <c r="E4099" s="3">
        <f>IF(C4099="Data Error","Data Error",INDEX('[2]BAAL Adj Cap'!$CB$65:$CY$72,MONTH($B4099),$A4099+1))</f>
        <v>0.96750000000000003</v>
      </c>
      <c r="F4099" s="3"/>
      <c r="G4099" s="31">
        <f t="shared" si="252"/>
        <v>115.72088785742272</v>
      </c>
      <c r="H4099" s="31"/>
      <c r="I4099" s="23">
        <f t="shared" si="253"/>
        <v>0.96750000000000003</v>
      </c>
      <c r="J4099" s="23"/>
      <c r="K4099" s="7">
        <f t="shared" si="254"/>
        <v>28.990000000000009</v>
      </c>
      <c r="M4099" s="20">
        <f>IF(C4099="Data Error","Data Error",IF(C4099&lt;=K4099,0,1-IFERROR(INDEX(BAAL!$C:$D,MATCH(ROUNDUP(C4099-K4099,0),BAAL!$B:$B,0),MATCH(LEFT(M$2,4),BAAL!$C$2:$D$2,0)),0)))</f>
        <v>0</v>
      </c>
      <c r="N4099" s="20"/>
      <c r="O4099" s="26"/>
      <c r="P4099" s="26"/>
      <c r="Q4099" s="6">
        <f t="shared" si="255"/>
        <v>6</v>
      </c>
      <c r="R4099" s="20"/>
    </row>
    <row r="4100" spans="1:18" x14ac:dyDescent="0.25">
      <c r="A4100" s="6">
        <v>18</v>
      </c>
      <c r="B4100" s="4">
        <v>42540.75</v>
      </c>
      <c r="C4100" s="2">
        <f>IF([2]Analysis!AG4100="Data Error","Data Error",[2]Analysis!AI4100*C$1)</f>
        <v>16.269375697986732</v>
      </c>
      <c r="D4100" s="2"/>
      <c r="E4100" s="3">
        <f>IF(C4100="Data Error","Data Error",INDEX('[2]BAAL Adj Cap'!$CB$65:$CY$72,MONTH($B4100),$A4100+1))</f>
        <v>0.76624999999999999</v>
      </c>
      <c r="F4100" s="3"/>
      <c r="G4100" s="31">
        <f t="shared" ref="G4100:G4163" si="256">IF(C4100="Data Error","Data Error",E4100*E$1-C4100)</f>
        <v>83.343124302013265</v>
      </c>
      <c r="H4100" s="31"/>
      <c r="I4100" s="23">
        <f t="shared" ref="I4100:I4163" si="257">IF(E4100="Data Error","Data Error",E4100)</f>
        <v>0.76624999999999999</v>
      </c>
      <c r="J4100" s="23"/>
      <c r="K4100" s="7">
        <f t="shared" ref="K4100:K4163" si="258">IF(C4100="Data Error","Data Error",C$1*MAX(0,MIN(AF$9,E4100*AF$10)))</f>
        <v>28.990000000000009</v>
      </c>
      <c r="M4100" s="20">
        <f>IF(C4100="Data Error","Data Error",IF(C4100&lt;=K4100,0,1-IFERROR(INDEX(BAAL!$C:$D,MATCH(ROUNDUP(C4100-K4100,0),BAAL!$B:$B,0),MATCH(LEFT(M$2,4),BAAL!$C$2:$D$2,0)),0)))</f>
        <v>0</v>
      </c>
      <c r="N4100" s="20"/>
      <c r="O4100" s="26"/>
      <c r="P4100" s="26"/>
      <c r="Q4100" s="6">
        <f t="shared" ref="Q4100:Q4163" si="259">MONTH(B4100)</f>
        <v>6</v>
      </c>
      <c r="R4100" s="20"/>
    </row>
    <row r="4101" spans="1:18" x14ac:dyDescent="0.25">
      <c r="A4101" s="6">
        <v>19</v>
      </c>
      <c r="B4101" s="4">
        <v>42540.791666666664</v>
      </c>
      <c r="C4101" s="2">
        <f>IF([2]Analysis!AG4101="Data Error","Data Error",[2]Analysis!AI4101*C$1)</f>
        <v>1.305105670220823</v>
      </c>
      <c r="D4101" s="2"/>
      <c r="E4101" s="3">
        <f>IF(C4101="Data Error","Data Error",INDEX('[2]BAAL Adj Cap'!$CB$65:$CY$72,MONTH($B4101),$A4101+1))</f>
        <v>0.30625000000000002</v>
      </c>
      <c r="F4101" s="3"/>
      <c r="G4101" s="31">
        <f t="shared" si="256"/>
        <v>38.507394329779174</v>
      </c>
      <c r="H4101" s="31"/>
      <c r="I4101" s="23">
        <f t="shared" si="257"/>
        <v>0.30625000000000002</v>
      </c>
      <c r="J4101" s="23"/>
      <c r="K4101" s="7">
        <f t="shared" si="258"/>
        <v>28.990000000000009</v>
      </c>
      <c r="M4101" s="20">
        <f>IF(C4101="Data Error","Data Error",IF(C4101&lt;=K4101,0,1-IFERROR(INDEX(BAAL!$C:$D,MATCH(ROUNDUP(C4101-K4101,0),BAAL!$B:$B,0),MATCH(LEFT(M$2,4),BAAL!$C$2:$D$2,0)),0)))</f>
        <v>0</v>
      </c>
      <c r="N4101" s="20"/>
      <c r="O4101" s="26"/>
      <c r="P4101" s="26"/>
      <c r="Q4101" s="6">
        <f t="shared" si="259"/>
        <v>6</v>
      </c>
      <c r="R4101" s="20"/>
    </row>
    <row r="4102" spans="1:18" x14ac:dyDescent="0.25">
      <c r="A4102" s="6">
        <v>20</v>
      </c>
      <c r="B4102" s="4">
        <v>42540.833333333336</v>
      </c>
      <c r="C4102" s="2">
        <f>IF([2]Analysis!AG4102="Data Error","Data Error",[2]Analysis!AI4102*C$1)</f>
        <v>4.729204143248305</v>
      </c>
      <c r="D4102" s="2"/>
      <c r="E4102" s="3">
        <f>IF(C4102="Data Error","Data Error",INDEX('[2]BAAL Adj Cap'!$CB$65:$CY$72,MONTH($B4102),$A4102+1))</f>
        <v>3.7500000000000006E-2</v>
      </c>
      <c r="F4102" s="3"/>
      <c r="G4102" s="31">
        <f t="shared" si="256"/>
        <v>0.14579585675169593</v>
      </c>
      <c r="H4102" s="31"/>
      <c r="I4102" s="23">
        <f t="shared" si="257"/>
        <v>3.7500000000000006E-2</v>
      </c>
      <c r="J4102" s="23"/>
      <c r="K4102" s="7">
        <f t="shared" si="258"/>
        <v>4.8750000000000009</v>
      </c>
      <c r="M4102" s="20">
        <f>IF(C4102="Data Error","Data Error",IF(C4102&lt;=K4102,0,1-IFERROR(INDEX(BAAL!$C:$D,MATCH(ROUNDUP(C4102-K4102,0),BAAL!$B:$B,0),MATCH(LEFT(M$2,4),BAAL!$C$2:$D$2,0)),0)))</f>
        <v>0</v>
      </c>
      <c r="N4102" s="20"/>
      <c r="O4102" s="26"/>
      <c r="P4102" s="26"/>
      <c r="Q4102" s="6">
        <f t="shared" si="259"/>
        <v>6</v>
      </c>
      <c r="R4102" s="20"/>
    </row>
    <row r="4103" spans="1:18" x14ac:dyDescent="0.25">
      <c r="A4103" s="6">
        <v>21</v>
      </c>
      <c r="B4103" s="4">
        <v>42540.875</v>
      </c>
      <c r="C4103" s="2">
        <f>IF([2]Analysis!AG4103="Data Error","Data Error",[2]Analysis!AI4103*C$1)</f>
        <v>0</v>
      </c>
      <c r="D4103" s="2"/>
      <c r="E4103" s="3">
        <f>IF(C4103="Data Error","Data Error",INDEX('[2]BAAL Adj Cap'!$CB$65:$CY$72,MONTH($B4103),$A4103+1))</f>
        <v>0</v>
      </c>
      <c r="F4103" s="3"/>
      <c r="G4103" s="31">
        <f t="shared" si="256"/>
        <v>0</v>
      </c>
      <c r="H4103" s="31"/>
      <c r="I4103" s="23">
        <f t="shared" si="257"/>
        <v>0</v>
      </c>
      <c r="J4103" s="23"/>
      <c r="K4103" s="7">
        <f t="shared" si="258"/>
        <v>0</v>
      </c>
      <c r="M4103" s="20">
        <f>IF(C4103="Data Error","Data Error",IF(C4103&lt;=K4103,0,1-IFERROR(INDEX(BAAL!$C:$D,MATCH(ROUNDUP(C4103-K4103,0),BAAL!$B:$B,0),MATCH(LEFT(M$2,4),BAAL!$C$2:$D$2,0)),0)))</f>
        <v>0</v>
      </c>
      <c r="N4103" s="20"/>
      <c r="O4103" s="26"/>
      <c r="P4103" s="26"/>
      <c r="Q4103" s="6">
        <f t="shared" si="259"/>
        <v>6</v>
      </c>
      <c r="R4103" s="20"/>
    </row>
    <row r="4104" spans="1:18" x14ac:dyDescent="0.25">
      <c r="A4104" s="6">
        <v>22</v>
      </c>
      <c r="B4104" s="4">
        <v>42540.916666666664</v>
      </c>
      <c r="C4104" s="2">
        <f>IF([2]Analysis!AG4104="Data Error","Data Error",[2]Analysis!AI4104*C$1)</f>
        <v>0</v>
      </c>
      <c r="D4104" s="2"/>
      <c r="E4104" s="3">
        <f>IF(C4104="Data Error","Data Error",INDEX('[2]BAAL Adj Cap'!$CB$65:$CY$72,MONTH($B4104),$A4104+1))</f>
        <v>0</v>
      </c>
      <c r="F4104" s="3"/>
      <c r="G4104" s="31">
        <f t="shared" si="256"/>
        <v>0</v>
      </c>
      <c r="H4104" s="31"/>
      <c r="I4104" s="23">
        <f t="shared" si="257"/>
        <v>0</v>
      </c>
      <c r="J4104" s="23"/>
      <c r="K4104" s="7">
        <f t="shared" si="258"/>
        <v>0</v>
      </c>
      <c r="M4104" s="20">
        <f>IF(C4104="Data Error","Data Error",IF(C4104&lt;=K4104,0,1-IFERROR(INDEX(BAAL!$C:$D,MATCH(ROUNDUP(C4104-K4104,0),BAAL!$B:$B,0),MATCH(LEFT(M$2,4),BAAL!$C$2:$D$2,0)),0)))</f>
        <v>0</v>
      </c>
      <c r="N4104" s="20"/>
      <c r="O4104" s="26"/>
      <c r="P4104" s="26"/>
      <c r="Q4104" s="6">
        <f t="shared" si="259"/>
        <v>6</v>
      </c>
      <c r="R4104" s="20"/>
    </row>
    <row r="4105" spans="1:18" x14ac:dyDescent="0.25">
      <c r="A4105" s="6">
        <v>23</v>
      </c>
      <c r="B4105" s="4">
        <v>42540.958333333336</v>
      </c>
      <c r="C4105" s="2">
        <f>IF([2]Analysis!AG4105="Data Error","Data Error",[2]Analysis!AI4105*C$1)</f>
        <v>0</v>
      </c>
      <c r="D4105" s="2"/>
      <c r="E4105" s="3">
        <f>IF(C4105="Data Error","Data Error",INDEX('[2]BAAL Adj Cap'!$CB$65:$CY$72,MONTH($B4105),$A4105+1))</f>
        <v>0</v>
      </c>
      <c r="F4105" s="3"/>
      <c r="G4105" s="31">
        <f t="shared" si="256"/>
        <v>0</v>
      </c>
      <c r="H4105" s="31"/>
      <c r="I4105" s="23">
        <f t="shared" si="257"/>
        <v>0</v>
      </c>
      <c r="J4105" s="23"/>
      <c r="K4105" s="7">
        <f t="shared" si="258"/>
        <v>0</v>
      </c>
      <c r="M4105" s="20">
        <f>IF(C4105="Data Error","Data Error",IF(C4105&lt;=K4105,0,1-IFERROR(INDEX(BAAL!$C:$D,MATCH(ROUNDUP(C4105-K4105,0),BAAL!$B:$B,0),MATCH(LEFT(M$2,4),BAAL!$C$2:$D$2,0)),0)))</f>
        <v>0</v>
      </c>
      <c r="N4105" s="20"/>
      <c r="O4105" s="26"/>
      <c r="P4105" s="26"/>
      <c r="Q4105" s="6">
        <f t="shared" si="259"/>
        <v>6</v>
      </c>
      <c r="R4105" s="20"/>
    </row>
    <row r="4106" spans="1:18" x14ac:dyDescent="0.25">
      <c r="A4106" s="6">
        <v>0</v>
      </c>
      <c r="B4106" s="1">
        <v>42541</v>
      </c>
      <c r="C4106" s="2">
        <f>IF([2]Analysis!AG4106="Data Error","Data Error",[2]Analysis!AI4106*C$1)</f>
        <v>0</v>
      </c>
      <c r="D4106" s="2"/>
      <c r="E4106" s="3">
        <f>IF(C4106="Data Error","Data Error",INDEX('[2]BAAL Adj Cap'!$CB$65:$CY$72,MONTH($B4106),$A4106+1))</f>
        <v>0</v>
      </c>
      <c r="F4106" s="3"/>
      <c r="G4106" s="31">
        <f t="shared" si="256"/>
        <v>0</v>
      </c>
      <c r="H4106" s="31"/>
      <c r="I4106" s="23">
        <f t="shared" si="257"/>
        <v>0</v>
      </c>
      <c r="J4106" s="23"/>
      <c r="K4106" s="7">
        <f t="shared" si="258"/>
        <v>0</v>
      </c>
      <c r="M4106" s="20">
        <f>IF(C4106="Data Error","Data Error",IF(C4106&lt;=K4106,0,1-IFERROR(INDEX(BAAL!$C:$D,MATCH(ROUNDUP(C4106-K4106,0),BAAL!$B:$B,0),MATCH(LEFT(M$2,4),BAAL!$C$2:$D$2,0)),0)))</f>
        <v>0</v>
      </c>
      <c r="N4106" s="20"/>
      <c r="O4106" s="26"/>
      <c r="P4106" s="26"/>
      <c r="Q4106" s="6">
        <f t="shared" si="259"/>
        <v>6</v>
      </c>
      <c r="R4106" s="20"/>
    </row>
    <row r="4107" spans="1:18" x14ac:dyDescent="0.25">
      <c r="A4107" s="6">
        <v>1</v>
      </c>
      <c r="B4107" s="4">
        <v>42541.041666666664</v>
      </c>
      <c r="C4107" s="2">
        <f>IF([2]Analysis!AG4107="Data Error","Data Error",[2]Analysis!AI4107*C$1)</f>
        <v>0</v>
      </c>
      <c r="D4107" s="2"/>
      <c r="E4107" s="3">
        <f>IF(C4107="Data Error","Data Error",INDEX('[2]BAAL Adj Cap'!$CB$65:$CY$72,MONTH($B4107),$A4107+1))</f>
        <v>0</v>
      </c>
      <c r="F4107" s="3"/>
      <c r="G4107" s="31">
        <f t="shared" si="256"/>
        <v>0</v>
      </c>
      <c r="H4107" s="31"/>
      <c r="I4107" s="23">
        <f t="shared" si="257"/>
        <v>0</v>
      </c>
      <c r="J4107" s="23"/>
      <c r="K4107" s="7">
        <f t="shared" si="258"/>
        <v>0</v>
      </c>
      <c r="M4107" s="20">
        <f>IF(C4107="Data Error","Data Error",IF(C4107&lt;=K4107,0,1-IFERROR(INDEX(BAAL!$C:$D,MATCH(ROUNDUP(C4107-K4107,0),BAAL!$B:$B,0),MATCH(LEFT(M$2,4),BAAL!$C$2:$D$2,0)),0)))</f>
        <v>0</v>
      </c>
      <c r="N4107" s="20"/>
      <c r="O4107" s="26"/>
      <c r="P4107" s="26"/>
      <c r="Q4107" s="6">
        <f t="shared" si="259"/>
        <v>6</v>
      </c>
      <c r="R4107" s="20"/>
    </row>
    <row r="4108" spans="1:18" x14ac:dyDescent="0.25">
      <c r="A4108" s="6">
        <v>2</v>
      </c>
      <c r="B4108" s="4">
        <v>42541.083333333336</v>
      </c>
      <c r="C4108" s="2">
        <f>IF([2]Analysis!AG4108="Data Error","Data Error",[2]Analysis!AI4108*C$1)</f>
        <v>0</v>
      </c>
      <c r="D4108" s="2"/>
      <c r="E4108" s="3">
        <f>IF(C4108="Data Error","Data Error",INDEX('[2]BAAL Adj Cap'!$CB$65:$CY$72,MONTH($B4108),$A4108+1))</f>
        <v>0</v>
      </c>
      <c r="F4108" s="3"/>
      <c r="G4108" s="31">
        <f t="shared" si="256"/>
        <v>0</v>
      </c>
      <c r="H4108" s="31"/>
      <c r="I4108" s="23">
        <f t="shared" si="257"/>
        <v>0</v>
      </c>
      <c r="J4108" s="23"/>
      <c r="K4108" s="7">
        <f t="shared" si="258"/>
        <v>0</v>
      </c>
      <c r="M4108" s="20">
        <f>IF(C4108="Data Error","Data Error",IF(C4108&lt;=K4108,0,1-IFERROR(INDEX(BAAL!$C:$D,MATCH(ROUNDUP(C4108-K4108,0),BAAL!$B:$B,0),MATCH(LEFT(M$2,4),BAAL!$C$2:$D$2,0)),0)))</f>
        <v>0</v>
      </c>
      <c r="N4108" s="20"/>
      <c r="O4108" s="26"/>
      <c r="P4108" s="26"/>
      <c r="Q4108" s="6">
        <f t="shared" si="259"/>
        <v>6</v>
      </c>
      <c r="R4108" s="20"/>
    </row>
    <row r="4109" spans="1:18" x14ac:dyDescent="0.25">
      <c r="A4109" s="6">
        <v>3</v>
      </c>
      <c r="B4109" s="4">
        <v>42541.125</v>
      </c>
      <c r="C4109" s="2">
        <f>IF([2]Analysis!AG4109="Data Error","Data Error",[2]Analysis!AI4109*C$1)</f>
        <v>0</v>
      </c>
      <c r="D4109" s="2"/>
      <c r="E4109" s="3">
        <f>IF(C4109="Data Error","Data Error",INDEX('[2]BAAL Adj Cap'!$CB$65:$CY$72,MONTH($B4109),$A4109+1))</f>
        <v>0</v>
      </c>
      <c r="F4109" s="3"/>
      <c r="G4109" s="31">
        <f t="shared" si="256"/>
        <v>0</v>
      </c>
      <c r="H4109" s="31"/>
      <c r="I4109" s="23">
        <f t="shared" si="257"/>
        <v>0</v>
      </c>
      <c r="J4109" s="23"/>
      <c r="K4109" s="7">
        <f t="shared" si="258"/>
        <v>0</v>
      </c>
      <c r="M4109" s="20">
        <f>IF(C4109="Data Error","Data Error",IF(C4109&lt;=K4109,0,1-IFERROR(INDEX(BAAL!$C:$D,MATCH(ROUNDUP(C4109-K4109,0),BAAL!$B:$B,0),MATCH(LEFT(M$2,4),BAAL!$C$2:$D$2,0)),0)))</f>
        <v>0</v>
      </c>
      <c r="N4109" s="20"/>
      <c r="O4109" s="26"/>
      <c r="P4109" s="26"/>
      <c r="Q4109" s="6">
        <f t="shared" si="259"/>
        <v>6</v>
      </c>
      <c r="R4109" s="20"/>
    </row>
    <row r="4110" spans="1:18" x14ac:dyDescent="0.25">
      <c r="A4110" s="6">
        <v>4</v>
      </c>
      <c r="B4110" s="4">
        <v>42541.166666666664</v>
      </c>
      <c r="C4110" s="2">
        <f>IF([2]Analysis!AG4110="Data Error","Data Error",[2]Analysis!AI4110*C$1)</f>
        <v>0.33999999985098839</v>
      </c>
      <c r="D4110" s="2"/>
      <c r="E4110" s="3">
        <f>IF(C4110="Data Error","Data Error",INDEX('[2]BAAL Adj Cap'!$CB$65:$CY$72,MONTH($B4110),$A4110+1))</f>
        <v>1.4999999999999999E-2</v>
      </c>
      <c r="F4110" s="3"/>
      <c r="G4110" s="31">
        <f t="shared" si="256"/>
        <v>1.6100000001490116</v>
      </c>
      <c r="H4110" s="31"/>
      <c r="I4110" s="23">
        <f t="shared" si="257"/>
        <v>1.4999999999999999E-2</v>
      </c>
      <c r="J4110" s="23"/>
      <c r="K4110" s="7">
        <f t="shared" si="258"/>
        <v>1.95</v>
      </c>
      <c r="M4110" s="20">
        <f>IF(C4110="Data Error","Data Error",IF(C4110&lt;=K4110,0,1-IFERROR(INDEX(BAAL!$C:$D,MATCH(ROUNDUP(C4110-K4110,0),BAAL!$B:$B,0),MATCH(LEFT(M$2,4),BAAL!$C$2:$D$2,0)),0)))</f>
        <v>0</v>
      </c>
      <c r="N4110" s="20"/>
      <c r="O4110" s="26"/>
      <c r="P4110" s="26"/>
      <c r="Q4110" s="6">
        <f t="shared" si="259"/>
        <v>6</v>
      </c>
      <c r="R4110" s="20"/>
    </row>
    <row r="4111" spans="1:18" x14ac:dyDescent="0.25">
      <c r="A4111" s="6">
        <v>5</v>
      </c>
      <c r="B4111" s="4">
        <v>42541.208333333336</v>
      </c>
      <c r="C4111" s="2">
        <f>IF([2]Analysis!AG4111="Data Error","Data Error",[2]Analysis!AI4111*C$1)</f>
        <v>0</v>
      </c>
      <c r="D4111" s="2"/>
      <c r="E4111" s="3">
        <f>IF(C4111="Data Error","Data Error",INDEX('[2]BAAL Adj Cap'!$CB$65:$CY$72,MONTH($B4111),$A4111+1))</f>
        <v>0.1225</v>
      </c>
      <c r="F4111" s="3"/>
      <c r="G4111" s="31">
        <f t="shared" si="256"/>
        <v>15.924999999999999</v>
      </c>
      <c r="H4111" s="31"/>
      <c r="I4111" s="23">
        <f t="shared" si="257"/>
        <v>0.1225</v>
      </c>
      <c r="J4111" s="23"/>
      <c r="K4111" s="7">
        <f t="shared" si="258"/>
        <v>15.924999999999999</v>
      </c>
      <c r="M4111" s="20">
        <f>IF(C4111="Data Error","Data Error",IF(C4111&lt;=K4111,0,1-IFERROR(INDEX(BAAL!$C:$D,MATCH(ROUNDUP(C4111-K4111,0),BAAL!$B:$B,0),MATCH(LEFT(M$2,4),BAAL!$C$2:$D$2,0)),0)))</f>
        <v>0</v>
      </c>
      <c r="N4111" s="20"/>
      <c r="O4111" s="26"/>
      <c r="P4111" s="26"/>
      <c r="Q4111" s="6">
        <f t="shared" si="259"/>
        <v>6</v>
      </c>
      <c r="R4111" s="20"/>
    </row>
    <row r="4112" spans="1:18" x14ac:dyDescent="0.25">
      <c r="A4112" s="6">
        <v>6</v>
      </c>
      <c r="B4112" s="4">
        <v>42541.25</v>
      </c>
      <c r="C4112" s="2">
        <f>IF([2]Analysis!AG4112="Data Error","Data Error",[2]Analysis!AI4112*C$1)</f>
        <v>0.10140496082285284</v>
      </c>
      <c r="D4112" s="2"/>
      <c r="E4112" s="3">
        <f>IF(C4112="Data Error","Data Error",INDEX('[2]BAAL Adj Cap'!$CB$65:$CY$72,MONTH($B4112),$A4112+1))</f>
        <v>0.52249999999999996</v>
      </c>
      <c r="F4112" s="3"/>
      <c r="G4112" s="31">
        <f t="shared" si="256"/>
        <v>67.82359503917715</v>
      </c>
      <c r="H4112" s="31"/>
      <c r="I4112" s="23">
        <f t="shared" si="257"/>
        <v>0.52249999999999996</v>
      </c>
      <c r="J4112" s="23"/>
      <c r="K4112" s="7">
        <f t="shared" si="258"/>
        <v>28.990000000000009</v>
      </c>
      <c r="M4112" s="20">
        <f>IF(C4112="Data Error","Data Error",IF(C4112&lt;=K4112,0,1-IFERROR(INDEX(BAAL!$C:$D,MATCH(ROUNDUP(C4112-K4112,0),BAAL!$B:$B,0),MATCH(LEFT(M$2,4),BAAL!$C$2:$D$2,0)),0)))</f>
        <v>0</v>
      </c>
      <c r="N4112" s="20"/>
      <c r="O4112" s="26"/>
      <c r="P4112" s="26"/>
      <c r="Q4112" s="6">
        <f t="shared" si="259"/>
        <v>6</v>
      </c>
      <c r="R4112" s="20"/>
    </row>
    <row r="4113" spans="1:18" x14ac:dyDescent="0.25">
      <c r="A4113" s="6">
        <v>7</v>
      </c>
      <c r="B4113" s="4">
        <v>42541.291666666664</v>
      </c>
      <c r="C4113" s="2">
        <f>IF([2]Analysis!AG4113="Data Error","Data Error",[2]Analysis!AI4113*C$1)</f>
        <v>0</v>
      </c>
      <c r="D4113" s="2"/>
      <c r="E4113" s="3">
        <f>IF(C4113="Data Error","Data Error",INDEX('[2]BAAL Adj Cap'!$CB$65:$CY$72,MONTH($B4113),$A4113+1))</f>
        <v>0.97124999999999995</v>
      </c>
      <c r="F4113" s="3"/>
      <c r="G4113" s="31">
        <f t="shared" si="256"/>
        <v>126.26249999999999</v>
      </c>
      <c r="H4113" s="31"/>
      <c r="I4113" s="23">
        <f t="shared" si="257"/>
        <v>0.97124999999999995</v>
      </c>
      <c r="J4113" s="23"/>
      <c r="K4113" s="7">
        <f t="shared" si="258"/>
        <v>28.990000000000009</v>
      </c>
      <c r="M4113" s="20">
        <f>IF(C4113="Data Error","Data Error",IF(C4113&lt;=K4113,0,1-IFERROR(INDEX(BAAL!$C:$D,MATCH(ROUNDUP(C4113-K4113,0),BAAL!$B:$B,0),MATCH(LEFT(M$2,4),BAAL!$C$2:$D$2,0)),0)))</f>
        <v>0</v>
      </c>
      <c r="N4113" s="20"/>
      <c r="O4113" s="26"/>
      <c r="P4113" s="26"/>
      <c r="Q4113" s="6">
        <f t="shared" si="259"/>
        <v>6</v>
      </c>
      <c r="R4113" s="20"/>
    </row>
    <row r="4114" spans="1:18" x14ac:dyDescent="0.25">
      <c r="A4114" s="6">
        <v>8</v>
      </c>
      <c r="B4114" s="4">
        <v>42541.333333333336</v>
      </c>
      <c r="C4114" s="2">
        <f>IF([2]Analysis!AG4114="Data Error","Data Error",[2]Analysis!AI4114*C$1)</f>
        <v>0.1792644097057314</v>
      </c>
      <c r="D4114" s="2"/>
      <c r="E4114" s="3">
        <f>IF(C4114="Data Error","Data Error",INDEX('[2]BAAL Adj Cap'!$CB$65:$CY$72,MONTH($B4114),$A4114+1))</f>
        <v>0.99</v>
      </c>
      <c r="F4114" s="3"/>
      <c r="G4114" s="31">
        <f t="shared" si="256"/>
        <v>128.52073559029427</v>
      </c>
      <c r="H4114" s="31"/>
      <c r="I4114" s="23">
        <f t="shared" si="257"/>
        <v>0.99</v>
      </c>
      <c r="J4114" s="23"/>
      <c r="K4114" s="7">
        <f t="shared" si="258"/>
        <v>28.990000000000009</v>
      </c>
      <c r="M4114" s="20">
        <f>IF(C4114="Data Error","Data Error",IF(C4114&lt;=K4114,0,1-IFERROR(INDEX(BAAL!$C:$D,MATCH(ROUNDUP(C4114-K4114,0),BAAL!$B:$B,0),MATCH(LEFT(M$2,4),BAAL!$C$2:$D$2,0)),0)))</f>
        <v>0</v>
      </c>
      <c r="N4114" s="20"/>
      <c r="O4114" s="26"/>
      <c r="P4114" s="26"/>
      <c r="Q4114" s="6">
        <f t="shared" si="259"/>
        <v>6</v>
      </c>
      <c r="R4114" s="20"/>
    </row>
    <row r="4115" spans="1:18" x14ac:dyDescent="0.25">
      <c r="A4115" s="6">
        <v>9</v>
      </c>
      <c r="B4115" s="4">
        <v>42541.375</v>
      </c>
      <c r="C4115" s="2">
        <f>IF([2]Analysis!AG4115="Data Error","Data Error",[2]Analysis!AI4115*C$1)</f>
        <v>1.6357152405306237</v>
      </c>
      <c r="D4115" s="2"/>
      <c r="E4115" s="3">
        <f>IF(C4115="Data Error","Data Error",INDEX('[2]BAAL Adj Cap'!$CB$65:$CY$72,MONTH($B4115),$A4115+1))</f>
        <v>0.98375000000000001</v>
      </c>
      <c r="F4115" s="3"/>
      <c r="G4115" s="31">
        <f t="shared" si="256"/>
        <v>126.25178475946937</v>
      </c>
      <c r="H4115" s="31"/>
      <c r="I4115" s="23">
        <f t="shared" si="257"/>
        <v>0.98375000000000001</v>
      </c>
      <c r="J4115" s="23"/>
      <c r="K4115" s="7">
        <f t="shared" si="258"/>
        <v>28.990000000000009</v>
      </c>
      <c r="M4115" s="20">
        <f>IF(C4115="Data Error","Data Error",IF(C4115&lt;=K4115,0,1-IFERROR(INDEX(BAAL!$C:$D,MATCH(ROUNDUP(C4115-K4115,0),BAAL!$B:$B,0),MATCH(LEFT(M$2,4),BAAL!$C$2:$D$2,0)),0)))</f>
        <v>0</v>
      </c>
      <c r="N4115" s="20"/>
      <c r="O4115" s="26"/>
      <c r="P4115" s="26"/>
      <c r="Q4115" s="6">
        <f t="shared" si="259"/>
        <v>6</v>
      </c>
      <c r="R4115" s="20"/>
    </row>
    <row r="4116" spans="1:18" x14ac:dyDescent="0.25">
      <c r="A4116" s="6">
        <v>10</v>
      </c>
      <c r="B4116" s="4">
        <v>42541.416666666664</v>
      </c>
      <c r="C4116" s="2">
        <f>IF([2]Analysis!AG4116="Data Error","Data Error",[2]Analysis!AI4116*C$1)</f>
        <v>0</v>
      </c>
      <c r="D4116" s="2"/>
      <c r="E4116" s="3">
        <f>IF(C4116="Data Error","Data Error",INDEX('[2]BAAL Adj Cap'!$CB$65:$CY$72,MONTH($B4116),$A4116+1))</f>
        <v>0.98</v>
      </c>
      <c r="F4116" s="3"/>
      <c r="G4116" s="31">
        <f t="shared" si="256"/>
        <v>127.39999999999999</v>
      </c>
      <c r="H4116" s="31"/>
      <c r="I4116" s="23">
        <f t="shared" si="257"/>
        <v>0.98</v>
      </c>
      <c r="J4116" s="23"/>
      <c r="K4116" s="7">
        <f t="shared" si="258"/>
        <v>28.990000000000009</v>
      </c>
      <c r="M4116" s="20">
        <f>IF(C4116="Data Error","Data Error",IF(C4116&lt;=K4116,0,1-IFERROR(INDEX(BAAL!$C:$D,MATCH(ROUNDUP(C4116-K4116,0),BAAL!$B:$B,0),MATCH(LEFT(M$2,4),BAAL!$C$2:$D$2,0)),0)))</f>
        <v>0</v>
      </c>
      <c r="N4116" s="20"/>
      <c r="O4116" s="26"/>
      <c r="P4116" s="26"/>
      <c r="Q4116" s="6">
        <f t="shared" si="259"/>
        <v>6</v>
      </c>
      <c r="R4116" s="20"/>
    </row>
    <row r="4117" spans="1:18" x14ac:dyDescent="0.25">
      <c r="A4117" s="6">
        <v>11</v>
      </c>
      <c r="B4117" s="4">
        <v>42541.458333333336</v>
      </c>
      <c r="C4117" s="2">
        <f>IF([2]Analysis!AG4117="Data Error","Data Error",[2]Analysis!AI4117*C$1)</f>
        <v>0</v>
      </c>
      <c r="D4117" s="2"/>
      <c r="E4117" s="3">
        <f>IF(C4117="Data Error","Data Error",INDEX('[2]BAAL Adj Cap'!$CB$65:$CY$72,MONTH($B4117),$A4117+1))</f>
        <v>0.98</v>
      </c>
      <c r="F4117" s="3"/>
      <c r="G4117" s="31">
        <f t="shared" si="256"/>
        <v>127.39999999999999</v>
      </c>
      <c r="H4117" s="31"/>
      <c r="I4117" s="23">
        <f t="shared" si="257"/>
        <v>0.98</v>
      </c>
      <c r="J4117" s="23"/>
      <c r="K4117" s="7">
        <f t="shared" si="258"/>
        <v>28.990000000000009</v>
      </c>
      <c r="M4117" s="20">
        <f>IF(C4117="Data Error","Data Error",IF(C4117&lt;=K4117,0,1-IFERROR(INDEX(BAAL!$C:$D,MATCH(ROUNDUP(C4117-K4117,0),BAAL!$B:$B,0),MATCH(LEFT(M$2,4),BAAL!$C$2:$D$2,0)),0)))</f>
        <v>0</v>
      </c>
      <c r="N4117" s="20"/>
      <c r="O4117" s="26"/>
      <c r="P4117" s="26"/>
      <c r="Q4117" s="6">
        <f t="shared" si="259"/>
        <v>6</v>
      </c>
      <c r="R4117" s="20"/>
    </row>
    <row r="4118" spans="1:18" x14ac:dyDescent="0.25">
      <c r="A4118" s="6">
        <v>12</v>
      </c>
      <c r="B4118" s="4">
        <v>42541.5</v>
      </c>
      <c r="C4118" s="2">
        <f>IF([2]Analysis!AG4118="Data Error","Data Error",[2]Analysis!AI4118*C$1)</f>
        <v>2.3875705239241154</v>
      </c>
      <c r="D4118" s="2"/>
      <c r="E4118" s="3">
        <f>IF(C4118="Data Error","Data Error",INDEX('[2]BAAL Adj Cap'!$CB$65:$CY$72,MONTH($B4118),$A4118+1))</f>
        <v>0.98</v>
      </c>
      <c r="F4118" s="3"/>
      <c r="G4118" s="31">
        <f t="shared" si="256"/>
        <v>125.01242947607588</v>
      </c>
      <c r="H4118" s="31"/>
      <c r="I4118" s="23">
        <f t="shared" si="257"/>
        <v>0.98</v>
      </c>
      <c r="J4118" s="23"/>
      <c r="K4118" s="7">
        <f t="shared" si="258"/>
        <v>28.990000000000009</v>
      </c>
      <c r="M4118" s="20">
        <f>IF(C4118="Data Error","Data Error",IF(C4118&lt;=K4118,0,1-IFERROR(INDEX(BAAL!$C:$D,MATCH(ROUNDUP(C4118-K4118,0),BAAL!$B:$B,0),MATCH(LEFT(M$2,4),BAAL!$C$2:$D$2,0)),0)))</f>
        <v>0</v>
      </c>
      <c r="N4118" s="20"/>
      <c r="O4118" s="26"/>
      <c r="P4118" s="26"/>
      <c r="Q4118" s="6">
        <f t="shared" si="259"/>
        <v>6</v>
      </c>
      <c r="R4118" s="20"/>
    </row>
    <row r="4119" spans="1:18" x14ac:dyDescent="0.25">
      <c r="A4119" s="6">
        <v>13</v>
      </c>
      <c r="B4119" s="4">
        <v>42541.541666666664</v>
      </c>
      <c r="C4119" s="2">
        <f>IF([2]Analysis!AG4119="Data Error","Data Error",[2]Analysis!AI4119*C$1)</f>
        <v>0</v>
      </c>
      <c r="D4119" s="2"/>
      <c r="E4119" s="3">
        <f>IF(C4119="Data Error","Data Error",INDEX('[2]BAAL Adj Cap'!$CB$65:$CY$72,MONTH($B4119),$A4119+1))</f>
        <v>0.98</v>
      </c>
      <c r="F4119" s="3"/>
      <c r="G4119" s="31">
        <f t="shared" si="256"/>
        <v>127.39999999999999</v>
      </c>
      <c r="H4119" s="31"/>
      <c r="I4119" s="23">
        <f t="shared" si="257"/>
        <v>0.98</v>
      </c>
      <c r="J4119" s="23"/>
      <c r="K4119" s="7">
        <f t="shared" si="258"/>
        <v>28.990000000000009</v>
      </c>
      <c r="M4119" s="20">
        <f>IF(C4119="Data Error","Data Error",IF(C4119&lt;=K4119,0,1-IFERROR(INDEX(BAAL!$C:$D,MATCH(ROUNDUP(C4119-K4119,0),BAAL!$B:$B,0),MATCH(LEFT(M$2,4),BAAL!$C$2:$D$2,0)),0)))</f>
        <v>0</v>
      </c>
      <c r="N4119" s="20"/>
      <c r="O4119" s="26"/>
      <c r="P4119" s="26"/>
      <c r="Q4119" s="6">
        <f t="shared" si="259"/>
        <v>6</v>
      </c>
      <c r="R4119" s="20"/>
    </row>
    <row r="4120" spans="1:18" x14ac:dyDescent="0.25">
      <c r="A4120" s="6">
        <v>14</v>
      </c>
      <c r="B4120" s="4">
        <v>42541.583333333336</v>
      </c>
      <c r="C4120" s="2">
        <f>IF([2]Analysis!AG4120="Data Error","Data Error",[2]Analysis!AI4120*C$1)</f>
        <v>2.9026283093353564</v>
      </c>
      <c r="D4120" s="2"/>
      <c r="E4120" s="3">
        <f>IF(C4120="Data Error","Data Error",INDEX('[2]BAAL Adj Cap'!$CB$65:$CY$72,MONTH($B4120),$A4120+1))</f>
        <v>0.98</v>
      </c>
      <c r="F4120" s="3"/>
      <c r="G4120" s="31">
        <f t="shared" si="256"/>
        <v>124.49737169066464</v>
      </c>
      <c r="H4120" s="31"/>
      <c r="I4120" s="23">
        <f t="shared" si="257"/>
        <v>0.98</v>
      </c>
      <c r="J4120" s="23"/>
      <c r="K4120" s="7">
        <f t="shared" si="258"/>
        <v>28.990000000000009</v>
      </c>
      <c r="M4120" s="20">
        <f>IF(C4120="Data Error","Data Error",IF(C4120&lt;=K4120,0,1-IFERROR(INDEX(BAAL!$C:$D,MATCH(ROUNDUP(C4120-K4120,0),BAAL!$B:$B,0),MATCH(LEFT(M$2,4),BAAL!$C$2:$D$2,0)),0)))</f>
        <v>0</v>
      </c>
      <c r="N4120" s="20"/>
      <c r="O4120" s="26"/>
      <c r="P4120" s="26"/>
      <c r="Q4120" s="6">
        <f t="shared" si="259"/>
        <v>6</v>
      </c>
      <c r="R4120" s="20"/>
    </row>
    <row r="4121" spans="1:18" x14ac:dyDescent="0.25">
      <c r="A4121" s="6">
        <v>15</v>
      </c>
      <c r="B4121" s="4">
        <v>42541.625</v>
      </c>
      <c r="C4121" s="2">
        <f>IF([2]Analysis!AG4121="Data Error","Data Error",[2]Analysis!AI4121*C$1)</f>
        <v>11.041039513285758</v>
      </c>
      <c r="D4121" s="2"/>
      <c r="E4121" s="3">
        <f>IF(C4121="Data Error","Data Error",INDEX('[2]BAAL Adj Cap'!$CB$65:$CY$72,MONTH($B4121),$A4121+1))</f>
        <v>0.98</v>
      </c>
      <c r="F4121" s="3"/>
      <c r="G4121" s="31">
        <f t="shared" si="256"/>
        <v>116.35896048671424</v>
      </c>
      <c r="H4121" s="31"/>
      <c r="I4121" s="23">
        <f t="shared" si="257"/>
        <v>0.98</v>
      </c>
      <c r="J4121" s="23"/>
      <c r="K4121" s="7">
        <f t="shared" si="258"/>
        <v>28.990000000000009</v>
      </c>
      <c r="M4121" s="20">
        <f>IF(C4121="Data Error","Data Error",IF(C4121&lt;=K4121,0,1-IFERROR(INDEX(BAAL!$C:$D,MATCH(ROUNDUP(C4121-K4121,0),BAAL!$B:$B,0),MATCH(LEFT(M$2,4),BAAL!$C$2:$D$2,0)),0)))</f>
        <v>0</v>
      </c>
      <c r="N4121" s="20"/>
      <c r="O4121" s="26"/>
      <c r="P4121" s="26"/>
      <c r="Q4121" s="6">
        <f t="shared" si="259"/>
        <v>6</v>
      </c>
      <c r="R4121" s="20"/>
    </row>
    <row r="4122" spans="1:18" x14ac:dyDescent="0.25">
      <c r="A4122" s="6">
        <v>16</v>
      </c>
      <c r="B4122" s="4">
        <v>42541.666666666664</v>
      </c>
      <c r="C4122" s="2">
        <f>IF([2]Analysis!AG4122="Data Error","Data Error",[2]Analysis!AI4122*C$1)</f>
        <v>19.919464041965441</v>
      </c>
      <c r="D4122" s="2"/>
      <c r="E4122" s="3">
        <f>IF(C4122="Data Error","Data Error",INDEX('[2]BAAL Adj Cap'!$CB$65:$CY$72,MONTH($B4122),$A4122+1))</f>
        <v>0.98</v>
      </c>
      <c r="F4122" s="3"/>
      <c r="G4122" s="31">
        <f t="shared" si="256"/>
        <v>107.48053595803455</v>
      </c>
      <c r="H4122" s="31"/>
      <c r="I4122" s="23">
        <f t="shared" si="257"/>
        <v>0.98</v>
      </c>
      <c r="J4122" s="23"/>
      <c r="K4122" s="7">
        <f t="shared" si="258"/>
        <v>28.990000000000009</v>
      </c>
      <c r="M4122" s="20">
        <f>IF(C4122="Data Error","Data Error",IF(C4122&lt;=K4122,0,1-IFERROR(INDEX(BAAL!$C:$D,MATCH(ROUNDUP(C4122-K4122,0),BAAL!$B:$B,0),MATCH(LEFT(M$2,4),BAAL!$C$2:$D$2,0)),0)))</f>
        <v>0</v>
      </c>
      <c r="N4122" s="20"/>
      <c r="O4122" s="26"/>
      <c r="P4122" s="26"/>
      <c r="Q4122" s="6">
        <f t="shared" si="259"/>
        <v>6</v>
      </c>
      <c r="R4122" s="20"/>
    </row>
    <row r="4123" spans="1:18" x14ac:dyDescent="0.25">
      <c r="A4123" s="6">
        <v>17</v>
      </c>
      <c r="B4123" s="4">
        <v>42541.708333333336</v>
      </c>
      <c r="C4123" s="2">
        <f>IF([2]Analysis!AG4123="Data Error","Data Error",[2]Analysis!AI4123*C$1)</f>
        <v>33.453143709989881</v>
      </c>
      <c r="D4123" s="2"/>
      <c r="E4123" s="3">
        <f>IF(C4123="Data Error","Data Error",INDEX('[2]BAAL Adj Cap'!$CB$65:$CY$72,MONTH($B4123),$A4123+1))</f>
        <v>0.96750000000000003</v>
      </c>
      <c r="F4123" s="3"/>
      <c r="G4123" s="31">
        <f t="shared" si="256"/>
        <v>92.321856290010118</v>
      </c>
      <c r="H4123" s="31"/>
      <c r="I4123" s="23">
        <f t="shared" si="257"/>
        <v>0.96750000000000003</v>
      </c>
      <c r="J4123" s="23"/>
      <c r="K4123" s="7">
        <f t="shared" si="258"/>
        <v>28.990000000000009</v>
      </c>
      <c r="M4123" s="20">
        <f>IF(C4123="Data Error","Data Error",IF(C4123&lt;=K4123,0,1-IFERROR(INDEX(BAAL!$C:$D,MATCH(ROUNDUP(C4123-K4123,0),BAAL!$B:$B,0),MATCH(LEFT(M$2,4),BAAL!$C$2:$D$2,0)),0)))</f>
        <v>0</v>
      </c>
      <c r="N4123" s="20"/>
      <c r="O4123" s="26"/>
      <c r="P4123" s="26"/>
      <c r="Q4123" s="6">
        <f t="shared" si="259"/>
        <v>6</v>
      </c>
      <c r="R4123" s="20"/>
    </row>
    <row r="4124" spans="1:18" x14ac:dyDescent="0.25">
      <c r="A4124" s="6">
        <v>18</v>
      </c>
      <c r="B4124" s="4">
        <v>42541.75</v>
      </c>
      <c r="C4124" s="2">
        <f>IF([2]Analysis!AG4124="Data Error","Data Error",[2]Analysis!AI4124*C$1)</f>
        <v>22.711854681385486</v>
      </c>
      <c r="D4124" s="2"/>
      <c r="E4124" s="3">
        <f>IF(C4124="Data Error","Data Error",INDEX('[2]BAAL Adj Cap'!$CB$65:$CY$72,MONTH($B4124),$A4124+1))</f>
        <v>0.76624999999999999</v>
      </c>
      <c r="F4124" s="3"/>
      <c r="G4124" s="31">
        <f t="shared" si="256"/>
        <v>76.900645318614508</v>
      </c>
      <c r="H4124" s="31"/>
      <c r="I4124" s="23">
        <f t="shared" si="257"/>
        <v>0.76624999999999999</v>
      </c>
      <c r="J4124" s="23"/>
      <c r="K4124" s="7">
        <f t="shared" si="258"/>
        <v>28.990000000000009</v>
      </c>
      <c r="M4124" s="20">
        <f>IF(C4124="Data Error","Data Error",IF(C4124&lt;=K4124,0,1-IFERROR(INDEX(BAAL!$C:$D,MATCH(ROUNDUP(C4124-K4124,0),BAAL!$B:$B,0),MATCH(LEFT(M$2,4),BAAL!$C$2:$D$2,0)),0)))</f>
        <v>0</v>
      </c>
      <c r="N4124" s="20"/>
      <c r="O4124" s="26"/>
      <c r="P4124" s="26"/>
      <c r="Q4124" s="6">
        <f t="shared" si="259"/>
        <v>6</v>
      </c>
      <c r="R4124" s="20"/>
    </row>
    <row r="4125" spans="1:18" x14ac:dyDescent="0.25">
      <c r="A4125" s="6">
        <v>19</v>
      </c>
      <c r="B4125" s="4">
        <v>42541.791666666664</v>
      </c>
      <c r="C4125" s="2">
        <f>IF([2]Analysis!AG4125="Data Error","Data Error",[2]Analysis!AI4125*C$1)</f>
        <v>9.2545546937885153</v>
      </c>
      <c r="D4125" s="2"/>
      <c r="E4125" s="3">
        <f>IF(C4125="Data Error","Data Error",INDEX('[2]BAAL Adj Cap'!$CB$65:$CY$72,MONTH($B4125),$A4125+1))</f>
        <v>0.30625000000000002</v>
      </c>
      <c r="F4125" s="3"/>
      <c r="G4125" s="31">
        <f t="shared" si="256"/>
        <v>30.557945306211487</v>
      </c>
      <c r="H4125" s="31"/>
      <c r="I4125" s="23">
        <f t="shared" si="257"/>
        <v>0.30625000000000002</v>
      </c>
      <c r="J4125" s="23"/>
      <c r="K4125" s="7">
        <f t="shared" si="258"/>
        <v>28.990000000000009</v>
      </c>
      <c r="M4125" s="20">
        <f>IF(C4125="Data Error","Data Error",IF(C4125&lt;=K4125,0,1-IFERROR(INDEX(BAAL!$C:$D,MATCH(ROUNDUP(C4125-K4125,0),BAAL!$B:$B,0),MATCH(LEFT(M$2,4),BAAL!$C$2:$D$2,0)),0)))</f>
        <v>0</v>
      </c>
      <c r="N4125" s="20"/>
      <c r="O4125" s="26"/>
      <c r="P4125" s="26"/>
      <c r="Q4125" s="6">
        <f t="shared" si="259"/>
        <v>6</v>
      </c>
      <c r="R4125" s="20"/>
    </row>
    <row r="4126" spans="1:18" x14ac:dyDescent="0.25">
      <c r="A4126" s="6">
        <v>20</v>
      </c>
      <c r="B4126" s="4">
        <v>42541.833333333336</v>
      </c>
      <c r="C4126" s="2">
        <f>IF([2]Analysis!AG4126="Data Error","Data Error",[2]Analysis!AI4126*C$1)</f>
        <v>2.8204271729319146</v>
      </c>
      <c r="D4126" s="2"/>
      <c r="E4126" s="3">
        <f>IF(C4126="Data Error","Data Error",INDEX('[2]BAAL Adj Cap'!$CB$65:$CY$72,MONTH($B4126),$A4126+1))</f>
        <v>3.7500000000000006E-2</v>
      </c>
      <c r="F4126" s="3"/>
      <c r="G4126" s="31">
        <f t="shared" si="256"/>
        <v>2.0545728270680863</v>
      </c>
      <c r="H4126" s="31"/>
      <c r="I4126" s="23">
        <f t="shared" si="257"/>
        <v>3.7500000000000006E-2</v>
      </c>
      <c r="J4126" s="23"/>
      <c r="K4126" s="7">
        <f t="shared" si="258"/>
        <v>4.8750000000000009</v>
      </c>
      <c r="M4126" s="20">
        <f>IF(C4126="Data Error","Data Error",IF(C4126&lt;=K4126,0,1-IFERROR(INDEX(BAAL!$C:$D,MATCH(ROUNDUP(C4126-K4126,0),BAAL!$B:$B,0),MATCH(LEFT(M$2,4),BAAL!$C$2:$D$2,0)),0)))</f>
        <v>0</v>
      </c>
      <c r="N4126" s="20"/>
      <c r="O4126" s="26"/>
      <c r="P4126" s="26"/>
      <c r="Q4126" s="6">
        <f t="shared" si="259"/>
        <v>6</v>
      </c>
      <c r="R4126" s="20"/>
    </row>
    <row r="4127" spans="1:18" x14ac:dyDescent="0.25">
      <c r="A4127" s="6">
        <v>21</v>
      </c>
      <c r="B4127" s="4">
        <v>42541.875</v>
      </c>
      <c r="C4127" s="2">
        <f>IF([2]Analysis!AG4127="Data Error","Data Error",[2]Analysis!AI4127*C$1)</f>
        <v>0</v>
      </c>
      <c r="D4127" s="2"/>
      <c r="E4127" s="3">
        <f>IF(C4127="Data Error","Data Error",INDEX('[2]BAAL Adj Cap'!$CB$65:$CY$72,MONTH($B4127),$A4127+1))</f>
        <v>0</v>
      </c>
      <c r="F4127" s="3"/>
      <c r="G4127" s="31">
        <f t="shared" si="256"/>
        <v>0</v>
      </c>
      <c r="H4127" s="31"/>
      <c r="I4127" s="23">
        <f t="shared" si="257"/>
        <v>0</v>
      </c>
      <c r="J4127" s="23"/>
      <c r="K4127" s="7">
        <f t="shared" si="258"/>
        <v>0</v>
      </c>
      <c r="M4127" s="20">
        <f>IF(C4127="Data Error","Data Error",IF(C4127&lt;=K4127,0,1-IFERROR(INDEX(BAAL!$C:$D,MATCH(ROUNDUP(C4127-K4127,0),BAAL!$B:$B,0),MATCH(LEFT(M$2,4),BAAL!$C$2:$D$2,0)),0)))</f>
        <v>0</v>
      </c>
      <c r="N4127" s="20"/>
      <c r="O4127" s="26"/>
      <c r="P4127" s="26"/>
      <c r="Q4127" s="6">
        <f t="shared" si="259"/>
        <v>6</v>
      </c>
      <c r="R4127" s="20"/>
    </row>
    <row r="4128" spans="1:18" x14ac:dyDescent="0.25">
      <c r="A4128" s="6">
        <v>22</v>
      </c>
      <c r="B4128" s="4">
        <v>42541.916666666664</v>
      </c>
      <c r="C4128" s="2">
        <f>IF([2]Analysis!AG4128="Data Error","Data Error",[2]Analysis!AI4128*C$1)</f>
        <v>0</v>
      </c>
      <c r="D4128" s="2"/>
      <c r="E4128" s="3">
        <f>IF(C4128="Data Error","Data Error",INDEX('[2]BAAL Adj Cap'!$CB$65:$CY$72,MONTH($B4128),$A4128+1))</f>
        <v>0</v>
      </c>
      <c r="F4128" s="3"/>
      <c r="G4128" s="31">
        <f t="shared" si="256"/>
        <v>0</v>
      </c>
      <c r="H4128" s="31"/>
      <c r="I4128" s="23">
        <f t="shared" si="257"/>
        <v>0</v>
      </c>
      <c r="J4128" s="23"/>
      <c r="K4128" s="7">
        <f t="shared" si="258"/>
        <v>0</v>
      </c>
      <c r="M4128" s="20">
        <f>IF(C4128="Data Error","Data Error",IF(C4128&lt;=K4128,0,1-IFERROR(INDEX(BAAL!$C:$D,MATCH(ROUNDUP(C4128-K4128,0),BAAL!$B:$B,0),MATCH(LEFT(M$2,4),BAAL!$C$2:$D$2,0)),0)))</f>
        <v>0</v>
      </c>
      <c r="N4128" s="20"/>
      <c r="O4128" s="26"/>
      <c r="P4128" s="26"/>
      <c r="Q4128" s="6">
        <f t="shared" si="259"/>
        <v>6</v>
      </c>
      <c r="R4128" s="20"/>
    </row>
    <row r="4129" spans="1:18" x14ac:dyDescent="0.25">
      <c r="A4129" s="6">
        <v>23</v>
      </c>
      <c r="B4129" s="4">
        <v>42541.958333333336</v>
      </c>
      <c r="C4129" s="2">
        <f>IF([2]Analysis!AG4129="Data Error","Data Error",[2]Analysis!AI4129*C$1)</f>
        <v>0</v>
      </c>
      <c r="D4129" s="2"/>
      <c r="E4129" s="3">
        <f>IF(C4129="Data Error","Data Error",INDEX('[2]BAAL Adj Cap'!$CB$65:$CY$72,MONTH($B4129),$A4129+1))</f>
        <v>0</v>
      </c>
      <c r="F4129" s="3"/>
      <c r="G4129" s="31">
        <f t="shared" si="256"/>
        <v>0</v>
      </c>
      <c r="H4129" s="31"/>
      <c r="I4129" s="23">
        <f t="shared" si="257"/>
        <v>0</v>
      </c>
      <c r="J4129" s="23"/>
      <c r="K4129" s="7">
        <f t="shared" si="258"/>
        <v>0</v>
      </c>
      <c r="M4129" s="20">
        <f>IF(C4129="Data Error","Data Error",IF(C4129&lt;=K4129,0,1-IFERROR(INDEX(BAAL!$C:$D,MATCH(ROUNDUP(C4129-K4129,0),BAAL!$B:$B,0),MATCH(LEFT(M$2,4),BAAL!$C$2:$D$2,0)),0)))</f>
        <v>0</v>
      </c>
      <c r="N4129" s="20"/>
      <c r="O4129" s="26"/>
      <c r="P4129" s="26"/>
      <c r="Q4129" s="6">
        <f t="shared" si="259"/>
        <v>6</v>
      </c>
      <c r="R4129" s="20"/>
    </row>
    <row r="4130" spans="1:18" x14ac:dyDescent="0.25">
      <c r="A4130" s="6">
        <v>0</v>
      </c>
      <c r="B4130" s="1">
        <v>42542</v>
      </c>
      <c r="C4130" s="2">
        <f>IF([2]Analysis!AG4130="Data Error","Data Error",[2]Analysis!AI4130*C$1)</f>
        <v>0</v>
      </c>
      <c r="D4130" s="2"/>
      <c r="E4130" s="3">
        <f>IF(C4130="Data Error","Data Error",INDEX('[2]BAAL Adj Cap'!$CB$65:$CY$72,MONTH($B4130),$A4130+1))</f>
        <v>0</v>
      </c>
      <c r="F4130" s="3"/>
      <c r="G4130" s="31">
        <f t="shared" si="256"/>
        <v>0</v>
      </c>
      <c r="H4130" s="31"/>
      <c r="I4130" s="23">
        <f t="shared" si="257"/>
        <v>0</v>
      </c>
      <c r="J4130" s="23"/>
      <c r="K4130" s="7">
        <f t="shared" si="258"/>
        <v>0</v>
      </c>
      <c r="M4130" s="20">
        <f>IF(C4130="Data Error","Data Error",IF(C4130&lt;=K4130,0,1-IFERROR(INDEX(BAAL!$C:$D,MATCH(ROUNDUP(C4130-K4130,0),BAAL!$B:$B,0),MATCH(LEFT(M$2,4),BAAL!$C$2:$D$2,0)),0)))</f>
        <v>0</v>
      </c>
      <c r="N4130" s="20"/>
      <c r="O4130" s="26"/>
      <c r="P4130" s="26"/>
      <c r="Q4130" s="6">
        <f t="shared" si="259"/>
        <v>6</v>
      </c>
      <c r="R4130" s="20"/>
    </row>
    <row r="4131" spans="1:18" x14ac:dyDescent="0.25">
      <c r="A4131" s="6">
        <v>1</v>
      </c>
      <c r="B4131" s="4">
        <v>42542.041666666664</v>
      </c>
      <c r="C4131" s="2">
        <f>IF([2]Analysis!AG4131="Data Error","Data Error",[2]Analysis!AI4131*C$1)</f>
        <v>0</v>
      </c>
      <c r="D4131" s="2"/>
      <c r="E4131" s="3">
        <f>IF(C4131="Data Error","Data Error",INDEX('[2]BAAL Adj Cap'!$CB$65:$CY$72,MONTH($B4131),$A4131+1))</f>
        <v>0</v>
      </c>
      <c r="F4131" s="3"/>
      <c r="G4131" s="31">
        <f t="shared" si="256"/>
        <v>0</v>
      </c>
      <c r="H4131" s="31"/>
      <c r="I4131" s="23">
        <f t="shared" si="257"/>
        <v>0</v>
      </c>
      <c r="J4131" s="23"/>
      <c r="K4131" s="7">
        <f t="shared" si="258"/>
        <v>0</v>
      </c>
      <c r="M4131" s="20">
        <f>IF(C4131="Data Error","Data Error",IF(C4131&lt;=K4131,0,1-IFERROR(INDEX(BAAL!$C:$D,MATCH(ROUNDUP(C4131-K4131,0),BAAL!$B:$B,0),MATCH(LEFT(M$2,4),BAAL!$C$2:$D$2,0)),0)))</f>
        <v>0</v>
      </c>
      <c r="N4131" s="20"/>
      <c r="O4131" s="26"/>
      <c r="P4131" s="26"/>
      <c r="Q4131" s="6">
        <f t="shared" si="259"/>
        <v>6</v>
      </c>
      <c r="R4131" s="20"/>
    </row>
    <row r="4132" spans="1:18" x14ac:dyDescent="0.25">
      <c r="A4132" s="6">
        <v>2</v>
      </c>
      <c r="B4132" s="4">
        <v>42542.083333333336</v>
      </c>
      <c r="C4132" s="2">
        <f>IF([2]Analysis!AG4132="Data Error","Data Error",[2]Analysis!AI4132*C$1)</f>
        <v>0</v>
      </c>
      <c r="D4132" s="2"/>
      <c r="E4132" s="3">
        <f>IF(C4132="Data Error","Data Error",INDEX('[2]BAAL Adj Cap'!$CB$65:$CY$72,MONTH($B4132),$A4132+1))</f>
        <v>0</v>
      </c>
      <c r="F4132" s="3"/>
      <c r="G4132" s="31">
        <f t="shared" si="256"/>
        <v>0</v>
      </c>
      <c r="H4132" s="31"/>
      <c r="I4132" s="23">
        <f t="shared" si="257"/>
        <v>0</v>
      </c>
      <c r="J4132" s="23"/>
      <c r="K4132" s="7">
        <f t="shared" si="258"/>
        <v>0</v>
      </c>
      <c r="M4132" s="20">
        <f>IF(C4132="Data Error","Data Error",IF(C4132&lt;=K4132,0,1-IFERROR(INDEX(BAAL!$C:$D,MATCH(ROUNDUP(C4132-K4132,0),BAAL!$B:$B,0),MATCH(LEFT(M$2,4),BAAL!$C$2:$D$2,0)),0)))</f>
        <v>0</v>
      </c>
      <c r="N4132" s="20"/>
      <c r="O4132" s="26"/>
      <c r="P4132" s="26"/>
      <c r="Q4132" s="6">
        <f t="shared" si="259"/>
        <v>6</v>
      </c>
      <c r="R4132" s="20"/>
    </row>
    <row r="4133" spans="1:18" x14ac:dyDescent="0.25">
      <c r="A4133" s="6">
        <v>3</v>
      </c>
      <c r="B4133" s="4">
        <v>42542.125</v>
      </c>
      <c r="C4133" s="2">
        <f>IF([2]Analysis!AG4133="Data Error","Data Error",[2]Analysis!AI4133*C$1)</f>
        <v>0</v>
      </c>
      <c r="D4133" s="2"/>
      <c r="E4133" s="3">
        <f>IF(C4133="Data Error","Data Error",INDEX('[2]BAAL Adj Cap'!$CB$65:$CY$72,MONTH($B4133),$A4133+1))</f>
        <v>0</v>
      </c>
      <c r="F4133" s="3"/>
      <c r="G4133" s="31">
        <f t="shared" si="256"/>
        <v>0</v>
      </c>
      <c r="H4133" s="31"/>
      <c r="I4133" s="23">
        <f t="shared" si="257"/>
        <v>0</v>
      </c>
      <c r="J4133" s="23"/>
      <c r="K4133" s="7">
        <f t="shared" si="258"/>
        <v>0</v>
      </c>
      <c r="M4133" s="20">
        <f>IF(C4133="Data Error","Data Error",IF(C4133&lt;=K4133,0,1-IFERROR(INDEX(BAAL!$C:$D,MATCH(ROUNDUP(C4133-K4133,0),BAAL!$B:$B,0),MATCH(LEFT(M$2,4),BAAL!$C$2:$D$2,0)),0)))</f>
        <v>0</v>
      </c>
      <c r="N4133" s="20"/>
      <c r="O4133" s="26"/>
      <c r="P4133" s="26"/>
      <c r="Q4133" s="6">
        <f t="shared" si="259"/>
        <v>6</v>
      </c>
      <c r="R4133" s="20"/>
    </row>
    <row r="4134" spans="1:18" x14ac:dyDescent="0.25">
      <c r="A4134" s="6">
        <v>4</v>
      </c>
      <c r="B4134" s="4">
        <v>42542.166666666664</v>
      </c>
      <c r="C4134" s="2">
        <f>IF([2]Analysis!AG4134="Data Error","Data Error",[2]Analysis!AI4134*C$1)</f>
        <v>0.32999999076128</v>
      </c>
      <c r="D4134" s="2"/>
      <c r="E4134" s="3">
        <f>IF(C4134="Data Error","Data Error",INDEX('[2]BAAL Adj Cap'!$CB$65:$CY$72,MONTH($B4134),$A4134+1))</f>
        <v>1.4999999999999999E-2</v>
      </c>
      <c r="F4134" s="3"/>
      <c r="G4134" s="31">
        <f t="shared" si="256"/>
        <v>1.6200000092387199</v>
      </c>
      <c r="H4134" s="31"/>
      <c r="I4134" s="23">
        <f t="shared" si="257"/>
        <v>1.4999999999999999E-2</v>
      </c>
      <c r="J4134" s="23"/>
      <c r="K4134" s="7">
        <f t="shared" si="258"/>
        <v>1.95</v>
      </c>
      <c r="M4134" s="20">
        <f>IF(C4134="Data Error","Data Error",IF(C4134&lt;=K4134,0,1-IFERROR(INDEX(BAAL!$C:$D,MATCH(ROUNDUP(C4134-K4134,0),BAAL!$B:$B,0),MATCH(LEFT(M$2,4),BAAL!$C$2:$D$2,0)),0)))</f>
        <v>0</v>
      </c>
      <c r="N4134" s="20"/>
      <c r="O4134" s="26"/>
      <c r="P4134" s="26"/>
      <c r="Q4134" s="6">
        <f t="shared" si="259"/>
        <v>6</v>
      </c>
      <c r="R4134" s="20"/>
    </row>
    <row r="4135" spans="1:18" x14ac:dyDescent="0.25">
      <c r="A4135" s="6">
        <v>5</v>
      </c>
      <c r="B4135" s="4">
        <v>42542.208333333336</v>
      </c>
      <c r="C4135" s="2">
        <f>IF([2]Analysis!AG4135="Data Error","Data Error",[2]Analysis!AI4135*C$1)</f>
        <v>0.55712726905017729</v>
      </c>
      <c r="D4135" s="2"/>
      <c r="E4135" s="3">
        <f>IF(C4135="Data Error","Data Error",INDEX('[2]BAAL Adj Cap'!$CB$65:$CY$72,MONTH($B4135),$A4135+1))</f>
        <v>0.1225</v>
      </c>
      <c r="F4135" s="3"/>
      <c r="G4135" s="31">
        <f t="shared" si="256"/>
        <v>15.367872730949822</v>
      </c>
      <c r="H4135" s="31"/>
      <c r="I4135" s="23">
        <f t="shared" si="257"/>
        <v>0.1225</v>
      </c>
      <c r="J4135" s="23"/>
      <c r="K4135" s="7">
        <f t="shared" si="258"/>
        <v>15.924999999999999</v>
      </c>
      <c r="M4135" s="20">
        <f>IF(C4135="Data Error","Data Error",IF(C4135&lt;=K4135,0,1-IFERROR(INDEX(BAAL!$C:$D,MATCH(ROUNDUP(C4135-K4135,0),BAAL!$B:$B,0),MATCH(LEFT(M$2,4),BAAL!$C$2:$D$2,0)),0)))</f>
        <v>0</v>
      </c>
      <c r="N4135" s="20"/>
      <c r="O4135" s="26"/>
      <c r="P4135" s="26"/>
      <c r="Q4135" s="6">
        <f t="shared" si="259"/>
        <v>6</v>
      </c>
      <c r="R4135" s="20"/>
    </row>
    <row r="4136" spans="1:18" x14ac:dyDescent="0.25">
      <c r="A4136" s="6">
        <v>6</v>
      </c>
      <c r="B4136" s="4">
        <v>42542.25</v>
      </c>
      <c r="C4136" s="2">
        <f>IF([2]Analysis!AG4136="Data Error","Data Error",[2]Analysis!AI4136*C$1)</f>
        <v>0.10732262269142771</v>
      </c>
      <c r="D4136" s="2"/>
      <c r="E4136" s="3">
        <f>IF(C4136="Data Error","Data Error",INDEX('[2]BAAL Adj Cap'!$CB$65:$CY$72,MONTH($B4136),$A4136+1))</f>
        <v>0.52249999999999996</v>
      </c>
      <c r="F4136" s="3"/>
      <c r="G4136" s="31">
        <f t="shared" si="256"/>
        <v>67.81767737730857</v>
      </c>
      <c r="H4136" s="31"/>
      <c r="I4136" s="23">
        <f t="shared" si="257"/>
        <v>0.52249999999999996</v>
      </c>
      <c r="J4136" s="23"/>
      <c r="K4136" s="7">
        <f t="shared" si="258"/>
        <v>28.990000000000009</v>
      </c>
      <c r="M4136" s="20">
        <f>IF(C4136="Data Error","Data Error",IF(C4136&lt;=K4136,0,1-IFERROR(INDEX(BAAL!$C:$D,MATCH(ROUNDUP(C4136-K4136,0),BAAL!$B:$B,0),MATCH(LEFT(M$2,4),BAAL!$C$2:$D$2,0)),0)))</f>
        <v>0</v>
      </c>
      <c r="N4136" s="20"/>
      <c r="O4136" s="26"/>
      <c r="P4136" s="26"/>
      <c r="Q4136" s="6">
        <f t="shared" si="259"/>
        <v>6</v>
      </c>
      <c r="R4136" s="20"/>
    </row>
    <row r="4137" spans="1:18" x14ac:dyDescent="0.25">
      <c r="A4137" s="6">
        <v>7</v>
      </c>
      <c r="B4137" s="4">
        <v>42542.291666666664</v>
      </c>
      <c r="C4137" s="2">
        <f>IF([2]Analysis!AG4137="Data Error","Data Error",[2]Analysis!AI4137*C$1)</f>
        <v>0.90506031447884561</v>
      </c>
      <c r="D4137" s="2"/>
      <c r="E4137" s="3">
        <f>IF(C4137="Data Error","Data Error",INDEX('[2]BAAL Adj Cap'!$CB$65:$CY$72,MONTH($B4137),$A4137+1))</f>
        <v>0.97124999999999995</v>
      </c>
      <c r="F4137" s="3"/>
      <c r="G4137" s="31">
        <f t="shared" si="256"/>
        <v>125.35743968552114</v>
      </c>
      <c r="H4137" s="31"/>
      <c r="I4137" s="23">
        <f t="shared" si="257"/>
        <v>0.97124999999999995</v>
      </c>
      <c r="J4137" s="23"/>
      <c r="K4137" s="7">
        <f t="shared" si="258"/>
        <v>28.990000000000009</v>
      </c>
      <c r="M4137" s="20">
        <f>IF(C4137="Data Error","Data Error",IF(C4137&lt;=K4137,0,1-IFERROR(INDEX(BAAL!$C:$D,MATCH(ROUNDUP(C4137-K4137,0),BAAL!$B:$B,0),MATCH(LEFT(M$2,4),BAAL!$C$2:$D$2,0)),0)))</f>
        <v>0</v>
      </c>
      <c r="N4137" s="20"/>
      <c r="O4137" s="26"/>
      <c r="P4137" s="26"/>
      <c r="Q4137" s="6">
        <f t="shared" si="259"/>
        <v>6</v>
      </c>
      <c r="R4137" s="20"/>
    </row>
    <row r="4138" spans="1:18" x14ac:dyDescent="0.25">
      <c r="A4138" s="6">
        <v>8</v>
      </c>
      <c r="B4138" s="4">
        <v>42542.333333333336</v>
      </c>
      <c r="C4138" s="2">
        <f>IF([2]Analysis!AG4138="Data Error","Data Error",[2]Analysis!AI4138*C$1)</f>
        <v>0.12891369420605359</v>
      </c>
      <c r="D4138" s="2"/>
      <c r="E4138" s="3">
        <f>IF(C4138="Data Error","Data Error",INDEX('[2]BAAL Adj Cap'!$CB$65:$CY$72,MONTH($B4138),$A4138+1))</f>
        <v>0.99</v>
      </c>
      <c r="F4138" s="3"/>
      <c r="G4138" s="31">
        <f t="shared" si="256"/>
        <v>128.57108630579393</v>
      </c>
      <c r="H4138" s="31"/>
      <c r="I4138" s="23">
        <f t="shared" si="257"/>
        <v>0.99</v>
      </c>
      <c r="J4138" s="23"/>
      <c r="K4138" s="7">
        <f t="shared" si="258"/>
        <v>28.990000000000009</v>
      </c>
      <c r="M4138" s="20">
        <f>IF(C4138="Data Error","Data Error",IF(C4138&lt;=K4138,0,1-IFERROR(INDEX(BAAL!$C:$D,MATCH(ROUNDUP(C4138-K4138,0),BAAL!$B:$B,0),MATCH(LEFT(M$2,4),BAAL!$C$2:$D$2,0)),0)))</f>
        <v>0</v>
      </c>
      <c r="N4138" s="20"/>
      <c r="O4138" s="26"/>
      <c r="P4138" s="26"/>
      <c r="Q4138" s="6">
        <f t="shared" si="259"/>
        <v>6</v>
      </c>
      <c r="R4138" s="20"/>
    </row>
    <row r="4139" spans="1:18" x14ac:dyDescent="0.25">
      <c r="A4139" s="6">
        <v>9</v>
      </c>
      <c r="B4139" s="4">
        <v>42542.375</v>
      </c>
      <c r="C4139" s="2">
        <f>IF([2]Analysis!AG4139="Data Error","Data Error",[2]Analysis!AI4139*C$1)</f>
        <v>0</v>
      </c>
      <c r="D4139" s="2"/>
      <c r="E4139" s="3">
        <f>IF(C4139="Data Error","Data Error",INDEX('[2]BAAL Adj Cap'!$CB$65:$CY$72,MONTH($B4139),$A4139+1))</f>
        <v>0.98375000000000001</v>
      </c>
      <c r="F4139" s="3"/>
      <c r="G4139" s="31">
        <f t="shared" si="256"/>
        <v>127.8875</v>
      </c>
      <c r="H4139" s="31"/>
      <c r="I4139" s="23">
        <f t="shared" si="257"/>
        <v>0.98375000000000001</v>
      </c>
      <c r="J4139" s="23"/>
      <c r="K4139" s="7">
        <f t="shared" si="258"/>
        <v>28.990000000000009</v>
      </c>
      <c r="M4139" s="20">
        <f>IF(C4139="Data Error","Data Error",IF(C4139&lt;=K4139,0,1-IFERROR(INDEX(BAAL!$C:$D,MATCH(ROUNDUP(C4139-K4139,0),BAAL!$B:$B,0),MATCH(LEFT(M$2,4),BAAL!$C$2:$D$2,0)),0)))</f>
        <v>0</v>
      </c>
      <c r="N4139" s="20"/>
      <c r="O4139" s="26"/>
      <c r="P4139" s="26"/>
      <c r="Q4139" s="6">
        <f t="shared" si="259"/>
        <v>6</v>
      </c>
      <c r="R4139" s="20"/>
    </row>
    <row r="4140" spans="1:18" x14ac:dyDescent="0.25">
      <c r="A4140" s="6">
        <v>10</v>
      </c>
      <c r="B4140" s="4">
        <v>42542.416666666664</v>
      </c>
      <c r="C4140" s="2">
        <f>IF([2]Analysis!AG4140="Data Error","Data Error",[2]Analysis!AI4140*C$1)</f>
        <v>1.386496106214409</v>
      </c>
      <c r="D4140" s="2"/>
      <c r="E4140" s="3">
        <f>IF(C4140="Data Error","Data Error",INDEX('[2]BAAL Adj Cap'!$CB$65:$CY$72,MONTH($B4140),$A4140+1))</f>
        <v>0.98</v>
      </c>
      <c r="F4140" s="3"/>
      <c r="G4140" s="31">
        <f t="shared" si="256"/>
        <v>126.01350389378558</v>
      </c>
      <c r="H4140" s="31"/>
      <c r="I4140" s="23">
        <f t="shared" si="257"/>
        <v>0.98</v>
      </c>
      <c r="J4140" s="23"/>
      <c r="K4140" s="7">
        <f t="shared" si="258"/>
        <v>28.990000000000009</v>
      </c>
      <c r="M4140" s="20">
        <f>IF(C4140="Data Error","Data Error",IF(C4140&lt;=K4140,0,1-IFERROR(INDEX(BAAL!$C:$D,MATCH(ROUNDUP(C4140-K4140,0),BAAL!$B:$B,0),MATCH(LEFT(M$2,4),BAAL!$C$2:$D$2,0)),0)))</f>
        <v>0</v>
      </c>
      <c r="N4140" s="20"/>
      <c r="O4140" s="26"/>
      <c r="P4140" s="26"/>
      <c r="Q4140" s="6">
        <f t="shared" si="259"/>
        <v>6</v>
      </c>
      <c r="R4140" s="20"/>
    </row>
    <row r="4141" spans="1:18" x14ac:dyDescent="0.25">
      <c r="A4141" s="6">
        <v>11</v>
      </c>
      <c r="B4141" s="4">
        <v>42542.458333333336</v>
      </c>
      <c r="C4141" s="2">
        <f>IF([2]Analysis!AG4141="Data Error","Data Error",[2]Analysis!AI4141*C$1)</f>
        <v>9.6428994748490773</v>
      </c>
      <c r="D4141" s="2"/>
      <c r="E4141" s="3">
        <f>IF(C4141="Data Error","Data Error",INDEX('[2]BAAL Adj Cap'!$CB$65:$CY$72,MONTH($B4141),$A4141+1))</f>
        <v>0.98</v>
      </c>
      <c r="F4141" s="3"/>
      <c r="G4141" s="31">
        <f t="shared" si="256"/>
        <v>117.75710052515092</v>
      </c>
      <c r="H4141" s="31"/>
      <c r="I4141" s="23">
        <f t="shared" si="257"/>
        <v>0.98</v>
      </c>
      <c r="J4141" s="23"/>
      <c r="K4141" s="7">
        <f t="shared" si="258"/>
        <v>28.990000000000009</v>
      </c>
      <c r="M4141" s="20">
        <f>IF(C4141="Data Error","Data Error",IF(C4141&lt;=K4141,0,1-IFERROR(INDEX(BAAL!$C:$D,MATCH(ROUNDUP(C4141-K4141,0),BAAL!$B:$B,0),MATCH(LEFT(M$2,4),BAAL!$C$2:$D$2,0)),0)))</f>
        <v>0</v>
      </c>
      <c r="N4141" s="20"/>
      <c r="O4141" s="26"/>
      <c r="P4141" s="26"/>
      <c r="Q4141" s="6">
        <f t="shared" si="259"/>
        <v>6</v>
      </c>
      <c r="R4141" s="20"/>
    </row>
    <row r="4142" spans="1:18" x14ac:dyDescent="0.25">
      <c r="A4142" s="6">
        <v>12</v>
      </c>
      <c r="B4142" s="4">
        <v>42542.5</v>
      </c>
      <c r="C4142" s="2">
        <f>IF([2]Analysis!AG4142="Data Error","Data Error",[2]Analysis!AI4142*C$1)</f>
        <v>3.3255419103231971</v>
      </c>
      <c r="D4142" s="2"/>
      <c r="E4142" s="3">
        <f>IF(C4142="Data Error","Data Error",INDEX('[2]BAAL Adj Cap'!$CB$65:$CY$72,MONTH($B4142),$A4142+1))</f>
        <v>0.98</v>
      </c>
      <c r="F4142" s="3"/>
      <c r="G4142" s="31">
        <f t="shared" si="256"/>
        <v>124.0744580896768</v>
      </c>
      <c r="H4142" s="31"/>
      <c r="I4142" s="23">
        <f t="shared" si="257"/>
        <v>0.98</v>
      </c>
      <c r="J4142" s="23"/>
      <c r="K4142" s="7">
        <f t="shared" si="258"/>
        <v>28.990000000000009</v>
      </c>
      <c r="M4142" s="20">
        <f>IF(C4142="Data Error","Data Error",IF(C4142&lt;=K4142,0,1-IFERROR(INDEX(BAAL!$C:$D,MATCH(ROUNDUP(C4142-K4142,0),BAAL!$B:$B,0),MATCH(LEFT(M$2,4),BAAL!$C$2:$D$2,0)),0)))</f>
        <v>0</v>
      </c>
      <c r="N4142" s="20"/>
      <c r="O4142" s="26"/>
      <c r="P4142" s="26"/>
      <c r="Q4142" s="6">
        <f t="shared" si="259"/>
        <v>6</v>
      </c>
      <c r="R4142" s="20"/>
    </row>
    <row r="4143" spans="1:18" x14ac:dyDescent="0.25">
      <c r="A4143" s="6">
        <v>13</v>
      </c>
      <c r="B4143" s="4">
        <v>42542.541666666664</v>
      </c>
      <c r="C4143" s="2">
        <f>IF([2]Analysis!AG4143="Data Error","Data Error",[2]Analysis!AI4143*C$1)</f>
        <v>2.8101132660493908</v>
      </c>
      <c r="D4143" s="2"/>
      <c r="E4143" s="3">
        <f>IF(C4143="Data Error","Data Error",INDEX('[2]BAAL Adj Cap'!$CB$65:$CY$72,MONTH($B4143),$A4143+1))</f>
        <v>0.98</v>
      </c>
      <c r="F4143" s="3"/>
      <c r="G4143" s="31">
        <f t="shared" si="256"/>
        <v>124.58988673395061</v>
      </c>
      <c r="H4143" s="31"/>
      <c r="I4143" s="23">
        <f t="shared" si="257"/>
        <v>0.98</v>
      </c>
      <c r="J4143" s="23"/>
      <c r="K4143" s="7">
        <f t="shared" si="258"/>
        <v>28.990000000000009</v>
      </c>
      <c r="M4143" s="20">
        <f>IF(C4143="Data Error","Data Error",IF(C4143&lt;=K4143,0,1-IFERROR(INDEX(BAAL!$C:$D,MATCH(ROUNDUP(C4143-K4143,0),BAAL!$B:$B,0),MATCH(LEFT(M$2,4),BAAL!$C$2:$D$2,0)),0)))</f>
        <v>0</v>
      </c>
      <c r="N4143" s="20"/>
      <c r="O4143" s="26"/>
      <c r="P4143" s="26"/>
      <c r="Q4143" s="6">
        <f t="shared" si="259"/>
        <v>6</v>
      </c>
      <c r="R4143" s="20"/>
    </row>
    <row r="4144" spans="1:18" x14ac:dyDescent="0.25">
      <c r="A4144" s="6">
        <v>14</v>
      </c>
      <c r="B4144" s="4">
        <v>42542.583333333336</v>
      </c>
      <c r="C4144" s="2">
        <f>IF([2]Analysis!AG4144="Data Error","Data Error",[2]Analysis!AI4144*C$1)</f>
        <v>8.1693459072478234</v>
      </c>
      <c r="D4144" s="2"/>
      <c r="E4144" s="3">
        <f>IF(C4144="Data Error","Data Error",INDEX('[2]BAAL Adj Cap'!$CB$65:$CY$72,MONTH($B4144),$A4144+1))</f>
        <v>0.98</v>
      </c>
      <c r="F4144" s="3"/>
      <c r="G4144" s="31">
        <f t="shared" si="256"/>
        <v>119.23065409275216</v>
      </c>
      <c r="H4144" s="31"/>
      <c r="I4144" s="23">
        <f t="shared" si="257"/>
        <v>0.98</v>
      </c>
      <c r="J4144" s="23"/>
      <c r="K4144" s="7">
        <f t="shared" si="258"/>
        <v>28.990000000000009</v>
      </c>
      <c r="M4144" s="20">
        <f>IF(C4144="Data Error","Data Error",IF(C4144&lt;=K4144,0,1-IFERROR(INDEX(BAAL!$C:$D,MATCH(ROUNDUP(C4144-K4144,0),BAAL!$B:$B,0),MATCH(LEFT(M$2,4),BAAL!$C$2:$D$2,0)),0)))</f>
        <v>0</v>
      </c>
      <c r="N4144" s="20"/>
      <c r="O4144" s="26"/>
      <c r="P4144" s="26"/>
      <c r="Q4144" s="6">
        <f t="shared" si="259"/>
        <v>6</v>
      </c>
      <c r="R4144" s="20"/>
    </row>
    <row r="4145" spans="1:18" x14ac:dyDescent="0.25">
      <c r="A4145" s="6">
        <v>15</v>
      </c>
      <c r="B4145" s="4">
        <v>42542.625</v>
      </c>
      <c r="C4145" s="2">
        <f>IF([2]Analysis!AG4145="Data Error","Data Error",[2]Analysis!AI4145*C$1)</f>
        <v>8.9239133111300113</v>
      </c>
      <c r="D4145" s="2"/>
      <c r="E4145" s="3">
        <f>IF(C4145="Data Error","Data Error",INDEX('[2]BAAL Adj Cap'!$CB$65:$CY$72,MONTH($B4145),$A4145+1))</f>
        <v>0.98</v>
      </c>
      <c r="F4145" s="3"/>
      <c r="G4145" s="31">
        <f t="shared" si="256"/>
        <v>118.47608668886998</v>
      </c>
      <c r="H4145" s="31"/>
      <c r="I4145" s="23">
        <f t="shared" si="257"/>
        <v>0.98</v>
      </c>
      <c r="J4145" s="23"/>
      <c r="K4145" s="7">
        <f t="shared" si="258"/>
        <v>28.990000000000009</v>
      </c>
      <c r="M4145" s="20">
        <f>IF(C4145="Data Error","Data Error",IF(C4145&lt;=K4145,0,1-IFERROR(INDEX(BAAL!$C:$D,MATCH(ROUNDUP(C4145-K4145,0),BAAL!$B:$B,0),MATCH(LEFT(M$2,4),BAAL!$C$2:$D$2,0)),0)))</f>
        <v>0</v>
      </c>
      <c r="N4145" s="20"/>
      <c r="O4145" s="26"/>
      <c r="P4145" s="26"/>
      <c r="Q4145" s="6">
        <f t="shared" si="259"/>
        <v>6</v>
      </c>
      <c r="R4145" s="20"/>
    </row>
    <row r="4146" spans="1:18" x14ac:dyDescent="0.25">
      <c r="A4146" s="6">
        <v>16</v>
      </c>
      <c r="B4146" s="4">
        <v>42542.666666666664</v>
      </c>
      <c r="C4146" s="2">
        <f>IF([2]Analysis!AG4146="Data Error","Data Error",[2]Analysis!AI4146*C$1)</f>
        <v>11.012918968590498</v>
      </c>
      <c r="D4146" s="2"/>
      <c r="E4146" s="3">
        <f>IF(C4146="Data Error","Data Error",INDEX('[2]BAAL Adj Cap'!$CB$65:$CY$72,MONTH($B4146),$A4146+1))</f>
        <v>0.98</v>
      </c>
      <c r="F4146" s="3"/>
      <c r="G4146" s="31">
        <f t="shared" si="256"/>
        <v>116.38708103140949</v>
      </c>
      <c r="H4146" s="31"/>
      <c r="I4146" s="23">
        <f t="shared" si="257"/>
        <v>0.98</v>
      </c>
      <c r="J4146" s="23"/>
      <c r="K4146" s="7">
        <f t="shared" si="258"/>
        <v>28.990000000000009</v>
      </c>
      <c r="M4146" s="20">
        <f>IF(C4146="Data Error","Data Error",IF(C4146&lt;=K4146,0,1-IFERROR(INDEX(BAAL!$C:$D,MATCH(ROUNDUP(C4146-K4146,0),BAAL!$B:$B,0),MATCH(LEFT(M$2,4),BAAL!$C$2:$D$2,0)),0)))</f>
        <v>0</v>
      </c>
      <c r="N4146" s="20"/>
      <c r="O4146" s="26"/>
      <c r="P4146" s="26"/>
      <c r="Q4146" s="6">
        <f t="shared" si="259"/>
        <v>6</v>
      </c>
      <c r="R4146" s="20"/>
    </row>
    <row r="4147" spans="1:18" x14ac:dyDescent="0.25">
      <c r="A4147" s="6">
        <v>17</v>
      </c>
      <c r="B4147" s="4">
        <v>42542.708333333336</v>
      </c>
      <c r="C4147" s="2">
        <f>IF([2]Analysis!AG4147="Data Error","Data Error",[2]Analysis!AI4147*C$1)</f>
        <v>29.394848492115049</v>
      </c>
      <c r="D4147" s="2"/>
      <c r="E4147" s="3">
        <f>IF(C4147="Data Error","Data Error",INDEX('[2]BAAL Adj Cap'!$CB$65:$CY$72,MONTH($B4147),$A4147+1))</f>
        <v>0.96750000000000003</v>
      </c>
      <c r="F4147" s="3"/>
      <c r="G4147" s="31">
        <f t="shared" si="256"/>
        <v>96.38015150788496</v>
      </c>
      <c r="H4147" s="31"/>
      <c r="I4147" s="23">
        <f t="shared" si="257"/>
        <v>0.96750000000000003</v>
      </c>
      <c r="J4147" s="23"/>
      <c r="K4147" s="7">
        <f t="shared" si="258"/>
        <v>28.990000000000009</v>
      </c>
      <c r="M4147" s="20">
        <f>IF(C4147="Data Error","Data Error",IF(C4147&lt;=K4147,0,1-IFERROR(INDEX(BAAL!$C:$D,MATCH(ROUNDUP(C4147-K4147,0),BAAL!$B:$B,0),MATCH(LEFT(M$2,4),BAAL!$C$2:$D$2,0)),0)))</f>
        <v>0</v>
      </c>
      <c r="N4147" s="20"/>
      <c r="O4147" s="26"/>
      <c r="P4147" s="26"/>
      <c r="Q4147" s="6">
        <f t="shared" si="259"/>
        <v>6</v>
      </c>
      <c r="R4147" s="20"/>
    </row>
    <row r="4148" spans="1:18" x14ac:dyDescent="0.25">
      <c r="A4148" s="6">
        <v>18</v>
      </c>
      <c r="B4148" s="4">
        <v>42542.75</v>
      </c>
      <c r="C4148" s="2">
        <f>IF([2]Analysis!AG4148="Data Error","Data Error",[2]Analysis!AI4148*C$1)</f>
        <v>13.088604355584726</v>
      </c>
      <c r="D4148" s="2"/>
      <c r="E4148" s="3">
        <f>IF(C4148="Data Error","Data Error",INDEX('[2]BAAL Adj Cap'!$CB$65:$CY$72,MONTH($B4148),$A4148+1))</f>
        <v>0.76624999999999999</v>
      </c>
      <c r="F4148" s="3"/>
      <c r="G4148" s="31">
        <f t="shared" si="256"/>
        <v>86.523895644415276</v>
      </c>
      <c r="H4148" s="31"/>
      <c r="I4148" s="23">
        <f t="shared" si="257"/>
        <v>0.76624999999999999</v>
      </c>
      <c r="J4148" s="23"/>
      <c r="K4148" s="7">
        <f t="shared" si="258"/>
        <v>28.990000000000009</v>
      </c>
      <c r="M4148" s="20">
        <f>IF(C4148="Data Error","Data Error",IF(C4148&lt;=K4148,0,1-IFERROR(INDEX(BAAL!$C:$D,MATCH(ROUNDUP(C4148-K4148,0),BAAL!$B:$B,0),MATCH(LEFT(M$2,4),BAAL!$C$2:$D$2,0)),0)))</f>
        <v>0</v>
      </c>
      <c r="N4148" s="20"/>
      <c r="O4148" s="26"/>
      <c r="P4148" s="26"/>
      <c r="Q4148" s="6">
        <f t="shared" si="259"/>
        <v>6</v>
      </c>
      <c r="R4148" s="20"/>
    </row>
    <row r="4149" spans="1:18" x14ac:dyDescent="0.25">
      <c r="A4149" s="6">
        <v>19</v>
      </c>
      <c r="B4149" s="4">
        <v>42542.791666666664</v>
      </c>
      <c r="C4149" s="2">
        <f>IF([2]Analysis!AG4149="Data Error","Data Error",[2]Analysis!AI4149*C$1)</f>
        <v>11.088385083900226</v>
      </c>
      <c r="D4149" s="2"/>
      <c r="E4149" s="3">
        <f>IF(C4149="Data Error","Data Error",INDEX('[2]BAAL Adj Cap'!$CB$65:$CY$72,MONTH($B4149),$A4149+1))</f>
        <v>0.30625000000000002</v>
      </c>
      <c r="F4149" s="3"/>
      <c r="G4149" s="31">
        <f t="shared" si="256"/>
        <v>28.724114916099772</v>
      </c>
      <c r="H4149" s="31"/>
      <c r="I4149" s="23">
        <f t="shared" si="257"/>
        <v>0.30625000000000002</v>
      </c>
      <c r="J4149" s="23"/>
      <c r="K4149" s="7">
        <f t="shared" si="258"/>
        <v>28.990000000000009</v>
      </c>
      <c r="M4149" s="20">
        <f>IF(C4149="Data Error","Data Error",IF(C4149&lt;=K4149,0,1-IFERROR(INDEX(BAAL!$C:$D,MATCH(ROUNDUP(C4149-K4149,0),BAAL!$B:$B,0),MATCH(LEFT(M$2,4),BAAL!$C$2:$D$2,0)),0)))</f>
        <v>0</v>
      </c>
      <c r="N4149" s="20"/>
      <c r="O4149" s="26"/>
      <c r="P4149" s="26"/>
      <c r="Q4149" s="6">
        <f t="shared" si="259"/>
        <v>6</v>
      </c>
      <c r="R4149" s="20"/>
    </row>
    <row r="4150" spans="1:18" x14ac:dyDescent="0.25">
      <c r="A4150" s="6">
        <v>20</v>
      </c>
      <c r="B4150" s="4">
        <v>42542.833333333336</v>
      </c>
      <c r="C4150" s="2">
        <f>IF([2]Analysis!AG4150="Data Error","Data Error",[2]Analysis!AI4150*C$1)</f>
        <v>1.5293068385706399</v>
      </c>
      <c r="D4150" s="2"/>
      <c r="E4150" s="3">
        <f>IF(C4150="Data Error","Data Error",INDEX('[2]BAAL Adj Cap'!$CB$65:$CY$72,MONTH($B4150),$A4150+1))</f>
        <v>3.7500000000000006E-2</v>
      </c>
      <c r="F4150" s="3"/>
      <c r="G4150" s="31">
        <f t="shared" si="256"/>
        <v>3.3456931614293612</v>
      </c>
      <c r="H4150" s="31"/>
      <c r="I4150" s="23">
        <f t="shared" si="257"/>
        <v>3.7500000000000006E-2</v>
      </c>
      <c r="J4150" s="23"/>
      <c r="K4150" s="7">
        <f t="shared" si="258"/>
        <v>4.8750000000000009</v>
      </c>
      <c r="M4150" s="20">
        <f>IF(C4150="Data Error","Data Error",IF(C4150&lt;=K4150,0,1-IFERROR(INDEX(BAAL!$C:$D,MATCH(ROUNDUP(C4150-K4150,0),BAAL!$B:$B,0),MATCH(LEFT(M$2,4),BAAL!$C$2:$D$2,0)),0)))</f>
        <v>0</v>
      </c>
      <c r="N4150" s="20"/>
      <c r="O4150" s="26"/>
      <c r="P4150" s="26"/>
      <c r="Q4150" s="6">
        <f t="shared" si="259"/>
        <v>6</v>
      </c>
      <c r="R4150" s="20"/>
    </row>
    <row r="4151" spans="1:18" x14ac:dyDescent="0.25">
      <c r="A4151" s="6">
        <v>21</v>
      </c>
      <c r="B4151" s="4">
        <v>42542.875</v>
      </c>
      <c r="C4151" s="2">
        <f>IF([2]Analysis!AG4151="Data Error","Data Error",[2]Analysis!AI4151*C$1)</f>
        <v>0</v>
      </c>
      <c r="D4151" s="2"/>
      <c r="E4151" s="3">
        <f>IF(C4151="Data Error","Data Error",INDEX('[2]BAAL Adj Cap'!$CB$65:$CY$72,MONTH($B4151),$A4151+1))</f>
        <v>0</v>
      </c>
      <c r="F4151" s="3"/>
      <c r="G4151" s="31">
        <f t="shared" si="256"/>
        <v>0</v>
      </c>
      <c r="H4151" s="31"/>
      <c r="I4151" s="23">
        <f t="shared" si="257"/>
        <v>0</v>
      </c>
      <c r="J4151" s="23"/>
      <c r="K4151" s="7">
        <f t="shared" si="258"/>
        <v>0</v>
      </c>
      <c r="M4151" s="20">
        <f>IF(C4151="Data Error","Data Error",IF(C4151&lt;=K4151,0,1-IFERROR(INDEX(BAAL!$C:$D,MATCH(ROUNDUP(C4151-K4151,0),BAAL!$B:$B,0),MATCH(LEFT(M$2,4),BAAL!$C$2:$D$2,0)),0)))</f>
        <v>0</v>
      </c>
      <c r="N4151" s="20"/>
      <c r="O4151" s="26"/>
      <c r="P4151" s="26"/>
      <c r="Q4151" s="6">
        <f t="shared" si="259"/>
        <v>6</v>
      </c>
      <c r="R4151" s="20"/>
    </row>
    <row r="4152" spans="1:18" x14ac:dyDescent="0.25">
      <c r="A4152" s="6">
        <v>22</v>
      </c>
      <c r="B4152" s="4">
        <v>42542.916666666664</v>
      </c>
      <c r="C4152" s="2">
        <f>IF([2]Analysis!AG4152="Data Error","Data Error",[2]Analysis!AI4152*C$1)</f>
        <v>0</v>
      </c>
      <c r="D4152" s="2"/>
      <c r="E4152" s="3">
        <f>IF(C4152="Data Error","Data Error",INDEX('[2]BAAL Adj Cap'!$CB$65:$CY$72,MONTH($B4152),$A4152+1))</f>
        <v>0</v>
      </c>
      <c r="F4152" s="3"/>
      <c r="G4152" s="31">
        <f t="shared" si="256"/>
        <v>0</v>
      </c>
      <c r="H4152" s="31"/>
      <c r="I4152" s="23">
        <f t="shared" si="257"/>
        <v>0</v>
      </c>
      <c r="J4152" s="23"/>
      <c r="K4152" s="7">
        <f t="shared" si="258"/>
        <v>0</v>
      </c>
      <c r="M4152" s="20">
        <f>IF(C4152="Data Error","Data Error",IF(C4152&lt;=K4152,0,1-IFERROR(INDEX(BAAL!$C:$D,MATCH(ROUNDUP(C4152-K4152,0),BAAL!$B:$B,0),MATCH(LEFT(M$2,4),BAAL!$C$2:$D$2,0)),0)))</f>
        <v>0</v>
      </c>
      <c r="N4152" s="20"/>
      <c r="O4152" s="26"/>
      <c r="P4152" s="26"/>
      <c r="Q4152" s="6">
        <f t="shared" si="259"/>
        <v>6</v>
      </c>
      <c r="R4152" s="20"/>
    </row>
    <row r="4153" spans="1:18" x14ac:dyDescent="0.25">
      <c r="A4153" s="6">
        <v>23</v>
      </c>
      <c r="B4153" s="4">
        <v>42542.958333333336</v>
      </c>
      <c r="C4153" s="2">
        <f>IF([2]Analysis!AG4153="Data Error","Data Error",[2]Analysis!AI4153*C$1)</f>
        <v>0</v>
      </c>
      <c r="D4153" s="2"/>
      <c r="E4153" s="3">
        <f>IF(C4153="Data Error","Data Error",INDEX('[2]BAAL Adj Cap'!$CB$65:$CY$72,MONTH($B4153),$A4153+1))</f>
        <v>0</v>
      </c>
      <c r="F4153" s="3"/>
      <c r="G4153" s="31">
        <f t="shared" si="256"/>
        <v>0</v>
      </c>
      <c r="H4153" s="31"/>
      <c r="I4153" s="23">
        <f t="shared" si="257"/>
        <v>0</v>
      </c>
      <c r="J4153" s="23"/>
      <c r="K4153" s="7">
        <f t="shared" si="258"/>
        <v>0</v>
      </c>
      <c r="M4153" s="20">
        <f>IF(C4153="Data Error","Data Error",IF(C4153&lt;=K4153,0,1-IFERROR(INDEX(BAAL!$C:$D,MATCH(ROUNDUP(C4153-K4153,0),BAAL!$B:$B,0),MATCH(LEFT(M$2,4),BAAL!$C$2:$D$2,0)),0)))</f>
        <v>0</v>
      </c>
      <c r="N4153" s="20"/>
      <c r="O4153" s="26"/>
      <c r="P4153" s="26"/>
      <c r="Q4153" s="6">
        <f t="shared" si="259"/>
        <v>6</v>
      </c>
      <c r="R4153" s="20"/>
    </row>
    <row r="4154" spans="1:18" x14ac:dyDescent="0.25">
      <c r="A4154" s="6">
        <v>0</v>
      </c>
      <c r="B4154" s="1">
        <v>42543</v>
      </c>
      <c r="C4154" s="2">
        <f>IF([2]Analysis!AG4154="Data Error","Data Error",[2]Analysis!AI4154*C$1)</f>
        <v>0</v>
      </c>
      <c r="D4154" s="2"/>
      <c r="E4154" s="3">
        <f>IF(C4154="Data Error","Data Error",INDEX('[2]BAAL Adj Cap'!$CB$65:$CY$72,MONTH($B4154),$A4154+1))</f>
        <v>0</v>
      </c>
      <c r="F4154" s="3"/>
      <c r="G4154" s="31">
        <f t="shared" si="256"/>
        <v>0</v>
      </c>
      <c r="H4154" s="31"/>
      <c r="I4154" s="23">
        <f t="shared" si="257"/>
        <v>0</v>
      </c>
      <c r="J4154" s="23"/>
      <c r="K4154" s="7">
        <f t="shared" si="258"/>
        <v>0</v>
      </c>
      <c r="M4154" s="20">
        <f>IF(C4154="Data Error","Data Error",IF(C4154&lt;=K4154,0,1-IFERROR(INDEX(BAAL!$C:$D,MATCH(ROUNDUP(C4154-K4154,0),BAAL!$B:$B,0),MATCH(LEFT(M$2,4),BAAL!$C$2:$D$2,0)),0)))</f>
        <v>0</v>
      </c>
      <c r="N4154" s="20"/>
      <c r="O4154" s="26"/>
      <c r="P4154" s="26"/>
      <c r="Q4154" s="6">
        <f t="shared" si="259"/>
        <v>6</v>
      </c>
      <c r="R4154" s="20"/>
    </row>
    <row r="4155" spans="1:18" x14ac:dyDescent="0.25">
      <c r="A4155" s="6">
        <v>1</v>
      </c>
      <c r="B4155" s="4">
        <v>42543.041666666664</v>
      </c>
      <c r="C4155" s="2">
        <f>IF([2]Analysis!AG4155="Data Error","Data Error",[2]Analysis!AI4155*C$1)</f>
        <v>0</v>
      </c>
      <c r="D4155" s="2"/>
      <c r="E4155" s="3">
        <f>IF(C4155="Data Error","Data Error",INDEX('[2]BAAL Adj Cap'!$CB$65:$CY$72,MONTH($B4155),$A4155+1))</f>
        <v>0</v>
      </c>
      <c r="F4155" s="3"/>
      <c r="G4155" s="31">
        <f t="shared" si="256"/>
        <v>0</v>
      </c>
      <c r="H4155" s="31"/>
      <c r="I4155" s="23">
        <f t="shared" si="257"/>
        <v>0</v>
      </c>
      <c r="J4155" s="23"/>
      <c r="K4155" s="7">
        <f t="shared" si="258"/>
        <v>0</v>
      </c>
      <c r="M4155" s="20">
        <f>IF(C4155="Data Error","Data Error",IF(C4155&lt;=K4155,0,1-IFERROR(INDEX(BAAL!$C:$D,MATCH(ROUNDUP(C4155-K4155,0),BAAL!$B:$B,0),MATCH(LEFT(M$2,4),BAAL!$C$2:$D$2,0)),0)))</f>
        <v>0</v>
      </c>
      <c r="N4155" s="20"/>
      <c r="O4155" s="26"/>
      <c r="P4155" s="26"/>
      <c r="Q4155" s="6">
        <f t="shared" si="259"/>
        <v>6</v>
      </c>
      <c r="R4155" s="20"/>
    </row>
    <row r="4156" spans="1:18" x14ac:dyDescent="0.25">
      <c r="A4156" s="6">
        <v>2</v>
      </c>
      <c r="B4156" s="4">
        <v>42543.083333333336</v>
      </c>
      <c r="C4156" s="2">
        <f>IF([2]Analysis!AG4156="Data Error","Data Error",[2]Analysis!AI4156*C$1)</f>
        <v>0</v>
      </c>
      <c r="D4156" s="2"/>
      <c r="E4156" s="3">
        <f>IF(C4156="Data Error","Data Error",INDEX('[2]BAAL Adj Cap'!$CB$65:$CY$72,MONTH($B4156),$A4156+1))</f>
        <v>0</v>
      </c>
      <c r="F4156" s="3"/>
      <c r="G4156" s="31">
        <f t="shared" si="256"/>
        <v>0</v>
      </c>
      <c r="H4156" s="31"/>
      <c r="I4156" s="23">
        <f t="shared" si="257"/>
        <v>0</v>
      </c>
      <c r="J4156" s="23"/>
      <c r="K4156" s="7">
        <f t="shared" si="258"/>
        <v>0</v>
      </c>
      <c r="M4156" s="20">
        <f>IF(C4156="Data Error","Data Error",IF(C4156&lt;=K4156,0,1-IFERROR(INDEX(BAAL!$C:$D,MATCH(ROUNDUP(C4156-K4156,0),BAAL!$B:$B,0),MATCH(LEFT(M$2,4),BAAL!$C$2:$D$2,0)),0)))</f>
        <v>0</v>
      </c>
      <c r="N4156" s="20"/>
      <c r="O4156" s="26"/>
      <c r="P4156" s="26"/>
      <c r="Q4156" s="6">
        <f t="shared" si="259"/>
        <v>6</v>
      </c>
      <c r="R4156" s="20"/>
    </row>
    <row r="4157" spans="1:18" x14ac:dyDescent="0.25">
      <c r="A4157" s="6">
        <v>3</v>
      </c>
      <c r="B4157" s="4">
        <v>42543.125</v>
      </c>
      <c r="C4157" s="2">
        <f>IF([2]Analysis!AG4157="Data Error","Data Error",[2]Analysis!AI4157*C$1)</f>
        <v>0</v>
      </c>
      <c r="D4157" s="2"/>
      <c r="E4157" s="3">
        <f>IF(C4157="Data Error","Data Error",INDEX('[2]BAAL Adj Cap'!$CB$65:$CY$72,MONTH($B4157),$A4157+1))</f>
        <v>0</v>
      </c>
      <c r="F4157" s="3"/>
      <c r="G4157" s="31">
        <f t="shared" si="256"/>
        <v>0</v>
      </c>
      <c r="H4157" s="31"/>
      <c r="I4157" s="23">
        <f t="shared" si="257"/>
        <v>0</v>
      </c>
      <c r="J4157" s="23"/>
      <c r="K4157" s="7">
        <f t="shared" si="258"/>
        <v>0</v>
      </c>
      <c r="M4157" s="20">
        <f>IF(C4157="Data Error","Data Error",IF(C4157&lt;=K4157,0,1-IFERROR(INDEX(BAAL!$C:$D,MATCH(ROUNDUP(C4157-K4157,0),BAAL!$B:$B,0),MATCH(LEFT(M$2,4),BAAL!$C$2:$D$2,0)),0)))</f>
        <v>0</v>
      </c>
      <c r="N4157" s="20"/>
      <c r="O4157" s="26"/>
      <c r="P4157" s="26"/>
      <c r="Q4157" s="6">
        <f t="shared" si="259"/>
        <v>6</v>
      </c>
      <c r="R4157" s="20"/>
    </row>
    <row r="4158" spans="1:18" x14ac:dyDescent="0.25">
      <c r="A4158" s="6">
        <v>4</v>
      </c>
      <c r="B4158" s="4">
        <v>42543.166666666664</v>
      </c>
      <c r="C4158" s="2">
        <f>IF([2]Analysis!AG4158="Data Error","Data Error",[2]Analysis!AI4158*C$1)</f>
        <v>0.32999999076128006</v>
      </c>
      <c r="D4158" s="2"/>
      <c r="E4158" s="3">
        <f>IF(C4158="Data Error","Data Error",INDEX('[2]BAAL Adj Cap'!$CB$65:$CY$72,MONTH($B4158),$A4158+1))</f>
        <v>1.4999999999999999E-2</v>
      </c>
      <c r="F4158" s="3"/>
      <c r="G4158" s="31">
        <f t="shared" si="256"/>
        <v>1.6200000092387199</v>
      </c>
      <c r="H4158" s="31"/>
      <c r="I4158" s="23">
        <f t="shared" si="257"/>
        <v>1.4999999999999999E-2</v>
      </c>
      <c r="J4158" s="23"/>
      <c r="K4158" s="7">
        <f t="shared" si="258"/>
        <v>1.95</v>
      </c>
      <c r="M4158" s="20">
        <f>IF(C4158="Data Error","Data Error",IF(C4158&lt;=K4158,0,1-IFERROR(INDEX(BAAL!$C:$D,MATCH(ROUNDUP(C4158-K4158,0),BAAL!$B:$B,0),MATCH(LEFT(M$2,4),BAAL!$C$2:$D$2,0)),0)))</f>
        <v>0</v>
      </c>
      <c r="N4158" s="20"/>
      <c r="O4158" s="26"/>
      <c r="P4158" s="26"/>
      <c r="Q4158" s="6">
        <f t="shared" si="259"/>
        <v>6</v>
      </c>
      <c r="R4158" s="20"/>
    </row>
    <row r="4159" spans="1:18" x14ac:dyDescent="0.25">
      <c r="A4159" s="6">
        <v>5</v>
      </c>
      <c r="B4159" s="4">
        <v>42543.208333333336</v>
      </c>
      <c r="C4159" s="2">
        <f>IF([2]Analysis!AG4159="Data Error","Data Error",[2]Analysis!AI4159*C$1)</f>
        <v>2.6542745585555445</v>
      </c>
      <c r="D4159" s="2"/>
      <c r="E4159" s="3">
        <f>IF(C4159="Data Error","Data Error",INDEX('[2]BAAL Adj Cap'!$CB$65:$CY$72,MONTH($B4159),$A4159+1))</f>
        <v>0.1225</v>
      </c>
      <c r="F4159" s="3"/>
      <c r="G4159" s="31">
        <f t="shared" si="256"/>
        <v>13.270725441444455</v>
      </c>
      <c r="H4159" s="31"/>
      <c r="I4159" s="23">
        <f t="shared" si="257"/>
        <v>0.1225</v>
      </c>
      <c r="J4159" s="23"/>
      <c r="K4159" s="7">
        <f t="shared" si="258"/>
        <v>15.924999999999999</v>
      </c>
      <c r="M4159" s="20">
        <f>IF(C4159="Data Error","Data Error",IF(C4159&lt;=K4159,0,1-IFERROR(INDEX(BAAL!$C:$D,MATCH(ROUNDUP(C4159-K4159,0),BAAL!$B:$B,0),MATCH(LEFT(M$2,4),BAAL!$C$2:$D$2,0)),0)))</f>
        <v>0</v>
      </c>
      <c r="N4159" s="20"/>
      <c r="O4159" s="26"/>
      <c r="P4159" s="26"/>
      <c r="Q4159" s="6">
        <f t="shared" si="259"/>
        <v>6</v>
      </c>
      <c r="R4159" s="20"/>
    </row>
    <row r="4160" spans="1:18" x14ac:dyDescent="0.25">
      <c r="A4160" s="6">
        <v>6</v>
      </c>
      <c r="B4160" s="4">
        <v>42543.25</v>
      </c>
      <c r="C4160" s="2">
        <f>IF([2]Analysis!AG4160="Data Error","Data Error",[2]Analysis!AI4160*C$1)</f>
        <v>2.1362513512876937</v>
      </c>
      <c r="D4160" s="2"/>
      <c r="E4160" s="3">
        <f>IF(C4160="Data Error","Data Error",INDEX('[2]BAAL Adj Cap'!$CB$65:$CY$72,MONTH($B4160),$A4160+1))</f>
        <v>0.52249999999999996</v>
      </c>
      <c r="F4160" s="3"/>
      <c r="G4160" s="31">
        <f t="shared" si="256"/>
        <v>65.7887486487123</v>
      </c>
      <c r="H4160" s="31"/>
      <c r="I4160" s="23">
        <f t="shared" si="257"/>
        <v>0.52249999999999996</v>
      </c>
      <c r="J4160" s="23"/>
      <c r="K4160" s="7">
        <f t="shared" si="258"/>
        <v>28.990000000000009</v>
      </c>
      <c r="M4160" s="20">
        <f>IF(C4160="Data Error","Data Error",IF(C4160&lt;=K4160,0,1-IFERROR(INDEX(BAAL!$C:$D,MATCH(ROUNDUP(C4160-K4160,0),BAAL!$B:$B,0),MATCH(LEFT(M$2,4),BAAL!$C$2:$D$2,0)),0)))</f>
        <v>0</v>
      </c>
      <c r="N4160" s="20"/>
      <c r="O4160" s="26"/>
      <c r="P4160" s="26"/>
      <c r="Q4160" s="6">
        <f t="shared" si="259"/>
        <v>6</v>
      </c>
      <c r="R4160" s="20"/>
    </row>
    <row r="4161" spans="1:18" x14ac:dyDescent="0.25">
      <c r="A4161" s="6">
        <v>7</v>
      </c>
      <c r="B4161" s="4">
        <v>42543.291666666664</v>
      </c>
      <c r="C4161" s="2">
        <f>IF([2]Analysis!AG4161="Data Error","Data Error",[2]Analysis!AI4161*C$1)</f>
        <v>0.247807015822402</v>
      </c>
      <c r="D4161" s="2"/>
      <c r="E4161" s="3">
        <f>IF(C4161="Data Error","Data Error",INDEX('[2]BAAL Adj Cap'!$CB$65:$CY$72,MONTH($B4161),$A4161+1))</f>
        <v>0.97124999999999995</v>
      </c>
      <c r="F4161" s="3"/>
      <c r="G4161" s="31">
        <f t="shared" si="256"/>
        <v>126.01469298417759</v>
      </c>
      <c r="H4161" s="31"/>
      <c r="I4161" s="23">
        <f t="shared" si="257"/>
        <v>0.97124999999999995</v>
      </c>
      <c r="J4161" s="23"/>
      <c r="K4161" s="7">
        <f t="shared" si="258"/>
        <v>28.990000000000009</v>
      </c>
      <c r="M4161" s="20">
        <f>IF(C4161="Data Error","Data Error",IF(C4161&lt;=K4161,0,1-IFERROR(INDEX(BAAL!$C:$D,MATCH(ROUNDUP(C4161-K4161,0),BAAL!$B:$B,0),MATCH(LEFT(M$2,4),BAAL!$C$2:$D$2,0)),0)))</f>
        <v>0</v>
      </c>
      <c r="N4161" s="20"/>
      <c r="O4161" s="26"/>
      <c r="P4161" s="26"/>
      <c r="Q4161" s="6">
        <f t="shared" si="259"/>
        <v>6</v>
      </c>
      <c r="R4161" s="20"/>
    </row>
    <row r="4162" spans="1:18" x14ac:dyDescent="0.25">
      <c r="A4162" s="6">
        <v>8</v>
      </c>
      <c r="B4162" s="4">
        <v>42543.333333333336</v>
      </c>
      <c r="C4162" s="2">
        <f>IF([2]Analysis!AG4162="Data Error","Data Error",[2]Analysis!AI4162*C$1)</f>
        <v>1.5400907257467795</v>
      </c>
      <c r="D4162" s="2"/>
      <c r="E4162" s="3">
        <f>IF(C4162="Data Error","Data Error",INDEX('[2]BAAL Adj Cap'!$CB$65:$CY$72,MONTH($B4162),$A4162+1))</f>
        <v>0.99</v>
      </c>
      <c r="F4162" s="3"/>
      <c r="G4162" s="31">
        <f t="shared" si="256"/>
        <v>127.15990927425321</v>
      </c>
      <c r="H4162" s="31"/>
      <c r="I4162" s="23">
        <f t="shared" si="257"/>
        <v>0.99</v>
      </c>
      <c r="J4162" s="23"/>
      <c r="K4162" s="7">
        <f t="shared" si="258"/>
        <v>28.990000000000009</v>
      </c>
      <c r="M4162" s="20">
        <f>IF(C4162="Data Error","Data Error",IF(C4162&lt;=K4162,0,1-IFERROR(INDEX(BAAL!$C:$D,MATCH(ROUNDUP(C4162-K4162,0),BAAL!$B:$B,0),MATCH(LEFT(M$2,4),BAAL!$C$2:$D$2,0)),0)))</f>
        <v>0</v>
      </c>
      <c r="N4162" s="20"/>
      <c r="O4162" s="26"/>
      <c r="P4162" s="26"/>
      <c r="Q4162" s="6">
        <f t="shared" si="259"/>
        <v>6</v>
      </c>
      <c r="R4162" s="20"/>
    </row>
    <row r="4163" spans="1:18" x14ac:dyDescent="0.25">
      <c r="A4163" s="6">
        <v>9</v>
      </c>
      <c r="B4163" s="4">
        <v>42543.375</v>
      </c>
      <c r="C4163" s="2">
        <f>IF([2]Analysis!AG4163="Data Error","Data Error",[2]Analysis!AI4163*C$1)</f>
        <v>0</v>
      </c>
      <c r="D4163" s="2"/>
      <c r="E4163" s="3">
        <f>IF(C4163="Data Error","Data Error",INDEX('[2]BAAL Adj Cap'!$CB$65:$CY$72,MONTH($B4163),$A4163+1))</f>
        <v>0.98375000000000001</v>
      </c>
      <c r="F4163" s="3"/>
      <c r="G4163" s="31">
        <f t="shared" si="256"/>
        <v>127.8875</v>
      </c>
      <c r="H4163" s="31"/>
      <c r="I4163" s="23">
        <f t="shared" si="257"/>
        <v>0.98375000000000001</v>
      </c>
      <c r="J4163" s="23"/>
      <c r="K4163" s="7">
        <f t="shared" si="258"/>
        <v>28.990000000000009</v>
      </c>
      <c r="M4163" s="20">
        <f>IF(C4163="Data Error","Data Error",IF(C4163&lt;=K4163,0,1-IFERROR(INDEX(BAAL!$C:$D,MATCH(ROUNDUP(C4163-K4163,0),BAAL!$B:$B,0),MATCH(LEFT(M$2,4),BAAL!$C$2:$D$2,0)),0)))</f>
        <v>0</v>
      </c>
      <c r="N4163" s="20"/>
      <c r="O4163" s="26"/>
      <c r="P4163" s="26"/>
      <c r="Q4163" s="6">
        <f t="shared" si="259"/>
        <v>6</v>
      </c>
      <c r="R4163" s="20"/>
    </row>
    <row r="4164" spans="1:18" x14ac:dyDescent="0.25">
      <c r="A4164" s="6">
        <v>10</v>
      </c>
      <c r="B4164" s="4">
        <v>42543.416666666664</v>
      </c>
      <c r="C4164" s="2">
        <f>IF([2]Analysis!AG4164="Data Error","Data Error",[2]Analysis!AI4164*C$1)</f>
        <v>0.37581025070244695</v>
      </c>
      <c r="D4164" s="2"/>
      <c r="E4164" s="3">
        <f>IF(C4164="Data Error","Data Error",INDEX('[2]BAAL Adj Cap'!$CB$65:$CY$72,MONTH($B4164),$A4164+1))</f>
        <v>0.98</v>
      </c>
      <c r="F4164" s="3"/>
      <c r="G4164" s="31">
        <f t="shared" ref="G4164:G4227" si="260">IF(C4164="Data Error","Data Error",E4164*E$1-C4164)</f>
        <v>127.02418974929755</v>
      </c>
      <c r="H4164" s="31"/>
      <c r="I4164" s="23">
        <f t="shared" ref="I4164:I4227" si="261">IF(E4164="Data Error","Data Error",E4164)</f>
        <v>0.98</v>
      </c>
      <c r="J4164" s="23"/>
      <c r="K4164" s="7">
        <f t="shared" ref="K4164:K4227" si="262">IF(C4164="Data Error","Data Error",C$1*MAX(0,MIN(AF$9,E4164*AF$10)))</f>
        <v>28.990000000000009</v>
      </c>
      <c r="M4164" s="20">
        <f>IF(C4164="Data Error","Data Error",IF(C4164&lt;=K4164,0,1-IFERROR(INDEX(BAAL!$C:$D,MATCH(ROUNDUP(C4164-K4164,0),BAAL!$B:$B,0),MATCH(LEFT(M$2,4),BAAL!$C$2:$D$2,0)),0)))</f>
        <v>0</v>
      </c>
      <c r="N4164" s="20"/>
      <c r="O4164" s="26"/>
      <c r="P4164" s="26"/>
      <c r="Q4164" s="6">
        <f t="shared" ref="Q4164:Q4227" si="263">MONTH(B4164)</f>
        <v>6</v>
      </c>
      <c r="R4164" s="20"/>
    </row>
    <row r="4165" spans="1:18" x14ac:dyDescent="0.25">
      <c r="A4165" s="6">
        <v>11</v>
      </c>
      <c r="B4165" s="4">
        <v>42543.458333333336</v>
      </c>
      <c r="C4165" s="2">
        <f>IF([2]Analysis!AG4165="Data Error","Data Error",[2]Analysis!AI4165*C$1)</f>
        <v>19.435734049574808</v>
      </c>
      <c r="D4165" s="2"/>
      <c r="E4165" s="3">
        <f>IF(C4165="Data Error","Data Error",INDEX('[2]BAAL Adj Cap'!$CB$65:$CY$72,MONTH($B4165),$A4165+1))</f>
        <v>0.98</v>
      </c>
      <c r="F4165" s="3"/>
      <c r="G4165" s="31">
        <f t="shared" si="260"/>
        <v>107.96426595042519</v>
      </c>
      <c r="H4165" s="31"/>
      <c r="I4165" s="23">
        <f t="shared" si="261"/>
        <v>0.98</v>
      </c>
      <c r="J4165" s="23"/>
      <c r="K4165" s="7">
        <f t="shared" si="262"/>
        <v>28.990000000000009</v>
      </c>
      <c r="M4165" s="20">
        <f>IF(C4165="Data Error","Data Error",IF(C4165&lt;=K4165,0,1-IFERROR(INDEX(BAAL!$C:$D,MATCH(ROUNDUP(C4165-K4165,0),BAAL!$B:$B,0),MATCH(LEFT(M$2,4),BAAL!$C$2:$D$2,0)),0)))</f>
        <v>0</v>
      </c>
      <c r="N4165" s="20"/>
      <c r="O4165" s="26"/>
      <c r="P4165" s="26"/>
      <c r="Q4165" s="6">
        <f t="shared" si="263"/>
        <v>6</v>
      </c>
      <c r="R4165" s="20"/>
    </row>
    <row r="4166" spans="1:18" x14ac:dyDescent="0.25">
      <c r="A4166" s="6">
        <v>12</v>
      </c>
      <c r="B4166" s="4">
        <v>42543.5</v>
      </c>
      <c r="C4166" s="2">
        <f>IF([2]Analysis!AG4166="Data Error","Data Error",[2]Analysis!AI4166*C$1)</f>
        <v>5.075464175992364</v>
      </c>
      <c r="D4166" s="2"/>
      <c r="E4166" s="3">
        <f>IF(C4166="Data Error","Data Error",INDEX('[2]BAAL Adj Cap'!$CB$65:$CY$72,MONTH($B4166),$A4166+1))</f>
        <v>0.98</v>
      </c>
      <c r="F4166" s="3"/>
      <c r="G4166" s="31">
        <f t="shared" si="260"/>
        <v>122.32453582400763</v>
      </c>
      <c r="H4166" s="31"/>
      <c r="I4166" s="23">
        <f t="shared" si="261"/>
        <v>0.98</v>
      </c>
      <c r="J4166" s="23"/>
      <c r="K4166" s="7">
        <f t="shared" si="262"/>
        <v>28.990000000000009</v>
      </c>
      <c r="M4166" s="20">
        <f>IF(C4166="Data Error","Data Error",IF(C4166&lt;=K4166,0,1-IFERROR(INDEX(BAAL!$C:$D,MATCH(ROUNDUP(C4166-K4166,0),BAAL!$B:$B,0),MATCH(LEFT(M$2,4),BAAL!$C$2:$D$2,0)),0)))</f>
        <v>0</v>
      </c>
      <c r="N4166" s="20"/>
      <c r="O4166" s="26"/>
      <c r="P4166" s="26"/>
      <c r="Q4166" s="6">
        <f t="shared" si="263"/>
        <v>6</v>
      </c>
      <c r="R4166" s="20"/>
    </row>
    <row r="4167" spans="1:18" x14ac:dyDescent="0.25">
      <c r="A4167" s="6">
        <v>13</v>
      </c>
      <c r="B4167" s="4">
        <v>42543.541666666664</v>
      </c>
      <c r="C4167" s="2">
        <f>IF([2]Analysis!AG4167="Data Error","Data Error",[2]Analysis!AI4167*C$1)</f>
        <v>0</v>
      </c>
      <c r="D4167" s="2"/>
      <c r="E4167" s="3">
        <f>IF(C4167="Data Error","Data Error",INDEX('[2]BAAL Adj Cap'!$CB$65:$CY$72,MONTH($B4167),$A4167+1))</f>
        <v>0.98</v>
      </c>
      <c r="F4167" s="3"/>
      <c r="G4167" s="31">
        <f t="shared" si="260"/>
        <v>127.39999999999999</v>
      </c>
      <c r="H4167" s="31"/>
      <c r="I4167" s="23">
        <f t="shared" si="261"/>
        <v>0.98</v>
      </c>
      <c r="J4167" s="23"/>
      <c r="K4167" s="7">
        <f t="shared" si="262"/>
        <v>28.990000000000009</v>
      </c>
      <c r="M4167" s="20">
        <f>IF(C4167="Data Error","Data Error",IF(C4167&lt;=K4167,0,1-IFERROR(INDEX(BAAL!$C:$D,MATCH(ROUNDUP(C4167-K4167,0),BAAL!$B:$B,0),MATCH(LEFT(M$2,4),BAAL!$C$2:$D$2,0)),0)))</f>
        <v>0</v>
      </c>
      <c r="N4167" s="20"/>
      <c r="O4167" s="26"/>
      <c r="P4167" s="26"/>
      <c r="Q4167" s="6">
        <f t="shared" si="263"/>
        <v>6</v>
      </c>
      <c r="R4167" s="20"/>
    </row>
    <row r="4168" spans="1:18" x14ac:dyDescent="0.25">
      <c r="A4168" s="6">
        <v>14</v>
      </c>
      <c r="B4168" s="4">
        <v>42543.583333333336</v>
      </c>
      <c r="C4168" s="2">
        <f>IF([2]Analysis!AG4168="Data Error","Data Error",[2]Analysis!AI4168*C$1)</f>
        <v>0</v>
      </c>
      <c r="D4168" s="2"/>
      <c r="E4168" s="3">
        <f>IF(C4168="Data Error","Data Error",INDEX('[2]BAAL Adj Cap'!$CB$65:$CY$72,MONTH($B4168),$A4168+1))</f>
        <v>0.98</v>
      </c>
      <c r="F4168" s="3"/>
      <c r="G4168" s="31">
        <f t="shared" si="260"/>
        <v>127.39999999999999</v>
      </c>
      <c r="H4168" s="31"/>
      <c r="I4168" s="23">
        <f t="shared" si="261"/>
        <v>0.98</v>
      </c>
      <c r="J4168" s="23"/>
      <c r="K4168" s="7">
        <f t="shared" si="262"/>
        <v>28.990000000000009</v>
      </c>
      <c r="M4168" s="20">
        <f>IF(C4168="Data Error","Data Error",IF(C4168&lt;=K4168,0,1-IFERROR(INDEX(BAAL!$C:$D,MATCH(ROUNDUP(C4168-K4168,0),BAAL!$B:$B,0),MATCH(LEFT(M$2,4),BAAL!$C$2:$D$2,0)),0)))</f>
        <v>0</v>
      </c>
      <c r="N4168" s="20"/>
      <c r="O4168" s="26"/>
      <c r="P4168" s="26"/>
      <c r="Q4168" s="6">
        <f t="shared" si="263"/>
        <v>6</v>
      </c>
      <c r="R4168" s="20"/>
    </row>
    <row r="4169" spans="1:18" x14ac:dyDescent="0.25">
      <c r="A4169" s="6">
        <v>15</v>
      </c>
      <c r="B4169" s="4">
        <v>42543.625</v>
      </c>
      <c r="C4169" s="2">
        <f>IF([2]Analysis!AG4169="Data Error","Data Error",[2]Analysis!AI4169*C$1)</f>
        <v>0.67019893948353881</v>
      </c>
      <c r="D4169" s="2"/>
      <c r="E4169" s="3">
        <f>IF(C4169="Data Error","Data Error",INDEX('[2]BAAL Adj Cap'!$CB$65:$CY$72,MONTH($B4169),$A4169+1))</f>
        <v>0.98</v>
      </c>
      <c r="F4169" s="3"/>
      <c r="G4169" s="31">
        <f t="shared" si="260"/>
        <v>126.72980106051645</v>
      </c>
      <c r="H4169" s="31"/>
      <c r="I4169" s="23">
        <f t="shared" si="261"/>
        <v>0.98</v>
      </c>
      <c r="J4169" s="23"/>
      <c r="K4169" s="7">
        <f t="shared" si="262"/>
        <v>28.990000000000009</v>
      </c>
      <c r="M4169" s="20">
        <f>IF(C4169="Data Error","Data Error",IF(C4169&lt;=K4169,0,1-IFERROR(INDEX(BAAL!$C:$D,MATCH(ROUNDUP(C4169-K4169,0),BAAL!$B:$B,0),MATCH(LEFT(M$2,4),BAAL!$C$2:$D$2,0)),0)))</f>
        <v>0</v>
      </c>
      <c r="N4169" s="20"/>
      <c r="O4169" s="26"/>
      <c r="P4169" s="26"/>
      <c r="Q4169" s="6">
        <f t="shared" si="263"/>
        <v>6</v>
      </c>
      <c r="R4169" s="20"/>
    </row>
    <row r="4170" spans="1:18" x14ac:dyDescent="0.25">
      <c r="A4170" s="6">
        <v>16</v>
      </c>
      <c r="B4170" s="4">
        <v>42543.666666666664</v>
      </c>
      <c r="C4170" s="2">
        <f>IF([2]Analysis!AG4170="Data Error","Data Error",[2]Analysis!AI4170*C$1)</f>
        <v>2.7638852202109092</v>
      </c>
      <c r="D4170" s="2"/>
      <c r="E4170" s="3">
        <f>IF(C4170="Data Error","Data Error",INDEX('[2]BAAL Adj Cap'!$CB$65:$CY$72,MONTH($B4170),$A4170+1))</f>
        <v>0.98</v>
      </c>
      <c r="F4170" s="3"/>
      <c r="G4170" s="31">
        <f t="shared" si="260"/>
        <v>124.63611477978908</v>
      </c>
      <c r="H4170" s="31"/>
      <c r="I4170" s="23">
        <f t="shared" si="261"/>
        <v>0.98</v>
      </c>
      <c r="J4170" s="23"/>
      <c r="K4170" s="7">
        <f t="shared" si="262"/>
        <v>28.990000000000009</v>
      </c>
      <c r="M4170" s="20">
        <f>IF(C4170="Data Error","Data Error",IF(C4170&lt;=K4170,0,1-IFERROR(INDEX(BAAL!$C:$D,MATCH(ROUNDUP(C4170-K4170,0),BAAL!$B:$B,0),MATCH(LEFT(M$2,4),BAAL!$C$2:$D$2,0)),0)))</f>
        <v>0</v>
      </c>
      <c r="N4170" s="20"/>
      <c r="O4170" s="26"/>
      <c r="P4170" s="26"/>
      <c r="Q4170" s="6">
        <f t="shared" si="263"/>
        <v>6</v>
      </c>
      <c r="R4170" s="20"/>
    </row>
    <row r="4171" spans="1:18" x14ac:dyDescent="0.25">
      <c r="A4171" s="6">
        <v>17</v>
      </c>
      <c r="B4171" s="4">
        <v>42543.708333333336</v>
      </c>
      <c r="C4171" s="2">
        <f>IF([2]Analysis!AG4171="Data Error","Data Error",[2]Analysis!AI4171*C$1)</f>
        <v>25.070592656135897</v>
      </c>
      <c r="D4171" s="2"/>
      <c r="E4171" s="3">
        <f>IF(C4171="Data Error","Data Error",INDEX('[2]BAAL Adj Cap'!$CB$65:$CY$72,MONTH($B4171),$A4171+1))</f>
        <v>0.96750000000000003</v>
      </c>
      <c r="F4171" s="3"/>
      <c r="G4171" s="31">
        <f t="shared" si="260"/>
        <v>100.7044073438641</v>
      </c>
      <c r="H4171" s="31"/>
      <c r="I4171" s="23">
        <f t="shared" si="261"/>
        <v>0.96750000000000003</v>
      </c>
      <c r="J4171" s="23"/>
      <c r="K4171" s="7">
        <f t="shared" si="262"/>
        <v>28.990000000000009</v>
      </c>
      <c r="M4171" s="20">
        <f>IF(C4171="Data Error","Data Error",IF(C4171&lt;=K4171,0,1-IFERROR(INDEX(BAAL!$C:$D,MATCH(ROUNDUP(C4171-K4171,0),BAAL!$B:$B,0),MATCH(LEFT(M$2,4),BAAL!$C$2:$D$2,0)),0)))</f>
        <v>0</v>
      </c>
      <c r="N4171" s="20"/>
      <c r="O4171" s="26"/>
      <c r="P4171" s="26"/>
      <c r="Q4171" s="6">
        <f t="shared" si="263"/>
        <v>6</v>
      </c>
      <c r="R4171" s="20"/>
    </row>
    <row r="4172" spans="1:18" x14ac:dyDescent="0.25">
      <c r="A4172" s="6">
        <v>18</v>
      </c>
      <c r="B4172" s="4">
        <v>42543.75</v>
      </c>
      <c r="C4172" s="2">
        <f>IF([2]Analysis!AG4172="Data Error","Data Error",[2]Analysis!AI4172*C$1)</f>
        <v>8.450022212509829</v>
      </c>
      <c r="D4172" s="2"/>
      <c r="E4172" s="3">
        <f>IF(C4172="Data Error","Data Error",INDEX('[2]BAAL Adj Cap'!$CB$65:$CY$72,MONTH($B4172),$A4172+1))</f>
        <v>0.76624999999999999</v>
      </c>
      <c r="F4172" s="3"/>
      <c r="G4172" s="31">
        <f t="shared" si="260"/>
        <v>91.162477787490161</v>
      </c>
      <c r="H4172" s="31"/>
      <c r="I4172" s="23">
        <f t="shared" si="261"/>
        <v>0.76624999999999999</v>
      </c>
      <c r="J4172" s="23"/>
      <c r="K4172" s="7">
        <f t="shared" si="262"/>
        <v>28.990000000000009</v>
      </c>
      <c r="M4172" s="20">
        <f>IF(C4172="Data Error","Data Error",IF(C4172&lt;=K4172,0,1-IFERROR(INDEX(BAAL!$C:$D,MATCH(ROUNDUP(C4172-K4172,0),BAAL!$B:$B,0),MATCH(LEFT(M$2,4),BAAL!$C$2:$D$2,0)),0)))</f>
        <v>0</v>
      </c>
      <c r="N4172" s="20"/>
      <c r="O4172" s="26"/>
      <c r="P4172" s="26"/>
      <c r="Q4172" s="6">
        <f t="shared" si="263"/>
        <v>6</v>
      </c>
      <c r="R4172" s="20"/>
    </row>
    <row r="4173" spans="1:18" x14ac:dyDescent="0.25">
      <c r="A4173" s="6">
        <v>19</v>
      </c>
      <c r="B4173" s="4">
        <v>42543.791666666664</v>
      </c>
      <c r="C4173" s="2">
        <f>IF([2]Analysis!AG4173="Data Error","Data Error",[2]Analysis!AI4173*C$1)</f>
        <v>14.47169774442991</v>
      </c>
      <c r="D4173" s="2"/>
      <c r="E4173" s="3">
        <f>IF(C4173="Data Error","Data Error",INDEX('[2]BAAL Adj Cap'!$CB$65:$CY$72,MONTH($B4173),$A4173+1))</f>
        <v>0.30625000000000002</v>
      </c>
      <c r="F4173" s="3"/>
      <c r="G4173" s="31">
        <f t="shared" si="260"/>
        <v>25.34080225557009</v>
      </c>
      <c r="H4173" s="31"/>
      <c r="I4173" s="23">
        <f t="shared" si="261"/>
        <v>0.30625000000000002</v>
      </c>
      <c r="J4173" s="23"/>
      <c r="K4173" s="7">
        <f t="shared" si="262"/>
        <v>28.990000000000009</v>
      </c>
      <c r="M4173" s="20">
        <f>IF(C4173="Data Error","Data Error",IF(C4173&lt;=K4173,0,1-IFERROR(INDEX(BAAL!$C:$D,MATCH(ROUNDUP(C4173-K4173,0),BAAL!$B:$B,0),MATCH(LEFT(M$2,4),BAAL!$C$2:$D$2,0)),0)))</f>
        <v>0</v>
      </c>
      <c r="N4173" s="20"/>
      <c r="O4173" s="26"/>
      <c r="P4173" s="26"/>
      <c r="Q4173" s="6">
        <f t="shared" si="263"/>
        <v>6</v>
      </c>
      <c r="R4173" s="20"/>
    </row>
    <row r="4174" spans="1:18" x14ac:dyDescent="0.25">
      <c r="A4174" s="6">
        <v>20</v>
      </c>
      <c r="B4174" s="4">
        <v>42543.833333333336</v>
      </c>
      <c r="C4174" s="2">
        <f>IF([2]Analysis!AG4174="Data Error","Data Error",[2]Analysis!AI4174*C$1)</f>
        <v>4.005718049750973</v>
      </c>
      <c r="D4174" s="2"/>
      <c r="E4174" s="3">
        <f>IF(C4174="Data Error","Data Error",INDEX('[2]BAAL Adj Cap'!$CB$65:$CY$72,MONTH($B4174),$A4174+1))</f>
        <v>3.7500000000000006E-2</v>
      </c>
      <c r="F4174" s="3"/>
      <c r="G4174" s="31">
        <f t="shared" si="260"/>
        <v>0.86928195024902788</v>
      </c>
      <c r="H4174" s="31"/>
      <c r="I4174" s="23">
        <f t="shared" si="261"/>
        <v>3.7500000000000006E-2</v>
      </c>
      <c r="J4174" s="23"/>
      <c r="K4174" s="7">
        <f t="shared" si="262"/>
        <v>4.8750000000000009</v>
      </c>
      <c r="M4174" s="20">
        <f>IF(C4174="Data Error","Data Error",IF(C4174&lt;=K4174,0,1-IFERROR(INDEX(BAAL!$C:$D,MATCH(ROUNDUP(C4174-K4174,0),BAAL!$B:$B,0),MATCH(LEFT(M$2,4),BAAL!$C$2:$D$2,0)),0)))</f>
        <v>0</v>
      </c>
      <c r="N4174" s="20"/>
      <c r="O4174" s="26"/>
      <c r="P4174" s="26"/>
      <c r="Q4174" s="6">
        <f t="shared" si="263"/>
        <v>6</v>
      </c>
      <c r="R4174" s="20"/>
    </row>
    <row r="4175" spans="1:18" x14ac:dyDescent="0.25">
      <c r="A4175" s="6">
        <v>21</v>
      </c>
      <c r="B4175" s="4">
        <v>42543.875</v>
      </c>
      <c r="C4175" s="2">
        <f>IF([2]Analysis!AG4175="Data Error","Data Error",[2]Analysis!AI4175*C$1)</f>
        <v>0</v>
      </c>
      <c r="D4175" s="2"/>
      <c r="E4175" s="3">
        <f>IF(C4175="Data Error","Data Error",INDEX('[2]BAAL Adj Cap'!$CB$65:$CY$72,MONTH($B4175),$A4175+1))</f>
        <v>0</v>
      </c>
      <c r="F4175" s="3"/>
      <c r="G4175" s="31">
        <f t="shared" si="260"/>
        <v>0</v>
      </c>
      <c r="H4175" s="31"/>
      <c r="I4175" s="23">
        <f t="shared" si="261"/>
        <v>0</v>
      </c>
      <c r="J4175" s="23"/>
      <c r="K4175" s="7">
        <f t="shared" si="262"/>
        <v>0</v>
      </c>
      <c r="M4175" s="20">
        <f>IF(C4175="Data Error","Data Error",IF(C4175&lt;=K4175,0,1-IFERROR(INDEX(BAAL!$C:$D,MATCH(ROUNDUP(C4175-K4175,0),BAAL!$B:$B,0),MATCH(LEFT(M$2,4),BAAL!$C$2:$D$2,0)),0)))</f>
        <v>0</v>
      </c>
      <c r="N4175" s="20"/>
      <c r="O4175" s="26"/>
      <c r="P4175" s="26"/>
      <c r="Q4175" s="6">
        <f t="shared" si="263"/>
        <v>6</v>
      </c>
      <c r="R4175" s="20"/>
    </row>
    <row r="4176" spans="1:18" x14ac:dyDescent="0.25">
      <c r="A4176" s="6">
        <v>22</v>
      </c>
      <c r="B4176" s="4">
        <v>42543.916666666664</v>
      </c>
      <c r="C4176" s="2">
        <f>IF([2]Analysis!AG4176="Data Error","Data Error",[2]Analysis!AI4176*C$1)</f>
        <v>0</v>
      </c>
      <c r="D4176" s="2"/>
      <c r="E4176" s="3">
        <f>IF(C4176="Data Error","Data Error",INDEX('[2]BAAL Adj Cap'!$CB$65:$CY$72,MONTH($B4176),$A4176+1))</f>
        <v>0</v>
      </c>
      <c r="F4176" s="3"/>
      <c r="G4176" s="31">
        <f t="shared" si="260"/>
        <v>0</v>
      </c>
      <c r="H4176" s="31"/>
      <c r="I4176" s="23">
        <f t="shared" si="261"/>
        <v>0</v>
      </c>
      <c r="J4176" s="23"/>
      <c r="K4176" s="7">
        <f t="shared" si="262"/>
        <v>0</v>
      </c>
      <c r="M4176" s="20">
        <f>IF(C4176="Data Error","Data Error",IF(C4176&lt;=K4176,0,1-IFERROR(INDEX(BAAL!$C:$D,MATCH(ROUNDUP(C4176-K4176,0),BAAL!$B:$B,0),MATCH(LEFT(M$2,4),BAAL!$C$2:$D$2,0)),0)))</f>
        <v>0</v>
      </c>
      <c r="N4176" s="20"/>
      <c r="O4176" s="26"/>
      <c r="P4176" s="26"/>
      <c r="Q4176" s="6">
        <f t="shared" si="263"/>
        <v>6</v>
      </c>
      <c r="R4176" s="20"/>
    </row>
    <row r="4177" spans="1:18" x14ac:dyDescent="0.25">
      <c r="A4177" s="6">
        <v>23</v>
      </c>
      <c r="B4177" s="4">
        <v>42543.958333333336</v>
      </c>
      <c r="C4177" s="2">
        <f>IF([2]Analysis!AG4177="Data Error","Data Error",[2]Analysis!AI4177*C$1)</f>
        <v>0</v>
      </c>
      <c r="D4177" s="2"/>
      <c r="E4177" s="3">
        <f>IF(C4177="Data Error","Data Error",INDEX('[2]BAAL Adj Cap'!$CB$65:$CY$72,MONTH($B4177),$A4177+1))</f>
        <v>0</v>
      </c>
      <c r="F4177" s="3"/>
      <c r="G4177" s="31">
        <f t="shared" si="260"/>
        <v>0</v>
      </c>
      <c r="H4177" s="31"/>
      <c r="I4177" s="23">
        <f t="shared" si="261"/>
        <v>0</v>
      </c>
      <c r="J4177" s="23"/>
      <c r="K4177" s="7">
        <f t="shared" si="262"/>
        <v>0</v>
      </c>
      <c r="M4177" s="20">
        <f>IF(C4177="Data Error","Data Error",IF(C4177&lt;=K4177,0,1-IFERROR(INDEX(BAAL!$C:$D,MATCH(ROUNDUP(C4177-K4177,0),BAAL!$B:$B,0),MATCH(LEFT(M$2,4),BAAL!$C$2:$D$2,0)),0)))</f>
        <v>0</v>
      </c>
      <c r="N4177" s="20"/>
      <c r="O4177" s="26"/>
      <c r="P4177" s="26"/>
      <c r="Q4177" s="6">
        <f t="shared" si="263"/>
        <v>6</v>
      </c>
      <c r="R4177" s="20"/>
    </row>
    <row r="4178" spans="1:18" x14ac:dyDescent="0.25">
      <c r="A4178" s="6">
        <v>0</v>
      </c>
      <c r="B4178" s="1">
        <v>42544</v>
      </c>
      <c r="C4178" s="2">
        <f>IF([2]Analysis!AG4178="Data Error","Data Error",[2]Analysis!AI4178*C$1)</f>
        <v>0</v>
      </c>
      <c r="D4178" s="2"/>
      <c r="E4178" s="3">
        <f>IF(C4178="Data Error","Data Error",INDEX('[2]BAAL Adj Cap'!$CB$65:$CY$72,MONTH($B4178),$A4178+1))</f>
        <v>0</v>
      </c>
      <c r="F4178" s="3"/>
      <c r="G4178" s="31">
        <f t="shared" si="260"/>
        <v>0</v>
      </c>
      <c r="H4178" s="31"/>
      <c r="I4178" s="23">
        <f t="shared" si="261"/>
        <v>0</v>
      </c>
      <c r="J4178" s="23"/>
      <c r="K4178" s="7">
        <f t="shared" si="262"/>
        <v>0</v>
      </c>
      <c r="M4178" s="20">
        <f>IF(C4178="Data Error","Data Error",IF(C4178&lt;=K4178,0,1-IFERROR(INDEX(BAAL!$C:$D,MATCH(ROUNDUP(C4178-K4178,0),BAAL!$B:$B,0),MATCH(LEFT(M$2,4),BAAL!$C$2:$D$2,0)),0)))</f>
        <v>0</v>
      </c>
      <c r="N4178" s="20"/>
      <c r="O4178" s="26"/>
      <c r="P4178" s="26"/>
      <c r="Q4178" s="6">
        <f t="shared" si="263"/>
        <v>6</v>
      </c>
      <c r="R4178" s="20"/>
    </row>
    <row r="4179" spans="1:18" x14ac:dyDescent="0.25">
      <c r="A4179" s="6">
        <v>1</v>
      </c>
      <c r="B4179" s="4">
        <v>42544.041666666664</v>
      </c>
      <c r="C4179" s="2">
        <f>IF([2]Analysis!AG4179="Data Error","Data Error",[2]Analysis!AI4179*C$1)</f>
        <v>0</v>
      </c>
      <c r="D4179" s="2"/>
      <c r="E4179" s="3">
        <f>IF(C4179="Data Error","Data Error",INDEX('[2]BAAL Adj Cap'!$CB$65:$CY$72,MONTH($B4179),$A4179+1))</f>
        <v>0</v>
      </c>
      <c r="F4179" s="3"/>
      <c r="G4179" s="31">
        <f t="shared" si="260"/>
        <v>0</v>
      </c>
      <c r="H4179" s="31"/>
      <c r="I4179" s="23">
        <f t="shared" si="261"/>
        <v>0</v>
      </c>
      <c r="J4179" s="23"/>
      <c r="K4179" s="7">
        <f t="shared" si="262"/>
        <v>0</v>
      </c>
      <c r="M4179" s="20">
        <f>IF(C4179="Data Error","Data Error",IF(C4179&lt;=K4179,0,1-IFERROR(INDEX(BAAL!$C:$D,MATCH(ROUNDUP(C4179-K4179,0),BAAL!$B:$B,0),MATCH(LEFT(M$2,4),BAAL!$C$2:$D$2,0)),0)))</f>
        <v>0</v>
      </c>
      <c r="N4179" s="20"/>
      <c r="O4179" s="26"/>
      <c r="P4179" s="26"/>
      <c r="Q4179" s="6">
        <f t="shared" si="263"/>
        <v>6</v>
      </c>
      <c r="R4179" s="20"/>
    </row>
    <row r="4180" spans="1:18" x14ac:dyDescent="0.25">
      <c r="A4180" s="6">
        <v>2</v>
      </c>
      <c r="B4180" s="4">
        <v>42544.083333333336</v>
      </c>
      <c r="C4180" s="2">
        <f>IF([2]Analysis!AG4180="Data Error","Data Error",[2]Analysis!AI4180*C$1)</f>
        <v>0</v>
      </c>
      <c r="D4180" s="2"/>
      <c r="E4180" s="3">
        <f>IF(C4180="Data Error","Data Error",INDEX('[2]BAAL Adj Cap'!$CB$65:$CY$72,MONTH($B4180),$A4180+1))</f>
        <v>0</v>
      </c>
      <c r="F4180" s="3"/>
      <c r="G4180" s="31">
        <f t="shared" si="260"/>
        <v>0</v>
      </c>
      <c r="H4180" s="31"/>
      <c r="I4180" s="23">
        <f t="shared" si="261"/>
        <v>0</v>
      </c>
      <c r="J4180" s="23"/>
      <c r="K4180" s="7">
        <f t="shared" si="262"/>
        <v>0</v>
      </c>
      <c r="M4180" s="20">
        <f>IF(C4180="Data Error","Data Error",IF(C4180&lt;=K4180,0,1-IFERROR(INDEX(BAAL!$C:$D,MATCH(ROUNDUP(C4180-K4180,0),BAAL!$B:$B,0),MATCH(LEFT(M$2,4),BAAL!$C$2:$D$2,0)),0)))</f>
        <v>0</v>
      </c>
      <c r="N4180" s="20"/>
      <c r="O4180" s="26"/>
      <c r="P4180" s="26"/>
      <c r="Q4180" s="6">
        <f t="shared" si="263"/>
        <v>6</v>
      </c>
      <c r="R4180" s="20"/>
    </row>
    <row r="4181" spans="1:18" x14ac:dyDescent="0.25">
      <c r="A4181" s="6">
        <v>3</v>
      </c>
      <c r="B4181" s="4">
        <v>42544.125</v>
      </c>
      <c r="C4181" s="2">
        <f>IF([2]Analysis!AG4181="Data Error","Data Error",[2]Analysis!AI4181*C$1)</f>
        <v>0</v>
      </c>
      <c r="D4181" s="2"/>
      <c r="E4181" s="3">
        <f>IF(C4181="Data Error","Data Error",INDEX('[2]BAAL Adj Cap'!$CB$65:$CY$72,MONTH($B4181),$A4181+1))</f>
        <v>0</v>
      </c>
      <c r="F4181" s="3"/>
      <c r="G4181" s="31">
        <f t="shared" si="260"/>
        <v>0</v>
      </c>
      <c r="H4181" s="31"/>
      <c r="I4181" s="23">
        <f t="shared" si="261"/>
        <v>0</v>
      </c>
      <c r="J4181" s="23"/>
      <c r="K4181" s="7">
        <f t="shared" si="262"/>
        <v>0</v>
      </c>
      <c r="M4181" s="20">
        <f>IF(C4181="Data Error","Data Error",IF(C4181&lt;=K4181,0,1-IFERROR(INDEX(BAAL!$C:$D,MATCH(ROUNDUP(C4181-K4181,0),BAAL!$B:$B,0),MATCH(LEFT(M$2,4),BAAL!$C$2:$D$2,0)),0)))</f>
        <v>0</v>
      </c>
      <c r="N4181" s="20"/>
      <c r="O4181" s="26"/>
      <c r="P4181" s="26"/>
      <c r="Q4181" s="6">
        <f t="shared" si="263"/>
        <v>6</v>
      </c>
      <c r="R4181" s="20"/>
    </row>
    <row r="4182" spans="1:18" x14ac:dyDescent="0.25">
      <c r="A4182" s="6">
        <v>4</v>
      </c>
      <c r="B4182" s="4">
        <v>42544.166666666664</v>
      </c>
      <c r="C4182" s="2">
        <f>IF([2]Analysis!AG4182="Data Error","Data Error",[2]Analysis!AI4182*C$1)</f>
        <v>0.32999999076128</v>
      </c>
      <c r="D4182" s="2"/>
      <c r="E4182" s="3">
        <f>IF(C4182="Data Error","Data Error",INDEX('[2]BAAL Adj Cap'!$CB$65:$CY$72,MONTH($B4182),$A4182+1))</f>
        <v>1.4999999999999999E-2</v>
      </c>
      <c r="F4182" s="3"/>
      <c r="G4182" s="31">
        <f t="shared" si="260"/>
        <v>1.6200000092387199</v>
      </c>
      <c r="H4182" s="31"/>
      <c r="I4182" s="23">
        <f t="shared" si="261"/>
        <v>1.4999999999999999E-2</v>
      </c>
      <c r="J4182" s="23"/>
      <c r="K4182" s="7">
        <f t="shared" si="262"/>
        <v>1.95</v>
      </c>
      <c r="M4182" s="20">
        <f>IF(C4182="Data Error","Data Error",IF(C4182&lt;=K4182,0,1-IFERROR(INDEX(BAAL!$C:$D,MATCH(ROUNDUP(C4182-K4182,0),BAAL!$B:$B,0),MATCH(LEFT(M$2,4),BAAL!$C$2:$D$2,0)),0)))</f>
        <v>0</v>
      </c>
      <c r="N4182" s="20"/>
      <c r="O4182" s="26"/>
      <c r="P4182" s="26"/>
      <c r="Q4182" s="6">
        <f t="shared" si="263"/>
        <v>6</v>
      </c>
      <c r="R4182" s="20"/>
    </row>
    <row r="4183" spans="1:18" x14ac:dyDescent="0.25">
      <c r="A4183" s="6">
        <v>5</v>
      </c>
      <c r="B4183" s="4">
        <v>42544.208333333336</v>
      </c>
      <c r="C4183" s="2">
        <f>IF([2]Analysis!AG4183="Data Error","Data Error",[2]Analysis!AI4183*C$1)</f>
        <v>2.598904169571572</v>
      </c>
      <c r="D4183" s="2"/>
      <c r="E4183" s="3">
        <f>IF(C4183="Data Error","Data Error",INDEX('[2]BAAL Adj Cap'!$CB$65:$CY$72,MONTH($B4183),$A4183+1))</f>
        <v>0.1225</v>
      </c>
      <c r="F4183" s="3"/>
      <c r="G4183" s="31">
        <f t="shared" si="260"/>
        <v>13.326095830428427</v>
      </c>
      <c r="H4183" s="31"/>
      <c r="I4183" s="23">
        <f t="shared" si="261"/>
        <v>0.1225</v>
      </c>
      <c r="J4183" s="23"/>
      <c r="K4183" s="7">
        <f t="shared" si="262"/>
        <v>15.924999999999999</v>
      </c>
      <c r="M4183" s="20">
        <f>IF(C4183="Data Error","Data Error",IF(C4183&lt;=K4183,0,1-IFERROR(INDEX(BAAL!$C:$D,MATCH(ROUNDUP(C4183-K4183,0),BAAL!$B:$B,0),MATCH(LEFT(M$2,4),BAAL!$C$2:$D$2,0)),0)))</f>
        <v>0</v>
      </c>
      <c r="N4183" s="20"/>
      <c r="O4183" s="26"/>
      <c r="P4183" s="26"/>
      <c r="Q4183" s="6">
        <f t="shared" si="263"/>
        <v>6</v>
      </c>
      <c r="R4183" s="20"/>
    </row>
    <row r="4184" spans="1:18" x14ac:dyDescent="0.25">
      <c r="A4184" s="6">
        <v>6</v>
      </c>
      <c r="B4184" s="4">
        <v>42544.25</v>
      </c>
      <c r="C4184" s="2">
        <f>IF([2]Analysis!AG4184="Data Error","Data Error",[2]Analysis!AI4184*C$1)</f>
        <v>6.8072727056234711E-2</v>
      </c>
      <c r="D4184" s="2"/>
      <c r="E4184" s="3">
        <f>IF(C4184="Data Error","Data Error",INDEX('[2]BAAL Adj Cap'!$CB$65:$CY$72,MONTH($B4184),$A4184+1))</f>
        <v>0.52249999999999996</v>
      </c>
      <c r="F4184" s="3"/>
      <c r="G4184" s="31">
        <f t="shared" si="260"/>
        <v>67.856927272943764</v>
      </c>
      <c r="H4184" s="31"/>
      <c r="I4184" s="23">
        <f t="shared" si="261"/>
        <v>0.52249999999999996</v>
      </c>
      <c r="J4184" s="23"/>
      <c r="K4184" s="7">
        <f t="shared" si="262"/>
        <v>28.990000000000009</v>
      </c>
      <c r="M4184" s="20">
        <f>IF(C4184="Data Error","Data Error",IF(C4184&lt;=K4184,0,1-IFERROR(INDEX(BAAL!$C:$D,MATCH(ROUNDUP(C4184-K4184,0),BAAL!$B:$B,0),MATCH(LEFT(M$2,4),BAAL!$C$2:$D$2,0)),0)))</f>
        <v>0</v>
      </c>
      <c r="N4184" s="20"/>
      <c r="O4184" s="26"/>
      <c r="P4184" s="26"/>
      <c r="Q4184" s="6">
        <f t="shared" si="263"/>
        <v>6</v>
      </c>
      <c r="R4184" s="20"/>
    </row>
    <row r="4185" spans="1:18" x14ac:dyDescent="0.25">
      <c r="A4185" s="6">
        <v>7</v>
      </c>
      <c r="B4185" s="4">
        <v>42544.291666666664</v>
      </c>
      <c r="C4185" s="2">
        <f>IF([2]Analysis!AG4185="Data Error","Data Error",[2]Analysis!AI4185*C$1)</f>
        <v>0.25048663233268376</v>
      </c>
      <c r="D4185" s="2"/>
      <c r="E4185" s="3">
        <f>IF(C4185="Data Error","Data Error",INDEX('[2]BAAL Adj Cap'!$CB$65:$CY$72,MONTH($B4185),$A4185+1))</f>
        <v>0.97124999999999995</v>
      </c>
      <c r="F4185" s="3"/>
      <c r="G4185" s="31">
        <f t="shared" si="260"/>
        <v>126.01201336766731</v>
      </c>
      <c r="H4185" s="31"/>
      <c r="I4185" s="23">
        <f t="shared" si="261"/>
        <v>0.97124999999999995</v>
      </c>
      <c r="J4185" s="23"/>
      <c r="K4185" s="7">
        <f t="shared" si="262"/>
        <v>28.990000000000009</v>
      </c>
      <c r="M4185" s="20">
        <f>IF(C4185="Data Error","Data Error",IF(C4185&lt;=K4185,0,1-IFERROR(INDEX(BAAL!$C:$D,MATCH(ROUNDUP(C4185-K4185,0),BAAL!$B:$B,0),MATCH(LEFT(M$2,4),BAAL!$C$2:$D$2,0)),0)))</f>
        <v>0</v>
      </c>
      <c r="N4185" s="20"/>
      <c r="O4185" s="26"/>
      <c r="P4185" s="26"/>
      <c r="Q4185" s="6">
        <f t="shared" si="263"/>
        <v>6</v>
      </c>
      <c r="R4185" s="20"/>
    </row>
    <row r="4186" spans="1:18" x14ac:dyDescent="0.25">
      <c r="A4186" s="6">
        <v>8</v>
      </c>
      <c r="B4186" s="4">
        <v>42544.333333333336</v>
      </c>
      <c r="C4186" s="2">
        <f>IF([2]Analysis!AG4186="Data Error","Data Error",[2]Analysis!AI4186*C$1)</f>
        <v>0</v>
      </c>
      <c r="D4186" s="2"/>
      <c r="E4186" s="3">
        <f>IF(C4186="Data Error","Data Error",INDEX('[2]BAAL Adj Cap'!$CB$65:$CY$72,MONTH($B4186),$A4186+1))</f>
        <v>0.99</v>
      </c>
      <c r="F4186" s="3"/>
      <c r="G4186" s="31">
        <f t="shared" si="260"/>
        <v>128.69999999999999</v>
      </c>
      <c r="H4186" s="31"/>
      <c r="I4186" s="23">
        <f t="shared" si="261"/>
        <v>0.99</v>
      </c>
      <c r="J4186" s="23"/>
      <c r="K4186" s="7">
        <f t="shared" si="262"/>
        <v>28.990000000000009</v>
      </c>
      <c r="M4186" s="20">
        <f>IF(C4186="Data Error","Data Error",IF(C4186&lt;=K4186,0,1-IFERROR(INDEX(BAAL!$C:$D,MATCH(ROUNDUP(C4186-K4186,0),BAAL!$B:$B,0),MATCH(LEFT(M$2,4),BAAL!$C$2:$D$2,0)),0)))</f>
        <v>0</v>
      </c>
      <c r="N4186" s="20"/>
      <c r="O4186" s="26"/>
      <c r="P4186" s="26"/>
      <c r="Q4186" s="6">
        <f t="shared" si="263"/>
        <v>6</v>
      </c>
      <c r="R4186" s="20"/>
    </row>
    <row r="4187" spans="1:18" x14ac:dyDescent="0.25">
      <c r="A4187" s="6">
        <v>9</v>
      </c>
      <c r="B4187" s="4">
        <v>42544.375</v>
      </c>
      <c r="C4187" s="2">
        <f>IF([2]Analysis!AG4187="Data Error","Data Error",[2]Analysis!AI4187*C$1)</f>
        <v>0.67764438512391723</v>
      </c>
      <c r="D4187" s="2"/>
      <c r="E4187" s="3">
        <f>IF(C4187="Data Error","Data Error",INDEX('[2]BAAL Adj Cap'!$CB$65:$CY$72,MONTH($B4187),$A4187+1))</f>
        <v>0.98375000000000001</v>
      </c>
      <c r="F4187" s="3"/>
      <c r="G4187" s="31">
        <f t="shared" si="260"/>
        <v>127.20985561487609</v>
      </c>
      <c r="H4187" s="31"/>
      <c r="I4187" s="23">
        <f t="shared" si="261"/>
        <v>0.98375000000000001</v>
      </c>
      <c r="J4187" s="23"/>
      <c r="K4187" s="7">
        <f t="shared" si="262"/>
        <v>28.990000000000009</v>
      </c>
      <c r="M4187" s="20">
        <f>IF(C4187="Data Error","Data Error",IF(C4187&lt;=K4187,0,1-IFERROR(INDEX(BAAL!$C:$D,MATCH(ROUNDUP(C4187-K4187,0),BAAL!$B:$B,0),MATCH(LEFT(M$2,4),BAAL!$C$2:$D$2,0)),0)))</f>
        <v>0</v>
      </c>
      <c r="N4187" s="20"/>
      <c r="O4187" s="26"/>
      <c r="P4187" s="26"/>
      <c r="Q4187" s="6">
        <f t="shared" si="263"/>
        <v>6</v>
      </c>
      <c r="R4187" s="20"/>
    </row>
    <row r="4188" spans="1:18" x14ac:dyDescent="0.25">
      <c r="A4188" s="6">
        <v>10</v>
      </c>
      <c r="B4188" s="4">
        <v>42544.416666666664</v>
      </c>
      <c r="C4188" s="2">
        <f>IF([2]Analysis!AG4188="Data Error","Data Error",[2]Analysis!AI4188*C$1)</f>
        <v>0.45861574749592499</v>
      </c>
      <c r="D4188" s="2"/>
      <c r="E4188" s="3">
        <f>IF(C4188="Data Error","Data Error",INDEX('[2]BAAL Adj Cap'!$CB$65:$CY$72,MONTH($B4188),$A4188+1))</f>
        <v>0.98</v>
      </c>
      <c r="F4188" s="3"/>
      <c r="G4188" s="31">
        <f t="shared" si="260"/>
        <v>126.94138425250406</v>
      </c>
      <c r="H4188" s="31"/>
      <c r="I4188" s="23">
        <f t="shared" si="261"/>
        <v>0.98</v>
      </c>
      <c r="J4188" s="23"/>
      <c r="K4188" s="7">
        <f t="shared" si="262"/>
        <v>28.990000000000009</v>
      </c>
      <c r="M4188" s="20">
        <f>IF(C4188="Data Error","Data Error",IF(C4188&lt;=K4188,0,1-IFERROR(INDEX(BAAL!$C:$D,MATCH(ROUNDUP(C4188-K4188,0),BAAL!$B:$B,0),MATCH(LEFT(M$2,4),BAAL!$C$2:$D$2,0)),0)))</f>
        <v>0</v>
      </c>
      <c r="N4188" s="20"/>
      <c r="O4188" s="26"/>
      <c r="P4188" s="26"/>
      <c r="Q4188" s="6">
        <f t="shared" si="263"/>
        <v>6</v>
      </c>
      <c r="R4188" s="20"/>
    </row>
    <row r="4189" spans="1:18" x14ac:dyDescent="0.25">
      <c r="A4189" s="6">
        <v>11</v>
      </c>
      <c r="B4189" s="4">
        <v>42544.458333333336</v>
      </c>
      <c r="C4189" s="2">
        <f>IF([2]Analysis!AG4189="Data Error","Data Error",[2]Analysis!AI4189*C$1)</f>
        <v>7.2305253689711817</v>
      </c>
      <c r="D4189" s="2"/>
      <c r="E4189" s="3">
        <f>IF(C4189="Data Error","Data Error",INDEX('[2]BAAL Adj Cap'!$CB$65:$CY$72,MONTH($B4189),$A4189+1))</f>
        <v>0.98</v>
      </c>
      <c r="F4189" s="3"/>
      <c r="G4189" s="31">
        <f t="shared" si="260"/>
        <v>120.16947463102881</v>
      </c>
      <c r="H4189" s="31"/>
      <c r="I4189" s="23">
        <f t="shared" si="261"/>
        <v>0.98</v>
      </c>
      <c r="J4189" s="23"/>
      <c r="K4189" s="7">
        <f t="shared" si="262"/>
        <v>28.990000000000009</v>
      </c>
      <c r="M4189" s="20">
        <f>IF(C4189="Data Error","Data Error",IF(C4189&lt;=K4189,0,1-IFERROR(INDEX(BAAL!$C:$D,MATCH(ROUNDUP(C4189-K4189,0),BAAL!$B:$B,0),MATCH(LEFT(M$2,4),BAAL!$C$2:$D$2,0)),0)))</f>
        <v>0</v>
      </c>
      <c r="N4189" s="20"/>
      <c r="O4189" s="26"/>
      <c r="P4189" s="26"/>
      <c r="Q4189" s="6">
        <f t="shared" si="263"/>
        <v>6</v>
      </c>
      <c r="R4189" s="20"/>
    </row>
    <row r="4190" spans="1:18" x14ac:dyDescent="0.25">
      <c r="A4190" s="6">
        <v>12</v>
      </c>
      <c r="B4190" s="4">
        <v>42544.5</v>
      </c>
      <c r="C4190" s="2">
        <f>IF([2]Analysis!AG4190="Data Error","Data Error",[2]Analysis!AI4190*C$1)</f>
        <v>2.3452709110788894</v>
      </c>
      <c r="D4190" s="2"/>
      <c r="E4190" s="3">
        <f>IF(C4190="Data Error","Data Error",INDEX('[2]BAAL Adj Cap'!$CB$65:$CY$72,MONTH($B4190),$A4190+1))</f>
        <v>0.98</v>
      </c>
      <c r="F4190" s="3"/>
      <c r="G4190" s="31">
        <f t="shared" si="260"/>
        <v>125.05472908892111</v>
      </c>
      <c r="H4190" s="31"/>
      <c r="I4190" s="23">
        <f t="shared" si="261"/>
        <v>0.98</v>
      </c>
      <c r="J4190" s="23"/>
      <c r="K4190" s="7">
        <f t="shared" si="262"/>
        <v>28.990000000000009</v>
      </c>
      <c r="M4190" s="20">
        <f>IF(C4190="Data Error","Data Error",IF(C4190&lt;=K4190,0,1-IFERROR(INDEX(BAAL!$C:$D,MATCH(ROUNDUP(C4190-K4190,0),BAAL!$B:$B,0),MATCH(LEFT(M$2,4),BAAL!$C$2:$D$2,0)),0)))</f>
        <v>0</v>
      </c>
      <c r="N4190" s="20"/>
      <c r="O4190" s="26"/>
      <c r="P4190" s="26"/>
      <c r="Q4190" s="6">
        <f t="shared" si="263"/>
        <v>6</v>
      </c>
      <c r="R4190" s="20"/>
    </row>
    <row r="4191" spans="1:18" x14ac:dyDescent="0.25">
      <c r="A4191" s="6">
        <v>13</v>
      </c>
      <c r="B4191" s="4">
        <v>42544.541666666664</v>
      </c>
      <c r="C4191" s="2">
        <f>IF([2]Analysis!AG4191="Data Error","Data Error",[2]Analysis!AI4191*C$1)</f>
        <v>4.064275500516537</v>
      </c>
      <c r="D4191" s="2"/>
      <c r="E4191" s="3">
        <f>IF(C4191="Data Error","Data Error",INDEX('[2]BAAL Adj Cap'!$CB$65:$CY$72,MONTH($B4191),$A4191+1))</f>
        <v>0.98</v>
      </c>
      <c r="F4191" s="3"/>
      <c r="G4191" s="31">
        <f t="shared" si="260"/>
        <v>123.33572449948346</v>
      </c>
      <c r="H4191" s="31"/>
      <c r="I4191" s="23">
        <f t="shared" si="261"/>
        <v>0.98</v>
      </c>
      <c r="J4191" s="23"/>
      <c r="K4191" s="7">
        <f t="shared" si="262"/>
        <v>28.990000000000009</v>
      </c>
      <c r="M4191" s="20">
        <f>IF(C4191="Data Error","Data Error",IF(C4191&lt;=K4191,0,1-IFERROR(INDEX(BAAL!$C:$D,MATCH(ROUNDUP(C4191-K4191,0),BAAL!$B:$B,0),MATCH(LEFT(M$2,4),BAAL!$C$2:$D$2,0)),0)))</f>
        <v>0</v>
      </c>
      <c r="N4191" s="20"/>
      <c r="O4191" s="26"/>
      <c r="P4191" s="26"/>
      <c r="Q4191" s="6">
        <f t="shared" si="263"/>
        <v>6</v>
      </c>
      <c r="R4191" s="20"/>
    </row>
    <row r="4192" spans="1:18" x14ac:dyDescent="0.25">
      <c r="A4192" s="6">
        <v>14</v>
      </c>
      <c r="B4192" s="4">
        <v>42544.583333333336</v>
      </c>
      <c r="C4192" s="2">
        <f>IF([2]Analysis!AG4192="Data Error","Data Error",[2]Analysis!AI4192*C$1)</f>
        <v>26.425591737877241</v>
      </c>
      <c r="D4192" s="2"/>
      <c r="E4192" s="3">
        <f>IF(C4192="Data Error","Data Error",INDEX('[2]BAAL Adj Cap'!$CB$65:$CY$72,MONTH($B4192),$A4192+1))</f>
        <v>0.98</v>
      </c>
      <c r="F4192" s="3"/>
      <c r="G4192" s="31">
        <f t="shared" si="260"/>
        <v>100.97440826212275</v>
      </c>
      <c r="H4192" s="31"/>
      <c r="I4192" s="23">
        <f t="shared" si="261"/>
        <v>0.98</v>
      </c>
      <c r="J4192" s="23"/>
      <c r="K4192" s="7">
        <f t="shared" si="262"/>
        <v>28.990000000000009</v>
      </c>
      <c r="M4192" s="20">
        <f>IF(C4192="Data Error","Data Error",IF(C4192&lt;=K4192,0,1-IFERROR(INDEX(BAAL!$C:$D,MATCH(ROUNDUP(C4192-K4192,0),BAAL!$B:$B,0),MATCH(LEFT(M$2,4),BAAL!$C$2:$D$2,0)),0)))</f>
        <v>0</v>
      </c>
      <c r="N4192" s="20"/>
      <c r="O4192" s="26"/>
      <c r="P4192" s="26"/>
      <c r="Q4192" s="6">
        <f t="shared" si="263"/>
        <v>6</v>
      </c>
      <c r="R4192" s="20"/>
    </row>
    <row r="4193" spans="1:18" x14ac:dyDescent="0.25">
      <c r="A4193" s="6">
        <v>15</v>
      </c>
      <c r="B4193" s="4">
        <v>42544.625</v>
      </c>
      <c r="C4193" s="2">
        <f>IF([2]Analysis!AG4193="Data Error","Data Error",[2]Analysis!AI4193*C$1)</f>
        <v>23.535443385712743</v>
      </c>
      <c r="D4193" s="2"/>
      <c r="E4193" s="3">
        <f>IF(C4193="Data Error","Data Error",INDEX('[2]BAAL Adj Cap'!$CB$65:$CY$72,MONTH($B4193),$A4193+1))</f>
        <v>0.98</v>
      </c>
      <c r="F4193" s="3"/>
      <c r="G4193" s="31">
        <f t="shared" si="260"/>
        <v>103.86455661428725</v>
      </c>
      <c r="H4193" s="31"/>
      <c r="I4193" s="23">
        <f t="shared" si="261"/>
        <v>0.98</v>
      </c>
      <c r="J4193" s="23"/>
      <c r="K4193" s="7">
        <f t="shared" si="262"/>
        <v>28.990000000000009</v>
      </c>
      <c r="M4193" s="20">
        <f>IF(C4193="Data Error","Data Error",IF(C4193&lt;=K4193,0,1-IFERROR(INDEX(BAAL!$C:$D,MATCH(ROUNDUP(C4193-K4193,0),BAAL!$B:$B,0),MATCH(LEFT(M$2,4),BAAL!$C$2:$D$2,0)),0)))</f>
        <v>0</v>
      </c>
      <c r="N4193" s="20"/>
      <c r="O4193" s="26"/>
      <c r="P4193" s="26"/>
      <c r="Q4193" s="6">
        <f t="shared" si="263"/>
        <v>6</v>
      </c>
      <c r="R4193" s="20"/>
    </row>
    <row r="4194" spans="1:18" x14ac:dyDescent="0.25">
      <c r="A4194" s="6">
        <v>16</v>
      </c>
      <c r="B4194" s="4">
        <v>42544.666666666664</v>
      </c>
      <c r="C4194" s="2">
        <f>IF([2]Analysis!AG4194="Data Error","Data Error",[2]Analysis!AI4194*C$1)</f>
        <v>17.122494106976763</v>
      </c>
      <c r="D4194" s="2"/>
      <c r="E4194" s="3">
        <f>IF(C4194="Data Error","Data Error",INDEX('[2]BAAL Adj Cap'!$CB$65:$CY$72,MONTH($B4194),$A4194+1))</f>
        <v>0.98</v>
      </c>
      <c r="F4194" s="3"/>
      <c r="G4194" s="31">
        <f t="shared" si="260"/>
        <v>110.27750589302323</v>
      </c>
      <c r="H4194" s="31"/>
      <c r="I4194" s="23">
        <f t="shared" si="261"/>
        <v>0.98</v>
      </c>
      <c r="J4194" s="23"/>
      <c r="K4194" s="7">
        <f t="shared" si="262"/>
        <v>28.990000000000009</v>
      </c>
      <c r="M4194" s="20">
        <f>IF(C4194="Data Error","Data Error",IF(C4194&lt;=K4194,0,1-IFERROR(INDEX(BAAL!$C:$D,MATCH(ROUNDUP(C4194-K4194,0),BAAL!$B:$B,0),MATCH(LEFT(M$2,4),BAAL!$C$2:$D$2,0)),0)))</f>
        <v>0</v>
      </c>
      <c r="N4194" s="20"/>
      <c r="O4194" s="26"/>
      <c r="P4194" s="26"/>
      <c r="Q4194" s="6">
        <f t="shared" si="263"/>
        <v>6</v>
      </c>
      <c r="R4194" s="20"/>
    </row>
    <row r="4195" spans="1:18" x14ac:dyDescent="0.25">
      <c r="A4195" s="6">
        <v>17</v>
      </c>
      <c r="B4195" s="4">
        <v>42544.708333333336</v>
      </c>
      <c r="C4195" s="2">
        <f>IF([2]Analysis!AG4195="Data Error","Data Error",[2]Analysis!AI4195*C$1)</f>
        <v>6.0194010194712373</v>
      </c>
      <c r="D4195" s="2"/>
      <c r="E4195" s="3">
        <f>IF(C4195="Data Error","Data Error",INDEX('[2]BAAL Adj Cap'!$CB$65:$CY$72,MONTH($B4195),$A4195+1))</f>
        <v>0.96750000000000003</v>
      </c>
      <c r="F4195" s="3"/>
      <c r="G4195" s="31">
        <f t="shared" si="260"/>
        <v>119.75559898052877</v>
      </c>
      <c r="H4195" s="31"/>
      <c r="I4195" s="23">
        <f t="shared" si="261"/>
        <v>0.96750000000000003</v>
      </c>
      <c r="J4195" s="23"/>
      <c r="K4195" s="7">
        <f t="shared" si="262"/>
        <v>28.990000000000009</v>
      </c>
      <c r="M4195" s="20">
        <f>IF(C4195="Data Error","Data Error",IF(C4195&lt;=K4195,0,1-IFERROR(INDEX(BAAL!$C:$D,MATCH(ROUNDUP(C4195-K4195,0),BAAL!$B:$B,0),MATCH(LEFT(M$2,4),BAAL!$C$2:$D$2,0)),0)))</f>
        <v>0</v>
      </c>
      <c r="N4195" s="20"/>
      <c r="O4195" s="26"/>
      <c r="P4195" s="26"/>
      <c r="Q4195" s="6">
        <f t="shared" si="263"/>
        <v>6</v>
      </c>
      <c r="R4195" s="20"/>
    </row>
    <row r="4196" spans="1:18" x14ac:dyDescent="0.25">
      <c r="A4196" s="6">
        <v>18</v>
      </c>
      <c r="B4196" s="4">
        <v>42544.75</v>
      </c>
      <c r="C4196" s="2">
        <f>IF([2]Analysis!AG4196="Data Error","Data Error",[2]Analysis!AI4196*C$1)</f>
        <v>14.615575368296797</v>
      </c>
      <c r="D4196" s="2"/>
      <c r="E4196" s="3">
        <f>IF(C4196="Data Error","Data Error",INDEX('[2]BAAL Adj Cap'!$CB$65:$CY$72,MONTH($B4196),$A4196+1))</f>
        <v>0.76624999999999999</v>
      </c>
      <c r="F4196" s="3"/>
      <c r="G4196" s="31">
        <f t="shared" si="260"/>
        <v>84.996924631703195</v>
      </c>
      <c r="H4196" s="31"/>
      <c r="I4196" s="23">
        <f t="shared" si="261"/>
        <v>0.76624999999999999</v>
      </c>
      <c r="J4196" s="23"/>
      <c r="K4196" s="7">
        <f t="shared" si="262"/>
        <v>28.990000000000009</v>
      </c>
      <c r="M4196" s="20">
        <f>IF(C4196="Data Error","Data Error",IF(C4196&lt;=K4196,0,1-IFERROR(INDEX(BAAL!$C:$D,MATCH(ROUNDUP(C4196-K4196,0),BAAL!$B:$B,0),MATCH(LEFT(M$2,4),BAAL!$C$2:$D$2,0)),0)))</f>
        <v>0</v>
      </c>
      <c r="N4196" s="20"/>
      <c r="O4196" s="26"/>
      <c r="P4196" s="26"/>
      <c r="Q4196" s="6">
        <f t="shared" si="263"/>
        <v>6</v>
      </c>
      <c r="R4196" s="20"/>
    </row>
    <row r="4197" spans="1:18" x14ac:dyDescent="0.25">
      <c r="A4197" s="6">
        <v>19</v>
      </c>
      <c r="B4197" s="4">
        <v>42544.791666666664</v>
      </c>
      <c r="C4197" s="2">
        <f>IF([2]Analysis!AG4197="Data Error","Data Error",[2]Analysis!AI4197*C$1)</f>
        <v>7.9453454643645527</v>
      </c>
      <c r="D4197" s="2"/>
      <c r="E4197" s="3">
        <f>IF(C4197="Data Error","Data Error",INDEX('[2]BAAL Adj Cap'!$CB$65:$CY$72,MONTH($B4197),$A4197+1))</f>
        <v>0.30625000000000002</v>
      </c>
      <c r="F4197" s="3"/>
      <c r="G4197" s="31">
        <f t="shared" si="260"/>
        <v>31.867154535635446</v>
      </c>
      <c r="H4197" s="31"/>
      <c r="I4197" s="23">
        <f t="shared" si="261"/>
        <v>0.30625000000000002</v>
      </c>
      <c r="J4197" s="23"/>
      <c r="K4197" s="7">
        <f t="shared" si="262"/>
        <v>28.990000000000009</v>
      </c>
      <c r="M4197" s="20">
        <f>IF(C4197="Data Error","Data Error",IF(C4197&lt;=K4197,0,1-IFERROR(INDEX(BAAL!$C:$D,MATCH(ROUNDUP(C4197-K4197,0),BAAL!$B:$B,0),MATCH(LEFT(M$2,4),BAAL!$C$2:$D$2,0)),0)))</f>
        <v>0</v>
      </c>
      <c r="N4197" s="20"/>
      <c r="O4197" s="26"/>
      <c r="P4197" s="26"/>
      <c r="Q4197" s="6">
        <f t="shared" si="263"/>
        <v>6</v>
      </c>
      <c r="R4197" s="20"/>
    </row>
    <row r="4198" spans="1:18" x14ac:dyDescent="0.25">
      <c r="A4198" s="6">
        <v>20</v>
      </c>
      <c r="B4198" s="4">
        <v>42544.833333333336</v>
      </c>
      <c r="C4198" s="2">
        <f>IF([2]Analysis!AG4198="Data Error","Data Error",[2]Analysis!AI4198*C$1)</f>
        <v>4.7470291306231021</v>
      </c>
      <c r="D4198" s="2"/>
      <c r="E4198" s="3">
        <f>IF(C4198="Data Error","Data Error",INDEX('[2]BAAL Adj Cap'!$CB$65:$CY$72,MONTH($B4198),$A4198+1))</f>
        <v>3.7500000000000006E-2</v>
      </c>
      <c r="F4198" s="3"/>
      <c r="G4198" s="31">
        <f t="shared" si="260"/>
        <v>0.12797086937689883</v>
      </c>
      <c r="H4198" s="31"/>
      <c r="I4198" s="23">
        <f t="shared" si="261"/>
        <v>3.7500000000000006E-2</v>
      </c>
      <c r="J4198" s="23"/>
      <c r="K4198" s="7">
        <f t="shared" si="262"/>
        <v>4.8750000000000009</v>
      </c>
      <c r="M4198" s="20">
        <f>IF(C4198="Data Error","Data Error",IF(C4198&lt;=K4198,0,1-IFERROR(INDEX(BAAL!$C:$D,MATCH(ROUNDUP(C4198-K4198,0),BAAL!$B:$B,0),MATCH(LEFT(M$2,4),BAAL!$C$2:$D$2,0)),0)))</f>
        <v>0</v>
      </c>
      <c r="N4198" s="20"/>
      <c r="O4198" s="26"/>
      <c r="P4198" s="26"/>
      <c r="Q4198" s="6">
        <f t="shared" si="263"/>
        <v>6</v>
      </c>
      <c r="R4198" s="20"/>
    </row>
    <row r="4199" spans="1:18" x14ac:dyDescent="0.25">
      <c r="A4199" s="6">
        <v>21</v>
      </c>
      <c r="B4199" s="4">
        <v>42544.875</v>
      </c>
      <c r="C4199" s="2">
        <f>IF([2]Analysis!AG4199="Data Error","Data Error",[2]Analysis!AI4199*C$1)</f>
        <v>0</v>
      </c>
      <c r="D4199" s="2"/>
      <c r="E4199" s="3">
        <f>IF(C4199="Data Error","Data Error",INDEX('[2]BAAL Adj Cap'!$CB$65:$CY$72,MONTH($B4199),$A4199+1))</f>
        <v>0</v>
      </c>
      <c r="F4199" s="3"/>
      <c r="G4199" s="31">
        <f t="shared" si="260"/>
        <v>0</v>
      </c>
      <c r="H4199" s="31"/>
      <c r="I4199" s="23">
        <f t="shared" si="261"/>
        <v>0</v>
      </c>
      <c r="J4199" s="23"/>
      <c r="K4199" s="7">
        <f t="shared" si="262"/>
        <v>0</v>
      </c>
      <c r="M4199" s="20">
        <f>IF(C4199="Data Error","Data Error",IF(C4199&lt;=K4199,0,1-IFERROR(INDEX(BAAL!$C:$D,MATCH(ROUNDUP(C4199-K4199,0),BAAL!$B:$B,0),MATCH(LEFT(M$2,4),BAAL!$C$2:$D$2,0)),0)))</f>
        <v>0</v>
      </c>
      <c r="N4199" s="20"/>
      <c r="O4199" s="26"/>
      <c r="P4199" s="26"/>
      <c r="Q4199" s="6">
        <f t="shared" si="263"/>
        <v>6</v>
      </c>
      <c r="R4199" s="20"/>
    </row>
    <row r="4200" spans="1:18" x14ac:dyDescent="0.25">
      <c r="A4200" s="6">
        <v>22</v>
      </c>
      <c r="B4200" s="4">
        <v>42544.916666666664</v>
      </c>
      <c r="C4200" s="2">
        <f>IF([2]Analysis!AG4200="Data Error","Data Error",[2]Analysis!AI4200*C$1)</f>
        <v>0</v>
      </c>
      <c r="D4200" s="2"/>
      <c r="E4200" s="3">
        <f>IF(C4200="Data Error","Data Error",INDEX('[2]BAAL Adj Cap'!$CB$65:$CY$72,MONTH($B4200),$A4200+1))</f>
        <v>0</v>
      </c>
      <c r="F4200" s="3"/>
      <c r="G4200" s="31">
        <f t="shared" si="260"/>
        <v>0</v>
      </c>
      <c r="H4200" s="31"/>
      <c r="I4200" s="23">
        <f t="shared" si="261"/>
        <v>0</v>
      </c>
      <c r="J4200" s="23"/>
      <c r="K4200" s="7">
        <f t="shared" si="262"/>
        <v>0</v>
      </c>
      <c r="M4200" s="20">
        <f>IF(C4200="Data Error","Data Error",IF(C4200&lt;=K4200,0,1-IFERROR(INDEX(BAAL!$C:$D,MATCH(ROUNDUP(C4200-K4200,0),BAAL!$B:$B,0),MATCH(LEFT(M$2,4),BAAL!$C$2:$D$2,0)),0)))</f>
        <v>0</v>
      </c>
      <c r="N4200" s="20"/>
      <c r="O4200" s="26"/>
      <c r="P4200" s="26"/>
      <c r="Q4200" s="6">
        <f t="shared" si="263"/>
        <v>6</v>
      </c>
      <c r="R4200" s="20"/>
    </row>
    <row r="4201" spans="1:18" x14ac:dyDescent="0.25">
      <c r="A4201" s="6">
        <v>23</v>
      </c>
      <c r="B4201" s="4">
        <v>42544.958333333336</v>
      </c>
      <c r="C4201" s="2">
        <f>IF([2]Analysis!AG4201="Data Error","Data Error",[2]Analysis!AI4201*C$1)</f>
        <v>0</v>
      </c>
      <c r="D4201" s="2"/>
      <c r="E4201" s="3">
        <f>IF(C4201="Data Error","Data Error",INDEX('[2]BAAL Adj Cap'!$CB$65:$CY$72,MONTH($B4201),$A4201+1))</f>
        <v>0</v>
      </c>
      <c r="F4201" s="3"/>
      <c r="G4201" s="31">
        <f t="shared" si="260"/>
        <v>0</v>
      </c>
      <c r="H4201" s="31"/>
      <c r="I4201" s="23">
        <f t="shared" si="261"/>
        <v>0</v>
      </c>
      <c r="J4201" s="23"/>
      <c r="K4201" s="7">
        <f t="shared" si="262"/>
        <v>0</v>
      </c>
      <c r="M4201" s="20">
        <f>IF(C4201="Data Error","Data Error",IF(C4201&lt;=K4201,0,1-IFERROR(INDEX(BAAL!$C:$D,MATCH(ROUNDUP(C4201-K4201,0),BAAL!$B:$B,0),MATCH(LEFT(M$2,4),BAAL!$C$2:$D$2,0)),0)))</f>
        <v>0</v>
      </c>
      <c r="N4201" s="20"/>
      <c r="O4201" s="26"/>
      <c r="P4201" s="26"/>
      <c r="Q4201" s="6">
        <f t="shared" si="263"/>
        <v>6</v>
      </c>
      <c r="R4201" s="20"/>
    </row>
    <row r="4202" spans="1:18" x14ac:dyDescent="0.25">
      <c r="A4202" s="6">
        <v>0</v>
      </c>
      <c r="B4202" s="1">
        <v>42545</v>
      </c>
      <c r="C4202" s="2">
        <f>IF([2]Analysis!AG4202="Data Error","Data Error",[2]Analysis!AI4202*C$1)</f>
        <v>0</v>
      </c>
      <c r="D4202" s="2"/>
      <c r="E4202" s="3">
        <f>IF(C4202="Data Error","Data Error",INDEX('[2]BAAL Adj Cap'!$CB$65:$CY$72,MONTH($B4202),$A4202+1))</f>
        <v>0</v>
      </c>
      <c r="F4202" s="3"/>
      <c r="G4202" s="31">
        <f t="shared" si="260"/>
        <v>0</v>
      </c>
      <c r="H4202" s="31"/>
      <c r="I4202" s="23">
        <f t="shared" si="261"/>
        <v>0</v>
      </c>
      <c r="J4202" s="23"/>
      <c r="K4202" s="7">
        <f t="shared" si="262"/>
        <v>0</v>
      </c>
      <c r="M4202" s="20">
        <f>IF(C4202="Data Error","Data Error",IF(C4202&lt;=K4202,0,1-IFERROR(INDEX(BAAL!$C:$D,MATCH(ROUNDUP(C4202-K4202,0),BAAL!$B:$B,0),MATCH(LEFT(M$2,4),BAAL!$C$2:$D$2,0)),0)))</f>
        <v>0</v>
      </c>
      <c r="N4202" s="20"/>
      <c r="O4202" s="26"/>
      <c r="P4202" s="26"/>
      <c r="Q4202" s="6">
        <f t="shared" si="263"/>
        <v>6</v>
      </c>
      <c r="R4202" s="20"/>
    </row>
    <row r="4203" spans="1:18" x14ac:dyDescent="0.25">
      <c r="A4203" s="6">
        <v>1</v>
      </c>
      <c r="B4203" s="4">
        <v>42545.041666666664</v>
      </c>
      <c r="C4203" s="2">
        <f>IF([2]Analysis!AG4203="Data Error","Data Error",[2]Analysis!AI4203*C$1)</f>
        <v>0</v>
      </c>
      <c r="D4203" s="2"/>
      <c r="E4203" s="3">
        <f>IF(C4203="Data Error","Data Error",INDEX('[2]BAAL Adj Cap'!$CB$65:$CY$72,MONTH($B4203),$A4203+1))</f>
        <v>0</v>
      </c>
      <c r="F4203" s="3"/>
      <c r="G4203" s="31">
        <f t="shared" si="260"/>
        <v>0</v>
      </c>
      <c r="H4203" s="31"/>
      <c r="I4203" s="23">
        <f t="shared" si="261"/>
        <v>0</v>
      </c>
      <c r="J4203" s="23"/>
      <c r="K4203" s="7">
        <f t="shared" si="262"/>
        <v>0</v>
      </c>
      <c r="M4203" s="20">
        <f>IF(C4203="Data Error","Data Error",IF(C4203&lt;=K4203,0,1-IFERROR(INDEX(BAAL!$C:$D,MATCH(ROUNDUP(C4203-K4203,0),BAAL!$B:$B,0),MATCH(LEFT(M$2,4),BAAL!$C$2:$D$2,0)),0)))</f>
        <v>0</v>
      </c>
      <c r="N4203" s="20"/>
      <c r="O4203" s="26"/>
      <c r="P4203" s="26"/>
      <c r="Q4203" s="6">
        <f t="shared" si="263"/>
        <v>6</v>
      </c>
      <c r="R4203" s="20"/>
    </row>
    <row r="4204" spans="1:18" x14ac:dyDescent="0.25">
      <c r="A4204" s="6">
        <v>2</v>
      </c>
      <c r="B4204" s="4">
        <v>42545.083333333336</v>
      </c>
      <c r="C4204" s="2">
        <f>IF([2]Analysis!AG4204="Data Error","Data Error",[2]Analysis!AI4204*C$1)</f>
        <v>0</v>
      </c>
      <c r="D4204" s="2"/>
      <c r="E4204" s="3">
        <f>IF(C4204="Data Error","Data Error",INDEX('[2]BAAL Adj Cap'!$CB$65:$CY$72,MONTH($B4204),$A4204+1))</f>
        <v>0</v>
      </c>
      <c r="F4204" s="3"/>
      <c r="G4204" s="31">
        <f t="shared" si="260"/>
        <v>0</v>
      </c>
      <c r="H4204" s="31"/>
      <c r="I4204" s="23">
        <f t="shared" si="261"/>
        <v>0</v>
      </c>
      <c r="J4204" s="23"/>
      <c r="K4204" s="7">
        <f t="shared" si="262"/>
        <v>0</v>
      </c>
      <c r="M4204" s="20">
        <f>IF(C4204="Data Error","Data Error",IF(C4204&lt;=K4204,0,1-IFERROR(INDEX(BAAL!$C:$D,MATCH(ROUNDUP(C4204-K4204,0),BAAL!$B:$B,0),MATCH(LEFT(M$2,4),BAAL!$C$2:$D$2,0)),0)))</f>
        <v>0</v>
      </c>
      <c r="N4204" s="20"/>
      <c r="O4204" s="26"/>
      <c r="P4204" s="26"/>
      <c r="Q4204" s="6">
        <f t="shared" si="263"/>
        <v>6</v>
      </c>
      <c r="R4204" s="20"/>
    </row>
    <row r="4205" spans="1:18" x14ac:dyDescent="0.25">
      <c r="A4205" s="6">
        <v>3</v>
      </c>
      <c r="B4205" s="4">
        <v>42545.125</v>
      </c>
      <c r="C4205" s="2">
        <f>IF([2]Analysis!AG4205="Data Error","Data Error",[2]Analysis!AI4205*C$1)</f>
        <v>0</v>
      </c>
      <c r="D4205" s="2"/>
      <c r="E4205" s="3">
        <f>IF(C4205="Data Error","Data Error",INDEX('[2]BAAL Adj Cap'!$CB$65:$CY$72,MONTH($B4205),$A4205+1))</f>
        <v>0</v>
      </c>
      <c r="F4205" s="3"/>
      <c r="G4205" s="31">
        <f t="shared" si="260"/>
        <v>0</v>
      </c>
      <c r="H4205" s="31"/>
      <c r="I4205" s="23">
        <f t="shared" si="261"/>
        <v>0</v>
      </c>
      <c r="J4205" s="23"/>
      <c r="K4205" s="7">
        <f t="shared" si="262"/>
        <v>0</v>
      </c>
      <c r="M4205" s="20">
        <f>IF(C4205="Data Error","Data Error",IF(C4205&lt;=K4205,0,1-IFERROR(INDEX(BAAL!$C:$D,MATCH(ROUNDUP(C4205-K4205,0),BAAL!$B:$B,0),MATCH(LEFT(M$2,4),BAAL!$C$2:$D$2,0)),0)))</f>
        <v>0</v>
      </c>
      <c r="N4205" s="20"/>
      <c r="O4205" s="26"/>
      <c r="P4205" s="26"/>
      <c r="Q4205" s="6">
        <f t="shared" si="263"/>
        <v>6</v>
      </c>
      <c r="R4205" s="20"/>
    </row>
    <row r="4206" spans="1:18" x14ac:dyDescent="0.25">
      <c r="A4206" s="6">
        <v>4</v>
      </c>
      <c r="B4206" s="4">
        <v>42545.166666666664</v>
      </c>
      <c r="C4206" s="2">
        <f>IF([2]Analysis!AG4206="Data Error","Data Error",[2]Analysis!AI4206*C$1)</f>
        <v>0.38000000268220907</v>
      </c>
      <c r="D4206" s="2"/>
      <c r="E4206" s="3">
        <f>IF(C4206="Data Error","Data Error",INDEX('[2]BAAL Adj Cap'!$CB$65:$CY$72,MONTH($B4206),$A4206+1))</f>
        <v>1.4999999999999999E-2</v>
      </c>
      <c r="F4206" s="3"/>
      <c r="G4206" s="31">
        <f t="shared" si="260"/>
        <v>1.5699999973177909</v>
      </c>
      <c r="H4206" s="31"/>
      <c r="I4206" s="23">
        <f t="shared" si="261"/>
        <v>1.4999999999999999E-2</v>
      </c>
      <c r="J4206" s="23"/>
      <c r="K4206" s="7">
        <f t="shared" si="262"/>
        <v>1.95</v>
      </c>
      <c r="M4206" s="20">
        <f>IF(C4206="Data Error","Data Error",IF(C4206&lt;=K4206,0,1-IFERROR(INDEX(BAAL!$C:$D,MATCH(ROUNDUP(C4206-K4206,0),BAAL!$B:$B,0),MATCH(LEFT(M$2,4),BAAL!$C$2:$D$2,0)),0)))</f>
        <v>0</v>
      </c>
      <c r="N4206" s="20"/>
      <c r="O4206" s="26"/>
      <c r="P4206" s="26"/>
      <c r="Q4206" s="6">
        <f t="shared" si="263"/>
        <v>6</v>
      </c>
      <c r="R4206" s="20"/>
    </row>
    <row r="4207" spans="1:18" x14ac:dyDescent="0.25">
      <c r="A4207" s="6">
        <v>5</v>
      </c>
      <c r="B4207" s="4">
        <v>42545.208333333336</v>
      </c>
      <c r="C4207" s="2">
        <f>IF([2]Analysis!AG4207="Data Error","Data Error",[2]Analysis!AI4207*C$1)</f>
        <v>4.2711289576005953</v>
      </c>
      <c r="D4207" s="2"/>
      <c r="E4207" s="3">
        <f>IF(C4207="Data Error","Data Error",INDEX('[2]BAAL Adj Cap'!$CB$65:$CY$72,MONTH($B4207),$A4207+1))</f>
        <v>0.1225</v>
      </c>
      <c r="F4207" s="3"/>
      <c r="G4207" s="31">
        <f t="shared" si="260"/>
        <v>11.653871042399404</v>
      </c>
      <c r="H4207" s="31"/>
      <c r="I4207" s="23">
        <f t="shared" si="261"/>
        <v>0.1225</v>
      </c>
      <c r="J4207" s="23"/>
      <c r="K4207" s="7">
        <f t="shared" si="262"/>
        <v>15.924999999999999</v>
      </c>
      <c r="M4207" s="20">
        <f>IF(C4207="Data Error","Data Error",IF(C4207&lt;=K4207,0,1-IFERROR(INDEX(BAAL!$C:$D,MATCH(ROUNDUP(C4207-K4207,0),BAAL!$B:$B,0),MATCH(LEFT(M$2,4),BAAL!$C$2:$D$2,0)),0)))</f>
        <v>0</v>
      </c>
      <c r="N4207" s="20"/>
      <c r="O4207" s="26"/>
      <c r="P4207" s="26"/>
      <c r="Q4207" s="6">
        <f t="shared" si="263"/>
        <v>6</v>
      </c>
      <c r="R4207" s="20"/>
    </row>
    <row r="4208" spans="1:18" x14ac:dyDescent="0.25">
      <c r="A4208" s="6">
        <v>6</v>
      </c>
      <c r="B4208" s="4">
        <v>42545.25</v>
      </c>
      <c r="C4208" s="2">
        <f>IF([2]Analysis!AG4208="Data Error","Data Error",[2]Analysis!AI4208*C$1)</f>
        <v>8.1116753774001002E-2</v>
      </c>
      <c r="D4208" s="2"/>
      <c r="E4208" s="3">
        <f>IF(C4208="Data Error","Data Error",INDEX('[2]BAAL Adj Cap'!$CB$65:$CY$72,MONTH($B4208),$A4208+1))</f>
        <v>0.52249999999999996</v>
      </c>
      <c r="F4208" s="3"/>
      <c r="G4208" s="31">
        <f t="shared" si="260"/>
        <v>67.843883246226</v>
      </c>
      <c r="H4208" s="31"/>
      <c r="I4208" s="23">
        <f t="shared" si="261"/>
        <v>0.52249999999999996</v>
      </c>
      <c r="J4208" s="23"/>
      <c r="K4208" s="7">
        <f t="shared" si="262"/>
        <v>28.990000000000009</v>
      </c>
      <c r="M4208" s="20">
        <f>IF(C4208="Data Error","Data Error",IF(C4208&lt;=K4208,0,1-IFERROR(INDEX(BAAL!$C:$D,MATCH(ROUNDUP(C4208-K4208,0),BAAL!$B:$B,0),MATCH(LEFT(M$2,4),BAAL!$C$2:$D$2,0)),0)))</f>
        <v>0</v>
      </c>
      <c r="N4208" s="20"/>
      <c r="O4208" s="26"/>
      <c r="P4208" s="26"/>
      <c r="Q4208" s="6">
        <f t="shared" si="263"/>
        <v>6</v>
      </c>
      <c r="R4208" s="20"/>
    </row>
    <row r="4209" spans="1:18" x14ac:dyDescent="0.25">
      <c r="A4209" s="6">
        <v>7</v>
      </c>
      <c r="B4209" s="4">
        <v>42545.291666666664</v>
      </c>
      <c r="C4209" s="2">
        <f>IF([2]Analysis!AG4209="Data Error","Data Error",[2]Analysis!AI4209*C$1)</f>
        <v>0.14001728000127409</v>
      </c>
      <c r="D4209" s="2"/>
      <c r="E4209" s="3">
        <f>IF(C4209="Data Error","Data Error",INDEX('[2]BAAL Adj Cap'!$CB$65:$CY$72,MONTH($B4209),$A4209+1))</f>
        <v>0.97124999999999995</v>
      </c>
      <c r="F4209" s="3"/>
      <c r="G4209" s="31">
        <f t="shared" si="260"/>
        <v>126.12248271999871</v>
      </c>
      <c r="H4209" s="31"/>
      <c r="I4209" s="23">
        <f t="shared" si="261"/>
        <v>0.97124999999999995</v>
      </c>
      <c r="J4209" s="23"/>
      <c r="K4209" s="7">
        <f t="shared" si="262"/>
        <v>28.990000000000009</v>
      </c>
      <c r="M4209" s="20">
        <f>IF(C4209="Data Error","Data Error",IF(C4209&lt;=K4209,0,1-IFERROR(INDEX(BAAL!$C:$D,MATCH(ROUNDUP(C4209-K4209,0),BAAL!$B:$B,0),MATCH(LEFT(M$2,4),BAAL!$C$2:$D$2,0)),0)))</f>
        <v>0</v>
      </c>
      <c r="N4209" s="20"/>
      <c r="O4209" s="26"/>
      <c r="P4209" s="26"/>
      <c r="Q4209" s="6">
        <f t="shared" si="263"/>
        <v>6</v>
      </c>
      <c r="R4209" s="20"/>
    </row>
    <row r="4210" spans="1:18" x14ac:dyDescent="0.25">
      <c r="A4210" s="6">
        <v>8</v>
      </c>
      <c r="B4210" s="4">
        <v>42545.333333333336</v>
      </c>
      <c r="C4210" s="2">
        <f>IF([2]Analysis!AG4210="Data Error","Data Error",[2]Analysis!AI4210*C$1)</f>
        <v>0.1099352945612246</v>
      </c>
      <c r="D4210" s="2"/>
      <c r="E4210" s="3">
        <f>IF(C4210="Data Error","Data Error",INDEX('[2]BAAL Adj Cap'!$CB$65:$CY$72,MONTH($B4210),$A4210+1))</f>
        <v>0.99</v>
      </c>
      <c r="F4210" s="3"/>
      <c r="G4210" s="31">
        <f t="shared" si="260"/>
        <v>128.59006470543878</v>
      </c>
      <c r="H4210" s="31"/>
      <c r="I4210" s="23">
        <f t="shared" si="261"/>
        <v>0.99</v>
      </c>
      <c r="J4210" s="23"/>
      <c r="K4210" s="7">
        <f t="shared" si="262"/>
        <v>28.990000000000009</v>
      </c>
      <c r="M4210" s="20">
        <f>IF(C4210="Data Error","Data Error",IF(C4210&lt;=K4210,0,1-IFERROR(INDEX(BAAL!$C:$D,MATCH(ROUNDUP(C4210-K4210,0),BAAL!$B:$B,0),MATCH(LEFT(M$2,4),BAAL!$C$2:$D$2,0)),0)))</f>
        <v>0</v>
      </c>
      <c r="N4210" s="20"/>
      <c r="O4210" s="26"/>
      <c r="P4210" s="26"/>
      <c r="Q4210" s="6">
        <f t="shared" si="263"/>
        <v>6</v>
      </c>
      <c r="R4210" s="20"/>
    </row>
    <row r="4211" spans="1:18" x14ac:dyDescent="0.25">
      <c r="A4211" s="6">
        <v>9</v>
      </c>
      <c r="B4211" s="4">
        <v>42545.375</v>
      </c>
      <c r="C4211" s="2">
        <f>IF([2]Analysis!AG4211="Data Error","Data Error",[2]Analysis!AI4211*C$1)</f>
        <v>0</v>
      </c>
      <c r="D4211" s="2"/>
      <c r="E4211" s="3">
        <f>IF(C4211="Data Error","Data Error",INDEX('[2]BAAL Adj Cap'!$CB$65:$CY$72,MONTH($B4211),$A4211+1))</f>
        <v>0.98375000000000001</v>
      </c>
      <c r="F4211" s="3"/>
      <c r="G4211" s="31">
        <f t="shared" si="260"/>
        <v>127.8875</v>
      </c>
      <c r="H4211" s="31"/>
      <c r="I4211" s="23">
        <f t="shared" si="261"/>
        <v>0.98375000000000001</v>
      </c>
      <c r="J4211" s="23"/>
      <c r="K4211" s="7">
        <f t="shared" si="262"/>
        <v>28.990000000000009</v>
      </c>
      <c r="M4211" s="20">
        <f>IF(C4211="Data Error","Data Error",IF(C4211&lt;=K4211,0,1-IFERROR(INDEX(BAAL!$C:$D,MATCH(ROUNDUP(C4211-K4211,0),BAAL!$B:$B,0),MATCH(LEFT(M$2,4),BAAL!$C$2:$D$2,0)),0)))</f>
        <v>0</v>
      </c>
      <c r="N4211" s="20"/>
      <c r="O4211" s="26"/>
      <c r="P4211" s="26"/>
      <c r="Q4211" s="6">
        <f t="shared" si="263"/>
        <v>6</v>
      </c>
      <c r="R4211" s="20"/>
    </row>
    <row r="4212" spans="1:18" x14ac:dyDescent="0.25">
      <c r="A4212" s="6">
        <v>10</v>
      </c>
      <c r="B4212" s="4">
        <v>42545.416666666664</v>
      </c>
      <c r="C4212" s="2">
        <f>IF([2]Analysis!AG4212="Data Error","Data Error",[2]Analysis!AI4212*C$1)</f>
        <v>0.60631105844093935</v>
      </c>
      <c r="D4212" s="2"/>
      <c r="E4212" s="3">
        <f>IF(C4212="Data Error","Data Error",INDEX('[2]BAAL Adj Cap'!$CB$65:$CY$72,MONTH($B4212),$A4212+1))</f>
        <v>0.98</v>
      </c>
      <c r="F4212" s="3"/>
      <c r="G4212" s="31">
        <f t="shared" si="260"/>
        <v>126.79368894155905</v>
      </c>
      <c r="H4212" s="31"/>
      <c r="I4212" s="23">
        <f t="shared" si="261"/>
        <v>0.98</v>
      </c>
      <c r="J4212" s="23"/>
      <c r="K4212" s="7">
        <f t="shared" si="262"/>
        <v>28.990000000000009</v>
      </c>
      <c r="M4212" s="20">
        <f>IF(C4212="Data Error","Data Error",IF(C4212&lt;=K4212,0,1-IFERROR(INDEX(BAAL!$C:$D,MATCH(ROUNDUP(C4212-K4212,0),BAAL!$B:$B,0),MATCH(LEFT(M$2,4),BAAL!$C$2:$D$2,0)),0)))</f>
        <v>0</v>
      </c>
      <c r="N4212" s="20"/>
      <c r="O4212" s="26"/>
      <c r="P4212" s="26"/>
      <c r="Q4212" s="6">
        <f t="shared" si="263"/>
        <v>6</v>
      </c>
      <c r="R4212" s="20"/>
    </row>
    <row r="4213" spans="1:18" x14ac:dyDescent="0.25">
      <c r="A4213" s="6">
        <v>11</v>
      </c>
      <c r="B4213" s="4">
        <v>42545.458333333336</v>
      </c>
      <c r="C4213" s="2">
        <f>IF([2]Analysis!AG4213="Data Error","Data Error",[2]Analysis!AI4213*C$1)</f>
        <v>1.8154989434014068</v>
      </c>
      <c r="D4213" s="2"/>
      <c r="E4213" s="3">
        <f>IF(C4213="Data Error","Data Error",INDEX('[2]BAAL Adj Cap'!$CB$65:$CY$72,MONTH($B4213),$A4213+1))</f>
        <v>0.98</v>
      </c>
      <c r="F4213" s="3"/>
      <c r="G4213" s="31">
        <f t="shared" si="260"/>
        <v>125.58450105659858</v>
      </c>
      <c r="H4213" s="31"/>
      <c r="I4213" s="23">
        <f t="shared" si="261"/>
        <v>0.98</v>
      </c>
      <c r="J4213" s="23"/>
      <c r="K4213" s="7">
        <f t="shared" si="262"/>
        <v>28.990000000000009</v>
      </c>
      <c r="M4213" s="20">
        <f>IF(C4213="Data Error","Data Error",IF(C4213&lt;=K4213,0,1-IFERROR(INDEX(BAAL!$C:$D,MATCH(ROUNDUP(C4213-K4213,0),BAAL!$B:$B,0),MATCH(LEFT(M$2,4),BAAL!$C$2:$D$2,0)),0)))</f>
        <v>0</v>
      </c>
      <c r="N4213" s="20"/>
      <c r="O4213" s="26"/>
      <c r="P4213" s="26"/>
      <c r="Q4213" s="6">
        <f t="shared" si="263"/>
        <v>6</v>
      </c>
      <c r="R4213" s="20"/>
    </row>
    <row r="4214" spans="1:18" x14ac:dyDescent="0.25">
      <c r="A4214" s="6">
        <v>12</v>
      </c>
      <c r="B4214" s="4">
        <v>42545.5</v>
      </c>
      <c r="C4214" s="2">
        <f>IF([2]Analysis!AG4214="Data Error","Data Error",[2]Analysis!AI4214*C$1)</f>
        <v>0</v>
      </c>
      <c r="D4214" s="2"/>
      <c r="E4214" s="3">
        <f>IF(C4214="Data Error","Data Error",INDEX('[2]BAAL Adj Cap'!$CB$65:$CY$72,MONTH($B4214),$A4214+1))</f>
        <v>0.98</v>
      </c>
      <c r="F4214" s="3"/>
      <c r="G4214" s="31">
        <f t="shared" si="260"/>
        <v>127.39999999999999</v>
      </c>
      <c r="H4214" s="31"/>
      <c r="I4214" s="23">
        <f t="shared" si="261"/>
        <v>0.98</v>
      </c>
      <c r="J4214" s="23"/>
      <c r="K4214" s="7">
        <f t="shared" si="262"/>
        <v>28.990000000000009</v>
      </c>
      <c r="M4214" s="20">
        <f>IF(C4214="Data Error","Data Error",IF(C4214&lt;=K4214,0,1-IFERROR(INDEX(BAAL!$C:$D,MATCH(ROUNDUP(C4214-K4214,0),BAAL!$B:$B,0),MATCH(LEFT(M$2,4),BAAL!$C$2:$D$2,0)),0)))</f>
        <v>0</v>
      </c>
      <c r="N4214" s="20"/>
      <c r="O4214" s="26"/>
      <c r="P4214" s="26"/>
      <c r="Q4214" s="6">
        <f t="shared" si="263"/>
        <v>6</v>
      </c>
      <c r="R4214" s="20"/>
    </row>
    <row r="4215" spans="1:18" x14ac:dyDescent="0.25">
      <c r="A4215" s="6">
        <v>13</v>
      </c>
      <c r="B4215" s="4">
        <v>42545.541666666664</v>
      </c>
      <c r="C4215" s="2">
        <f>IF([2]Analysis!AG4215="Data Error","Data Error",[2]Analysis!AI4215*C$1)</f>
        <v>2.1540303208364961</v>
      </c>
      <c r="D4215" s="2"/>
      <c r="E4215" s="3">
        <f>IF(C4215="Data Error","Data Error",INDEX('[2]BAAL Adj Cap'!$CB$65:$CY$72,MONTH($B4215),$A4215+1))</f>
        <v>0.98</v>
      </c>
      <c r="F4215" s="3"/>
      <c r="G4215" s="31">
        <f t="shared" si="260"/>
        <v>125.24596967916349</v>
      </c>
      <c r="H4215" s="31"/>
      <c r="I4215" s="23">
        <f t="shared" si="261"/>
        <v>0.98</v>
      </c>
      <c r="J4215" s="23"/>
      <c r="K4215" s="7">
        <f t="shared" si="262"/>
        <v>28.990000000000009</v>
      </c>
      <c r="M4215" s="20">
        <f>IF(C4215="Data Error","Data Error",IF(C4215&lt;=K4215,0,1-IFERROR(INDEX(BAAL!$C:$D,MATCH(ROUNDUP(C4215-K4215,0),BAAL!$B:$B,0),MATCH(LEFT(M$2,4),BAAL!$C$2:$D$2,0)),0)))</f>
        <v>0</v>
      </c>
      <c r="N4215" s="20"/>
      <c r="O4215" s="26"/>
      <c r="P4215" s="26"/>
      <c r="Q4215" s="6">
        <f t="shared" si="263"/>
        <v>6</v>
      </c>
      <c r="R4215" s="20"/>
    </row>
    <row r="4216" spans="1:18" x14ac:dyDescent="0.25">
      <c r="A4216" s="6">
        <v>14</v>
      </c>
      <c r="B4216" s="4">
        <v>42545.583333333336</v>
      </c>
      <c r="C4216" s="2">
        <f>IF([2]Analysis!AG4216="Data Error","Data Error",[2]Analysis!AI4216*C$1)</f>
        <v>3.4277477898036173</v>
      </c>
      <c r="D4216" s="2"/>
      <c r="E4216" s="3">
        <f>IF(C4216="Data Error","Data Error",INDEX('[2]BAAL Adj Cap'!$CB$65:$CY$72,MONTH($B4216),$A4216+1))</f>
        <v>0.98</v>
      </c>
      <c r="F4216" s="3"/>
      <c r="G4216" s="31">
        <f t="shared" si="260"/>
        <v>123.97225221019637</v>
      </c>
      <c r="H4216" s="31"/>
      <c r="I4216" s="23">
        <f t="shared" si="261"/>
        <v>0.98</v>
      </c>
      <c r="J4216" s="23"/>
      <c r="K4216" s="7">
        <f t="shared" si="262"/>
        <v>28.990000000000009</v>
      </c>
      <c r="M4216" s="20">
        <f>IF(C4216="Data Error","Data Error",IF(C4216&lt;=K4216,0,1-IFERROR(INDEX(BAAL!$C:$D,MATCH(ROUNDUP(C4216-K4216,0),BAAL!$B:$B,0),MATCH(LEFT(M$2,4),BAAL!$C$2:$D$2,0)),0)))</f>
        <v>0</v>
      </c>
      <c r="N4216" s="20"/>
      <c r="O4216" s="26"/>
      <c r="P4216" s="26"/>
      <c r="Q4216" s="6">
        <f t="shared" si="263"/>
        <v>6</v>
      </c>
      <c r="R4216" s="20"/>
    </row>
    <row r="4217" spans="1:18" x14ac:dyDescent="0.25">
      <c r="A4217" s="6">
        <v>15</v>
      </c>
      <c r="B4217" s="4">
        <v>42545.625</v>
      </c>
      <c r="C4217" s="2">
        <f>IF([2]Analysis!AG4217="Data Error","Data Error",[2]Analysis!AI4217*C$1)</f>
        <v>4.2144569527806874</v>
      </c>
      <c r="D4217" s="2"/>
      <c r="E4217" s="3">
        <f>IF(C4217="Data Error","Data Error",INDEX('[2]BAAL Adj Cap'!$CB$65:$CY$72,MONTH($B4217),$A4217+1))</f>
        <v>0.98</v>
      </c>
      <c r="F4217" s="3"/>
      <c r="G4217" s="31">
        <f t="shared" si="260"/>
        <v>123.1855430472193</v>
      </c>
      <c r="H4217" s="31"/>
      <c r="I4217" s="23">
        <f t="shared" si="261"/>
        <v>0.98</v>
      </c>
      <c r="J4217" s="23"/>
      <c r="K4217" s="7">
        <f t="shared" si="262"/>
        <v>28.990000000000009</v>
      </c>
      <c r="M4217" s="20">
        <f>IF(C4217="Data Error","Data Error",IF(C4217&lt;=K4217,0,1-IFERROR(INDEX(BAAL!$C:$D,MATCH(ROUNDUP(C4217-K4217,0),BAAL!$B:$B,0),MATCH(LEFT(M$2,4),BAAL!$C$2:$D$2,0)),0)))</f>
        <v>0</v>
      </c>
      <c r="N4217" s="20"/>
      <c r="O4217" s="26"/>
      <c r="P4217" s="26"/>
      <c r="Q4217" s="6">
        <f t="shared" si="263"/>
        <v>6</v>
      </c>
      <c r="R4217" s="20"/>
    </row>
    <row r="4218" spans="1:18" x14ac:dyDescent="0.25">
      <c r="A4218" s="6">
        <v>16</v>
      </c>
      <c r="B4218" s="4">
        <v>42545.666666666664</v>
      </c>
      <c r="C4218" s="2">
        <f>IF([2]Analysis!AG4218="Data Error","Data Error",[2]Analysis!AI4218*C$1)</f>
        <v>5.458275701693271</v>
      </c>
      <c r="D4218" s="2"/>
      <c r="E4218" s="3">
        <f>IF(C4218="Data Error","Data Error",INDEX('[2]BAAL Adj Cap'!$CB$65:$CY$72,MONTH($B4218),$A4218+1))</f>
        <v>0.98</v>
      </c>
      <c r="F4218" s="3"/>
      <c r="G4218" s="31">
        <f t="shared" si="260"/>
        <v>121.94172429830672</v>
      </c>
      <c r="H4218" s="31"/>
      <c r="I4218" s="23">
        <f t="shared" si="261"/>
        <v>0.98</v>
      </c>
      <c r="J4218" s="23"/>
      <c r="K4218" s="7">
        <f t="shared" si="262"/>
        <v>28.990000000000009</v>
      </c>
      <c r="M4218" s="20">
        <f>IF(C4218="Data Error","Data Error",IF(C4218&lt;=K4218,0,1-IFERROR(INDEX(BAAL!$C:$D,MATCH(ROUNDUP(C4218-K4218,0),BAAL!$B:$B,0),MATCH(LEFT(M$2,4),BAAL!$C$2:$D$2,0)),0)))</f>
        <v>0</v>
      </c>
      <c r="N4218" s="20"/>
      <c r="O4218" s="26"/>
      <c r="P4218" s="26"/>
      <c r="Q4218" s="6">
        <f t="shared" si="263"/>
        <v>6</v>
      </c>
      <c r="R4218" s="20"/>
    </row>
    <row r="4219" spans="1:18" x14ac:dyDescent="0.25">
      <c r="A4219" s="6">
        <v>17</v>
      </c>
      <c r="B4219" s="4">
        <v>42545.708333333336</v>
      </c>
      <c r="C4219" s="2">
        <f>IF([2]Analysis!AG4219="Data Error","Data Error",[2]Analysis!AI4219*C$1)</f>
        <v>6.7296810024793201</v>
      </c>
      <c r="D4219" s="2"/>
      <c r="E4219" s="3">
        <f>IF(C4219="Data Error","Data Error",INDEX('[2]BAAL Adj Cap'!$CB$65:$CY$72,MONTH($B4219),$A4219+1))</f>
        <v>0.96750000000000003</v>
      </c>
      <c r="F4219" s="3"/>
      <c r="G4219" s="31">
        <f t="shared" si="260"/>
        <v>119.04531899752068</v>
      </c>
      <c r="H4219" s="31"/>
      <c r="I4219" s="23">
        <f t="shared" si="261"/>
        <v>0.96750000000000003</v>
      </c>
      <c r="J4219" s="23"/>
      <c r="K4219" s="7">
        <f t="shared" si="262"/>
        <v>28.990000000000009</v>
      </c>
      <c r="M4219" s="20">
        <f>IF(C4219="Data Error","Data Error",IF(C4219&lt;=K4219,0,1-IFERROR(INDEX(BAAL!$C:$D,MATCH(ROUNDUP(C4219-K4219,0),BAAL!$B:$B,0),MATCH(LEFT(M$2,4),BAAL!$C$2:$D$2,0)),0)))</f>
        <v>0</v>
      </c>
      <c r="N4219" s="20"/>
      <c r="O4219" s="26"/>
      <c r="P4219" s="26"/>
      <c r="Q4219" s="6">
        <f t="shared" si="263"/>
        <v>6</v>
      </c>
      <c r="R4219" s="20"/>
    </row>
    <row r="4220" spans="1:18" x14ac:dyDescent="0.25">
      <c r="A4220" s="6">
        <v>18</v>
      </c>
      <c r="B4220" s="4">
        <v>42545.75</v>
      </c>
      <c r="C4220" s="2">
        <f>IF([2]Analysis!AG4220="Data Error","Data Error",[2]Analysis!AI4220*C$1)</f>
        <v>20.42661275697694</v>
      </c>
      <c r="D4220" s="2"/>
      <c r="E4220" s="3">
        <f>IF(C4220="Data Error","Data Error",INDEX('[2]BAAL Adj Cap'!$CB$65:$CY$72,MONTH($B4220),$A4220+1))</f>
        <v>0.76624999999999999</v>
      </c>
      <c r="F4220" s="3"/>
      <c r="G4220" s="31">
        <f t="shared" si="260"/>
        <v>79.18588724302306</v>
      </c>
      <c r="H4220" s="31"/>
      <c r="I4220" s="23">
        <f t="shared" si="261"/>
        <v>0.76624999999999999</v>
      </c>
      <c r="J4220" s="23"/>
      <c r="K4220" s="7">
        <f t="shared" si="262"/>
        <v>28.990000000000009</v>
      </c>
      <c r="M4220" s="20">
        <f>IF(C4220="Data Error","Data Error",IF(C4220&lt;=K4220,0,1-IFERROR(INDEX(BAAL!$C:$D,MATCH(ROUNDUP(C4220-K4220,0),BAAL!$B:$B,0),MATCH(LEFT(M$2,4),BAAL!$C$2:$D$2,0)),0)))</f>
        <v>0</v>
      </c>
      <c r="N4220" s="20"/>
      <c r="O4220" s="26"/>
      <c r="P4220" s="26"/>
      <c r="Q4220" s="6">
        <f t="shared" si="263"/>
        <v>6</v>
      </c>
      <c r="R4220" s="20"/>
    </row>
    <row r="4221" spans="1:18" x14ac:dyDescent="0.25">
      <c r="A4221" s="6">
        <v>19</v>
      </c>
      <c r="B4221" s="4">
        <v>42545.791666666664</v>
      </c>
      <c r="C4221" s="2">
        <f>IF([2]Analysis!AG4221="Data Error","Data Error",[2]Analysis!AI4221*C$1)</f>
        <v>7.3792655645476319</v>
      </c>
      <c r="D4221" s="2"/>
      <c r="E4221" s="3">
        <f>IF(C4221="Data Error","Data Error",INDEX('[2]BAAL Adj Cap'!$CB$65:$CY$72,MONTH($B4221),$A4221+1))</f>
        <v>0.30625000000000002</v>
      </c>
      <c r="F4221" s="3"/>
      <c r="G4221" s="31">
        <f t="shared" si="260"/>
        <v>32.43323443545237</v>
      </c>
      <c r="H4221" s="31"/>
      <c r="I4221" s="23">
        <f t="shared" si="261"/>
        <v>0.30625000000000002</v>
      </c>
      <c r="J4221" s="23"/>
      <c r="K4221" s="7">
        <f t="shared" si="262"/>
        <v>28.990000000000009</v>
      </c>
      <c r="M4221" s="20">
        <f>IF(C4221="Data Error","Data Error",IF(C4221&lt;=K4221,0,1-IFERROR(INDEX(BAAL!$C:$D,MATCH(ROUNDUP(C4221-K4221,0),BAAL!$B:$B,0),MATCH(LEFT(M$2,4),BAAL!$C$2:$D$2,0)),0)))</f>
        <v>0</v>
      </c>
      <c r="N4221" s="20"/>
      <c r="O4221" s="26"/>
      <c r="P4221" s="26"/>
      <c r="Q4221" s="6">
        <f t="shared" si="263"/>
        <v>6</v>
      </c>
      <c r="R4221" s="20"/>
    </row>
    <row r="4222" spans="1:18" x14ac:dyDescent="0.25">
      <c r="A4222" s="6">
        <v>20</v>
      </c>
      <c r="B4222" s="4">
        <v>42545.833333333336</v>
      </c>
      <c r="C4222" s="2">
        <f>IF([2]Analysis!AG4222="Data Error","Data Error",[2]Analysis!AI4222*C$1)</f>
        <v>1.279492903589726</v>
      </c>
      <c r="D4222" s="2"/>
      <c r="E4222" s="3">
        <f>IF(C4222="Data Error","Data Error",INDEX('[2]BAAL Adj Cap'!$CB$65:$CY$72,MONTH($B4222),$A4222+1))</f>
        <v>3.7500000000000006E-2</v>
      </c>
      <c r="F4222" s="3"/>
      <c r="G4222" s="31">
        <f t="shared" si="260"/>
        <v>3.5955070964102749</v>
      </c>
      <c r="H4222" s="31"/>
      <c r="I4222" s="23">
        <f t="shared" si="261"/>
        <v>3.7500000000000006E-2</v>
      </c>
      <c r="J4222" s="23"/>
      <c r="K4222" s="7">
        <f t="shared" si="262"/>
        <v>4.8750000000000009</v>
      </c>
      <c r="M4222" s="20">
        <f>IF(C4222="Data Error","Data Error",IF(C4222&lt;=K4222,0,1-IFERROR(INDEX(BAAL!$C:$D,MATCH(ROUNDUP(C4222-K4222,0),BAAL!$B:$B,0),MATCH(LEFT(M$2,4),BAAL!$C$2:$D$2,0)),0)))</f>
        <v>0</v>
      </c>
      <c r="N4222" s="20"/>
      <c r="O4222" s="26"/>
      <c r="P4222" s="26"/>
      <c r="Q4222" s="6">
        <f t="shared" si="263"/>
        <v>6</v>
      </c>
      <c r="R4222" s="20"/>
    </row>
    <row r="4223" spans="1:18" x14ac:dyDescent="0.25">
      <c r="A4223" s="6">
        <v>21</v>
      </c>
      <c r="B4223" s="4">
        <v>42545.875</v>
      </c>
      <c r="C4223" s="2">
        <f>IF([2]Analysis!AG4223="Data Error","Data Error",[2]Analysis!AI4223*C$1)</f>
        <v>0</v>
      </c>
      <c r="D4223" s="2"/>
      <c r="E4223" s="3">
        <f>IF(C4223="Data Error","Data Error",INDEX('[2]BAAL Adj Cap'!$CB$65:$CY$72,MONTH($B4223),$A4223+1))</f>
        <v>0</v>
      </c>
      <c r="F4223" s="3"/>
      <c r="G4223" s="31">
        <f t="shared" si="260"/>
        <v>0</v>
      </c>
      <c r="H4223" s="31"/>
      <c r="I4223" s="23">
        <f t="shared" si="261"/>
        <v>0</v>
      </c>
      <c r="J4223" s="23"/>
      <c r="K4223" s="7">
        <f t="shared" si="262"/>
        <v>0</v>
      </c>
      <c r="M4223" s="20">
        <f>IF(C4223="Data Error","Data Error",IF(C4223&lt;=K4223,0,1-IFERROR(INDEX(BAAL!$C:$D,MATCH(ROUNDUP(C4223-K4223,0),BAAL!$B:$B,0),MATCH(LEFT(M$2,4),BAAL!$C$2:$D$2,0)),0)))</f>
        <v>0</v>
      </c>
      <c r="N4223" s="20"/>
      <c r="O4223" s="26"/>
      <c r="P4223" s="26"/>
      <c r="Q4223" s="6">
        <f t="shared" si="263"/>
        <v>6</v>
      </c>
      <c r="R4223" s="20"/>
    </row>
    <row r="4224" spans="1:18" x14ac:dyDescent="0.25">
      <c r="A4224" s="6">
        <v>22</v>
      </c>
      <c r="B4224" s="4">
        <v>42545.916666666664</v>
      </c>
      <c r="C4224" s="2">
        <f>IF([2]Analysis!AG4224="Data Error","Data Error",[2]Analysis!AI4224*C$1)</f>
        <v>0</v>
      </c>
      <c r="D4224" s="2"/>
      <c r="E4224" s="3">
        <f>IF(C4224="Data Error","Data Error",INDEX('[2]BAAL Adj Cap'!$CB$65:$CY$72,MONTH($B4224),$A4224+1))</f>
        <v>0</v>
      </c>
      <c r="F4224" s="3"/>
      <c r="G4224" s="31">
        <f t="shared" si="260"/>
        <v>0</v>
      </c>
      <c r="H4224" s="31"/>
      <c r="I4224" s="23">
        <f t="shared" si="261"/>
        <v>0</v>
      </c>
      <c r="J4224" s="23"/>
      <c r="K4224" s="7">
        <f t="shared" si="262"/>
        <v>0</v>
      </c>
      <c r="M4224" s="20">
        <f>IF(C4224="Data Error","Data Error",IF(C4224&lt;=K4224,0,1-IFERROR(INDEX(BAAL!$C:$D,MATCH(ROUNDUP(C4224-K4224,0),BAAL!$B:$B,0),MATCH(LEFT(M$2,4),BAAL!$C$2:$D$2,0)),0)))</f>
        <v>0</v>
      </c>
      <c r="N4224" s="20"/>
      <c r="O4224" s="26"/>
      <c r="P4224" s="26"/>
      <c r="Q4224" s="6">
        <f t="shared" si="263"/>
        <v>6</v>
      </c>
      <c r="R4224" s="20"/>
    </row>
    <row r="4225" spans="1:18" x14ac:dyDescent="0.25">
      <c r="A4225" s="6">
        <v>23</v>
      </c>
      <c r="B4225" s="4">
        <v>42545.958333333336</v>
      </c>
      <c r="C4225" s="2">
        <f>IF([2]Analysis!AG4225="Data Error","Data Error",[2]Analysis!AI4225*C$1)</f>
        <v>0</v>
      </c>
      <c r="D4225" s="2"/>
      <c r="E4225" s="3">
        <f>IF(C4225="Data Error","Data Error",INDEX('[2]BAAL Adj Cap'!$CB$65:$CY$72,MONTH($B4225),$A4225+1))</f>
        <v>0</v>
      </c>
      <c r="F4225" s="3"/>
      <c r="G4225" s="31">
        <f t="shared" si="260"/>
        <v>0</v>
      </c>
      <c r="H4225" s="31"/>
      <c r="I4225" s="23">
        <f t="shared" si="261"/>
        <v>0</v>
      </c>
      <c r="J4225" s="23"/>
      <c r="K4225" s="7">
        <f t="shared" si="262"/>
        <v>0</v>
      </c>
      <c r="M4225" s="20">
        <f>IF(C4225="Data Error","Data Error",IF(C4225&lt;=K4225,0,1-IFERROR(INDEX(BAAL!$C:$D,MATCH(ROUNDUP(C4225-K4225,0),BAAL!$B:$B,0),MATCH(LEFT(M$2,4),BAAL!$C$2:$D$2,0)),0)))</f>
        <v>0</v>
      </c>
      <c r="N4225" s="20"/>
      <c r="O4225" s="26"/>
      <c r="P4225" s="26"/>
      <c r="Q4225" s="6">
        <f t="shared" si="263"/>
        <v>6</v>
      </c>
      <c r="R4225" s="20"/>
    </row>
    <row r="4226" spans="1:18" x14ac:dyDescent="0.25">
      <c r="A4226" s="6">
        <v>0</v>
      </c>
      <c r="B4226" s="1">
        <v>42546</v>
      </c>
      <c r="C4226" s="2">
        <f>IF([2]Analysis!AG4226="Data Error","Data Error",[2]Analysis!AI4226*C$1)</f>
        <v>0</v>
      </c>
      <c r="D4226" s="2"/>
      <c r="E4226" s="3">
        <f>IF(C4226="Data Error","Data Error",INDEX('[2]BAAL Adj Cap'!$CB$65:$CY$72,MONTH($B4226),$A4226+1))</f>
        <v>0</v>
      </c>
      <c r="F4226" s="3"/>
      <c r="G4226" s="31">
        <f t="shared" si="260"/>
        <v>0</v>
      </c>
      <c r="H4226" s="31"/>
      <c r="I4226" s="23">
        <f t="shared" si="261"/>
        <v>0</v>
      </c>
      <c r="J4226" s="23"/>
      <c r="K4226" s="7">
        <f t="shared" si="262"/>
        <v>0</v>
      </c>
      <c r="M4226" s="20">
        <f>IF(C4226="Data Error","Data Error",IF(C4226&lt;=K4226,0,1-IFERROR(INDEX(BAAL!$C:$D,MATCH(ROUNDUP(C4226-K4226,0),BAAL!$B:$B,0),MATCH(LEFT(M$2,4),BAAL!$C$2:$D$2,0)),0)))</f>
        <v>0</v>
      </c>
      <c r="N4226" s="20"/>
      <c r="O4226" s="26"/>
      <c r="P4226" s="26"/>
      <c r="Q4226" s="6">
        <f t="shared" si="263"/>
        <v>6</v>
      </c>
      <c r="R4226" s="20"/>
    </row>
    <row r="4227" spans="1:18" x14ac:dyDescent="0.25">
      <c r="A4227" s="6">
        <v>1</v>
      </c>
      <c r="B4227" s="4">
        <v>42546.041666666664</v>
      </c>
      <c r="C4227" s="2">
        <f>IF([2]Analysis!AG4227="Data Error","Data Error",[2]Analysis!AI4227*C$1)</f>
        <v>0</v>
      </c>
      <c r="D4227" s="2"/>
      <c r="E4227" s="3">
        <f>IF(C4227="Data Error","Data Error",INDEX('[2]BAAL Adj Cap'!$CB$65:$CY$72,MONTH($B4227),$A4227+1))</f>
        <v>0</v>
      </c>
      <c r="F4227" s="3"/>
      <c r="G4227" s="31">
        <f t="shared" si="260"/>
        <v>0</v>
      </c>
      <c r="H4227" s="31"/>
      <c r="I4227" s="23">
        <f t="shared" si="261"/>
        <v>0</v>
      </c>
      <c r="J4227" s="23"/>
      <c r="K4227" s="7">
        <f t="shared" si="262"/>
        <v>0</v>
      </c>
      <c r="M4227" s="20">
        <f>IF(C4227="Data Error","Data Error",IF(C4227&lt;=K4227,0,1-IFERROR(INDEX(BAAL!$C:$D,MATCH(ROUNDUP(C4227-K4227,0),BAAL!$B:$B,0),MATCH(LEFT(M$2,4),BAAL!$C$2:$D$2,0)),0)))</f>
        <v>0</v>
      </c>
      <c r="N4227" s="20"/>
      <c r="O4227" s="26"/>
      <c r="P4227" s="26"/>
      <c r="Q4227" s="6">
        <f t="shared" si="263"/>
        <v>6</v>
      </c>
      <c r="R4227" s="20"/>
    </row>
    <row r="4228" spans="1:18" x14ac:dyDescent="0.25">
      <c r="A4228" s="6">
        <v>2</v>
      </c>
      <c r="B4228" s="4">
        <v>42546.083333333336</v>
      </c>
      <c r="C4228" s="2">
        <f>IF([2]Analysis!AG4228="Data Error","Data Error",[2]Analysis!AI4228*C$1)</f>
        <v>0</v>
      </c>
      <c r="D4228" s="2"/>
      <c r="E4228" s="3">
        <f>IF(C4228="Data Error","Data Error",INDEX('[2]BAAL Adj Cap'!$CB$65:$CY$72,MONTH($B4228),$A4228+1))</f>
        <v>0</v>
      </c>
      <c r="F4228" s="3"/>
      <c r="G4228" s="31">
        <f t="shared" ref="G4228:G4291" si="264">IF(C4228="Data Error","Data Error",E4228*E$1-C4228)</f>
        <v>0</v>
      </c>
      <c r="H4228" s="31"/>
      <c r="I4228" s="23">
        <f t="shared" ref="I4228:I4291" si="265">IF(E4228="Data Error","Data Error",E4228)</f>
        <v>0</v>
      </c>
      <c r="J4228" s="23"/>
      <c r="K4228" s="7">
        <f t="shared" ref="K4228:K4291" si="266">IF(C4228="Data Error","Data Error",C$1*MAX(0,MIN(AF$9,E4228*AF$10)))</f>
        <v>0</v>
      </c>
      <c r="M4228" s="20">
        <f>IF(C4228="Data Error","Data Error",IF(C4228&lt;=K4228,0,1-IFERROR(INDEX(BAAL!$C:$D,MATCH(ROUNDUP(C4228-K4228,0),BAAL!$B:$B,0),MATCH(LEFT(M$2,4),BAAL!$C$2:$D$2,0)),0)))</f>
        <v>0</v>
      </c>
      <c r="N4228" s="20"/>
      <c r="O4228" s="26"/>
      <c r="P4228" s="26"/>
      <c r="Q4228" s="6">
        <f t="shared" ref="Q4228:Q4291" si="267">MONTH(B4228)</f>
        <v>6</v>
      </c>
      <c r="R4228" s="20"/>
    </row>
    <row r="4229" spans="1:18" x14ac:dyDescent="0.25">
      <c r="A4229" s="6">
        <v>3</v>
      </c>
      <c r="B4229" s="4">
        <v>42546.125</v>
      </c>
      <c r="C4229" s="2">
        <f>IF([2]Analysis!AG4229="Data Error","Data Error",[2]Analysis!AI4229*C$1)</f>
        <v>0</v>
      </c>
      <c r="D4229" s="2"/>
      <c r="E4229" s="3">
        <f>IF(C4229="Data Error","Data Error",INDEX('[2]BAAL Adj Cap'!$CB$65:$CY$72,MONTH($B4229),$A4229+1))</f>
        <v>0</v>
      </c>
      <c r="F4229" s="3"/>
      <c r="G4229" s="31">
        <f t="shared" si="264"/>
        <v>0</v>
      </c>
      <c r="H4229" s="31"/>
      <c r="I4229" s="23">
        <f t="shared" si="265"/>
        <v>0</v>
      </c>
      <c r="J4229" s="23"/>
      <c r="K4229" s="7">
        <f t="shared" si="266"/>
        <v>0</v>
      </c>
      <c r="M4229" s="20">
        <f>IF(C4229="Data Error","Data Error",IF(C4229&lt;=K4229,0,1-IFERROR(INDEX(BAAL!$C:$D,MATCH(ROUNDUP(C4229-K4229,0),BAAL!$B:$B,0),MATCH(LEFT(M$2,4),BAAL!$C$2:$D$2,0)),0)))</f>
        <v>0</v>
      </c>
      <c r="N4229" s="20"/>
      <c r="O4229" s="26"/>
      <c r="P4229" s="26"/>
      <c r="Q4229" s="6">
        <f t="shared" si="267"/>
        <v>6</v>
      </c>
      <c r="R4229" s="20"/>
    </row>
    <row r="4230" spans="1:18" x14ac:dyDescent="0.25">
      <c r="A4230" s="6">
        <v>4</v>
      </c>
      <c r="B4230" s="4">
        <v>42546.166666666664</v>
      </c>
      <c r="C4230" s="2">
        <f>IF([2]Analysis!AG4230="Data Error","Data Error",[2]Analysis!AI4230*C$1)</f>
        <v>0.37999998033046722</v>
      </c>
      <c r="D4230" s="2"/>
      <c r="E4230" s="3">
        <f>IF(C4230="Data Error","Data Error",INDEX('[2]BAAL Adj Cap'!$CB$65:$CY$72,MONTH($B4230),$A4230+1))</f>
        <v>1.4999999999999999E-2</v>
      </c>
      <c r="F4230" s="3"/>
      <c r="G4230" s="31">
        <f t="shared" si="264"/>
        <v>1.5700000196695327</v>
      </c>
      <c r="H4230" s="31"/>
      <c r="I4230" s="23">
        <f t="shared" si="265"/>
        <v>1.4999999999999999E-2</v>
      </c>
      <c r="J4230" s="23"/>
      <c r="K4230" s="7">
        <f t="shared" si="266"/>
        <v>1.95</v>
      </c>
      <c r="M4230" s="20">
        <f>IF(C4230="Data Error","Data Error",IF(C4230&lt;=K4230,0,1-IFERROR(INDEX(BAAL!$C:$D,MATCH(ROUNDUP(C4230-K4230,0),BAAL!$B:$B,0),MATCH(LEFT(M$2,4),BAAL!$C$2:$D$2,0)),0)))</f>
        <v>0</v>
      </c>
      <c r="N4230" s="20"/>
      <c r="O4230" s="26"/>
      <c r="P4230" s="26"/>
      <c r="Q4230" s="6">
        <f t="shared" si="267"/>
        <v>6</v>
      </c>
      <c r="R4230" s="20"/>
    </row>
    <row r="4231" spans="1:18" x14ac:dyDescent="0.25">
      <c r="A4231" s="6">
        <v>5</v>
      </c>
      <c r="B4231" s="4">
        <v>42546.208333333336</v>
      </c>
      <c r="C4231" s="2">
        <f>IF([2]Analysis!AG4231="Data Error","Data Error",[2]Analysis!AI4231*C$1)</f>
        <v>0</v>
      </c>
      <c r="D4231" s="2"/>
      <c r="E4231" s="3">
        <f>IF(C4231="Data Error","Data Error",INDEX('[2]BAAL Adj Cap'!$CB$65:$CY$72,MONTH($B4231),$A4231+1))</f>
        <v>0.1225</v>
      </c>
      <c r="F4231" s="3"/>
      <c r="G4231" s="31">
        <f t="shared" si="264"/>
        <v>15.924999999999999</v>
      </c>
      <c r="H4231" s="31"/>
      <c r="I4231" s="23">
        <f t="shared" si="265"/>
        <v>0.1225</v>
      </c>
      <c r="J4231" s="23"/>
      <c r="K4231" s="7">
        <f t="shared" si="266"/>
        <v>15.924999999999999</v>
      </c>
      <c r="M4231" s="20">
        <f>IF(C4231="Data Error","Data Error",IF(C4231&lt;=K4231,0,1-IFERROR(INDEX(BAAL!$C:$D,MATCH(ROUNDUP(C4231-K4231,0),BAAL!$B:$B,0),MATCH(LEFT(M$2,4),BAAL!$C$2:$D$2,0)),0)))</f>
        <v>0</v>
      </c>
      <c r="N4231" s="20"/>
      <c r="O4231" s="26"/>
      <c r="P4231" s="26"/>
      <c r="Q4231" s="6">
        <f t="shared" si="267"/>
        <v>6</v>
      </c>
      <c r="R4231" s="20"/>
    </row>
    <row r="4232" spans="1:18" x14ac:dyDescent="0.25">
      <c r="A4232" s="6">
        <v>6</v>
      </c>
      <c r="B4232" s="4">
        <v>42546.25</v>
      </c>
      <c r="C4232" s="2">
        <f>IF([2]Analysis!AG4232="Data Error","Data Error",[2]Analysis!AI4232*C$1)</f>
        <v>4.7417743037355541E-2</v>
      </c>
      <c r="D4232" s="2"/>
      <c r="E4232" s="3">
        <f>IF(C4232="Data Error","Data Error",INDEX('[2]BAAL Adj Cap'!$CB$65:$CY$72,MONTH($B4232),$A4232+1))</f>
        <v>0.52249999999999996</v>
      </c>
      <c r="F4232" s="3"/>
      <c r="G4232" s="31">
        <f t="shared" si="264"/>
        <v>67.87758225696264</v>
      </c>
      <c r="H4232" s="31"/>
      <c r="I4232" s="23">
        <f t="shared" si="265"/>
        <v>0.52249999999999996</v>
      </c>
      <c r="J4232" s="23"/>
      <c r="K4232" s="7">
        <f t="shared" si="266"/>
        <v>28.990000000000009</v>
      </c>
      <c r="M4232" s="20">
        <f>IF(C4232="Data Error","Data Error",IF(C4232&lt;=K4232,0,1-IFERROR(INDEX(BAAL!$C:$D,MATCH(ROUNDUP(C4232-K4232,0),BAAL!$B:$B,0),MATCH(LEFT(M$2,4),BAAL!$C$2:$D$2,0)),0)))</f>
        <v>0</v>
      </c>
      <c r="N4232" s="20"/>
      <c r="O4232" s="26"/>
      <c r="P4232" s="26"/>
      <c r="Q4232" s="6">
        <f t="shared" si="267"/>
        <v>6</v>
      </c>
      <c r="R4232" s="20"/>
    </row>
    <row r="4233" spans="1:18" x14ac:dyDescent="0.25">
      <c r="A4233" s="6">
        <v>7</v>
      </c>
      <c r="B4233" s="4">
        <v>42546.291666666664</v>
      </c>
      <c r="C4233" s="2">
        <f>IF([2]Analysis!AG4233="Data Error","Data Error",[2]Analysis!AI4233*C$1)</f>
        <v>5.0853948114783942E-2</v>
      </c>
      <c r="D4233" s="2"/>
      <c r="E4233" s="3">
        <f>IF(C4233="Data Error","Data Error",INDEX('[2]BAAL Adj Cap'!$CB$65:$CY$72,MONTH($B4233),$A4233+1))</f>
        <v>0.97124999999999995</v>
      </c>
      <c r="F4233" s="3"/>
      <c r="G4233" s="31">
        <f t="shared" si="264"/>
        <v>126.21164605188521</v>
      </c>
      <c r="H4233" s="31"/>
      <c r="I4233" s="23">
        <f t="shared" si="265"/>
        <v>0.97124999999999995</v>
      </c>
      <c r="J4233" s="23"/>
      <c r="K4233" s="7">
        <f t="shared" si="266"/>
        <v>28.990000000000009</v>
      </c>
      <c r="M4233" s="20">
        <f>IF(C4233="Data Error","Data Error",IF(C4233&lt;=K4233,0,1-IFERROR(INDEX(BAAL!$C:$D,MATCH(ROUNDUP(C4233-K4233,0),BAAL!$B:$B,0),MATCH(LEFT(M$2,4),BAAL!$C$2:$D$2,0)),0)))</f>
        <v>0</v>
      </c>
      <c r="N4233" s="20"/>
      <c r="O4233" s="26"/>
      <c r="P4233" s="26"/>
      <c r="Q4233" s="6">
        <f t="shared" si="267"/>
        <v>6</v>
      </c>
      <c r="R4233" s="20"/>
    </row>
    <row r="4234" spans="1:18" x14ac:dyDescent="0.25">
      <c r="A4234" s="6">
        <v>8</v>
      </c>
      <c r="B4234" s="4">
        <v>42546.333333333336</v>
      </c>
      <c r="C4234" s="2">
        <f>IF([2]Analysis!AG4234="Data Error","Data Error",[2]Analysis!AI4234*C$1)</f>
        <v>6.9000933882844021E-2</v>
      </c>
      <c r="D4234" s="2"/>
      <c r="E4234" s="3">
        <f>IF(C4234="Data Error","Data Error",INDEX('[2]BAAL Adj Cap'!$CB$65:$CY$72,MONTH($B4234),$A4234+1))</f>
        <v>0.99</v>
      </c>
      <c r="F4234" s="3"/>
      <c r="G4234" s="31">
        <f t="shared" si="264"/>
        <v>128.63099906611714</v>
      </c>
      <c r="H4234" s="31"/>
      <c r="I4234" s="23">
        <f t="shared" si="265"/>
        <v>0.99</v>
      </c>
      <c r="J4234" s="23"/>
      <c r="K4234" s="7">
        <f t="shared" si="266"/>
        <v>28.990000000000009</v>
      </c>
      <c r="M4234" s="20">
        <f>IF(C4234="Data Error","Data Error",IF(C4234&lt;=K4234,0,1-IFERROR(INDEX(BAAL!$C:$D,MATCH(ROUNDUP(C4234-K4234,0),BAAL!$B:$B,0),MATCH(LEFT(M$2,4),BAAL!$C$2:$D$2,0)),0)))</f>
        <v>0</v>
      </c>
      <c r="N4234" s="20"/>
      <c r="O4234" s="26"/>
      <c r="P4234" s="26"/>
      <c r="Q4234" s="6">
        <f t="shared" si="267"/>
        <v>6</v>
      </c>
      <c r="R4234" s="20"/>
    </row>
    <row r="4235" spans="1:18" x14ac:dyDescent="0.25">
      <c r="A4235" s="6">
        <v>9</v>
      </c>
      <c r="B4235" s="4">
        <v>42546.375</v>
      </c>
      <c r="C4235" s="2">
        <f>IF([2]Analysis!AG4235="Data Error","Data Error",[2]Analysis!AI4235*C$1)</f>
        <v>1.0291163890409216</v>
      </c>
      <c r="D4235" s="2"/>
      <c r="E4235" s="3">
        <f>IF(C4235="Data Error","Data Error",INDEX('[2]BAAL Adj Cap'!$CB$65:$CY$72,MONTH($B4235),$A4235+1))</f>
        <v>0.98375000000000001</v>
      </c>
      <c r="F4235" s="3"/>
      <c r="G4235" s="31">
        <f t="shared" si="264"/>
        <v>126.85838361095908</v>
      </c>
      <c r="H4235" s="31"/>
      <c r="I4235" s="23">
        <f t="shared" si="265"/>
        <v>0.98375000000000001</v>
      </c>
      <c r="J4235" s="23"/>
      <c r="K4235" s="7">
        <f t="shared" si="266"/>
        <v>28.990000000000009</v>
      </c>
      <c r="M4235" s="20">
        <f>IF(C4235="Data Error","Data Error",IF(C4235&lt;=K4235,0,1-IFERROR(INDEX(BAAL!$C:$D,MATCH(ROUNDUP(C4235-K4235,0),BAAL!$B:$B,0),MATCH(LEFT(M$2,4),BAAL!$C$2:$D$2,0)),0)))</f>
        <v>0</v>
      </c>
      <c r="N4235" s="20"/>
      <c r="O4235" s="26"/>
      <c r="P4235" s="26"/>
      <c r="Q4235" s="6">
        <f t="shared" si="267"/>
        <v>6</v>
      </c>
      <c r="R4235" s="20"/>
    </row>
    <row r="4236" spans="1:18" x14ac:dyDescent="0.25">
      <c r="A4236" s="6">
        <v>10</v>
      </c>
      <c r="B4236" s="4">
        <v>42546.416666666664</v>
      </c>
      <c r="C4236" s="2">
        <f>IF([2]Analysis!AG4236="Data Error","Data Error",[2]Analysis!AI4236*C$1)</f>
        <v>0.58621727757277886</v>
      </c>
      <c r="D4236" s="2"/>
      <c r="E4236" s="3">
        <f>IF(C4236="Data Error","Data Error",INDEX('[2]BAAL Adj Cap'!$CB$65:$CY$72,MONTH($B4236),$A4236+1))</f>
        <v>0.98</v>
      </c>
      <c r="F4236" s="3"/>
      <c r="G4236" s="31">
        <f t="shared" si="264"/>
        <v>126.81378272242721</v>
      </c>
      <c r="H4236" s="31"/>
      <c r="I4236" s="23">
        <f t="shared" si="265"/>
        <v>0.98</v>
      </c>
      <c r="J4236" s="23"/>
      <c r="K4236" s="7">
        <f t="shared" si="266"/>
        <v>28.990000000000009</v>
      </c>
      <c r="M4236" s="20">
        <f>IF(C4236="Data Error","Data Error",IF(C4236&lt;=K4236,0,1-IFERROR(INDEX(BAAL!$C:$D,MATCH(ROUNDUP(C4236-K4236,0),BAAL!$B:$B,0),MATCH(LEFT(M$2,4),BAAL!$C$2:$D$2,0)),0)))</f>
        <v>0</v>
      </c>
      <c r="N4236" s="20"/>
      <c r="O4236" s="26"/>
      <c r="P4236" s="26"/>
      <c r="Q4236" s="6">
        <f t="shared" si="267"/>
        <v>6</v>
      </c>
      <c r="R4236" s="20"/>
    </row>
    <row r="4237" spans="1:18" x14ac:dyDescent="0.25">
      <c r="A4237" s="6">
        <v>11</v>
      </c>
      <c r="B4237" s="4">
        <v>42546.458333333336</v>
      </c>
      <c r="C4237" s="2">
        <f>IF([2]Analysis!AG4237="Data Error","Data Error",[2]Analysis!AI4237*C$1)</f>
        <v>2.1451387985639987</v>
      </c>
      <c r="D4237" s="2"/>
      <c r="E4237" s="3">
        <f>IF(C4237="Data Error","Data Error",INDEX('[2]BAAL Adj Cap'!$CB$65:$CY$72,MONTH($B4237),$A4237+1))</f>
        <v>0.98</v>
      </c>
      <c r="F4237" s="3"/>
      <c r="G4237" s="31">
        <f t="shared" si="264"/>
        <v>125.25486120143599</v>
      </c>
      <c r="H4237" s="31"/>
      <c r="I4237" s="23">
        <f t="shared" si="265"/>
        <v>0.98</v>
      </c>
      <c r="J4237" s="23"/>
      <c r="K4237" s="7">
        <f t="shared" si="266"/>
        <v>28.990000000000009</v>
      </c>
      <c r="M4237" s="20">
        <f>IF(C4237="Data Error","Data Error",IF(C4237&lt;=K4237,0,1-IFERROR(INDEX(BAAL!$C:$D,MATCH(ROUNDUP(C4237-K4237,0),BAAL!$B:$B,0),MATCH(LEFT(M$2,4),BAAL!$C$2:$D$2,0)),0)))</f>
        <v>0</v>
      </c>
      <c r="N4237" s="20"/>
      <c r="O4237" s="26"/>
      <c r="P4237" s="26"/>
      <c r="Q4237" s="6">
        <f t="shared" si="267"/>
        <v>6</v>
      </c>
      <c r="R4237" s="20"/>
    </row>
    <row r="4238" spans="1:18" x14ac:dyDescent="0.25">
      <c r="A4238" s="6">
        <v>12</v>
      </c>
      <c r="B4238" s="4">
        <v>42546.5</v>
      </c>
      <c r="C4238" s="2">
        <f>IF([2]Analysis!AG4238="Data Error","Data Error",[2]Analysis!AI4238*C$1)</f>
        <v>2.5304360667485417</v>
      </c>
      <c r="D4238" s="2"/>
      <c r="E4238" s="3">
        <f>IF(C4238="Data Error","Data Error",INDEX('[2]BAAL Adj Cap'!$CB$65:$CY$72,MONTH($B4238),$A4238+1))</f>
        <v>0.98</v>
      </c>
      <c r="F4238" s="3"/>
      <c r="G4238" s="31">
        <f t="shared" si="264"/>
        <v>124.86956393325146</v>
      </c>
      <c r="H4238" s="31"/>
      <c r="I4238" s="23">
        <f t="shared" si="265"/>
        <v>0.98</v>
      </c>
      <c r="J4238" s="23"/>
      <c r="K4238" s="7">
        <f t="shared" si="266"/>
        <v>28.990000000000009</v>
      </c>
      <c r="M4238" s="20">
        <f>IF(C4238="Data Error","Data Error",IF(C4238&lt;=K4238,0,1-IFERROR(INDEX(BAAL!$C:$D,MATCH(ROUNDUP(C4238-K4238,0),BAAL!$B:$B,0),MATCH(LEFT(M$2,4),BAAL!$C$2:$D$2,0)),0)))</f>
        <v>0</v>
      </c>
      <c r="N4238" s="20"/>
      <c r="O4238" s="26"/>
      <c r="P4238" s="26"/>
      <c r="Q4238" s="6">
        <f t="shared" si="267"/>
        <v>6</v>
      </c>
      <c r="R4238" s="20"/>
    </row>
    <row r="4239" spans="1:18" x14ac:dyDescent="0.25">
      <c r="A4239" s="6">
        <v>13</v>
      </c>
      <c r="B4239" s="4">
        <v>42546.541666666664</v>
      </c>
      <c r="C4239" s="2">
        <f>IF([2]Analysis!AG4239="Data Error","Data Error",[2]Analysis!AI4239*C$1)</f>
        <v>3.0169650605887521</v>
      </c>
      <c r="D4239" s="2"/>
      <c r="E4239" s="3">
        <f>IF(C4239="Data Error","Data Error",INDEX('[2]BAAL Adj Cap'!$CB$65:$CY$72,MONTH($B4239),$A4239+1))</f>
        <v>0.98</v>
      </c>
      <c r="F4239" s="3"/>
      <c r="G4239" s="31">
        <f t="shared" si="264"/>
        <v>124.38303493941125</v>
      </c>
      <c r="H4239" s="31"/>
      <c r="I4239" s="23">
        <f t="shared" si="265"/>
        <v>0.98</v>
      </c>
      <c r="J4239" s="23"/>
      <c r="K4239" s="7">
        <f t="shared" si="266"/>
        <v>28.990000000000009</v>
      </c>
      <c r="M4239" s="20">
        <f>IF(C4239="Data Error","Data Error",IF(C4239&lt;=K4239,0,1-IFERROR(INDEX(BAAL!$C:$D,MATCH(ROUNDUP(C4239-K4239,0),BAAL!$B:$B,0),MATCH(LEFT(M$2,4),BAAL!$C$2:$D$2,0)),0)))</f>
        <v>0</v>
      </c>
      <c r="N4239" s="20"/>
      <c r="O4239" s="26"/>
      <c r="P4239" s="26"/>
      <c r="Q4239" s="6">
        <f t="shared" si="267"/>
        <v>6</v>
      </c>
      <c r="R4239" s="20"/>
    </row>
    <row r="4240" spans="1:18" x14ac:dyDescent="0.25">
      <c r="A4240" s="6">
        <v>14</v>
      </c>
      <c r="B4240" s="4">
        <v>42546.583333333336</v>
      </c>
      <c r="C4240" s="2">
        <f>IF([2]Analysis!AG4240="Data Error","Data Error",[2]Analysis!AI4240*C$1)</f>
        <v>2.0730930818060678</v>
      </c>
      <c r="D4240" s="2"/>
      <c r="E4240" s="3">
        <f>IF(C4240="Data Error","Data Error",INDEX('[2]BAAL Adj Cap'!$CB$65:$CY$72,MONTH($B4240),$A4240+1))</f>
        <v>0.98</v>
      </c>
      <c r="F4240" s="3"/>
      <c r="G4240" s="31">
        <f t="shared" si="264"/>
        <v>125.32690691819393</v>
      </c>
      <c r="H4240" s="31"/>
      <c r="I4240" s="23">
        <f t="shared" si="265"/>
        <v>0.98</v>
      </c>
      <c r="J4240" s="23"/>
      <c r="K4240" s="7">
        <f t="shared" si="266"/>
        <v>28.990000000000009</v>
      </c>
      <c r="M4240" s="20">
        <f>IF(C4240="Data Error","Data Error",IF(C4240&lt;=K4240,0,1-IFERROR(INDEX(BAAL!$C:$D,MATCH(ROUNDUP(C4240-K4240,0),BAAL!$B:$B,0),MATCH(LEFT(M$2,4),BAAL!$C$2:$D$2,0)),0)))</f>
        <v>0</v>
      </c>
      <c r="N4240" s="20"/>
      <c r="O4240" s="26"/>
      <c r="P4240" s="26"/>
      <c r="Q4240" s="6">
        <f t="shared" si="267"/>
        <v>6</v>
      </c>
      <c r="R4240" s="20"/>
    </row>
    <row r="4241" spans="1:18" x14ac:dyDescent="0.25">
      <c r="A4241" s="6">
        <v>15</v>
      </c>
      <c r="B4241" s="4">
        <v>42546.625</v>
      </c>
      <c r="C4241" s="2">
        <f>IF([2]Analysis!AG4241="Data Error","Data Error",[2]Analysis!AI4241*C$1)</f>
        <v>4.7107232007213193</v>
      </c>
      <c r="D4241" s="2"/>
      <c r="E4241" s="3">
        <f>IF(C4241="Data Error","Data Error",INDEX('[2]BAAL Adj Cap'!$CB$65:$CY$72,MONTH($B4241),$A4241+1))</f>
        <v>0.98</v>
      </c>
      <c r="F4241" s="3"/>
      <c r="G4241" s="31">
        <f t="shared" si="264"/>
        <v>122.68927679927867</v>
      </c>
      <c r="H4241" s="31"/>
      <c r="I4241" s="23">
        <f t="shared" si="265"/>
        <v>0.98</v>
      </c>
      <c r="J4241" s="23"/>
      <c r="K4241" s="7">
        <f t="shared" si="266"/>
        <v>28.990000000000009</v>
      </c>
      <c r="M4241" s="20">
        <f>IF(C4241="Data Error","Data Error",IF(C4241&lt;=K4241,0,1-IFERROR(INDEX(BAAL!$C:$D,MATCH(ROUNDUP(C4241-K4241,0),BAAL!$B:$B,0),MATCH(LEFT(M$2,4),BAAL!$C$2:$D$2,0)),0)))</f>
        <v>0</v>
      </c>
      <c r="N4241" s="20"/>
      <c r="O4241" s="26"/>
      <c r="P4241" s="26"/>
      <c r="Q4241" s="6">
        <f t="shared" si="267"/>
        <v>6</v>
      </c>
      <c r="R4241" s="20"/>
    </row>
    <row r="4242" spans="1:18" x14ac:dyDescent="0.25">
      <c r="A4242" s="6">
        <v>16</v>
      </c>
      <c r="B4242" s="4">
        <v>42546.666666666664</v>
      </c>
      <c r="C4242" s="2">
        <f>IF([2]Analysis!AG4242="Data Error","Data Error",[2]Analysis!AI4242*C$1)</f>
        <v>6.0282742592312619</v>
      </c>
      <c r="D4242" s="2"/>
      <c r="E4242" s="3">
        <f>IF(C4242="Data Error","Data Error",INDEX('[2]BAAL Adj Cap'!$CB$65:$CY$72,MONTH($B4242),$A4242+1))</f>
        <v>0.98</v>
      </c>
      <c r="F4242" s="3"/>
      <c r="G4242" s="31">
        <f t="shared" si="264"/>
        <v>121.37172574076872</v>
      </c>
      <c r="H4242" s="31"/>
      <c r="I4242" s="23">
        <f t="shared" si="265"/>
        <v>0.98</v>
      </c>
      <c r="J4242" s="23"/>
      <c r="K4242" s="7">
        <f t="shared" si="266"/>
        <v>28.990000000000009</v>
      </c>
      <c r="M4242" s="20">
        <f>IF(C4242="Data Error","Data Error",IF(C4242&lt;=K4242,0,1-IFERROR(INDEX(BAAL!$C:$D,MATCH(ROUNDUP(C4242-K4242,0),BAAL!$B:$B,0),MATCH(LEFT(M$2,4),BAAL!$C$2:$D$2,0)),0)))</f>
        <v>0</v>
      </c>
      <c r="N4242" s="20"/>
      <c r="O4242" s="26"/>
      <c r="P4242" s="26"/>
      <c r="Q4242" s="6">
        <f t="shared" si="267"/>
        <v>6</v>
      </c>
      <c r="R4242" s="20"/>
    </row>
    <row r="4243" spans="1:18" x14ac:dyDescent="0.25">
      <c r="A4243" s="6">
        <v>17</v>
      </c>
      <c r="B4243" s="4">
        <v>42546.708333333336</v>
      </c>
      <c r="C4243" s="2">
        <f>IF([2]Analysis!AG4243="Data Error","Data Error",[2]Analysis!AI4243*C$1)</f>
        <v>8.9579578879599797</v>
      </c>
      <c r="D4243" s="2"/>
      <c r="E4243" s="3">
        <f>IF(C4243="Data Error","Data Error",INDEX('[2]BAAL Adj Cap'!$CB$65:$CY$72,MONTH($B4243),$A4243+1))</f>
        <v>0.96750000000000003</v>
      </c>
      <c r="F4243" s="3"/>
      <c r="G4243" s="31">
        <f t="shared" si="264"/>
        <v>116.81704211204003</v>
      </c>
      <c r="H4243" s="31"/>
      <c r="I4243" s="23">
        <f t="shared" si="265"/>
        <v>0.96750000000000003</v>
      </c>
      <c r="J4243" s="23"/>
      <c r="K4243" s="7">
        <f t="shared" si="266"/>
        <v>28.990000000000009</v>
      </c>
      <c r="M4243" s="20">
        <f>IF(C4243="Data Error","Data Error",IF(C4243&lt;=K4243,0,1-IFERROR(INDEX(BAAL!$C:$D,MATCH(ROUNDUP(C4243-K4243,0),BAAL!$B:$B,0),MATCH(LEFT(M$2,4),BAAL!$C$2:$D$2,0)),0)))</f>
        <v>0</v>
      </c>
      <c r="N4243" s="20"/>
      <c r="O4243" s="26"/>
      <c r="P4243" s="26"/>
      <c r="Q4243" s="6">
        <f t="shared" si="267"/>
        <v>6</v>
      </c>
      <c r="R4243" s="20"/>
    </row>
    <row r="4244" spans="1:18" x14ac:dyDescent="0.25">
      <c r="A4244" s="6">
        <v>18</v>
      </c>
      <c r="B4244" s="4">
        <v>42546.75</v>
      </c>
      <c r="C4244" s="2">
        <f>IF([2]Analysis!AG4244="Data Error","Data Error",[2]Analysis!AI4244*C$1)</f>
        <v>9.3883777551955845</v>
      </c>
      <c r="D4244" s="2"/>
      <c r="E4244" s="3">
        <f>IF(C4244="Data Error","Data Error",INDEX('[2]BAAL Adj Cap'!$CB$65:$CY$72,MONTH($B4244),$A4244+1))</f>
        <v>0.76624999999999999</v>
      </c>
      <c r="F4244" s="3"/>
      <c r="G4244" s="31">
        <f t="shared" si="264"/>
        <v>90.22412224480442</v>
      </c>
      <c r="H4244" s="31"/>
      <c r="I4244" s="23">
        <f t="shared" si="265"/>
        <v>0.76624999999999999</v>
      </c>
      <c r="J4244" s="23"/>
      <c r="K4244" s="7">
        <f t="shared" si="266"/>
        <v>28.990000000000009</v>
      </c>
      <c r="M4244" s="20">
        <f>IF(C4244="Data Error","Data Error",IF(C4244&lt;=K4244,0,1-IFERROR(INDEX(BAAL!$C:$D,MATCH(ROUNDUP(C4244-K4244,0),BAAL!$B:$B,0),MATCH(LEFT(M$2,4),BAAL!$C$2:$D$2,0)),0)))</f>
        <v>0</v>
      </c>
      <c r="N4244" s="20"/>
      <c r="O4244" s="26"/>
      <c r="P4244" s="26"/>
      <c r="Q4244" s="6">
        <f t="shared" si="267"/>
        <v>6</v>
      </c>
      <c r="R4244" s="20"/>
    </row>
    <row r="4245" spans="1:18" x14ac:dyDescent="0.25">
      <c r="A4245" s="6">
        <v>19</v>
      </c>
      <c r="B4245" s="4">
        <v>42546.791666666664</v>
      </c>
      <c r="C4245" s="2">
        <f>IF([2]Analysis!AG4245="Data Error","Data Error",[2]Analysis!AI4245*C$1)</f>
        <v>1.9946949291061844</v>
      </c>
      <c r="D4245" s="2"/>
      <c r="E4245" s="3">
        <f>IF(C4245="Data Error","Data Error",INDEX('[2]BAAL Adj Cap'!$CB$65:$CY$72,MONTH($B4245),$A4245+1))</f>
        <v>0.30625000000000002</v>
      </c>
      <c r="F4245" s="3"/>
      <c r="G4245" s="31">
        <f t="shared" si="264"/>
        <v>37.817805070893819</v>
      </c>
      <c r="H4245" s="31"/>
      <c r="I4245" s="23">
        <f t="shared" si="265"/>
        <v>0.30625000000000002</v>
      </c>
      <c r="J4245" s="23"/>
      <c r="K4245" s="7">
        <f t="shared" si="266"/>
        <v>28.990000000000009</v>
      </c>
      <c r="M4245" s="20">
        <f>IF(C4245="Data Error","Data Error",IF(C4245&lt;=K4245,0,1-IFERROR(INDEX(BAAL!$C:$D,MATCH(ROUNDUP(C4245-K4245,0),BAAL!$B:$B,0),MATCH(LEFT(M$2,4),BAAL!$C$2:$D$2,0)),0)))</f>
        <v>0</v>
      </c>
      <c r="N4245" s="20"/>
      <c r="O4245" s="26"/>
      <c r="P4245" s="26"/>
      <c r="Q4245" s="6">
        <f t="shared" si="267"/>
        <v>6</v>
      </c>
      <c r="R4245" s="20"/>
    </row>
    <row r="4246" spans="1:18" x14ac:dyDescent="0.25">
      <c r="A4246" s="6">
        <v>20</v>
      </c>
      <c r="B4246" s="4">
        <v>42546.833333333336</v>
      </c>
      <c r="C4246" s="2">
        <f>IF([2]Analysis!AG4246="Data Error","Data Error",[2]Analysis!AI4246*C$1)</f>
        <v>4.8750000000000009</v>
      </c>
      <c r="D4246" s="2"/>
      <c r="E4246" s="3">
        <f>IF(C4246="Data Error","Data Error",INDEX('[2]BAAL Adj Cap'!$CB$65:$CY$72,MONTH($B4246),$A4246+1))</f>
        <v>3.7500000000000006E-2</v>
      </c>
      <c r="F4246" s="3"/>
      <c r="G4246" s="31">
        <f t="shared" si="264"/>
        <v>0</v>
      </c>
      <c r="H4246" s="31"/>
      <c r="I4246" s="23">
        <f t="shared" si="265"/>
        <v>3.7500000000000006E-2</v>
      </c>
      <c r="J4246" s="23"/>
      <c r="K4246" s="7">
        <f t="shared" si="266"/>
        <v>4.8750000000000009</v>
      </c>
      <c r="M4246" s="20">
        <f>IF(C4246="Data Error","Data Error",IF(C4246&lt;=K4246,0,1-IFERROR(INDEX(BAAL!$C:$D,MATCH(ROUNDUP(C4246-K4246,0),BAAL!$B:$B,0),MATCH(LEFT(M$2,4),BAAL!$C$2:$D$2,0)),0)))</f>
        <v>0</v>
      </c>
      <c r="N4246" s="20"/>
      <c r="O4246" s="26"/>
      <c r="P4246" s="26"/>
      <c r="Q4246" s="6">
        <f t="shared" si="267"/>
        <v>6</v>
      </c>
      <c r="R4246" s="20"/>
    </row>
    <row r="4247" spans="1:18" x14ac:dyDescent="0.25">
      <c r="A4247" s="6">
        <v>21</v>
      </c>
      <c r="B4247" s="4">
        <v>42546.875</v>
      </c>
      <c r="C4247" s="2">
        <f>IF([2]Analysis!AG4247="Data Error","Data Error",[2]Analysis!AI4247*C$1)</f>
        <v>0</v>
      </c>
      <c r="D4247" s="2"/>
      <c r="E4247" s="3">
        <f>IF(C4247="Data Error","Data Error",INDEX('[2]BAAL Adj Cap'!$CB$65:$CY$72,MONTH($B4247),$A4247+1))</f>
        <v>0</v>
      </c>
      <c r="F4247" s="3"/>
      <c r="G4247" s="31">
        <f t="shared" si="264"/>
        <v>0</v>
      </c>
      <c r="H4247" s="31"/>
      <c r="I4247" s="23">
        <f t="shared" si="265"/>
        <v>0</v>
      </c>
      <c r="J4247" s="23"/>
      <c r="K4247" s="7">
        <f t="shared" si="266"/>
        <v>0</v>
      </c>
      <c r="M4247" s="20">
        <f>IF(C4247="Data Error","Data Error",IF(C4247&lt;=K4247,0,1-IFERROR(INDEX(BAAL!$C:$D,MATCH(ROUNDUP(C4247-K4247,0),BAAL!$B:$B,0),MATCH(LEFT(M$2,4),BAAL!$C$2:$D$2,0)),0)))</f>
        <v>0</v>
      </c>
      <c r="N4247" s="20"/>
      <c r="O4247" s="26"/>
      <c r="P4247" s="26"/>
      <c r="Q4247" s="6">
        <f t="shared" si="267"/>
        <v>6</v>
      </c>
      <c r="R4247" s="20"/>
    </row>
    <row r="4248" spans="1:18" x14ac:dyDescent="0.25">
      <c r="A4248" s="6">
        <v>22</v>
      </c>
      <c r="B4248" s="4">
        <v>42546.916666666664</v>
      </c>
      <c r="C4248" s="2">
        <f>IF([2]Analysis!AG4248="Data Error","Data Error",[2]Analysis!AI4248*C$1)</f>
        <v>0</v>
      </c>
      <c r="D4248" s="2"/>
      <c r="E4248" s="3">
        <f>IF(C4248="Data Error","Data Error",INDEX('[2]BAAL Adj Cap'!$CB$65:$CY$72,MONTH($B4248),$A4248+1))</f>
        <v>0</v>
      </c>
      <c r="F4248" s="3"/>
      <c r="G4248" s="31">
        <f t="shared" si="264"/>
        <v>0</v>
      </c>
      <c r="H4248" s="31"/>
      <c r="I4248" s="23">
        <f t="shared" si="265"/>
        <v>0</v>
      </c>
      <c r="J4248" s="23"/>
      <c r="K4248" s="7">
        <f t="shared" si="266"/>
        <v>0</v>
      </c>
      <c r="M4248" s="20">
        <f>IF(C4248="Data Error","Data Error",IF(C4248&lt;=K4248,0,1-IFERROR(INDEX(BAAL!$C:$D,MATCH(ROUNDUP(C4248-K4248,0),BAAL!$B:$B,0),MATCH(LEFT(M$2,4),BAAL!$C$2:$D$2,0)),0)))</f>
        <v>0</v>
      </c>
      <c r="N4248" s="20"/>
      <c r="O4248" s="26"/>
      <c r="P4248" s="26"/>
      <c r="Q4248" s="6">
        <f t="shared" si="267"/>
        <v>6</v>
      </c>
      <c r="R4248" s="20"/>
    </row>
    <row r="4249" spans="1:18" x14ac:dyDescent="0.25">
      <c r="A4249" s="6">
        <v>23</v>
      </c>
      <c r="B4249" s="4">
        <v>42546.958333333336</v>
      </c>
      <c r="C4249" s="2">
        <f>IF([2]Analysis!AG4249="Data Error","Data Error",[2]Analysis!AI4249*C$1)</f>
        <v>0</v>
      </c>
      <c r="D4249" s="2"/>
      <c r="E4249" s="3">
        <f>IF(C4249="Data Error","Data Error",INDEX('[2]BAAL Adj Cap'!$CB$65:$CY$72,MONTH($B4249),$A4249+1))</f>
        <v>0</v>
      </c>
      <c r="F4249" s="3"/>
      <c r="G4249" s="31">
        <f t="shared" si="264"/>
        <v>0</v>
      </c>
      <c r="H4249" s="31"/>
      <c r="I4249" s="23">
        <f t="shared" si="265"/>
        <v>0</v>
      </c>
      <c r="J4249" s="23"/>
      <c r="K4249" s="7">
        <f t="shared" si="266"/>
        <v>0</v>
      </c>
      <c r="M4249" s="20">
        <f>IF(C4249="Data Error","Data Error",IF(C4249&lt;=K4249,0,1-IFERROR(INDEX(BAAL!$C:$D,MATCH(ROUNDUP(C4249-K4249,0),BAAL!$B:$B,0),MATCH(LEFT(M$2,4),BAAL!$C$2:$D$2,0)),0)))</f>
        <v>0</v>
      </c>
      <c r="N4249" s="20"/>
      <c r="O4249" s="26"/>
      <c r="P4249" s="26"/>
      <c r="Q4249" s="6">
        <f t="shared" si="267"/>
        <v>6</v>
      </c>
      <c r="R4249" s="20"/>
    </row>
    <row r="4250" spans="1:18" x14ac:dyDescent="0.25">
      <c r="A4250" s="6">
        <v>0</v>
      </c>
      <c r="B4250" s="1">
        <v>42547</v>
      </c>
      <c r="C4250" s="2">
        <f>IF([2]Analysis!AG4250="Data Error","Data Error",[2]Analysis!AI4250*C$1)</f>
        <v>0</v>
      </c>
      <c r="D4250" s="2"/>
      <c r="E4250" s="3">
        <f>IF(C4250="Data Error","Data Error",INDEX('[2]BAAL Adj Cap'!$CB$65:$CY$72,MONTH($B4250),$A4250+1))</f>
        <v>0</v>
      </c>
      <c r="F4250" s="3"/>
      <c r="G4250" s="31">
        <f t="shared" si="264"/>
        <v>0</v>
      </c>
      <c r="H4250" s="31"/>
      <c r="I4250" s="23">
        <f t="shared" si="265"/>
        <v>0</v>
      </c>
      <c r="J4250" s="23"/>
      <c r="K4250" s="7">
        <f t="shared" si="266"/>
        <v>0</v>
      </c>
      <c r="M4250" s="20">
        <f>IF(C4250="Data Error","Data Error",IF(C4250&lt;=K4250,0,1-IFERROR(INDEX(BAAL!$C:$D,MATCH(ROUNDUP(C4250-K4250,0),BAAL!$B:$B,0),MATCH(LEFT(M$2,4),BAAL!$C$2:$D$2,0)),0)))</f>
        <v>0</v>
      </c>
      <c r="N4250" s="20"/>
      <c r="O4250" s="26"/>
      <c r="P4250" s="26"/>
      <c r="Q4250" s="6">
        <f t="shared" si="267"/>
        <v>6</v>
      </c>
      <c r="R4250" s="20"/>
    </row>
    <row r="4251" spans="1:18" x14ac:dyDescent="0.25">
      <c r="A4251" s="6">
        <v>1</v>
      </c>
      <c r="B4251" s="4">
        <v>42547.041666666664</v>
      </c>
      <c r="C4251" s="2">
        <f>IF([2]Analysis!AG4251="Data Error","Data Error",[2]Analysis!AI4251*C$1)</f>
        <v>0</v>
      </c>
      <c r="D4251" s="2"/>
      <c r="E4251" s="3">
        <f>IF(C4251="Data Error","Data Error",INDEX('[2]BAAL Adj Cap'!$CB$65:$CY$72,MONTH($B4251),$A4251+1))</f>
        <v>0</v>
      </c>
      <c r="F4251" s="3"/>
      <c r="G4251" s="31">
        <f t="shared" si="264"/>
        <v>0</v>
      </c>
      <c r="H4251" s="31"/>
      <c r="I4251" s="23">
        <f t="shared" si="265"/>
        <v>0</v>
      </c>
      <c r="J4251" s="23"/>
      <c r="K4251" s="7">
        <f t="shared" si="266"/>
        <v>0</v>
      </c>
      <c r="M4251" s="20">
        <f>IF(C4251="Data Error","Data Error",IF(C4251&lt;=K4251,0,1-IFERROR(INDEX(BAAL!$C:$D,MATCH(ROUNDUP(C4251-K4251,0),BAAL!$B:$B,0),MATCH(LEFT(M$2,4),BAAL!$C$2:$D$2,0)),0)))</f>
        <v>0</v>
      </c>
      <c r="N4251" s="20"/>
      <c r="O4251" s="26"/>
      <c r="P4251" s="26"/>
      <c r="Q4251" s="6">
        <f t="shared" si="267"/>
        <v>6</v>
      </c>
      <c r="R4251" s="20"/>
    </row>
    <row r="4252" spans="1:18" x14ac:dyDescent="0.25">
      <c r="A4252" s="6">
        <v>2</v>
      </c>
      <c r="B4252" s="4">
        <v>42547.083333333336</v>
      </c>
      <c r="C4252" s="2">
        <f>IF([2]Analysis!AG4252="Data Error","Data Error",[2]Analysis!AI4252*C$1)</f>
        <v>0</v>
      </c>
      <c r="D4252" s="2"/>
      <c r="E4252" s="3">
        <f>IF(C4252="Data Error","Data Error",INDEX('[2]BAAL Adj Cap'!$CB$65:$CY$72,MONTH($B4252),$A4252+1))</f>
        <v>0</v>
      </c>
      <c r="F4252" s="3"/>
      <c r="G4252" s="31">
        <f t="shared" si="264"/>
        <v>0</v>
      </c>
      <c r="H4252" s="31"/>
      <c r="I4252" s="23">
        <f t="shared" si="265"/>
        <v>0</v>
      </c>
      <c r="J4252" s="23"/>
      <c r="K4252" s="7">
        <f t="shared" si="266"/>
        <v>0</v>
      </c>
      <c r="M4252" s="20">
        <f>IF(C4252="Data Error","Data Error",IF(C4252&lt;=K4252,0,1-IFERROR(INDEX(BAAL!$C:$D,MATCH(ROUNDUP(C4252-K4252,0),BAAL!$B:$B,0),MATCH(LEFT(M$2,4),BAAL!$C$2:$D$2,0)),0)))</f>
        <v>0</v>
      </c>
      <c r="N4252" s="20"/>
      <c r="O4252" s="26"/>
      <c r="P4252" s="26"/>
      <c r="Q4252" s="6">
        <f t="shared" si="267"/>
        <v>6</v>
      </c>
      <c r="R4252" s="20"/>
    </row>
    <row r="4253" spans="1:18" x14ac:dyDescent="0.25">
      <c r="A4253" s="6">
        <v>3</v>
      </c>
      <c r="B4253" s="4">
        <v>42547.125</v>
      </c>
      <c r="C4253" s="2">
        <f>IF([2]Analysis!AG4253="Data Error","Data Error",[2]Analysis!AI4253*C$1)</f>
        <v>0</v>
      </c>
      <c r="D4253" s="2"/>
      <c r="E4253" s="3">
        <f>IF(C4253="Data Error","Data Error",INDEX('[2]BAAL Adj Cap'!$CB$65:$CY$72,MONTH($B4253),$A4253+1))</f>
        <v>0</v>
      </c>
      <c r="F4253" s="3"/>
      <c r="G4253" s="31">
        <f t="shared" si="264"/>
        <v>0</v>
      </c>
      <c r="H4253" s="31"/>
      <c r="I4253" s="23">
        <f t="shared" si="265"/>
        <v>0</v>
      </c>
      <c r="J4253" s="23"/>
      <c r="K4253" s="7">
        <f t="shared" si="266"/>
        <v>0</v>
      </c>
      <c r="M4253" s="20">
        <f>IF(C4253="Data Error","Data Error",IF(C4253&lt;=K4253,0,1-IFERROR(INDEX(BAAL!$C:$D,MATCH(ROUNDUP(C4253-K4253,0),BAAL!$B:$B,0),MATCH(LEFT(M$2,4),BAAL!$C$2:$D$2,0)),0)))</f>
        <v>0</v>
      </c>
      <c r="N4253" s="20"/>
      <c r="O4253" s="26"/>
      <c r="P4253" s="26"/>
      <c r="Q4253" s="6">
        <f t="shared" si="267"/>
        <v>6</v>
      </c>
      <c r="R4253" s="20"/>
    </row>
    <row r="4254" spans="1:18" x14ac:dyDescent="0.25">
      <c r="A4254" s="6">
        <v>4</v>
      </c>
      <c r="B4254" s="4">
        <v>42547.166666666664</v>
      </c>
      <c r="C4254" s="2">
        <f>IF([2]Analysis!AG4254="Data Error","Data Error",[2]Analysis!AI4254*C$1)</f>
        <v>0.36999999731779093</v>
      </c>
      <c r="D4254" s="2"/>
      <c r="E4254" s="3">
        <f>IF(C4254="Data Error","Data Error",INDEX('[2]BAAL Adj Cap'!$CB$65:$CY$72,MONTH($B4254),$A4254+1))</f>
        <v>1.4999999999999999E-2</v>
      </c>
      <c r="F4254" s="3"/>
      <c r="G4254" s="31">
        <f t="shared" si="264"/>
        <v>1.580000002682209</v>
      </c>
      <c r="H4254" s="31"/>
      <c r="I4254" s="23">
        <f t="shared" si="265"/>
        <v>1.4999999999999999E-2</v>
      </c>
      <c r="J4254" s="23"/>
      <c r="K4254" s="7">
        <f t="shared" si="266"/>
        <v>1.95</v>
      </c>
      <c r="M4254" s="20">
        <f>IF(C4254="Data Error","Data Error",IF(C4254&lt;=K4254,0,1-IFERROR(INDEX(BAAL!$C:$D,MATCH(ROUNDUP(C4254-K4254,0),BAAL!$B:$B,0),MATCH(LEFT(M$2,4),BAAL!$C$2:$D$2,0)),0)))</f>
        <v>0</v>
      </c>
      <c r="N4254" s="20"/>
      <c r="O4254" s="26"/>
      <c r="P4254" s="26"/>
      <c r="Q4254" s="6">
        <f t="shared" si="267"/>
        <v>6</v>
      </c>
      <c r="R4254" s="20"/>
    </row>
    <row r="4255" spans="1:18" x14ac:dyDescent="0.25">
      <c r="A4255" s="6">
        <v>5</v>
      </c>
      <c r="B4255" s="4">
        <v>42547.208333333336</v>
      </c>
      <c r="C4255" s="2">
        <f>IF([2]Analysis!AG4255="Data Error","Data Error",[2]Analysis!AI4255*C$1)</f>
        <v>2.6373351405899923</v>
      </c>
      <c r="D4255" s="2"/>
      <c r="E4255" s="3">
        <f>IF(C4255="Data Error","Data Error",INDEX('[2]BAAL Adj Cap'!$CB$65:$CY$72,MONTH($B4255),$A4255+1))</f>
        <v>0.1225</v>
      </c>
      <c r="F4255" s="3"/>
      <c r="G4255" s="31">
        <f t="shared" si="264"/>
        <v>13.287664859410008</v>
      </c>
      <c r="H4255" s="31"/>
      <c r="I4255" s="23">
        <f t="shared" si="265"/>
        <v>0.1225</v>
      </c>
      <c r="J4255" s="23"/>
      <c r="K4255" s="7">
        <f t="shared" si="266"/>
        <v>15.924999999999999</v>
      </c>
      <c r="M4255" s="20">
        <f>IF(C4255="Data Error","Data Error",IF(C4255&lt;=K4255,0,1-IFERROR(INDEX(BAAL!$C:$D,MATCH(ROUNDUP(C4255-K4255,0),BAAL!$B:$B,0),MATCH(LEFT(M$2,4),BAAL!$C$2:$D$2,0)),0)))</f>
        <v>0</v>
      </c>
      <c r="N4255" s="20"/>
      <c r="O4255" s="26"/>
      <c r="P4255" s="26"/>
      <c r="Q4255" s="6">
        <f t="shared" si="267"/>
        <v>6</v>
      </c>
      <c r="R4255" s="20"/>
    </row>
    <row r="4256" spans="1:18" x14ac:dyDescent="0.25">
      <c r="A4256" s="6">
        <v>6</v>
      </c>
      <c r="B4256" s="4">
        <v>42547.25</v>
      </c>
      <c r="C4256" s="2">
        <f>IF([2]Analysis!AG4256="Data Error","Data Error",[2]Analysis!AI4256*C$1)</f>
        <v>0.10627643457152412</v>
      </c>
      <c r="D4256" s="2"/>
      <c r="E4256" s="3">
        <f>IF(C4256="Data Error","Data Error",INDEX('[2]BAAL Adj Cap'!$CB$65:$CY$72,MONTH($B4256),$A4256+1))</f>
        <v>0.52249999999999996</v>
      </c>
      <c r="F4256" s="3"/>
      <c r="G4256" s="31">
        <f t="shared" si="264"/>
        <v>67.818723565428471</v>
      </c>
      <c r="H4256" s="31"/>
      <c r="I4256" s="23">
        <f t="shared" si="265"/>
        <v>0.52249999999999996</v>
      </c>
      <c r="J4256" s="23"/>
      <c r="K4256" s="7">
        <f t="shared" si="266"/>
        <v>28.990000000000009</v>
      </c>
      <c r="M4256" s="20">
        <f>IF(C4256="Data Error","Data Error",IF(C4256&lt;=K4256,0,1-IFERROR(INDEX(BAAL!$C:$D,MATCH(ROUNDUP(C4256-K4256,0),BAAL!$B:$B,0),MATCH(LEFT(M$2,4),BAAL!$C$2:$D$2,0)),0)))</f>
        <v>0</v>
      </c>
      <c r="N4256" s="20"/>
      <c r="O4256" s="26"/>
      <c r="P4256" s="26"/>
      <c r="Q4256" s="6">
        <f t="shared" si="267"/>
        <v>6</v>
      </c>
      <c r="R4256" s="20"/>
    </row>
    <row r="4257" spans="1:18" x14ac:dyDescent="0.25">
      <c r="A4257" s="6">
        <v>7</v>
      </c>
      <c r="B4257" s="4">
        <v>42547.291666666664</v>
      </c>
      <c r="C4257" s="2">
        <f>IF([2]Analysis!AG4257="Data Error","Data Error",[2]Analysis!AI4257*C$1)</f>
        <v>0.23508568675979155</v>
      </c>
      <c r="D4257" s="2"/>
      <c r="E4257" s="3">
        <f>IF(C4257="Data Error","Data Error",INDEX('[2]BAAL Adj Cap'!$CB$65:$CY$72,MONTH($B4257),$A4257+1))</f>
        <v>0.97124999999999995</v>
      </c>
      <c r="F4257" s="3"/>
      <c r="G4257" s="31">
        <f t="shared" si="264"/>
        <v>126.0274143132402</v>
      </c>
      <c r="H4257" s="31"/>
      <c r="I4257" s="23">
        <f t="shared" si="265"/>
        <v>0.97124999999999995</v>
      </c>
      <c r="J4257" s="23"/>
      <c r="K4257" s="7">
        <f t="shared" si="266"/>
        <v>28.990000000000009</v>
      </c>
      <c r="M4257" s="20">
        <f>IF(C4257="Data Error","Data Error",IF(C4257&lt;=K4257,0,1-IFERROR(INDEX(BAAL!$C:$D,MATCH(ROUNDUP(C4257-K4257,0),BAAL!$B:$B,0),MATCH(LEFT(M$2,4),BAAL!$C$2:$D$2,0)),0)))</f>
        <v>0</v>
      </c>
      <c r="N4257" s="20"/>
      <c r="O4257" s="26"/>
      <c r="P4257" s="26"/>
      <c r="Q4257" s="6">
        <f t="shared" si="267"/>
        <v>6</v>
      </c>
      <c r="R4257" s="20"/>
    </row>
    <row r="4258" spans="1:18" x14ac:dyDescent="0.25">
      <c r="A4258" s="6">
        <v>8</v>
      </c>
      <c r="B4258" s="4">
        <v>42547.333333333336</v>
      </c>
      <c r="C4258" s="2">
        <f>IF([2]Analysis!AG4258="Data Error","Data Error",[2]Analysis!AI4258*C$1)</f>
        <v>0.1307904245937595</v>
      </c>
      <c r="D4258" s="2"/>
      <c r="E4258" s="3">
        <f>IF(C4258="Data Error","Data Error",INDEX('[2]BAAL Adj Cap'!$CB$65:$CY$72,MONTH($B4258),$A4258+1))</f>
        <v>0.99</v>
      </c>
      <c r="F4258" s="3"/>
      <c r="G4258" s="31">
        <f t="shared" si="264"/>
        <v>128.56920957540623</v>
      </c>
      <c r="H4258" s="31"/>
      <c r="I4258" s="23">
        <f t="shared" si="265"/>
        <v>0.99</v>
      </c>
      <c r="J4258" s="23"/>
      <c r="K4258" s="7">
        <f t="shared" si="266"/>
        <v>28.990000000000009</v>
      </c>
      <c r="M4258" s="20">
        <f>IF(C4258="Data Error","Data Error",IF(C4258&lt;=K4258,0,1-IFERROR(INDEX(BAAL!$C:$D,MATCH(ROUNDUP(C4258-K4258,0),BAAL!$B:$B,0),MATCH(LEFT(M$2,4),BAAL!$C$2:$D$2,0)),0)))</f>
        <v>0</v>
      </c>
      <c r="N4258" s="20"/>
      <c r="O4258" s="26"/>
      <c r="P4258" s="26"/>
      <c r="Q4258" s="6">
        <f t="shared" si="267"/>
        <v>6</v>
      </c>
      <c r="R4258" s="20"/>
    </row>
    <row r="4259" spans="1:18" x14ac:dyDescent="0.25">
      <c r="A4259" s="6">
        <v>9</v>
      </c>
      <c r="B4259" s="4">
        <v>42547.375</v>
      </c>
      <c r="C4259" s="2">
        <f>IF([2]Analysis!AG4259="Data Error","Data Error",[2]Analysis!AI4259*C$1)</f>
        <v>0.6444563943607563</v>
      </c>
      <c r="D4259" s="2"/>
      <c r="E4259" s="3">
        <f>IF(C4259="Data Error","Data Error",INDEX('[2]BAAL Adj Cap'!$CB$65:$CY$72,MONTH($B4259),$A4259+1))</f>
        <v>0.98375000000000001</v>
      </c>
      <c r="F4259" s="3"/>
      <c r="G4259" s="31">
        <f t="shared" si="264"/>
        <v>127.24304360563924</v>
      </c>
      <c r="H4259" s="31"/>
      <c r="I4259" s="23">
        <f t="shared" si="265"/>
        <v>0.98375000000000001</v>
      </c>
      <c r="J4259" s="23"/>
      <c r="K4259" s="7">
        <f t="shared" si="266"/>
        <v>28.990000000000009</v>
      </c>
      <c r="M4259" s="20">
        <f>IF(C4259="Data Error","Data Error",IF(C4259&lt;=K4259,0,1-IFERROR(INDEX(BAAL!$C:$D,MATCH(ROUNDUP(C4259-K4259,0),BAAL!$B:$B,0),MATCH(LEFT(M$2,4),BAAL!$C$2:$D$2,0)),0)))</f>
        <v>0</v>
      </c>
      <c r="N4259" s="20"/>
      <c r="O4259" s="26"/>
      <c r="P4259" s="26"/>
      <c r="Q4259" s="6">
        <f t="shared" si="267"/>
        <v>6</v>
      </c>
      <c r="R4259" s="20"/>
    </row>
    <row r="4260" spans="1:18" x14ac:dyDescent="0.25">
      <c r="A4260" s="6">
        <v>10</v>
      </c>
      <c r="B4260" s="4">
        <v>42547.416666666664</v>
      </c>
      <c r="C4260" s="2">
        <f>IF([2]Analysis!AG4260="Data Error","Data Error",[2]Analysis!AI4260*C$1)</f>
        <v>0.52339268156408125</v>
      </c>
      <c r="D4260" s="2"/>
      <c r="E4260" s="3">
        <f>IF(C4260="Data Error","Data Error",INDEX('[2]BAAL Adj Cap'!$CB$65:$CY$72,MONTH($B4260),$A4260+1))</f>
        <v>0.98</v>
      </c>
      <c r="F4260" s="3"/>
      <c r="G4260" s="31">
        <f t="shared" si="264"/>
        <v>126.87660731843592</v>
      </c>
      <c r="H4260" s="31"/>
      <c r="I4260" s="23">
        <f t="shared" si="265"/>
        <v>0.98</v>
      </c>
      <c r="J4260" s="23"/>
      <c r="K4260" s="7">
        <f t="shared" si="266"/>
        <v>28.990000000000009</v>
      </c>
      <c r="M4260" s="20">
        <f>IF(C4260="Data Error","Data Error",IF(C4260&lt;=K4260,0,1-IFERROR(INDEX(BAAL!$C:$D,MATCH(ROUNDUP(C4260-K4260,0),BAAL!$B:$B,0),MATCH(LEFT(M$2,4),BAAL!$C$2:$D$2,0)),0)))</f>
        <v>0</v>
      </c>
      <c r="N4260" s="20"/>
      <c r="O4260" s="26"/>
      <c r="P4260" s="26"/>
      <c r="Q4260" s="6">
        <f t="shared" si="267"/>
        <v>6</v>
      </c>
      <c r="R4260" s="20"/>
    </row>
    <row r="4261" spans="1:18" x14ac:dyDescent="0.25">
      <c r="A4261" s="6">
        <v>11</v>
      </c>
      <c r="B4261" s="4">
        <v>42547.458333333336</v>
      </c>
      <c r="C4261" s="2">
        <f>IF([2]Analysis!AG4261="Data Error","Data Error",[2]Analysis!AI4261*C$1)</f>
        <v>2.7112317155485308</v>
      </c>
      <c r="D4261" s="2"/>
      <c r="E4261" s="3">
        <f>IF(C4261="Data Error","Data Error",INDEX('[2]BAAL Adj Cap'!$CB$65:$CY$72,MONTH($B4261),$A4261+1))</f>
        <v>0.98</v>
      </c>
      <c r="F4261" s="3"/>
      <c r="G4261" s="31">
        <f t="shared" si="264"/>
        <v>124.68876828445146</v>
      </c>
      <c r="H4261" s="31"/>
      <c r="I4261" s="23">
        <f t="shared" si="265"/>
        <v>0.98</v>
      </c>
      <c r="J4261" s="23"/>
      <c r="K4261" s="7">
        <f t="shared" si="266"/>
        <v>28.990000000000009</v>
      </c>
      <c r="M4261" s="20">
        <f>IF(C4261="Data Error","Data Error",IF(C4261&lt;=K4261,0,1-IFERROR(INDEX(BAAL!$C:$D,MATCH(ROUNDUP(C4261-K4261,0),BAAL!$B:$B,0),MATCH(LEFT(M$2,4),BAAL!$C$2:$D$2,0)),0)))</f>
        <v>0</v>
      </c>
      <c r="N4261" s="20"/>
      <c r="O4261" s="26"/>
      <c r="P4261" s="26"/>
      <c r="Q4261" s="6">
        <f t="shared" si="267"/>
        <v>6</v>
      </c>
      <c r="R4261" s="20"/>
    </row>
    <row r="4262" spans="1:18" x14ac:dyDescent="0.25">
      <c r="A4262" s="6">
        <v>12</v>
      </c>
      <c r="B4262" s="4">
        <v>42547.5</v>
      </c>
      <c r="C4262" s="2">
        <f>IF([2]Analysis!AG4262="Data Error","Data Error",[2]Analysis!AI4262*C$1)</f>
        <v>0</v>
      </c>
      <c r="D4262" s="2"/>
      <c r="E4262" s="3">
        <f>IF(C4262="Data Error","Data Error",INDEX('[2]BAAL Adj Cap'!$CB$65:$CY$72,MONTH($B4262),$A4262+1))</f>
        <v>0.98</v>
      </c>
      <c r="F4262" s="3"/>
      <c r="G4262" s="31">
        <f t="shared" si="264"/>
        <v>127.39999999999999</v>
      </c>
      <c r="H4262" s="31"/>
      <c r="I4262" s="23">
        <f t="shared" si="265"/>
        <v>0.98</v>
      </c>
      <c r="J4262" s="23"/>
      <c r="K4262" s="7">
        <f t="shared" si="266"/>
        <v>28.990000000000009</v>
      </c>
      <c r="M4262" s="20">
        <f>IF(C4262="Data Error","Data Error",IF(C4262&lt;=K4262,0,1-IFERROR(INDEX(BAAL!$C:$D,MATCH(ROUNDUP(C4262-K4262,0),BAAL!$B:$B,0),MATCH(LEFT(M$2,4),BAAL!$C$2:$D$2,0)),0)))</f>
        <v>0</v>
      </c>
      <c r="N4262" s="20"/>
      <c r="O4262" s="26"/>
      <c r="P4262" s="26"/>
      <c r="Q4262" s="6">
        <f t="shared" si="267"/>
        <v>6</v>
      </c>
      <c r="R4262" s="20"/>
    </row>
    <row r="4263" spans="1:18" x14ac:dyDescent="0.25">
      <c r="A4263" s="6">
        <v>13</v>
      </c>
      <c r="B4263" s="4">
        <v>42547.541666666664</v>
      </c>
      <c r="C4263" s="2">
        <f>IF([2]Analysis!AG4263="Data Error","Data Error",[2]Analysis!AI4263*C$1)</f>
        <v>2.4114060419347227</v>
      </c>
      <c r="D4263" s="2"/>
      <c r="E4263" s="3">
        <f>IF(C4263="Data Error","Data Error",INDEX('[2]BAAL Adj Cap'!$CB$65:$CY$72,MONTH($B4263),$A4263+1))</f>
        <v>0.98</v>
      </c>
      <c r="F4263" s="3"/>
      <c r="G4263" s="31">
        <f t="shared" si="264"/>
        <v>124.98859395806527</v>
      </c>
      <c r="H4263" s="31"/>
      <c r="I4263" s="23">
        <f t="shared" si="265"/>
        <v>0.98</v>
      </c>
      <c r="J4263" s="23"/>
      <c r="K4263" s="7">
        <f t="shared" si="266"/>
        <v>28.990000000000009</v>
      </c>
      <c r="M4263" s="20">
        <f>IF(C4263="Data Error","Data Error",IF(C4263&lt;=K4263,0,1-IFERROR(INDEX(BAAL!$C:$D,MATCH(ROUNDUP(C4263-K4263,0),BAAL!$B:$B,0),MATCH(LEFT(M$2,4),BAAL!$C$2:$D$2,0)),0)))</f>
        <v>0</v>
      </c>
      <c r="N4263" s="20"/>
      <c r="O4263" s="26"/>
      <c r="P4263" s="26"/>
      <c r="Q4263" s="6">
        <f t="shared" si="267"/>
        <v>6</v>
      </c>
      <c r="R4263" s="20"/>
    </row>
    <row r="4264" spans="1:18" x14ac:dyDescent="0.25">
      <c r="A4264" s="6">
        <v>14</v>
      </c>
      <c r="B4264" s="4">
        <v>42547.583333333336</v>
      </c>
      <c r="C4264" s="2">
        <f>IF([2]Analysis!AG4264="Data Error","Data Error",[2]Analysis!AI4264*C$1)</f>
        <v>3.7067210462008813</v>
      </c>
      <c r="D4264" s="2"/>
      <c r="E4264" s="3">
        <f>IF(C4264="Data Error","Data Error",INDEX('[2]BAAL Adj Cap'!$CB$65:$CY$72,MONTH($B4264),$A4264+1))</f>
        <v>0.98</v>
      </c>
      <c r="F4264" s="3"/>
      <c r="G4264" s="31">
        <f t="shared" si="264"/>
        <v>123.69327895379911</v>
      </c>
      <c r="H4264" s="31"/>
      <c r="I4264" s="23">
        <f t="shared" si="265"/>
        <v>0.98</v>
      </c>
      <c r="J4264" s="23"/>
      <c r="K4264" s="7">
        <f t="shared" si="266"/>
        <v>28.990000000000009</v>
      </c>
      <c r="M4264" s="20">
        <f>IF(C4264="Data Error","Data Error",IF(C4264&lt;=K4264,0,1-IFERROR(INDEX(BAAL!$C:$D,MATCH(ROUNDUP(C4264-K4264,0),BAAL!$B:$B,0),MATCH(LEFT(M$2,4),BAAL!$C$2:$D$2,0)),0)))</f>
        <v>0</v>
      </c>
      <c r="N4264" s="20"/>
      <c r="O4264" s="26"/>
      <c r="P4264" s="26"/>
      <c r="Q4264" s="6">
        <f t="shared" si="267"/>
        <v>6</v>
      </c>
      <c r="R4264" s="20"/>
    </row>
    <row r="4265" spans="1:18" x14ac:dyDescent="0.25">
      <c r="A4265" s="6">
        <v>15</v>
      </c>
      <c r="B4265" s="4">
        <v>42547.625</v>
      </c>
      <c r="C4265" s="2">
        <f>IF([2]Analysis!AG4265="Data Error","Data Error",[2]Analysis!AI4265*C$1)</f>
        <v>4.7396461400701009</v>
      </c>
      <c r="D4265" s="2"/>
      <c r="E4265" s="3">
        <f>IF(C4265="Data Error","Data Error",INDEX('[2]BAAL Adj Cap'!$CB$65:$CY$72,MONTH($B4265),$A4265+1))</f>
        <v>0.98</v>
      </c>
      <c r="F4265" s="3"/>
      <c r="G4265" s="31">
        <f t="shared" si="264"/>
        <v>122.66035385992988</v>
      </c>
      <c r="H4265" s="31"/>
      <c r="I4265" s="23">
        <f t="shared" si="265"/>
        <v>0.98</v>
      </c>
      <c r="J4265" s="23"/>
      <c r="K4265" s="7">
        <f t="shared" si="266"/>
        <v>28.990000000000009</v>
      </c>
      <c r="M4265" s="20">
        <f>IF(C4265="Data Error","Data Error",IF(C4265&lt;=K4265,0,1-IFERROR(INDEX(BAAL!$C:$D,MATCH(ROUNDUP(C4265-K4265,0),BAAL!$B:$B,0),MATCH(LEFT(M$2,4),BAAL!$C$2:$D$2,0)),0)))</f>
        <v>0</v>
      </c>
      <c r="N4265" s="20"/>
      <c r="O4265" s="26"/>
      <c r="P4265" s="26"/>
      <c r="Q4265" s="6">
        <f t="shared" si="267"/>
        <v>6</v>
      </c>
      <c r="R4265" s="20"/>
    </row>
    <row r="4266" spans="1:18" x14ac:dyDescent="0.25">
      <c r="A4266" s="6">
        <v>16</v>
      </c>
      <c r="B4266" s="4">
        <v>42547.666666666664</v>
      </c>
      <c r="C4266" s="2">
        <f>IF([2]Analysis!AG4266="Data Error","Data Error",[2]Analysis!AI4266*C$1)</f>
        <v>5.3832091869329801</v>
      </c>
      <c r="D4266" s="2"/>
      <c r="E4266" s="3">
        <f>IF(C4266="Data Error","Data Error",INDEX('[2]BAAL Adj Cap'!$CB$65:$CY$72,MONTH($B4266),$A4266+1))</f>
        <v>0.98</v>
      </c>
      <c r="F4266" s="3"/>
      <c r="G4266" s="31">
        <f t="shared" si="264"/>
        <v>122.01679081306702</v>
      </c>
      <c r="H4266" s="31"/>
      <c r="I4266" s="23">
        <f t="shared" si="265"/>
        <v>0.98</v>
      </c>
      <c r="J4266" s="23"/>
      <c r="K4266" s="7">
        <f t="shared" si="266"/>
        <v>28.990000000000009</v>
      </c>
      <c r="M4266" s="20">
        <f>IF(C4266="Data Error","Data Error",IF(C4266&lt;=K4266,0,1-IFERROR(INDEX(BAAL!$C:$D,MATCH(ROUNDUP(C4266-K4266,0),BAAL!$B:$B,0),MATCH(LEFT(M$2,4),BAAL!$C$2:$D$2,0)),0)))</f>
        <v>0</v>
      </c>
      <c r="N4266" s="20"/>
      <c r="O4266" s="26"/>
      <c r="P4266" s="26"/>
      <c r="Q4266" s="6">
        <f t="shared" si="267"/>
        <v>6</v>
      </c>
      <c r="R4266" s="20"/>
    </row>
    <row r="4267" spans="1:18" x14ac:dyDescent="0.25">
      <c r="A4267" s="6">
        <v>17</v>
      </c>
      <c r="B4267" s="4">
        <v>42547.708333333336</v>
      </c>
      <c r="C4267" s="2">
        <f>IF([2]Analysis!AG4267="Data Error","Data Error",[2]Analysis!AI4267*C$1)</f>
        <v>8.0196316364659985</v>
      </c>
      <c r="D4267" s="2"/>
      <c r="E4267" s="3">
        <f>IF(C4267="Data Error","Data Error",INDEX('[2]BAAL Adj Cap'!$CB$65:$CY$72,MONTH($B4267),$A4267+1))</f>
        <v>0.96750000000000003</v>
      </c>
      <c r="F4267" s="3"/>
      <c r="G4267" s="31">
        <f t="shared" si="264"/>
        <v>117.755368363534</v>
      </c>
      <c r="H4267" s="31"/>
      <c r="I4267" s="23">
        <f t="shared" si="265"/>
        <v>0.96750000000000003</v>
      </c>
      <c r="J4267" s="23"/>
      <c r="K4267" s="7">
        <f t="shared" si="266"/>
        <v>28.990000000000009</v>
      </c>
      <c r="M4267" s="20">
        <f>IF(C4267="Data Error","Data Error",IF(C4267&lt;=K4267,0,1-IFERROR(INDEX(BAAL!$C:$D,MATCH(ROUNDUP(C4267-K4267,0),BAAL!$B:$B,0),MATCH(LEFT(M$2,4),BAAL!$C$2:$D$2,0)),0)))</f>
        <v>0</v>
      </c>
      <c r="N4267" s="20"/>
      <c r="O4267" s="26"/>
      <c r="P4267" s="26"/>
      <c r="Q4267" s="6">
        <f t="shared" si="267"/>
        <v>6</v>
      </c>
      <c r="R4267" s="20"/>
    </row>
    <row r="4268" spans="1:18" x14ac:dyDescent="0.25">
      <c r="A4268" s="6">
        <v>18</v>
      </c>
      <c r="B4268" s="4">
        <v>42547.75</v>
      </c>
      <c r="C4268" s="2">
        <f>IF([2]Analysis!AG4268="Data Error","Data Error",[2]Analysis!AI4268*C$1)</f>
        <v>16.71879754072647</v>
      </c>
      <c r="D4268" s="2"/>
      <c r="E4268" s="3">
        <f>IF(C4268="Data Error","Data Error",INDEX('[2]BAAL Adj Cap'!$CB$65:$CY$72,MONTH($B4268),$A4268+1))</f>
        <v>0.76624999999999999</v>
      </c>
      <c r="F4268" s="3"/>
      <c r="G4268" s="31">
        <f t="shared" si="264"/>
        <v>82.893702459273527</v>
      </c>
      <c r="H4268" s="31"/>
      <c r="I4268" s="23">
        <f t="shared" si="265"/>
        <v>0.76624999999999999</v>
      </c>
      <c r="J4268" s="23"/>
      <c r="K4268" s="7">
        <f t="shared" si="266"/>
        <v>28.990000000000009</v>
      </c>
      <c r="M4268" s="20">
        <f>IF(C4268="Data Error","Data Error",IF(C4268&lt;=K4268,0,1-IFERROR(INDEX(BAAL!$C:$D,MATCH(ROUNDUP(C4268-K4268,0),BAAL!$B:$B,0),MATCH(LEFT(M$2,4),BAAL!$C$2:$D$2,0)),0)))</f>
        <v>0</v>
      </c>
      <c r="N4268" s="20"/>
      <c r="O4268" s="26"/>
      <c r="P4268" s="26"/>
      <c r="Q4268" s="6">
        <f t="shared" si="267"/>
        <v>6</v>
      </c>
      <c r="R4268" s="20"/>
    </row>
    <row r="4269" spans="1:18" x14ac:dyDescent="0.25">
      <c r="A4269" s="6">
        <v>19</v>
      </c>
      <c r="B4269" s="4">
        <v>42547.791666666664</v>
      </c>
      <c r="C4269" s="2">
        <f>IF([2]Analysis!AG4269="Data Error","Data Error",[2]Analysis!AI4269*C$1)</f>
        <v>2.469699497339533</v>
      </c>
      <c r="D4269" s="2"/>
      <c r="E4269" s="3">
        <f>IF(C4269="Data Error","Data Error",INDEX('[2]BAAL Adj Cap'!$CB$65:$CY$72,MONTH($B4269),$A4269+1))</f>
        <v>0.30625000000000002</v>
      </c>
      <c r="F4269" s="3"/>
      <c r="G4269" s="31">
        <f t="shared" si="264"/>
        <v>37.342800502660467</v>
      </c>
      <c r="H4269" s="31"/>
      <c r="I4269" s="23">
        <f t="shared" si="265"/>
        <v>0.30625000000000002</v>
      </c>
      <c r="J4269" s="23"/>
      <c r="K4269" s="7">
        <f t="shared" si="266"/>
        <v>28.990000000000009</v>
      </c>
      <c r="M4269" s="20">
        <f>IF(C4269="Data Error","Data Error",IF(C4269&lt;=K4269,0,1-IFERROR(INDEX(BAAL!$C:$D,MATCH(ROUNDUP(C4269-K4269,0),BAAL!$B:$B,0),MATCH(LEFT(M$2,4),BAAL!$C$2:$D$2,0)),0)))</f>
        <v>0</v>
      </c>
      <c r="N4269" s="20"/>
      <c r="O4269" s="26"/>
      <c r="P4269" s="26"/>
      <c r="Q4269" s="6">
        <f t="shared" si="267"/>
        <v>6</v>
      </c>
      <c r="R4269" s="20"/>
    </row>
    <row r="4270" spans="1:18" x14ac:dyDescent="0.25">
      <c r="A4270" s="6">
        <v>20</v>
      </c>
      <c r="B4270" s="4">
        <v>42547.833333333336</v>
      </c>
      <c r="C4270" s="2">
        <f>IF([2]Analysis!AG4270="Data Error","Data Error",[2]Analysis!AI4270*C$1)</f>
        <v>3.8496559886582107</v>
      </c>
      <c r="D4270" s="2"/>
      <c r="E4270" s="3">
        <f>IF(C4270="Data Error","Data Error",INDEX('[2]BAAL Adj Cap'!$CB$65:$CY$72,MONTH($B4270),$A4270+1))</f>
        <v>3.7500000000000006E-2</v>
      </c>
      <c r="F4270" s="3"/>
      <c r="G4270" s="31">
        <f t="shared" si="264"/>
        <v>1.0253440113417902</v>
      </c>
      <c r="H4270" s="31"/>
      <c r="I4270" s="23">
        <f t="shared" si="265"/>
        <v>3.7500000000000006E-2</v>
      </c>
      <c r="J4270" s="23"/>
      <c r="K4270" s="7">
        <f t="shared" si="266"/>
        <v>4.8750000000000009</v>
      </c>
      <c r="M4270" s="20">
        <f>IF(C4270="Data Error","Data Error",IF(C4270&lt;=K4270,0,1-IFERROR(INDEX(BAAL!$C:$D,MATCH(ROUNDUP(C4270-K4270,0),BAAL!$B:$B,0),MATCH(LEFT(M$2,4),BAAL!$C$2:$D$2,0)),0)))</f>
        <v>0</v>
      </c>
      <c r="N4270" s="20"/>
      <c r="O4270" s="26"/>
      <c r="P4270" s="26"/>
      <c r="Q4270" s="6">
        <f t="shared" si="267"/>
        <v>6</v>
      </c>
      <c r="R4270" s="20"/>
    </row>
    <row r="4271" spans="1:18" x14ac:dyDescent="0.25">
      <c r="A4271" s="6">
        <v>21</v>
      </c>
      <c r="B4271" s="4">
        <v>42547.875</v>
      </c>
      <c r="C4271" s="2">
        <f>IF([2]Analysis!AG4271="Data Error","Data Error",[2]Analysis!AI4271*C$1)</f>
        <v>0</v>
      </c>
      <c r="D4271" s="2"/>
      <c r="E4271" s="3">
        <f>IF(C4271="Data Error","Data Error",INDEX('[2]BAAL Adj Cap'!$CB$65:$CY$72,MONTH($B4271),$A4271+1))</f>
        <v>0</v>
      </c>
      <c r="F4271" s="3"/>
      <c r="G4271" s="31">
        <f t="shared" si="264"/>
        <v>0</v>
      </c>
      <c r="H4271" s="31"/>
      <c r="I4271" s="23">
        <f t="shared" si="265"/>
        <v>0</v>
      </c>
      <c r="J4271" s="23"/>
      <c r="K4271" s="7">
        <f t="shared" si="266"/>
        <v>0</v>
      </c>
      <c r="M4271" s="20">
        <f>IF(C4271="Data Error","Data Error",IF(C4271&lt;=K4271,0,1-IFERROR(INDEX(BAAL!$C:$D,MATCH(ROUNDUP(C4271-K4271,0),BAAL!$B:$B,0),MATCH(LEFT(M$2,4),BAAL!$C$2:$D$2,0)),0)))</f>
        <v>0</v>
      </c>
      <c r="N4271" s="20"/>
      <c r="O4271" s="26"/>
      <c r="P4271" s="26"/>
      <c r="Q4271" s="6">
        <f t="shared" si="267"/>
        <v>6</v>
      </c>
      <c r="R4271" s="20"/>
    </row>
    <row r="4272" spans="1:18" x14ac:dyDescent="0.25">
      <c r="A4272" s="6">
        <v>22</v>
      </c>
      <c r="B4272" s="4">
        <v>42547.916666666664</v>
      </c>
      <c r="C4272" s="2">
        <f>IF([2]Analysis!AG4272="Data Error","Data Error",[2]Analysis!AI4272*C$1)</f>
        <v>0</v>
      </c>
      <c r="D4272" s="2"/>
      <c r="E4272" s="3">
        <f>IF(C4272="Data Error","Data Error",INDEX('[2]BAAL Adj Cap'!$CB$65:$CY$72,MONTH($B4272),$A4272+1))</f>
        <v>0</v>
      </c>
      <c r="F4272" s="3"/>
      <c r="G4272" s="31">
        <f t="shared" si="264"/>
        <v>0</v>
      </c>
      <c r="H4272" s="31"/>
      <c r="I4272" s="23">
        <f t="shared" si="265"/>
        <v>0</v>
      </c>
      <c r="J4272" s="23"/>
      <c r="K4272" s="7">
        <f t="shared" si="266"/>
        <v>0</v>
      </c>
      <c r="M4272" s="20">
        <f>IF(C4272="Data Error","Data Error",IF(C4272&lt;=K4272,0,1-IFERROR(INDEX(BAAL!$C:$D,MATCH(ROUNDUP(C4272-K4272,0),BAAL!$B:$B,0),MATCH(LEFT(M$2,4),BAAL!$C$2:$D$2,0)),0)))</f>
        <v>0</v>
      </c>
      <c r="N4272" s="20"/>
      <c r="O4272" s="26"/>
      <c r="P4272" s="26"/>
      <c r="Q4272" s="6">
        <f t="shared" si="267"/>
        <v>6</v>
      </c>
      <c r="R4272" s="20"/>
    </row>
    <row r="4273" spans="1:18" x14ac:dyDescent="0.25">
      <c r="A4273" s="6">
        <v>23</v>
      </c>
      <c r="B4273" s="4">
        <v>42547.958333333336</v>
      </c>
      <c r="C4273" s="2">
        <f>IF([2]Analysis!AG4273="Data Error","Data Error",[2]Analysis!AI4273*C$1)</f>
        <v>0</v>
      </c>
      <c r="D4273" s="2"/>
      <c r="E4273" s="3">
        <f>IF(C4273="Data Error","Data Error",INDEX('[2]BAAL Adj Cap'!$CB$65:$CY$72,MONTH($B4273),$A4273+1))</f>
        <v>0</v>
      </c>
      <c r="F4273" s="3"/>
      <c r="G4273" s="31">
        <f t="shared" si="264"/>
        <v>0</v>
      </c>
      <c r="H4273" s="31"/>
      <c r="I4273" s="23">
        <f t="shared" si="265"/>
        <v>0</v>
      </c>
      <c r="J4273" s="23"/>
      <c r="K4273" s="7">
        <f t="shared" si="266"/>
        <v>0</v>
      </c>
      <c r="M4273" s="20">
        <f>IF(C4273="Data Error","Data Error",IF(C4273&lt;=K4273,0,1-IFERROR(INDEX(BAAL!$C:$D,MATCH(ROUNDUP(C4273-K4273,0),BAAL!$B:$B,0),MATCH(LEFT(M$2,4),BAAL!$C$2:$D$2,0)),0)))</f>
        <v>0</v>
      </c>
      <c r="N4273" s="20"/>
      <c r="O4273" s="26"/>
      <c r="P4273" s="26"/>
      <c r="Q4273" s="6">
        <f t="shared" si="267"/>
        <v>6</v>
      </c>
      <c r="R4273" s="20"/>
    </row>
    <row r="4274" spans="1:18" x14ac:dyDescent="0.25">
      <c r="A4274" s="6">
        <v>0</v>
      </c>
      <c r="B4274" s="1">
        <v>42548</v>
      </c>
      <c r="C4274" s="2">
        <f>IF([2]Analysis!AG4274="Data Error","Data Error",[2]Analysis!AI4274*C$1)</f>
        <v>0</v>
      </c>
      <c r="D4274" s="2"/>
      <c r="E4274" s="3">
        <f>IF(C4274="Data Error","Data Error",INDEX('[2]BAAL Adj Cap'!$CB$65:$CY$72,MONTH($B4274),$A4274+1))</f>
        <v>0</v>
      </c>
      <c r="F4274" s="3"/>
      <c r="G4274" s="31">
        <f t="shared" si="264"/>
        <v>0</v>
      </c>
      <c r="H4274" s="31"/>
      <c r="I4274" s="23">
        <f t="shared" si="265"/>
        <v>0</v>
      </c>
      <c r="J4274" s="23"/>
      <c r="K4274" s="7">
        <f t="shared" si="266"/>
        <v>0</v>
      </c>
      <c r="M4274" s="20">
        <f>IF(C4274="Data Error","Data Error",IF(C4274&lt;=K4274,0,1-IFERROR(INDEX(BAAL!$C:$D,MATCH(ROUNDUP(C4274-K4274,0),BAAL!$B:$B,0),MATCH(LEFT(M$2,4),BAAL!$C$2:$D$2,0)),0)))</f>
        <v>0</v>
      </c>
      <c r="N4274" s="20"/>
      <c r="O4274" s="26"/>
      <c r="P4274" s="26"/>
      <c r="Q4274" s="6">
        <f t="shared" si="267"/>
        <v>6</v>
      </c>
      <c r="R4274" s="20"/>
    </row>
    <row r="4275" spans="1:18" x14ac:dyDescent="0.25">
      <c r="A4275" s="6">
        <v>1</v>
      </c>
      <c r="B4275" s="4">
        <v>42548.041666666664</v>
      </c>
      <c r="C4275" s="2">
        <f>IF([2]Analysis!AG4275="Data Error","Data Error",[2]Analysis!AI4275*C$1)</f>
        <v>0</v>
      </c>
      <c r="D4275" s="2"/>
      <c r="E4275" s="3">
        <f>IF(C4275="Data Error","Data Error",INDEX('[2]BAAL Adj Cap'!$CB$65:$CY$72,MONTH($B4275),$A4275+1))</f>
        <v>0</v>
      </c>
      <c r="F4275" s="3"/>
      <c r="G4275" s="31">
        <f t="shared" si="264"/>
        <v>0</v>
      </c>
      <c r="H4275" s="31"/>
      <c r="I4275" s="23">
        <f t="shared" si="265"/>
        <v>0</v>
      </c>
      <c r="J4275" s="23"/>
      <c r="K4275" s="7">
        <f t="shared" si="266"/>
        <v>0</v>
      </c>
      <c r="M4275" s="20">
        <f>IF(C4275="Data Error","Data Error",IF(C4275&lt;=K4275,0,1-IFERROR(INDEX(BAAL!$C:$D,MATCH(ROUNDUP(C4275-K4275,0),BAAL!$B:$B,0),MATCH(LEFT(M$2,4),BAAL!$C$2:$D$2,0)),0)))</f>
        <v>0</v>
      </c>
      <c r="N4275" s="20"/>
      <c r="O4275" s="26"/>
      <c r="P4275" s="26"/>
      <c r="Q4275" s="6">
        <f t="shared" si="267"/>
        <v>6</v>
      </c>
      <c r="R4275" s="20"/>
    </row>
    <row r="4276" spans="1:18" x14ac:dyDescent="0.25">
      <c r="A4276" s="6">
        <v>2</v>
      </c>
      <c r="B4276" s="4">
        <v>42548.083333333336</v>
      </c>
      <c r="C4276" s="2">
        <f>IF([2]Analysis!AG4276="Data Error","Data Error",[2]Analysis!AI4276*C$1)</f>
        <v>0</v>
      </c>
      <c r="D4276" s="2"/>
      <c r="E4276" s="3">
        <f>IF(C4276="Data Error","Data Error",INDEX('[2]BAAL Adj Cap'!$CB$65:$CY$72,MONTH($B4276),$A4276+1))</f>
        <v>0</v>
      </c>
      <c r="F4276" s="3"/>
      <c r="G4276" s="31">
        <f t="shared" si="264"/>
        <v>0</v>
      </c>
      <c r="H4276" s="31"/>
      <c r="I4276" s="23">
        <f t="shared" si="265"/>
        <v>0</v>
      </c>
      <c r="J4276" s="23"/>
      <c r="K4276" s="7">
        <f t="shared" si="266"/>
        <v>0</v>
      </c>
      <c r="M4276" s="20">
        <f>IF(C4276="Data Error","Data Error",IF(C4276&lt;=K4276,0,1-IFERROR(INDEX(BAAL!$C:$D,MATCH(ROUNDUP(C4276-K4276,0),BAAL!$B:$B,0),MATCH(LEFT(M$2,4),BAAL!$C$2:$D$2,0)),0)))</f>
        <v>0</v>
      </c>
      <c r="N4276" s="20"/>
      <c r="O4276" s="26"/>
      <c r="P4276" s="26"/>
      <c r="Q4276" s="6">
        <f t="shared" si="267"/>
        <v>6</v>
      </c>
      <c r="R4276" s="20"/>
    </row>
    <row r="4277" spans="1:18" x14ac:dyDescent="0.25">
      <c r="A4277" s="6">
        <v>3</v>
      </c>
      <c r="B4277" s="4">
        <v>42548.125</v>
      </c>
      <c r="C4277" s="2">
        <f>IF([2]Analysis!AG4277="Data Error","Data Error",[2]Analysis!AI4277*C$1)</f>
        <v>0</v>
      </c>
      <c r="D4277" s="2"/>
      <c r="E4277" s="3">
        <f>IF(C4277="Data Error","Data Error",INDEX('[2]BAAL Adj Cap'!$CB$65:$CY$72,MONTH($B4277),$A4277+1))</f>
        <v>0</v>
      </c>
      <c r="F4277" s="3"/>
      <c r="G4277" s="31">
        <f t="shared" si="264"/>
        <v>0</v>
      </c>
      <c r="H4277" s="31"/>
      <c r="I4277" s="23">
        <f t="shared" si="265"/>
        <v>0</v>
      </c>
      <c r="J4277" s="23"/>
      <c r="K4277" s="7">
        <f t="shared" si="266"/>
        <v>0</v>
      </c>
      <c r="M4277" s="20">
        <f>IF(C4277="Data Error","Data Error",IF(C4277&lt;=K4277,0,1-IFERROR(INDEX(BAAL!$C:$D,MATCH(ROUNDUP(C4277-K4277,0),BAAL!$B:$B,0),MATCH(LEFT(M$2,4),BAAL!$C$2:$D$2,0)),0)))</f>
        <v>0</v>
      </c>
      <c r="N4277" s="20"/>
      <c r="O4277" s="26"/>
      <c r="P4277" s="26"/>
      <c r="Q4277" s="6">
        <f t="shared" si="267"/>
        <v>6</v>
      </c>
      <c r="R4277" s="20"/>
    </row>
    <row r="4278" spans="1:18" x14ac:dyDescent="0.25">
      <c r="A4278" s="6">
        <v>4</v>
      </c>
      <c r="B4278" s="4">
        <v>42548.166666666664</v>
      </c>
      <c r="C4278" s="2">
        <f>IF([2]Analysis!AG4278="Data Error","Data Error",[2]Analysis!AI4278*C$1)</f>
        <v>0.37999998778104782</v>
      </c>
      <c r="D4278" s="2"/>
      <c r="E4278" s="3">
        <f>IF(C4278="Data Error","Data Error",INDEX('[2]BAAL Adj Cap'!$CB$65:$CY$72,MONTH($B4278),$A4278+1))</f>
        <v>1.4999999999999999E-2</v>
      </c>
      <c r="F4278" s="3"/>
      <c r="G4278" s="31">
        <f t="shared" si="264"/>
        <v>1.5700000122189521</v>
      </c>
      <c r="H4278" s="31"/>
      <c r="I4278" s="23">
        <f t="shared" si="265"/>
        <v>1.4999999999999999E-2</v>
      </c>
      <c r="J4278" s="23"/>
      <c r="K4278" s="7">
        <f t="shared" si="266"/>
        <v>1.95</v>
      </c>
      <c r="M4278" s="20">
        <f>IF(C4278="Data Error","Data Error",IF(C4278&lt;=K4278,0,1-IFERROR(INDEX(BAAL!$C:$D,MATCH(ROUNDUP(C4278-K4278,0),BAAL!$B:$B,0),MATCH(LEFT(M$2,4),BAAL!$C$2:$D$2,0)),0)))</f>
        <v>0</v>
      </c>
      <c r="N4278" s="20"/>
      <c r="O4278" s="26"/>
      <c r="P4278" s="26"/>
      <c r="Q4278" s="6">
        <f t="shared" si="267"/>
        <v>6</v>
      </c>
      <c r="R4278" s="20"/>
    </row>
    <row r="4279" spans="1:18" x14ac:dyDescent="0.25">
      <c r="A4279" s="6">
        <v>5</v>
      </c>
      <c r="B4279" s="4">
        <v>42548.208333333336</v>
      </c>
      <c r="C4279" s="2">
        <f>IF([2]Analysis!AG4279="Data Error","Data Error",[2]Analysis!AI4279*C$1)</f>
        <v>0.15976259268113788</v>
      </c>
      <c r="D4279" s="2"/>
      <c r="E4279" s="3">
        <f>IF(C4279="Data Error","Data Error",INDEX('[2]BAAL Adj Cap'!$CB$65:$CY$72,MONTH($B4279),$A4279+1))</f>
        <v>0.1225</v>
      </c>
      <c r="F4279" s="3"/>
      <c r="G4279" s="31">
        <f t="shared" si="264"/>
        <v>15.76523740731886</v>
      </c>
      <c r="H4279" s="31"/>
      <c r="I4279" s="23">
        <f t="shared" si="265"/>
        <v>0.1225</v>
      </c>
      <c r="J4279" s="23"/>
      <c r="K4279" s="7">
        <f t="shared" si="266"/>
        <v>15.924999999999999</v>
      </c>
      <c r="M4279" s="20">
        <f>IF(C4279="Data Error","Data Error",IF(C4279&lt;=K4279,0,1-IFERROR(INDEX(BAAL!$C:$D,MATCH(ROUNDUP(C4279-K4279,0),BAAL!$B:$B,0),MATCH(LEFT(M$2,4),BAAL!$C$2:$D$2,0)),0)))</f>
        <v>0</v>
      </c>
      <c r="N4279" s="20"/>
      <c r="O4279" s="26"/>
      <c r="P4279" s="26"/>
      <c r="Q4279" s="6">
        <f t="shared" si="267"/>
        <v>6</v>
      </c>
      <c r="R4279" s="20"/>
    </row>
    <row r="4280" spans="1:18" x14ac:dyDescent="0.25">
      <c r="A4280" s="6">
        <v>6</v>
      </c>
      <c r="B4280" s="4">
        <v>42548.25</v>
      </c>
      <c r="C4280" s="2">
        <f>IF([2]Analysis!AG4280="Data Error","Data Error",[2]Analysis!AI4280*C$1)</f>
        <v>0.11947909501821814</v>
      </c>
      <c r="D4280" s="2"/>
      <c r="E4280" s="3">
        <f>IF(C4280="Data Error","Data Error",INDEX('[2]BAAL Adj Cap'!$CB$65:$CY$72,MONTH($B4280),$A4280+1))</f>
        <v>0.52249999999999996</v>
      </c>
      <c r="F4280" s="3"/>
      <c r="G4280" s="31">
        <f t="shared" si="264"/>
        <v>67.805520904981776</v>
      </c>
      <c r="H4280" s="31"/>
      <c r="I4280" s="23">
        <f t="shared" si="265"/>
        <v>0.52249999999999996</v>
      </c>
      <c r="J4280" s="23"/>
      <c r="K4280" s="7">
        <f t="shared" si="266"/>
        <v>28.990000000000009</v>
      </c>
      <c r="M4280" s="20">
        <f>IF(C4280="Data Error","Data Error",IF(C4280&lt;=K4280,0,1-IFERROR(INDEX(BAAL!$C:$D,MATCH(ROUNDUP(C4280-K4280,0),BAAL!$B:$B,0),MATCH(LEFT(M$2,4),BAAL!$C$2:$D$2,0)),0)))</f>
        <v>0</v>
      </c>
      <c r="N4280" s="20"/>
      <c r="O4280" s="26"/>
      <c r="P4280" s="26"/>
      <c r="Q4280" s="6">
        <f t="shared" si="267"/>
        <v>6</v>
      </c>
      <c r="R4280" s="20"/>
    </row>
    <row r="4281" spans="1:18" x14ac:dyDescent="0.25">
      <c r="A4281" s="6">
        <v>7</v>
      </c>
      <c r="B4281" s="4">
        <v>42548.291666666664</v>
      </c>
      <c r="C4281" s="2">
        <f>IF([2]Analysis!AG4281="Data Error","Data Error",[2]Analysis!AI4281*C$1)</f>
        <v>0</v>
      </c>
      <c r="D4281" s="2"/>
      <c r="E4281" s="3">
        <f>IF(C4281="Data Error","Data Error",INDEX('[2]BAAL Adj Cap'!$CB$65:$CY$72,MONTH($B4281),$A4281+1))</f>
        <v>0.97124999999999995</v>
      </c>
      <c r="F4281" s="3"/>
      <c r="G4281" s="31">
        <f t="shared" si="264"/>
        <v>126.26249999999999</v>
      </c>
      <c r="H4281" s="31"/>
      <c r="I4281" s="23">
        <f t="shared" si="265"/>
        <v>0.97124999999999995</v>
      </c>
      <c r="J4281" s="23"/>
      <c r="K4281" s="7">
        <f t="shared" si="266"/>
        <v>28.990000000000009</v>
      </c>
      <c r="M4281" s="20">
        <f>IF(C4281="Data Error","Data Error",IF(C4281&lt;=K4281,0,1-IFERROR(INDEX(BAAL!$C:$D,MATCH(ROUNDUP(C4281-K4281,0),BAAL!$B:$B,0),MATCH(LEFT(M$2,4),BAAL!$C$2:$D$2,0)),0)))</f>
        <v>0</v>
      </c>
      <c r="N4281" s="20"/>
      <c r="O4281" s="26"/>
      <c r="P4281" s="26"/>
      <c r="Q4281" s="6">
        <f t="shared" si="267"/>
        <v>6</v>
      </c>
      <c r="R4281" s="20"/>
    </row>
    <row r="4282" spans="1:18" x14ac:dyDescent="0.25">
      <c r="A4282" s="6">
        <v>8</v>
      </c>
      <c r="B4282" s="4">
        <v>42548.333333333336</v>
      </c>
      <c r="C4282" s="2">
        <f>IF([2]Analysis!AG4282="Data Error","Data Error",[2]Analysis!AI4282*C$1)</f>
        <v>0</v>
      </c>
      <c r="D4282" s="2"/>
      <c r="E4282" s="3">
        <f>IF(C4282="Data Error","Data Error",INDEX('[2]BAAL Adj Cap'!$CB$65:$CY$72,MONTH($B4282),$A4282+1))</f>
        <v>0.99</v>
      </c>
      <c r="F4282" s="3"/>
      <c r="G4282" s="31">
        <f t="shared" si="264"/>
        <v>128.69999999999999</v>
      </c>
      <c r="H4282" s="31"/>
      <c r="I4282" s="23">
        <f t="shared" si="265"/>
        <v>0.99</v>
      </c>
      <c r="J4282" s="23"/>
      <c r="K4282" s="7">
        <f t="shared" si="266"/>
        <v>28.990000000000009</v>
      </c>
      <c r="M4282" s="20">
        <f>IF(C4282="Data Error","Data Error",IF(C4282&lt;=K4282,0,1-IFERROR(INDEX(BAAL!$C:$D,MATCH(ROUNDUP(C4282-K4282,0),BAAL!$B:$B,0),MATCH(LEFT(M$2,4),BAAL!$C$2:$D$2,0)),0)))</f>
        <v>0</v>
      </c>
      <c r="N4282" s="20"/>
      <c r="O4282" s="26"/>
      <c r="P4282" s="26"/>
      <c r="Q4282" s="6">
        <f t="shared" si="267"/>
        <v>6</v>
      </c>
      <c r="R4282" s="20"/>
    </row>
    <row r="4283" spans="1:18" x14ac:dyDescent="0.25">
      <c r="A4283" s="6">
        <v>9</v>
      </c>
      <c r="B4283" s="4">
        <v>42548.375</v>
      </c>
      <c r="C4283" s="2">
        <f>IF([2]Analysis!AG4283="Data Error","Data Error",[2]Analysis!AI4283*C$1)</f>
        <v>0</v>
      </c>
      <c r="D4283" s="2"/>
      <c r="E4283" s="3">
        <f>IF(C4283="Data Error","Data Error",INDEX('[2]BAAL Adj Cap'!$CB$65:$CY$72,MONTH($B4283),$A4283+1))</f>
        <v>0.98375000000000001</v>
      </c>
      <c r="F4283" s="3"/>
      <c r="G4283" s="31">
        <f t="shared" si="264"/>
        <v>127.8875</v>
      </c>
      <c r="H4283" s="31"/>
      <c r="I4283" s="23">
        <f t="shared" si="265"/>
        <v>0.98375000000000001</v>
      </c>
      <c r="J4283" s="23"/>
      <c r="K4283" s="7">
        <f t="shared" si="266"/>
        <v>28.990000000000009</v>
      </c>
      <c r="M4283" s="20">
        <f>IF(C4283="Data Error","Data Error",IF(C4283&lt;=K4283,0,1-IFERROR(INDEX(BAAL!$C:$D,MATCH(ROUNDUP(C4283-K4283,0),BAAL!$B:$B,0),MATCH(LEFT(M$2,4),BAAL!$C$2:$D$2,0)),0)))</f>
        <v>0</v>
      </c>
      <c r="N4283" s="20"/>
      <c r="O4283" s="26"/>
      <c r="P4283" s="26"/>
      <c r="Q4283" s="6">
        <f t="shared" si="267"/>
        <v>6</v>
      </c>
      <c r="R4283" s="20"/>
    </row>
    <row r="4284" spans="1:18" x14ac:dyDescent="0.25">
      <c r="A4284" s="6">
        <v>10</v>
      </c>
      <c r="B4284" s="4">
        <v>42548.416666666664</v>
      </c>
      <c r="C4284" s="2">
        <f>IF([2]Analysis!AG4284="Data Error","Data Error",[2]Analysis!AI4284*C$1)</f>
        <v>0.27791452442260528</v>
      </c>
      <c r="D4284" s="2"/>
      <c r="E4284" s="3">
        <f>IF(C4284="Data Error","Data Error",INDEX('[2]BAAL Adj Cap'!$CB$65:$CY$72,MONTH($B4284),$A4284+1))</f>
        <v>0.98</v>
      </c>
      <c r="F4284" s="3"/>
      <c r="G4284" s="31">
        <f t="shared" si="264"/>
        <v>127.12208547557739</v>
      </c>
      <c r="H4284" s="31"/>
      <c r="I4284" s="23">
        <f t="shared" si="265"/>
        <v>0.98</v>
      </c>
      <c r="J4284" s="23"/>
      <c r="K4284" s="7">
        <f t="shared" si="266"/>
        <v>28.990000000000009</v>
      </c>
      <c r="M4284" s="20">
        <f>IF(C4284="Data Error","Data Error",IF(C4284&lt;=K4284,0,1-IFERROR(INDEX(BAAL!$C:$D,MATCH(ROUNDUP(C4284-K4284,0),BAAL!$B:$B,0),MATCH(LEFT(M$2,4),BAAL!$C$2:$D$2,0)),0)))</f>
        <v>0</v>
      </c>
      <c r="N4284" s="20"/>
      <c r="O4284" s="26"/>
      <c r="P4284" s="26"/>
      <c r="Q4284" s="6">
        <f t="shared" si="267"/>
        <v>6</v>
      </c>
      <c r="R4284" s="20"/>
    </row>
    <row r="4285" spans="1:18" x14ac:dyDescent="0.25">
      <c r="A4285" s="6">
        <v>11</v>
      </c>
      <c r="B4285" s="4">
        <v>42548.458333333336</v>
      </c>
      <c r="C4285" s="2">
        <f>IF([2]Analysis!AG4285="Data Error","Data Error",[2]Analysis!AI4285*C$1)</f>
        <v>2.2598750304647339</v>
      </c>
      <c r="D4285" s="2"/>
      <c r="E4285" s="3">
        <f>IF(C4285="Data Error","Data Error",INDEX('[2]BAAL Adj Cap'!$CB$65:$CY$72,MONTH($B4285),$A4285+1))</f>
        <v>0.98</v>
      </c>
      <c r="F4285" s="3"/>
      <c r="G4285" s="31">
        <f t="shared" si="264"/>
        <v>125.14012496953526</v>
      </c>
      <c r="H4285" s="31"/>
      <c r="I4285" s="23">
        <f t="shared" si="265"/>
        <v>0.98</v>
      </c>
      <c r="J4285" s="23"/>
      <c r="K4285" s="7">
        <f t="shared" si="266"/>
        <v>28.990000000000009</v>
      </c>
      <c r="M4285" s="20">
        <f>IF(C4285="Data Error","Data Error",IF(C4285&lt;=K4285,0,1-IFERROR(INDEX(BAAL!$C:$D,MATCH(ROUNDUP(C4285-K4285,0),BAAL!$B:$B,0),MATCH(LEFT(M$2,4),BAAL!$C$2:$D$2,0)),0)))</f>
        <v>0</v>
      </c>
      <c r="N4285" s="20"/>
      <c r="O4285" s="26"/>
      <c r="P4285" s="26"/>
      <c r="Q4285" s="6">
        <f t="shared" si="267"/>
        <v>6</v>
      </c>
      <c r="R4285" s="20"/>
    </row>
    <row r="4286" spans="1:18" x14ac:dyDescent="0.25">
      <c r="A4286" s="6">
        <v>12</v>
      </c>
      <c r="B4286" s="4">
        <v>42548.5</v>
      </c>
      <c r="C4286" s="2">
        <f>IF([2]Analysis!AG4286="Data Error","Data Error",[2]Analysis!AI4286*C$1)</f>
        <v>4.1448978691316407</v>
      </c>
      <c r="D4286" s="2"/>
      <c r="E4286" s="3">
        <f>IF(C4286="Data Error","Data Error",INDEX('[2]BAAL Adj Cap'!$CB$65:$CY$72,MONTH($B4286),$A4286+1))</f>
        <v>0.98</v>
      </c>
      <c r="F4286" s="3"/>
      <c r="G4286" s="31">
        <f t="shared" si="264"/>
        <v>123.25510213086835</v>
      </c>
      <c r="H4286" s="31"/>
      <c r="I4286" s="23">
        <f t="shared" si="265"/>
        <v>0.98</v>
      </c>
      <c r="J4286" s="23"/>
      <c r="K4286" s="7">
        <f t="shared" si="266"/>
        <v>28.990000000000009</v>
      </c>
      <c r="M4286" s="20">
        <f>IF(C4286="Data Error","Data Error",IF(C4286&lt;=K4286,0,1-IFERROR(INDEX(BAAL!$C:$D,MATCH(ROUNDUP(C4286-K4286,0),BAAL!$B:$B,0),MATCH(LEFT(M$2,4),BAAL!$C$2:$D$2,0)),0)))</f>
        <v>0</v>
      </c>
      <c r="N4286" s="20"/>
      <c r="O4286" s="26"/>
      <c r="P4286" s="26"/>
      <c r="Q4286" s="6">
        <f t="shared" si="267"/>
        <v>6</v>
      </c>
      <c r="R4286" s="20"/>
    </row>
    <row r="4287" spans="1:18" x14ac:dyDescent="0.25">
      <c r="A4287" s="6">
        <v>13</v>
      </c>
      <c r="B4287" s="4">
        <v>42548.541666666664</v>
      </c>
      <c r="C4287" s="2">
        <f>IF([2]Analysis!AG4287="Data Error","Data Error",[2]Analysis!AI4287*C$1)</f>
        <v>2.4668380450306588</v>
      </c>
      <c r="D4287" s="2"/>
      <c r="E4287" s="3">
        <f>IF(C4287="Data Error","Data Error",INDEX('[2]BAAL Adj Cap'!$CB$65:$CY$72,MONTH($B4287),$A4287+1))</f>
        <v>0.98</v>
      </c>
      <c r="F4287" s="3"/>
      <c r="G4287" s="31">
        <f t="shared" si="264"/>
        <v>124.93316195496934</v>
      </c>
      <c r="H4287" s="31"/>
      <c r="I4287" s="23">
        <f t="shared" si="265"/>
        <v>0.98</v>
      </c>
      <c r="J4287" s="23"/>
      <c r="K4287" s="7">
        <f t="shared" si="266"/>
        <v>28.990000000000009</v>
      </c>
      <c r="M4287" s="20">
        <f>IF(C4287="Data Error","Data Error",IF(C4287&lt;=K4287,0,1-IFERROR(INDEX(BAAL!$C:$D,MATCH(ROUNDUP(C4287-K4287,0),BAAL!$B:$B,0),MATCH(LEFT(M$2,4),BAAL!$C$2:$D$2,0)),0)))</f>
        <v>0</v>
      </c>
      <c r="N4287" s="20"/>
      <c r="O4287" s="26"/>
      <c r="P4287" s="26"/>
      <c r="Q4287" s="6">
        <f t="shared" si="267"/>
        <v>6</v>
      </c>
      <c r="R4287" s="20"/>
    </row>
    <row r="4288" spans="1:18" x14ac:dyDescent="0.25">
      <c r="A4288" s="6">
        <v>14</v>
      </c>
      <c r="B4288" s="4">
        <v>42548.583333333336</v>
      </c>
      <c r="C4288" s="2">
        <f>IF([2]Analysis!AG4288="Data Error","Data Error",[2]Analysis!AI4288*C$1)</f>
        <v>1.104753578438582</v>
      </c>
      <c r="D4288" s="2"/>
      <c r="E4288" s="3">
        <f>IF(C4288="Data Error","Data Error",INDEX('[2]BAAL Adj Cap'!$CB$65:$CY$72,MONTH($B4288),$A4288+1))</f>
        <v>0.98</v>
      </c>
      <c r="F4288" s="3"/>
      <c r="G4288" s="31">
        <f t="shared" si="264"/>
        <v>126.29524642156142</v>
      </c>
      <c r="H4288" s="31"/>
      <c r="I4288" s="23">
        <f t="shared" si="265"/>
        <v>0.98</v>
      </c>
      <c r="J4288" s="23"/>
      <c r="K4288" s="7">
        <f t="shared" si="266"/>
        <v>28.990000000000009</v>
      </c>
      <c r="M4288" s="20">
        <f>IF(C4288="Data Error","Data Error",IF(C4288&lt;=K4288,0,1-IFERROR(INDEX(BAAL!$C:$D,MATCH(ROUNDUP(C4288-K4288,0),BAAL!$B:$B,0),MATCH(LEFT(M$2,4),BAAL!$C$2:$D$2,0)),0)))</f>
        <v>0</v>
      </c>
      <c r="N4288" s="20"/>
      <c r="O4288" s="26"/>
      <c r="P4288" s="26"/>
      <c r="Q4288" s="6">
        <f t="shared" si="267"/>
        <v>6</v>
      </c>
      <c r="R4288" s="20"/>
    </row>
    <row r="4289" spans="1:18" x14ac:dyDescent="0.25">
      <c r="A4289" s="6">
        <v>15</v>
      </c>
      <c r="B4289" s="4">
        <v>42548.625</v>
      </c>
      <c r="C4289" s="2">
        <f>IF([2]Analysis!AG4289="Data Error","Data Error",[2]Analysis!AI4289*C$1)</f>
        <v>30.258937292834624</v>
      </c>
      <c r="D4289" s="2"/>
      <c r="E4289" s="3">
        <f>IF(C4289="Data Error","Data Error",INDEX('[2]BAAL Adj Cap'!$CB$65:$CY$72,MONTH($B4289),$A4289+1))</f>
        <v>0.98</v>
      </c>
      <c r="F4289" s="3"/>
      <c r="G4289" s="31">
        <f t="shared" si="264"/>
        <v>97.141062707165361</v>
      </c>
      <c r="H4289" s="31"/>
      <c r="I4289" s="23">
        <f t="shared" si="265"/>
        <v>0.98</v>
      </c>
      <c r="J4289" s="23"/>
      <c r="K4289" s="7">
        <f t="shared" si="266"/>
        <v>28.990000000000009</v>
      </c>
      <c r="M4289" s="20">
        <f>IF(C4289="Data Error","Data Error",IF(C4289&lt;=K4289,0,1-IFERROR(INDEX(BAAL!$C:$D,MATCH(ROUNDUP(C4289-K4289,0),BAAL!$B:$B,0),MATCH(LEFT(M$2,4),BAAL!$C$2:$D$2,0)),0)))</f>
        <v>0</v>
      </c>
      <c r="N4289" s="20"/>
      <c r="O4289" s="26"/>
      <c r="P4289" s="26"/>
      <c r="Q4289" s="6">
        <f t="shared" si="267"/>
        <v>6</v>
      </c>
      <c r="R4289" s="20"/>
    </row>
    <row r="4290" spans="1:18" x14ac:dyDescent="0.25">
      <c r="A4290" s="6">
        <v>16</v>
      </c>
      <c r="B4290" s="4">
        <v>42548.666666666664</v>
      </c>
      <c r="C4290" s="2">
        <f>IF([2]Analysis!AG4290="Data Error","Data Error",[2]Analysis!AI4290*C$1)</f>
        <v>25.178747992713525</v>
      </c>
      <c r="D4290" s="2"/>
      <c r="E4290" s="3">
        <f>IF(C4290="Data Error","Data Error",INDEX('[2]BAAL Adj Cap'!$CB$65:$CY$72,MONTH($B4290),$A4290+1))</f>
        <v>0.98</v>
      </c>
      <c r="F4290" s="3"/>
      <c r="G4290" s="31">
        <f t="shared" si="264"/>
        <v>102.22125200728647</v>
      </c>
      <c r="H4290" s="31"/>
      <c r="I4290" s="23">
        <f t="shared" si="265"/>
        <v>0.98</v>
      </c>
      <c r="J4290" s="23"/>
      <c r="K4290" s="7">
        <f t="shared" si="266"/>
        <v>28.990000000000009</v>
      </c>
      <c r="M4290" s="20">
        <f>IF(C4290="Data Error","Data Error",IF(C4290&lt;=K4290,0,1-IFERROR(INDEX(BAAL!$C:$D,MATCH(ROUNDUP(C4290-K4290,0),BAAL!$B:$B,0),MATCH(LEFT(M$2,4),BAAL!$C$2:$D$2,0)),0)))</f>
        <v>0</v>
      </c>
      <c r="N4290" s="20"/>
      <c r="O4290" s="26"/>
      <c r="P4290" s="26"/>
      <c r="Q4290" s="6">
        <f t="shared" si="267"/>
        <v>6</v>
      </c>
      <c r="R4290" s="20"/>
    </row>
    <row r="4291" spans="1:18" x14ac:dyDescent="0.25">
      <c r="A4291" s="6">
        <v>17</v>
      </c>
      <c r="B4291" s="4">
        <v>42548.708333333336</v>
      </c>
      <c r="C4291" s="2">
        <f>IF([2]Analysis!AG4291="Data Error","Data Error",[2]Analysis!AI4291*C$1)</f>
        <v>5.0935556542072797</v>
      </c>
      <c r="D4291" s="2"/>
      <c r="E4291" s="3">
        <f>IF(C4291="Data Error","Data Error",INDEX('[2]BAAL Adj Cap'!$CB$65:$CY$72,MONTH($B4291),$A4291+1))</f>
        <v>0.96750000000000003</v>
      </c>
      <c r="F4291" s="3"/>
      <c r="G4291" s="31">
        <f t="shared" si="264"/>
        <v>120.68144434579273</v>
      </c>
      <c r="H4291" s="31"/>
      <c r="I4291" s="23">
        <f t="shared" si="265"/>
        <v>0.96750000000000003</v>
      </c>
      <c r="J4291" s="23"/>
      <c r="K4291" s="7">
        <f t="shared" si="266"/>
        <v>28.990000000000009</v>
      </c>
      <c r="M4291" s="20">
        <f>IF(C4291="Data Error","Data Error",IF(C4291&lt;=K4291,0,1-IFERROR(INDEX(BAAL!$C:$D,MATCH(ROUNDUP(C4291-K4291,0),BAAL!$B:$B,0),MATCH(LEFT(M$2,4),BAAL!$C$2:$D$2,0)),0)))</f>
        <v>0</v>
      </c>
      <c r="N4291" s="20"/>
      <c r="O4291" s="26"/>
      <c r="P4291" s="26"/>
      <c r="Q4291" s="6">
        <f t="shared" si="267"/>
        <v>6</v>
      </c>
      <c r="R4291" s="20"/>
    </row>
    <row r="4292" spans="1:18" x14ac:dyDescent="0.25">
      <c r="A4292" s="6">
        <v>18</v>
      </c>
      <c r="B4292" s="4">
        <v>42548.75</v>
      </c>
      <c r="C4292" s="2">
        <f>IF([2]Analysis!AG4292="Data Error","Data Error",[2]Analysis!AI4292*C$1)</f>
        <v>11.53971919930688</v>
      </c>
      <c r="D4292" s="2"/>
      <c r="E4292" s="3">
        <f>IF(C4292="Data Error","Data Error",INDEX('[2]BAAL Adj Cap'!$CB$65:$CY$72,MONTH($B4292),$A4292+1))</f>
        <v>0.76624999999999999</v>
      </c>
      <c r="F4292" s="3"/>
      <c r="G4292" s="31">
        <f t="shared" ref="G4292:G4355" si="268">IF(C4292="Data Error","Data Error",E4292*E$1-C4292)</f>
        <v>88.072780800693124</v>
      </c>
      <c r="H4292" s="31"/>
      <c r="I4292" s="23">
        <f t="shared" ref="I4292:I4355" si="269">IF(E4292="Data Error","Data Error",E4292)</f>
        <v>0.76624999999999999</v>
      </c>
      <c r="J4292" s="23"/>
      <c r="K4292" s="7">
        <f t="shared" ref="K4292:K4355" si="270">IF(C4292="Data Error","Data Error",C$1*MAX(0,MIN(AF$9,E4292*AF$10)))</f>
        <v>28.990000000000009</v>
      </c>
      <c r="M4292" s="20">
        <f>IF(C4292="Data Error","Data Error",IF(C4292&lt;=K4292,0,1-IFERROR(INDEX(BAAL!$C:$D,MATCH(ROUNDUP(C4292-K4292,0),BAAL!$B:$B,0),MATCH(LEFT(M$2,4),BAAL!$C$2:$D$2,0)),0)))</f>
        <v>0</v>
      </c>
      <c r="N4292" s="20"/>
      <c r="O4292" s="26"/>
      <c r="P4292" s="26"/>
      <c r="Q4292" s="6">
        <f t="shared" ref="Q4292:Q4355" si="271">MONTH(B4292)</f>
        <v>6</v>
      </c>
      <c r="R4292" s="20"/>
    </row>
    <row r="4293" spans="1:18" x14ac:dyDescent="0.25">
      <c r="A4293" s="6">
        <v>19</v>
      </c>
      <c r="B4293" s="4">
        <v>42548.791666666664</v>
      </c>
      <c r="C4293" s="2">
        <f>IF([2]Analysis!AG4293="Data Error","Data Error",[2]Analysis!AI4293*C$1)</f>
        <v>4.0432792646098115</v>
      </c>
      <c r="D4293" s="2"/>
      <c r="E4293" s="3">
        <f>IF(C4293="Data Error","Data Error",INDEX('[2]BAAL Adj Cap'!$CB$65:$CY$72,MONTH($B4293),$A4293+1))</f>
        <v>0.30625000000000002</v>
      </c>
      <c r="F4293" s="3"/>
      <c r="G4293" s="31">
        <f t="shared" si="268"/>
        <v>35.769220735390192</v>
      </c>
      <c r="H4293" s="31"/>
      <c r="I4293" s="23">
        <f t="shared" si="269"/>
        <v>0.30625000000000002</v>
      </c>
      <c r="J4293" s="23"/>
      <c r="K4293" s="7">
        <f t="shared" si="270"/>
        <v>28.990000000000009</v>
      </c>
      <c r="M4293" s="20">
        <f>IF(C4293="Data Error","Data Error",IF(C4293&lt;=K4293,0,1-IFERROR(INDEX(BAAL!$C:$D,MATCH(ROUNDUP(C4293-K4293,0),BAAL!$B:$B,0),MATCH(LEFT(M$2,4),BAAL!$C$2:$D$2,0)),0)))</f>
        <v>0</v>
      </c>
      <c r="N4293" s="20"/>
      <c r="O4293" s="26"/>
      <c r="P4293" s="26"/>
      <c r="Q4293" s="6">
        <f t="shared" si="271"/>
        <v>6</v>
      </c>
      <c r="R4293" s="20"/>
    </row>
    <row r="4294" spans="1:18" x14ac:dyDescent="0.25">
      <c r="A4294" s="6">
        <v>20</v>
      </c>
      <c r="B4294" s="4">
        <v>42548.833333333336</v>
      </c>
      <c r="C4294" s="2">
        <f>IF([2]Analysis!AG4294="Data Error","Data Error",[2]Analysis!AI4294*C$1)</f>
        <v>2.8090799613021988</v>
      </c>
      <c r="D4294" s="2"/>
      <c r="E4294" s="3">
        <f>IF(C4294="Data Error","Data Error",INDEX('[2]BAAL Adj Cap'!$CB$65:$CY$72,MONTH($B4294),$A4294+1))</f>
        <v>3.7500000000000006E-2</v>
      </c>
      <c r="F4294" s="3"/>
      <c r="G4294" s="31">
        <f t="shared" si="268"/>
        <v>2.0659200386978021</v>
      </c>
      <c r="H4294" s="31"/>
      <c r="I4294" s="23">
        <f t="shared" si="269"/>
        <v>3.7500000000000006E-2</v>
      </c>
      <c r="J4294" s="23"/>
      <c r="K4294" s="7">
        <f t="shared" si="270"/>
        <v>4.8750000000000009</v>
      </c>
      <c r="M4294" s="20">
        <f>IF(C4294="Data Error","Data Error",IF(C4294&lt;=K4294,0,1-IFERROR(INDEX(BAAL!$C:$D,MATCH(ROUNDUP(C4294-K4294,0),BAAL!$B:$B,0),MATCH(LEFT(M$2,4),BAAL!$C$2:$D$2,0)),0)))</f>
        <v>0</v>
      </c>
      <c r="N4294" s="20"/>
      <c r="O4294" s="26"/>
      <c r="P4294" s="26"/>
      <c r="Q4294" s="6">
        <f t="shared" si="271"/>
        <v>6</v>
      </c>
      <c r="R4294" s="20"/>
    </row>
    <row r="4295" spans="1:18" x14ac:dyDescent="0.25">
      <c r="A4295" s="6">
        <v>21</v>
      </c>
      <c r="B4295" s="4">
        <v>42548.875</v>
      </c>
      <c r="C4295" s="2">
        <f>IF([2]Analysis!AG4295="Data Error","Data Error",[2]Analysis!AI4295*C$1)</f>
        <v>0</v>
      </c>
      <c r="D4295" s="2"/>
      <c r="E4295" s="3">
        <f>IF(C4295="Data Error","Data Error",INDEX('[2]BAAL Adj Cap'!$CB$65:$CY$72,MONTH($B4295),$A4295+1))</f>
        <v>0</v>
      </c>
      <c r="F4295" s="3"/>
      <c r="G4295" s="31">
        <f t="shared" si="268"/>
        <v>0</v>
      </c>
      <c r="H4295" s="31"/>
      <c r="I4295" s="23">
        <f t="shared" si="269"/>
        <v>0</v>
      </c>
      <c r="J4295" s="23"/>
      <c r="K4295" s="7">
        <f t="shared" si="270"/>
        <v>0</v>
      </c>
      <c r="M4295" s="20">
        <f>IF(C4295="Data Error","Data Error",IF(C4295&lt;=K4295,0,1-IFERROR(INDEX(BAAL!$C:$D,MATCH(ROUNDUP(C4295-K4295,0),BAAL!$B:$B,0),MATCH(LEFT(M$2,4),BAAL!$C$2:$D$2,0)),0)))</f>
        <v>0</v>
      </c>
      <c r="N4295" s="20"/>
      <c r="O4295" s="26"/>
      <c r="P4295" s="26"/>
      <c r="Q4295" s="6">
        <f t="shared" si="271"/>
        <v>6</v>
      </c>
      <c r="R4295" s="20"/>
    </row>
    <row r="4296" spans="1:18" x14ac:dyDescent="0.25">
      <c r="A4296" s="6">
        <v>22</v>
      </c>
      <c r="B4296" s="4">
        <v>42548.916666666664</v>
      </c>
      <c r="C4296" s="2">
        <f>IF([2]Analysis!AG4296="Data Error","Data Error",[2]Analysis!AI4296*C$1)</f>
        <v>0</v>
      </c>
      <c r="D4296" s="2"/>
      <c r="E4296" s="3">
        <f>IF(C4296="Data Error","Data Error",INDEX('[2]BAAL Adj Cap'!$CB$65:$CY$72,MONTH($B4296),$A4296+1))</f>
        <v>0</v>
      </c>
      <c r="F4296" s="3"/>
      <c r="G4296" s="31">
        <f t="shared" si="268"/>
        <v>0</v>
      </c>
      <c r="H4296" s="31"/>
      <c r="I4296" s="23">
        <f t="shared" si="269"/>
        <v>0</v>
      </c>
      <c r="J4296" s="23"/>
      <c r="K4296" s="7">
        <f t="shared" si="270"/>
        <v>0</v>
      </c>
      <c r="M4296" s="20">
        <f>IF(C4296="Data Error","Data Error",IF(C4296&lt;=K4296,0,1-IFERROR(INDEX(BAAL!$C:$D,MATCH(ROUNDUP(C4296-K4296,0),BAAL!$B:$B,0),MATCH(LEFT(M$2,4),BAAL!$C$2:$D$2,0)),0)))</f>
        <v>0</v>
      </c>
      <c r="N4296" s="20"/>
      <c r="O4296" s="26"/>
      <c r="P4296" s="26"/>
      <c r="Q4296" s="6">
        <f t="shared" si="271"/>
        <v>6</v>
      </c>
      <c r="R4296" s="20"/>
    </row>
    <row r="4297" spans="1:18" x14ac:dyDescent="0.25">
      <c r="A4297" s="6">
        <v>23</v>
      </c>
      <c r="B4297" s="4">
        <v>42548.958333333336</v>
      </c>
      <c r="C4297" s="2">
        <f>IF([2]Analysis!AG4297="Data Error","Data Error",[2]Analysis!AI4297*C$1)</f>
        <v>0</v>
      </c>
      <c r="D4297" s="2"/>
      <c r="E4297" s="3">
        <f>IF(C4297="Data Error","Data Error",INDEX('[2]BAAL Adj Cap'!$CB$65:$CY$72,MONTH($B4297),$A4297+1))</f>
        <v>0</v>
      </c>
      <c r="F4297" s="3"/>
      <c r="G4297" s="31">
        <f t="shared" si="268"/>
        <v>0</v>
      </c>
      <c r="H4297" s="31"/>
      <c r="I4297" s="23">
        <f t="shared" si="269"/>
        <v>0</v>
      </c>
      <c r="J4297" s="23"/>
      <c r="K4297" s="7">
        <f t="shared" si="270"/>
        <v>0</v>
      </c>
      <c r="M4297" s="20">
        <f>IF(C4297="Data Error","Data Error",IF(C4297&lt;=K4297,0,1-IFERROR(INDEX(BAAL!$C:$D,MATCH(ROUNDUP(C4297-K4297,0),BAAL!$B:$B,0),MATCH(LEFT(M$2,4),BAAL!$C$2:$D$2,0)),0)))</f>
        <v>0</v>
      </c>
      <c r="N4297" s="20"/>
      <c r="O4297" s="26"/>
      <c r="P4297" s="26"/>
      <c r="Q4297" s="6">
        <f t="shared" si="271"/>
        <v>6</v>
      </c>
      <c r="R4297" s="20"/>
    </row>
    <row r="4298" spans="1:18" x14ac:dyDescent="0.25">
      <c r="A4298" s="6">
        <v>0</v>
      </c>
      <c r="B4298" s="1">
        <v>42549</v>
      </c>
      <c r="C4298" s="2">
        <f>IF([2]Analysis!AG4298="Data Error","Data Error",[2]Analysis!AI4298*C$1)</f>
        <v>0</v>
      </c>
      <c r="D4298" s="2"/>
      <c r="E4298" s="3">
        <f>IF(C4298="Data Error","Data Error",INDEX('[2]BAAL Adj Cap'!$CB$65:$CY$72,MONTH($B4298),$A4298+1))</f>
        <v>0</v>
      </c>
      <c r="F4298" s="3"/>
      <c r="G4298" s="31">
        <f t="shared" si="268"/>
        <v>0</v>
      </c>
      <c r="H4298" s="31"/>
      <c r="I4298" s="23">
        <f t="shared" si="269"/>
        <v>0</v>
      </c>
      <c r="J4298" s="23"/>
      <c r="K4298" s="7">
        <f t="shared" si="270"/>
        <v>0</v>
      </c>
      <c r="M4298" s="20">
        <f>IF(C4298="Data Error","Data Error",IF(C4298&lt;=K4298,0,1-IFERROR(INDEX(BAAL!$C:$D,MATCH(ROUNDUP(C4298-K4298,0),BAAL!$B:$B,0),MATCH(LEFT(M$2,4),BAAL!$C$2:$D$2,0)),0)))</f>
        <v>0</v>
      </c>
      <c r="N4298" s="20"/>
      <c r="O4298" s="26"/>
      <c r="P4298" s="26"/>
      <c r="Q4298" s="6">
        <f t="shared" si="271"/>
        <v>6</v>
      </c>
      <c r="R4298" s="20"/>
    </row>
    <row r="4299" spans="1:18" x14ac:dyDescent="0.25">
      <c r="A4299" s="6">
        <v>1</v>
      </c>
      <c r="B4299" s="4">
        <v>42549.041666666664</v>
      </c>
      <c r="C4299" s="2">
        <f>IF([2]Analysis!AG4299="Data Error","Data Error",[2]Analysis!AI4299*C$1)</f>
        <v>0</v>
      </c>
      <c r="D4299" s="2"/>
      <c r="E4299" s="3">
        <f>IF(C4299="Data Error","Data Error",INDEX('[2]BAAL Adj Cap'!$CB$65:$CY$72,MONTH($B4299),$A4299+1))</f>
        <v>0</v>
      </c>
      <c r="F4299" s="3"/>
      <c r="G4299" s="31">
        <f t="shared" si="268"/>
        <v>0</v>
      </c>
      <c r="H4299" s="31"/>
      <c r="I4299" s="23">
        <f t="shared" si="269"/>
        <v>0</v>
      </c>
      <c r="J4299" s="23"/>
      <c r="K4299" s="7">
        <f t="shared" si="270"/>
        <v>0</v>
      </c>
      <c r="M4299" s="20">
        <f>IF(C4299="Data Error","Data Error",IF(C4299&lt;=K4299,0,1-IFERROR(INDEX(BAAL!$C:$D,MATCH(ROUNDUP(C4299-K4299,0),BAAL!$B:$B,0),MATCH(LEFT(M$2,4),BAAL!$C$2:$D$2,0)),0)))</f>
        <v>0</v>
      </c>
      <c r="N4299" s="20"/>
      <c r="O4299" s="26"/>
      <c r="P4299" s="26"/>
      <c r="Q4299" s="6">
        <f t="shared" si="271"/>
        <v>6</v>
      </c>
      <c r="R4299" s="20"/>
    </row>
    <row r="4300" spans="1:18" x14ac:dyDescent="0.25">
      <c r="A4300" s="6">
        <v>2</v>
      </c>
      <c r="B4300" s="4">
        <v>42549.083333333336</v>
      </c>
      <c r="C4300" s="2">
        <f>IF([2]Analysis!AG4300="Data Error","Data Error",[2]Analysis!AI4300*C$1)</f>
        <v>0</v>
      </c>
      <c r="D4300" s="2"/>
      <c r="E4300" s="3">
        <f>IF(C4300="Data Error","Data Error",INDEX('[2]BAAL Adj Cap'!$CB$65:$CY$72,MONTH($B4300),$A4300+1))</f>
        <v>0</v>
      </c>
      <c r="F4300" s="3"/>
      <c r="G4300" s="31">
        <f t="shared" si="268"/>
        <v>0</v>
      </c>
      <c r="H4300" s="31"/>
      <c r="I4300" s="23">
        <f t="shared" si="269"/>
        <v>0</v>
      </c>
      <c r="J4300" s="23"/>
      <c r="K4300" s="7">
        <f t="shared" si="270"/>
        <v>0</v>
      </c>
      <c r="M4300" s="20">
        <f>IF(C4300="Data Error","Data Error",IF(C4300&lt;=K4300,0,1-IFERROR(INDEX(BAAL!$C:$D,MATCH(ROUNDUP(C4300-K4300,0),BAAL!$B:$B,0),MATCH(LEFT(M$2,4),BAAL!$C$2:$D$2,0)),0)))</f>
        <v>0</v>
      </c>
      <c r="N4300" s="20"/>
      <c r="O4300" s="26"/>
      <c r="P4300" s="26"/>
      <c r="Q4300" s="6">
        <f t="shared" si="271"/>
        <v>6</v>
      </c>
      <c r="R4300" s="20"/>
    </row>
    <row r="4301" spans="1:18" x14ac:dyDescent="0.25">
      <c r="A4301" s="6">
        <v>3</v>
      </c>
      <c r="B4301" s="4">
        <v>42549.125</v>
      </c>
      <c r="C4301" s="2">
        <f>IF([2]Analysis!AG4301="Data Error","Data Error",[2]Analysis!AI4301*C$1)</f>
        <v>0</v>
      </c>
      <c r="D4301" s="2"/>
      <c r="E4301" s="3">
        <f>IF(C4301="Data Error","Data Error",INDEX('[2]BAAL Adj Cap'!$CB$65:$CY$72,MONTH($B4301),$A4301+1))</f>
        <v>0</v>
      </c>
      <c r="F4301" s="3"/>
      <c r="G4301" s="31">
        <f t="shared" si="268"/>
        <v>0</v>
      </c>
      <c r="H4301" s="31"/>
      <c r="I4301" s="23">
        <f t="shared" si="269"/>
        <v>0</v>
      </c>
      <c r="J4301" s="23"/>
      <c r="K4301" s="7">
        <f t="shared" si="270"/>
        <v>0</v>
      </c>
      <c r="M4301" s="20">
        <f>IF(C4301="Data Error","Data Error",IF(C4301&lt;=K4301,0,1-IFERROR(INDEX(BAAL!$C:$D,MATCH(ROUNDUP(C4301-K4301,0),BAAL!$B:$B,0),MATCH(LEFT(M$2,4),BAAL!$C$2:$D$2,0)),0)))</f>
        <v>0</v>
      </c>
      <c r="N4301" s="20"/>
      <c r="O4301" s="26"/>
      <c r="P4301" s="26"/>
      <c r="Q4301" s="6">
        <f t="shared" si="271"/>
        <v>6</v>
      </c>
      <c r="R4301" s="20"/>
    </row>
    <row r="4302" spans="1:18" x14ac:dyDescent="0.25">
      <c r="A4302" s="6">
        <v>4</v>
      </c>
      <c r="B4302" s="4">
        <v>42549.166666666664</v>
      </c>
      <c r="C4302" s="2">
        <f>IF([2]Analysis!AG4302="Data Error","Data Error",[2]Analysis!AI4302*C$1)</f>
        <v>0.33999999985098839</v>
      </c>
      <c r="D4302" s="2"/>
      <c r="E4302" s="3">
        <f>IF(C4302="Data Error","Data Error",INDEX('[2]BAAL Adj Cap'!$CB$65:$CY$72,MONTH($B4302),$A4302+1))</f>
        <v>1.4999999999999999E-2</v>
      </c>
      <c r="F4302" s="3"/>
      <c r="G4302" s="31">
        <f t="shared" si="268"/>
        <v>1.6100000001490116</v>
      </c>
      <c r="H4302" s="31"/>
      <c r="I4302" s="23">
        <f t="shared" si="269"/>
        <v>1.4999999999999999E-2</v>
      </c>
      <c r="J4302" s="23"/>
      <c r="K4302" s="7">
        <f t="shared" si="270"/>
        <v>1.95</v>
      </c>
      <c r="M4302" s="20">
        <f>IF(C4302="Data Error","Data Error",IF(C4302&lt;=K4302,0,1-IFERROR(INDEX(BAAL!$C:$D,MATCH(ROUNDUP(C4302-K4302,0),BAAL!$B:$B,0),MATCH(LEFT(M$2,4),BAAL!$C$2:$D$2,0)),0)))</f>
        <v>0</v>
      </c>
      <c r="N4302" s="20"/>
      <c r="O4302" s="26"/>
      <c r="P4302" s="26"/>
      <c r="Q4302" s="6">
        <f t="shared" si="271"/>
        <v>6</v>
      </c>
      <c r="R4302" s="20"/>
    </row>
    <row r="4303" spans="1:18" x14ac:dyDescent="0.25">
      <c r="A4303" s="6">
        <v>5</v>
      </c>
      <c r="B4303" s="4">
        <v>42549.208333333336</v>
      </c>
      <c r="C4303" s="2">
        <f>IF([2]Analysis!AG4303="Data Error","Data Error",[2]Analysis!AI4303*C$1)</f>
        <v>3.2080819866589136</v>
      </c>
      <c r="D4303" s="2"/>
      <c r="E4303" s="3">
        <f>IF(C4303="Data Error","Data Error",INDEX('[2]BAAL Adj Cap'!$CB$65:$CY$72,MONTH($B4303),$A4303+1))</f>
        <v>0.1225</v>
      </c>
      <c r="F4303" s="3"/>
      <c r="G4303" s="31">
        <f t="shared" si="268"/>
        <v>12.716918013341086</v>
      </c>
      <c r="H4303" s="31"/>
      <c r="I4303" s="23">
        <f t="shared" si="269"/>
        <v>0.1225</v>
      </c>
      <c r="J4303" s="23"/>
      <c r="K4303" s="7">
        <f t="shared" si="270"/>
        <v>15.924999999999999</v>
      </c>
      <c r="M4303" s="20">
        <f>IF(C4303="Data Error","Data Error",IF(C4303&lt;=K4303,0,1-IFERROR(INDEX(BAAL!$C:$D,MATCH(ROUNDUP(C4303-K4303,0),BAAL!$B:$B,0),MATCH(LEFT(M$2,4),BAAL!$C$2:$D$2,0)),0)))</f>
        <v>0</v>
      </c>
      <c r="N4303" s="20"/>
      <c r="O4303" s="26"/>
      <c r="P4303" s="26"/>
      <c r="Q4303" s="6">
        <f t="shared" si="271"/>
        <v>6</v>
      </c>
      <c r="R4303" s="20"/>
    </row>
    <row r="4304" spans="1:18" x14ac:dyDescent="0.25">
      <c r="A4304" s="6">
        <v>6</v>
      </c>
      <c r="B4304" s="4">
        <v>42549.25</v>
      </c>
      <c r="C4304" s="2">
        <f>IF([2]Analysis!AG4304="Data Error","Data Error",[2]Analysis!AI4304*C$1)</f>
        <v>0</v>
      </c>
      <c r="D4304" s="2"/>
      <c r="E4304" s="3">
        <f>IF(C4304="Data Error","Data Error",INDEX('[2]BAAL Adj Cap'!$CB$65:$CY$72,MONTH($B4304),$A4304+1))</f>
        <v>0.52249999999999996</v>
      </c>
      <c r="F4304" s="3"/>
      <c r="G4304" s="31">
        <f t="shared" si="268"/>
        <v>67.924999999999997</v>
      </c>
      <c r="H4304" s="31"/>
      <c r="I4304" s="23">
        <f t="shared" si="269"/>
        <v>0.52249999999999996</v>
      </c>
      <c r="J4304" s="23"/>
      <c r="K4304" s="7">
        <f t="shared" si="270"/>
        <v>28.990000000000009</v>
      </c>
      <c r="M4304" s="20">
        <f>IF(C4304="Data Error","Data Error",IF(C4304&lt;=K4304,0,1-IFERROR(INDEX(BAAL!$C:$D,MATCH(ROUNDUP(C4304-K4304,0),BAAL!$B:$B,0),MATCH(LEFT(M$2,4),BAAL!$C$2:$D$2,0)),0)))</f>
        <v>0</v>
      </c>
      <c r="N4304" s="20"/>
      <c r="O4304" s="26"/>
      <c r="P4304" s="26"/>
      <c r="Q4304" s="6">
        <f t="shared" si="271"/>
        <v>6</v>
      </c>
      <c r="R4304" s="20"/>
    </row>
    <row r="4305" spans="1:18" x14ac:dyDescent="0.25">
      <c r="A4305" s="6">
        <v>7</v>
      </c>
      <c r="B4305" s="4">
        <v>42549.291666666664</v>
      </c>
      <c r="C4305" s="2">
        <f>IF([2]Analysis!AG4305="Data Error","Data Error",[2]Analysis!AI4305*C$1)</f>
        <v>0.56363683110444307</v>
      </c>
      <c r="D4305" s="2"/>
      <c r="E4305" s="3">
        <f>IF(C4305="Data Error","Data Error",INDEX('[2]BAAL Adj Cap'!$CB$65:$CY$72,MONTH($B4305),$A4305+1))</f>
        <v>0.97124999999999995</v>
      </c>
      <c r="F4305" s="3"/>
      <c r="G4305" s="31">
        <f t="shared" si="268"/>
        <v>125.69886316889554</v>
      </c>
      <c r="H4305" s="31"/>
      <c r="I4305" s="23">
        <f t="shared" si="269"/>
        <v>0.97124999999999995</v>
      </c>
      <c r="J4305" s="23"/>
      <c r="K4305" s="7">
        <f t="shared" si="270"/>
        <v>28.990000000000009</v>
      </c>
      <c r="M4305" s="20">
        <f>IF(C4305="Data Error","Data Error",IF(C4305&lt;=K4305,0,1-IFERROR(INDEX(BAAL!$C:$D,MATCH(ROUNDUP(C4305-K4305,0),BAAL!$B:$B,0),MATCH(LEFT(M$2,4),BAAL!$C$2:$D$2,0)),0)))</f>
        <v>0</v>
      </c>
      <c r="N4305" s="20"/>
      <c r="O4305" s="26"/>
      <c r="P4305" s="26"/>
      <c r="Q4305" s="6">
        <f t="shared" si="271"/>
        <v>6</v>
      </c>
      <c r="R4305" s="20"/>
    </row>
    <row r="4306" spans="1:18" x14ac:dyDescent="0.25">
      <c r="A4306" s="6">
        <v>8</v>
      </c>
      <c r="B4306" s="4">
        <v>42549.333333333336</v>
      </c>
      <c r="C4306" s="2">
        <f>IF([2]Analysis!AG4306="Data Error","Data Error",[2]Analysis!AI4306*C$1)</f>
        <v>0.13611258621586861</v>
      </c>
      <c r="D4306" s="2"/>
      <c r="E4306" s="3">
        <f>IF(C4306="Data Error","Data Error",INDEX('[2]BAAL Adj Cap'!$CB$65:$CY$72,MONTH($B4306),$A4306+1))</f>
        <v>0.99</v>
      </c>
      <c r="F4306" s="3"/>
      <c r="G4306" s="31">
        <f t="shared" si="268"/>
        <v>128.56388741378413</v>
      </c>
      <c r="H4306" s="31"/>
      <c r="I4306" s="23">
        <f t="shared" si="269"/>
        <v>0.99</v>
      </c>
      <c r="J4306" s="23"/>
      <c r="K4306" s="7">
        <f t="shared" si="270"/>
        <v>28.990000000000009</v>
      </c>
      <c r="M4306" s="20">
        <f>IF(C4306="Data Error","Data Error",IF(C4306&lt;=K4306,0,1-IFERROR(INDEX(BAAL!$C:$D,MATCH(ROUNDUP(C4306-K4306,0),BAAL!$B:$B,0),MATCH(LEFT(M$2,4),BAAL!$C$2:$D$2,0)),0)))</f>
        <v>0</v>
      </c>
      <c r="N4306" s="20"/>
      <c r="O4306" s="26"/>
      <c r="P4306" s="26"/>
      <c r="Q4306" s="6">
        <f t="shared" si="271"/>
        <v>6</v>
      </c>
      <c r="R4306" s="20"/>
    </row>
    <row r="4307" spans="1:18" x14ac:dyDescent="0.25">
      <c r="A4307" s="6">
        <v>9</v>
      </c>
      <c r="B4307" s="4">
        <v>42549.375</v>
      </c>
      <c r="C4307" s="2">
        <f>IF([2]Analysis!AG4307="Data Error","Data Error",[2]Analysis!AI4307*C$1)</f>
        <v>45.057523565161361</v>
      </c>
      <c r="D4307" s="2"/>
      <c r="E4307" s="3">
        <f>IF(C4307="Data Error","Data Error",INDEX('[2]BAAL Adj Cap'!$CB$65:$CY$72,MONTH($B4307),$A4307+1))</f>
        <v>0.98375000000000001</v>
      </c>
      <c r="F4307" s="3"/>
      <c r="G4307" s="31">
        <f t="shared" si="268"/>
        <v>82.829976434838642</v>
      </c>
      <c r="H4307" s="31"/>
      <c r="I4307" s="23">
        <f t="shared" si="269"/>
        <v>0.98375000000000001</v>
      </c>
      <c r="J4307" s="23"/>
      <c r="K4307" s="7">
        <f t="shared" si="270"/>
        <v>28.990000000000009</v>
      </c>
      <c r="M4307" s="20">
        <f>IF(C4307="Data Error","Data Error",IF(C4307&lt;=K4307,0,1-IFERROR(INDEX(BAAL!$C:$D,MATCH(ROUNDUP(C4307-K4307,0),BAAL!$B:$B,0),MATCH(LEFT(M$2,4),BAAL!$C$2:$D$2,0)),0)))</f>
        <v>3.0000000000000027E-3</v>
      </c>
      <c r="N4307" s="20"/>
      <c r="O4307" s="26"/>
      <c r="P4307" s="26"/>
      <c r="Q4307" s="6">
        <f t="shared" si="271"/>
        <v>6</v>
      </c>
      <c r="R4307" s="20"/>
    </row>
    <row r="4308" spans="1:18" x14ac:dyDescent="0.25">
      <c r="A4308" s="6">
        <v>10</v>
      </c>
      <c r="B4308" s="4">
        <v>42549.416666666664</v>
      </c>
      <c r="C4308" s="2">
        <f>IF([2]Analysis!AG4308="Data Error","Data Error",[2]Analysis!AI4308*C$1)</f>
        <v>3.4895764908796916</v>
      </c>
      <c r="D4308" s="2"/>
      <c r="E4308" s="3">
        <f>IF(C4308="Data Error","Data Error",INDEX('[2]BAAL Adj Cap'!$CB$65:$CY$72,MONTH($B4308),$A4308+1))</f>
        <v>0.98</v>
      </c>
      <c r="F4308" s="3"/>
      <c r="G4308" s="31">
        <f t="shared" si="268"/>
        <v>123.91042350912031</v>
      </c>
      <c r="H4308" s="31"/>
      <c r="I4308" s="23">
        <f t="shared" si="269"/>
        <v>0.98</v>
      </c>
      <c r="J4308" s="23"/>
      <c r="K4308" s="7">
        <f t="shared" si="270"/>
        <v>28.990000000000009</v>
      </c>
      <c r="M4308" s="20">
        <f>IF(C4308="Data Error","Data Error",IF(C4308&lt;=K4308,0,1-IFERROR(INDEX(BAAL!$C:$D,MATCH(ROUNDUP(C4308-K4308,0),BAAL!$B:$B,0),MATCH(LEFT(M$2,4),BAAL!$C$2:$D$2,0)),0)))</f>
        <v>0</v>
      </c>
      <c r="N4308" s="20"/>
      <c r="O4308" s="26"/>
      <c r="P4308" s="26"/>
      <c r="Q4308" s="6">
        <f t="shared" si="271"/>
        <v>6</v>
      </c>
      <c r="R4308" s="20"/>
    </row>
    <row r="4309" spans="1:18" x14ac:dyDescent="0.25">
      <c r="A4309" s="6">
        <v>11</v>
      </c>
      <c r="B4309" s="4">
        <v>42549.458333333336</v>
      </c>
      <c r="C4309" s="2">
        <f>IF([2]Analysis!AG4309="Data Error","Data Error",[2]Analysis!AI4309*C$1)</f>
        <v>0</v>
      </c>
      <c r="D4309" s="2"/>
      <c r="E4309" s="3">
        <f>IF(C4309="Data Error","Data Error",INDEX('[2]BAAL Adj Cap'!$CB$65:$CY$72,MONTH($B4309),$A4309+1))</f>
        <v>0.98</v>
      </c>
      <c r="F4309" s="3"/>
      <c r="G4309" s="31">
        <f t="shared" si="268"/>
        <v>127.39999999999999</v>
      </c>
      <c r="H4309" s="31"/>
      <c r="I4309" s="23">
        <f t="shared" si="269"/>
        <v>0.98</v>
      </c>
      <c r="J4309" s="23"/>
      <c r="K4309" s="7">
        <f t="shared" si="270"/>
        <v>28.990000000000009</v>
      </c>
      <c r="M4309" s="20">
        <f>IF(C4309="Data Error","Data Error",IF(C4309&lt;=K4309,0,1-IFERROR(INDEX(BAAL!$C:$D,MATCH(ROUNDUP(C4309-K4309,0),BAAL!$B:$B,0),MATCH(LEFT(M$2,4),BAAL!$C$2:$D$2,0)),0)))</f>
        <v>0</v>
      </c>
      <c r="N4309" s="20"/>
      <c r="O4309" s="26"/>
      <c r="P4309" s="26"/>
      <c r="Q4309" s="6">
        <f t="shared" si="271"/>
        <v>6</v>
      </c>
      <c r="R4309" s="20"/>
    </row>
    <row r="4310" spans="1:18" x14ac:dyDescent="0.25">
      <c r="A4310" s="6">
        <v>12</v>
      </c>
      <c r="B4310" s="4">
        <v>42549.5</v>
      </c>
      <c r="C4310" s="2">
        <f>IF([2]Analysis!AG4310="Data Error","Data Error",[2]Analysis!AI4310*C$1)</f>
        <v>1.4774328232655658</v>
      </c>
      <c r="D4310" s="2"/>
      <c r="E4310" s="3">
        <f>IF(C4310="Data Error","Data Error",INDEX('[2]BAAL Adj Cap'!$CB$65:$CY$72,MONTH($B4310),$A4310+1))</f>
        <v>0.98</v>
      </c>
      <c r="F4310" s="3"/>
      <c r="G4310" s="31">
        <f t="shared" si="268"/>
        <v>125.92256717673443</v>
      </c>
      <c r="H4310" s="31"/>
      <c r="I4310" s="23">
        <f t="shared" si="269"/>
        <v>0.98</v>
      </c>
      <c r="J4310" s="23"/>
      <c r="K4310" s="7">
        <f t="shared" si="270"/>
        <v>28.990000000000009</v>
      </c>
      <c r="M4310" s="20">
        <f>IF(C4310="Data Error","Data Error",IF(C4310&lt;=K4310,0,1-IFERROR(INDEX(BAAL!$C:$D,MATCH(ROUNDUP(C4310-K4310,0),BAAL!$B:$B,0),MATCH(LEFT(M$2,4),BAAL!$C$2:$D$2,0)),0)))</f>
        <v>0</v>
      </c>
      <c r="N4310" s="20"/>
      <c r="O4310" s="26"/>
      <c r="P4310" s="26"/>
      <c r="Q4310" s="6">
        <f t="shared" si="271"/>
        <v>6</v>
      </c>
      <c r="R4310" s="20"/>
    </row>
    <row r="4311" spans="1:18" x14ac:dyDescent="0.25">
      <c r="A4311" s="6">
        <v>13</v>
      </c>
      <c r="B4311" s="4">
        <v>42549.541666666664</v>
      </c>
      <c r="C4311" s="2">
        <f>IF([2]Analysis!AG4311="Data Error","Data Error",[2]Analysis!AI4311*C$1)</f>
        <v>46.071511921651748</v>
      </c>
      <c r="D4311" s="2"/>
      <c r="E4311" s="3">
        <f>IF(C4311="Data Error","Data Error",INDEX('[2]BAAL Adj Cap'!$CB$65:$CY$72,MONTH($B4311),$A4311+1))</f>
        <v>0.98</v>
      </c>
      <c r="F4311" s="3"/>
      <c r="G4311" s="31">
        <f t="shared" si="268"/>
        <v>81.328488078348244</v>
      </c>
      <c r="H4311" s="31"/>
      <c r="I4311" s="23">
        <f t="shared" si="269"/>
        <v>0.98</v>
      </c>
      <c r="J4311" s="23"/>
      <c r="K4311" s="7">
        <f t="shared" si="270"/>
        <v>28.990000000000009</v>
      </c>
      <c r="M4311" s="20">
        <f>IF(C4311="Data Error","Data Error",IF(C4311&lt;=K4311,0,1-IFERROR(INDEX(BAAL!$C:$D,MATCH(ROUNDUP(C4311-K4311,0),BAAL!$B:$B,0),MATCH(LEFT(M$2,4),BAAL!$C$2:$D$2,0)),0)))</f>
        <v>3.0000000000000027E-3</v>
      </c>
      <c r="N4311" s="20"/>
      <c r="O4311" s="26"/>
      <c r="P4311" s="26"/>
      <c r="Q4311" s="6">
        <f t="shared" si="271"/>
        <v>6</v>
      </c>
      <c r="R4311" s="20"/>
    </row>
    <row r="4312" spans="1:18" x14ac:dyDescent="0.25">
      <c r="A4312" s="6">
        <v>14</v>
      </c>
      <c r="B4312" s="4">
        <v>42549.583333333336</v>
      </c>
      <c r="C4312" s="2">
        <f>IF([2]Analysis!AG4312="Data Error","Data Error",[2]Analysis!AI4312*C$1)</f>
        <v>60.67956538583357</v>
      </c>
      <c r="D4312" s="2"/>
      <c r="E4312" s="3">
        <f>IF(C4312="Data Error","Data Error",INDEX('[2]BAAL Adj Cap'!$CB$65:$CY$72,MONTH($B4312),$A4312+1))</f>
        <v>0.98</v>
      </c>
      <c r="F4312" s="3"/>
      <c r="G4312" s="31">
        <f t="shared" si="268"/>
        <v>66.720434614166422</v>
      </c>
      <c r="H4312" s="31"/>
      <c r="I4312" s="23">
        <f t="shared" si="269"/>
        <v>0.98</v>
      </c>
      <c r="J4312" s="23"/>
      <c r="K4312" s="7">
        <f t="shared" si="270"/>
        <v>28.990000000000009</v>
      </c>
      <c r="M4312" s="20">
        <f>IF(C4312="Data Error","Data Error",IF(C4312&lt;=K4312,0,1-IFERROR(INDEX(BAAL!$C:$D,MATCH(ROUNDUP(C4312-K4312,0),BAAL!$B:$B,0),MATCH(LEFT(M$2,4),BAAL!$C$2:$D$2,0)),0)))</f>
        <v>6.0000000000000053E-3</v>
      </c>
      <c r="N4312" s="20"/>
      <c r="O4312" s="26"/>
      <c r="P4312" s="26"/>
      <c r="Q4312" s="6">
        <f t="shared" si="271"/>
        <v>6</v>
      </c>
      <c r="R4312" s="20"/>
    </row>
    <row r="4313" spans="1:18" x14ac:dyDescent="0.25">
      <c r="A4313" s="6">
        <v>15</v>
      </c>
      <c r="B4313" s="4">
        <v>42549.625</v>
      </c>
      <c r="C4313" s="2">
        <f>IF([2]Analysis!AG4313="Data Error","Data Error",[2]Analysis!AI4313*C$1)</f>
        <v>15.937098886147826</v>
      </c>
      <c r="D4313" s="2"/>
      <c r="E4313" s="3">
        <f>IF(C4313="Data Error","Data Error",INDEX('[2]BAAL Adj Cap'!$CB$65:$CY$72,MONTH($B4313),$A4313+1))</f>
        <v>0.98</v>
      </c>
      <c r="F4313" s="3"/>
      <c r="G4313" s="31">
        <f t="shared" si="268"/>
        <v>111.46290111385217</v>
      </c>
      <c r="H4313" s="31"/>
      <c r="I4313" s="23">
        <f t="shared" si="269"/>
        <v>0.98</v>
      </c>
      <c r="J4313" s="23"/>
      <c r="K4313" s="7">
        <f t="shared" si="270"/>
        <v>28.990000000000009</v>
      </c>
      <c r="M4313" s="20">
        <f>IF(C4313="Data Error","Data Error",IF(C4313&lt;=K4313,0,1-IFERROR(INDEX(BAAL!$C:$D,MATCH(ROUNDUP(C4313-K4313,0),BAAL!$B:$B,0),MATCH(LEFT(M$2,4),BAAL!$C$2:$D$2,0)),0)))</f>
        <v>0</v>
      </c>
      <c r="N4313" s="20"/>
      <c r="O4313" s="26"/>
      <c r="P4313" s="26"/>
      <c r="Q4313" s="6">
        <f t="shared" si="271"/>
        <v>6</v>
      </c>
      <c r="R4313" s="20"/>
    </row>
    <row r="4314" spans="1:18" x14ac:dyDescent="0.25">
      <c r="A4314" s="6">
        <v>16</v>
      </c>
      <c r="B4314" s="4">
        <v>42549.666666666664</v>
      </c>
      <c r="C4314" s="2">
        <f>IF([2]Analysis!AG4314="Data Error","Data Error",[2]Analysis!AI4314*C$1)</f>
        <v>20.35123522829025</v>
      </c>
      <c r="D4314" s="2"/>
      <c r="E4314" s="3">
        <f>IF(C4314="Data Error","Data Error",INDEX('[2]BAAL Adj Cap'!$CB$65:$CY$72,MONTH($B4314),$A4314+1))</f>
        <v>0.98</v>
      </c>
      <c r="F4314" s="3"/>
      <c r="G4314" s="31">
        <f t="shared" si="268"/>
        <v>107.04876477170974</v>
      </c>
      <c r="H4314" s="31"/>
      <c r="I4314" s="23">
        <f t="shared" si="269"/>
        <v>0.98</v>
      </c>
      <c r="J4314" s="23"/>
      <c r="K4314" s="7">
        <f t="shared" si="270"/>
        <v>28.990000000000009</v>
      </c>
      <c r="M4314" s="20">
        <f>IF(C4314="Data Error","Data Error",IF(C4314&lt;=K4314,0,1-IFERROR(INDEX(BAAL!$C:$D,MATCH(ROUNDUP(C4314-K4314,0),BAAL!$B:$B,0),MATCH(LEFT(M$2,4),BAAL!$C$2:$D$2,0)),0)))</f>
        <v>0</v>
      </c>
      <c r="N4314" s="20"/>
      <c r="O4314" s="26"/>
      <c r="P4314" s="26"/>
      <c r="Q4314" s="6">
        <f t="shared" si="271"/>
        <v>6</v>
      </c>
      <c r="R4314" s="20"/>
    </row>
    <row r="4315" spans="1:18" x14ac:dyDescent="0.25">
      <c r="A4315" s="6">
        <v>17</v>
      </c>
      <c r="B4315" s="4">
        <v>42549.708333333336</v>
      </c>
      <c r="C4315" s="2">
        <f>IF([2]Analysis!AG4315="Data Error","Data Error",[2]Analysis!AI4315*C$1)</f>
        <v>23.947793022256665</v>
      </c>
      <c r="D4315" s="2"/>
      <c r="E4315" s="3">
        <f>IF(C4315="Data Error","Data Error",INDEX('[2]BAAL Adj Cap'!$CB$65:$CY$72,MONTH($B4315),$A4315+1))</f>
        <v>0.96750000000000003</v>
      </c>
      <c r="F4315" s="3"/>
      <c r="G4315" s="31">
        <f t="shared" si="268"/>
        <v>101.82720697774334</v>
      </c>
      <c r="H4315" s="31"/>
      <c r="I4315" s="23">
        <f t="shared" si="269"/>
        <v>0.96750000000000003</v>
      </c>
      <c r="J4315" s="23"/>
      <c r="K4315" s="7">
        <f t="shared" si="270"/>
        <v>28.990000000000009</v>
      </c>
      <c r="M4315" s="20">
        <f>IF(C4315="Data Error","Data Error",IF(C4315&lt;=K4315,0,1-IFERROR(INDEX(BAAL!$C:$D,MATCH(ROUNDUP(C4315-K4315,0),BAAL!$B:$B,0),MATCH(LEFT(M$2,4),BAAL!$C$2:$D$2,0)),0)))</f>
        <v>0</v>
      </c>
      <c r="N4315" s="20"/>
      <c r="O4315" s="26"/>
      <c r="P4315" s="26"/>
      <c r="Q4315" s="6">
        <f t="shared" si="271"/>
        <v>6</v>
      </c>
      <c r="R4315" s="20"/>
    </row>
    <row r="4316" spans="1:18" x14ac:dyDescent="0.25">
      <c r="A4316" s="6">
        <v>18</v>
      </c>
      <c r="B4316" s="4">
        <v>42549.75</v>
      </c>
      <c r="C4316" s="2">
        <f>IF([2]Analysis!AG4316="Data Error","Data Error",[2]Analysis!AI4316*C$1)</f>
        <v>26.746802654002824</v>
      </c>
      <c r="D4316" s="2"/>
      <c r="E4316" s="3">
        <f>IF(C4316="Data Error","Data Error",INDEX('[2]BAAL Adj Cap'!$CB$65:$CY$72,MONTH($B4316),$A4316+1))</f>
        <v>0.76624999999999999</v>
      </c>
      <c r="F4316" s="3"/>
      <c r="G4316" s="31">
        <f t="shared" si="268"/>
        <v>72.865697345997177</v>
      </c>
      <c r="H4316" s="31"/>
      <c r="I4316" s="23">
        <f t="shared" si="269"/>
        <v>0.76624999999999999</v>
      </c>
      <c r="J4316" s="23"/>
      <c r="K4316" s="7">
        <f t="shared" si="270"/>
        <v>28.990000000000009</v>
      </c>
      <c r="M4316" s="20">
        <f>IF(C4316="Data Error","Data Error",IF(C4316&lt;=K4316,0,1-IFERROR(INDEX(BAAL!$C:$D,MATCH(ROUNDUP(C4316-K4316,0),BAAL!$B:$B,0),MATCH(LEFT(M$2,4),BAAL!$C$2:$D$2,0)),0)))</f>
        <v>0</v>
      </c>
      <c r="N4316" s="20"/>
      <c r="O4316" s="26"/>
      <c r="P4316" s="26"/>
      <c r="Q4316" s="6">
        <f t="shared" si="271"/>
        <v>6</v>
      </c>
      <c r="R4316" s="20"/>
    </row>
    <row r="4317" spans="1:18" x14ac:dyDescent="0.25">
      <c r="A4317" s="6">
        <v>19</v>
      </c>
      <c r="B4317" s="4">
        <v>42549.791666666664</v>
      </c>
      <c r="C4317" s="2">
        <f>IF([2]Analysis!AG4317="Data Error","Data Error",[2]Analysis!AI4317*C$1)</f>
        <v>1.3433890098575392</v>
      </c>
      <c r="D4317" s="2"/>
      <c r="E4317" s="3">
        <f>IF(C4317="Data Error","Data Error",INDEX('[2]BAAL Adj Cap'!$CB$65:$CY$72,MONTH($B4317),$A4317+1))</f>
        <v>0.30625000000000002</v>
      </c>
      <c r="F4317" s="3"/>
      <c r="G4317" s="31">
        <f t="shared" si="268"/>
        <v>38.469110990142461</v>
      </c>
      <c r="H4317" s="31"/>
      <c r="I4317" s="23">
        <f t="shared" si="269"/>
        <v>0.30625000000000002</v>
      </c>
      <c r="J4317" s="23"/>
      <c r="K4317" s="7">
        <f t="shared" si="270"/>
        <v>28.990000000000009</v>
      </c>
      <c r="M4317" s="20">
        <f>IF(C4317="Data Error","Data Error",IF(C4317&lt;=K4317,0,1-IFERROR(INDEX(BAAL!$C:$D,MATCH(ROUNDUP(C4317-K4317,0),BAAL!$B:$B,0),MATCH(LEFT(M$2,4),BAAL!$C$2:$D$2,0)),0)))</f>
        <v>0</v>
      </c>
      <c r="N4317" s="20"/>
      <c r="O4317" s="26"/>
      <c r="P4317" s="26"/>
      <c r="Q4317" s="6">
        <f t="shared" si="271"/>
        <v>6</v>
      </c>
      <c r="R4317" s="20"/>
    </row>
    <row r="4318" spans="1:18" x14ac:dyDescent="0.25">
      <c r="A4318" s="6">
        <v>20</v>
      </c>
      <c r="B4318" s="4">
        <v>42549.833333333336</v>
      </c>
      <c r="C4318" s="2">
        <f>IF([2]Analysis!AG4318="Data Error","Data Error",[2]Analysis!AI4318*C$1)</f>
        <v>1.8402892426826225</v>
      </c>
      <c r="D4318" s="2"/>
      <c r="E4318" s="3">
        <f>IF(C4318="Data Error","Data Error",INDEX('[2]BAAL Adj Cap'!$CB$65:$CY$72,MONTH($B4318),$A4318+1))</f>
        <v>3.7500000000000006E-2</v>
      </c>
      <c r="F4318" s="3"/>
      <c r="G4318" s="31">
        <f t="shared" si="268"/>
        <v>3.0347107573173782</v>
      </c>
      <c r="H4318" s="31"/>
      <c r="I4318" s="23">
        <f t="shared" si="269"/>
        <v>3.7500000000000006E-2</v>
      </c>
      <c r="J4318" s="23"/>
      <c r="K4318" s="7">
        <f t="shared" si="270"/>
        <v>4.8750000000000009</v>
      </c>
      <c r="M4318" s="20">
        <f>IF(C4318="Data Error","Data Error",IF(C4318&lt;=K4318,0,1-IFERROR(INDEX(BAAL!$C:$D,MATCH(ROUNDUP(C4318-K4318,0),BAAL!$B:$B,0),MATCH(LEFT(M$2,4),BAAL!$C$2:$D$2,0)),0)))</f>
        <v>0</v>
      </c>
      <c r="N4318" s="20"/>
      <c r="O4318" s="26"/>
      <c r="P4318" s="26"/>
      <c r="Q4318" s="6">
        <f t="shared" si="271"/>
        <v>6</v>
      </c>
      <c r="R4318" s="20"/>
    </row>
    <row r="4319" spans="1:18" x14ac:dyDescent="0.25">
      <c r="A4319" s="6">
        <v>21</v>
      </c>
      <c r="B4319" s="4">
        <v>42549.875</v>
      </c>
      <c r="C4319" s="2">
        <f>IF([2]Analysis!AG4319="Data Error","Data Error",[2]Analysis!AI4319*C$1)</f>
        <v>0</v>
      </c>
      <c r="D4319" s="2"/>
      <c r="E4319" s="3">
        <f>IF(C4319="Data Error","Data Error",INDEX('[2]BAAL Adj Cap'!$CB$65:$CY$72,MONTH($B4319),$A4319+1))</f>
        <v>0</v>
      </c>
      <c r="F4319" s="3"/>
      <c r="G4319" s="31">
        <f t="shared" si="268"/>
        <v>0</v>
      </c>
      <c r="H4319" s="31"/>
      <c r="I4319" s="23">
        <f t="shared" si="269"/>
        <v>0</v>
      </c>
      <c r="J4319" s="23"/>
      <c r="K4319" s="7">
        <f t="shared" si="270"/>
        <v>0</v>
      </c>
      <c r="M4319" s="20">
        <f>IF(C4319="Data Error","Data Error",IF(C4319&lt;=K4319,0,1-IFERROR(INDEX(BAAL!$C:$D,MATCH(ROUNDUP(C4319-K4319,0),BAAL!$B:$B,0),MATCH(LEFT(M$2,4),BAAL!$C$2:$D$2,0)),0)))</f>
        <v>0</v>
      </c>
      <c r="N4319" s="20"/>
      <c r="O4319" s="26"/>
      <c r="P4319" s="26"/>
      <c r="Q4319" s="6">
        <f t="shared" si="271"/>
        <v>6</v>
      </c>
      <c r="R4319" s="20"/>
    </row>
    <row r="4320" spans="1:18" x14ac:dyDescent="0.25">
      <c r="A4320" s="6">
        <v>22</v>
      </c>
      <c r="B4320" s="4">
        <v>42549.916666666664</v>
      </c>
      <c r="C4320" s="2">
        <f>IF([2]Analysis!AG4320="Data Error","Data Error",[2]Analysis!AI4320*C$1)</f>
        <v>0</v>
      </c>
      <c r="D4320" s="2"/>
      <c r="E4320" s="3">
        <f>IF(C4320="Data Error","Data Error",INDEX('[2]BAAL Adj Cap'!$CB$65:$CY$72,MONTH($B4320),$A4320+1))</f>
        <v>0</v>
      </c>
      <c r="F4320" s="3"/>
      <c r="G4320" s="31">
        <f t="shared" si="268"/>
        <v>0</v>
      </c>
      <c r="H4320" s="31"/>
      <c r="I4320" s="23">
        <f t="shared" si="269"/>
        <v>0</v>
      </c>
      <c r="J4320" s="23"/>
      <c r="K4320" s="7">
        <f t="shared" si="270"/>
        <v>0</v>
      </c>
      <c r="M4320" s="20">
        <f>IF(C4320="Data Error","Data Error",IF(C4320&lt;=K4320,0,1-IFERROR(INDEX(BAAL!$C:$D,MATCH(ROUNDUP(C4320-K4320,0),BAAL!$B:$B,0),MATCH(LEFT(M$2,4),BAAL!$C$2:$D$2,0)),0)))</f>
        <v>0</v>
      </c>
      <c r="N4320" s="20"/>
      <c r="O4320" s="26"/>
      <c r="P4320" s="26"/>
      <c r="Q4320" s="6">
        <f t="shared" si="271"/>
        <v>6</v>
      </c>
      <c r="R4320" s="20"/>
    </row>
    <row r="4321" spans="1:18" x14ac:dyDescent="0.25">
      <c r="A4321" s="6">
        <v>23</v>
      </c>
      <c r="B4321" s="4">
        <v>42549.958333333336</v>
      </c>
      <c r="C4321" s="2">
        <f>IF([2]Analysis!AG4321="Data Error","Data Error",[2]Analysis!AI4321*C$1)</f>
        <v>0</v>
      </c>
      <c r="D4321" s="2"/>
      <c r="E4321" s="3">
        <f>IF(C4321="Data Error","Data Error",INDEX('[2]BAAL Adj Cap'!$CB$65:$CY$72,MONTH($B4321),$A4321+1))</f>
        <v>0</v>
      </c>
      <c r="F4321" s="3"/>
      <c r="G4321" s="31">
        <f t="shared" si="268"/>
        <v>0</v>
      </c>
      <c r="H4321" s="31"/>
      <c r="I4321" s="23">
        <f t="shared" si="269"/>
        <v>0</v>
      </c>
      <c r="J4321" s="23"/>
      <c r="K4321" s="7">
        <f t="shared" si="270"/>
        <v>0</v>
      </c>
      <c r="M4321" s="20">
        <f>IF(C4321="Data Error","Data Error",IF(C4321&lt;=K4321,0,1-IFERROR(INDEX(BAAL!$C:$D,MATCH(ROUNDUP(C4321-K4321,0),BAAL!$B:$B,0),MATCH(LEFT(M$2,4),BAAL!$C$2:$D$2,0)),0)))</f>
        <v>0</v>
      </c>
      <c r="N4321" s="20"/>
      <c r="O4321" s="26"/>
      <c r="P4321" s="26"/>
      <c r="Q4321" s="6">
        <f t="shared" si="271"/>
        <v>6</v>
      </c>
      <c r="R4321" s="20"/>
    </row>
    <row r="4322" spans="1:18" x14ac:dyDescent="0.25">
      <c r="A4322" s="6">
        <v>0</v>
      </c>
      <c r="B4322" s="1">
        <v>42550</v>
      </c>
      <c r="C4322" s="2">
        <f>IF([2]Analysis!AG4322="Data Error","Data Error",[2]Analysis!AI4322*C$1)</f>
        <v>0</v>
      </c>
      <c r="D4322" s="2"/>
      <c r="E4322" s="3">
        <f>IF(C4322="Data Error","Data Error",INDEX('[2]BAAL Adj Cap'!$CB$65:$CY$72,MONTH($B4322),$A4322+1))</f>
        <v>0</v>
      </c>
      <c r="F4322" s="3"/>
      <c r="G4322" s="31">
        <f t="shared" si="268"/>
        <v>0</v>
      </c>
      <c r="H4322" s="31"/>
      <c r="I4322" s="23">
        <f t="shared" si="269"/>
        <v>0</v>
      </c>
      <c r="J4322" s="23"/>
      <c r="K4322" s="7">
        <f t="shared" si="270"/>
        <v>0</v>
      </c>
      <c r="M4322" s="20">
        <f>IF(C4322="Data Error","Data Error",IF(C4322&lt;=K4322,0,1-IFERROR(INDEX(BAAL!$C:$D,MATCH(ROUNDUP(C4322-K4322,0),BAAL!$B:$B,0),MATCH(LEFT(M$2,4),BAAL!$C$2:$D$2,0)),0)))</f>
        <v>0</v>
      </c>
      <c r="N4322" s="20"/>
      <c r="O4322" s="26"/>
      <c r="P4322" s="26"/>
      <c r="Q4322" s="6">
        <f t="shared" si="271"/>
        <v>6</v>
      </c>
      <c r="R4322" s="20"/>
    </row>
    <row r="4323" spans="1:18" x14ac:dyDescent="0.25">
      <c r="A4323" s="6">
        <v>1</v>
      </c>
      <c r="B4323" s="4">
        <v>42550.041666666664</v>
      </c>
      <c r="C4323" s="2">
        <f>IF([2]Analysis!AG4323="Data Error","Data Error",[2]Analysis!AI4323*C$1)</f>
        <v>0</v>
      </c>
      <c r="D4323" s="2"/>
      <c r="E4323" s="3">
        <f>IF(C4323="Data Error","Data Error",INDEX('[2]BAAL Adj Cap'!$CB$65:$CY$72,MONTH($B4323),$A4323+1))</f>
        <v>0</v>
      </c>
      <c r="F4323" s="3"/>
      <c r="G4323" s="31">
        <f t="shared" si="268"/>
        <v>0</v>
      </c>
      <c r="H4323" s="31"/>
      <c r="I4323" s="23">
        <f t="shared" si="269"/>
        <v>0</v>
      </c>
      <c r="J4323" s="23"/>
      <c r="K4323" s="7">
        <f t="shared" si="270"/>
        <v>0</v>
      </c>
      <c r="M4323" s="20">
        <f>IF(C4323="Data Error","Data Error",IF(C4323&lt;=K4323,0,1-IFERROR(INDEX(BAAL!$C:$D,MATCH(ROUNDUP(C4323-K4323,0),BAAL!$B:$B,0),MATCH(LEFT(M$2,4),BAAL!$C$2:$D$2,0)),0)))</f>
        <v>0</v>
      </c>
      <c r="N4323" s="20"/>
      <c r="O4323" s="26"/>
      <c r="P4323" s="26"/>
      <c r="Q4323" s="6">
        <f t="shared" si="271"/>
        <v>6</v>
      </c>
      <c r="R4323" s="20"/>
    </row>
    <row r="4324" spans="1:18" x14ac:dyDescent="0.25">
      <c r="A4324" s="6">
        <v>2</v>
      </c>
      <c r="B4324" s="4">
        <v>42550.083333333336</v>
      </c>
      <c r="C4324" s="2">
        <f>IF([2]Analysis!AG4324="Data Error","Data Error",[2]Analysis!AI4324*C$1)</f>
        <v>0</v>
      </c>
      <c r="D4324" s="2"/>
      <c r="E4324" s="3">
        <f>IF(C4324="Data Error","Data Error",INDEX('[2]BAAL Adj Cap'!$CB$65:$CY$72,MONTH($B4324),$A4324+1))</f>
        <v>0</v>
      </c>
      <c r="F4324" s="3"/>
      <c r="G4324" s="31">
        <f t="shared" si="268"/>
        <v>0</v>
      </c>
      <c r="H4324" s="31"/>
      <c r="I4324" s="23">
        <f t="shared" si="269"/>
        <v>0</v>
      </c>
      <c r="J4324" s="23"/>
      <c r="K4324" s="7">
        <f t="shared" si="270"/>
        <v>0</v>
      </c>
      <c r="M4324" s="20">
        <f>IF(C4324="Data Error","Data Error",IF(C4324&lt;=K4324,0,1-IFERROR(INDEX(BAAL!$C:$D,MATCH(ROUNDUP(C4324-K4324,0),BAAL!$B:$B,0),MATCH(LEFT(M$2,4),BAAL!$C$2:$D$2,0)),0)))</f>
        <v>0</v>
      </c>
      <c r="N4324" s="20"/>
      <c r="O4324" s="26"/>
      <c r="P4324" s="26"/>
      <c r="Q4324" s="6">
        <f t="shared" si="271"/>
        <v>6</v>
      </c>
      <c r="R4324" s="20"/>
    </row>
    <row r="4325" spans="1:18" x14ac:dyDescent="0.25">
      <c r="A4325" s="6">
        <v>3</v>
      </c>
      <c r="B4325" s="4">
        <v>42550.125</v>
      </c>
      <c r="C4325" s="2">
        <f>IF([2]Analysis!AG4325="Data Error","Data Error",[2]Analysis!AI4325*C$1)</f>
        <v>0</v>
      </c>
      <c r="D4325" s="2"/>
      <c r="E4325" s="3">
        <f>IF(C4325="Data Error","Data Error",INDEX('[2]BAAL Adj Cap'!$CB$65:$CY$72,MONTH($B4325),$A4325+1))</f>
        <v>0</v>
      </c>
      <c r="F4325" s="3"/>
      <c r="G4325" s="31">
        <f t="shared" si="268"/>
        <v>0</v>
      </c>
      <c r="H4325" s="31"/>
      <c r="I4325" s="23">
        <f t="shared" si="269"/>
        <v>0</v>
      </c>
      <c r="J4325" s="23"/>
      <c r="K4325" s="7">
        <f t="shared" si="270"/>
        <v>0</v>
      </c>
      <c r="M4325" s="20">
        <f>IF(C4325="Data Error","Data Error",IF(C4325&lt;=K4325,0,1-IFERROR(INDEX(BAAL!$C:$D,MATCH(ROUNDUP(C4325-K4325,0),BAAL!$B:$B,0),MATCH(LEFT(M$2,4),BAAL!$C$2:$D$2,0)),0)))</f>
        <v>0</v>
      </c>
      <c r="N4325" s="20"/>
      <c r="O4325" s="26"/>
      <c r="P4325" s="26"/>
      <c r="Q4325" s="6">
        <f t="shared" si="271"/>
        <v>6</v>
      </c>
      <c r="R4325" s="20"/>
    </row>
    <row r="4326" spans="1:18" x14ac:dyDescent="0.25">
      <c r="A4326" s="6">
        <v>4</v>
      </c>
      <c r="B4326" s="4">
        <v>42550.166666666664</v>
      </c>
      <c r="C4326" s="2">
        <f>IF([2]Analysis!AG4326="Data Error","Data Error",[2]Analysis!AI4326*C$1)</f>
        <v>0.40999998152256018</v>
      </c>
      <c r="D4326" s="2"/>
      <c r="E4326" s="3">
        <f>IF(C4326="Data Error","Data Error",INDEX('[2]BAAL Adj Cap'!$CB$65:$CY$72,MONTH($B4326),$A4326+1))</f>
        <v>1.4999999999999999E-2</v>
      </c>
      <c r="F4326" s="3"/>
      <c r="G4326" s="31">
        <f t="shared" si="268"/>
        <v>1.5400000184774398</v>
      </c>
      <c r="H4326" s="31"/>
      <c r="I4326" s="23">
        <f t="shared" si="269"/>
        <v>1.4999999999999999E-2</v>
      </c>
      <c r="J4326" s="23"/>
      <c r="K4326" s="7">
        <f t="shared" si="270"/>
        <v>1.95</v>
      </c>
      <c r="M4326" s="20">
        <f>IF(C4326="Data Error","Data Error",IF(C4326&lt;=K4326,0,1-IFERROR(INDEX(BAAL!$C:$D,MATCH(ROUNDUP(C4326-K4326,0),BAAL!$B:$B,0),MATCH(LEFT(M$2,4),BAAL!$C$2:$D$2,0)),0)))</f>
        <v>0</v>
      </c>
      <c r="N4326" s="20"/>
      <c r="O4326" s="26"/>
      <c r="P4326" s="26"/>
      <c r="Q4326" s="6">
        <f t="shared" si="271"/>
        <v>6</v>
      </c>
      <c r="R4326" s="20"/>
    </row>
    <row r="4327" spans="1:18" x14ac:dyDescent="0.25">
      <c r="A4327" s="6">
        <v>5</v>
      </c>
      <c r="B4327" s="4">
        <v>42550.208333333336</v>
      </c>
      <c r="C4327" s="2">
        <f>IF([2]Analysis!AG4327="Data Error","Data Error",[2]Analysis!AI4327*C$1)</f>
        <v>3.4043139706198815</v>
      </c>
      <c r="D4327" s="2"/>
      <c r="E4327" s="3">
        <f>IF(C4327="Data Error","Data Error",INDEX('[2]BAAL Adj Cap'!$CB$65:$CY$72,MONTH($B4327),$A4327+1))</f>
        <v>0.1225</v>
      </c>
      <c r="F4327" s="3"/>
      <c r="G4327" s="31">
        <f t="shared" si="268"/>
        <v>12.520686029380117</v>
      </c>
      <c r="H4327" s="31"/>
      <c r="I4327" s="23">
        <f t="shared" si="269"/>
        <v>0.1225</v>
      </c>
      <c r="J4327" s="23"/>
      <c r="K4327" s="7">
        <f t="shared" si="270"/>
        <v>15.924999999999999</v>
      </c>
      <c r="M4327" s="20">
        <f>IF(C4327="Data Error","Data Error",IF(C4327&lt;=K4327,0,1-IFERROR(INDEX(BAAL!$C:$D,MATCH(ROUNDUP(C4327-K4327,0),BAAL!$B:$B,0),MATCH(LEFT(M$2,4),BAAL!$C$2:$D$2,0)),0)))</f>
        <v>0</v>
      </c>
      <c r="N4327" s="20"/>
      <c r="O4327" s="26"/>
      <c r="P4327" s="26"/>
      <c r="Q4327" s="6">
        <f t="shared" si="271"/>
        <v>6</v>
      </c>
      <c r="R4327" s="20"/>
    </row>
    <row r="4328" spans="1:18" x14ac:dyDescent="0.25">
      <c r="A4328" s="6">
        <v>6</v>
      </c>
      <c r="B4328" s="4">
        <v>42550.25</v>
      </c>
      <c r="C4328" s="2">
        <f>IF([2]Analysis!AG4328="Data Error","Data Error",[2]Analysis!AI4328*C$1)</f>
        <v>0.33342582274332572</v>
      </c>
      <c r="D4328" s="2"/>
      <c r="E4328" s="3">
        <f>IF(C4328="Data Error","Data Error",INDEX('[2]BAAL Adj Cap'!$CB$65:$CY$72,MONTH($B4328),$A4328+1))</f>
        <v>0.52249999999999996</v>
      </c>
      <c r="F4328" s="3"/>
      <c r="G4328" s="31">
        <f t="shared" si="268"/>
        <v>67.591574177256675</v>
      </c>
      <c r="H4328" s="31"/>
      <c r="I4328" s="23">
        <f t="shared" si="269"/>
        <v>0.52249999999999996</v>
      </c>
      <c r="J4328" s="23"/>
      <c r="K4328" s="7">
        <f t="shared" si="270"/>
        <v>28.990000000000009</v>
      </c>
      <c r="M4328" s="20">
        <f>IF(C4328="Data Error","Data Error",IF(C4328&lt;=K4328,0,1-IFERROR(INDEX(BAAL!$C:$D,MATCH(ROUNDUP(C4328-K4328,0),BAAL!$B:$B,0),MATCH(LEFT(M$2,4),BAAL!$C$2:$D$2,0)),0)))</f>
        <v>0</v>
      </c>
      <c r="N4328" s="20"/>
      <c r="O4328" s="26"/>
      <c r="P4328" s="26"/>
      <c r="Q4328" s="6">
        <f t="shared" si="271"/>
        <v>6</v>
      </c>
      <c r="R4328" s="20"/>
    </row>
    <row r="4329" spans="1:18" x14ac:dyDescent="0.25">
      <c r="A4329" s="6">
        <v>7</v>
      </c>
      <c r="B4329" s="4">
        <v>42550.291666666664</v>
      </c>
      <c r="C4329" s="2">
        <f>IF([2]Analysis!AG4329="Data Error","Data Error",[2]Analysis!AI4329*C$1)</f>
        <v>0</v>
      </c>
      <c r="D4329" s="2"/>
      <c r="E4329" s="3">
        <f>IF(C4329="Data Error","Data Error",INDEX('[2]BAAL Adj Cap'!$CB$65:$CY$72,MONTH($B4329),$A4329+1))</f>
        <v>0.97124999999999995</v>
      </c>
      <c r="F4329" s="3"/>
      <c r="G4329" s="31">
        <f t="shared" si="268"/>
        <v>126.26249999999999</v>
      </c>
      <c r="H4329" s="31"/>
      <c r="I4329" s="23">
        <f t="shared" si="269"/>
        <v>0.97124999999999995</v>
      </c>
      <c r="J4329" s="23"/>
      <c r="K4329" s="7">
        <f t="shared" si="270"/>
        <v>28.990000000000009</v>
      </c>
      <c r="M4329" s="20">
        <f>IF(C4329="Data Error","Data Error",IF(C4329&lt;=K4329,0,1-IFERROR(INDEX(BAAL!$C:$D,MATCH(ROUNDUP(C4329-K4329,0),BAAL!$B:$B,0),MATCH(LEFT(M$2,4),BAAL!$C$2:$D$2,0)),0)))</f>
        <v>0</v>
      </c>
      <c r="N4329" s="20"/>
      <c r="O4329" s="26"/>
      <c r="P4329" s="26"/>
      <c r="Q4329" s="6">
        <f t="shared" si="271"/>
        <v>6</v>
      </c>
      <c r="R4329" s="20"/>
    </row>
    <row r="4330" spans="1:18" x14ac:dyDescent="0.25">
      <c r="A4330" s="6">
        <v>8</v>
      </c>
      <c r="B4330" s="4">
        <v>42550.333333333336</v>
      </c>
      <c r="C4330" s="2">
        <f>IF([2]Analysis!AG4330="Data Error","Data Error",[2]Analysis!AI4330*C$1)</f>
        <v>0.12175708367843206</v>
      </c>
      <c r="D4330" s="2"/>
      <c r="E4330" s="3">
        <f>IF(C4330="Data Error","Data Error",INDEX('[2]BAAL Adj Cap'!$CB$65:$CY$72,MONTH($B4330),$A4330+1))</f>
        <v>0.99</v>
      </c>
      <c r="F4330" s="3"/>
      <c r="G4330" s="31">
        <f t="shared" si="268"/>
        <v>128.57824291632156</v>
      </c>
      <c r="H4330" s="31"/>
      <c r="I4330" s="23">
        <f t="shared" si="269"/>
        <v>0.99</v>
      </c>
      <c r="J4330" s="23"/>
      <c r="K4330" s="7">
        <f t="shared" si="270"/>
        <v>28.990000000000009</v>
      </c>
      <c r="M4330" s="20">
        <f>IF(C4330="Data Error","Data Error",IF(C4330&lt;=K4330,0,1-IFERROR(INDEX(BAAL!$C:$D,MATCH(ROUNDUP(C4330-K4330,0),BAAL!$B:$B,0),MATCH(LEFT(M$2,4),BAAL!$C$2:$D$2,0)),0)))</f>
        <v>0</v>
      </c>
      <c r="N4330" s="20"/>
      <c r="O4330" s="26"/>
      <c r="P4330" s="26"/>
      <c r="Q4330" s="6">
        <f t="shared" si="271"/>
        <v>6</v>
      </c>
      <c r="R4330" s="20"/>
    </row>
    <row r="4331" spans="1:18" x14ac:dyDescent="0.25">
      <c r="A4331" s="6">
        <v>9</v>
      </c>
      <c r="B4331" s="4">
        <v>42550.375</v>
      </c>
      <c r="C4331" s="2">
        <f>IF([2]Analysis!AG4331="Data Error","Data Error",[2]Analysis!AI4331*C$1)</f>
        <v>1.8190108118429309</v>
      </c>
      <c r="D4331" s="2"/>
      <c r="E4331" s="3">
        <f>IF(C4331="Data Error","Data Error",INDEX('[2]BAAL Adj Cap'!$CB$65:$CY$72,MONTH($B4331),$A4331+1))</f>
        <v>0.98375000000000001</v>
      </c>
      <c r="F4331" s="3"/>
      <c r="G4331" s="31">
        <f t="shared" si="268"/>
        <v>126.06848918815707</v>
      </c>
      <c r="H4331" s="31"/>
      <c r="I4331" s="23">
        <f t="shared" si="269"/>
        <v>0.98375000000000001</v>
      </c>
      <c r="J4331" s="23"/>
      <c r="K4331" s="7">
        <f t="shared" si="270"/>
        <v>28.990000000000009</v>
      </c>
      <c r="M4331" s="20">
        <f>IF(C4331="Data Error","Data Error",IF(C4331&lt;=K4331,0,1-IFERROR(INDEX(BAAL!$C:$D,MATCH(ROUNDUP(C4331-K4331,0),BAAL!$B:$B,0),MATCH(LEFT(M$2,4),BAAL!$C$2:$D$2,0)),0)))</f>
        <v>0</v>
      </c>
      <c r="N4331" s="20"/>
      <c r="O4331" s="26"/>
      <c r="P4331" s="26"/>
      <c r="Q4331" s="6">
        <f t="shared" si="271"/>
        <v>6</v>
      </c>
      <c r="R4331" s="20"/>
    </row>
    <row r="4332" spans="1:18" x14ac:dyDescent="0.25">
      <c r="A4332" s="6">
        <v>10</v>
      </c>
      <c r="B4332" s="4">
        <v>42550.416666666664</v>
      </c>
      <c r="C4332" s="2">
        <f>IF([2]Analysis!AG4332="Data Error","Data Error",[2]Analysis!AI4332*C$1)</f>
        <v>8.5624740567650779</v>
      </c>
      <c r="D4332" s="2"/>
      <c r="E4332" s="3">
        <f>IF(C4332="Data Error","Data Error",INDEX('[2]BAAL Adj Cap'!$CB$65:$CY$72,MONTH($B4332),$A4332+1))</f>
        <v>0.98</v>
      </c>
      <c r="F4332" s="3"/>
      <c r="G4332" s="31">
        <f t="shared" si="268"/>
        <v>118.83752594323491</v>
      </c>
      <c r="H4332" s="31"/>
      <c r="I4332" s="23">
        <f t="shared" si="269"/>
        <v>0.98</v>
      </c>
      <c r="J4332" s="23"/>
      <c r="K4332" s="7">
        <f t="shared" si="270"/>
        <v>28.990000000000009</v>
      </c>
      <c r="M4332" s="20">
        <f>IF(C4332="Data Error","Data Error",IF(C4332&lt;=K4332,0,1-IFERROR(INDEX(BAAL!$C:$D,MATCH(ROUNDUP(C4332-K4332,0),BAAL!$B:$B,0),MATCH(LEFT(M$2,4),BAAL!$C$2:$D$2,0)),0)))</f>
        <v>0</v>
      </c>
      <c r="N4332" s="20"/>
      <c r="O4332" s="26"/>
      <c r="P4332" s="26"/>
      <c r="Q4332" s="6">
        <f t="shared" si="271"/>
        <v>6</v>
      </c>
      <c r="R4332" s="20"/>
    </row>
    <row r="4333" spans="1:18" x14ac:dyDescent="0.25">
      <c r="A4333" s="6">
        <v>11</v>
      </c>
      <c r="B4333" s="4">
        <v>42550.458333333336</v>
      </c>
      <c r="C4333" s="2">
        <f>IF([2]Analysis!AG4333="Data Error","Data Error",[2]Analysis!AI4333*C$1)</f>
        <v>10.088602197372122</v>
      </c>
      <c r="D4333" s="2"/>
      <c r="E4333" s="3">
        <f>IF(C4333="Data Error","Data Error",INDEX('[2]BAAL Adj Cap'!$CB$65:$CY$72,MONTH($B4333),$A4333+1))</f>
        <v>0.98</v>
      </c>
      <c r="F4333" s="3"/>
      <c r="G4333" s="31">
        <f t="shared" si="268"/>
        <v>117.31139780262787</v>
      </c>
      <c r="H4333" s="31"/>
      <c r="I4333" s="23">
        <f t="shared" si="269"/>
        <v>0.98</v>
      </c>
      <c r="J4333" s="23"/>
      <c r="K4333" s="7">
        <f t="shared" si="270"/>
        <v>28.990000000000009</v>
      </c>
      <c r="M4333" s="20">
        <f>IF(C4333="Data Error","Data Error",IF(C4333&lt;=K4333,0,1-IFERROR(INDEX(BAAL!$C:$D,MATCH(ROUNDUP(C4333-K4333,0),BAAL!$B:$B,0),MATCH(LEFT(M$2,4),BAAL!$C$2:$D$2,0)),0)))</f>
        <v>0</v>
      </c>
      <c r="N4333" s="20"/>
      <c r="O4333" s="26"/>
      <c r="P4333" s="26"/>
      <c r="Q4333" s="6">
        <f t="shared" si="271"/>
        <v>6</v>
      </c>
      <c r="R4333" s="20"/>
    </row>
    <row r="4334" spans="1:18" x14ac:dyDescent="0.25">
      <c r="A4334" s="6">
        <v>12</v>
      </c>
      <c r="B4334" s="4">
        <v>42550.5</v>
      </c>
      <c r="C4334" s="2">
        <f>IF([2]Analysis!AG4334="Data Error","Data Error",[2]Analysis!AI4334*C$1)</f>
        <v>2.1434726768401897</v>
      </c>
      <c r="D4334" s="2"/>
      <c r="E4334" s="3">
        <f>IF(C4334="Data Error","Data Error",INDEX('[2]BAAL Adj Cap'!$CB$65:$CY$72,MONTH($B4334),$A4334+1))</f>
        <v>0.98</v>
      </c>
      <c r="F4334" s="3"/>
      <c r="G4334" s="31">
        <f t="shared" si="268"/>
        <v>125.2565273231598</v>
      </c>
      <c r="H4334" s="31"/>
      <c r="I4334" s="23">
        <f t="shared" si="269"/>
        <v>0.98</v>
      </c>
      <c r="J4334" s="23"/>
      <c r="K4334" s="7">
        <f t="shared" si="270"/>
        <v>28.990000000000009</v>
      </c>
      <c r="M4334" s="20">
        <f>IF(C4334="Data Error","Data Error",IF(C4334&lt;=K4334,0,1-IFERROR(INDEX(BAAL!$C:$D,MATCH(ROUNDUP(C4334-K4334,0),BAAL!$B:$B,0),MATCH(LEFT(M$2,4),BAAL!$C$2:$D$2,0)),0)))</f>
        <v>0</v>
      </c>
      <c r="N4334" s="20"/>
      <c r="O4334" s="26"/>
      <c r="P4334" s="26"/>
      <c r="Q4334" s="6">
        <f t="shared" si="271"/>
        <v>6</v>
      </c>
      <c r="R4334" s="20"/>
    </row>
    <row r="4335" spans="1:18" x14ac:dyDescent="0.25">
      <c r="A4335" s="6">
        <v>13</v>
      </c>
      <c r="B4335" s="4">
        <v>42550.541666666664</v>
      </c>
      <c r="C4335" s="2">
        <f>IF([2]Analysis!AG4335="Data Error","Data Error",[2]Analysis!AI4335*C$1)</f>
        <v>38.688987068112382</v>
      </c>
      <c r="D4335" s="2"/>
      <c r="E4335" s="3">
        <f>IF(C4335="Data Error","Data Error",INDEX('[2]BAAL Adj Cap'!$CB$65:$CY$72,MONTH($B4335),$A4335+1))</f>
        <v>0.98</v>
      </c>
      <c r="F4335" s="3"/>
      <c r="G4335" s="31">
        <f t="shared" si="268"/>
        <v>88.711012931887609</v>
      </c>
      <c r="H4335" s="31"/>
      <c r="I4335" s="23">
        <f t="shared" si="269"/>
        <v>0.98</v>
      </c>
      <c r="J4335" s="23"/>
      <c r="K4335" s="7">
        <f t="shared" si="270"/>
        <v>28.990000000000009</v>
      </c>
      <c r="M4335" s="20">
        <f>IF(C4335="Data Error","Data Error",IF(C4335&lt;=K4335,0,1-IFERROR(INDEX(BAAL!$C:$D,MATCH(ROUNDUP(C4335-K4335,0),BAAL!$B:$B,0),MATCH(LEFT(M$2,4),BAAL!$C$2:$D$2,0)),0)))</f>
        <v>2.0000000000000018E-3</v>
      </c>
      <c r="N4335" s="20"/>
      <c r="O4335" s="26"/>
      <c r="P4335" s="26"/>
      <c r="Q4335" s="6">
        <f t="shared" si="271"/>
        <v>6</v>
      </c>
      <c r="R4335" s="20"/>
    </row>
    <row r="4336" spans="1:18" x14ac:dyDescent="0.25">
      <c r="A4336" s="6">
        <v>14</v>
      </c>
      <c r="B4336" s="4">
        <v>42550.583333333336</v>
      </c>
      <c r="C4336" s="2">
        <f>IF([2]Analysis!AG4336="Data Error","Data Error",[2]Analysis!AI4336*C$1)</f>
        <v>42.756222784093552</v>
      </c>
      <c r="D4336" s="2"/>
      <c r="E4336" s="3">
        <f>IF(C4336="Data Error","Data Error",INDEX('[2]BAAL Adj Cap'!$CB$65:$CY$72,MONTH($B4336),$A4336+1))</f>
        <v>0.98</v>
      </c>
      <c r="F4336" s="3"/>
      <c r="G4336" s="31">
        <f t="shared" si="268"/>
        <v>84.643777215906439</v>
      </c>
      <c r="H4336" s="31"/>
      <c r="I4336" s="23">
        <f t="shared" si="269"/>
        <v>0.98</v>
      </c>
      <c r="J4336" s="23"/>
      <c r="K4336" s="7">
        <f t="shared" si="270"/>
        <v>28.990000000000009</v>
      </c>
      <c r="M4336" s="20">
        <f>IF(C4336="Data Error","Data Error",IF(C4336&lt;=K4336,0,1-IFERROR(INDEX(BAAL!$C:$D,MATCH(ROUNDUP(C4336-K4336,0),BAAL!$B:$B,0),MATCH(LEFT(M$2,4),BAAL!$C$2:$D$2,0)),0)))</f>
        <v>2.0000000000000018E-3</v>
      </c>
      <c r="N4336" s="20"/>
      <c r="O4336" s="26"/>
      <c r="P4336" s="26"/>
      <c r="Q4336" s="6">
        <f t="shared" si="271"/>
        <v>6</v>
      </c>
      <c r="R4336" s="20"/>
    </row>
    <row r="4337" spans="1:18" x14ac:dyDescent="0.25">
      <c r="A4337" s="6">
        <v>15</v>
      </c>
      <c r="B4337" s="4">
        <v>42550.625</v>
      </c>
      <c r="C4337" s="2">
        <f>IF([2]Analysis!AG4337="Data Error","Data Error",[2]Analysis!AI4337*C$1)</f>
        <v>11.498869726968868</v>
      </c>
      <c r="D4337" s="2"/>
      <c r="E4337" s="3">
        <f>IF(C4337="Data Error","Data Error",INDEX('[2]BAAL Adj Cap'!$CB$65:$CY$72,MONTH($B4337),$A4337+1))</f>
        <v>0.98</v>
      </c>
      <c r="F4337" s="3"/>
      <c r="G4337" s="31">
        <f t="shared" si="268"/>
        <v>115.90113027303113</v>
      </c>
      <c r="H4337" s="31"/>
      <c r="I4337" s="23">
        <f t="shared" si="269"/>
        <v>0.98</v>
      </c>
      <c r="J4337" s="23"/>
      <c r="K4337" s="7">
        <f t="shared" si="270"/>
        <v>28.990000000000009</v>
      </c>
      <c r="M4337" s="20">
        <f>IF(C4337="Data Error","Data Error",IF(C4337&lt;=K4337,0,1-IFERROR(INDEX(BAAL!$C:$D,MATCH(ROUNDUP(C4337-K4337,0),BAAL!$B:$B,0),MATCH(LEFT(M$2,4),BAAL!$C$2:$D$2,0)),0)))</f>
        <v>0</v>
      </c>
      <c r="N4337" s="20"/>
      <c r="O4337" s="26"/>
      <c r="P4337" s="26"/>
      <c r="Q4337" s="6">
        <f t="shared" si="271"/>
        <v>6</v>
      </c>
      <c r="R4337" s="20"/>
    </row>
    <row r="4338" spans="1:18" x14ac:dyDescent="0.25">
      <c r="A4338" s="6">
        <v>16</v>
      </c>
      <c r="B4338" s="4">
        <v>42550.666666666664</v>
      </c>
      <c r="C4338" s="2">
        <f>IF([2]Analysis!AG4338="Data Error","Data Error",[2]Analysis!AI4338*C$1)</f>
        <v>56.097748831013718</v>
      </c>
      <c r="D4338" s="2"/>
      <c r="E4338" s="3">
        <f>IF(C4338="Data Error","Data Error",INDEX('[2]BAAL Adj Cap'!$CB$65:$CY$72,MONTH($B4338),$A4338+1))</f>
        <v>0.98</v>
      </c>
      <c r="F4338" s="3"/>
      <c r="G4338" s="31">
        <f t="shared" si="268"/>
        <v>71.302251168986274</v>
      </c>
      <c r="H4338" s="31"/>
      <c r="I4338" s="23">
        <f t="shared" si="269"/>
        <v>0.98</v>
      </c>
      <c r="J4338" s="23"/>
      <c r="K4338" s="7">
        <f t="shared" si="270"/>
        <v>28.990000000000009</v>
      </c>
      <c r="M4338" s="20">
        <f>IF(C4338="Data Error","Data Error",IF(C4338&lt;=K4338,0,1-IFERROR(INDEX(BAAL!$C:$D,MATCH(ROUNDUP(C4338-K4338,0),BAAL!$B:$B,0),MATCH(LEFT(M$2,4),BAAL!$C$2:$D$2,0)),0)))</f>
        <v>6.0000000000000053E-3</v>
      </c>
      <c r="N4338" s="20"/>
      <c r="O4338" s="26"/>
      <c r="P4338" s="26"/>
      <c r="Q4338" s="6">
        <f t="shared" si="271"/>
        <v>6</v>
      </c>
      <c r="R4338" s="20"/>
    </row>
    <row r="4339" spans="1:18" x14ac:dyDescent="0.25">
      <c r="A4339" s="6">
        <v>17</v>
      </c>
      <c r="B4339" s="4">
        <v>42550.708333333336</v>
      </c>
      <c r="C4339" s="2">
        <f>IF([2]Analysis!AG4339="Data Error","Data Error",[2]Analysis!AI4339*C$1)</f>
        <v>25.391617586688785</v>
      </c>
      <c r="D4339" s="2"/>
      <c r="E4339" s="3">
        <f>IF(C4339="Data Error","Data Error",INDEX('[2]BAAL Adj Cap'!$CB$65:$CY$72,MONTH($B4339),$A4339+1))</f>
        <v>0.96750000000000003</v>
      </c>
      <c r="F4339" s="3"/>
      <c r="G4339" s="31">
        <f t="shared" si="268"/>
        <v>100.38338241331122</v>
      </c>
      <c r="H4339" s="31"/>
      <c r="I4339" s="23">
        <f t="shared" si="269"/>
        <v>0.96750000000000003</v>
      </c>
      <c r="J4339" s="23"/>
      <c r="K4339" s="7">
        <f t="shared" si="270"/>
        <v>28.990000000000009</v>
      </c>
      <c r="M4339" s="20">
        <f>IF(C4339="Data Error","Data Error",IF(C4339&lt;=K4339,0,1-IFERROR(INDEX(BAAL!$C:$D,MATCH(ROUNDUP(C4339-K4339,0),BAAL!$B:$B,0),MATCH(LEFT(M$2,4),BAAL!$C$2:$D$2,0)),0)))</f>
        <v>0</v>
      </c>
      <c r="N4339" s="20"/>
      <c r="O4339" s="26"/>
      <c r="P4339" s="26"/>
      <c r="Q4339" s="6">
        <f t="shared" si="271"/>
        <v>6</v>
      </c>
      <c r="R4339" s="20"/>
    </row>
    <row r="4340" spans="1:18" x14ac:dyDescent="0.25">
      <c r="A4340" s="6">
        <v>18</v>
      </c>
      <c r="B4340" s="4">
        <v>42550.75</v>
      </c>
      <c r="C4340" s="2">
        <f>IF([2]Analysis!AG4340="Data Error","Data Error",[2]Analysis!AI4340*C$1)</f>
        <v>0.55284202544960626</v>
      </c>
      <c r="D4340" s="2"/>
      <c r="E4340" s="3">
        <f>IF(C4340="Data Error","Data Error",INDEX('[2]BAAL Adj Cap'!$CB$65:$CY$72,MONTH($B4340),$A4340+1))</f>
        <v>0.76624999999999999</v>
      </c>
      <c r="F4340" s="3"/>
      <c r="G4340" s="31">
        <f t="shared" si="268"/>
        <v>99.05965797455039</v>
      </c>
      <c r="H4340" s="31"/>
      <c r="I4340" s="23">
        <f t="shared" si="269"/>
        <v>0.76624999999999999</v>
      </c>
      <c r="J4340" s="23"/>
      <c r="K4340" s="7">
        <f t="shared" si="270"/>
        <v>28.990000000000009</v>
      </c>
      <c r="M4340" s="20">
        <f>IF(C4340="Data Error","Data Error",IF(C4340&lt;=K4340,0,1-IFERROR(INDEX(BAAL!$C:$D,MATCH(ROUNDUP(C4340-K4340,0),BAAL!$B:$B,0),MATCH(LEFT(M$2,4),BAAL!$C$2:$D$2,0)),0)))</f>
        <v>0</v>
      </c>
      <c r="N4340" s="20"/>
      <c r="O4340" s="26"/>
      <c r="P4340" s="26"/>
      <c r="Q4340" s="6">
        <f t="shared" si="271"/>
        <v>6</v>
      </c>
      <c r="R4340" s="20"/>
    </row>
    <row r="4341" spans="1:18" x14ac:dyDescent="0.25">
      <c r="A4341" s="6">
        <v>19</v>
      </c>
      <c r="B4341" s="4">
        <v>42550.791666666664</v>
      </c>
      <c r="C4341" s="2">
        <f>IF([2]Analysis!AG4341="Data Error","Data Error",[2]Analysis!AI4341*C$1)</f>
        <v>6.081527744326757</v>
      </c>
      <c r="D4341" s="2"/>
      <c r="E4341" s="3">
        <f>IF(C4341="Data Error","Data Error",INDEX('[2]BAAL Adj Cap'!$CB$65:$CY$72,MONTH($B4341),$A4341+1))</f>
        <v>0.30625000000000002</v>
      </c>
      <c r="F4341" s="3"/>
      <c r="G4341" s="31">
        <f t="shared" si="268"/>
        <v>33.730972255673244</v>
      </c>
      <c r="H4341" s="31"/>
      <c r="I4341" s="23">
        <f t="shared" si="269"/>
        <v>0.30625000000000002</v>
      </c>
      <c r="J4341" s="23"/>
      <c r="K4341" s="7">
        <f t="shared" si="270"/>
        <v>28.990000000000009</v>
      </c>
      <c r="M4341" s="20">
        <f>IF(C4341="Data Error","Data Error",IF(C4341&lt;=K4341,0,1-IFERROR(INDEX(BAAL!$C:$D,MATCH(ROUNDUP(C4341-K4341,0),BAAL!$B:$B,0),MATCH(LEFT(M$2,4),BAAL!$C$2:$D$2,0)),0)))</f>
        <v>0</v>
      </c>
      <c r="N4341" s="20"/>
      <c r="O4341" s="26"/>
      <c r="P4341" s="26"/>
      <c r="Q4341" s="6">
        <f t="shared" si="271"/>
        <v>6</v>
      </c>
      <c r="R4341" s="20"/>
    </row>
    <row r="4342" spans="1:18" x14ac:dyDescent="0.25">
      <c r="A4342" s="6">
        <v>20</v>
      </c>
      <c r="B4342" s="4">
        <v>42550.833333333336</v>
      </c>
      <c r="C4342" s="2">
        <f>IF([2]Analysis!AG4342="Data Error","Data Error",[2]Analysis!AI4342*C$1)</f>
        <v>2.3468031413729213</v>
      </c>
      <c r="D4342" s="2"/>
      <c r="E4342" s="3">
        <f>IF(C4342="Data Error","Data Error",INDEX('[2]BAAL Adj Cap'!$CB$65:$CY$72,MONTH($B4342),$A4342+1))</f>
        <v>3.7500000000000006E-2</v>
      </c>
      <c r="F4342" s="3"/>
      <c r="G4342" s="31">
        <f t="shared" si="268"/>
        <v>2.5281968586270795</v>
      </c>
      <c r="H4342" s="31"/>
      <c r="I4342" s="23">
        <f t="shared" si="269"/>
        <v>3.7500000000000006E-2</v>
      </c>
      <c r="J4342" s="23"/>
      <c r="K4342" s="7">
        <f t="shared" si="270"/>
        <v>4.8750000000000009</v>
      </c>
      <c r="M4342" s="20">
        <f>IF(C4342="Data Error","Data Error",IF(C4342&lt;=K4342,0,1-IFERROR(INDEX(BAAL!$C:$D,MATCH(ROUNDUP(C4342-K4342,0),BAAL!$B:$B,0),MATCH(LEFT(M$2,4),BAAL!$C$2:$D$2,0)),0)))</f>
        <v>0</v>
      </c>
      <c r="N4342" s="20"/>
      <c r="O4342" s="26"/>
      <c r="P4342" s="26"/>
      <c r="Q4342" s="6">
        <f t="shared" si="271"/>
        <v>6</v>
      </c>
      <c r="R4342" s="20"/>
    </row>
    <row r="4343" spans="1:18" x14ac:dyDescent="0.25">
      <c r="A4343" s="6">
        <v>21</v>
      </c>
      <c r="B4343" s="4">
        <v>42550.875</v>
      </c>
      <c r="C4343" s="2">
        <f>IF([2]Analysis!AG4343="Data Error","Data Error",[2]Analysis!AI4343*C$1)</f>
        <v>0</v>
      </c>
      <c r="D4343" s="2"/>
      <c r="E4343" s="3">
        <f>IF(C4343="Data Error","Data Error",INDEX('[2]BAAL Adj Cap'!$CB$65:$CY$72,MONTH($B4343),$A4343+1))</f>
        <v>0</v>
      </c>
      <c r="F4343" s="3"/>
      <c r="G4343" s="31">
        <f t="shared" si="268"/>
        <v>0</v>
      </c>
      <c r="H4343" s="31"/>
      <c r="I4343" s="23">
        <f t="shared" si="269"/>
        <v>0</v>
      </c>
      <c r="J4343" s="23"/>
      <c r="K4343" s="7">
        <f t="shared" si="270"/>
        <v>0</v>
      </c>
      <c r="M4343" s="20">
        <f>IF(C4343="Data Error","Data Error",IF(C4343&lt;=K4343,0,1-IFERROR(INDEX(BAAL!$C:$D,MATCH(ROUNDUP(C4343-K4343,0),BAAL!$B:$B,0),MATCH(LEFT(M$2,4),BAAL!$C$2:$D$2,0)),0)))</f>
        <v>0</v>
      </c>
      <c r="N4343" s="20"/>
      <c r="O4343" s="26"/>
      <c r="P4343" s="26"/>
      <c r="Q4343" s="6">
        <f t="shared" si="271"/>
        <v>6</v>
      </c>
      <c r="R4343" s="20"/>
    </row>
    <row r="4344" spans="1:18" x14ac:dyDescent="0.25">
      <c r="A4344" s="6">
        <v>22</v>
      </c>
      <c r="B4344" s="4">
        <v>42550.916666666664</v>
      </c>
      <c r="C4344" s="2">
        <f>IF([2]Analysis!AG4344="Data Error","Data Error",[2]Analysis!AI4344*C$1)</f>
        <v>0</v>
      </c>
      <c r="D4344" s="2"/>
      <c r="E4344" s="3">
        <f>IF(C4344="Data Error","Data Error",INDEX('[2]BAAL Adj Cap'!$CB$65:$CY$72,MONTH($B4344),$A4344+1))</f>
        <v>0</v>
      </c>
      <c r="F4344" s="3"/>
      <c r="G4344" s="31">
        <f t="shared" si="268"/>
        <v>0</v>
      </c>
      <c r="H4344" s="31"/>
      <c r="I4344" s="23">
        <f t="shared" si="269"/>
        <v>0</v>
      </c>
      <c r="J4344" s="23"/>
      <c r="K4344" s="7">
        <f t="shared" si="270"/>
        <v>0</v>
      </c>
      <c r="M4344" s="20">
        <f>IF(C4344="Data Error","Data Error",IF(C4344&lt;=K4344,0,1-IFERROR(INDEX(BAAL!$C:$D,MATCH(ROUNDUP(C4344-K4344,0),BAAL!$B:$B,0),MATCH(LEFT(M$2,4),BAAL!$C$2:$D$2,0)),0)))</f>
        <v>0</v>
      </c>
      <c r="N4344" s="20"/>
      <c r="O4344" s="26"/>
      <c r="P4344" s="26"/>
      <c r="Q4344" s="6">
        <f t="shared" si="271"/>
        <v>6</v>
      </c>
      <c r="R4344" s="20"/>
    </row>
    <row r="4345" spans="1:18" x14ac:dyDescent="0.25">
      <c r="A4345" s="6">
        <v>23</v>
      </c>
      <c r="B4345" s="4">
        <v>42550.958333333336</v>
      </c>
      <c r="C4345" s="2">
        <f>IF([2]Analysis!AG4345="Data Error","Data Error",[2]Analysis!AI4345*C$1)</f>
        <v>0</v>
      </c>
      <c r="D4345" s="2"/>
      <c r="E4345" s="3">
        <f>IF(C4345="Data Error","Data Error",INDEX('[2]BAAL Adj Cap'!$CB$65:$CY$72,MONTH($B4345),$A4345+1))</f>
        <v>0</v>
      </c>
      <c r="F4345" s="3"/>
      <c r="G4345" s="31">
        <f t="shared" si="268"/>
        <v>0</v>
      </c>
      <c r="H4345" s="31"/>
      <c r="I4345" s="23">
        <f t="shared" si="269"/>
        <v>0</v>
      </c>
      <c r="J4345" s="23"/>
      <c r="K4345" s="7">
        <f t="shared" si="270"/>
        <v>0</v>
      </c>
      <c r="M4345" s="20">
        <f>IF(C4345="Data Error","Data Error",IF(C4345&lt;=K4345,0,1-IFERROR(INDEX(BAAL!$C:$D,MATCH(ROUNDUP(C4345-K4345,0),BAAL!$B:$B,0),MATCH(LEFT(M$2,4),BAAL!$C$2:$D$2,0)),0)))</f>
        <v>0</v>
      </c>
      <c r="N4345" s="20"/>
      <c r="O4345" s="26"/>
      <c r="P4345" s="26"/>
      <c r="Q4345" s="6">
        <f t="shared" si="271"/>
        <v>6</v>
      </c>
      <c r="R4345" s="20"/>
    </row>
    <row r="4346" spans="1:18" x14ac:dyDescent="0.25">
      <c r="A4346" s="6">
        <v>0</v>
      </c>
      <c r="B4346" s="1">
        <v>42551</v>
      </c>
      <c r="C4346" s="2">
        <f>IF([2]Analysis!AG4346="Data Error","Data Error",[2]Analysis!AI4346*C$1)</f>
        <v>0</v>
      </c>
      <c r="D4346" s="2"/>
      <c r="E4346" s="3">
        <f>IF(C4346="Data Error","Data Error",INDEX('[2]BAAL Adj Cap'!$CB$65:$CY$72,MONTH($B4346),$A4346+1))</f>
        <v>0</v>
      </c>
      <c r="F4346" s="3"/>
      <c r="G4346" s="31">
        <f t="shared" si="268"/>
        <v>0</v>
      </c>
      <c r="H4346" s="31"/>
      <c r="I4346" s="23">
        <f t="shared" si="269"/>
        <v>0</v>
      </c>
      <c r="J4346" s="23"/>
      <c r="K4346" s="7">
        <f t="shared" si="270"/>
        <v>0</v>
      </c>
      <c r="M4346" s="20">
        <f>IF(C4346="Data Error","Data Error",IF(C4346&lt;=K4346,0,1-IFERROR(INDEX(BAAL!$C:$D,MATCH(ROUNDUP(C4346-K4346,0),BAAL!$B:$B,0),MATCH(LEFT(M$2,4),BAAL!$C$2:$D$2,0)),0)))</f>
        <v>0</v>
      </c>
      <c r="N4346" s="20"/>
      <c r="O4346" s="26"/>
      <c r="P4346" s="26"/>
      <c r="Q4346" s="6">
        <f t="shared" si="271"/>
        <v>6</v>
      </c>
      <c r="R4346" s="20"/>
    </row>
    <row r="4347" spans="1:18" x14ac:dyDescent="0.25">
      <c r="A4347" s="6">
        <v>1</v>
      </c>
      <c r="B4347" s="4">
        <v>42551.041666666664</v>
      </c>
      <c r="C4347" s="2">
        <f>IF([2]Analysis!AG4347="Data Error","Data Error",[2]Analysis!AI4347*C$1)</f>
        <v>0</v>
      </c>
      <c r="D4347" s="2"/>
      <c r="E4347" s="3">
        <f>IF(C4347="Data Error","Data Error",INDEX('[2]BAAL Adj Cap'!$CB$65:$CY$72,MONTH($B4347),$A4347+1))</f>
        <v>0</v>
      </c>
      <c r="F4347" s="3"/>
      <c r="G4347" s="31">
        <f t="shared" si="268"/>
        <v>0</v>
      </c>
      <c r="H4347" s="31"/>
      <c r="I4347" s="23">
        <f t="shared" si="269"/>
        <v>0</v>
      </c>
      <c r="J4347" s="23"/>
      <c r="K4347" s="7">
        <f t="shared" si="270"/>
        <v>0</v>
      </c>
      <c r="M4347" s="20">
        <f>IF(C4347="Data Error","Data Error",IF(C4347&lt;=K4347,0,1-IFERROR(INDEX(BAAL!$C:$D,MATCH(ROUNDUP(C4347-K4347,0),BAAL!$B:$B,0),MATCH(LEFT(M$2,4),BAAL!$C$2:$D$2,0)),0)))</f>
        <v>0</v>
      </c>
      <c r="N4347" s="20"/>
      <c r="O4347" s="26"/>
      <c r="P4347" s="26"/>
      <c r="Q4347" s="6">
        <f t="shared" si="271"/>
        <v>6</v>
      </c>
      <c r="R4347" s="20"/>
    </row>
    <row r="4348" spans="1:18" x14ac:dyDescent="0.25">
      <c r="A4348" s="6">
        <v>2</v>
      </c>
      <c r="B4348" s="4">
        <v>42551.083333333336</v>
      </c>
      <c r="C4348" s="2">
        <f>IF([2]Analysis!AG4348="Data Error","Data Error",[2]Analysis!AI4348*C$1)</f>
        <v>0</v>
      </c>
      <c r="D4348" s="2"/>
      <c r="E4348" s="3">
        <f>IF(C4348="Data Error","Data Error",INDEX('[2]BAAL Adj Cap'!$CB$65:$CY$72,MONTH($B4348),$A4348+1))</f>
        <v>0</v>
      </c>
      <c r="F4348" s="3"/>
      <c r="G4348" s="31">
        <f t="shared" si="268"/>
        <v>0</v>
      </c>
      <c r="H4348" s="31"/>
      <c r="I4348" s="23">
        <f t="shared" si="269"/>
        <v>0</v>
      </c>
      <c r="J4348" s="23"/>
      <c r="K4348" s="7">
        <f t="shared" si="270"/>
        <v>0</v>
      </c>
      <c r="M4348" s="20">
        <f>IF(C4348="Data Error","Data Error",IF(C4348&lt;=K4348,0,1-IFERROR(INDEX(BAAL!$C:$D,MATCH(ROUNDUP(C4348-K4348,0),BAAL!$B:$B,0),MATCH(LEFT(M$2,4),BAAL!$C$2:$D$2,0)),0)))</f>
        <v>0</v>
      </c>
      <c r="N4348" s="20"/>
      <c r="O4348" s="26"/>
      <c r="P4348" s="26"/>
      <c r="Q4348" s="6">
        <f t="shared" si="271"/>
        <v>6</v>
      </c>
      <c r="R4348" s="20"/>
    </row>
    <row r="4349" spans="1:18" x14ac:dyDescent="0.25">
      <c r="A4349" s="6">
        <v>3</v>
      </c>
      <c r="B4349" s="4">
        <v>42551.125</v>
      </c>
      <c r="C4349" s="2">
        <f>IF([2]Analysis!AG4349="Data Error","Data Error",[2]Analysis!AI4349*C$1)</f>
        <v>0</v>
      </c>
      <c r="D4349" s="2"/>
      <c r="E4349" s="3">
        <f>IF(C4349="Data Error","Data Error",INDEX('[2]BAAL Adj Cap'!$CB$65:$CY$72,MONTH($B4349),$A4349+1))</f>
        <v>0</v>
      </c>
      <c r="F4349" s="3"/>
      <c r="G4349" s="31">
        <f t="shared" si="268"/>
        <v>0</v>
      </c>
      <c r="H4349" s="31"/>
      <c r="I4349" s="23">
        <f t="shared" si="269"/>
        <v>0</v>
      </c>
      <c r="J4349" s="23"/>
      <c r="K4349" s="7">
        <f t="shared" si="270"/>
        <v>0</v>
      </c>
      <c r="M4349" s="20">
        <f>IF(C4349="Data Error","Data Error",IF(C4349&lt;=K4349,0,1-IFERROR(INDEX(BAAL!$C:$D,MATCH(ROUNDUP(C4349-K4349,0),BAAL!$B:$B,0),MATCH(LEFT(M$2,4),BAAL!$C$2:$D$2,0)),0)))</f>
        <v>0</v>
      </c>
      <c r="N4349" s="20"/>
      <c r="O4349" s="26"/>
      <c r="P4349" s="26"/>
      <c r="Q4349" s="6">
        <f t="shared" si="271"/>
        <v>6</v>
      </c>
      <c r="R4349" s="20"/>
    </row>
    <row r="4350" spans="1:18" x14ac:dyDescent="0.25">
      <c r="A4350" s="6">
        <v>4</v>
      </c>
      <c r="B4350" s="4">
        <v>42551.166666666664</v>
      </c>
      <c r="C4350" s="2">
        <f>IF([2]Analysis!AG4350="Data Error","Data Error",[2]Analysis!AI4350*C$1)</f>
        <v>0.37999998033046722</v>
      </c>
      <c r="D4350" s="2"/>
      <c r="E4350" s="3">
        <f>IF(C4350="Data Error","Data Error",INDEX('[2]BAAL Adj Cap'!$CB$65:$CY$72,MONTH($B4350),$A4350+1))</f>
        <v>1.4999999999999999E-2</v>
      </c>
      <c r="F4350" s="3"/>
      <c r="G4350" s="31">
        <f t="shared" si="268"/>
        <v>1.5700000196695327</v>
      </c>
      <c r="H4350" s="31"/>
      <c r="I4350" s="23">
        <f t="shared" si="269"/>
        <v>1.4999999999999999E-2</v>
      </c>
      <c r="J4350" s="23"/>
      <c r="K4350" s="7">
        <f t="shared" si="270"/>
        <v>1.95</v>
      </c>
      <c r="M4350" s="20">
        <f>IF(C4350="Data Error","Data Error",IF(C4350&lt;=K4350,0,1-IFERROR(INDEX(BAAL!$C:$D,MATCH(ROUNDUP(C4350-K4350,0),BAAL!$B:$B,0),MATCH(LEFT(M$2,4),BAAL!$C$2:$D$2,0)),0)))</f>
        <v>0</v>
      </c>
      <c r="N4350" s="20"/>
      <c r="O4350" s="26"/>
      <c r="P4350" s="26"/>
      <c r="Q4350" s="6">
        <f t="shared" si="271"/>
        <v>6</v>
      </c>
      <c r="R4350" s="20"/>
    </row>
    <row r="4351" spans="1:18" x14ac:dyDescent="0.25">
      <c r="A4351" s="6">
        <v>5</v>
      </c>
      <c r="B4351" s="4">
        <v>42551.208333333336</v>
      </c>
      <c r="C4351" s="2">
        <f>IF([2]Analysis!AG4351="Data Error","Data Error",[2]Analysis!AI4351*C$1)</f>
        <v>0</v>
      </c>
      <c r="D4351" s="2"/>
      <c r="E4351" s="3">
        <f>IF(C4351="Data Error","Data Error",INDEX('[2]BAAL Adj Cap'!$CB$65:$CY$72,MONTH($B4351),$A4351+1))</f>
        <v>0.1225</v>
      </c>
      <c r="F4351" s="3"/>
      <c r="G4351" s="31">
        <f t="shared" si="268"/>
        <v>15.924999999999999</v>
      </c>
      <c r="H4351" s="31"/>
      <c r="I4351" s="23">
        <f t="shared" si="269"/>
        <v>0.1225</v>
      </c>
      <c r="J4351" s="23"/>
      <c r="K4351" s="7">
        <f t="shared" si="270"/>
        <v>15.924999999999999</v>
      </c>
      <c r="M4351" s="20">
        <f>IF(C4351="Data Error","Data Error",IF(C4351&lt;=K4351,0,1-IFERROR(INDEX(BAAL!$C:$D,MATCH(ROUNDUP(C4351-K4351,0),BAAL!$B:$B,0),MATCH(LEFT(M$2,4),BAAL!$C$2:$D$2,0)),0)))</f>
        <v>0</v>
      </c>
      <c r="N4351" s="20"/>
      <c r="O4351" s="26"/>
      <c r="P4351" s="26"/>
      <c r="Q4351" s="6">
        <f t="shared" si="271"/>
        <v>6</v>
      </c>
      <c r="R4351" s="20"/>
    </row>
    <row r="4352" spans="1:18" x14ac:dyDescent="0.25">
      <c r="A4352" s="6">
        <v>6</v>
      </c>
      <c r="B4352" s="4">
        <v>42551.25</v>
      </c>
      <c r="C4352" s="2">
        <f>IF([2]Analysis!AG4352="Data Error","Data Error",[2]Analysis!AI4352*C$1)</f>
        <v>0.51669015946291152</v>
      </c>
      <c r="D4352" s="2"/>
      <c r="E4352" s="3">
        <f>IF(C4352="Data Error","Data Error",INDEX('[2]BAAL Adj Cap'!$CB$65:$CY$72,MONTH($B4352),$A4352+1))</f>
        <v>0.52249999999999996</v>
      </c>
      <c r="F4352" s="3"/>
      <c r="G4352" s="31">
        <f t="shared" si="268"/>
        <v>67.408309840537086</v>
      </c>
      <c r="H4352" s="31"/>
      <c r="I4352" s="23">
        <f t="shared" si="269"/>
        <v>0.52249999999999996</v>
      </c>
      <c r="J4352" s="23"/>
      <c r="K4352" s="7">
        <f t="shared" si="270"/>
        <v>28.990000000000009</v>
      </c>
      <c r="M4352" s="20">
        <f>IF(C4352="Data Error","Data Error",IF(C4352&lt;=K4352,0,1-IFERROR(INDEX(BAAL!$C:$D,MATCH(ROUNDUP(C4352-K4352,0),BAAL!$B:$B,0),MATCH(LEFT(M$2,4),BAAL!$C$2:$D$2,0)),0)))</f>
        <v>0</v>
      </c>
      <c r="N4352" s="20"/>
      <c r="O4352" s="26"/>
      <c r="P4352" s="26"/>
      <c r="Q4352" s="6">
        <f t="shared" si="271"/>
        <v>6</v>
      </c>
      <c r="R4352" s="20"/>
    </row>
    <row r="4353" spans="1:18" x14ac:dyDescent="0.25">
      <c r="A4353" s="6">
        <v>7</v>
      </c>
      <c r="B4353" s="4">
        <v>42551.291666666664</v>
      </c>
      <c r="C4353" s="2">
        <f>IF([2]Analysis!AG4353="Data Error","Data Error",[2]Analysis!AI4353*C$1)</f>
        <v>17.016441979578257</v>
      </c>
      <c r="D4353" s="2"/>
      <c r="E4353" s="3">
        <f>IF(C4353="Data Error","Data Error",INDEX('[2]BAAL Adj Cap'!$CB$65:$CY$72,MONTH($B4353),$A4353+1))</f>
        <v>0.97124999999999995</v>
      </c>
      <c r="F4353" s="3"/>
      <c r="G4353" s="31">
        <f t="shared" si="268"/>
        <v>109.24605802042173</v>
      </c>
      <c r="H4353" s="31"/>
      <c r="I4353" s="23">
        <f t="shared" si="269"/>
        <v>0.97124999999999995</v>
      </c>
      <c r="J4353" s="23"/>
      <c r="K4353" s="7">
        <f t="shared" si="270"/>
        <v>28.990000000000009</v>
      </c>
      <c r="M4353" s="20">
        <f>IF(C4353="Data Error","Data Error",IF(C4353&lt;=K4353,0,1-IFERROR(INDEX(BAAL!$C:$D,MATCH(ROUNDUP(C4353-K4353,0),BAAL!$B:$B,0),MATCH(LEFT(M$2,4),BAAL!$C$2:$D$2,0)),0)))</f>
        <v>0</v>
      </c>
      <c r="N4353" s="20"/>
      <c r="O4353" s="26"/>
      <c r="P4353" s="26"/>
      <c r="Q4353" s="6">
        <f t="shared" si="271"/>
        <v>6</v>
      </c>
      <c r="R4353" s="20"/>
    </row>
    <row r="4354" spans="1:18" x14ac:dyDescent="0.25">
      <c r="A4354" s="6">
        <v>8</v>
      </c>
      <c r="B4354" s="4">
        <v>42551.333333333336</v>
      </c>
      <c r="C4354" s="2">
        <f>IF([2]Analysis!AG4354="Data Error","Data Error",[2]Analysis!AI4354*C$1)</f>
        <v>2.2783858791152509</v>
      </c>
      <c r="D4354" s="2"/>
      <c r="E4354" s="3">
        <f>IF(C4354="Data Error","Data Error",INDEX('[2]BAAL Adj Cap'!$CB$65:$CY$72,MONTH($B4354),$A4354+1))</f>
        <v>0.99</v>
      </c>
      <c r="F4354" s="3"/>
      <c r="G4354" s="31">
        <f t="shared" si="268"/>
        <v>126.42161412088474</v>
      </c>
      <c r="H4354" s="31"/>
      <c r="I4354" s="23">
        <f t="shared" si="269"/>
        <v>0.99</v>
      </c>
      <c r="J4354" s="23"/>
      <c r="K4354" s="7">
        <f t="shared" si="270"/>
        <v>28.990000000000009</v>
      </c>
      <c r="M4354" s="20">
        <f>IF(C4354="Data Error","Data Error",IF(C4354&lt;=K4354,0,1-IFERROR(INDEX(BAAL!$C:$D,MATCH(ROUNDUP(C4354-K4354,0),BAAL!$B:$B,0),MATCH(LEFT(M$2,4),BAAL!$C$2:$D$2,0)),0)))</f>
        <v>0</v>
      </c>
      <c r="N4354" s="20"/>
      <c r="O4354" s="26"/>
      <c r="P4354" s="26"/>
      <c r="Q4354" s="6">
        <f t="shared" si="271"/>
        <v>6</v>
      </c>
      <c r="R4354" s="20"/>
    </row>
    <row r="4355" spans="1:18" x14ac:dyDescent="0.25">
      <c r="A4355" s="6">
        <v>9</v>
      </c>
      <c r="B4355" s="4">
        <v>42551.375</v>
      </c>
      <c r="C4355" s="2">
        <f>IF([2]Analysis!AG4355="Data Error","Data Error",[2]Analysis!AI4355*C$1)</f>
        <v>2.9987626382354304</v>
      </c>
      <c r="D4355" s="2"/>
      <c r="E4355" s="3">
        <f>IF(C4355="Data Error","Data Error",INDEX('[2]BAAL Adj Cap'!$CB$65:$CY$72,MONTH($B4355),$A4355+1))</f>
        <v>0.98375000000000001</v>
      </c>
      <c r="F4355" s="3"/>
      <c r="G4355" s="31">
        <f t="shared" si="268"/>
        <v>124.88873736176457</v>
      </c>
      <c r="H4355" s="31"/>
      <c r="I4355" s="23">
        <f t="shared" si="269"/>
        <v>0.98375000000000001</v>
      </c>
      <c r="J4355" s="23"/>
      <c r="K4355" s="7">
        <f t="shared" si="270"/>
        <v>28.990000000000009</v>
      </c>
      <c r="M4355" s="20">
        <f>IF(C4355="Data Error","Data Error",IF(C4355&lt;=K4355,0,1-IFERROR(INDEX(BAAL!$C:$D,MATCH(ROUNDUP(C4355-K4355,0),BAAL!$B:$B,0),MATCH(LEFT(M$2,4),BAAL!$C$2:$D$2,0)),0)))</f>
        <v>0</v>
      </c>
      <c r="N4355" s="20"/>
      <c r="O4355" s="26"/>
      <c r="P4355" s="26"/>
      <c r="Q4355" s="6">
        <f t="shared" si="271"/>
        <v>6</v>
      </c>
      <c r="R4355" s="20"/>
    </row>
    <row r="4356" spans="1:18" x14ac:dyDescent="0.25">
      <c r="A4356" s="6">
        <v>10</v>
      </c>
      <c r="B4356" s="4">
        <v>42551.416666666664</v>
      </c>
      <c r="C4356" s="2">
        <f>IF([2]Analysis!AG4356="Data Error","Data Error",[2]Analysis!AI4356*C$1)</f>
        <v>0</v>
      </c>
      <c r="D4356" s="2"/>
      <c r="E4356" s="3">
        <f>IF(C4356="Data Error","Data Error",INDEX('[2]BAAL Adj Cap'!$CB$65:$CY$72,MONTH($B4356),$A4356+1))</f>
        <v>0.98</v>
      </c>
      <c r="F4356" s="3"/>
      <c r="G4356" s="31">
        <f t="shared" ref="G4356:G4419" si="272">IF(C4356="Data Error","Data Error",E4356*E$1-C4356)</f>
        <v>127.39999999999999</v>
      </c>
      <c r="H4356" s="31"/>
      <c r="I4356" s="23">
        <f t="shared" ref="I4356:I4419" si="273">IF(E4356="Data Error","Data Error",E4356)</f>
        <v>0.98</v>
      </c>
      <c r="J4356" s="23"/>
      <c r="K4356" s="7">
        <f t="shared" ref="K4356:K4419" si="274">IF(C4356="Data Error","Data Error",C$1*MAX(0,MIN(AF$9,E4356*AF$10)))</f>
        <v>28.990000000000009</v>
      </c>
      <c r="M4356" s="20">
        <f>IF(C4356="Data Error","Data Error",IF(C4356&lt;=K4356,0,1-IFERROR(INDEX(BAAL!$C:$D,MATCH(ROUNDUP(C4356-K4356,0),BAAL!$B:$B,0),MATCH(LEFT(M$2,4),BAAL!$C$2:$D$2,0)),0)))</f>
        <v>0</v>
      </c>
      <c r="N4356" s="20"/>
      <c r="O4356" s="26"/>
      <c r="P4356" s="26"/>
      <c r="Q4356" s="6">
        <f t="shared" ref="Q4356:Q4419" si="275">MONTH(B4356)</f>
        <v>6</v>
      </c>
      <c r="R4356" s="20"/>
    </row>
    <row r="4357" spans="1:18" x14ac:dyDescent="0.25">
      <c r="A4357" s="6">
        <v>11</v>
      </c>
      <c r="B4357" s="4">
        <v>42551.458333333336</v>
      </c>
      <c r="C4357" s="2">
        <f>IF([2]Analysis!AG4357="Data Error","Data Error",[2]Analysis!AI4357*C$1)</f>
        <v>7.9514824919645752</v>
      </c>
      <c r="D4357" s="2"/>
      <c r="E4357" s="3">
        <f>IF(C4357="Data Error","Data Error",INDEX('[2]BAAL Adj Cap'!$CB$65:$CY$72,MONTH($B4357),$A4357+1))</f>
        <v>0.98</v>
      </c>
      <c r="F4357" s="3"/>
      <c r="G4357" s="31">
        <f t="shared" si="272"/>
        <v>119.44851750803542</v>
      </c>
      <c r="H4357" s="31"/>
      <c r="I4357" s="23">
        <f t="shared" si="273"/>
        <v>0.98</v>
      </c>
      <c r="J4357" s="23"/>
      <c r="K4357" s="7">
        <f t="shared" si="274"/>
        <v>28.990000000000009</v>
      </c>
      <c r="M4357" s="20">
        <f>IF(C4357="Data Error","Data Error",IF(C4357&lt;=K4357,0,1-IFERROR(INDEX(BAAL!$C:$D,MATCH(ROUNDUP(C4357-K4357,0),BAAL!$B:$B,0),MATCH(LEFT(M$2,4),BAAL!$C$2:$D$2,0)),0)))</f>
        <v>0</v>
      </c>
      <c r="N4357" s="20"/>
      <c r="O4357" s="26"/>
      <c r="P4357" s="26"/>
      <c r="Q4357" s="6">
        <f t="shared" si="275"/>
        <v>6</v>
      </c>
      <c r="R4357" s="20"/>
    </row>
    <row r="4358" spans="1:18" x14ac:dyDescent="0.25">
      <c r="A4358" s="6">
        <v>12</v>
      </c>
      <c r="B4358" s="4">
        <v>42551.5</v>
      </c>
      <c r="C4358" s="2">
        <f>IF([2]Analysis!AG4358="Data Error","Data Error",[2]Analysis!AI4358*C$1)</f>
        <v>25.979210675044754</v>
      </c>
      <c r="D4358" s="2"/>
      <c r="E4358" s="3">
        <f>IF(C4358="Data Error","Data Error",INDEX('[2]BAAL Adj Cap'!$CB$65:$CY$72,MONTH($B4358),$A4358+1))</f>
        <v>0.98</v>
      </c>
      <c r="F4358" s="3"/>
      <c r="G4358" s="31">
        <f t="shared" si="272"/>
        <v>101.42078932495524</v>
      </c>
      <c r="H4358" s="31"/>
      <c r="I4358" s="23">
        <f t="shared" si="273"/>
        <v>0.98</v>
      </c>
      <c r="J4358" s="23"/>
      <c r="K4358" s="7">
        <f t="shared" si="274"/>
        <v>28.990000000000009</v>
      </c>
      <c r="M4358" s="20">
        <f>IF(C4358="Data Error","Data Error",IF(C4358&lt;=K4358,0,1-IFERROR(INDEX(BAAL!$C:$D,MATCH(ROUNDUP(C4358-K4358,0),BAAL!$B:$B,0),MATCH(LEFT(M$2,4),BAAL!$C$2:$D$2,0)),0)))</f>
        <v>0</v>
      </c>
      <c r="N4358" s="20"/>
      <c r="O4358" s="26"/>
      <c r="P4358" s="26"/>
      <c r="Q4358" s="6">
        <f t="shared" si="275"/>
        <v>6</v>
      </c>
      <c r="R4358" s="20"/>
    </row>
    <row r="4359" spans="1:18" x14ac:dyDescent="0.25">
      <c r="A4359" s="6">
        <v>13</v>
      </c>
      <c r="B4359" s="4">
        <v>42551.541666666664</v>
      </c>
      <c r="C4359" s="2">
        <f>IF([2]Analysis!AG4359="Data Error","Data Error",[2]Analysis!AI4359*C$1)</f>
        <v>15.348560345840173</v>
      </c>
      <c r="D4359" s="2"/>
      <c r="E4359" s="3">
        <f>IF(C4359="Data Error","Data Error",INDEX('[2]BAAL Adj Cap'!$CB$65:$CY$72,MONTH($B4359),$A4359+1))</f>
        <v>0.98</v>
      </c>
      <c r="F4359" s="3"/>
      <c r="G4359" s="31">
        <f t="shared" si="272"/>
        <v>112.05143965415982</v>
      </c>
      <c r="H4359" s="31"/>
      <c r="I4359" s="23">
        <f t="shared" si="273"/>
        <v>0.98</v>
      </c>
      <c r="J4359" s="23"/>
      <c r="K4359" s="7">
        <f t="shared" si="274"/>
        <v>28.990000000000009</v>
      </c>
      <c r="M4359" s="20">
        <f>IF(C4359="Data Error","Data Error",IF(C4359&lt;=K4359,0,1-IFERROR(INDEX(BAAL!$C:$D,MATCH(ROUNDUP(C4359-K4359,0),BAAL!$B:$B,0),MATCH(LEFT(M$2,4),BAAL!$C$2:$D$2,0)),0)))</f>
        <v>0</v>
      </c>
      <c r="N4359" s="20"/>
      <c r="O4359" s="26"/>
      <c r="P4359" s="26"/>
      <c r="Q4359" s="6">
        <f t="shared" si="275"/>
        <v>6</v>
      </c>
      <c r="R4359" s="20"/>
    </row>
    <row r="4360" spans="1:18" x14ac:dyDescent="0.25">
      <c r="A4360" s="6">
        <v>14</v>
      </c>
      <c r="B4360" s="4">
        <v>42551.583333333336</v>
      </c>
      <c r="C4360" s="2">
        <f>IF([2]Analysis!AG4360="Data Error","Data Error",[2]Analysis!AI4360*C$1)</f>
        <v>38.775735597964228</v>
      </c>
      <c r="D4360" s="2"/>
      <c r="E4360" s="3">
        <f>IF(C4360="Data Error","Data Error",INDEX('[2]BAAL Adj Cap'!$CB$65:$CY$72,MONTH($B4360),$A4360+1))</f>
        <v>0.98</v>
      </c>
      <c r="F4360" s="3"/>
      <c r="G4360" s="31">
        <f t="shared" si="272"/>
        <v>88.624264402035763</v>
      </c>
      <c r="H4360" s="31"/>
      <c r="I4360" s="23">
        <f t="shared" si="273"/>
        <v>0.98</v>
      </c>
      <c r="J4360" s="23"/>
      <c r="K4360" s="7">
        <f t="shared" si="274"/>
        <v>28.990000000000009</v>
      </c>
      <c r="M4360" s="20">
        <f>IF(C4360="Data Error","Data Error",IF(C4360&lt;=K4360,0,1-IFERROR(INDEX(BAAL!$C:$D,MATCH(ROUNDUP(C4360-K4360,0),BAAL!$B:$B,0),MATCH(LEFT(M$2,4),BAAL!$C$2:$D$2,0)),0)))</f>
        <v>2.0000000000000018E-3</v>
      </c>
      <c r="N4360" s="20"/>
      <c r="O4360" s="26"/>
      <c r="P4360" s="26"/>
      <c r="Q4360" s="6">
        <f t="shared" si="275"/>
        <v>6</v>
      </c>
      <c r="R4360" s="20"/>
    </row>
    <row r="4361" spans="1:18" x14ac:dyDescent="0.25">
      <c r="A4361" s="6">
        <v>15</v>
      </c>
      <c r="B4361" s="4">
        <v>42551.625</v>
      </c>
      <c r="C4361" s="2">
        <f>IF([2]Analysis!AG4361="Data Error","Data Error",[2]Analysis!AI4361*C$1)</f>
        <v>44.740632786583305</v>
      </c>
      <c r="D4361" s="2"/>
      <c r="E4361" s="3">
        <f>IF(C4361="Data Error","Data Error",INDEX('[2]BAAL Adj Cap'!$CB$65:$CY$72,MONTH($B4361),$A4361+1))</f>
        <v>0.98</v>
      </c>
      <c r="F4361" s="3"/>
      <c r="G4361" s="31">
        <f t="shared" si="272"/>
        <v>82.659367213416687</v>
      </c>
      <c r="H4361" s="31"/>
      <c r="I4361" s="23">
        <f t="shared" si="273"/>
        <v>0.98</v>
      </c>
      <c r="J4361" s="23"/>
      <c r="K4361" s="7">
        <f t="shared" si="274"/>
        <v>28.990000000000009</v>
      </c>
      <c r="M4361" s="20">
        <f>IF(C4361="Data Error","Data Error",IF(C4361&lt;=K4361,0,1-IFERROR(INDEX(BAAL!$C:$D,MATCH(ROUNDUP(C4361-K4361,0),BAAL!$B:$B,0),MATCH(LEFT(M$2,4),BAAL!$C$2:$D$2,0)),0)))</f>
        <v>3.0000000000000027E-3</v>
      </c>
      <c r="N4361" s="20"/>
      <c r="O4361" s="26"/>
      <c r="P4361" s="26"/>
      <c r="Q4361" s="6">
        <f t="shared" si="275"/>
        <v>6</v>
      </c>
      <c r="R4361" s="20"/>
    </row>
    <row r="4362" spans="1:18" x14ac:dyDescent="0.25">
      <c r="A4362" s="6">
        <v>16</v>
      </c>
      <c r="B4362" s="4">
        <v>42551.666666666664</v>
      </c>
      <c r="C4362" s="2">
        <f>IF([2]Analysis!AG4362="Data Error","Data Error",[2]Analysis!AI4362*C$1)</f>
        <v>24.170954919062705</v>
      </c>
      <c r="D4362" s="2"/>
      <c r="E4362" s="3">
        <f>IF(C4362="Data Error","Data Error",INDEX('[2]BAAL Adj Cap'!$CB$65:$CY$72,MONTH($B4362),$A4362+1))</f>
        <v>0.98</v>
      </c>
      <c r="F4362" s="3"/>
      <c r="G4362" s="31">
        <f t="shared" si="272"/>
        <v>103.22904508093728</v>
      </c>
      <c r="H4362" s="31"/>
      <c r="I4362" s="23">
        <f t="shared" si="273"/>
        <v>0.98</v>
      </c>
      <c r="J4362" s="23"/>
      <c r="K4362" s="7">
        <f t="shared" si="274"/>
        <v>28.990000000000009</v>
      </c>
      <c r="M4362" s="20">
        <f>IF(C4362="Data Error","Data Error",IF(C4362&lt;=K4362,0,1-IFERROR(INDEX(BAAL!$C:$D,MATCH(ROUNDUP(C4362-K4362,0),BAAL!$B:$B,0),MATCH(LEFT(M$2,4),BAAL!$C$2:$D$2,0)),0)))</f>
        <v>0</v>
      </c>
      <c r="N4362" s="20"/>
      <c r="O4362" s="26"/>
      <c r="P4362" s="26"/>
      <c r="Q4362" s="6">
        <f t="shared" si="275"/>
        <v>6</v>
      </c>
      <c r="R4362" s="20"/>
    </row>
    <row r="4363" spans="1:18" x14ac:dyDescent="0.25">
      <c r="A4363" s="6">
        <v>17</v>
      </c>
      <c r="B4363" s="4">
        <v>42551.708333333336</v>
      </c>
      <c r="C4363" s="2">
        <f>IF([2]Analysis!AG4363="Data Error","Data Error",[2]Analysis!AI4363*C$1)</f>
        <v>4.7181807465194483</v>
      </c>
      <c r="D4363" s="2"/>
      <c r="E4363" s="3">
        <f>IF(C4363="Data Error","Data Error",INDEX('[2]BAAL Adj Cap'!$CB$65:$CY$72,MONTH($B4363),$A4363+1))</f>
        <v>0.96750000000000003</v>
      </c>
      <c r="F4363" s="3"/>
      <c r="G4363" s="31">
        <f t="shared" si="272"/>
        <v>121.05681925348055</v>
      </c>
      <c r="H4363" s="31"/>
      <c r="I4363" s="23">
        <f t="shared" si="273"/>
        <v>0.96750000000000003</v>
      </c>
      <c r="J4363" s="23"/>
      <c r="K4363" s="7">
        <f t="shared" si="274"/>
        <v>28.990000000000009</v>
      </c>
      <c r="M4363" s="20">
        <f>IF(C4363="Data Error","Data Error",IF(C4363&lt;=K4363,0,1-IFERROR(INDEX(BAAL!$C:$D,MATCH(ROUNDUP(C4363-K4363,0),BAAL!$B:$B,0),MATCH(LEFT(M$2,4),BAAL!$C$2:$D$2,0)),0)))</f>
        <v>0</v>
      </c>
      <c r="N4363" s="20"/>
      <c r="O4363" s="26"/>
      <c r="P4363" s="26"/>
      <c r="Q4363" s="6">
        <f t="shared" si="275"/>
        <v>6</v>
      </c>
      <c r="R4363" s="20"/>
    </row>
    <row r="4364" spans="1:18" x14ac:dyDescent="0.25">
      <c r="A4364" s="6">
        <v>18</v>
      </c>
      <c r="B4364" s="4">
        <v>42551.75</v>
      </c>
      <c r="C4364" s="2">
        <f>IF([2]Analysis!AG4364="Data Error","Data Error",[2]Analysis!AI4364*C$1)</f>
        <v>5.6768145348537606</v>
      </c>
      <c r="D4364" s="2"/>
      <c r="E4364" s="3">
        <f>IF(C4364="Data Error","Data Error",INDEX('[2]BAAL Adj Cap'!$CB$65:$CY$72,MONTH($B4364),$A4364+1))</f>
        <v>0.76624999999999999</v>
      </c>
      <c r="F4364" s="3"/>
      <c r="G4364" s="31">
        <f t="shared" si="272"/>
        <v>93.935685465146236</v>
      </c>
      <c r="H4364" s="31"/>
      <c r="I4364" s="23">
        <f t="shared" si="273"/>
        <v>0.76624999999999999</v>
      </c>
      <c r="J4364" s="23"/>
      <c r="K4364" s="7">
        <f t="shared" si="274"/>
        <v>28.990000000000009</v>
      </c>
      <c r="M4364" s="20">
        <f>IF(C4364="Data Error","Data Error",IF(C4364&lt;=K4364,0,1-IFERROR(INDEX(BAAL!$C:$D,MATCH(ROUNDUP(C4364-K4364,0),BAAL!$B:$B,0),MATCH(LEFT(M$2,4),BAAL!$C$2:$D$2,0)),0)))</f>
        <v>0</v>
      </c>
      <c r="N4364" s="20"/>
      <c r="O4364" s="26"/>
      <c r="P4364" s="26"/>
      <c r="Q4364" s="6">
        <f t="shared" si="275"/>
        <v>6</v>
      </c>
      <c r="R4364" s="20"/>
    </row>
    <row r="4365" spans="1:18" x14ac:dyDescent="0.25">
      <c r="A4365" s="6">
        <v>19</v>
      </c>
      <c r="B4365" s="4">
        <v>42551.791666666664</v>
      </c>
      <c r="C4365" s="2">
        <f>IF([2]Analysis!AG4365="Data Error","Data Error",[2]Analysis!AI4365*C$1)</f>
        <v>2.3039807897441698</v>
      </c>
      <c r="D4365" s="2"/>
      <c r="E4365" s="3">
        <f>IF(C4365="Data Error","Data Error",INDEX('[2]BAAL Adj Cap'!$CB$65:$CY$72,MONTH($B4365),$A4365+1))</f>
        <v>0.30625000000000002</v>
      </c>
      <c r="F4365" s="3"/>
      <c r="G4365" s="31">
        <f t="shared" si="272"/>
        <v>37.508519210255827</v>
      </c>
      <c r="H4365" s="31"/>
      <c r="I4365" s="23">
        <f t="shared" si="273"/>
        <v>0.30625000000000002</v>
      </c>
      <c r="J4365" s="23"/>
      <c r="K4365" s="7">
        <f t="shared" si="274"/>
        <v>28.990000000000009</v>
      </c>
      <c r="M4365" s="20">
        <f>IF(C4365="Data Error","Data Error",IF(C4365&lt;=K4365,0,1-IFERROR(INDEX(BAAL!$C:$D,MATCH(ROUNDUP(C4365-K4365,0),BAAL!$B:$B,0),MATCH(LEFT(M$2,4),BAAL!$C$2:$D$2,0)),0)))</f>
        <v>0</v>
      </c>
      <c r="N4365" s="20"/>
      <c r="O4365" s="26"/>
      <c r="P4365" s="26"/>
      <c r="Q4365" s="6">
        <f t="shared" si="275"/>
        <v>6</v>
      </c>
      <c r="R4365" s="20"/>
    </row>
    <row r="4366" spans="1:18" x14ac:dyDescent="0.25">
      <c r="A4366" s="6">
        <v>20</v>
      </c>
      <c r="B4366" s="4">
        <v>42551.833333333336</v>
      </c>
      <c r="C4366" s="2">
        <f>IF([2]Analysis!AG4366="Data Error","Data Error",[2]Analysis!AI4366*C$1)</f>
        <v>0.37275108301297999</v>
      </c>
      <c r="D4366" s="2"/>
      <c r="E4366" s="3">
        <f>IF(C4366="Data Error","Data Error",INDEX('[2]BAAL Adj Cap'!$CB$65:$CY$72,MONTH($B4366),$A4366+1))</f>
        <v>3.7500000000000006E-2</v>
      </c>
      <c r="F4366" s="3"/>
      <c r="G4366" s="31">
        <f t="shared" si="272"/>
        <v>4.5022489169870212</v>
      </c>
      <c r="H4366" s="31"/>
      <c r="I4366" s="23">
        <f t="shared" si="273"/>
        <v>3.7500000000000006E-2</v>
      </c>
      <c r="J4366" s="23"/>
      <c r="K4366" s="7">
        <f t="shared" si="274"/>
        <v>4.8750000000000009</v>
      </c>
      <c r="M4366" s="20">
        <f>IF(C4366="Data Error","Data Error",IF(C4366&lt;=K4366,0,1-IFERROR(INDEX(BAAL!$C:$D,MATCH(ROUNDUP(C4366-K4366,0),BAAL!$B:$B,0),MATCH(LEFT(M$2,4),BAAL!$C$2:$D$2,0)),0)))</f>
        <v>0</v>
      </c>
      <c r="N4366" s="20"/>
      <c r="O4366" s="26"/>
      <c r="P4366" s="26"/>
      <c r="Q4366" s="6">
        <f t="shared" si="275"/>
        <v>6</v>
      </c>
      <c r="R4366" s="20"/>
    </row>
    <row r="4367" spans="1:18" x14ac:dyDescent="0.25">
      <c r="A4367" s="6">
        <v>21</v>
      </c>
      <c r="B4367" s="4">
        <v>42551.875</v>
      </c>
      <c r="C4367" s="2">
        <f>IF([2]Analysis!AG4367="Data Error","Data Error",[2]Analysis!AI4367*C$1)</f>
        <v>0</v>
      </c>
      <c r="D4367" s="2"/>
      <c r="E4367" s="3">
        <f>IF(C4367="Data Error","Data Error",INDEX('[2]BAAL Adj Cap'!$CB$65:$CY$72,MONTH($B4367),$A4367+1))</f>
        <v>0</v>
      </c>
      <c r="F4367" s="3"/>
      <c r="G4367" s="31">
        <f t="shared" si="272"/>
        <v>0</v>
      </c>
      <c r="H4367" s="31"/>
      <c r="I4367" s="23">
        <f t="shared" si="273"/>
        <v>0</v>
      </c>
      <c r="J4367" s="23"/>
      <c r="K4367" s="7">
        <f t="shared" si="274"/>
        <v>0</v>
      </c>
      <c r="M4367" s="20">
        <f>IF(C4367="Data Error","Data Error",IF(C4367&lt;=K4367,0,1-IFERROR(INDEX(BAAL!$C:$D,MATCH(ROUNDUP(C4367-K4367,0),BAAL!$B:$B,0),MATCH(LEFT(M$2,4),BAAL!$C$2:$D$2,0)),0)))</f>
        <v>0</v>
      </c>
      <c r="N4367" s="20"/>
      <c r="O4367" s="26"/>
      <c r="P4367" s="26"/>
      <c r="Q4367" s="6">
        <f t="shared" si="275"/>
        <v>6</v>
      </c>
      <c r="R4367" s="20"/>
    </row>
    <row r="4368" spans="1:18" x14ac:dyDescent="0.25">
      <c r="A4368" s="6">
        <v>22</v>
      </c>
      <c r="B4368" s="4">
        <v>42551.916666666664</v>
      </c>
      <c r="C4368" s="2">
        <f>IF([2]Analysis!AG4368="Data Error","Data Error",[2]Analysis!AI4368*C$1)</f>
        <v>0</v>
      </c>
      <c r="D4368" s="2"/>
      <c r="E4368" s="3">
        <f>IF(C4368="Data Error","Data Error",INDEX('[2]BAAL Adj Cap'!$CB$65:$CY$72,MONTH($B4368),$A4368+1))</f>
        <v>0</v>
      </c>
      <c r="F4368" s="3"/>
      <c r="G4368" s="31">
        <f t="shared" si="272"/>
        <v>0</v>
      </c>
      <c r="H4368" s="31"/>
      <c r="I4368" s="23">
        <f t="shared" si="273"/>
        <v>0</v>
      </c>
      <c r="J4368" s="23"/>
      <c r="K4368" s="7">
        <f t="shared" si="274"/>
        <v>0</v>
      </c>
      <c r="M4368" s="20">
        <f>IF(C4368="Data Error","Data Error",IF(C4368&lt;=K4368,0,1-IFERROR(INDEX(BAAL!$C:$D,MATCH(ROUNDUP(C4368-K4368,0),BAAL!$B:$B,0),MATCH(LEFT(M$2,4),BAAL!$C$2:$D$2,0)),0)))</f>
        <v>0</v>
      </c>
      <c r="N4368" s="20"/>
      <c r="O4368" s="26"/>
      <c r="P4368" s="26"/>
      <c r="Q4368" s="6">
        <f t="shared" si="275"/>
        <v>6</v>
      </c>
      <c r="R4368" s="20"/>
    </row>
    <row r="4369" spans="1:18" x14ac:dyDescent="0.25">
      <c r="A4369" s="6">
        <v>23</v>
      </c>
      <c r="B4369" s="4">
        <v>42551.958333333336</v>
      </c>
      <c r="C4369" s="2">
        <f>IF([2]Analysis!AG4369="Data Error","Data Error",[2]Analysis!AI4369*C$1)</f>
        <v>0</v>
      </c>
      <c r="D4369" s="2"/>
      <c r="E4369" s="3">
        <f>IF(C4369="Data Error","Data Error",INDEX('[2]BAAL Adj Cap'!$CB$65:$CY$72,MONTH($B4369),$A4369+1))</f>
        <v>0</v>
      </c>
      <c r="F4369" s="3"/>
      <c r="G4369" s="31">
        <f t="shared" si="272"/>
        <v>0</v>
      </c>
      <c r="H4369" s="31"/>
      <c r="I4369" s="23">
        <f t="shared" si="273"/>
        <v>0</v>
      </c>
      <c r="J4369" s="23"/>
      <c r="K4369" s="7">
        <f t="shared" si="274"/>
        <v>0</v>
      </c>
      <c r="M4369" s="20">
        <f>IF(C4369="Data Error","Data Error",IF(C4369&lt;=K4369,0,1-IFERROR(INDEX(BAAL!$C:$D,MATCH(ROUNDUP(C4369-K4369,0),BAAL!$B:$B,0),MATCH(LEFT(M$2,4),BAAL!$C$2:$D$2,0)),0)))</f>
        <v>0</v>
      </c>
      <c r="N4369" s="20"/>
      <c r="O4369" s="26"/>
      <c r="P4369" s="26"/>
      <c r="Q4369" s="6">
        <f t="shared" si="275"/>
        <v>6</v>
      </c>
      <c r="R4369" s="20"/>
    </row>
    <row r="4370" spans="1:18" x14ac:dyDescent="0.25">
      <c r="A4370" s="6">
        <v>0</v>
      </c>
      <c r="B4370" s="1">
        <v>42552</v>
      </c>
      <c r="C4370" s="2">
        <f>IF([2]Analysis!AG4370="Data Error","Data Error",[2]Analysis!AI4370*C$1)</f>
        <v>0</v>
      </c>
      <c r="D4370" s="2"/>
      <c r="E4370" s="3">
        <f>IF(C4370="Data Error","Data Error",INDEX('[2]BAAL Adj Cap'!$CB$65:$CY$72,MONTH($B4370),$A4370+1))</f>
        <v>0</v>
      </c>
      <c r="F4370" s="3"/>
      <c r="G4370" s="31">
        <f t="shared" si="272"/>
        <v>0</v>
      </c>
      <c r="H4370" s="31"/>
      <c r="I4370" s="23">
        <f t="shared" si="273"/>
        <v>0</v>
      </c>
      <c r="J4370" s="23"/>
      <c r="K4370" s="7">
        <f t="shared" si="274"/>
        <v>0</v>
      </c>
      <c r="M4370" s="20">
        <f>IF(C4370="Data Error","Data Error",IF(C4370&lt;=K4370,0,1-IFERROR(INDEX(BAAL!$C:$D,MATCH(ROUNDUP(C4370-K4370,0),BAAL!$B:$B,0),MATCH(LEFT(M$2,4),BAAL!$C$2:$D$2,0)),0)))</f>
        <v>0</v>
      </c>
      <c r="N4370" s="20"/>
      <c r="O4370" s="26"/>
      <c r="P4370" s="26"/>
      <c r="Q4370" s="6">
        <f t="shared" si="275"/>
        <v>7</v>
      </c>
      <c r="R4370" s="20"/>
    </row>
    <row r="4371" spans="1:18" x14ac:dyDescent="0.25">
      <c r="A4371" s="6">
        <v>1</v>
      </c>
      <c r="B4371" s="4">
        <v>42552.041666666664</v>
      </c>
      <c r="C4371" s="2">
        <f>IF([2]Analysis!AG4371="Data Error","Data Error",[2]Analysis!AI4371*C$1)</f>
        <v>0</v>
      </c>
      <c r="D4371" s="2"/>
      <c r="E4371" s="3">
        <f>IF(C4371="Data Error","Data Error",INDEX('[2]BAAL Adj Cap'!$CB$65:$CY$72,MONTH($B4371),$A4371+1))</f>
        <v>0</v>
      </c>
      <c r="F4371" s="3"/>
      <c r="G4371" s="31">
        <f t="shared" si="272"/>
        <v>0</v>
      </c>
      <c r="H4371" s="31"/>
      <c r="I4371" s="23">
        <f t="shared" si="273"/>
        <v>0</v>
      </c>
      <c r="J4371" s="23"/>
      <c r="K4371" s="7">
        <f t="shared" si="274"/>
        <v>0</v>
      </c>
      <c r="M4371" s="20">
        <f>IF(C4371="Data Error","Data Error",IF(C4371&lt;=K4371,0,1-IFERROR(INDEX(BAAL!$C:$D,MATCH(ROUNDUP(C4371-K4371,0),BAAL!$B:$B,0),MATCH(LEFT(M$2,4),BAAL!$C$2:$D$2,0)),0)))</f>
        <v>0</v>
      </c>
      <c r="N4371" s="20"/>
      <c r="O4371" s="26"/>
      <c r="P4371" s="26"/>
      <c r="Q4371" s="6">
        <f t="shared" si="275"/>
        <v>7</v>
      </c>
      <c r="R4371" s="20"/>
    </row>
    <row r="4372" spans="1:18" x14ac:dyDescent="0.25">
      <c r="A4372" s="6">
        <v>2</v>
      </c>
      <c r="B4372" s="4">
        <v>42552.083333333336</v>
      </c>
      <c r="C4372" s="2">
        <f>IF([2]Analysis!AG4372="Data Error","Data Error",[2]Analysis!AI4372*C$1)</f>
        <v>0</v>
      </c>
      <c r="D4372" s="2"/>
      <c r="E4372" s="3">
        <f>IF(C4372="Data Error","Data Error",INDEX('[2]BAAL Adj Cap'!$CB$65:$CY$72,MONTH($B4372),$A4372+1))</f>
        <v>0</v>
      </c>
      <c r="F4372" s="3"/>
      <c r="G4372" s="31">
        <f t="shared" si="272"/>
        <v>0</v>
      </c>
      <c r="H4372" s="31"/>
      <c r="I4372" s="23">
        <f t="shared" si="273"/>
        <v>0</v>
      </c>
      <c r="J4372" s="23"/>
      <c r="K4372" s="7">
        <f t="shared" si="274"/>
        <v>0</v>
      </c>
      <c r="M4372" s="20">
        <f>IF(C4372="Data Error","Data Error",IF(C4372&lt;=K4372,0,1-IFERROR(INDEX(BAAL!$C:$D,MATCH(ROUNDUP(C4372-K4372,0),BAAL!$B:$B,0),MATCH(LEFT(M$2,4),BAAL!$C$2:$D$2,0)),0)))</f>
        <v>0</v>
      </c>
      <c r="N4372" s="20"/>
      <c r="O4372" s="26"/>
      <c r="P4372" s="26"/>
      <c r="Q4372" s="6">
        <f t="shared" si="275"/>
        <v>7</v>
      </c>
      <c r="R4372" s="20"/>
    </row>
    <row r="4373" spans="1:18" x14ac:dyDescent="0.25">
      <c r="A4373" s="6">
        <v>3</v>
      </c>
      <c r="B4373" s="4">
        <v>42552.125</v>
      </c>
      <c r="C4373" s="2">
        <f>IF([2]Analysis!AG4373="Data Error","Data Error",[2]Analysis!AI4373*C$1)</f>
        <v>0</v>
      </c>
      <c r="D4373" s="2"/>
      <c r="E4373" s="3">
        <f>IF(C4373="Data Error","Data Error",INDEX('[2]BAAL Adj Cap'!$CB$65:$CY$72,MONTH($B4373),$A4373+1))</f>
        <v>0</v>
      </c>
      <c r="F4373" s="3"/>
      <c r="G4373" s="31">
        <f t="shared" si="272"/>
        <v>0</v>
      </c>
      <c r="H4373" s="31"/>
      <c r="I4373" s="23">
        <f t="shared" si="273"/>
        <v>0</v>
      </c>
      <c r="J4373" s="23"/>
      <c r="K4373" s="7">
        <f t="shared" si="274"/>
        <v>0</v>
      </c>
      <c r="M4373" s="20">
        <f>IF(C4373="Data Error","Data Error",IF(C4373&lt;=K4373,0,1-IFERROR(INDEX(BAAL!$C:$D,MATCH(ROUNDUP(C4373-K4373,0),BAAL!$B:$B,0),MATCH(LEFT(M$2,4),BAAL!$C$2:$D$2,0)),0)))</f>
        <v>0</v>
      </c>
      <c r="N4373" s="20"/>
      <c r="O4373" s="26"/>
      <c r="P4373" s="26"/>
      <c r="Q4373" s="6">
        <f t="shared" si="275"/>
        <v>7</v>
      </c>
      <c r="R4373" s="20"/>
    </row>
    <row r="4374" spans="1:18" x14ac:dyDescent="0.25">
      <c r="A4374" s="6">
        <v>4</v>
      </c>
      <c r="B4374" s="4">
        <v>42552.166666666664</v>
      </c>
      <c r="C4374" s="2">
        <f>IF([2]Analysis!AG4374="Data Error","Data Error",[2]Analysis!AI4374*C$1)</f>
        <v>0.45000000298023218</v>
      </c>
      <c r="D4374" s="2"/>
      <c r="E4374" s="3">
        <f>IF(C4374="Data Error","Data Error",INDEX('[2]BAAL Adj Cap'!$CB$65:$CY$72,MONTH($B4374),$A4374+1))</f>
        <v>7.4999999999999997E-3</v>
      </c>
      <c r="F4374" s="3"/>
      <c r="G4374" s="31">
        <f t="shared" si="272"/>
        <v>0.52499999701976785</v>
      </c>
      <c r="H4374" s="31"/>
      <c r="I4374" s="23">
        <f t="shared" si="273"/>
        <v>7.4999999999999997E-3</v>
      </c>
      <c r="J4374" s="23"/>
      <c r="K4374" s="7">
        <f t="shared" si="274"/>
        <v>0.97499999999999998</v>
      </c>
      <c r="M4374" s="20">
        <f>IF(C4374="Data Error","Data Error",IF(C4374&lt;=K4374,0,1-IFERROR(INDEX(BAAL!$C:$D,MATCH(ROUNDUP(C4374-K4374,0),BAAL!$B:$B,0),MATCH(LEFT(M$2,4),BAAL!$C$2:$D$2,0)),0)))</f>
        <v>0</v>
      </c>
      <c r="N4374" s="20"/>
      <c r="O4374" s="26"/>
      <c r="P4374" s="26"/>
      <c r="Q4374" s="6">
        <f t="shared" si="275"/>
        <v>7</v>
      </c>
      <c r="R4374" s="20"/>
    </row>
    <row r="4375" spans="1:18" x14ac:dyDescent="0.25">
      <c r="A4375" s="6">
        <v>5</v>
      </c>
      <c r="B4375" s="4">
        <v>42552.208333333336</v>
      </c>
      <c r="C4375" s="2">
        <f>IF([2]Analysis!AG4375="Data Error","Data Error",[2]Analysis!AI4375*C$1)</f>
        <v>2.3553948796831348</v>
      </c>
      <c r="D4375" s="2"/>
      <c r="E4375" s="3">
        <f>IF(C4375="Data Error","Data Error",INDEX('[2]BAAL Adj Cap'!$CB$65:$CY$72,MONTH($B4375),$A4375+1))</f>
        <v>0.12124999999999998</v>
      </c>
      <c r="F4375" s="3"/>
      <c r="G4375" s="31">
        <f t="shared" si="272"/>
        <v>13.407105120316864</v>
      </c>
      <c r="H4375" s="31"/>
      <c r="I4375" s="23">
        <f t="shared" si="273"/>
        <v>0.12124999999999998</v>
      </c>
      <c r="J4375" s="23"/>
      <c r="K4375" s="7">
        <f t="shared" si="274"/>
        <v>15.762499999999998</v>
      </c>
      <c r="M4375" s="20">
        <f>IF(C4375="Data Error","Data Error",IF(C4375&lt;=K4375,0,1-IFERROR(INDEX(BAAL!$C:$D,MATCH(ROUNDUP(C4375-K4375,0),BAAL!$B:$B,0),MATCH(LEFT(M$2,4),BAAL!$C$2:$D$2,0)),0)))</f>
        <v>0</v>
      </c>
      <c r="N4375" s="20"/>
      <c r="O4375" s="26"/>
      <c r="P4375" s="26"/>
      <c r="Q4375" s="6">
        <f t="shared" si="275"/>
        <v>7</v>
      </c>
      <c r="R4375" s="20"/>
    </row>
    <row r="4376" spans="1:18" x14ac:dyDescent="0.25">
      <c r="A4376" s="6">
        <v>6</v>
      </c>
      <c r="B4376" s="4">
        <v>42552.25</v>
      </c>
      <c r="C4376" s="2">
        <f>IF([2]Analysis!AG4376="Data Error","Data Error",[2]Analysis!AI4376*C$1)</f>
        <v>3.0402213659200679</v>
      </c>
      <c r="D4376" s="2"/>
      <c r="E4376" s="3">
        <f>IF(C4376="Data Error","Data Error",INDEX('[2]BAAL Adj Cap'!$CB$65:$CY$72,MONTH($B4376),$A4376+1))</f>
        <v>0.49249999999999999</v>
      </c>
      <c r="F4376" s="3"/>
      <c r="G4376" s="31">
        <f t="shared" si="272"/>
        <v>60.984778634079937</v>
      </c>
      <c r="H4376" s="31"/>
      <c r="I4376" s="23">
        <f t="shared" si="273"/>
        <v>0.49249999999999999</v>
      </c>
      <c r="J4376" s="23"/>
      <c r="K4376" s="7">
        <f t="shared" si="274"/>
        <v>28.990000000000009</v>
      </c>
      <c r="M4376" s="20">
        <f>IF(C4376="Data Error","Data Error",IF(C4376&lt;=K4376,0,1-IFERROR(INDEX(BAAL!$C:$D,MATCH(ROUNDUP(C4376-K4376,0),BAAL!$B:$B,0),MATCH(LEFT(M$2,4),BAAL!$C$2:$D$2,0)),0)))</f>
        <v>0</v>
      </c>
      <c r="N4376" s="20"/>
      <c r="O4376" s="26"/>
      <c r="P4376" s="26"/>
      <c r="Q4376" s="6">
        <f t="shared" si="275"/>
        <v>7</v>
      </c>
      <c r="R4376" s="20"/>
    </row>
    <row r="4377" spans="1:18" x14ac:dyDescent="0.25">
      <c r="A4377" s="6">
        <v>7</v>
      </c>
      <c r="B4377" s="4">
        <v>42552.291666666664</v>
      </c>
      <c r="C4377" s="2">
        <f>IF([2]Analysis!AG4377="Data Error","Data Error",[2]Analysis!AI4377*C$1)</f>
        <v>0.5543001510985115</v>
      </c>
      <c r="D4377" s="2"/>
      <c r="E4377" s="3">
        <f>IF(C4377="Data Error","Data Error",INDEX('[2]BAAL Adj Cap'!$CB$65:$CY$72,MONTH($B4377),$A4377+1))</f>
        <v>0.87874999999999992</v>
      </c>
      <c r="F4377" s="3"/>
      <c r="G4377" s="31">
        <f t="shared" si="272"/>
        <v>113.68319984890147</v>
      </c>
      <c r="H4377" s="31"/>
      <c r="I4377" s="23">
        <f t="shared" si="273"/>
        <v>0.87874999999999992</v>
      </c>
      <c r="J4377" s="23"/>
      <c r="K4377" s="7">
        <f t="shared" si="274"/>
        <v>28.990000000000009</v>
      </c>
      <c r="M4377" s="20">
        <f>IF(C4377="Data Error","Data Error",IF(C4377&lt;=K4377,0,1-IFERROR(INDEX(BAAL!$C:$D,MATCH(ROUNDUP(C4377-K4377,0),BAAL!$B:$B,0),MATCH(LEFT(M$2,4),BAAL!$C$2:$D$2,0)),0)))</f>
        <v>0</v>
      </c>
      <c r="N4377" s="20"/>
      <c r="O4377" s="26"/>
      <c r="P4377" s="26"/>
      <c r="Q4377" s="6">
        <f t="shared" si="275"/>
        <v>7</v>
      </c>
      <c r="R4377" s="20"/>
    </row>
    <row r="4378" spans="1:18" x14ac:dyDescent="0.25">
      <c r="A4378" s="6">
        <v>8</v>
      </c>
      <c r="B4378" s="4">
        <v>42552.333333333336</v>
      </c>
      <c r="C4378" s="2">
        <f>IF([2]Analysis!AG4378="Data Error","Data Error",[2]Analysis!AI4378*C$1)</f>
        <v>0.69700589879285169</v>
      </c>
      <c r="D4378" s="2"/>
      <c r="E4378" s="3">
        <f>IF(C4378="Data Error","Data Error",INDEX('[2]BAAL Adj Cap'!$CB$65:$CY$72,MONTH($B4378),$A4378+1))</f>
        <v>0.96750000000000003</v>
      </c>
      <c r="F4378" s="3"/>
      <c r="G4378" s="31">
        <f t="shared" si="272"/>
        <v>125.07799410120715</v>
      </c>
      <c r="H4378" s="31"/>
      <c r="I4378" s="23">
        <f t="shared" si="273"/>
        <v>0.96750000000000003</v>
      </c>
      <c r="J4378" s="23"/>
      <c r="K4378" s="7">
        <f t="shared" si="274"/>
        <v>28.990000000000009</v>
      </c>
      <c r="M4378" s="20">
        <f>IF(C4378="Data Error","Data Error",IF(C4378&lt;=K4378,0,1-IFERROR(INDEX(BAAL!$C:$D,MATCH(ROUNDUP(C4378-K4378,0),BAAL!$B:$B,0),MATCH(LEFT(M$2,4),BAAL!$C$2:$D$2,0)),0)))</f>
        <v>0</v>
      </c>
      <c r="N4378" s="20"/>
      <c r="O4378" s="26"/>
      <c r="P4378" s="26"/>
      <c r="Q4378" s="6">
        <f t="shared" si="275"/>
        <v>7</v>
      </c>
      <c r="R4378" s="20"/>
    </row>
    <row r="4379" spans="1:18" x14ac:dyDescent="0.25">
      <c r="A4379" s="6">
        <v>9</v>
      </c>
      <c r="B4379" s="4">
        <v>42552.375</v>
      </c>
      <c r="C4379" s="2">
        <f>IF([2]Analysis!AG4379="Data Error","Data Error",[2]Analysis!AI4379*C$1)</f>
        <v>1.0856439052195179</v>
      </c>
      <c r="D4379" s="2"/>
      <c r="E4379" s="3">
        <f>IF(C4379="Data Error","Data Error",INDEX('[2]BAAL Adj Cap'!$CB$65:$CY$72,MONTH($B4379),$A4379+1))</f>
        <v>0.98</v>
      </c>
      <c r="F4379" s="3"/>
      <c r="G4379" s="31">
        <f t="shared" si="272"/>
        <v>126.31435609478048</v>
      </c>
      <c r="H4379" s="31"/>
      <c r="I4379" s="23">
        <f t="shared" si="273"/>
        <v>0.98</v>
      </c>
      <c r="J4379" s="23"/>
      <c r="K4379" s="7">
        <f t="shared" si="274"/>
        <v>28.990000000000009</v>
      </c>
      <c r="M4379" s="20">
        <f>IF(C4379="Data Error","Data Error",IF(C4379&lt;=K4379,0,1-IFERROR(INDEX(BAAL!$C:$D,MATCH(ROUNDUP(C4379-K4379,0),BAAL!$B:$B,0),MATCH(LEFT(M$2,4),BAAL!$C$2:$D$2,0)),0)))</f>
        <v>0</v>
      </c>
      <c r="N4379" s="20"/>
      <c r="O4379" s="26"/>
      <c r="P4379" s="26"/>
      <c r="Q4379" s="6">
        <f t="shared" si="275"/>
        <v>7</v>
      </c>
      <c r="R4379" s="20"/>
    </row>
    <row r="4380" spans="1:18" x14ac:dyDescent="0.25">
      <c r="A4380" s="6">
        <v>10</v>
      </c>
      <c r="B4380" s="4">
        <v>42552.416666666664</v>
      </c>
      <c r="C4380" s="2">
        <f>IF([2]Analysis!AG4380="Data Error","Data Error",[2]Analysis!AI4380*C$1)</f>
        <v>0.6429178647333792</v>
      </c>
      <c r="D4380" s="2"/>
      <c r="E4380" s="3">
        <f>IF(C4380="Data Error","Data Error",INDEX('[2]BAAL Adj Cap'!$CB$65:$CY$72,MONTH($B4380),$A4380+1))</f>
        <v>0.98</v>
      </c>
      <c r="F4380" s="3"/>
      <c r="G4380" s="31">
        <f t="shared" si="272"/>
        <v>126.75708213526661</v>
      </c>
      <c r="H4380" s="31"/>
      <c r="I4380" s="23">
        <f t="shared" si="273"/>
        <v>0.98</v>
      </c>
      <c r="J4380" s="23"/>
      <c r="K4380" s="7">
        <f t="shared" si="274"/>
        <v>28.990000000000009</v>
      </c>
      <c r="M4380" s="20">
        <f>IF(C4380="Data Error","Data Error",IF(C4380&lt;=K4380,0,1-IFERROR(INDEX(BAAL!$C:$D,MATCH(ROUNDUP(C4380-K4380,0),BAAL!$B:$B,0),MATCH(LEFT(M$2,4),BAAL!$C$2:$D$2,0)),0)))</f>
        <v>0</v>
      </c>
      <c r="N4380" s="20"/>
      <c r="O4380" s="26"/>
      <c r="P4380" s="26"/>
      <c r="Q4380" s="6">
        <f t="shared" si="275"/>
        <v>7</v>
      </c>
      <c r="R4380" s="20"/>
    </row>
    <row r="4381" spans="1:18" x14ac:dyDescent="0.25">
      <c r="A4381" s="6">
        <v>11</v>
      </c>
      <c r="B4381" s="4">
        <v>42552.458333333336</v>
      </c>
      <c r="C4381" s="2">
        <f>IF([2]Analysis!AG4381="Data Error","Data Error",[2]Analysis!AI4381*C$1)</f>
        <v>13.92714189208839</v>
      </c>
      <c r="D4381" s="2"/>
      <c r="E4381" s="3">
        <f>IF(C4381="Data Error","Data Error",INDEX('[2]BAAL Adj Cap'!$CB$65:$CY$72,MONTH($B4381),$A4381+1))</f>
        <v>0.98</v>
      </c>
      <c r="F4381" s="3"/>
      <c r="G4381" s="31">
        <f t="shared" si="272"/>
        <v>113.47285810791161</v>
      </c>
      <c r="H4381" s="31"/>
      <c r="I4381" s="23">
        <f t="shared" si="273"/>
        <v>0.98</v>
      </c>
      <c r="J4381" s="23"/>
      <c r="K4381" s="7">
        <f t="shared" si="274"/>
        <v>28.990000000000009</v>
      </c>
      <c r="M4381" s="20">
        <f>IF(C4381="Data Error","Data Error",IF(C4381&lt;=K4381,0,1-IFERROR(INDEX(BAAL!$C:$D,MATCH(ROUNDUP(C4381-K4381,0),BAAL!$B:$B,0),MATCH(LEFT(M$2,4),BAAL!$C$2:$D$2,0)),0)))</f>
        <v>0</v>
      </c>
      <c r="N4381" s="20"/>
      <c r="O4381" s="26"/>
      <c r="P4381" s="26"/>
      <c r="Q4381" s="6">
        <f t="shared" si="275"/>
        <v>7</v>
      </c>
      <c r="R4381" s="20"/>
    </row>
    <row r="4382" spans="1:18" x14ac:dyDescent="0.25">
      <c r="A4382" s="6">
        <v>12</v>
      </c>
      <c r="B4382" s="4">
        <v>42552.5</v>
      </c>
      <c r="C4382" s="2">
        <f>IF([2]Analysis!AG4382="Data Error","Data Error",[2]Analysis!AI4382*C$1)</f>
        <v>3.9837841152832492</v>
      </c>
      <c r="D4382" s="2"/>
      <c r="E4382" s="3">
        <f>IF(C4382="Data Error","Data Error",INDEX('[2]BAAL Adj Cap'!$CB$65:$CY$72,MONTH($B4382),$A4382+1))</f>
        <v>0.98</v>
      </c>
      <c r="F4382" s="3"/>
      <c r="G4382" s="31">
        <f t="shared" si="272"/>
        <v>123.41621588471675</v>
      </c>
      <c r="H4382" s="31"/>
      <c r="I4382" s="23">
        <f t="shared" si="273"/>
        <v>0.98</v>
      </c>
      <c r="J4382" s="23"/>
      <c r="K4382" s="7">
        <f t="shared" si="274"/>
        <v>28.990000000000009</v>
      </c>
      <c r="M4382" s="20">
        <f>IF(C4382="Data Error","Data Error",IF(C4382&lt;=K4382,0,1-IFERROR(INDEX(BAAL!$C:$D,MATCH(ROUNDUP(C4382-K4382,0),BAAL!$B:$B,0),MATCH(LEFT(M$2,4),BAAL!$C$2:$D$2,0)),0)))</f>
        <v>0</v>
      </c>
      <c r="N4382" s="20"/>
      <c r="O4382" s="26"/>
      <c r="P4382" s="26"/>
      <c r="Q4382" s="6">
        <f t="shared" si="275"/>
        <v>7</v>
      </c>
      <c r="R4382" s="20"/>
    </row>
    <row r="4383" spans="1:18" x14ac:dyDescent="0.25">
      <c r="A4383" s="6">
        <v>13</v>
      </c>
      <c r="B4383" s="4">
        <v>42552.541666666664</v>
      </c>
      <c r="C4383" s="2">
        <f>IF([2]Analysis!AG4383="Data Error","Data Error",[2]Analysis!AI4383*C$1)</f>
        <v>0.27822668561856839</v>
      </c>
      <c r="D4383" s="2"/>
      <c r="E4383" s="3">
        <f>IF(C4383="Data Error","Data Error",INDEX('[2]BAAL Adj Cap'!$CB$65:$CY$72,MONTH($B4383),$A4383+1))</f>
        <v>0.98</v>
      </c>
      <c r="F4383" s="3"/>
      <c r="G4383" s="31">
        <f t="shared" si="272"/>
        <v>127.12177331438143</v>
      </c>
      <c r="H4383" s="31"/>
      <c r="I4383" s="23">
        <f t="shared" si="273"/>
        <v>0.98</v>
      </c>
      <c r="J4383" s="23"/>
      <c r="K4383" s="7">
        <f t="shared" si="274"/>
        <v>28.990000000000009</v>
      </c>
      <c r="M4383" s="20">
        <f>IF(C4383="Data Error","Data Error",IF(C4383&lt;=K4383,0,1-IFERROR(INDEX(BAAL!$C:$D,MATCH(ROUNDUP(C4383-K4383,0),BAAL!$B:$B,0),MATCH(LEFT(M$2,4),BAAL!$C$2:$D$2,0)),0)))</f>
        <v>0</v>
      </c>
      <c r="N4383" s="20"/>
      <c r="O4383" s="26"/>
      <c r="P4383" s="26"/>
      <c r="Q4383" s="6">
        <f t="shared" si="275"/>
        <v>7</v>
      </c>
      <c r="R4383" s="20"/>
    </row>
    <row r="4384" spans="1:18" x14ac:dyDescent="0.25">
      <c r="A4384" s="6">
        <v>14</v>
      </c>
      <c r="B4384" s="4">
        <v>42552.583333333336</v>
      </c>
      <c r="C4384" s="2">
        <f>IF([2]Analysis!AG4384="Data Error","Data Error",[2]Analysis!AI4384*C$1)</f>
        <v>30.239021521029038</v>
      </c>
      <c r="D4384" s="2"/>
      <c r="E4384" s="3">
        <f>IF(C4384="Data Error","Data Error",INDEX('[2]BAAL Adj Cap'!$CB$65:$CY$72,MONTH($B4384),$A4384+1))</f>
        <v>0.98</v>
      </c>
      <c r="F4384" s="3"/>
      <c r="G4384" s="31">
        <f t="shared" si="272"/>
        <v>97.160978478970947</v>
      </c>
      <c r="H4384" s="31"/>
      <c r="I4384" s="23">
        <f t="shared" si="273"/>
        <v>0.98</v>
      </c>
      <c r="J4384" s="23"/>
      <c r="K4384" s="7">
        <f t="shared" si="274"/>
        <v>28.990000000000009</v>
      </c>
      <c r="M4384" s="20">
        <f>IF(C4384="Data Error","Data Error",IF(C4384&lt;=K4384,0,1-IFERROR(INDEX(BAAL!$C:$D,MATCH(ROUNDUP(C4384-K4384,0),BAAL!$B:$B,0),MATCH(LEFT(M$2,4),BAAL!$C$2:$D$2,0)),0)))</f>
        <v>0</v>
      </c>
      <c r="N4384" s="20"/>
      <c r="O4384" s="26"/>
      <c r="P4384" s="26"/>
      <c r="Q4384" s="6">
        <f t="shared" si="275"/>
        <v>7</v>
      </c>
      <c r="R4384" s="20"/>
    </row>
    <row r="4385" spans="1:18" x14ac:dyDescent="0.25">
      <c r="A4385" s="6">
        <v>15</v>
      </c>
      <c r="B4385" s="4">
        <v>42552.625</v>
      </c>
      <c r="C4385" s="2">
        <f>IF([2]Analysis!AG4385="Data Error","Data Error",[2]Analysis!AI4385*C$1)</f>
        <v>29.837706553903129</v>
      </c>
      <c r="D4385" s="2"/>
      <c r="E4385" s="3">
        <f>IF(C4385="Data Error","Data Error",INDEX('[2]BAAL Adj Cap'!$CB$65:$CY$72,MONTH($B4385),$A4385+1))</f>
        <v>0.98</v>
      </c>
      <c r="F4385" s="3"/>
      <c r="G4385" s="31">
        <f t="shared" si="272"/>
        <v>97.562293446096859</v>
      </c>
      <c r="H4385" s="31"/>
      <c r="I4385" s="23">
        <f t="shared" si="273"/>
        <v>0.98</v>
      </c>
      <c r="J4385" s="23"/>
      <c r="K4385" s="7">
        <f t="shared" si="274"/>
        <v>28.990000000000009</v>
      </c>
      <c r="M4385" s="20">
        <f>IF(C4385="Data Error","Data Error",IF(C4385&lt;=K4385,0,1-IFERROR(INDEX(BAAL!$C:$D,MATCH(ROUNDUP(C4385-K4385,0),BAAL!$B:$B,0),MATCH(LEFT(M$2,4),BAAL!$C$2:$D$2,0)),0)))</f>
        <v>0</v>
      </c>
      <c r="N4385" s="20"/>
      <c r="O4385" s="26"/>
      <c r="P4385" s="26"/>
      <c r="Q4385" s="6">
        <f t="shared" si="275"/>
        <v>7</v>
      </c>
      <c r="R4385" s="20"/>
    </row>
    <row r="4386" spans="1:18" x14ac:dyDescent="0.25">
      <c r="A4386" s="6">
        <v>16</v>
      </c>
      <c r="B4386" s="4">
        <v>42552.666666666664</v>
      </c>
      <c r="C4386" s="2">
        <f>IF([2]Analysis!AG4386="Data Error","Data Error",[2]Analysis!AI4386*C$1)</f>
        <v>19.91143087998304</v>
      </c>
      <c r="D4386" s="2"/>
      <c r="E4386" s="3">
        <f>IF(C4386="Data Error","Data Error",INDEX('[2]BAAL Adj Cap'!$CB$65:$CY$72,MONTH($B4386),$A4386+1))</f>
        <v>0.98</v>
      </c>
      <c r="F4386" s="3"/>
      <c r="G4386" s="31">
        <f t="shared" si="272"/>
        <v>107.48856912001695</v>
      </c>
      <c r="H4386" s="31"/>
      <c r="I4386" s="23">
        <f t="shared" si="273"/>
        <v>0.98</v>
      </c>
      <c r="J4386" s="23"/>
      <c r="K4386" s="7">
        <f t="shared" si="274"/>
        <v>28.990000000000009</v>
      </c>
      <c r="M4386" s="20">
        <f>IF(C4386="Data Error","Data Error",IF(C4386&lt;=K4386,0,1-IFERROR(INDEX(BAAL!$C:$D,MATCH(ROUNDUP(C4386-K4386,0),BAAL!$B:$B,0),MATCH(LEFT(M$2,4),BAAL!$C$2:$D$2,0)),0)))</f>
        <v>0</v>
      </c>
      <c r="N4386" s="20"/>
      <c r="O4386" s="26"/>
      <c r="P4386" s="26"/>
      <c r="Q4386" s="6">
        <f t="shared" si="275"/>
        <v>7</v>
      </c>
      <c r="R4386" s="20"/>
    </row>
    <row r="4387" spans="1:18" x14ac:dyDescent="0.25">
      <c r="A4387" s="6">
        <v>17</v>
      </c>
      <c r="B4387" s="4">
        <v>42552.708333333336</v>
      </c>
      <c r="C4387" s="2">
        <f>IF([2]Analysis!AG4387="Data Error","Data Error",[2]Analysis!AI4387*C$1)</f>
        <v>13.537008614031329</v>
      </c>
      <c r="D4387" s="2"/>
      <c r="E4387" s="3">
        <f>IF(C4387="Data Error","Data Error",INDEX('[2]BAAL Adj Cap'!$CB$65:$CY$72,MONTH($B4387),$A4387+1))</f>
        <v>0.96124999999999994</v>
      </c>
      <c r="F4387" s="3"/>
      <c r="G4387" s="31">
        <f t="shared" si="272"/>
        <v>111.42549138596866</v>
      </c>
      <c r="H4387" s="31"/>
      <c r="I4387" s="23">
        <f t="shared" si="273"/>
        <v>0.96124999999999994</v>
      </c>
      <c r="J4387" s="23"/>
      <c r="K4387" s="7">
        <f t="shared" si="274"/>
        <v>28.990000000000009</v>
      </c>
      <c r="M4387" s="20">
        <f>IF(C4387="Data Error","Data Error",IF(C4387&lt;=K4387,0,1-IFERROR(INDEX(BAAL!$C:$D,MATCH(ROUNDUP(C4387-K4387,0),BAAL!$B:$B,0),MATCH(LEFT(M$2,4),BAAL!$C$2:$D$2,0)),0)))</f>
        <v>0</v>
      </c>
      <c r="N4387" s="20"/>
      <c r="O4387" s="26"/>
      <c r="P4387" s="26"/>
      <c r="Q4387" s="6">
        <f t="shared" si="275"/>
        <v>7</v>
      </c>
      <c r="R4387" s="20"/>
    </row>
    <row r="4388" spans="1:18" x14ac:dyDescent="0.25">
      <c r="A4388" s="6">
        <v>18</v>
      </c>
      <c r="B4388" s="4">
        <v>42552.75</v>
      </c>
      <c r="C4388" s="2">
        <f>IF([2]Analysis!AG4388="Data Error","Data Error",[2]Analysis!AI4388*C$1)</f>
        <v>21.856948503072047</v>
      </c>
      <c r="D4388" s="2"/>
      <c r="E4388" s="3">
        <f>IF(C4388="Data Error","Data Error",INDEX('[2]BAAL Adj Cap'!$CB$65:$CY$72,MONTH($B4388),$A4388+1))</f>
        <v>0.76249999999999996</v>
      </c>
      <c r="F4388" s="3"/>
      <c r="G4388" s="31">
        <f t="shared" si="272"/>
        <v>77.268051496927953</v>
      </c>
      <c r="H4388" s="31"/>
      <c r="I4388" s="23">
        <f t="shared" si="273"/>
        <v>0.76249999999999996</v>
      </c>
      <c r="J4388" s="23"/>
      <c r="K4388" s="7">
        <f t="shared" si="274"/>
        <v>28.990000000000009</v>
      </c>
      <c r="M4388" s="20">
        <f>IF(C4388="Data Error","Data Error",IF(C4388&lt;=K4388,0,1-IFERROR(INDEX(BAAL!$C:$D,MATCH(ROUNDUP(C4388-K4388,0),BAAL!$B:$B,0),MATCH(LEFT(M$2,4),BAAL!$C$2:$D$2,0)),0)))</f>
        <v>0</v>
      </c>
      <c r="N4388" s="20"/>
      <c r="O4388" s="26"/>
      <c r="P4388" s="26"/>
      <c r="Q4388" s="6">
        <f t="shared" si="275"/>
        <v>7</v>
      </c>
      <c r="R4388" s="20"/>
    </row>
    <row r="4389" spans="1:18" x14ac:dyDescent="0.25">
      <c r="A4389" s="6">
        <v>19</v>
      </c>
      <c r="B4389" s="4">
        <v>42552.791666666664</v>
      </c>
      <c r="C4389" s="2">
        <f>IF([2]Analysis!AG4389="Data Error","Data Error",[2]Analysis!AI4389*C$1)</f>
        <v>0.66921478932992473</v>
      </c>
      <c r="D4389" s="2"/>
      <c r="E4389" s="3">
        <f>IF(C4389="Data Error","Data Error",INDEX('[2]BAAL Adj Cap'!$CB$65:$CY$72,MONTH($B4389),$A4389+1))</f>
        <v>0.30625000000000002</v>
      </c>
      <c r="F4389" s="3"/>
      <c r="G4389" s="31">
        <f t="shared" si="272"/>
        <v>39.143285210670072</v>
      </c>
      <c r="H4389" s="31"/>
      <c r="I4389" s="23">
        <f t="shared" si="273"/>
        <v>0.30625000000000002</v>
      </c>
      <c r="J4389" s="23"/>
      <c r="K4389" s="7">
        <f t="shared" si="274"/>
        <v>28.990000000000009</v>
      </c>
      <c r="M4389" s="20">
        <f>IF(C4389="Data Error","Data Error",IF(C4389&lt;=K4389,0,1-IFERROR(INDEX(BAAL!$C:$D,MATCH(ROUNDUP(C4389-K4389,0),BAAL!$B:$B,0),MATCH(LEFT(M$2,4),BAAL!$C$2:$D$2,0)),0)))</f>
        <v>0</v>
      </c>
      <c r="N4389" s="20"/>
      <c r="O4389" s="26"/>
      <c r="P4389" s="26"/>
      <c r="Q4389" s="6">
        <f t="shared" si="275"/>
        <v>7</v>
      </c>
      <c r="R4389" s="20"/>
    </row>
    <row r="4390" spans="1:18" x14ac:dyDescent="0.25">
      <c r="A4390" s="6">
        <v>20</v>
      </c>
      <c r="B4390" s="4">
        <v>42552.833333333336</v>
      </c>
      <c r="C4390" s="2">
        <f>IF([2]Analysis!AG4390="Data Error","Data Error",[2]Analysis!AI4390*C$1)</f>
        <v>1.6964318989089078</v>
      </c>
      <c r="D4390" s="2"/>
      <c r="E4390" s="3">
        <f>IF(C4390="Data Error","Data Error",INDEX('[2]BAAL Adj Cap'!$CB$65:$CY$72,MONTH($B4390),$A4390+1))</f>
        <v>3.7500000000000006E-2</v>
      </c>
      <c r="F4390" s="3"/>
      <c r="G4390" s="31">
        <f t="shared" si="272"/>
        <v>3.1785681010910931</v>
      </c>
      <c r="H4390" s="31"/>
      <c r="I4390" s="23">
        <f t="shared" si="273"/>
        <v>3.7500000000000006E-2</v>
      </c>
      <c r="J4390" s="23"/>
      <c r="K4390" s="7">
        <f t="shared" si="274"/>
        <v>4.8750000000000009</v>
      </c>
      <c r="M4390" s="20">
        <f>IF(C4390="Data Error","Data Error",IF(C4390&lt;=K4390,0,1-IFERROR(INDEX(BAAL!$C:$D,MATCH(ROUNDUP(C4390-K4390,0),BAAL!$B:$B,0),MATCH(LEFT(M$2,4),BAAL!$C$2:$D$2,0)),0)))</f>
        <v>0</v>
      </c>
      <c r="N4390" s="20"/>
      <c r="O4390" s="26"/>
      <c r="P4390" s="26"/>
      <c r="Q4390" s="6">
        <f t="shared" si="275"/>
        <v>7</v>
      </c>
      <c r="R4390" s="20"/>
    </row>
    <row r="4391" spans="1:18" x14ac:dyDescent="0.25">
      <c r="A4391" s="6">
        <v>21</v>
      </c>
      <c r="B4391" s="4">
        <v>42552.875</v>
      </c>
      <c r="C4391" s="2">
        <f>IF([2]Analysis!AG4391="Data Error","Data Error",[2]Analysis!AI4391*C$1)</f>
        <v>0</v>
      </c>
      <c r="D4391" s="2"/>
      <c r="E4391" s="3">
        <f>IF(C4391="Data Error","Data Error",INDEX('[2]BAAL Adj Cap'!$CB$65:$CY$72,MONTH($B4391),$A4391+1))</f>
        <v>0</v>
      </c>
      <c r="F4391" s="3"/>
      <c r="G4391" s="31">
        <f t="shared" si="272"/>
        <v>0</v>
      </c>
      <c r="H4391" s="31"/>
      <c r="I4391" s="23">
        <f t="shared" si="273"/>
        <v>0</v>
      </c>
      <c r="J4391" s="23"/>
      <c r="K4391" s="7">
        <f t="shared" si="274"/>
        <v>0</v>
      </c>
      <c r="M4391" s="20">
        <f>IF(C4391="Data Error","Data Error",IF(C4391&lt;=K4391,0,1-IFERROR(INDEX(BAAL!$C:$D,MATCH(ROUNDUP(C4391-K4391,0),BAAL!$B:$B,0),MATCH(LEFT(M$2,4),BAAL!$C$2:$D$2,0)),0)))</f>
        <v>0</v>
      </c>
      <c r="N4391" s="20"/>
      <c r="O4391" s="26"/>
      <c r="P4391" s="26"/>
      <c r="Q4391" s="6">
        <f t="shared" si="275"/>
        <v>7</v>
      </c>
      <c r="R4391" s="20"/>
    </row>
    <row r="4392" spans="1:18" x14ac:dyDescent="0.25">
      <c r="A4392" s="6">
        <v>22</v>
      </c>
      <c r="B4392" s="4">
        <v>42552.916666666664</v>
      </c>
      <c r="C4392" s="2">
        <f>IF([2]Analysis!AG4392="Data Error","Data Error",[2]Analysis!AI4392*C$1)</f>
        <v>0</v>
      </c>
      <c r="D4392" s="2"/>
      <c r="E4392" s="3">
        <f>IF(C4392="Data Error","Data Error",INDEX('[2]BAAL Adj Cap'!$CB$65:$CY$72,MONTH($B4392),$A4392+1))</f>
        <v>0</v>
      </c>
      <c r="F4392" s="3"/>
      <c r="G4392" s="31">
        <f t="shared" si="272"/>
        <v>0</v>
      </c>
      <c r="H4392" s="31"/>
      <c r="I4392" s="23">
        <f t="shared" si="273"/>
        <v>0</v>
      </c>
      <c r="J4392" s="23"/>
      <c r="K4392" s="7">
        <f t="shared" si="274"/>
        <v>0</v>
      </c>
      <c r="M4392" s="20">
        <f>IF(C4392="Data Error","Data Error",IF(C4392&lt;=K4392,0,1-IFERROR(INDEX(BAAL!$C:$D,MATCH(ROUNDUP(C4392-K4392,0),BAAL!$B:$B,0),MATCH(LEFT(M$2,4),BAAL!$C$2:$D$2,0)),0)))</f>
        <v>0</v>
      </c>
      <c r="N4392" s="20"/>
      <c r="O4392" s="26"/>
      <c r="P4392" s="26"/>
      <c r="Q4392" s="6">
        <f t="shared" si="275"/>
        <v>7</v>
      </c>
      <c r="R4392" s="20"/>
    </row>
    <row r="4393" spans="1:18" x14ac:dyDescent="0.25">
      <c r="A4393" s="6">
        <v>23</v>
      </c>
      <c r="B4393" s="4">
        <v>42552.958333333336</v>
      </c>
      <c r="C4393" s="2">
        <f>IF([2]Analysis!AG4393="Data Error","Data Error",[2]Analysis!AI4393*C$1)</f>
        <v>0</v>
      </c>
      <c r="D4393" s="2"/>
      <c r="E4393" s="3">
        <f>IF(C4393="Data Error","Data Error",INDEX('[2]BAAL Adj Cap'!$CB$65:$CY$72,MONTH($B4393),$A4393+1))</f>
        <v>0</v>
      </c>
      <c r="F4393" s="3"/>
      <c r="G4393" s="31">
        <f t="shared" si="272"/>
        <v>0</v>
      </c>
      <c r="H4393" s="31"/>
      <c r="I4393" s="23">
        <f t="shared" si="273"/>
        <v>0</v>
      </c>
      <c r="J4393" s="23"/>
      <c r="K4393" s="7">
        <f t="shared" si="274"/>
        <v>0</v>
      </c>
      <c r="M4393" s="20">
        <f>IF(C4393="Data Error","Data Error",IF(C4393&lt;=K4393,0,1-IFERROR(INDEX(BAAL!$C:$D,MATCH(ROUNDUP(C4393-K4393,0),BAAL!$B:$B,0),MATCH(LEFT(M$2,4),BAAL!$C$2:$D$2,0)),0)))</f>
        <v>0</v>
      </c>
      <c r="N4393" s="20"/>
      <c r="O4393" s="26"/>
      <c r="P4393" s="26"/>
      <c r="Q4393" s="6">
        <f t="shared" si="275"/>
        <v>7</v>
      </c>
      <c r="R4393" s="20"/>
    </row>
    <row r="4394" spans="1:18" x14ac:dyDescent="0.25">
      <c r="A4394" s="6">
        <v>0</v>
      </c>
      <c r="B4394" s="1">
        <v>42553</v>
      </c>
      <c r="C4394" s="2">
        <f>IF([2]Analysis!AG4394="Data Error","Data Error",[2]Analysis!AI4394*C$1)</f>
        <v>0</v>
      </c>
      <c r="D4394" s="2"/>
      <c r="E4394" s="3">
        <f>IF(C4394="Data Error","Data Error",INDEX('[2]BAAL Adj Cap'!$CB$65:$CY$72,MONTH($B4394),$A4394+1))</f>
        <v>0</v>
      </c>
      <c r="F4394" s="3"/>
      <c r="G4394" s="31">
        <f t="shared" si="272"/>
        <v>0</v>
      </c>
      <c r="H4394" s="31"/>
      <c r="I4394" s="23">
        <f t="shared" si="273"/>
        <v>0</v>
      </c>
      <c r="J4394" s="23"/>
      <c r="K4394" s="7">
        <f t="shared" si="274"/>
        <v>0</v>
      </c>
      <c r="M4394" s="20">
        <f>IF(C4394="Data Error","Data Error",IF(C4394&lt;=K4394,0,1-IFERROR(INDEX(BAAL!$C:$D,MATCH(ROUNDUP(C4394-K4394,0),BAAL!$B:$B,0),MATCH(LEFT(M$2,4),BAAL!$C$2:$D$2,0)),0)))</f>
        <v>0</v>
      </c>
      <c r="N4394" s="20"/>
      <c r="O4394" s="26"/>
      <c r="P4394" s="26"/>
      <c r="Q4394" s="6">
        <f t="shared" si="275"/>
        <v>7</v>
      </c>
      <c r="R4394" s="20"/>
    </row>
    <row r="4395" spans="1:18" x14ac:dyDescent="0.25">
      <c r="A4395" s="6">
        <v>1</v>
      </c>
      <c r="B4395" s="4">
        <v>42553.041666666664</v>
      </c>
      <c r="C4395" s="2">
        <f>IF([2]Analysis!AG4395="Data Error","Data Error",[2]Analysis!AI4395*C$1)</f>
        <v>0</v>
      </c>
      <c r="D4395" s="2"/>
      <c r="E4395" s="3">
        <f>IF(C4395="Data Error","Data Error",INDEX('[2]BAAL Adj Cap'!$CB$65:$CY$72,MONTH($B4395),$A4395+1))</f>
        <v>0</v>
      </c>
      <c r="F4395" s="3"/>
      <c r="G4395" s="31">
        <f t="shared" si="272"/>
        <v>0</v>
      </c>
      <c r="H4395" s="31"/>
      <c r="I4395" s="23">
        <f t="shared" si="273"/>
        <v>0</v>
      </c>
      <c r="J4395" s="23"/>
      <c r="K4395" s="7">
        <f t="shared" si="274"/>
        <v>0</v>
      </c>
      <c r="M4395" s="20">
        <f>IF(C4395="Data Error","Data Error",IF(C4395&lt;=K4395,0,1-IFERROR(INDEX(BAAL!$C:$D,MATCH(ROUNDUP(C4395-K4395,0),BAAL!$B:$B,0),MATCH(LEFT(M$2,4),BAAL!$C$2:$D$2,0)),0)))</f>
        <v>0</v>
      </c>
      <c r="N4395" s="20"/>
      <c r="O4395" s="26"/>
      <c r="P4395" s="26"/>
      <c r="Q4395" s="6">
        <f t="shared" si="275"/>
        <v>7</v>
      </c>
      <c r="R4395" s="20"/>
    </row>
    <row r="4396" spans="1:18" x14ac:dyDescent="0.25">
      <c r="A4396" s="6">
        <v>2</v>
      </c>
      <c r="B4396" s="4">
        <v>42553.083333333336</v>
      </c>
      <c r="C4396" s="2">
        <f>IF([2]Analysis!AG4396="Data Error","Data Error",[2]Analysis!AI4396*C$1)</f>
        <v>0</v>
      </c>
      <c r="D4396" s="2"/>
      <c r="E4396" s="3">
        <f>IF(C4396="Data Error","Data Error",INDEX('[2]BAAL Adj Cap'!$CB$65:$CY$72,MONTH($B4396),$A4396+1))</f>
        <v>0</v>
      </c>
      <c r="F4396" s="3"/>
      <c r="G4396" s="31">
        <f t="shared" si="272"/>
        <v>0</v>
      </c>
      <c r="H4396" s="31"/>
      <c r="I4396" s="23">
        <f t="shared" si="273"/>
        <v>0</v>
      </c>
      <c r="J4396" s="23"/>
      <c r="K4396" s="7">
        <f t="shared" si="274"/>
        <v>0</v>
      </c>
      <c r="M4396" s="20">
        <f>IF(C4396="Data Error","Data Error",IF(C4396&lt;=K4396,0,1-IFERROR(INDEX(BAAL!$C:$D,MATCH(ROUNDUP(C4396-K4396,0),BAAL!$B:$B,0),MATCH(LEFT(M$2,4),BAAL!$C$2:$D$2,0)),0)))</f>
        <v>0</v>
      </c>
      <c r="N4396" s="20"/>
      <c r="O4396" s="26"/>
      <c r="P4396" s="26"/>
      <c r="Q4396" s="6">
        <f t="shared" si="275"/>
        <v>7</v>
      </c>
      <c r="R4396" s="20"/>
    </row>
    <row r="4397" spans="1:18" x14ac:dyDescent="0.25">
      <c r="A4397" s="6">
        <v>3</v>
      </c>
      <c r="B4397" s="4">
        <v>42553.125</v>
      </c>
      <c r="C4397" s="2">
        <f>IF([2]Analysis!AG4397="Data Error","Data Error",[2]Analysis!AI4397*C$1)</f>
        <v>0</v>
      </c>
      <c r="D4397" s="2"/>
      <c r="E4397" s="3">
        <f>IF(C4397="Data Error","Data Error",INDEX('[2]BAAL Adj Cap'!$CB$65:$CY$72,MONTH($B4397),$A4397+1))</f>
        <v>0</v>
      </c>
      <c r="F4397" s="3"/>
      <c r="G4397" s="31">
        <f t="shared" si="272"/>
        <v>0</v>
      </c>
      <c r="H4397" s="31"/>
      <c r="I4397" s="23">
        <f t="shared" si="273"/>
        <v>0</v>
      </c>
      <c r="J4397" s="23"/>
      <c r="K4397" s="7">
        <f t="shared" si="274"/>
        <v>0</v>
      </c>
      <c r="M4397" s="20">
        <f>IF(C4397="Data Error","Data Error",IF(C4397&lt;=K4397,0,1-IFERROR(INDEX(BAAL!$C:$D,MATCH(ROUNDUP(C4397-K4397,0),BAAL!$B:$B,0),MATCH(LEFT(M$2,4),BAAL!$C$2:$D$2,0)),0)))</f>
        <v>0</v>
      </c>
      <c r="N4397" s="20"/>
      <c r="O4397" s="26"/>
      <c r="P4397" s="26"/>
      <c r="Q4397" s="6">
        <f t="shared" si="275"/>
        <v>7</v>
      </c>
      <c r="R4397" s="20"/>
    </row>
    <row r="4398" spans="1:18" x14ac:dyDescent="0.25">
      <c r="A4398" s="6">
        <v>4</v>
      </c>
      <c r="B4398" s="4">
        <v>42553.166666666664</v>
      </c>
      <c r="C4398" s="2">
        <f>IF([2]Analysis!AG4398="Data Error","Data Error",[2]Analysis!AI4398*C$1)</f>
        <v>0.37999999523162842</v>
      </c>
      <c r="D4398" s="2"/>
      <c r="E4398" s="3">
        <f>IF(C4398="Data Error","Data Error",INDEX('[2]BAAL Adj Cap'!$CB$65:$CY$72,MONTH($B4398),$A4398+1))</f>
        <v>7.4999999999999997E-3</v>
      </c>
      <c r="F4398" s="3"/>
      <c r="G4398" s="31">
        <f t="shared" si="272"/>
        <v>0.59500000476837156</v>
      </c>
      <c r="H4398" s="31"/>
      <c r="I4398" s="23">
        <f t="shared" si="273"/>
        <v>7.4999999999999997E-3</v>
      </c>
      <c r="J4398" s="23"/>
      <c r="K4398" s="7">
        <f t="shared" si="274"/>
        <v>0.97499999999999998</v>
      </c>
      <c r="M4398" s="20">
        <f>IF(C4398="Data Error","Data Error",IF(C4398&lt;=K4398,0,1-IFERROR(INDEX(BAAL!$C:$D,MATCH(ROUNDUP(C4398-K4398,0),BAAL!$B:$B,0),MATCH(LEFT(M$2,4),BAAL!$C$2:$D$2,0)),0)))</f>
        <v>0</v>
      </c>
      <c r="N4398" s="20"/>
      <c r="O4398" s="26"/>
      <c r="P4398" s="26"/>
      <c r="Q4398" s="6">
        <f t="shared" si="275"/>
        <v>7</v>
      </c>
      <c r="R4398" s="20"/>
    </row>
    <row r="4399" spans="1:18" x14ac:dyDescent="0.25">
      <c r="A4399" s="6">
        <v>5</v>
      </c>
      <c r="B4399" s="4">
        <v>42553.208333333336</v>
      </c>
      <c r="C4399" s="2">
        <f>IF([2]Analysis!AG4399="Data Error","Data Error",[2]Analysis!AI4399*C$1)</f>
        <v>0.62553968518205327</v>
      </c>
      <c r="D4399" s="2"/>
      <c r="E4399" s="3">
        <f>IF(C4399="Data Error","Data Error",INDEX('[2]BAAL Adj Cap'!$CB$65:$CY$72,MONTH($B4399),$A4399+1))</f>
        <v>0.12124999999999998</v>
      </c>
      <c r="F4399" s="3"/>
      <c r="G4399" s="31">
        <f t="shared" si="272"/>
        <v>15.136960314817944</v>
      </c>
      <c r="H4399" s="31"/>
      <c r="I4399" s="23">
        <f t="shared" si="273"/>
        <v>0.12124999999999998</v>
      </c>
      <c r="J4399" s="23"/>
      <c r="K4399" s="7">
        <f t="shared" si="274"/>
        <v>15.762499999999998</v>
      </c>
      <c r="M4399" s="20">
        <f>IF(C4399="Data Error","Data Error",IF(C4399&lt;=K4399,0,1-IFERROR(INDEX(BAAL!$C:$D,MATCH(ROUNDUP(C4399-K4399,0),BAAL!$B:$B,0),MATCH(LEFT(M$2,4),BAAL!$C$2:$D$2,0)),0)))</f>
        <v>0</v>
      </c>
      <c r="N4399" s="20"/>
      <c r="O4399" s="26"/>
      <c r="P4399" s="26"/>
      <c r="Q4399" s="6">
        <f t="shared" si="275"/>
        <v>7</v>
      </c>
      <c r="R4399" s="20"/>
    </row>
    <row r="4400" spans="1:18" x14ac:dyDescent="0.25">
      <c r="A4400" s="6">
        <v>6</v>
      </c>
      <c r="B4400" s="4">
        <v>42553.25</v>
      </c>
      <c r="C4400" s="2">
        <f>IF([2]Analysis!AG4400="Data Error","Data Error",[2]Analysis!AI4400*C$1)</f>
        <v>7.8289561861295112E-2</v>
      </c>
      <c r="D4400" s="2"/>
      <c r="E4400" s="3">
        <f>IF(C4400="Data Error","Data Error",INDEX('[2]BAAL Adj Cap'!$CB$65:$CY$72,MONTH($B4400),$A4400+1))</f>
        <v>0.49249999999999999</v>
      </c>
      <c r="F4400" s="3"/>
      <c r="G4400" s="31">
        <f t="shared" si="272"/>
        <v>63.946710438138709</v>
      </c>
      <c r="H4400" s="31"/>
      <c r="I4400" s="23">
        <f t="shared" si="273"/>
        <v>0.49249999999999999</v>
      </c>
      <c r="J4400" s="23"/>
      <c r="K4400" s="7">
        <f t="shared" si="274"/>
        <v>28.990000000000009</v>
      </c>
      <c r="M4400" s="20">
        <f>IF(C4400="Data Error","Data Error",IF(C4400&lt;=K4400,0,1-IFERROR(INDEX(BAAL!$C:$D,MATCH(ROUNDUP(C4400-K4400,0),BAAL!$B:$B,0),MATCH(LEFT(M$2,4),BAAL!$C$2:$D$2,0)),0)))</f>
        <v>0</v>
      </c>
      <c r="N4400" s="20"/>
      <c r="O4400" s="26"/>
      <c r="P4400" s="26"/>
      <c r="Q4400" s="6">
        <f t="shared" si="275"/>
        <v>7</v>
      </c>
      <c r="R4400" s="20"/>
    </row>
    <row r="4401" spans="1:18" x14ac:dyDescent="0.25">
      <c r="A4401" s="6">
        <v>7</v>
      </c>
      <c r="B4401" s="4">
        <v>42553.291666666664</v>
      </c>
      <c r="C4401" s="2">
        <f>IF([2]Analysis!AG4401="Data Error","Data Error",[2]Analysis!AI4401*C$1)</f>
        <v>0</v>
      </c>
      <c r="D4401" s="2"/>
      <c r="E4401" s="3">
        <f>IF(C4401="Data Error","Data Error",INDEX('[2]BAAL Adj Cap'!$CB$65:$CY$72,MONTH($B4401),$A4401+1))</f>
        <v>0.87874999999999992</v>
      </c>
      <c r="F4401" s="3"/>
      <c r="G4401" s="31">
        <f t="shared" si="272"/>
        <v>114.23749999999998</v>
      </c>
      <c r="H4401" s="31"/>
      <c r="I4401" s="23">
        <f t="shared" si="273"/>
        <v>0.87874999999999992</v>
      </c>
      <c r="J4401" s="23"/>
      <c r="K4401" s="7">
        <f t="shared" si="274"/>
        <v>28.990000000000009</v>
      </c>
      <c r="M4401" s="20">
        <f>IF(C4401="Data Error","Data Error",IF(C4401&lt;=K4401,0,1-IFERROR(INDEX(BAAL!$C:$D,MATCH(ROUNDUP(C4401-K4401,0),BAAL!$B:$B,0),MATCH(LEFT(M$2,4),BAAL!$C$2:$D$2,0)),0)))</f>
        <v>0</v>
      </c>
      <c r="N4401" s="20"/>
      <c r="O4401" s="26"/>
      <c r="P4401" s="26"/>
      <c r="Q4401" s="6">
        <f t="shared" si="275"/>
        <v>7</v>
      </c>
      <c r="R4401" s="20"/>
    </row>
    <row r="4402" spans="1:18" x14ac:dyDescent="0.25">
      <c r="A4402" s="6">
        <v>8</v>
      </c>
      <c r="B4402" s="4">
        <v>42553.333333333336</v>
      </c>
      <c r="C4402" s="2">
        <f>IF([2]Analysis!AG4402="Data Error","Data Error",[2]Analysis!AI4402*C$1)</f>
        <v>46.185807498543433</v>
      </c>
      <c r="D4402" s="2"/>
      <c r="E4402" s="3">
        <f>IF(C4402="Data Error","Data Error",INDEX('[2]BAAL Adj Cap'!$CB$65:$CY$72,MONTH($B4402),$A4402+1))</f>
        <v>0.96750000000000003</v>
      </c>
      <c r="F4402" s="3"/>
      <c r="G4402" s="31">
        <f t="shared" si="272"/>
        <v>79.58919250145658</v>
      </c>
      <c r="H4402" s="31"/>
      <c r="I4402" s="23">
        <f t="shared" si="273"/>
        <v>0.96750000000000003</v>
      </c>
      <c r="J4402" s="23"/>
      <c r="K4402" s="7">
        <f t="shared" si="274"/>
        <v>28.990000000000009</v>
      </c>
      <c r="M4402" s="20">
        <f>IF(C4402="Data Error","Data Error",IF(C4402&lt;=K4402,0,1-IFERROR(INDEX(BAAL!$C:$D,MATCH(ROUNDUP(C4402-K4402,0),BAAL!$B:$B,0),MATCH(LEFT(M$2,4),BAAL!$C$2:$D$2,0)),0)))</f>
        <v>3.0000000000000027E-3</v>
      </c>
      <c r="N4402" s="20"/>
      <c r="O4402" s="26"/>
      <c r="P4402" s="26"/>
      <c r="Q4402" s="6">
        <f t="shared" si="275"/>
        <v>7</v>
      </c>
      <c r="R4402" s="20"/>
    </row>
    <row r="4403" spans="1:18" x14ac:dyDescent="0.25">
      <c r="A4403" s="6">
        <v>9</v>
      </c>
      <c r="B4403" s="4">
        <v>42553.375</v>
      </c>
      <c r="C4403" s="2">
        <f>IF([2]Analysis!AG4403="Data Error","Data Error",[2]Analysis!AI4403*C$1)</f>
        <v>59.338139189199168</v>
      </c>
      <c r="D4403" s="2"/>
      <c r="E4403" s="3">
        <f>IF(C4403="Data Error","Data Error",INDEX('[2]BAAL Adj Cap'!$CB$65:$CY$72,MONTH($B4403),$A4403+1))</f>
        <v>0.98</v>
      </c>
      <c r="F4403" s="3"/>
      <c r="G4403" s="31">
        <f t="shared" si="272"/>
        <v>68.061860810800823</v>
      </c>
      <c r="H4403" s="31"/>
      <c r="I4403" s="23">
        <f t="shared" si="273"/>
        <v>0.98</v>
      </c>
      <c r="J4403" s="23"/>
      <c r="K4403" s="7">
        <f t="shared" si="274"/>
        <v>28.990000000000009</v>
      </c>
      <c r="M4403" s="20">
        <f>IF(C4403="Data Error","Data Error",IF(C4403&lt;=K4403,0,1-IFERROR(INDEX(BAAL!$C:$D,MATCH(ROUNDUP(C4403-K4403,0),BAAL!$B:$B,0),MATCH(LEFT(M$2,4),BAAL!$C$2:$D$2,0)),0)))</f>
        <v>6.0000000000000053E-3</v>
      </c>
      <c r="N4403" s="20"/>
      <c r="O4403" s="26"/>
      <c r="P4403" s="26"/>
      <c r="Q4403" s="6">
        <f t="shared" si="275"/>
        <v>7</v>
      </c>
      <c r="R4403" s="20"/>
    </row>
    <row r="4404" spans="1:18" x14ac:dyDescent="0.25">
      <c r="A4404" s="6">
        <v>10</v>
      </c>
      <c r="B4404" s="4">
        <v>42553.416666666664</v>
      </c>
      <c r="C4404" s="2">
        <f>IF([2]Analysis!AG4404="Data Error","Data Error",[2]Analysis!AI4404*C$1)</f>
        <v>27.238398059797952</v>
      </c>
      <c r="D4404" s="2"/>
      <c r="E4404" s="3">
        <f>IF(C4404="Data Error","Data Error",INDEX('[2]BAAL Adj Cap'!$CB$65:$CY$72,MONTH($B4404),$A4404+1))</f>
        <v>0.98</v>
      </c>
      <c r="F4404" s="3"/>
      <c r="G4404" s="31">
        <f t="shared" si="272"/>
        <v>100.16160194020205</v>
      </c>
      <c r="H4404" s="31"/>
      <c r="I4404" s="23">
        <f t="shared" si="273"/>
        <v>0.98</v>
      </c>
      <c r="J4404" s="23"/>
      <c r="K4404" s="7">
        <f t="shared" si="274"/>
        <v>28.990000000000009</v>
      </c>
      <c r="M4404" s="20">
        <f>IF(C4404="Data Error","Data Error",IF(C4404&lt;=K4404,0,1-IFERROR(INDEX(BAAL!$C:$D,MATCH(ROUNDUP(C4404-K4404,0),BAAL!$B:$B,0),MATCH(LEFT(M$2,4),BAAL!$C$2:$D$2,0)),0)))</f>
        <v>0</v>
      </c>
      <c r="N4404" s="20"/>
      <c r="O4404" s="26"/>
      <c r="P4404" s="26"/>
      <c r="Q4404" s="6">
        <f t="shared" si="275"/>
        <v>7</v>
      </c>
      <c r="R4404" s="20"/>
    </row>
    <row r="4405" spans="1:18" x14ac:dyDescent="0.25">
      <c r="A4405" s="6">
        <v>11</v>
      </c>
      <c r="B4405" s="4">
        <v>42553.458333333336</v>
      </c>
      <c r="C4405" s="2">
        <f>IF([2]Analysis!AG4405="Data Error","Data Error",[2]Analysis!AI4405*C$1)</f>
        <v>2.9489213720323439</v>
      </c>
      <c r="D4405" s="2"/>
      <c r="E4405" s="3">
        <f>IF(C4405="Data Error","Data Error",INDEX('[2]BAAL Adj Cap'!$CB$65:$CY$72,MONTH($B4405),$A4405+1))</f>
        <v>0.98</v>
      </c>
      <c r="F4405" s="3"/>
      <c r="G4405" s="31">
        <f t="shared" si="272"/>
        <v>124.45107862796765</v>
      </c>
      <c r="H4405" s="31"/>
      <c r="I4405" s="23">
        <f t="shared" si="273"/>
        <v>0.98</v>
      </c>
      <c r="J4405" s="23"/>
      <c r="K4405" s="7">
        <f t="shared" si="274"/>
        <v>28.990000000000009</v>
      </c>
      <c r="M4405" s="20">
        <f>IF(C4405="Data Error","Data Error",IF(C4405&lt;=K4405,0,1-IFERROR(INDEX(BAAL!$C:$D,MATCH(ROUNDUP(C4405-K4405,0),BAAL!$B:$B,0),MATCH(LEFT(M$2,4),BAAL!$C$2:$D$2,0)),0)))</f>
        <v>0</v>
      </c>
      <c r="N4405" s="20"/>
      <c r="O4405" s="26"/>
      <c r="P4405" s="26"/>
      <c r="Q4405" s="6">
        <f t="shared" si="275"/>
        <v>7</v>
      </c>
      <c r="R4405" s="20"/>
    </row>
    <row r="4406" spans="1:18" x14ac:dyDescent="0.25">
      <c r="A4406" s="6">
        <v>12</v>
      </c>
      <c r="B4406" s="4">
        <v>42553.5</v>
      </c>
      <c r="C4406" s="2">
        <f>IF([2]Analysis!AG4406="Data Error","Data Error",[2]Analysis!AI4406*C$1)</f>
        <v>2.1078618808240379</v>
      </c>
      <c r="D4406" s="2"/>
      <c r="E4406" s="3">
        <f>IF(C4406="Data Error","Data Error",INDEX('[2]BAAL Adj Cap'!$CB$65:$CY$72,MONTH($B4406),$A4406+1))</f>
        <v>0.98</v>
      </c>
      <c r="F4406" s="3"/>
      <c r="G4406" s="31">
        <f t="shared" si="272"/>
        <v>125.29213811917596</v>
      </c>
      <c r="H4406" s="31"/>
      <c r="I4406" s="23">
        <f t="shared" si="273"/>
        <v>0.98</v>
      </c>
      <c r="J4406" s="23"/>
      <c r="K4406" s="7">
        <f t="shared" si="274"/>
        <v>28.990000000000009</v>
      </c>
      <c r="M4406" s="20">
        <f>IF(C4406="Data Error","Data Error",IF(C4406&lt;=K4406,0,1-IFERROR(INDEX(BAAL!$C:$D,MATCH(ROUNDUP(C4406-K4406,0),BAAL!$B:$B,0),MATCH(LEFT(M$2,4),BAAL!$C$2:$D$2,0)),0)))</f>
        <v>0</v>
      </c>
      <c r="N4406" s="20"/>
      <c r="O4406" s="26"/>
      <c r="P4406" s="26"/>
      <c r="Q4406" s="6">
        <f t="shared" si="275"/>
        <v>7</v>
      </c>
      <c r="R4406" s="20"/>
    </row>
    <row r="4407" spans="1:18" x14ac:dyDescent="0.25">
      <c r="A4407" s="6">
        <v>13</v>
      </c>
      <c r="B4407" s="4">
        <v>42553.541666666664</v>
      </c>
      <c r="C4407" s="2">
        <f>IF([2]Analysis!AG4407="Data Error","Data Error",[2]Analysis!AI4407*C$1)</f>
        <v>0</v>
      </c>
      <c r="D4407" s="2"/>
      <c r="E4407" s="3">
        <f>IF(C4407="Data Error","Data Error",INDEX('[2]BAAL Adj Cap'!$CB$65:$CY$72,MONTH($B4407),$A4407+1))</f>
        <v>0.98</v>
      </c>
      <c r="F4407" s="3"/>
      <c r="G4407" s="31">
        <f t="shared" si="272"/>
        <v>127.39999999999999</v>
      </c>
      <c r="H4407" s="31"/>
      <c r="I4407" s="23">
        <f t="shared" si="273"/>
        <v>0.98</v>
      </c>
      <c r="J4407" s="23"/>
      <c r="K4407" s="7">
        <f t="shared" si="274"/>
        <v>28.990000000000009</v>
      </c>
      <c r="M4407" s="20">
        <f>IF(C4407="Data Error","Data Error",IF(C4407&lt;=K4407,0,1-IFERROR(INDEX(BAAL!$C:$D,MATCH(ROUNDUP(C4407-K4407,0),BAAL!$B:$B,0),MATCH(LEFT(M$2,4),BAAL!$C$2:$D$2,0)),0)))</f>
        <v>0</v>
      </c>
      <c r="N4407" s="20"/>
      <c r="O4407" s="26"/>
      <c r="P4407" s="26"/>
      <c r="Q4407" s="6">
        <f t="shared" si="275"/>
        <v>7</v>
      </c>
      <c r="R4407" s="20"/>
    </row>
    <row r="4408" spans="1:18" x14ac:dyDescent="0.25">
      <c r="A4408" s="6">
        <v>14</v>
      </c>
      <c r="B4408" s="4">
        <v>42553.583333333336</v>
      </c>
      <c r="C4408" s="2">
        <f>IF([2]Analysis!AG4408="Data Error","Data Error",[2]Analysis!AI4408*C$1)</f>
        <v>3.8992969947770444</v>
      </c>
      <c r="D4408" s="2"/>
      <c r="E4408" s="3">
        <f>IF(C4408="Data Error","Data Error",INDEX('[2]BAAL Adj Cap'!$CB$65:$CY$72,MONTH($B4408),$A4408+1))</f>
        <v>0.98</v>
      </c>
      <c r="F4408" s="3"/>
      <c r="G4408" s="31">
        <f t="shared" si="272"/>
        <v>123.50070300522295</v>
      </c>
      <c r="H4408" s="31"/>
      <c r="I4408" s="23">
        <f t="shared" si="273"/>
        <v>0.98</v>
      </c>
      <c r="J4408" s="23"/>
      <c r="K4408" s="7">
        <f t="shared" si="274"/>
        <v>28.990000000000009</v>
      </c>
      <c r="M4408" s="20">
        <f>IF(C4408="Data Error","Data Error",IF(C4408&lt;=K4408,0,1-IFERROR(INDEX(BAAL!$C:$D,MATCH(ROUNDUP(C4408-K4408,0),BAAL!$B:$B,0),MATCH(LEFT(M$2,4),BAAL!$C$2:$D$2,0)),0)))</f>
        <v>0</v>
      </c>
      <c r="N4408" s="20"/>
      <c r="O4408" s="26"/>
      <c r="P4408" s="26"/>
      <c r="Q4408" s="6">
        <f t="shared" si="275"/>
        <v>7</v>
      </c>
      <c r="R4408" s="20"/>
    </row>
    <row r="4409" spans="1:18" x14ac:dyDescent="0.25">
      <c r="A4409" s="6">
        <v>15</v>
      </c>
      <c r="B4409" s="4">
        <v>42553.625</v>
      </c>
      <c r="C4409" s="2">
        <f>IF([2]Analysis!AG4409="Data Error","Data Error",[2]Analysis!AI4409*C$1)</f>
        <v>45.416739564666635</v>
      </c>
      <c r="D4409" s="2"/>
      <c r="E4409" s="3">
        <f>IF(C4409="Data Error","Data Error",INDEX('[2]BAAL Adj Cap'!$CB$65:$CY$72,MONTH($B4409),$A4409+1))</f>
        <v>0.98</v>
      </c>
      <c r="F4409" s="3"/>
      <c r="G4409" s="31">
        <f t="shared" si="272"/>
        <v>81.983260435333364</v>
      </c>
      <c r="H4409" s="31"/>
      <c r="I4409" s="23">
        <f t="shared" si="273"/>
        <v>0.98</v>
      </c>
      <c r="J4409" s="23"/>
      <c r="K4409" s="7">
        <f t="shared" si="274"/>
        <v>28.990000000000009</v>
      </c>
      <c r="M4409" s="20">
        <f>IF(C4409="Data Error","Data Error",IF(C4409&lt;=K4409,0,1-IFERROR(INDEX(BAAL!$C:$D,MATCH(ROUNDUP(C4409-K4409,0),BAAL!$B:$B,0),MATCH(LEFT(M$2,4),BAAL!$C$2:$D$2,0)),0)))</f>
        <v>3.0000000000000027E-3</v>
      </c>
      <c r="N4409" s="20"/>
      <c r="O4409" s="26"/>
      <c r="P4409" s="26"/>
      <c r="Q4409" s="6">
        <f t="shared" si="275"/>
        <v>7</v>
      </c>
      <c r="R4409" s="20"/>
    </row>
    <row r="4410" spans="1:18" x14ac:dyDescent="0.25">
      <c r="A4410" s="6">
        <v>16</v>
      </c>
      <c r="B4410" s="4">
        <v>42553.666666666664</v>
      </c>
      <c r="C4410" s="2">
        <f>IF([2]Analysis!AG4410="Data Error","Data Error",[2]Analysis!AI4410*C$1)</f>
        <v>2.8597999420886184</v>
      </c>
      <c r="D4410" s="2"/>
      <c r="E4410" s="3">
        <f>IF(C4410="Data Error","Data Error",INDEX('[2]BAAL Adj Cap'!$CB$65:$CY$72,MONTH($B4410),$A4410+1))</f>
        <v>0.98</v>
      </c>
      <c r="F4410" s="3"/>
      <c r="G4410" s="31">
        <f t="shared" si="272"/>
        <v>124.54020005791138</v>
      </c>
      <c r="H4410" s="31"/>
      <c r="I4410" s="23">
        <f t="shared" si="273"/>
        <v>0.98</v>
      </c>
      <c r="J4410" s="23"/>
      <c r="K4410" s="7">
        <f t="shared" si="274"/>
        <v>28.990000000000009</v>
      </c>
      <c r="M4410" s="20">
        <f>IF(C4410="Data Error","Data Error",IF(C4410&lt;=K4410,0,1-IFERROR(INDEX(BAAL!$C:$D,MATCH(ROUNDUP(C4410-K4410,0),BAAL!$B:$B,0),MATCH(LEFT(M$2,4),BAAL!$C$2:$D$2,0)),0)))</f>
        <v>0</v>
      </c>
      <c r="N4410" s="20"/>
      <c r="O4410" s="26"/>
      <c r="P4410" s="26"/>
      <c r="Q4410" s="6">
        <f t="shared" si="275"/>
        <v>7</v>
      </c>
      <c r="R4410" s="20"/>
    </row>
    <row r="4411" spans="1:18" x14ac:dyDescent="0.25">
      <c r="A4411" s="6">
        <v>17</v>
      </c>
      <c r="B4411" s="4">
        <v>42553.708333333336</v>
      </c>
      <c r="C4411" s="2">
        <f>IF([2]Analysis!AG4411="Data Error","Data Error",[2]Analysis!AI4411*C$1)</f>
        <v>12.665436572801918</v>
      </c>
      <c r="D4411" s="2"/>
      <c r="E4411" s="3">
        <f>IF(C4411="Data Error","Data Error",INDEX('[2]BAAL Adj Cap'!$CB$65:$CY$72,MONTH($B4411),$A4411+1))</f>
        <v>0.96124999999999994</v>
      </c>
      <c r="F4411" s="3"/>
      <c r="G4411" s="31">
        <f t="shared" si="272"/>
        <v>112.29706342719807</v>
      </c>
      <c r="H4411" s="31"/>
      <c r="I4411" s="23">
        <f t="shared" si="273"/>
        <v>0.96124999999999994</v>
      </c>
      <c r="J4411" s="23"/>
      <c r="K4411" s="7">
        <f t="shared" si="274"/>
        <v>28.990000000000009</v>
      </c>
      <c r="M4411" s="20">
        <f>IF(C4411="Data Error","Data Error",IF(C4411&lt;=K4411,0,1-IFERROR(INDEX(BAAL!$C:$D,MATCH(ROUNDUP(C4411-K4411,0),BAAL!$B:$B,0),MATCH(LEFT(M$2,4),BAAL!$C$2:$D$2,0)),0)))</f>
        <v>0</v>
      </c>
      <c r="N4411" s="20"/>
      <c r="O4411" s="26"/>
      <c r="P4411" s="26"/>
      <c r="Q4411" s="6">
        <f t="shared" si="275"/>
        <v>7</v>
      </c>
      <c r="R4411" s="20"/>
    </row>
    <row r="4412" spans="1:18" x14ac:dyDescent="0.25">
      <c r="A4412" s="6">
        <v>18</v>
      </c>
      <c r="B4412" s="4">
        <v>42553.75</v>
      </c>
      <c r="C4412" s="2">
        <f>IF([2]Analysis!AG4412="Data Error","Data Error",[2]Analysis!AI4412*C$1)</f>
        <v>22.420841899854523</v>
      </c>
      <c r="D4412" s="2"/>
      <c r="E4412" s="3">
        <f>IF(C4412="Data Error","Data Error",INDEX('[2]BAAL Adj Cap'!$CB$65:$CY$72,MONTH($B4412),$A4412+1))</f>
        <v>0.76249999999999996</v>
      </c>
      <c r="F4412" s="3"/>
      <c r="G4412" s="31">
        <f t="shared" si="272"/>
        <v>76.704158100145477</v>
      </c>
      <c r="H4412" s="31"/>
      <c r="I4412" s="23">
        <f t="shared" si="273"/>
        <v>0.76249999999999996</v>
      </c>
      <c r="J4412" s="23"/>
      <c r="K4412" s="7">
        <f t="shared" si="274"/>
        <v>28.990000000000009</v>
      </c>
      <c r="M4412" s="20">
        <f>IF(C4412="Data Error","Data Error",IF(C4412&lt;=K4412,0,1-IFERROR(INDEX(BAAL!$C:$D,MATCH(ROUNDUP(C4412-K4412,0),BAAL!$B:$B,0),MATCH(LEFT(M$2,4),BAAL!$C$2:$D$2,0)),0)))</f>
        <v>0</v>
      </c>
      <c r="N4412" s="20"/>
      <c r="O4412" s="26"/>
      <c r="P4412" s="26"/>
      <c r="Q4412" s="6">
        <f t="shared" si="275"/>
        <v>7</v>
      </c>
      <c r="R4412" s="20"/>
    </row>
    <row r="4413" spans="1:18" x14ac:dyDescent="0.25">
      <c r="A4413" s="6">
        <v>19</v>
      </c>
      <c r="B4413" s="4">
        <v>42553.791666666664</v>
      </c>
      <c r="C4413" s="2">
        <f>IF([2]Analysis!AG4413="Data Error","Data Error",[2]Analysis!AI4413*C$1)</f>
        <v>12.52752897472369</v>
      </c>
      <c r="D4413" s="2"/>
      <c r="E4413" s="3">
        <f>IF(C4413="Data Error","Data Error",INDEX('[2]BAAL Adj Cap'!$CB$65:$CY$72,MONTH($B4413),$A4413+1))</f>
        <v>0.30625000000000002</v>
      </c>
      <c r="F4413" s="3"/>
      <c r="G4413" s="31">
        <f t="shared" si="272"/>
        <v>27.28497102527631</v>
      </c>
      <c r="H4413" s="31"/>
      <c r="I4413" s="23">
        <f t="shared" si="273"/>
        <v>0.30625000000000002</v>
      </c>
      <c r="J4413" s="23"/>
      <c r="K4413" s="7">
        <f t="shared" si="274"/>
        <v>28.990000000000009</v>
      </c>
      <c r="M4413" s="20">
        <f>IF(C4413="Data Error","Data Error",IF(C4413&lt;=K4413,0,1-IFERROR(INDEX(BAAL!$C:$D,MATCH(ROUNDUP(C4413-K4413,0),BAAL!$B:$B,0),MATCH(LEFT(M$2,4),BAAL!$C$2:$D$2,0)),0)))</f>
        <v>0</v>
      </c>
      <c r="N4413" s="20"/>
      <c r="O4413" s="26"/>
      <c r="P4413" s="26"/>
      <c r="Q4413" s="6">
        <f t="shared" si="275"/>
        <v>7</v>
      </c>
      <c r="R4413" s="20"/>
    </row>
    <row r="4414" spans="1:18" x14ac:dyDescent="0.25">
      <c r="A4414" s="6">
        <v>20</v>
      </c>
      <c r="B4414" s="4">
        <v>42553.833333333336</v>
      </c>
      <c r="C4414" s="2">
        <f>IF([2]Analysis!AG4414="Data Error","Data Error",[2]Analysis!AI4414*C$1)</f>
        <v>3.0789319303102443</v>
      </c>
      <c r="D4414" s="2"/>
      <c r="E4414" s="3">
        <f>IF(C4414="Data Error","Data Error",INDEX('[2]BAAL Adj Cap'!$CB$65:$CY$72,MONTH($B4414),$A4414+1))</f>
        <v>3.7500000000000006E-2</v>
      </c>
      <c r="F4414" s="3"/>
      <c r="G4414" s="31">
        <f t="shared" si="272"/>
        <v>1.7960680696897566</v>
      </c>
      <c r="H4414" s="31"/>
      <c r="I4414" s="23">
        <f t="shared" si="273"/>
        <v>3.7500000000000006E-2</v>
      </c>
      <c r="J4414" s="23"/>
      <c r="K4414" s="7">
        <f t="shared" si="274"/>
        <v>4.8750000000000009</v>
      </c>
      <c r="M4414" s="20">
        <f>IF(C4414="Data Error","Data Error",IF(C4414&lt;=K4414,0,1-IFERROR(INDEX(BAAL!$C:$D,MATCH(ROUNDUP(C4414-K4414,0),BAAL!$B:$B,0),MATCH(LEFT(M$2,4),BAAL!$C$2:$D$2,0)),0)))</f>
        <v>0</v>
      </c>
      <c r="N4414" s="20"/>
      <c r="O4414" s="26"/>
      <c r="P4414" s="26"/>
      <c r="Q4414" s="6">
        <f t="shared" si="275"/>
        <v>7</v>
      </c>
      <c r="R4414" s="20"/>
    </row>
    <row r="4415" spans="1:18" x14ac:dyDescent="0.25">
      <c r="A4415" s="6">
        <v>21</v>
      </c>
      <c r="B4415" s="4">
        <v>42553.875</v>
      </c>
      <c r="C4415" s="2">
        <f>IF([2]Analysis!AG4415="Data Error","Data Error",[2]Analysis!AI4415*C$1)</f>
        <v>0</v>
      </c>
      <c r="D4415" s="2"/>
      <c r="E4415" s="3">
        <f>IF(C4415="Data Error","Data Error",INDEX('[2]BAAL Adj Cap'!$CB$65:$CY$72,MONTH($B4415),$A4415+1))</f>
        <v>0</v>
      </c>
      <c r="F4415" s="3"/>
      <c r="G4415" s="31">
        <f t="shared" si="272"/>
        <v>0</v>
      </c>
      <c r="H4415" s="31"/>
      <c r="I4415" s="23">
        <f t="shared" si="273"/>
        <v>0</v>
      </c>
      <c r="J4415" s="23"/>
      <c r="K4415" s="7">
        <f t="shared" si="274"/>
        <v>0</v>
      </c>
      <c r="M4415" s="20">
        <f>IF(C4415="Data Error","Data Error",IF(C4415&lt;=K4415,0,1-IFERROR(INDEX(BAAL!$C:$D,MATCH(ROUNDUP(C4415-K4415,0),BAAL!$B:$B,0),MATCH(LEFT(M$2,4),BAAL!$C$2:$D$2,0)),0)))</f>
        <v>0</v>
      </c>
      <c r="N4415" s="20"/>
      <c r="O4415" s="26"/>
      <c r="P4415" s="26"/>
      <c r="Q4415" s="6">
        <f t="shared" si="275"/>
        <v>7</v>
      </c>
      <c r="R4415" s="20"/>
    </row>
    <row r="4416" spans="1:18" x14ac:dyDescent="0.25">
      <c r="A4416" s="6">
        <v>22</v>
      </c>
      <c r="B4416" s="4">
        <v>42553.916666666664</v>
      </c>
      <c r="C4416" s="2">
        <f>IF([2]Analysis!AG4416="Data Error","Data Error",[2]Analysis!AI4416*C$1)</f>
        <v>0</v>
      </c>
      <c r="D4416" s="2"/>
      <c r="E4416" s="3">
        <f>IF(C4416="Data Error","Data Error",INDEX('[2]BAAL Adj Cap'!$CB$65:$CY$72,MONTH($B4416),$A4416+1))</f>
        <v>0</v>
      </c>
      <c r="F4416" s="3"/>
      <c r="G4416" s="31">
        <f t="shared" si="272"/>
        <v>0</v>
      </c>
      <c r="H4416" s="31"/>
      <c r="I4416" s="23">
        <f t="shared" si="273"/>
        <v>0</v>
      </c>
      <c r="J4416" s="23"/>
      <c r="K4416" s="7">
        <f t="shared" si="274"/>
        <v>0</v>
      </c>
      <c r="M4416" s="20">
        <f>IF(C4416="Data Error","Data Error",IF(C4416&lt;=K4416,0,1-IFERROR(INDEX(BAAL!$C:$D,MATCH(ROUNDUP(C4416-K4416,0),BAAL!$B:$B,0),MATCH(LEFT(M$2,4),BAAL!$C$2:$D$2,0)),0)))</f>
        <v>0</v>
      </c>
      <c r="N4416" s="20"/>
      <c r="O4416" s="26"/>
      <c r="P4416" s="26"/>
      <c r="Q4416" s="6">
        <f t="shared" si="275"/>
        <v>7</v>
      </c>
      <c r="R4416" s="20"/>
    </row>
    <row r="4417" spans="1:18" x14ac:dyDescent="0.25">
      <c r="A4417" s="6">
        <v>23</v>
      </c>
      <c r="B4417" s="4">
        <v>42553.958333333336</v>
      </c>
      <c r="C4417" s="2">
        <f>IF([2]Analysis!AG4417="Data Error","Data Error",[2]Analysis!AI4417*C$1)</f>
        <v>0</v>
      </c>
      <c r="D4417" s="2"/>
      <c r="E4417" s="3">
        <f>IF(C4417="Data Error","Data Error",INDEX('[2]BAAL Adj Cap'!$CB$65:$CY$72,MONTH($B4417),$A4417+1))</f>
        <v>0</v>
      </c>
      <c r="F4417" s="3"/>
      <c r="G4417" s="31">
        <f t="shared" si="272"/>
        <v>0</v>
      </c>
      <c r="H4417" s="31"/>
      <c r="I4417" s="23">
        <f t="shared" si="273"/>
        <v>0</v>
      </c>
      <c r="J4417" s="23"/>
      <c r="K4417" s="7">
        <f t="shared" si="274"/>
        <v>0</v>
      </c>
      <c r="M4417" s="20">
        <f>IF(C4417="Data Error","Data Error",IF(C4417&lt;=K4417,0,1-IFERROR(INDEX(BAAL!$C:$D,MATCH(ROUNDUP(C4417-K4417,0),BAAL!$B:$B,0),MATCH(LEFT(M$2,4),BAAL!$C$2:$D$2,0)),0)))</f>
        <v>0</v>
      </c>
      <c r="N4417" s="20"/>
      <c r="O4417" s="26"/>
      <c r="P4417" s="26"/>
      <c r="Q4417" s="6">
        <f t="shared" si="275"/>
        <v>7</v>
      </c>
      <c r="R4417" s="20"/>
    </row>
    <row r="4418" spans="1:18" x14ac:dyDescent="0.25">
      <c r="A4418" s="6">
        <v>0</v>
      </c>
      <c r="B4418" s="1">
        <v>42554</v>
      </c>
      <c r="C4418" s="2">
        <f>IF([2]Analysis!AG4418="Data Error","Data Error",[2]Analysis!AI4418*C$1)</f>
        <v>0</v>
      </c>
      <c r="D4418" s="2"/>
      <c r="E4418" s="3">
        <f>IF(C4418="Data Error","Data Error",INDEX('[2]BAAL Adj Cap'!$CB$65:$CY$72,MONTH($B4418),$A4418+1))</f>
        <v>0</v>
      </c>
      <c r="F4418" s="3"/>
      <c r="G4418" s="31">
        <f t="shared" si="272"/>
        <v>0</v>
      </c>
      <c r="H4418" s="31"/>
      <c r="I4418" s="23">
        <f t="shared" si="273"/>
        <v>0</v>
      </c>
      <c r="J4418" s="23"/>
      <c r="K4418" s="7">
        <f t="shared" si="274"/>
        <v>0</v>
      </c>
      <c r="M4418" s="20">
        <f>IF(C4418="Data Error","Data Error",IF(C4418&lt;=K4418,0,1-IFERROR(INDEX(BAAL!$C:$D,MATCH(ROUNDUP(C4418-K4418,0),BAAL!$B:$B,0),MATCH(LEFT(M$2,4),BAAL!$C$2:$D$2,0)),0)))</f>
        <v>0</v>
      </c>
      <c r="N4418" s="20"/>
      <c r="O4418" s="26"/>
      <c r="P4418" s="26"/>
      <c r="Q4418" s="6">
        <f t="shared" si="275"/>
        <v>7</v>
      </c>
      <c r="R4418" s="20"/>
    </row>
    <row r="4419" spans="1:18" x14ac:dyDescent="0.25">
      <c r="A4419" s="6">
        <v>1</v>
      </c>
      <c r="B4419" s="4">
        <v>42554.041666666664</v>
      </c>
      <c r="C4419" s="2">
        <f>IF([2]Analysis!AG4419="Data Error","Data Error",[2]Analysis!AI4419*C$1)</f>
        <v>0</v>
      </c>
      <c r="D4419" s="2"/>
      <c r="E4419" s="3">
        <f>IF(C4419="Data Error","Data Error",INDEX('[2]BAAL Adj Cap'!$CB$65:$CY$72,MONTH($B4419),$A4419+1))</f>
        <v>0</v>
      </c>
      <c r="F4419" s="3"/>
      <c r="G4419" s="31">
        <f t="shared" si="272"/>
        <v>0</v>
      </c>
      <c r="H4419" s="31"/>
      <c r="I4419" s="23">
        <f t="shared" si="273"/>
        <v>0</v>
      </c>
      <c r="J4419" s="23"/>
      <c r="K4419" s="7">
        <f t="shared" si="274"/>
        <v>0</v>
      </c>
      <c r="M4419" s="20">
        <f>IF(C4419="Data Error","Data Error",IF(C4419&lt;=K4419,0,1-IFERROR(INDEX(BAAL!$C:$D,MATCH(ROUNDUP(C4419-K4419,0),BAAL!$B:$B,0),MATCH(LEFT(M$2,4),BAAL!$C$2:$D$2,0)),0)))</f>
        <v>0</v>
      </c>
      <c r="N4419" s="20"/>
      <c r="O4419" s="26"/>
      <c r="P4419" s="26"/>
      <c r="Q4419" s="6">
        <f t="shared" si="275"/>
        <v>7</v>
      </c>
      <c r="R4419" s="20"/>
    </row>
    <row r="4420" spans="1:18" x14ac:dyDescent="0.25">
      <c r="A4420" s="6">
        <v>2</v>
      </c>
      <c r="B4420" s="4">
        <v>42554.083333333336</v>
      </c>
      <c r="C4420" s="2">
        <f>IF([2]Analysis!AG4420="Data Error","Data Error",[2]Analysis!AI4420*C$1)</f>
        <v>0</v>
      </c>
      <c r="D4420" s="2"/>
      <c r="E4420" s="3">
        <f>IF(C4420="Data Error","Data Error",INDEX('[2]BAAL Adj Cap'!$CB$65:$CY$72,MONTH($B4420),$A4420+1))</f>
        <v>0</v>
      </c>
      <c r="F4420" s="3"/>
      <c r="G4420" s="31">
        <f t="shared" ref="G4420:G4483" si="276">IF(C4420="Data Error","Data Error",E4420*E$1-C4420)</f>
        <v>0</v>
      </c>
      <c r="H4420" s="31"/>
      <c r="I4420" s="23">
        <f t="shared" ref="I4420:I4483" si="277">IF(E4420="Data Error","Data Error",E4420)</f>
        <v>0</v>
      </c>
      <c r="J4420" s="23"/>
      <c r="K4420" s="7">
        <f t="shared" ref="K4420:K4483" si="278">IF(C4420="Data Error","Data Error",C$1*MAX(0,MIN(AF$9,E4420*AF$10)))</f>
        <v>0</v>
      </c>
      <c r="M4420" s="20">
        <f>IF(C4420="Data Error","Data Error",IF(C4420&lt;=K4420,0,1-IFERROR(INDEX(BAAL!$C:$D,MATCH(ROUNDUP(C4420-K4420,0),BAAL!$B:$B,0),MATCH(LEFT(M$2,4),BAAL!$C$2:$D$2,0)),0)))</f>
        <v>0</v>
      </c>
      <c r="N4420" s="20"/>
      <c r="O4420" s="26"/>
      <c r="P4420" s="26"/>
      <c r="Q4420" s="6">
        <f t="shared" ref="Q4420:Q4483" si="279">MONTH(B4420)</f>
        <v>7</v>
      </c>
      <c r="R4420" s="20"/>
    </row>
    <row r="4421" spans="1:18" x14ac:dyDescent="0.25">
      <c r="A4421" s="6">
        <v>3</v>
      </c>
      <c r="B4421" s="4">
        <v>42554.125</v>
      </c>
      <c r="C4421" s="2">
        <f>IF([2]Analysis!AG4421="Data Error","Data Error",[2]Analysis!AI4421*C$1)</f>
        <v>0</v>
      </c>
      <c r="D4421" s="2"/>
      <c r="E4421" s="3">
        <f>IF(C4421="Data Error","Data Error",INDEX('[2]BAAL Adj Cap'!$CB$65:$CY$72,MONTH($B4421),$A4421+1))</f>
        <v>0</v>
      </c>
      <c r="F4421" s="3"/>
      <c r="G4421" s="31">
        <f t="shared" si="276"/>
        <v>0</v>
      </c>
      <c r="H4421" s="31"/>
      <c r="I4421" s="23">
        <f t="shared" si="277"/>
        <v>0</v>
      </c>
      <c r="J4421" s="23"/>
      <c r="K4421" s="7">
        <f t="shared" si="278"/>
        <v>0</v>
      </c>
      <c r="M4421" s="20">
        <f>IF(C4421="Data Error","Data Error",IF(C4421&lt;=K4421,0,1-IFERROR(INDEX(BAAL!$C:$D,MATCH(ROUNDUP(C4421-K4421,0),BAAL!$B:$B,0),MATCH(LEFT(M$2,4),BAAL!$C$2:$D$2,0)),0)))</f>
        <v>0</v>
      </c>
      <c r="N4421" s="20"/>
      <c r="O4421" s="26"/>
      <c r="P4421" s="26"/>
      <c r="Q4421" s="6">
        <f t="shared" si="279"/>
        <v>7</v>
      </c>
      <c r="R4421" s="20"/>
    </row>
    <row r="4422" spans="1:18" x14ac:dyDescent="0.25">
      <c r="A4422" s="6">
        <v>4</v>
      </c>
      <c r="B4422" s="4">
        <v>42554.166666666664</v>
      </c>
      <c r="C4422" s="2">
        <f>IF([2]Analysis!AG4422="Data Error","Data Error",[2]Analysis!AI4422*C$1)</f>
        <v>0.38999999314546591</v>
      </c>
      <c r="D4422" s="2"/>
      <c r="E4422" s="3">
        <f>IF(C4422="Data Error","Data Error",INDEX('[2]BAAL Adj Cap'!$CB$65:$CY$72,MONTH($B4422),$A4422+1))</f>
        <v>7.4999999999999997E-3</v>
      </c>
      <c r="F4422" s="3"/>
      <c r="G4422" s="31">
        <f t="shared" si="276"/>
        <v>0.58500000685453402</v>
      </c>
      <c r="H4422" s="31"/>
      <c r="I4422" s="23">
        <f t="shared" si="277"/>
        <v>7.4999999999999997E-3</v>
      </c>
      <c r="J4422" s="23"/>
      <c r="K4422" s="7">
        <f t="shared" si="278"/>
        <v>0.97499999999999998</v>
      </c>
      <c r="M4422" s="20">
        <f>IF(C4422="Data Error","Data Error",IF(C4422&lt;=K4422,0,1-IFERROR(INDEX(BAAL!$C:$D,MATCH(ROUNDUP(C4422-K4422,0),BAAL!$B:$B,0),MATCH(LEFT(M$2,4),BAAL!$C$2:$D$2,0)),0)))</f>
        <v>0</v>
      </c>
      <c r="N4422" s="20"/>
      <c r="O4422" s="26"/>
      <c r="P4422" s="26"/>
      <c r="Q4422" s="6">
        <f t="shared" si="279"/>
        <v>7</v>
      </c>
      <c r="R4422" s="20"/>
    </row>
    <row r="4423" spans="1:18" x14ac:dyDescent="0.25">
      <c r="A4423" s="6">
        <v>5</v>
      </c>
      <c r="B4423" s="4">
        <v>42554.208333333336</v>
      </c>
      <c r="C4423" s="2">
        <f>IF([2]Analysis!AG4423="Data Error","Data Error",[2]Analysis!AI4423*C$1)</f>
        <v>0</v>
      </c>
      <c r="D4423" s="2"/>
      <c r="E4423" s="3">
        <f>IF(C4423="Data Error","Data Error",INDEX('[2]BAAL Adj Cap'!$CB$65:$CY$72,MONTH($B4423),$A4423+1))</f>
        <v>0.12124999999999998</v>
      </c>
      <c r="F4423" s="3"/>
      <c r="G4423" s="31">
        <f t="shared" si="276"/>
        <v>15.762499999999998</v>
      </c>
      <c r="H4423" s="31"/>
      <c r="I4423" s="23">
        <f t="shared" si="277"/>
        <v>0.12124999999999998</v>
      </c>
      <c r="J4423" s="23"/>
      <c r="K4423" s="7">
        <f t="shared" si="278"/>
        <v>15.762499999999998</v>
      </c>
      <c r="M4423" s="20">
        <f>IF(C4423="Data Error","Data Error",IF(C4423&lt;=K4423,0,1-IFERROR(INDEX(BAAL!$C:$D,MATCH(ROUNDUP(C4423-K4423,0),BAAL!$B:$B,0),MATCH(LEFT(M$2,4),BAAL!$C$2:$D$2,0)),0)))</f>
        <v>0</v>
      </c>
      <c r="N4423" s="20"/>
      <c r="O4423" s="26"/>
      <c r="P4423" s="26"/>
      <c r="Q4423" s="6">
        <f t="shared" si="279"/>
        <v>7</v>
      </c>
      <c r="R4423" s="20"/>
    </row>
    <row r="4424" spans="1:18" x14ac:dyDescent="0.25">
      <c r="A4424" s="6">
        <v>6</v>
      </c>
      <c r="B4424" s="4">
        <v>42554.25</v>
      </c>
      <c r="C4424" s="2">
        <f>IF([2]Analysis!AG4424="Data Error","Data Error",[2]Analysis!AI4424*C$1)</f>
        <v>0</v>
      </c>
      <c r="D4424" s="2"/>
      <c r="E4424" s="3">
        <f>IF(C4424="Data Error","Data Error",INDEX('[2]BAAL Adj Cap'!$CB$65:$CY$72,MONTH($B4424),$A4424+1))</f>
        <v>0.49249999999999999</v>
      </c>
      <c r="F4424" s="3"/>
      <c r="G4424" s="31">
        <f t="shared" si="276"/>
        <v>64.025000000000006</v>
      </c>
      <c r="H4424" s="31"/>
      <c r="I4424" s="23">
        <f t="shared" si="277"/>
        <v>0.49249999999999999</v>
      </c>
      <c r="J4424" s="23"/>
      <c r="K4424" s="7">
        <f t="shared" si="278"/>
        <v>28.990000000000009</v>
      </c>
      <c r="M4424" s="20">
        <f>IF(C4424="Data Error","Data Error",IF(C4424&lt;=K4424,0,1-IFERROR(INDEX(BAAL!$C:$D,MATCH(ROUNDUP(C4424-K4424,0),BAAL!$B:$B,0),MATCH(LEFT(M$2,4),BAAL!$C$2:$D$2,0)),0)))</f>
        <v>0</v>
      </c>
      <c r="N4424" s="20"/>
      <c r="O4424" s="26"/>
      <c r="P4424" s="26"/>
      <c r="Q4424" s="6">
        <f t="shared" si="279"/>
        <v>7</v>
      </c>
      <c r="R4424" s="20"/>
    </row>
    <row r="4425" spans="1:18" x14ac:dyDescent="0.25">
      <c r="A4425" s="6">
        <v>7</v>
      </c>
      <c r="B4425" s="4">
        <v>42554.291666666664</v>
      </c>
      <c r="C4425" s="2">
        <f>IF([2]Analysis!AG4425="Data Error","Data Error",[2]Analysis!AI4425*C$1)</f>
        <v>0</v>
      </c>
      <c r="D4425" s="2"/>
      <c r="E4425" s="3">
        <f>IF(C4425="Data Error","Data Error",INDEX('[2]BAAL Adj Cap'!$CB$65:$CY$72,MONTH($B4425),$A4425+1))</f>
        <v>0.87874999999999992</v>
      </c>
      <c r="F4425" s="3"/>
      <c r="G4425" s="31">
        <f t="shared" si="276"/>
        <v>114.23749999999998</v>
      </c>
      <c r="H4425" s="31"/>
      <c r="I4425" s="23">
        <f t="shared" si="277"/>
        <v>0.87874999999999992</v>
      </c>
      <c r="J4425" s="23"/>
      <c r="K4425" s="7">
        <f t="shared" si="278"/>
        <v>28.990000000000009</v>
      </c>
      <c r="M4425" s="20">
        <f>IF(C4425="Data Error","Data Error",IF(C4425&lt;=K4425,0,1-IFERROR(INDEX(BAAL!$C:$D,MATCH(ROUNDUP(C4425-K4425,0),BAAL!$B:$B,0),MATCH(LEFT(M$2,4),BAAL!$C$2:$D$2,0)),0)))</f>
        <v>0</v>
      </c>
      <c r="N4425" s="20"/>
      <c r="O4425" s="26"/>
      <c r="P4425" s="26"/>
      <c r="Q4425" s="6">
        <f t="shared" si="279"/>
        <v>7</v>
      </c>
      <c r="R4425" s="20"/>
    </row>
    <row r="4426" spans="1:18" x14ac:dyDescent="0.25">
      <c r="A4426" s="6">
        <v>8</v>
      </c>
      <c r="B4426" s="4">
        <v>42554.333333333336</v>
      </c>
      <c r="C4426" s="2">
        <f>IF([2]Analysis!AG4426="Data Error","Data Error",[2]Analysis!AI4426*C$1)</f>
        <v>0.62658938038827972</v>
      </c>
      <c r="D4426" s="2"/>
      <c r="E4426" s="3">
        <f>IF(C4426="Data Error","Data Error",INDEX('[2]BAAL Adj Cap'!$CB$65:$CY$72,MONTH($B4426),$A4426+1))</f>
        <v>0.96750000000000003</v>
      </c>
      <c r="F4426" s="3"/>
      <c r="G4426" s="31">
        <f t="shared" si="276"/>
        <v>125.14841061961172</v>
      </c>
      <c r="H4426" s="31"/>
      <c r="I4426" s="23">
        <f t="shared" si="277"/>
        <v>0.96750000000000003</v>
      </c>
      <c r="J4426" s="23"/>
      <c r="K4426" s="7">
        <f t="shared" si="278"/>
        <v>28.990000000000009</v>
      </c>
      <c r="M4426" s="20">
        <f>IF(C4426="Data Error","Data Error",IF(C4426&lt;=K4426,0,1-IFERROR(INDEX(BAAL!$C:$D,MATCH(ROUNDUP(C4426-K4426,0),BAAL!$B:$B,0),MATCH(LEFT(M$2,4),BAAL!$C$2:$D$2,0)),0)))</f>
        <v>0</v>
      </c>
      <c r="N4426" s="20"/>
      <c r="O4426" s="26"/>
      <c r="P4426" s="26"/>
      <c r="Q4426" s="6">
        <f t="shared" si="279"/>
        <v>7</v>
      </c>
      <c r="R4426" s="20"/>
    </row>
    <row r="4427" spans="1:18" x14ac:dyDescent="0.25">
      <c r="A4427" s="6">
        <v>9</v>
      </c>
      <c r="B4427" s="4">
        <v>42554.375</v>
      </c>
      <c r="C4427" s="2">
        <f>IF([2]Analysis!AG4427="Data Error","Data Error",[2]Analysis!AI4427*C$1)</f>
        <v>0</v>
      </c>
      <c r="D4427" s="2"/>
      <c r="E4427" s="3">
        <f>IF(C4427="Data Error","Data Error",INDEX('[2]BAAL Adj Cap'!$CB$65:$CY$72,MONTH($B4427),$A4427+1))</f>
        <v>0.98</v>
      </c>
      <c r="F4427" s="3"/>
      <c r="G4427" s="31">
        <f t="shared" si="276"/>
        <v>127.39999999999999</v>
      </c>
      <c r="H4427" s="31"/>
      <c r="I4427" s="23">
        <f t="shared" si="277"/>
        <v>0.98</v>
      </c>
      <c r="J4427" s="23"/>
      <c r="K4427" s="7">
        <f t="shared" si="278"/>
        <v>28.990000000000009</v>
      </c>
      <c r="M4427" s="20">
        <f>IF(C4427="Data Error","Data Error",IF(C4427&lt;=K4427,0,1-IFERROR(INDEX(BAAL!$C:$D,MATCH(ROUNDUP(C4427-K4427,0),BAAL!$B:$B,0),MATCH(LEFT(M$2,4),BAAL!$C$2:$D$2,0)),0)))</f>
        <v>0</v>
      </c>
      <c r="N4427" s="20"/>
      <c r="O4427" s="26"/>
      <c r="P4427" s="26"/>
      <c r="Q4427" s="6">
        <f t="shared" si="279"/>
        <v>7</v>
      </c>
      <c r="R4427" s="20"/>
    </row>
    <row r="4428" spans="1:18" x14ac:dyDescent="0.25">
      <c r="A4428" s="6">
        <v>10</v>
      </c>
      <c r="B4428" s="4">
        <v>42554.416666666664</v>
      </c>
      <c r="C4428" s="2">
        <f>IF([2]Analysis!AG4428="Data Error","Data Error",[2]Analysis!AI4428*C$1)</f>
        <v>41.965399850576652</v>
      </c>
      <c r="D4428" s="2"/>
      <c r="E4428" s="3">
        <f>IF(C4428="Data Error","Data Error",INDEX('[2]BAAL Adj Cap'!$CB$65:$CY$72,MONTH($B4428),$A4428+1))</f>
        <v>0.98</v>
      </c>
      <c r="F4428" s="3"/>
      <c r="G4428" s="31">
        <f t="shared" si="276"/>
        <v>85.434600149423346</v>
      </c>
      <c r="H4428" s="31"/>
      <c r="I4428" s="23">
        <f t="shared" si="277"/>
        <v>0.98</v>
      </c>
      <c r="J4428" s="23"/>
      <c r="K4428" s="7">
        <f t="shared" si="278"/>
        <v>28.990000000000009</v>
      </c>
      <c r="M4428" s="20">
        <f>IF(C4428="Data Error","Data Error",IF(C4428&lt;=K4428,0,1-IFERROR(INDEX(BAAL!$C:$D,MATCH(ROUNDUP(C4428-K4428,0),BAAL!$B:$B,0),MATCH(LEFT(M$2,4),BAAL!$C$2:$D$2,0)),0)))</f>
        <v>2.0000000000000018E-3</v>
      </c>
      <c r="N4428" s="20"/>
      <c r="O4428" s="26"/>
      <c r="P4428" s="26"/>
      <c r="Q4428" s="6">
        <f t="shared" si="279"/>
        <v>7</v>
      </c>
      <c r="R4428" s="20"/>
    </row>
    <row r="4429" spans="1:18" x14ac:dyDescent="0.25">
      <c r="A4429" s="6">
        <v>11</v>
      </c>
      <c r="B4429" s="4">
        <v>42554.458333333336</v>
      </c>
      <c r="C4429" s="2">
        <f>IF([2]Analysis!AG4429="Data Error","Data Error",[2]Analysis!AI4429*C$1)</f>
        <v>64.742067412556239</v>
      </c>
      <c r="D4429" s="2"/>
      <c r="E4429" s="3">
        <f>IF(C4429="Data Error","Data Error",INDEX('[2]BAAL Adj Cap'!$CB$65:$CY$72,MONTH($B4429),$A4429+1))</f>
        <v>0.98</v>
      </c>
      <c r="F4429" s="3"/>
      <c r="G4429" s="31">
        <f t="shared" si="276"/>
        <v>62.657932587443753</v>
      </c>
      <c r="H4429" s="31"/>
      <c r="I4429" s="23">
        <f t="shared" si="277"/>
        <v>0.98</v>
      </c>
      <c r="J4429" s="23"/>
      <c r="K4429" s="7">
        <f t="shared" si="278"/>
        <v>28.990000000000009</v>
      </c>
      <c r="M4429" s="20">
        <f>IF(C4429="Data Error","Data Error",IF(C4429&lt;=K4429,0,1-IFERROR(INDEX(BAAL!$C:$D,MATCH(ROUNDUP(C4429-K4429,0),BAAL!$B:$B,0),MATCH(LEFT(M$2,4),BAAL!$C$2:$D$2,0)),0)))</f>
        <v>7.0000000000000062E-3</v>
      </c>
      <c r="N4429" s="20"/>
      <c r="O4429" s="26"/>
      <c r="P4429" s="26"/>
      <c r="Q4429" s="6">
        <f t="shared" si="279"/>
        <v>7</v>
      </c>
      <c r="R4429" s="20"/>
    </row>
    <row r="4430" spans="1:18" x14ac:dyDescent="0.25">
      <c r="A4430" s="6">
        <v>12</v>
      </c>
      <c r="B4430" s="4">
        <v>42554.5</v>
      </c>
      <c r="C4430" s="2">
        <f>IF([2]Analysis!AG4430="Data Error","Data Error",[2]Analysis!AI4430*C$1)</f>
        <v>2.4104010634329995</v>
      </c>
      <c r="D4430" s="2"/>
      <c r="E4430" s="3">
        <f>IF(C4430="Data Error","Data Error",INDEX('[2]BAAL Adj Cap'!$CB$65:$CY$72,MONTH($B4430),$A4430+1))</f>
        <v>0.98</v>
      </c>
      <c r="F4430" s="3"/>
      <c r="G4430" s="31">
        <f t="shared" si="276"/>
        <v>124.98959893656699</v>
      </c>
      <c r="H4430" s="31"/>
      <c r="I4430" s="23">
        <f t="shared" si="277"/>
        <v>0.98</v>
      </c>
      <c r="J4430" s="23"/>
      <c r="K4430" s="7">
        <f t="shared" si="278"/>
        <v>28.990000000000009</v>
      </c>
      <c r="M4430" s="20">
        <f>IF(C4430="Data Error","Data Error",IF(C4430&lt;=K4430,0,1-IFERROR(INDEX(BAAL!$C:$D,MATCH(ROUNDUP(C4430-K4430,0),BAAL!$B:$B,0),MATCH(LEFT(M$2,4),BAAL!$C$2:$D$2,0)),0)))</f>
        <v>0</v>
      </c>
      <c r="N4430" s="20"/>
      <c r="O4430" s="26"/>
      <c r="P4430" s="26"/>
      <c r="Q4430" s="6">
        <f t="shared" si="279"/>
        <v>7</v>
      </c>
      <c r="R4430" s="20"/>
    </row>
    <row r="4431" spans="1:18" x14ac:dyDescent="0.25">
      <c r="A4431" s="6">
        <v>13</v>
      </c>
      <c r="B4431" s="4">
        <v>42554.541666666664</v>
      </c>
      <c r="C4431" s="2">
        <f>IF([2]Analysis!AG4431="Data Error","Data Error",[2]Analysis!AI4431*C$1)</f>
        <v>28.572110183184453</v>
      </c>
      <c r="D4431" s="2"/>
      <c r="E4431" s="3">
        <f>IF(C4431="Data Error","Data Error",INDEX('[2]BAAL Adj Cap'!$CB$65:$CY$72,MONTH($B4431),$A4431+1))</f>
        <v>0.98</v>
      </c>
      <c r="F4431" s="3"/>
      <c r="G4431" s="31">
        <f t="shared" si="276"/>
        <v>98.827889816815542</v>
      </c>
      <c r="H4431" s="31"/>
      <c r="I4431" s="23">
        <f t="shared" si="277"/>
        <v>0.98</v>
      </c>
      <c r="J4431" s="23"/>
      <c r="K4431" s="7">
        <f t="shared" si="278"/>
        <v>28.990000000000009</v>
      </c>
      <c r="M4431" s="20">
        <f>IF(C4431="Data Error","Data Error",IF(C4431&lt;=K4431,0,1-IFERROR(INDEX(BAAL!$C:$D,MATCH(ROUNDUP(C4431-K4431,0),BAAL!$B:$B,0),MATCH(LEFT(M$2,4),BAAL!$C$2:$D$2,0)),0)))</f>
        <v>0</v>
      </c>
      <c r="N4431" s="20"/>
      <c r="O4431" s="26"/>
      <c r="P4431" s="26"/>
      <c r="Q4431" s="6">
        <f t="shared" si="279"/>
        <v>7</v>
      </c>
      <c r="R4431" s="20"/>
    </row>
    <row r="4432" spans="1:18" x14ac:dyDescent="0.25">
      <c r="A4432" s="6">
        <v>14</v>
      </c>
      <c r="B4432" s="4">
        <v>42554.583333333336</v>
      </c>
      <c r="C4432" s="2">
        <f>IF([2]Analysis!AG4432="Data Error","Data Error",[2]Analysis!AI4432*C$1)</f>
        <v>13.124014853121666</v>
      </c>
      <c r="D4432" s="2"/>
      <c r="E4432" s="3">
        <f>IF(C4432="Data Error","Data Error",INDEX('[2]BAAL Adj Cap'!$CB$65:$CY$72,MONTH($B4432),$A4432+1))</f>
        <v>0.98</v>
      </c>
      <c r="F4432" s="3"/>
      <c r="G4432" s="31">
        <f t="shared" si="276"/>
        <v>114.27598514687833</v>
      </c>
      <c r="H4432" s="31"/>
      <c r="I4432" s="23">
        <f t="shared" si="277"/>
        <v>0.98</v>
      </c>
      <c r="J4432" s="23"/>
      <c r="K4432" s="7">
        <f t="shared" si="278"/>
        <v>28.990000000000009</v>
      </c>
      <c r="M4432" s="20">
        <f>IF(C4432="Data Error","Data Error",IF(C4432&lt;=K4432,0,1-IFERROR(INDEX(BAAL!$C:$D,MATCH(ROUNDUP(C4432-K4432,0),BAAL!$B:$B,0),MATCH(LEFT(M$2,4),BAAL!$C$2:$D$2,0)),0)))</f>
        <v>0</v>
      </c>
      <c r="N4432" s="20"/>
      <c r="O4432" s="26"/>
      <c r="P4432" s="26"/>
      <c r="Q4432" s="6">
        <f t="shared" si="279"/>
        <v>7</v>
      </c>
      <c r="R4432" s="20"/>
    </row>
    <row r="4433" spans="1:18" x14ac:dyDescent="0.25">
      <c r="A4433" s="6">
        <v>15</v>
      </c>
      <c r="B4433" s="4">
        <v>42554.625</v>
      </c>
      <c r="C4433" s="2">
        <f>IF([2]Analysis!AG4433="Data Error","Data Error",[2]Analysis!AI4433*C$1)</f>
        <v>0.5920158994121717</v>
      </c>
      <c r="D4433" s="2"/>
      <c r="E4433" s="3">
        <f>IF(C4433="Data Error","Data Error",INDEX('[2]BAAL Adj Cap'!$CB$65:$CY$72,MONTH($B4433),$A4433+1))</f>
        <v>0.98</v>
      </c>
      <c r="F4433" s="3"/>
      <c r="G4433" s="31">
        <f t="shared" si="276"/>
        <v>126.80798410058782</v>
      </c>
      <c r="H4433" s="31"/>
      <c r="I4433" s="23">
        <f t="shared" si="277"/>
        <v>0.98</v>
      </c>
      <c r="J4433" s="23"/>
      <c r="K4433" s="7">
        <f t="shared" si="278"/>
        <v>28.990000000000009</v>
      </c>
      <c r="M4433" s="20">
        <f>IF(C4433="Data Error","Data Error",IF(C4433&lt;=K4433,0,1-IFERROR(INDEX(BAAL!$C:$D,MATCH(ROUNDUP(C4433-K4433,0),BAAL!$B:$B,0),MATCH(LEFT(M$2,4),BAAL!$C$2:$D$2,0)),0)))</f>
        <v>0</v>
      </c>
      <c r="N4433" s="20"/>
      <c r="O4433" s="26"/>
      <c r="P4433" s="26"/>
      <c r="Q4433" s="6">
        <f t="shared" si="279"/>
        <v>7</v>
      </c>
      <c r="R4433" s="20"/>
    </row>
    <row r="4434" spans="1:18" x14ac:dyDescent="0.25">
      <c r="A4434" s="6">
        <v>16</v>
      </c>
      <c r="B4434" s="4">
        <v>42554.666666666664</v>
      </c>
      <c r="C4434" s="2">
        <f>IF([2]Analysis!AG4434="Data Error","Data Error",[2]Analysis!AI4434*C$1)</f>
        <v>7.1546906039963236</v>
      </c>
      <c r="D4434" s="2"/>
      <c r="E4434" s="3">
        <f>IF(C4434="Data Error","Data Error",INDEX('[2]BAAL Adj Cap'!$CB$65:$CY$72,MONTH($B4434),$A4434+1))</f>
        <v>0.98</v>
      </c>
      <c r="F4434" s="3"/>
      <c r="G4434" s="31">
        <f t="shared" si="276"/>
        <v>120.24530939600366</v>
      </c>
      <c r="H4434" s="31"/>
      <c r="I4434" s="23">
        <f t="shared" si="277"/>
        <v>0.98</v>
      </c>
      <c r="J4434" s="23"/>
      <c r="K4434" s="7">
        <f t="shared" si="278"/>
        <v>28.990000000000009</v>
      </c>
      <c r="M4434" s="20">
        <f>IF(C4434="Data Error","Data Error",IF(C4434&lt;=K4434,0,1-IFERROR(INDEX(BAAL!$C:$D,MATCH(ROUNDUP(C4434-K4434,0),BAAL!$B:$B,0),MATCH(LEFT(M$2,4),BAAL!$C$2:$D$2,0)),0)))</f>
        <v>0</v>
      </c>
      <c r="N4434" s="20"/>
      <c r="O4434" s="26"/>
      <c r="P4434" s="26"/>
      <c r="Q4434" s="6">
        <f t="shared" si="279"/>
        <v>7</v>
      </c>
      <c r="R4434" s="20"/>
    </row>
    <row r="4435" spans="1:18" x14ac:dyDescent="0.25">
      <c r="A4435" s="6">
        <v>17</v>
      </c>
      <c r="B4435" s="4">
        <v>42554.708333333336</v>
      </c>
      <c r="C4435" s="2">
        <f>IF([2]Analysis!AG4435="Data Error","Data Error",[2]Analysis!AI4435*C$1)</f>
        <v>9.9663098221308708</v>
      </c>
      <c r="D4435" s="2"/>
      <c r="E4435" s="3">
        <f>IF(C4435="Data Error","Data Error",INDEX('[2]BAAL Adj Cap'!$CB$65:$CY$72,MONTH($B4435),$A4435+1))</f>
        <v>0.96124999999999994</v>
      </c>
      <c r="F4435" s="3"/>
      <c r="G4435" s="31">
        <f t="shared" si="276"/>
        <v>114.99619017786912</v>
      </c>
      <c r="H4435" s="31"/>
      <c r="I4435" s="23">
        <f t="shared" si="277"/>
        <v>0.96124999999999994</v>
      </c>
      <c r="J4435" s="23"/>
      <c r="K4435" s="7">
        <f t="shared" si="278"/>
        <v>28.990000000000009</v>
      </c>
      <c r="M4435" s="20">
        <f>IF(C4435="Data Error","Data Error",IF(C4435&lt;=K4435,0,1-IFERROR(INDEX(BAAL!$C:$D,MATCH(ROUNDUP(C4435-K4435,0),BAAL!$B:$B,0),MATCH(LEFT(M$2,4),BAAL!$C$2:$D$2,0)),0)))</f>
        <v>0</v>
      </c>
      <c r="N4435" s="20"/>
      <c r="O4435" s="26"/>
      <c r="P4435" s="26"/>
      <c r="Q4435" s="6">
        <f t="shared" si="279"/>
        <v>7</v>
      </c>
      <c r="R4435" s="20"/>
    </row>
    <row r="4436" spans="1:18" x14ac:dyDescent="0.25">
      <c r="A4436" s="6">
        <v>18</v>
      </c>
      <c r="B4436" s="4">
        <v>42554.75</v>
      </c>
      <c r="C4436" s="2">
        <f>IF([2]Analysis!AG4436="Data Error","Data Error",[2]Analysis!AI4436*C$1)</f>
        <v>6.8204079709078327</v>
      </c>
      <c r="D4436" s="2"/>
      <c r="E4436" s="3">
        <f>IF(C4436="Data Error","Data Error",INDEX('[2]BAAL Adj Cap'!$CB$65:$CY$72,MONTH($B4436),$A4436+1))</f>
        <v>0.76249999999999996</v>
      </c>
      <c r="F4436" s="3"/>
      <c r="G4436" s="31">
        <f t="shared" si="276"/>
        <v>92.304592029092163</v>
      </c>
      <c r="H4436" s="31"/>
      <c r="I4436" s="23">
        <f t="shared" si="277"/>
        <v>0.76249999999999996</v>
      </c>
      <c r="J4436" s="23"/>
      <c r="K4436" s="7">
        <f t="shared" si="278"/>
        <v>28.990000000000009</v>
      </c>
      <c r="M4436" s="20">
        <f>IF(C4436="Data Error","Data Error",IF(C4436&lt;=K4436,0,1-IFERROR(INDEX(BAAL!$C:$D,MATCH(ROUNDUP(C4436-K4436,0),BAAL!$B:$B,0),MATCH(LEFT(M$2,4),BAAL!$C$2:$D$2,0)),0)))</f>
        <v>0</v>
      </c>
      <c r="N4436" s="20"/>
      <c r="O4436" s="26"/>
      <c r="P4436" s="26"/>
      <c r="Q4436" s="6">
        <f t="shared" si="279"/>
        <v>7</v>
      </c>
      <c r="R4436" s="20"/>
    </row>
    <row r="4437" spans="1:18" x14ac:dyDescent="0.25">
      <c r="A4437" s="6">
        <v>19</v>
      </c>
      <c r="B4437" s="4">
        <v>42554.791666666664</v>
      </c>
      <c r="C4437" s="2">
        <f>IF([2]Analysis!AG4437="Data Error","Data Error",[2]Analysis!AI4437*C$1)</f>
        <v>7.4679682774371354</v>
      </c>
      <c r="D4437" s="2"/>
      <c r="E4437" s="3">
        <f>IF(C4437="Data Error","Data Error",INDEX('[2]BAAL Adj Cap'!$CB$65:$CY$72,MONTH($B4437),$A4437+1))</f>
        <v>0.30625000000000002</v>
      </c>
      <c r="F4437" s="3"/>
      <c r="G4437" s="31">
        <f t="shared" si="276"/>
        <v>32.344531722562863</v>
      </c>
      <c r="H4437" s="31"/>
      <c r="I4437" s="23">
        <f t="shared" si="277"/>
        <v>0.30625000000000002</v>
      </c>
      <c r="J4437" s="23"/>
      <c r="K4437" s="7">
        <f t="shared" si="278"/>
        <v>28.990000000000009</v>
      </c>
      <c r="M4437" s="20">
        <f>IF(C4437="Data Error","Data Error",IF(C4437&lt;=K4437,0,1-IFERROR(INDEX(BAAL!$C:$D,MATCH(ROUNDUP(C4437-K4437,0),BAAL!$B:$B,0),MATCH(LEFT(M$2,4),BAAL!$C$2:$D$2,0)),0)))</f>
        <v>0</v>
      </c>
      <c r="N4437" s="20"/>
      <c r="O4437" s="26"/>
      <c r="P4437" s="26"/>
      <c r="Q4437" s="6">
        <f t="shared" si="279"/>
        <v>7</v>
      </c>
      <c r="R4437" s="20"/>
    </row>
    <row r="4438" spans="1:18" x14ac:dyDescent="0.25">
      <c r="A4438" s="6">
        <v>20</v>
      </c>
      <c r="B4438" s="4">
        <v>42554.833333333336</v>
      </c>
      <c r="C4438" s="2">
        <f>IF([2]Analysis!AG4438="Data Error","Data Error",[2]Analysis!AI4438*C$1)</f>
        <v>2.4547455056765961</v>
      </c>
      <c r="D4438" s="2"/>
      <c r="E4438" s="3">
        <f>IF(C4438="Data Error","Data Error",INDEX('[2]BAAL Adj Cap'!$CB$65:$CY$72,MONTH($B4438),$A4438+1))</f>
        <v>3.7500000000000006E-2</v>
      </c>
      <c r="F4438" s="3"/>
      <c r="G4438" s="31">
        <f t="shared" si="276"/>
        <v>2.4202544943234048</v>
      </c>
      <c r="H4438" s="31"/>
      <c r="I4438" s="23">
        <f t="shared" si="277"/>
        <v>3.7500000000000006E-2</v>
      </c>
      <c r="J4438" s="23"/>
      <c r="K4438" s="7">
        <f t="shared" si="278"/>
        <v>4.8750000000000009</v>
      </c>
      <c r="M4438" s="20">
        <f>IF(C4438="Data Error","Data Error",IF(C4438&lt;=K4438,0,1-IFERROR(INDEX(BAAL!$C:$D,MATCH(ROUNDUP(C4438-K4438,0),BAAL!$B:$B,0),MATCH(LEFT(M$2,4),BAAL!$C$2:$D$2,0)),0)))</f>
        <v>0</v>
      </c>
      <c r="N4438" s="20"/>
      <c r="O4438" s="26"/>
      <c r="P4438" s="26"/>
      <c r="Q4438" s="6">
        <f t="shared" si="279"/>
        <v>7</v>
      </c>
      <c r="R4438" s="20"/>
    </row>
    <row r="4439" spans="1:18" x14ac:dyDescent="0.25">
      <c r="A4439" s="6">
        <v>21</v>
      </c>
      <c r="B4439" s="4">
        <v>42554.875</v>
      </c>
      <c r="C4439" s="2">
        <f>IF([2]Analysis!AG4439="Data Error","Data Error",[2]Analysis!AI4439*C$1)</f>
        <v>0</v>
      </c>
      <c r="D4439" s="2"/>
      <c r="E4439" s="3">
        <f>IF(C4439="Data Error","Data Error",INDEX('[2]BAAL Adj Cap'!$CB$65:$CY$72,MONTH($B4439),$A4439+1))</f>
        <v>0</v>
      </c>
      <c r="F4439" s="3"/>
      <c r="G4439" s="31">
        <f t="shared" si="276"/>
        <v>0</v>
      </c>
      <c r="H4439" s="31"/>
      <c r="I4439" s="23">
        <f t="shared" si="277"/>
        <v>0</v>
      </c>
      <c r="J4439" s="23"/>
      <c r="K4439" s="7">
        <f t="shared" si="278"/>
        <v>0</v>
      </c>
      <c r="M4439" s="20">
        <f>IF(C4439="Data Error","Data Error",IF(C4439&lt;=K4439,0,1-IFERROR(INDEX(BAAL!$C:$D,MATCH(ROUNDUP(C4439-K4439,0),BAAL!$B:$B,0),MATCH(LEFT(M$2,4),BAAL!$C$2:$D$2,0)),0)))</f>
        <v>0</v>
      </c>
      <c r="N4439" s="20"/>
      <c r="O4439" s="26"/>
      <c r="P4439" s="26"/>
      <c r="Q4439" s="6">
        <f t="shared" si="279"/>
        <v>7</v>
      </c>
      <c r="R4439" s="20"/>
    </row>
    <row r="4440" spans="1:18" x14ac:dyDescent="0.25">
      <c r="A4440" s="6">
        <v>22</v>
      </c>
      <c r="B4440" s="4">
        <v>42554.916666666664</v>
      </c>
      <c r="C4440" s="2">
        <f>IF([2]Analysis!AG4440="Data Error","Data Error",[2]Analysis!AI4440*C$1)</f>
        <v>0</v>
      </c>
      <c r="D4440" s="2"/>
      <c r="E4440" s="3">
        <f>IF(C4440="Data Error","Data Error",INDEX('[2]BAAL Adj Cap'!$CB$65:$CY$72,MONTH($B4440),$A4440+1))</f>
        <v>0</v>
      </c>
      <c r="F4440" s="3"/>
      <c r="G4440" s="31">
        <f t="shared" si="276"/>
        <v>0</v>
      </c>
      <c r="H4440" s="31"/>
      <c r="I4440" s="23">
        <f t="shared" si="277"/>
        <v>0</v>
      </c>
      <c r="J4440" s="23"/>
      <c r="K4440" s="7">
        <f t="shared" si="278"/>
        <v>0</v>
      </c>
      <c r="M4440" s="20">
        <f>IF(C4440="Data Error","Data Error",IF(C4440&lt;=K4440,0,1-IFERROR(INDEX(BAAL!$C:$D,MATCH(ROUNDUP(C4440-K4440,0),BAAL!$B:$B,0),MATCH(LEFT(M$2,4),BAAL!$C$2:$D$2,0)),0)))</f>
        <v>0</v>
      </c>
      <c r="N4440" s="20"/>
      <c r="O4440" s="26"/>
      <c r="P4440" s="26"/>
      <c r="Q4440" s="6">
        <f t="shared" si="279"/>
        <v>7</v>
      </c>
      <c r="R4440" s="20"/>
    </row>
    <row r="4441" spans="1:18" x14ac:dyDescent="0.25">
      <c r="A4441" s="6">
        <v>23</v>
      </c>
      <c r="B4441" s="4">
        <v>42554.958333333336</v>
      </c>
      <c r="C4441" s="2">
        <f>IF([2]Analysis!AG4441="Data Error","Data Error",[2]Analysis!AI4441*C$1)</f>
        <v>0</v>
      </c>
      <c r="D4441" s="2"/>
      <c r="E4441" s="3">
        <f>IF(C4441="Data Error","Data Error",INDEX('[2]BAAL Adj Cap'!$CB$65:$CY$72,MONTH($B4441),$A4441+1))</f>
        <v>0</v>
      </c>
      <c r="F4441" s="3"/>
      <c r="G4441" s="31">
        <f t="shared" si="276"/>
        <v>0</v>
      </c>
      <c r="H4441" s="31"/>
      <c r="I4441" s="23">
        <f t="shared" si="277"/>
        <v>0</v>
      </c>
      <c r="J4441" s="23"/>
      <c r="K4441" s="7">
        <f t="shared" si="278"/>
        <v>0</v>
      </c>
      <c r="M4441" s="20">
        <f>IF(C4441="Data Error","Data Error",IF(C4441&lt;=K4441,0,1-IFERROR(INDEX(BAAL!$C:$D,MATCH(ROUNDUP(C4441-K4441,0),BAAL!$B:$B,0),MATCH(LEFT(M$2,4),BAAL!$C$2:$D$2,0)),0)))</f>
        <v>0</v>
      </c>
      <c r="N4441" s="20"/>
      <c r="O4441" s="26"/>
      <c r="P4441" s="26"/>
      <c r="Q4441" s="6">
        <f t="shared" si="279"/>
        <v>7</v>
      </c>
      <c r="R4441" s="20"/>
    </row>
    <row r="4442" spans="1:18" x14ac:dyDescent="0.25">
      <c r="A4442" s="6">
        <v>0</v>
      </c>
      <c r="B4442" s="1">
        <v>42555</v>
      </c>
      <c r="C4442" s="2">
        <f>IF([2]Analysis!AG4442="Data Error","Data Error",[2]Analysis!AI4442*C$1)</f>
        <v>0</v>
      </c>
      <c r="D4442" s="2"/>
      <c r="E4442" s="3">
        <f>IF(C4442="Data Error","Data Error",INDEX('[2]BAAL Adj Cap'!$CB$65:$CY$72,MONTH($B4442),$A4442+1))</f>
        <v>0</v>
      </c>
      <c r="F4442" s="3"/>
      <c r="G4442" s="31">
        <f t="shared" si="276"/>
        <v>0</v>
      </c>
      <c r="H4442" s="31"/>
      <c r="I4442" s="23">
        <f t="shared" si="277"/>
        <v>0</v>
      </c>
      <c r="J4442" s="23"/>
      <c r="K4442" s="7">
        <f t="shared" si="278"/>
        <v>0</v>
      </c>
      <c r="M4442" s="20">
        <f>IF(C4442="Data Error","Data Error",IF(C4442&lt;=K4442,0,1-IFERROR(INDEX(BAAL!$C:$D,MATCH(ROUNDUP(C4442-K4442,0),BAAL!$B:$B,0),MATCH(LEFT(M$2,4),BAAL!$C$2:$D$2,0)),0)))</f>
        <v>0</v>
      </c>
      <c r="N4442" s="20"/>
      <c r="O4442" s="26"/>
      <c r="P4442" s="26"/>
      <c r="Q4442" s="6">
        <f t="shared" si="279"/>
        <v>7</v>
      </c>
      <c r="R4442" s="20"/>
    </row>
    <row r="4443" spans="1:18" x14ac:dyDescent="0.25">
      <c r="A4443" s="6">
        <v>1</v>
      </c>
      <c r="B4443" s="4">
        <v>42555.041666666664</v>
      </c>
      <c r="C4443" s="2">
        <f>IF([2]Analysis!AG4443="Data Error","Data Error",[2]Analysis!AI4443*C$1)</f>
        <v>0</v>
      </c>
      <c r="D4443" s="2"/>
      <c r="E4443" s="3">
        <f>IF(C4443="Data Error","Data Error",INDEX('[2]BAAL Adj Cap'!$CB$65:$CY$72,MONTH($B4443),$A4443+1))</f>
        <v>0</v>
      </c>
      <c r="F4443" s="3"/>
      <c r="G4443" s="31">
        <f t="shared" si="276"/>
        <v>0</v>
      </c>
      <c r="H4443" s="31"/>
      <c r="I4443" s="23">
        <f t="shared" si="277"/>
        <v>0</v>
      </c>
      <c r="J4443" s="23"/>
      <c r="K4443" s="7">
        <f t="shared" si="278"/>
        <v>0</v>
      </c>
      <c r="M4443" s="20">
        <f>IF(C4443="Data Error","Data Error",IF(C4443&lt;=K4443,0,1-IFERROR(INDEX(BAAL!$C:$D,MATCH(ROUNDUP(C4443-K4443,0),BAAL!$B:$B,0),MATCH(LEFT(M$2,4),BAAL!$C$2:$D$2,0)),0)))</f>
        <v>0</v>
      </c>
      <c r="N4443" s="20"/>
      <c r="O4443" s="26"/>
      <c r="P4443" s="26"/>
      <c r="Q4443" s="6">
        <f t="shared" si="279"/>
        <v>7</v>
      </c>
      <c r="R4443" s="20"/>
    </row>
    <row r="4444" spans="1:18" x14ac:dyDescent="0.25">
      <c r="A4444" s="6">
        <v>2</v>
      </c>
      <c r="B4444" s="4">
        <v>42555.083333333336</v>
      </c>
      <c r="C4444" s="2">
        <f>IF([2]Analysis!AG4444="Data Error","Data Error",[2]Analysis!AI4444*C$1)</f>
        <v>0</v>
      </c>
      <c r="D4444" s="2"/>
      <c r="E4444" s="3">
        <f>IF(C4444="Data Error","Data Error",INDEX('[2]BAAL Adj Cap'!$CB$65:$CY$72,MONTH($B4444),$A4444+1))</f>
        <v>0</v>
      </c>
      <c r="F4444" s="3"/>
      <c r="G4444" s="31">
        <f t="shared" si="276"/>
        <v>0</v>
      </c>
      <c r="H4444" s="31"/>
      <c r="I4444" s="23">
        <f t="shared" si="277"/>
        <v>0</v>
      </c>
      <c r="J4444" s="23"/>
      <c r="K4444" s="7">
        <f t="shared" si="278"/>
        <v>0</v>
      </c>
      <c r="M4444" s="20">
        <f>IF(C4444="Data Error","Data Error",IF(C4444&lt;=K4444,0,1-IFERROR(INDEX(BAAL!$C:$D,MATCH(ROUNDUP(C4444-K4444,0),BAAL!$B:$B,0),MATCH(LEFT(M$2,4),BAAL!$C$2:$D$2,0)),0)))</f>
        <v>0</v>
      </c>
      <c r="N4444" s="20"/>
      <c r="O4444" s="26"/>
      <c r="P4444" s="26"/>
      <c r="Q4444" s="6">
        <f t="shared" si="279"/>
        <v>7</v>
      </c>
      <c r="R4444" s="20"/>
    </row>
    <row r="4445" spans="1:18" x14ac:dyDescent="0.25">
      <c r="A4445" s="6">
        <v>3</v>
      </c>
      <c r="B4445" s="4">
        <v>42555.125</v>
      </c>
      <c r="C4445" s="2">
        <f>IF([2]Analysis!AG4445="Data Error","Data Error",[2]Analysis!AI4445*C$1)</f>
        <v>0</v>
      </c>
      <c r="D4445" s="2"/>
      <c r="E4445" s="3">
        <f>IF(C4445="Data Error","Data Error",INDEX('[2]BAAL Adj Cap'!$CB$65:$CY$72,MONTH($B4445),$A4445+1))</f>
        <v>0</v>
      </c>
      <c r="F4445" s="3"/>
      <c r="G4445" s="31">
        <f t="shared" si="276"/>
        <v>0</v>
      </c>
      <c r="H4445" s="31"/>
      <c r="I4445" s="23">
        <f t="shared" si="277"/>
        <v>0</v>
      </c>
      <c r="J4445" s="23"/>
      <c r="K4445" s="7">
        <f t="shared" si="278"/>
        <v>0</v>
      </c>
      <c r="M4445" s="20">
        <f>IF(C4445="Data Error","Data Error",IF(C4445&lt;=K4445,0,1-IFERROR(INDEX(BAAL!$C:$D,MATCH(ROUNDUP(C4445-K4445,0),BAAL!$B:$B,0),MATCH(LEFT(M$2,4),BAAL!$C$2:$D$2,0)),0)))</f>
        <v>0</v>
      </c>
      <c r="N4445" s="20"/>
      <c r="O4445" s="26"/>
      <c r="P4445" s="26"/>
      <c r="Q4445" s="6">
        <f t="shared" si="279"/>
        <v>7</v>
      </c>
      <c r="R4445" s="20"/>
    </row>
    <row r="4446" spans="1:18" x14ac:dyDescent="0.25">
      <c r="A4446" s="6">
        <v>4</v>
      </c>
      <c r="B4446" s="4">
        <v>42555.166666666664</v>
      </c>
      <c r="C4446" s="2">
        <f>IF([2]Analysis!AG4446="Data Error","Data Error",[2]Analysis!AI4446*C$1)</f>
        <v>0.29999999329447741</v>
      </c>
      <c r="D4446" s="2"/>
      <c r="E4446" s="3">
        <f>IF(C4446="Data Error","Data Error",INDEX('[2]BAAL Adj Cap'!$CB$65:$CY$72,MONTH($B4446),$A4446+1))</f>
        <v>7.4999999999999997E-3</v>
      </c>
      <c r="F4446" s="3"/>
      <c r="G4446" s="31">
        <f t="shared" si="276"/>
        <v>0.67500000670552263</v>
      </c>
      <c r="H4446" s="31"/>
      <c r="I4446" s="23">
        <f t="shared" si="277"/>
        <v>7.4999999999999997E-3</v>
      </c>
      <c r="J4446" s="23"/>
      <c r="K4446" s="7">
        <f t="shared" si="278"/>
        <v>0.97499999999999998</v>
      </c>
      <c r="M4446" s="20">
        <f>IF(C4446="Data Error","Data Error",IF(C4446&lt;=K4446,0,1-IFERROR(INDEX(BAAL!$C:$D,MATCH(ROUNDUP(C4446-K4446,0),BAAL!$B:$B,0),MATCH(LEFT(M$2,4),BAAL!$C$2:$D$2,0)),0)))</f>
        <v>0</v>
      </c>
      <c r="N4446" s="20"/>
      <c r="O4446" s="26"/>
      <c r="P4446" s="26"/>
      <c r="Q4446" s="6">
        <f t="shared" si="279"/>
        <v>7</v>
      </c>
      <c r="R4446" s="20"/>
    </row>
    <row r="4447" spans="1:18" x14ac:dyDescent="0.25">
      <c r="A4447" s="6">
        <v>5</v>
      </c>
      <c r="B4447" s="4">
        <v>42555.208333333336</v>
      </c>
      <c r="C4447" s="2">
        <f>IF([2]Analysis!AG4447="Data Error","Data Error",[2]Analysis!AI4447*C$1)</f>
        <v>0</v>
      </c>
      <c r="D4447" s="2"/>
      <c r="E4447" s="3">
        <f>IF(C4447="Data Error","Data Error",INDEX('[2]BAAL Adj Cap'!$CB$65:$CY$72,MONTH($B4447),$A4447+1))</f>
        <v>0.12124999999999998</v>
      </c>
      <c r="F4447" s="3"/>
      <c r="G4447" s="31">
        <f t="shared" si="276"/>
        <v>15.762499999999998</v>
      </c>
      <c r="H4447" s="31"/>
      <c r="I4447" s="23">
        <f t="shared" si="277"/>
        <v>0.12124999999999998</v>
      </c>
      <c r="J4447" s="23"/>
      <c r="K4447" s="7">
        <f t="shared" si="278"/>
        <v>15.762499999999998</v>
      </c>
      <c r="M4447" s="20">
        <f>IF(C4447="Data Error","Data Error",IF(C4447&lt;=K4447,0,1-IFERROR(INDEX(BAAL!$C:$D,MATCH(ROUNDUP(C4447-K4447,0),BAAL!$B:$B,0),MATCH(LEFT(M$2,4),BAAL!$C$2:$D$2,0)),0)))</f>
        <v>0</v>
      </c>
      <c r="N4447" s="20"/>
      <c r="O4447" s="26"/>
      <c r="P4447" s="26"/>
      <c r="Q4447" s="6">
        <f t="shared" si="279"/>
        <v>7</v>
      </c>
      <c r="R4447" s="20"/>
    </row>
    <row r="4448" spans="1:18" x14ac:dyDescent="0.25">
      <c r="A4448" s="6">
        <v>6</v>
      </c>
      <c r="B4448" s="4">
        <v>42555.25</v>
      </c>
      <c r="C4448" s="2">
        <f>IF([2]Analysis!AG4448="Data Error","Data Error",[2]Analysis!AI4448*C$1)</f>
        <v>0</v>
      </c>
      <c r="D4448" s="2"/>
      <c r="E4448" s="3">
        <f>IF(C4448="Data Error","Data Error",INDEX('[2]BAAL Adj Cap'!$CB$65:$CY$72,MONTH($B4448),$A4448+1))</f>
        <v>0.49249999999999999</v>
      </c>
      <c r="F4448" s="3"/>
      <c r="G4448" s="31">
        <f t="shared" si="276"/>
        <v>64.025000000000006</v>
      </c>
      <c r="H4448" s="31"/>
      <c r="I4448" s="23">
        <f t="shared" si="277"/>
        <v>0.49249999999999999</v>
      </c>
      <c r="J4448" s="23"/>
      <c r="K4448" s="7">
        <f t="shared" si="278"/>
        <v>28.990000000000009</v>
      </c>
      <c r="M4448" s="20">
        <f>IF(C4448="Data Error","Data Error",IF(C4448&lt;=K4448,0,1-IFERROR(INDEX(BAAL!$C:$D,MATCH(ROUNDUP(C4448-K4448,0),BAAL!$B:$B,0),MATCH(LEFT(M$2,4),BAAL!$C$2:$D$2,0)),0)))</f>
        <v>0</v>
      </c>
      <c r="N4448" s="20"/>
      <c r="O4448" s="26"/>
      <c r="P4448" s="26"/>
      <c r="Q4448" s="6">
        <f t="shared" si="279"/>
        <v>7</v>
      </c>
      <c r="R4448" s="20"/>
    </row>
    <row r="4449" spans="1:18" x14ac:dyDescent="0.25">
      <c r="A4449" s="6">
        <v>7</v>
      </c>
      <c r="B4449" s="4">
        <v>42555.291666666664</v>
      </c>
      <c r="C4449" s="2">
        <f>IF([2]Analysis!AG4449="Data Error","Data Error",[2]Analysis!AI4449*C$1)</f>
        <v>5.0316239169257225E-2</v>
      </c>
      <c r="D4449" s="2"/>
      <c r="E4449" s="3">
        <f>IF(C4449="Data Error","Data Error",INDEX('[2]BAAL Adj Cap'!$CB$65:$CY$72,MONTH($B4449),$A4449+1))</f>
        <v>0.87874999999999992</v>
      </c>
      <c r="F4449" s="3"/>
      <c r="G4449" s="31">
        <f t="shared" si="276"/>
        <v>114.18718376083072</v>
      </c>
      <c r="H4449" s="31"/>
      <c r="I4449" s="23">
        <f t="shared" si="277"/>
        <v>0.87874999999999992</v>
      </c>
      <c r="J4449" s="23"/>
      <c r="K4449" s="7">
        <f t="shared" si="278"/>
        <v>28.990000000000009</v>
      </c>
      <c r="M4449" s="20">
        <f>IF(C4449="Data Error","Data Error",IF(C4449&lt;=K4449,0,1-IFERROR(INDEX(BAAL!$C:$D,MATCH(ROUNDUP(C4449-K4449,0),BAAL!$B:$B,0),MATCH(LEFT(M$2,4),BAAL!$C$2:$D$2,0)),0)))</f>
        <v>0</v>
      </c>
      <c r="N4449" s="20"/>
      <c r="O4449" s="26"/>
      <c r="P4449" s="26"/>
      <c r="Q4449" s="6">
        <f t="shared" si="279"/>
        <v>7</v>
      </c>
      <c r="R4449" s="20"/>
    </row>
    <row r="4450" spans="1:18" x14ac:dyDescent="0.25">
      <c r="A4450" s="6">
        <v>8</v>
      </c>
      <c r="B4450" s="4">
        <v>42555.333333333336</v>
      </c>
      <c r="C4450" s="2">
        <f>IF([2]Analysis!AG4450="Data Error","Data Error",[2]Analysis!AI4450*C$1)</f>
        <v>0.71358072328391342</v>
      </c>
      <c r="D4450" s="2"/>
      <c r="E4450" s="3">
        <f>IF(C4450="Data Error","Data Error",INDEX('[2]BAAL Adj Cap'!$CB$65:$CY$72,MONTH($B4450),$A4450+1))</f>
        <v>0.96750000000000003</v>
      </c>
      <c r="F4450" s="3"/>
      <c r="G4450" s="31">
        <f t="shared" si="276"/>
        <v>125.06141927671609</v>
      </c>
      <c r="H4450" s="31"/>
      <c r="I4450" s="23">
        <f t="shared" si="277"/>
        <v>0.96750000000000003</v>
      </c>
      <c r="J4450" s="23"/>
      <c r="K4450" s="7">
        <f t="shared" si="278"/>
        <v>28.990000000000009</v>
      </c>
      <c r="M4450" s="20">
        <f>IF(C4450="Data Error","Data Error",IF(C4450&lt;=K4450,0,1-IFERROR(INDEX(BAAL!$C:$D,MATCH(ROUNDUP(C4450-K4450,0),BAAL!$B:$B,0),MATCH(LEFT(M$2,4),BAAL!$C$2:$D$2,0)),0)))</f>
        <v>0</v>
      </c>
      <c r="N4450" s="20"/>
      <c r="O4450" s="26"/>
      <c r="P4450" s="26"/>
      <c r="Q4450" s="6">
        <f t="shared" si="279"/>
        <v>7</v>
      </c>
      <c r="R4450" s="20"/>
    </row>
    <row r="4451" spans="1:18" x14ac:dyDescent="0.25">
      <c r="A4451" s="6">
        <v>9</v>
      </c>
      <c r="B4451" s="4">
        <v>42555.375</v>
      </c>
      <c r="C4451" s="2">
        <f>IF([2]Analysis!AG4451="Data Error","Data Error",[2]Analysis!AI4451*C$1)</f>
        <v>0.39773903053938864</v>
      </c>
      <c r="D4451" s="2"/>
      <c r="E4451" s="3">
        <f>IF(C4451="Data Error","Data Error",INDEX('[2]BAAL Adj Cap'!$CB$65:$CY$72,MONTH($B4451),$A4451+1))</f>
        <v>0.98</v>
      </c>
      <c r="F4451" s="3"/>
      <c r="G4451" s="31">
        <f t="shared" si="276"/>
        <v>127.00226096946061</v>
      </c>
      <c r="H4451" s="31"/>
      <c r="I4451" s="23">
        <f t="shared" si="277"/>
        <v>0.98</v>
      </c>
      <c r="J4451" s="23"/>
      <c r="K4451" s="7">
        <f t="shared" si="278"/>
        <v>28.990000000000009</v>
      </c>
      <c r="M4451" s="20">
        <f>IF(C4451="Data Error","Data Error",IF(C4451&lt;=K4451,0,1-IFERROR(INDEX(BAAL!$C:$D,MATCH(ROUNDUP(C4451-K4451,0),BAAL!$B:$B,0),MATCH(LEFT(M$2,4),BAAL!$C$2:$D$2,0)),0)))</f>
        <v>0</v>
      </c>
      <c r="N4451" s="20"/>
      <c r="O4451" s="26"/>
      <c r="P4451" s="26"/>
      <c r="Q4451" s="6">
        <f t="shared" si="279"/>
        <v>7</v>
      </c>
      <c r="R4451" s="20"/>
    </row>
    <row r="4452" spans="1:18" x14ac:dyDescent="0.25">
      <c r="A4452" s="6">
        <v>10</v>
      </c>
      <c r="B4452" s="4">
        <v>42555.416666666664</v>
      </c>
      <c r="C4452" s="2">
        <f>IF([2]Analysis!AG4452="Data Error","Data Error",[2]Analysis!AI4452*C$1)</f>
        <v>1.8605426889085663</v>
      </c>
      <c r="D4452" s="2"/>
      <c r="E4452" s="3">
        <f>IF(C4452="Data Error","Data Error",INDEX('[2]BAAL Adj Cap'!$CB$65:$CY$72,MONTH($B4452),$A4452+1))</f>
        <v>0.98</v>
      </c>
      <c r="F4452" s="3"/>
      <c r="G4452" s="31">
        <f t="shared" si="276"/>
        <v>125.53945731109143</v>
      </c>
      <c r="H4452" s="31"/>
      <c r="I4452" s="23">
        <f t="shared" si="277"/>
        <v>0.98</v>
      </c>
      <c r="J4452" s="23"/>
      <c r="K4452" s="7">
        <f t="shared" si="278"/>
        <v>28.990000000000009</v>
      </c>
      <c r="M4452" s="20">
        <f>IF(C4452="Data Error","Data Error",IF(C4452&lt;=K4452,0,1-IFERROR(INDEX(BAAL!$C:$D,MATCH(ROUNDUP(C4452-K4452,0),BAAL!$B:$B,0),MATCH(LEFT(M$2,4),BAAL!$C$2:$D$2,0)),0)))</f>
        <v>0</v>
      </c>
      <c r="N4452" s="20"/>
      <c r="O4452" s="26"/>
      <c r="P4452" s="26"/>
      <c r="Q4452" s="6">
        <f t="shared" si="279"/>
        <v>7</v>
      </c>
      <c r="R4452" s="20"/>
    </row>
    <row r="4453" spans="1:18" x14ac:dyDescent="0.25">
      <c r="A4453" s="6">
        <v>11</v>
      </c>
      <c r="B4453" s="4">
        <v>42555.458333333336</v>
      </c>
      <c r="C4453" s="2">
        <f>IF([2]Analysis!AG4453="Data Error","Data Error",[2]Analysis!AI4453*C$1)</f>
        <v>2.5588080674461176</v>
      </c>
      <c r="D4453" s="2"/>
      <c r="E4453" s="3">
        <f>IF(C4453="Data Error","Data Error",INDEX('[2]BAAL Adj Cap'!$CB$65:$CY$72,MONTH($B4453),$A4453+1))</f>
        <v>0.98</v>
      </c>
      <c r="F4453" s="3"/>
      <c r="G4453" s="31">
        <f t="shared" si="276"/>
        <v>124.84119193255387</v>
      </c>
      <c r="H4453" s="31"/>
      <c r="I4453" s="23">
        <f t="shared" si="277"/>
        <v>0.98</v>
      </c>
      <c r="J4453" s="23"/>
      <c r="K4453" s="7">
        <f t="shared" si="278"/>
        <v>28.990000000000009</v>
      </c>
      <c r="M4453" s="20">
        <f>IF(C4453="Data Error","Data Error",IF(C4453&lt;=K4453,0,1-IFERROR(INDEX(BAAL!$C:$D,MATCH(ROUNDUP(C4453-K4453,0),BAAL!$B:$B,0),MATCH(LEFT(M$2,4),BAAL!$C$2:$D$2,0)),0)))</f>
        <v>0</v>
      </c>
      <c r="N4453" s="20"/>
      <c r="O4453" s="26"/>
      <c r="P4453" s="26"/>
      <c r="Q4453" s="6">
        <f t="shared" si="279"/>
        <v>7</v>
      </c>
      <c r="R4453" s="20"/>
    </row>
    <row r="4454" spans="1:18" x14ac:dyDescent="0.25">
      <c r="A4454" s="6">
        <v>12</v>
      </c>
      <c r="B4454" s="4">
        <v>42555.5</v>
      </c>
      <c r="C4454" s="2">
        <f>IF([2]Analysis!AG4454="Data Error","Data Error",[2]Analysis!AI4454*C$1)</f>
        <v>1.9839602114115795</v>
      </c>
      <c r="D4454" s="2"/>
      <c r="E4454" s="3">
        <f>IF(C4454="Data Error","Data Error",INDEX('[2]BAAL Adj Cap'!$CB$65:$CY$72,MONTH($B4454),$A4454+1))</f>
        <v>0.98</v>
      </c>
      <c r="F4454" s="3"/>
      <c r="G4454" s="31">
        <f t="shared" si="276"/>
        <v>125.41603978858841</v>
      </c>
      <c r="H4454" s="31"/>
      <c r="I4454" s="23">
        <f t="shared" si="277"/>
        <v>0.98</v>
      </c>
      <c r="J4454" s="23"/>
      <c r="K4454" s="7">
        <f t="shared" si="278"/>
        <v>28.990000000000009</v>
      </c>
      <c r="M4454" s="20">
        <f>IF(C4454="Data Error","Data Error",IF(C4454&lt;=K4454,0,1-IFERROR(INDEX(BAAL!$C:$D,MATCH(ROUNDUP(C4454-K4454,0),BAAL!$B:$B,0),MATCH(LEFT(M$2,4),BAAL!$C$2:$D$2,0)),0)))</f>
        <v>0</v>
      </c>
      <c r="N4454" s="20"/>
      <c r="O4454" s="26"/>
      <c r="P4454" s="26"/>
      <c r="Q4454" s="6">
        <f t="shared" si="279"/>
        <v>7</v>
      </c>
      <c r="R4454" s="20"/>
    </row>
    <row r="4455" spans="1:18" x14ac:dyDescent="0.25">
      <c r="A4455" s="6">
        <v>13</v>
      </c>
      <c r="B4455" s="4">
        <v>42555.541666666664</v>
      </c>
      <c r="C4455" s="2">
        <f>IF([2]Analysis!AG4455="Data Error","Data Error",[2]Analysis!AI4455*C$1)</f>
        <v>0.38251535795708813</v>
      </c>
      <c r="D4455" s="2"/>
      <c r="E4455" s="3">
        <f>IF(C4455="Data Error","Data Error",INDEX('[2]BAAL Adj Cap'!$CB$65:$CY$72,MONTH($B4455),$A4455+1))</f>
        <v>0.98</v>
      </c>
      <c r="F4455" s="3"/>
      <c r="G4455" s="31">
        <f t="shared" si="276"/>
        <v>127.0174846420429</v>
      </c>
      <c r="H4455" s="31"/>
      <c r="I4455" s="23">
        <f t="shared" si="277"/>
        <v>0.98</v>
      </c>
      <c r="J4455" s="23"/>
      <c r="K4455" s="7">
        <f t="shared" si="278"/>
        <v>28.990000000000009</v>
      </c>
      <c r="M4455" s="20">
        <f>IF(C4455="Data Error","Data Error",IF(C4455&lt;=K4455,0,1-IFERROR(INDEX(BAAL!$C:$D,MATCH(ROUNDUP(C4455-K4455,0),BAAL!$B:$B,0),MATCH(LEFT(M$2,4),BAAL!$C$2:$D$2,0)),0)))</f>
        <v>0</v>
      </c>
      <c r="N4455" s="20"/>
      <c r="O4455" s="26"/>
      <c r="P4455" s="26"/>
      <c r="Q4455" s="6">
        <f t="shared" si="279"/>
        <v>7</v>
      </c>
      <c r="R4455" s="20"/>
    </row>
    <row r="4456" spans="1:18" x14ac:dyDescent="0.25">
      <c r="A4456" s="6">
        <v>14</v>
      </c>
      <c r="B4456" s="4">
        <v>42555.583333333336</v>
      </c>
      <c r="C4456" s="2">
        <f>IF([2]Analysis!AG4456="Data Error","Data Error",[2]Analysis!AI4456*C$1)</f>
        <v>3.0525750024208382</v>
      </c>
      <c r="D4456" s="2"/>
      <c r="E4456" s="3">
        <f>IF(C4456="Data Error","Data Error",INDEX('[2]BAAL Adj Cap'!$CB$65:$CY$72,MONTH($B4456),$A4456+1))</f>
        <v>0.98</v>
      </c>
      <c r="F4456" s="3"/>
      <c r="G4456" s="31">
        <f t="shared" si="276"/>
        <v>124.34742499757915</v>
      </c>
      <c r="H4456" s="31"/>
      <c r="I4456" s="23">
        <f t="shared" si="277"/>
        <v>0.98</v>
      </c>
      <c r="J4456" s="23"/>
      <c r="K4456" s="7">
        <f t="shared" si="278"/>
        <v>28.990000000000009</v>
      </c>
      <c r="M4456" s="20">
        <f>IF(C4456="Data Error","Data Error",IF(C4456&lt;=K4456,0,1-IFERROR(INDEX(BAAL!$C:$D,MATCH(ROUNDUP(C4456-K4456,0),BAAL!$B:$B,0),MATCH(LEFT(M$2,4),BAAL!$C$2:$D$2,0)),0)))</f>
        <v>0</v>
      </c>
      <c r="N4456" s="20"/>
      <c r="O4456" s="26"/>
      <c r="P4456" s="26"/>
      <c r="Q4456" s="6">
        <f t="shared" si="279"/>
        <v>7</v>
      </c>
      <c r="R4456" s="20"/>
    </row>
    <row r="4457" spans="1:18" x14ac:dyDescent="0.25">
      <c r="A4457" s="6">
        <v>15</v>
      </c>
      <c r="B4457" s="4">
        <v>42555.625</v>
      </c>
      <c r="C4457" s="2">
        <f>IF([2]Analysis!AG4457="Data Error","Data Error",[2]Analysis!AI4457*C$1)</f>
        <v>7.6169288803474284</v>
      </c>
      <c r="D4457" s="2"/>
      <c r="E4457" s="3">
        <f>IF(C4457="Data Error","Data Error",INDEX('[2]BAAL Adj Cap'!$CB$65:$CY$72,MONTH($B4457),$A4457+1))</f>
        <v>0.98</v>
      </c>
      <c r="F4457" s="3"/>
      <c r="G4457" s="31">
        <f t="shared" si="276"/>
        <v>119.78307111965256</v>
      </c>
      <c r="H4457" s="31"/>
      <c r="I4457" s="23">
        <f t="shared" si="277"/>
        <v>0.98</v>
      </c>
      <c r="J4457" s="23"/>
      <c r="K4457" s="7">
        <f t="shared" si="278"/>
        <v>28.990000000000009</v>
      </c>
      <c r="M4457" s="20">
        <f>IF(C4457="Data Error","Data Error",IF(C4457&lt;=K4457,0,1-IFERROR(INDEX(BAAL!$C:$D,MATCH(ROUNDUP(C4457-K4457,0),BAAL!$B:$B,0),MATCH(LEFT(M$2,4),BAAL!$C$2:$D$2,0)),0)))</f>
        <v>0</v>
      </c>
      <c r="N4457" s="20"/>
      <c r="O4457" s="26"/>
      <c r="P4457" s="26"/>
      <c r="Q4457" s="6">
        <f t="shared" si="279"/>
        <v>7</v>
      </c>
      <c r="R4457" s="20"/>
    </row>
    <row r="4458" spans="1:18" x14ac:dyDescent="0.25">
      <c r="A4458" s="6">
        <v>16</v>
      </c>
      <c r="B4458" s="4">
        <v>42555.666666666664</v>
      </c>
      <c r="C4458" s="2">
        <f>IF([2]Analysis!AG4458="Data Error","Data Error",[2]Analysis!AI4458*C$1)</f>
        <v>1.9232980041421586</v>
      </c>
      <c r="D4458" s="2"/>
      <c r="E4458" s="3">
        <f>IF(C4458="Data Error","Data Error",INDEX('[2]BAAL Adj Cap'!$CB$65:$CY$72,MONTH($B4458),$A4458+1))</f>
        <v>0.98</v>
      </c>
      <c r="F4458" s="3"/>
      <c r="G4458" s="31">
        <f t="shared" si="276"/>
        <v>125.47670199585784</v>
      </c>
      <c r="H4458" s="31"/>
      <c r="I4458" s="23">
        <f t="shared" si="277"/>
        <v>0.98</v>
      </c>
      <c r="J4458" s="23"/>
      <c r="K4458" s="7">
        <f t="shared" si="278"/>
        <v>28.990000000000009</v>
      </c>
      <c r="M4458" s="20">
        <f>IF(C4458="Data Error","Data Error",IF(C4458&lt;=K4458,0,1-IFERROR(INDEX(BAAL!$C:$D,MATCH(ROUNDUP(C4458-K4458,0),BAAL!$B:$B,0),MATCH(LEFT(M$2,4),BAAL!$C$2:$D$2,0)),0)))</f>
        <v>0</v>
      </c>
      <c r="N4458" s="20"/>
      <c r="O4458" s="26"/>
      <c r="P4458" s="26"/>
      <c r="Q4458" s="6">
        <f t="shared" si="279"/>
        <v>7</v>
      </c>
      <c r="R4458" s="20"/>
    </row>
    <row r="4459" spans="1:18" x14ac:dyDescent="0.25">
      <c r="A4459" s="6">
        <v>17</v>
      </c>
      <c r="B4459" s="4">
        <v>42555.708333333336</v>
      </c>
      <c r="C4459" s="2">
        <f>IF([2]Analysis!AG4459="Data Error","Data Error",[2]Analysis!AI4459*C$1)</f>
        <v>14.111048669118858</v>
      </c>
      <c r="D4459" s="2"/>
      <c r="E4459" s="3">
        <f>IF(C4459="Data Error","Data Error",INDEX('[2]BAAL Adj Cap'!$CB$65:$CY$72,MONTH($B4459),$A4459+1))</f>
        <v>0.96124999999999994</v>
      </c>
      <c r="F4459" s="3"/>
      <c r="G4459" s="31">
        <f t="shared" si="276"/>
        <v>110.85145133088113</v>
      </c>
      <c r="H4459" s="31"/>
      <c r="I4459" s="23">
        <f t="shared" si="277"/>
        <v>0.96124999999999994</v>
      </c>
      <c r="J4459" s="23"/>
      <c r="K4459" s="7">
        <f t="shared" si="278"/>
        <v>28.990000000000009</v>
      </c>
      <c r="M4459" s="20">
        <f>IF(C4459="Data Error","Data Error",IF(C4459&lt;=K4459,0,1-IFERROR(INDEX(BAAL!$C:$D,MATCH(ROUNDUP(C4459-K4459,0),BAAL!$B:$B,0),MATCH(LEFT(M$2,4),BAAL!$C$2:$D$2,0)),0)))</f>
        <v>0</v>
      </c>
      <c r="N4459" s="20"/>
      <c r="O4459" s="26"/>
      <c r="P4459" s="26"/>
      <c r="Q4459" s="6">
        <f t="shared" si="279"/>
        <v>7</v>
      </c>
      <c r="R4459" s="20"/>
    </row>
    <row r="4460" spans="1:18" x14ac:dyDescent="0.25">
      <c r="A4460" s="6">
        <v>18</v>
      </c>
      <c r="B4460" s="4">
        <v>42555.75</v>
      </c>
      <c r="C4460" s="2">
        <f>IF([2]Analysis!AG4460="Data Error","Data Error",[2]Analysis!AI4460*C$1)</f>
        <v>0.47695140996920121</v>
      </c>
      <c r="D4460" s="2"/>
      <c r="E4460" s="3">
        <f>IF(C4460="Data Error","Data Error",INDEX('[2]BAAL Adj Cap'!$CB$65:$CY$72,MONTH($B4460),$A4460+1))</f>
        <v>0.76249999999999996</v>
      </c>
      <c r="F4460" s="3"/>
      <c r="G4460" s="31">
        <f t="shared" si="276"/>
        <v>98.648048590030797</v>
      </c>
      <c r="H4460" s="31"/>
      <c r="I4460" s="23">
        <f t="shared" si="277"/>
        <v>0.76249999999999996</v>
      </c>
      <c r="J4460" s="23"/>
      <c r="K4460" s="7">
        <f t="shared" si="278"/>
        <v>28.990000000000009</v>
      </c>
      <c r="M4460" s="20">
        <f>IF(C4460="Data Error","Data Error",IF(C4460&lt;=K4460,0,1-IFERROR(INDEX(BAAL!$C:$D,MATCH(ROUNDUP(C4460-K4460,0),BAAL!$B:$B,0),MATCH(LEFT(M$2,4),BAAL!$C$2:$D$2,0)),0)))</f>
        <v>0</v>
      </c>
      <c r="N4460" s="20"/>
      <c r="O4460" s="26"/>
      <c r="P4460" s="26"/>
      <c r="Q4460" s="6">
        <f t="shared" si="279"/>
        <v>7</v>
      </c>
      <c r="R4460" s="20"/>
    </row>
    <row r="4461" spans="1:18" x14ac:dyDescent="0.25">
      <c r="A4461" s="6">
        <v>19</v>
      </c>
      <c r="B4461" s="4">
        <v>42555.791666666664</v>
      </c>
      <c r="C4461" s="2">
        <f>IF([2]Analysis!AG4461="Data Error","Data Error",[2]Analysis!AI4461*C$1)</f>
        <v>5.2955475916411867</v>
      </c>
      <c r="D4461" s="2"/>
      <c r="E4461" s="3">
        <f>IF(C4461="Data Error","Data Error",INDEX('[2]BAAL Adj Cap'!$CB$65:$CY$72,MONTH($B4461),$A4461+1))</f>
        <v>0.30625000000000002</v>
      </c>
      <c r="F4461" s="3"/>
      <c r="G4461" s="31">
        <f t="shared" si="276"/>
        <v>34.516952408358812</v>
      </c>
      <c r="H4461" s="31"/>
      <c r="I4461" s="23">
        <f t="shared" si="277"/>
        <v>0.30625000000000002</v>
      </c>
      <c r="J4461" s="23"/>
      <c r="K4461" s="7">
        <f t="shared" si="278"/>
        <v>28.990000000000009</v>
      </c>
      <c r="M4461" s="20">
        <f>IF(C4461="Data Error","Data Error",IF(C4461&lt;=K4461,0,1-IFERROR(INDEX(BAAL!$C:$D,MATCH(ROUNDUP(C4461-K4461,0),BAAL!$B:$B,0),MATCH(LEFT(M$2,4),BAAL!$C$2:$D$2,0)),0)))</f>
        <v>0</v>
      </c>
      <c r="N4461" s="20"/>
      <c r="O4461" s="26"/>
      <c r="P4461" s="26"/>
      <c r="Q4461" s="6">
        <f t="shared" si="279"/>
        <v>7</v>
      </c>
      <c r="R4461" s="20"/>
    </row>
    <row r="4462" spans="1:18" x14ac:dyDescent="0.25">
      <c r="A4462" s="6">
        <v>20</v>
      </c>
      <c r="B4462" s="4">
        <v>42555.833333333336</v>
      </c>
      <c r="C4462" s="2">
        <f>IF([2]Analysis!AG4462="Data Error","Data Error",[2]Analysis!AI4462*C$1)</f>
        <v>4.8750000000000009</v>
      </c>
      <c r="D4462" s="2"/>
      <c r="E4462" s="3">
        <f>IF(C4462="Data Error","Data Error",INDEX('[2]BAAL Adj Cap'!$CB$65:$CY$72,MONTH($B4462),$A4462+1))</f>
        <v>3.7500000000000006E-2</v>
      </c>
      <c r="F4462" s="3"/>
      <c r="G4462" s="31">
        <f t="shared" si="276"/>
        <v>0</v>
      </c>
      <c r="H4462" s="31"/>
      <c r="I4462" s="23">
        <f t="shared" si="277"/>
        <v>3.7500000000000006E-2</v>
      </c>
      <c r="J4462" s="23"/>
      <c r="K4462" s="7">
        <f t="shared" si="278"/>
        <v>4.8750000000000009</v>
      </c>
      <c r="M4462" s="20">
        <f>IF(C4462="Data Error","Data Error",IF(C4462&lt;=K4462,0,1-IFERROR(INDEX(BAAL!$C:$D,MATCH(ROUNDUP(C4462-K4462,0),BAAL!$B:$B,0),MATCH(LEFT(M$2,4),BAAL!$C$2:$D$2,0)),0)))</f>
        <v>0</v>
      </c>
      <c r="N4462" s="20"/>
      <c r="O4462" s="26"/>
      <c r="P4462" s="26"/>
      <c r="Q4462" s="6">
        <f t="shared" si="279"/>
        <v>7</v>
      </c>
      <c r="R4462" s="20"/>
    </row>
    <row r="4463" spans="1:18" x14ac:dyDescent="0.25">
      <c r="A4463" s="6">
        <v>21</v>
      </c>
      <c r="B4463" s="4">
        <v>42555.875</v>
      </c>
      <c r="C4463" s="2">
        <f>IF([2]Analysis!AG4463="Data Error","Data Error",[2]Analysis!AI4463*C$1)</f>
        <v>0</v>
      </c>
      <c r="D4463" s="2"/>
      <c r="E4463" s="3">
        <f>IF(C4463="Data Error","Data Error",INDEX('[2]BAAL Adj Cap'!$CB$65:$CY$72,MONTH($B4463),$A4463+1))</f>
        <v>0</v>
      </c>
      <c r="F4463" s="3"/>
      <c r="G4463" s="31">
        <f t="shared" si="276"/>
        <v>0</v>
      </c>
      <c r="H4463" s="31"/>
      <c r="I4463" s="23">
        <f t="shared" si="277"/>
        <v>0</v>
      </c>
      <c r="J4463" s="23"/>
      <c r="K4463" s="7">
        <f t="shared" si="278"/>
        <v>0</v>
      </c>
      <c r="M4463" s="20">
        <f>IF(C4463="Data Error","Data Error",IF(C4463&lt;=K4463,0,1-IFERROR(INDEX(BAAL!$C:$D,MATCH(ROUNDUP(C4463-K4463,0),BAAL!$B:$B,0),MATCH(LEFT(M$2,4),BAAL!$C$2:$D$2,0)),0)))</f>
        <v>0</v>
      </c>
      <c r="N4463" s="20"/>
      <c r="O4463" s="26"/>
      <c r="P4463" s="26"/>
      <c r="Q4463" s="6">
        <f t="shared" si="279"/>
        <v>7</v>
      </c>
      <c r="R4463" s="20"/>
    </row>
    <row r="4464" spans="1:18" x14ac:dyDescent="0.25">
      <c r="A4464" s="6">
        <v>22</v>
      </c>
      <c r="B4464" s="4">
        <v>42555.916666666664</v>
      </c>
      <c r="C4464" s="2">
        <f>IF([2]Analysis!AG4464="Data Error","Data Error",[2]Analysis!AI4464*C$1)</f>
        <v>0</v>
      </c>
      <c r="D4464" s="2"/>
      <c r="E4464" s="3">
        <f>IF(C4464="Data Error","Data Error",INDEX('[2]BAAL Adj Cap'!$CB$65:$CY$72,MONTH($B4464),$A4464+1))</f>
        <v>0</v>
      </c>
      <c r="F4464" s="3"/>
      <c r="G4464" s="31">
        <f t="shared" si="276"/>
        <v>0</v>
      </c>
      <c r="H4464" s="31"/>
      <c r="I4464" s="23">
        <f t="shared" si="277"/>
        <v>0</v>
      </c>
      <c r="J4464" s="23"/>
      <c r="K4464" s="7">
        <f t="shared" si="278"/>
        <v>0</v>
      </c>
      <c r="M4464" s="20">
        <f>IF(C4464="Data Error","Data Error",IF(C4464&lt;=K4464,0,1-IFERROR(INDEX(BAAL!$C:$D,MATCH(ROUNDUP(C4464-K4464,0),BAAL!$B:$B,0),MATCH(LEFT(M$2,4),BAAL!$C$2:$D$2,0)),0)))</f>
        <v>0</v>
      </c>
      <c r="N4464" s="20"/>
      <c r="O4464" s="26"/>
      <c r="P4464" s="26"/>
      <c r="Q4464" s="6">
        <f t="shared" si="279"/>
        <v>7</v>
      </c>
      <c r="R4464" s="20"/>
    </row>
    <row r="4465" spans="1:18" x14ac:dyDescent="0.25">
      <c r="A4465" s="6">
        <v>23</v>
      </c>
      <c r="B4465" s="4">
        <v>42555.958333333336</v>
      </c>
      <c r="C4465" s="2">
        <f>IF([2]Analysis!AG4465="Data Error","Data Error",[2]Analysis!AI4465*C$1)</f>
        <v>0</v>
      </c>
      <c r="D4465" s="2"/>
      <c r="E4465" s="3">
        <f>IF(C4465="Data Error","Data Error",INDEX('[2]BAAL Adj Cap'!$CB$65:$CY$72,MONTH($B4465),$A4465+1))</f>
        <v>0</v>
      </c>
      <c r="F4465" s="3"/>
      <c r="G4465" s="31">
        <f t="shared" si="276"/>
        <v>0</v>
      </c>
      <c r="H4465" s="31"/>
      <c r="I4465" s="23">
        <f t="shared" si="277"/>
        <v>0</v>
      </c>
      <c r="J4465" s="23"/>
      <c r="K4465" s="7">
        <f t="shared" si="278"/>
        <v>0</v>
      </c>
      <c r="M4465" s="20">
        <f>IF(C4465="Data Error","Data Error",IF(C4465&lt;=K4465,0,1-IFERROR(INDEX(BAAL!$C:$D,MATCH(ROUNDUP(C4465-K4465,0),BAAL!$B:$B,0),MATCH(LEFT(M$2,4),BAAL!$C$2:$D$2,0)),0)))</f>
        <v>0</v>
      </c>
      <c r="N4465" s="20"/>
      <c r="O4465" s="26"/>
      <c r="P4465" s="26"/>
      <c r="Q4465" s="6">
        <f t="shared" si="279"/>
        <v>7</v>
      </c>
      <c r="R4465" s="20"/>
    </row>
    <row r="4466" spans="1:18" x14ac:dyDescent="0.25">
      <c r="A4466" s="6">
        <v>0</v>
      </c>
      <c r="B4466" s="1">
        <v>42556</v>
      </c>
      <c r="C4466" s="2">
        <f>IF([2]Analysis!AG4466="Data Error","Data Error",[2]Analysis!AI4466*C$1)</f>
        <v>0</v>
      </c>
      <c r="D4466" s="2"/>
      <c r="E4466" s="3">
        <f>IF(C4466="Data Error","Data Error",INDEX('[2]BAAL Adj Cap'!$CB$65:$CY$72,MONTH($B4466),$A4466+1))</f>
        <v>0</v>
      </c>
      <c r="F4466" s="3"/>
      <c r="G4466" s="31">
        <f t="shared" si="276"/>
        <v>0</v>
      </c>
      <c r="H4466" s="31"/>
      <c r="I4466" s="23">
        <f t="shared" si="277"/>
        <v>0</v>
      </c>
      <c r="J4466" s="23"/>
      <c r="K4466" s="7">
        <f t="shared" si="278"/>
        <v>0</v>
      </c>
      <c r="M4466" s="20">
        <f>IF(C4466="Data Error","Data Error",IF(C4466&lt;=K4466,0,1-IFERROR(INDEX(BAAL!$C:$D,MATCH(ROUNDUP(C4466-K4466,0),BAAL!$B:$B,0),MATCH(LEFT(M$2,4),BAAL!$C$2:$D$2,0)),0)))</f>
        <v>0</v>
      </c>
      <c r="N4466" s="20"/>
      <c r="O4466" s="26"/>
      <c r="P4466" s="26"/>
      <c r="Q4466" s="6">
        <f t="shared" si="279"/>
        <v>7</v>
      </c>
      <c r="R4466" s="20"/>
    </row>
    <row r="4467" spans="1:18" x14ac:dyDescent="0.25">
      <c r="A4467" s="6">
        <v>1</v>
      </c>
      <c r="B4467" s="4">
        <v>42556.041666666664</v>
      </c>
      <c r="C4467" s="2">
        <f>IF([2]Analysis!AG4467="Data Error","Data Error",[2]Analysis!AI4467*C$1)</f>
        <v>0</v>
      </c>
      <c r="D4467" s="2"/>
      <c r="E4467" s="3">
        <f>IF(C4467="Data Error","Data Error",INDEX('[2]BAAL Adj Cap'!$CB$65:$CY$72,MONTH($B4467),$A4467+1))</f>
        <v>0</v>
      </c>
      <c r="F4467" s="3"/>
      <c r="G4467" s="31">
        <f t="shared" si="276"/>
        <v>0</v>
      </c>
      <c r="H4467" s="31"/>
      <c r="I4467" s="23">
        <f t="shared" si="277"/>
        <v>0</v>
      </c>
      <c r="J4467" s="23"/>
      <c r="K4467" s="7">
        <f t="shared" si="278"/>
        <v>0</v>
      </c>
      <c r="M4467" s="20">
        <f>IF(C4467="Data Error","Data Error",IF(C4467&lt;=K4467,0,1-IFERROR(INDEX(BAAL!$C:$D,MATCH(ROUNDUP(C4467-K4467,0),BAAL!$B:$B,0),MATCH(LEFT(M$2,4),BAAL!$C$2:$D$2,0)),0)))</f>
        <v>0</v>
      </c>
      <c r="N4467" s="20"/>
      <c r="O4467" s="26"/>
      <c r="P4467" s="26"/>
      <c r="Q4467" s="6">
        <f t="shared" si="279"/>
        <v>7</v>
      </c>
      <c r="R4467" s="20"/>
    </row>
    <row r="4468" spans="1:18" x14ac:dyDescent="0.25">
      <c r="A4468" s="6">
        <v>2</v>
      </c>
      <c r="B4468" s="4">
        <v>42556.083333333336</v>
      </c>
      <c r="C4468" s="2">
        <f>IF([2]Analysis!AG4468="Data Error","Data Error",[2]Analysis!AI4468*C$1)</f>
        <v>0</v>
      </c>
      <c r="D4468" s="2"/>
      <c r="E4468" s="3">
        <f>IF(C4468="Data Error","Data Error",INDEX('[2]BAAL Adj Cap'!$CB$65:$CY$72,MONTH($B4468),$A4468+1))</f>
        <v>0</v>
      </c>
      <c r="F4468" s="3"/>
      <c r="G4468" s="31">
        <f t="shared" si="276"/>
        <v>0</v>
      </c>
      <c r="H4468" s="31"/>
      <c r="I4468" s="23">
        <f t="shared" si="277"/>
        <v>0</v>
      </c>
      <c r="J4468" s="23"/>
      <c r="K4468" s="7">
        <f t="shared" si="278"/>
        <v>0</v>
      </c>
      <c r="M4468" s="20">
        <f>IF(C4468="Data Error","Data Error",IF(C4468&lt;=K4468,0,1-IFERROR(INDEX(BAAL!$C:$D,MATCH(ROUNDUP(C4468-K4468,0),BAAL!$B:$B,0),MATCH(LEFT(M$2,4),BAAL!$C$2:$D$2,0)),0)))</f>
        <v>0</v>
      </c>
      <c r="N4468" s="20"/>
      <c r="O4468" s="26"/>
      <c r="P4468" s="26"/>
      <c r="Q4468" s="6">
        <f t="shared" si="279"/>
        <v>7</v>
      </c>
      <c r="R4468" s="20"/>
    </row>
    <row r="4469" spans="1:18" x14ac:dyDescent="0.25">
      <c r="A4469" s="6">
        <v>3</v>
      </c>
      <c r="B4469" s="4">
        <v>42556.125</v>
      </c>
      <c r="C4469" s="2">
        <f>IF([2]Analysis!AG4469="Data Error","Data Error",[2]Analysis!AI4469*C$1)</f>
        <v>0</v>
      </c>
      <c r="D4469" s="2"/>
      <c r="E4469" s="3">
        <f>IF(C4469="Data Error","Data Error",INDEX('[2]BAAL Adj Cap'!$CB$65:$CY$72,MONTH($B4469),$A4469+1))</f>
        <v>0</v>
      </c>
      <c r="F4469" s="3"/>
      <c r="G4469" s="31">
        <f t="shared" si="276"/>
        <v>0</v>
      </c>
      <c r="H4469" s="31"/>
      <c r="I4469" s="23">
        <f t="shared" si="277"/>
        <v>0</v>
      </c>
      <c r="J4469" s="23"/>
      <c r="K4469" s="7">
        <f t="shared" si="278"/>
        <v>0</v>
      </c>
      <c r="M4469" s="20">
        <f>IF(C4469="Data Error","Data Error",IF(C4469&lt;=K4469,0,1-IFERROR(INDEX(BAAL!$C:$D,MATCH(ROUNDUP(C4469-K4469,0),BAAL!$B:$B,0),MATCH(LEFT(M$2,4),BAAL!$C$2:$D$2,0)),0)))</f>
        <v>0</v>
      </c>
      <c r="N4469" s="20"/>
      <c r="O4469" s="26"/>
      <c r="P4469" s="26"/>
      <c r="Q4469" s="6">
        <f t="shared" si="279"/>
        <v>7</v>
      </c>
      <c r="R4469" s="20"/>
    </row>
    <row r="4470" spans="1:18" x14ac:dyDescent="0.25">
      <c r="A4470" s="6">
        <v>4</v>
      </c>
      <c r="B4470" s="4">
        <v>42556.166666666664</v>
      </c>
      <c r="C4470" s="2">
        <f>IF([2]Analysis!AG4470="Data Error","Data Error",[2]Analysis!AI4470*C$1)</f>
        <v>0.34999999031424528</v>
      </c>
      <c r="D4470" s="2"/>
      <c r="E4470" s="3">
        <f>IF(C4470="Data Error","Data Error",INDEX('[2]BAAL Adj Cap'!$CB$65:$CY$72,MONTH($B4470),$A4470+1))</f>
        <v>7.4999999999999997E-3</v>
      </c>
      <c r="F4470" s="3"/>
      <c r="G4470" s="31">
        <f t="shared" si="276"/>
        <v>0.62500000968575464</v>
      </c>
      <c r="H4470" s="31"/>
      <c r="I4470" s="23">
        <f t="shared" si="277"/>
        <v>7.4999999999999997E-3</v>
      </c>
      <c r="J4470" s="23"/>
      <c r="K4470" s="7">
        <f t="shared" si="278"/>
        <v>0.97499999999999998</v>
      </c>
      <c r="M4470" s="20">
        <f>IF(C4470="Data Error","Data Error",IF(C4470&lt;=K4470,0,1-IFERROR(INDEX(BAAL!$C:$D,MATCH(ROUNDUP(C4470-K4470,0),BAAL!$B:$B,0),MATCH(LEFT(M$2,4),BAAL!$C$2:$D$2,0)),0)))</f>
        <v>0</v>
      </c>
      <c r="N4470" s="20"/>
      <c r="O4470" s="26"/>
      <c r="P4470" s="26"/>
      <c r="Q4470" s="6">
        <f t="shared" si="279"/>
        <v>7</v>
      </c>
      <c r="R4470" s="20"/>
    </row>
    <row r="4471" spans="1:18" x14ac:dyDescent="0.25">
      <c r="A4471" s="6">
        <v>5</v>
      </c>
      <c r="B4471" s="4">
        <v>42556.208333333336</v>
      </c>
      <c r="C4471" s="2">
        <f>IF([2]Analysis!AG4471="Data Error","Data Error",[2]Analysis!AI4471*C$1)</f>
        <v>1.7050998976904241</v>
      </c>
      <c r="D4471" s="2"/>
      <c r="E4471" s="3">
        <f>IF(C4471="Data Error","Data Error",INDEX('[2]BAAL Adj Cap'!$CB$65:$CY$72,MONTH($B4471),$A4471+1))</f>
        <v>0.12124999999999998</v>
      </c>
      <c r="F4471" s="3"/>
      <c r="G4471" s="31">
        <f t="shared" si="276"/>
        <v>14.057400102309574</v>
      </c>
      <c r="H4471" s="31"/>
      <c r="I4471" s="23">
        <f t="shared" si="277"/>
        <v>0.12124999999999998</v>
      </c>
      <c r="J4471" s="23"/>
      <c r="K4471" s="7">
        <f t="shared" si="278"/>
        <v>15.762499999999998</v>
      </c>
      <c r="M4471" s="20">
        <f>IF(C4471="Data Error","Data Error",IF(C4471&lt;=K4471,0,1-IFERROR(INDEX(BAAL!$C:$D,MATCH(ROUNDUP(C4471-K4471,0),BAAL!$B:$B,0),MATCH(LEFT(M$2,4),BAAL!$C$2:$D$2,0)),0)))</f>
        <v>0</v>
      </c>
      <c r="N4471" s="20"/>
      <c r="O4471" s="26"/>
      <c r="P4471" s="26"/>
      <c r="Q4471" s="6">
        <f t="shared" si="279"/>
        <v>7</v>
      </c>
      <c r="R4471" s="20"/>
    </row>
    <row r="4472" spans="1:18" x14ac:dyDescent="0.25">
      <c r="A4472" s="6">
        <v>6</v>
      </c>
      <c r="B4472" s="4">
        <v>42556.25</v>
      </c>
      <c r="C4472" s="2">
        <f>IF([2]Analysis!AG4472="Data Error","Data Error",[2]Analysis!AI4472*C$1)</f>
        <v>0</v>
      </c>
      <c r="D4472" s="2"/>
      <c r="E4472" s="3">
        <f>IF(C4472="Data Error","Data Error",INDEX('[2]BAAL Adj Cap'!$CB$65:$CY$72,MONTH($B4472),$A4472+1))</f>
        <v>0.49249999999999999</v>
      </c>
      <c r="F4472" s="3"/>
      <c r="G4472" s="31">
        <f t="shared" si="276"/>
        <v>64.025000000000006</v>
      </c>
      <c r="H4472" s="31"/>
      <c r="I4472" s="23">
        <f t="shared" si="277"/>
        <v>0.49249999999999999</v>
      </c>
      <c r="J4472" s="23"/>
      <c r="K4472" s="7">
        <f t="shared" si="278"/>
        <v>28.990000000000009</v>
      </c>
      <c r="M4472" s="20">
        <f>IF(C4472="Data Error","Data Error",IF(C4472&lt;=K4472,0,1-IFERROR(INDEX(BAAL!$C:$D,MATCH(ROUNDUP(C4472-K4472,0),BAAL!$B:$B,0),MATCH(LEFT(M$2,4),BAAL!$C$2:$D$2,0)),0)))</f>
        <v>0</v>
      </c>
      <c r="N4472" s="20"/>
      <c r="O4472" s="26"/>
      <c r="P4472" s="26"/>
      <c r="Q4472" s="6">
        <f t="shared" si="279"/>
        <v>7</v>
      </c>
      <c r="R4472" s="20"/>
    </row>
    <row r="4473" spans="1:18" x14ac:dyDescent="0.25">
      <c r="A4473" s="6">
        <v>7</v>
      </c>
      <c r="B4473" s="4">
        <v>42556.291666666664</v>
      </c>
      <c r="C4473" s="2">
        <f>IF([2]Analysis!AG4473="Data Error","Data Error",[2]Analysis!AI4473*C$1)</f>
        <v>0.14919200163443674</v>
      </c>
      <c r="D4473" s="2"/>
      <c r="E4473" s="3">
        <f>IF(C4473="Data Error","Data Error",INDEX('[2]BAAL Adj Cap'!$CB$65:$CY$72,MONTH($B4473),$A4473+1))</f>
        <v>0.87874999999999992</v>
      </c>
      <c r="F4473" s="3"/>
      <c r="G4473" s="31">
        <f t="shared" si="276"/>
        <v>114.08830799836555</v>
      </c>
      <c r="H4473" s="31"/>
      <c r="I4473" s="23">
        <f t="shared" si="277"/>
        <v>0.87874999999999992</v>
      </c>
      <c r="J4473" s="23"/>
      <c r="K4473" s="7">
        <f t="shared" si="278"/>
        <v>28.990000000000009</v>
      </c>
      <c r="M4473" s="20">
        <f>IF(C4473="Data Error","Data Error",IF(C4473&lt;=K4473,0,1-IFERROR(INDEX(BAAL!$C:$D,MATCH(ROUNDUP(C4473-K4473,0),BAAL!$B:$B,0),MATCH(LEFT(M$2,4),BAAL!$C$2:$D$2,0)),0)))</f>
        <v>0</v>
      </c>
      <c r="N4473" s="20"/>
      <c r="O4473" s="26"/>
      <c r="P4473" s="26"/>
      <c r="Q4473" s="6">
        <f t="shared" si="279"/>
        <v>7</v>
      </c>
      <c r="R4473" s="20"/>
    </row>
    <row r="4474" spans="1:18" x14ac:dyDescent="0.25">
      <c r="A4474" s="6">
        <v>8</v>
      </c>
      <c r="B4474" s="4">
        <v>42556.333333333336</v>
      </c>
      <c r="C4474" s="2">
        <f>IF([2]Analysis!AG4474="Data Error","Data Error",[2]Analysis!AI4474*C$1)</f>
        <v>3.7960437272696277</v>
      </c>
      <c r="D4474" s="2"/>
      <c r="E4474" s="3">
        <f>IF(C4474="Data Error","Data Error",INDEX('[2]BAAL Adj Cap'!$CB$65:$CY$72,MONTH($B4474),$A4474+1))</f>
        <v>0.96750000000000003</v>
      </c>
      <c r="F4474" s="3"/>
      <c r="G4474" s="31">
        <f t="shared" si="276"/>
        <v>121.97895627273037</v>
      </c>
      <c r="H4474" s="31"/>
      <c r="I4474" s="23">
        <f t="shared" si="277"/>
        <v>0.96750000000000003</v>
      </c>
      <c r="J4474" s="23"/>
      <c r="K4474" s="7">
        <f t="shared" si="278"/>
        <v>28.990000000000009</v>
      </c>
      <c r="M4474" s="20">
        <f>IF(C4474="Data Error","Data Error",IF(C4474&lt;=K4474,0,1-IFERROR(INDEX(BAAL!$C:$D,MATCH(ROUNDUP(C4474-K4474,0),BAAL!$B:$B,0),MATCH(LEFT(M$2,4),BAAL!$C$2:$D$2,0)),0)))</f>
        <v>0</v>
      </c>
      <c r="N4474" s="20"/>
      <c r="O4474" s="26"/>
      <c r="P4474" s="26"/>
      <c r="Q4474" s="6">
        <f t="shared" si="279"/>
        <v>7</v>
      </c>
      <c r="R4474" s="20"/>
    </row>
    <row r="4475" spans="1:18" x14ac:dyDescent="0.25">
      <c r="A4475" s="6">
        <v>9</v>
      </c>
      <c r="B4475" s="4">
        <v>42556.375</v>
      </c>
      <c r="C4475" s="2">
        <f>IF([2]Analysis!AG4475="Data Error","Data Error",[2]Analysis!AI4475*C$1)</f>
        <v>1.6928388653970055</v>
      </c>
      <c r="D4475" s="2"/>
      <c r="E4475" s="3">
        <f>IF(C4475="Data Error","Data Error",INDEX('[2]BAAL Adj Cap'!$CB$65:$CY$72,MONTH($B4475),$A4475+1))</f>
        <v>0.98</v>
      </c>
      <c r="F4475" s="3"/>
      <c r="G4475" s="31">
        <f t="shared" si="276"/>
        <v>125.70716113460298</v>
      </c>
      <c r="H4475" s="31"/>
      <c r="I4475" s="23">
        <f t="shared" si="277"/>
        <v>0.98</v>
      </c>
      <c r="J4475" s="23"/>
      <c r="K4475" s="7">
        <f t="shared" si="278"/>
        <v>28.990000000000009</v>
      </c>
      <c r="M4475" s="20">
        <f>IF(C4475="Data Error","Data Error",IF(C4475&lt;=K4475,0,1-IFERROR(INDEX(BAAL!$C:$D,MATCH(ROUNDUP(C4475-K4475,0),BAAL!$B:$B,0),MATCH(LEFT(M$2,4),BAAL!$C$2:$D$2,0)),0)))</f>
        <v>0</v>
      </c>
      <c r="N4475" s="20"/>
      <c r="O4475" s="26"/>
      <c r="P4475" s="26"/>
      <c r="Q4475" s="6">
        <f t="shared" si="279"/>
        <v>7</v>
      </c>
      <c r="R4475" s="20"/>
    </row>
    <row r="4476" spans="1:18" x14ac:dyDescent="0.25">
      <c r="A4476" s="6">
        <v>10</v>
      </c>
      <c r="B4476" s="4">
        <v>42556.416666666664</v>
      </c>
      <c r="C4476" s="2">
        <f>IF([2]Analysis!AG4476="Data Error","Data Error",[2]Analysis!AI4476*C$1)</f>
        <v>1.4655557033587565</v>
      </c>
      <c r="D4476" s="2"/>
      <c r="E4476" s="3">
        <f>IF(C4476="Data Error","Data Error",INDEX('[2]BAAL Adj Cap'!$CB$65:$CY$72,MONTH($B4476),$A4476+1))</f>
        <v>0.98</v>
      </c>
      <c r="F4476" s="3"/>
      <c r="G4476" s="31">
        <f t="shared" si="276"/>
        <v>125.93444429664123</v>
      </c>
      <c r="H4476" s="31"/>
      <c r="I4476" s="23">
        <f t="shared" si="277"/>
        <v>0.98</v>
      </c>
      <c r="J4476" s="23"/>
      <c r="K4476" s="7">
        <f t="shared" si="278"/>
        <v>28.990000000000009</v>
      </c>
      <c r="M4476" s="20">
        <f>IF(C4476="Data Error","Data Error",IF(C4476&lt;=K4476,0,1-IFERROR(INDEX(BAAL!$C:$D,MATCH(ROUNDUP(C4476-K4476,0),BAAL!$B:$B,0),MATCH(LEFT(M$2,4),BAAL!$C$2:$D$2,0)),0)))</f>
        <v>0</v>
      </c>
      <c r="N4476" s="20"/>
      <c r="O4476" s="26"/>
      <c r="P4476" s="26"/>
      <c r="Q4476" s="6">
        <f t="shared" si="279"/>
        <v>7</v>
      </c>
      <c r="R4476" s="20"/>
    </row>
    <row r="4477" spans="1:18" x14ac:dyDescent="0.25">
      <c r="A4477" s="6">
        <v>11</v>
      </c>
      <c r="B4477" s="4">
        <v>42556.458333333336</v>
      </c>
      <c r="C4477" s="2">
        <f>IF([2]Analysis!AG4477="Data Error","Data Error",[2]Analysis!AI4477*C$1)</f>
        <v>0</v>
      </c>
      <c r="D4477" s="2"/>
      <c r="E4477" s="3">
        <f>IF(C4477="Data Error","Data Error",INDEX('[2]BAAL Adj Cap'!$CB$65:$CY$72,MONTH($B4477),$A4477+1))</f>
        <v>0.98</v>
      </c>
      <c r="F4477" s="3"/>
      <c r="G4477" s="31">
        <f t="shared" si="276"/>
        <v>127.39999999999999</v>
      </c>
      <c r="H4477" s="31"/>
      <c r="I4477" s="23">
        <f t="shared" si="277"/>
        <v>0.98</v>
      </c>
      <c r="J4477" s="23"/>
      <c r="K4477" s="7">
        <f t="shared" si="278"/>
        <v>28.990000000000009</v>
      </c>
      <c r="M4477" s="20">
        <f>IF(C4477="Data Error","Data Error",IF(C4477&lt;=K4477,0,1-IFERROR(INDEX(BAAL!$C:$D,MATCH(ROUNDUP(C4477-K4477,0),BAAL!$B:$B,0),MATCH(LEFT(M$2,4),BAAL!$C$2:$D$2,0)),0)))</f>
        <v>0</v>
      </c>
      <c r="N4477" s="20"/>
      <c r="O4477" s="26"/>
      <c r="P4477" s="26"/>
      <c r="Q4477" s="6">
        <f t="shared" si="279"/>
        <v>7</v>
      </c>
      <c r="R4477" s="20"/>
    </row>
    <row r="4478" spans="1:18" x14ac:dyDescent="0.25">
      <c r="A4478" s="6">
        <v>12</v>
      </c>
      <c r="B4478" s="4">
        <v>42556.5</v>
      </c>
      <c r="C4478" s="2">
        <f>IF([2]Analysis!AG4478="Data Error","Data Error",[2]Analysis!AI4478*C$1)</f>
        <v>2.1601882377179593</v>
      </c>
      <c r="D4478" s="2"/>
      <c r="E4478" s="3">
        <f>IF(C4478="Data Error","Data Error",INDEX('[2]BAAL Adj Cap'!$CB$65:$CY$72,MONTH($B4478),$A4478+1))</f>
        <v>0.98</v>
      </c>
      <c r="F4478" s="3"/>
      <c r="G4478" s="31">
        <f t="shared" si="276"/>
        <v>125.23981176228203</v>
      </c>
      <c r="H4478" s="31"/>
      <c r="I4478" s="23">
        <f t="shared" si="277"/>
        <v>0.98</v>
      </c>
      <c r="J4478" s="23"/>
      <c r="K4478" s="7">
        <f t="shared" si="278"/>
        <v>28.990000000000009</v>
      </c>
      <c r="M4478" s="20">
        <f>IF(C4478="Data Error","Data Error",IF(C4478&lt;=K4478,0,1-IFERROR(INDEX(BAAL!$C:$D,MATCH(ROUNDUP(C4478-K4478,0),BAAL!$B:$B,0),MATCH(LEFT(M$2,4),BAAL!$C$2:$D$2,0)),0)))</f>
        <v>0</v>
      </c>
      <c r="N4478" s="20"/>
      <c r="O4478" s="26"/>
      <c r="P4478" s="26"/>
      <c r="Q4478" s="6">
        <f t="shared" si="279"/>
        <v>7</v>
      </c>
      <c r="R4478" s="20"/>
    </row>
    <row r="4479" spans="1:18" x14ac:dyDescent="0.25">
      <c r="A4479" s="6">
        <v>13</v>
      </c>
      <c r="B4479" s="4">
        <v>42556.541666666664</v>
      </c>
      <c r="C4479" s="2">
        <f>IF([2]Analysis!AG4479="Data Error","Data Error",[2]Analysis!AI4479*C$1)</f>
        <v>4.0610882983362382</v>
      </c>
      <c r="D4479" s="2"/>
      <c r="E4479" s="3">
        <f>IF(C4479="Data Error","Data Error",INDEX('[2]BAAL Adj Cap'!$CB$65:$CY$72,MONTH($B4479),$A4479+1))</f>
        <v>0.98</v>
      </c>
      <c r="F4479" s="3"/>
      <c r="G4479" s="31">
        <f t="shared" si="276"/>
        <v>123.33891170166375</v>
      </c>
      <c r="H4479" s="31"/>
      <c r="I4479" s="23">
        <f t="shared" si="277"/>
        <v>0.98</v>
      </c>
      <c r="J4479" s="23"/>
      <c r="K4479" s="7">
        <f t="shared" si="278"/>
        <v>28.990000000000009</v>
      </c>
      <c r="M4479" s="20">
        <f>IF(C4479="Data Error","Data Error",IF(C4479&lt;=K4479,0,1-IFERROR(INDEX(BAAL!$C:$D,MATCH(ROUNDUP(C4479-K4479,0),BAAL!$B:$B,0),MATCH(LEFT(M$2,4),BAAL!$C$2:$D$2,0)),0)))</f>
        <v>0</v>
      </c>
      <c r="N4479" s="20"/>
      <c r="O4479" s="26"/>
      <c r="P4479" s="26"/>
      <c r="Q4479" s="6">
        <f t="shared" si="279"/>
        <v>7</v>
      </c>
      <c r="R4479" s="20"/>
    </row>
    <row r="4480" spans="1:18" x14ac:dyDescent="0.25">
      <c r="A4480" s="6">
        <v>14</v>
      </c>
      <c r="B4480" s="4">
        <v>42556.583333333336</v>
      </c>
      <c r="C4480" s="2">
        <f>IF([2]Analysis!AG4480="Data Error","Data Error",[2]Analysis!AI4480*C$1)</f>
        <v>2.8121155272356293</v>
      </c>
      <c r="D4480" s="2"/>
      <c r="E4480" s="3">
        <f>IF(C4480="Data Error","Data Error",INDEX('[2]BAAL Adj Cap'!$CB$65:$CY$72,MONTH($B4480),$A4480+1))</f>
        <v>0.98</v>
      </c>
      <c r="F4480" s="3"/>
      <c r="G4480" s="31">
        <f t="shared" si="276"/>
        <v>124.58788447276436</v>
      </c>
      <c r="H4480" s="31"/>
      <c r="I4480" s="23">
        <f t="shared" si="277"/>
        <v>0.98</v>
      </c>
      <c r="J4480" s="23"/>
      <c r="K4480" s="7">
        <f t="shared" si="278"/>
        <v>28.990000000000009</v>
      </c>
      <c r="M4480" s="20">
        <f>IF(C4480="Data Error","Data Error",IF(C4480&lt;=K4480,0,1-IFERROR(INDEX(BAAL!$C:$D,MATCH(ROUNDUP(C4480-K4480,0),BAAL!$B:$B,0),MATCH(LEFT(M$2,4),BAAL!$C$2:$D$2,0)),0)))</f>
        <v>0</v>
      </c>
      <c r="N4480" s="20"/>
      <c r="O4480" s="26"/>
      <c r="P4480" s="26"/>
      <c r="Q4480" s="6">
        <f t="shared" si="279"/>
        <v>7</v>
      </c>
      <c r="R4480" s="20"/>
    </row>
    <row r="4481" spans="1:18" x14ac:dyDescent="0.25">
      <c r="A4481" s="6">
        <v>15</v>
      </c>
      <c r="B4481" s="4">
        <v>42556.625</v>
      </c>
      <c r="C4481" s="2">
        <f>IF([2]Analysis!AG4481="Data Error","Data Error",[2]Analysis!AI4481*C$1)</f>
        <v>3.7041021960664096</v>
      </c>
      <c r="D4481" s="2"/>
      <c r="E4481" s="3">
        <f>IF(C4481="Data Error","Data Error",INDEX('[2]BAAL Adj Cap'!$CB$65:$CY$72,MONTH($B4481),$A4481+1))</f>
        <v>0.98</v>
      </c>
      <c r="F4481" s="3"/>
      <c r="G4481" s="31">
        <f t="shared" si="276"/>
        <v>123.69589780393358</v>
      </c>
      <c r="H4481" s="31"/>
      <c r="I4481" s="23">
        <f t="shared" si="277"/>
        <v>0.98</v>
      </c>
      <c r="J4481" s="23"/>
      <c r="K4481" s="7">
        <f t="shared" si="278"/>
        <v>28.990000000000009</v>
      </c>
      <c r="M4481" s="20">
        <f>IF(C4481="Data Error","Data Error",IF(C4481&lt;=K4481,0,1-IFERROR(INDEX(BAAL!$C:$D,MATCH(ROUNDUP(C4481-K4481,0),BAAL!$B:$B,0),MATCH(LEFT(M$2,4),BAAL!$C$2:$D$2,0)),0)))</f>
        <v>0</v>
      </c>
      <c r="N4481" s="20"/>
      <c r="O4481" s="26"/>
      <c r="P4481" s="26"/>
      <c r="Q4481" s="6">
        <f t="shared" si="279"/>
        <v>7</v>
      </c>
      <c r="R4481" s="20"/>
    </row>
    <row r="4482" spans="1:18" x14ac:dyDescent="0.25">
      <c r="A4482" s="6">
        <v>16</v>
      </c>
      <c r="B4482" s="4">
        <v>42556.666666666664</v>
      </c>
      <c r="C4482" s="2">
        <f>IF([2]Analysis!AG4482="Data Error","Data Error",[2]Analysis!AI4482*C$1)</f>
        <v>4.0554927387988098</v>
      </c>
      <c r="D4482" s="2"/>
      <c r="E4482" s="3">
        <f>IF(C4482="Data Error","Data Error",INDEX('[2]BAAL Adj Cap'!$CB$65:$CY$72,MONTH($B4482),$A4482+1))</f>
        <v>0.98</v>
      </c>
      <c r="F4482" s="3"/>
      <c r="G4482" s="31">
        <f t="shared" si="276"/>
        <v>123.34450726120119</v>
      </c>
      <c r="H4482" s="31"/>
      <c r="I4482" s="23">
        <f t="shared" si="277"/>
        <v>0.98</v>
      </c>
      <c r="J4482" s="23"/>
      <c r="K4482" s="7">
        <f t="shared" si="278"/>
        <v>28.990000000000009</v>
      </c>
      <c r="M4482" s="20">
        <f>IF(C4482="Data Error","Data Error",IF(C4482&lt;=K4482,0,1-IFERROR(INDEX(BAAL!$C:$D,MATCH(ROUNDUP(C4482-K4482,0),BAAL!$B:$B,0),MATCH(LEFT(M$2,4),BAAL!$C$2:$D$2,0)),0)))</f>
        <v>0</v>
      </c>
      <c r="N4482" s="20"/>
      <c r="O4482" s="26"/>
      <c r="P4482" s="26"/>
      <c r="Q4482" s="6">
        <f t="shared" si="279"/>
        <v>7</v>
      </c>
      <c r="R4482" s="20"/>
    </row>
    <row r="4483" spans="1:18" x14ac:dyDescent="0.25">
      <c r="A4483" s="6">
        <v>17</v>
      </c>
      <c r="B4483" s="4">
        <v>42556.708333333336</v>
      </c>
      <c r="C4483" s="2">
        <f>IF([2]Analysis!AG4483="Data Error","Data Error",[2]Analysis!AI4483*C$1)</f>
        <v>6.4212681944699455</v>
      </c>
      <c r="D4483" s="2"/>
      <c r="E4483" s="3">
        <f>IF(C4483="Data Error","Data Error",INDEX('[2]BAAL Adj Cap'!$CB$65:$CY$72,MONTH($B4483),$A4483+1))</f>
        <v>0.96124999999999994</v>
      </c>
      <c r="F4483" s="3"/>
      <c r="G4483" s="31">
        <f t="shared" si="276"/>
        <v>118.54123180553005</v>
      </c>
      <c r="H4483" s="31"/>
      <c r="I4483" s="23">
        <f t="shared" si="277"/>
        <v>0.96124999999999994</v>
      </c>
      <c r="J4483" s="23"/>
      <c r="K4483" s="7">
        <f t="shared" si="278"/>
        <v>28.990000000000009</v>
      </c>
      <c r="M4483" s="20">
        <f>IF(C4483="Data Error","Data Error",IF(C4483&lt;=K4483,0,1-IFERROR(INDEX(BAAL!$C:$D,MATCH(ROUNDUP(C4483-K4483,0),BAAL!$B:$B,0),MATCH(LEFT(M$2,4),BAAL!$C$2:$D$2,0)),0)))</f>
        <v>0</v>
      </c>
      <c r="N4483" s="20"/>
      <c r="O4483" s="26"/>
      <c r="P4483" s="26"/>
      <c r="Q4483" s="6">
        <f t="shared" si="279"/>
        <v>7</v>
      </c>
      <c r="R4483" s="20"/>
    </row>
    <row r="4484" spans="1:18" x14ac:dyDescent="0.25">
      <c r="A4484" s="6">
        <v>18</v>
      </c>
      <c r="B4484" s="4">
        <v>42556.75</v>
      </c>
      <c r="C4484" s="2">
        <f>IF([2]Analysis!AG4484="Data Error","Data Error",[2]Analysis!AI4484*C$1)</f>
        <v>9.6499520183421623</v>
      </c>
      <c r="D4484" s="2"/>
      <c r="E4484" s="3">
        <f>IF(C4484="Data Error","Data Error",INDEX('[2]BAAL Adj Cap'!$CB$65:$CY$72,MONTH($B4484),$A4484+1))</f>
        <v>0.76249999999999996</v>
      </c>
      <c r="F4484" s="3"/>
      <c r="G4484" s="31">
        <f t="shared" ref="G4484:G4547" si="280">IF(C4484="Data Error","Data Error",E4484*E$1-C4484)</f>
        <v>89.475047981657838</v>
      </c>
      <c r="H4484" s="31"/>
      <c r="I4484" s="23">
        <f t="shared" ref="I4484:I4547" si="281">IF(E4484="Data Error","Data Error",E4484)</f>
        <v>0.76249999999999996</v>
      </c>
      <c r="J4484" s="23"/>
      <c r="K4484" s="7">
        <f t="shared" ref="K4484:K4547" si="282">IF(C4484="Data Error","Data Error",C$1*MAX(0,MIN(AF$9,E4484*AF$10)))</f>
        <v>28.990000000000009</v>
      </c>
      <c r="M4484" s="20">
        <f>IF(C4484="Data Error","Data Error",IF(C4484&lt;=K4484,0,1-IFERROR(INDEX(BAAL!$C:$D,MATCH(ROUNDUP(C4484-K4484,0),BAAL!$B:$B,0),MATCH(LEFT(M$2,4),BAAL!$C$2:$D$2,0)),0)))</f>
        <v>0</v>
      </c>
      <c r="N4484" s="20"/>
      <c r="O4484" s="26"/>
      <c r="P4484" s="26"/>
      <c r="Q4484" s="6">
        <f t="shared" ref="Q4484:Q4547" si="283">MONTH(B4484)</f>
        <v>7</v>
      </c>
      <c r="R4484" s="20"/>
    </row>
    <row r="4485" spans="1:18" x14ac:dyDescent="0.25">
      <c r="A4485" s="6">
        <v>19</v>
      </c>
      <c r="B4485" s="4">
        <v>42556.791666666664</v>
      </c>
      <c r="C4485" s="2">
        <f>IF([2]Analysis!AG4485="Data Error","Data Error",[2]Analysis!AI4485*C$1)</f>
        <v>8.1260217363229543</v>
      </c>
      <c r="D4485" s="2"/>
      <c r="E4485" s="3">
        <f>IF(C4485="Data Error","Data Error",INDEX('[2]BAAL Adj Cap'!$CB$65:$CY$72,MONTH($B4485),$A4485+1))</f>
        <v>0.30625000000000002</v>
      </c>
      <c r="F4485" s="3"/>
      <c r="G4485" s="31">
        <f t="shared" si="280"/>
        <v>31.686478263677046</v>
      </c>
      <c r="H4485" s="31"/>
      <c r="I4485" s="23">
        <f t="shared" si="281"/>
        <v>0.30625000000000002</v>
      </c>
      <c r="J4485" s="23"/>
      <c r="K4485" s="7">
        <f t="shared" si="282"/>
        <v>28.990000000000009</v>
      </c>
      <c r="M4485" s="20">
        <f>IF(C4485="Data Error","Data Error",IF(C4485&lt;=K4485,0,1-IFERROR(INDEX(BAAL!$C:$D,MATCH(ROUNDUP(C4485-K4485,0),BAAL!$B:$B,0),MATCH(LEFT(M$2,4),BAAL!$C$2:$D$2,0)),0)))</f>
        <v>0</v>
      </c>
      <c r="N4485" s="20"/>
      <c r="O4485" s="26"/>
      <c r="P4485" s="26"/>
      <c r="Q4485" s="6">
        <f t="shared" si="283"/>
        <v>7</v>
      </c>
      <c r="R4485" s="20"/>
    </row>
    <row r="4486" spans="1:18" x14ac:dyDescent="0.25">
      <c r="A4486" s="6">
        <v>20</v>
      </c>
      <c r="B4486" s="4">
        <v>42556.833333333336</v>
      </c>
      <c r="C4486" s="2">
        <f>IF([2]Analysis!AG4486="Data Error","Data Error",[2]Analysis!AI4486*C$1)</f>
        <v>4.8750000000000009</v>
      </c>
      <c r="D4486" s="2"/>
      <c r="E4486" s="3">
        <f>IF(C4486="Data Error","Data Error",INDEX('[2]BAAL Adj Cap'!$CB$65:$CY$72,MONTH($B4486),$A4486+1))</f>
        <v>3.7500000000000006E-2</v>
      </c>
      <c r="F4486" s="3"/>
      <c r="G4486" s="31">
        <f t="shared" si="280"/>
        <v>0</v>
      </c>
      <c r="H4486" s="31"/>
      <c r="I4486" s="23">
        <f t="shared" si="281"/>
        <v>3.7500000000000006E-2</v>
      </c>
      <c r="J4486" s="23"/>
      <c r="K4486" s="7">
        <f t="shared" si="282"/>
        <v>4.8750000000000009</v>
      </c>
      <c r="M4486" s="20">
        <f>IF(C4486="Data Error","Data Error",IF(C4486&lt;=K4486,0,1-IFERROR(INDEX(BAAL!$C:$D,MATCH(ROUNDUP(C4486-K4486,0),BAAL!$B:$B,0),MATCH(LEFT(M$2,4),BAAL!$C$2:$D$2,0)),0)))</f>
        <v>0</v>
      </c>
      <c r="N4486" s="20"/>
      <c r="O4486" s="26"/>
      <c r="P4486" s="26"/>
      <c r="Q4486" s="6">
        <f t="shared" si="283"/>
        <v>7</v>
      </c>
      <c r="R4486" s="20"/>
    </row>
    <row r="4487" spans="1:18" x14ac:dyDescent="0.25">
      <c r="A4487" s="6">
        <v>21</v>
      </c>
      <c r="B4487" s="4">
        <v>42556.875</v>
      </c>
      <c r="C4487" s="2">
        <f>IF([2]Analysis!AG4487="Data Error","Data Error",[2]Analysis!AI4487*C$1)</f>
        <v>0</v>
      </c>
      <c r="D4487" s="2"/>
      <c r="E4487" s="3">
        <f>IF(C4487="Data Error","Data Error",INDEX('[2]BAAL Adj Cap'!$CB$65:$CY$72,MONTH($B4487),$A4487+1))</f>
        <v>0</v>
      </c>
      <c r="F4487" s="3"/>
      <c r="G4487" s="31">
        <f t="shared" si="280"/>
        <v>0</v>
      </c>
      <c r="H4487" s="31"/>
      <c r="I4487" s="23">
        <f t="shared" si="281"/>
        <v>0</v>
      </c>
      <c r="J4487" s="23"/>
      <c r="K4487" s="7">
        <f t="shared" si="282"/>
        <v>0</v>
      </c>
      <c r="M4487" s="20">
        <f>IF(C4487="Data Error","Data Error",IF(C4487&lt;=K4487,0,1-IFERROR(INDEX(BAAL!$C:$D,MATCH(ROUNDUP(C4487-K4487,0),BAAL!$B:$B,0),MATCH(LEFT(M$2,4),BAAL!$C$2:$D$2,0)),0)))</f>
        <v>0</v>
      </c>
      <c r="N4487" s="20"/>
      <c r="O4487" s="26"/>
      <c r="P4487" s="26"/>
      <c r="Q4487" s="6">
        <f t="shared" si="283"/>
        <v>7</v>
      </c>
      <c r="R4487" s="20"/>
    </row>
    <row r="4488" spans="1:18" x14ac:dyDescent="0.25">
      <c r="A4488" s="6">
        <v>22</v>
      </c>
      <c r="B4488" s="4">
        <v>42556.916666666664</v>
      </c>
      <c r="C4488" s="2">
        <f>IF([2]Analysis!AG4488="Data Error","Data Error",[2]Analysis!AI4488*C$1)</f>
        <v>0</v>
      </c>
      <c r="D4488" s="2"/>
      <c r="E4488" s="3">
        <f>IF(C4488="Data Error","Data Error",INDEX('[2]BAAL Adj Cap'!$CB$65:$CY$72,MONTH($B4488),$A4488+1))</f>
        <v>0</v>
      </c>
      <c r="F4488" s="3"/>
      <c r="G4488" s="31">
        <f t="shared" si="280"/>
        <v>0</v>
      </c>
      <c r="H4488" s="31"/>
      <c r="I4488" s="23">
        <f t="shared" si="281"/>
        <v>0</v>
      </c>
      <c r="J4488" s="23"/>
      <c r="K4488" s="7">
        <f t="shared" si="282"/>
        <v>0</v>
      </c>
      <c r="M4488" s="20">
        <f>IF(C4488="Data Error","Data Error",IF(C4488&lt;=K4488,0,1-IFERROR(INDEX(BAAL!$C:$D,MATCH(ROUNDUP(C4488-K4488,0),BAAL!$B:$B,0),MATCH(LEFT(M$2,4),BAAL!$C$2:$D$2,0)),0)))</f>
        <v>0</v>
      </c>
      <c r="N4488" s="20"/>
      <c r="O4488" s="26"/>
      <c r="P4488" s="26"/>
      <c r="Q4488" s="6">
        <f t="shared" si="283"/>
        <v>7</v>
      </c>
      <c r="R4488" s="20"/>
    </row>
    <row r="4489" spans="1:18" x14ac:dyDescent="0.25">
      <c r="A4489" s="6">
        <v>23</v>
      </c>
      <c r="B4489" s="4">
        <v>42556.958333333336</v>
      </c>
      <c r="C4489" s="2">
        <f>IF([2]Analysis!AG4489="Data Error","Data Error",[2]Analysis!AI4489*C$1)</f>
        <v>0</v>
      </c>
      <c r="D4489" s="2"/>
      <c r="E4489" s="3">
        <f>IF(C4489="Data Error","Data Error",INDEX('[2]BAAL Adj Cap'!$CB$65:$CY$72,MONTH($B4489),$A4489+1))</f>
        <v>0</v>
      </c>
      <c r="F4489" s="3"/>
      <c r="G4489" s="31">
        <f t="shared" si="280"/>
        <v>0</v>
      </c>
      <c r="H4489" s="31"/>
      <c r="I4489" s="23">
        <f t="shared" si="281"/>
        <v>0</v>
      </c>
      <c r="J4489" s="23"/>
      <c r="K4489" s="7">
        <f t="shared" si="282"/>
        <v>0</v>
      </c>
      <c r="M4489" s="20">
        <f>IF(C4489="Data Error","Data Error",IF(C4489&lt;=K4489,0,1-IFERROR(INDEX(BAAL!$C:$D,MATCH(ROUNDUP(C4489-K4489,0),BAAL!$B:$B,0),MATCH(LEFT(M$2,4),BAAL!$C$2:$D$2,0)),0)))</f>
        <v>0</v>
      </c>
      <c r="N4489" s="20"/>
      <c r="O4489" s="26"/>
      <c r="P4489" s="26"/>
      <c r="Q4489" s="6">
        <f t="shared" si="283"/>
        <v>7</v>
      </c>
      <c r="R4489" s="20"/>
    </row>
    <row r="4490" spans="1:18" x14ac:dyDescent="0.25">
      <c r="A4490" s="6">
        <v>0</v>
      </c>
      <c r="B4490" s="1">
        <v>42557</v>
      </c>
      <c r="C4490" s="2">
        <f>IF([2]Analysis!AG4490="Data Error","Data Error",[2]Analysis!AI4490*C$1)</f>
        <v>0</v>
      </c>
      <c r="D4490" s="2"/>
      <c r="E4490" s="3">
        <f>IF(C4490="Data Error","Data Error",INDEX('[2]BAAL Adj Cap'!$CB$65:$CY$72,MONTH($B4490),$A4490+1))</f>
        <v>0</v>
      </c>
      <c r="F4490" s="3"/>
      <c r="G4490" s="31">
        <f t="shared" si="280"/>
        <v>0</v>
      </c>
      <c r="H4490" s="31"/>
      <c r="I4490" s="23">
        <f t="shared" si="281"/>
        <v>0</v>
      </c>
      <c r="J4490" s="23"/>
      <c r="K4490" s="7">
        <f t="shared" si="282"/>
        <v>0</v>
      </c>
      <c r="M4490" s="20">
        <f>IF(C4490="Data Error","Data Error",IF(C4490&lt;=K4490,0,1-IFERROR(INDEX(BAAL!$C:$D,MATCH(ROUNDUP(C4490-K4490,0),BAAL!$B:$B,0),MATCH(LEFT(M$2,4),BAAL!$C$2:$D$2,0)),0)))</f>
        <v>0</v>
      </c>
      <c r="N4490" s="20"/>
      <c r="O4490" s="26"/>
      <c r="P4490" s="26"/>
      <c r="Q4490" s="6">
        <f t="shared" si="283"/>
        <v>7</v>
      </c>
      <c r="R4490" s="20"/>
    </row>
    <row r="4491" spans="1:18" x14ac:dyDescent="0.25">
      <c r="A4491" s="6">
        <v>1</v>
      </c>
      <c r="B4491" s="4">
        <v>42557.041666666664</v>
      </c>
      <c r="C4491" s="2">
        <f>IF([2]Analysis!AG4491="Data Error","Data Error",[2]Analysis!AI4491*C$1)</f>
        <v>0</v>
      </c>
      <c r="D4491" s="2"/>
      <c r="E4491" s="3">
        <f>IF(C4491="Data Error","Data Error",INDEX('[2]BAAL Adj Cap'!$CB$65:$CY$72,MONTH($B4491),$A4491+1))</f>
        <v>0</v>
      </c>
      <c r="F4491" s="3"/>
      <c r="G4491" s="31">
        <f t="shared" si="280"/>
        <v>0</v>
      </c>
      <c r="H4491" s="31"/>
      <c r="I4491" s="23">
        <f t="shared" si="281"/>
        <v>0</v>
      </c>
      <c r="J4491" s="23"/>
      <c r="K4491" s="7">
        <f t="shared" si="282"/>
        <v>0</v>
      </c>
      <c r="M4491" s="20">
        <f>IF(C4491="Data Error","Data Error",IF(C4491&lt;=K4491,0,1-IFERROR(INDEX(BAAL!$C:$D,MATCH(ROUNDUP(C4491-K4491,0),BAAL!$B:$B,0),MATCH(LEFT(M$2,4),BAAL!$C$2:$D$2,0)),0)))</f>
        <v>0</v>
      </c>
      <c r="N4491" s="20"/>
      <c r="O4491" s="26"/>
      <c r="P4491" s="26"/>
      <c r="Q4491" s="6">
        <f t="shared" si="283"/>
        <v>7</v>
      </c>
      <c r="R4491" s="20"/>
    </row>
    <row r="4492" spans="1:18" x14ac:dyDescent="0.25">
      <c r="A4492" s="6">
        <v>2</v>
      </c>
      <c r="B4492" s="4">
        <v>42557.083333333336</v>
      </c>
      <c r="C4492" s="2">
        <f>IF([2]Analysis!AG4492="Data Error","Data Error",[2]Analysis!AI4492*C$1)</f>
        <v>0</v>
      </c>
      <c r="D4492" s="2"/>
      <c r="E4492" s="3">
        <f>IF(C4492="Data Error","Data Error",INDEX('[2]BAAL Adj Cap'!$CB$65:$CY$72,MONTH($B4492),$A4492+1))</f>
        <v>0</v>
      </c>
      <c r="F4492" s="3"/>
      <c r="G4492" s="31">
        <f t="shared" si="280"/>
        <v>0</v>
      </c>
      <c r="H4492" s="31"/>
      <c r="I4492" s="23">
        <f t="shared" si="281"/>
        <v>0</v>
      </c>
      <c r="J4492" s="23"/>
      <c r="K4492" s="7">
        <f t="shared" si="282"/>
        <v>0</v>
      </c>
      <c r="M4492" s="20">
        <f>IF(C4492="Data Error","Data Error",IF(C4492&lt;=K4492,0,1-IFERROR(INDEX(BAAL!$C:$D,MATCH(ROUNDUP(C4492-K4492,0),BAAL!$B:$B,0),MATCH(LEFT(M$2,4),BAAL!$C$2:$D$2,0)),0)))</f>
        <v>0</v>
      </c>
      <c r="N4492" s="20"/>
      <c r="O4492" s="26"/>
      <c r="P4492" s="26"/>
      <c r="Q4492" s="6">
        <f t="shared" si="283"/>
        <v>7</v>
      </c>
      <c r="R4492" s="20"/>
    </row>
    <row r="4493" spans="1:18" x14ac:dyDescent="0.25">
      <c r="A4493" s="6">
        <v>3</v>
      </c>
      <c r="B4493" s="4">
        <v>42557.125</v>
      </c>
      <c r="C4493" s="2">
        <f>IF([2]Analysis!AG4493="Data Error","Data Error",[2]Analysis!AI4493*C$1)</f>
        <v>0</v>
      </c>
      <c r="D4493" s="2"/>
      <c r="E4493" s="3">
        <f>IF(C4493="Data Error","Data Error",INDEX('[2]BAAL Adj Cap'!$CB$65:$CY$72,MONTH($B4493),$A4493+1))</f>
        <v>0</v>
      </c>
      <c r="F4493" s="3"/>
      <c r="G4493" s="31">
        <f t="shared" si="280"/>
        <v>0</v>
      </c>
      <c r="H4493" s="31"/>
      <c r="I4493" s="23">
        <f t="shared" si="281"/>
        <v>0</v>
      </c>
      <c r="J4493" s="23"/>
      <c r="K4493" s="7">
        <f t="shared" si="282"/>
        <v>0</v>
      </c>
      <c r="M4493" s="20">
        <f>IF(C4493="Data Error","Data Error",IF(C4493&lt;=K4493,0,1-IFERROR(INDEX(BAAL!$C:$D,MATCH(ROUNDUP(C4493-K4493,0),BAAL!$B:$B,0),MATCH(LEFT(M$2,4),BAAL!$C$2:$D$2,0)),0)))</f>
        <v>0</v>
      </c>
      <c r="N4493" s="20"/>
      <c r="O4493" s="26"/>
      <c r="P4493" s="26"/>
      <c r="Q4493" s="6">
        <f t="shared" si="283"/>
        <v>7</v>
      </c>
      <c r="R4493" s="20"/>
    </row>
    <row r="4494" spans="1:18" x14ac:dyDescent="0.25">
      <c r="A4494" s="6">
        <v>4</v>
      </c>
      <c r="B4494" s="4">
        <v>42557.166666666664</v>
      </c>
      <c r="C4494" s="2">
        <f>IF([2]Analysis!AG4494="Data Error","Data Error",[2]Analysis!AI4494*C$1)</f>
        <v>0.33999998867511749</v>
      </c>
      <c r="D4494" s="2"/>
      <c r="E4494" s="3">
        <f>IF(C4494="Data Error","Data Error",INDEX('[2]BAAL Adj Cap'!$CB$65:$CY$72,MONTH($B4494),$A4494+1))</f>
        <v>7.4999999999999997E-3</v>
      </c>
      <c r="F4494" s="3"/>
      <c r="G4494" s="31">
        <f t="shared" si="280"/>
        <v>0.63500001132488249</v>
      </c>
      <c r="H4494" s="31"/>
      <c r="I4494" s="23">
        <f t="shared" si="281"/>
        <v>7.4999999999999997E-3</v>
      </c>
      <c r="J4494" s="23"/>
      <c r="K4494" s="7">
        <f t="shared" si="282"/>
        <v>0.97499999999999998</v>
      </c>
      <c r="M4494" s="20">
        <f>IF(C4494="Data Error","Data Error",IF(C4494&lt;=K4494,0,1-IFERROR(INDEX(BAAL!$C:$D,MATCH(ROUNDUP(C4494-K4494,0),BAAL!$B:$B,0),MATCH(LEFT(M$2,4),BAAL!$C$2:$D$2,0)),0)))</f>
        <v>0</v>
      </c>
      <c r="N4494" s="20"/>
      <c r="O4494" s="26"/>
      <c r="P4494" s="26"/>
      <c r="Q4494" s="6">
        <f t="shared" si="283"/>
        <v>7</v>
      </c>
      <c r="R4494" s="20"/>
    </row>
    <row r="4495" spans="1:18" x14ac:dyDescent="0.25">
      <c r="A4495" s="6">
        <v>5</v>
      </c>
      <c r="B4495" s="4">
        <v>42557.208333333336</v>
      </c>
      <c r="C4495" s="2">
        <f>IF([2]Analysis!AG4495="Data Error","Data Error",[2]Analysis!AI4495*C$1)</f>
        <v>0</v>
      </c>
      <c r="D4495" s="2"/>
      <c r="E4495" s="3">
        <f>IF(C4495="Data Error","Data Error",INDEX('[2]BAAL Adj Cap'!$CB$65:$CY$72,MONTH($B4495),$A4495+1))</f>
        <v>0.12124999999999998</v>
      </c>
      <c r="F4495" s="3"/>
      <c r="G4495" s="31">
        <f t="shared" si="280"/>
        <v>15.762499999999998</v>
      </c>
      <c r="H4495" s="31"/>
      <c r="I4495" s="23">
        <f t="shared" si="281"/>
        <v>0.12124999999999998</v>
      </c>
      <c r="J4495" s="23"/>
      <c r="K4495" s="7">
        <f t="shared" si="282"/>
        <v>15.762499999999998</v>
      </c>
      <c r="M4495" s="20">
        <f>IF(C4495="Data Error","Data Error",IF(C4495&lt;=K4495,0,1-IFERROR(INDEX(BAAL!$C:$D,MATCH(ROUNDUP(C4495-K4495,0),BAAL!$B:$B,0),MATCH(LEFT(M$2,4),BAAL!$C$2:$D$2,0)),0)))</f>
        <v>0</v>
      </c>
      <c r="N4495" s="20"/>
      <c r="O4495" s="26"/>
      <c r="P4495" s="26"/>
      <c r="Q4495" s="6">
        <f t="shared" si="283"/>
        <v>7</v>
      </c>
      <c r="R4495" s="20"/>
    </row>
    <row r="4496" spans="1:18" x14ac:dyDescent="0.25">
      <c r="A4496" s="6">
        <v>6</v>
      </c>
      <c r="B4496" s="4">
        <v>42557.25</v>
      </c>
      <c r="C4496" s="2">
        <f>IF([2]Analysis!AG4496="Data Error","Data Error",[2]Analysis!AI4496*C$1)</f>
        <v>8.2890527446369142E-2</v>
      </c>
      <c r="D4496" s="2"/>
      <c r="E4496" s="3">
        <f>IF(C4496="Data Error","Data Error",INDEX('[2]BAAL Adj Cap'!$CB$65:$CY$72,MONTH($B4496),$A4496+1))</f>
        <v>0.49249999999999999</v>
      </c>
      <c r="F4496" s="3"/>
      <c r="G4496" s="31">
        <f t="shared" si="280"/>
        <v>63.942109472553639</v>
      </c>
      <c r="H4496" s="31"/>
      <c r="I4496" s="23">
        <f t="shared" si="281"/>
        <v>0.49249999999999999</v>
      </c>
      <c r="J4496" s="23"/>
      <c r="K4496" s="7">
        <f t="shared" si="282"/>
        <v>28.990000000000009</v>
      </c>
      <c r="M4496" s="20">
        <f>IF(C4496="Data Error","Data Error",IF(C4496&lt;=K4496,0,1-IFERROR(INDEX(BAAL!$C:$D,MATCH(ROUNDUP(C4496-K4496,0),BAAL!$B:$B,0),MATCH(LEFT(M$2,4),BAAL!$C$2:$D$2,0)),0)))</f>
        <v>0</v>
      </c>
      <c r="N4496" s="20"/>
      <c r="O4496" s="26"/>
      <c r="P4496" s="26"/>
      <c r="Q4496" s="6">
        <f t="shared" si="283"/>
        <v>7</v>
      </c>
      <c r="R4496" s="20"/>
    </row>
    <row r="4497" spans="1:18" x14ac:dyDescent="0.25">
      <c r="A4497" s="6">
        <v>7</v>
      </c>
      <c r="B4497" s="4">
        <v>42557.291666666664</v>
      </c>
      <c r="C4497" s="2">
        <f>IF([2]Analysis!AG4497="Data Error","Data Error",[2]Analysis!AI4497*C$1)</f>
        <v>5.6307235488626844E-2</v>
      </c>
      <c r="D4497" s="2"/>
      <c r="E4497" s="3">
        <f>IF(C4497="Data Error","Data Error",INDEX('[2]BAAL Adj Cap'!$CB$65:$CY$72,MONTH($B4497),$A4497+1))</f>
        <v>0.87874999999999992</v>
      </c>
      <c r="F4497" s="3"/>
      <c r="G4497" s="31">
        <f t="shared" si="280"/>
        <v>114.18119276451135</v>
      </c>
      <c r="H4497" s="31"/>
      <c r="I4497" s="23">
        <f t="shared" si="281"/>
        <v>0.87874999999999992</v>
      </c>
      <c r="J4497" s="23"/>
      <c r="K4497" s="7">
        <f t="shared" si="282"/>
        <v>28.990000000000009</v>
      </c>
      <c r="M4497" s="20">
        <f>IF(C4497="Data Error","Data Error",IF(C4497&lt;=K4497,0,1-IFERROR(INDEX(BAAL!$C:$D,MATCH(ROUNDUP(C4497-K4497,0),BAAL!$B:$B,0),MATCH(LEFT(M$2,4),BAAL!$C$2:$D$2,0)),0)))</f>
        <v>0</v>
      </c>
      <c r="N4497" s="20"/>
      <c r="O4497" s="26"/>
      <c r="P4497" s="26"/>
      <c r="Q4497" s="6">
        <f t="shared" si="283"/>
        <v>7</v>
      </c>
      <c r="R4497" s="20"/>
    </row>
    <row r="4498" spans="1:18" x14ac:dyDescent="0.25">
      <c r="A4498" s="6">
        <v>8</v>
      </c>
      <c r="B4498" s="4">
        <v>42557.333333333336</v>
      </c>
      <c r="C4498" s="2">
        <f>IF([2]Analysis!AG4498="Data Error","Data Error",[2]Analysis!AI4498*C$1)</f>
        <v>2.7631796960896362</v>
      </c>
      <c r="D4498" s="2"/>
      <c r="E4498" s="3">
        <f>IF(C4498="Data Error","Data Error",INDEX('[2]BAAL Adj Cap'!$CB$65:$CY$72,MONTH($B4498),$A4498+1))</f>
        <v>0.96750000000000003</v>
      </c>
      <c r="F4498" s="3"/>
      <c r="G4498" s="31">
        <f t="shared" si="280"/>
        <v>123.01182030391037</v>
      </c>
      <c r="H4498" s="31"/>
      <c r="I4498" s="23">
        <f t="shared" si="281"/>
        <v>0.96750000000000003</v>
      </c>
      <c r="J4498" s="23"/>
      <c r="K4498" s="7">
        <f t="shared" si="282"/>
        <v>28.990000000000009</v>
      </c>
      <c r="M4498" s="20">
        <f>IF(C4498="Data Error","Data Error",IF(C4498&lt;=K4498,0,1-IFERROR(INDEX(BAAL!$C:$D,MATCH(ROUNDUP(C4498-K4498,0),BAAL!$B:$B,0),MATCH(LEFT(M$2,4),BAAL!$C$2:$D$2,0)),0)))</f>
        <v>0</v>
      </c>
      <c r="N4498" s="20"/>
      <c r="O4498" s="26"/>
      <c r="P4498" s="26"/>
      <c r="Q4498" s="6">
        <f t="shared" si="283"/>
        <v>7</v>
      </c>
      <c r="R4498" s="20"/>
    </row>
    <row r="4499" spans="1:18" x14ac:dyDescent="0.25">
      <c r="A4499" s="6">
        <v>9</v>
      </c>
      <c r="B4499" s="4">
        <v>42557.375</v>
      </c>
      <c r="C4499" s="2">
        <f>IF([2]Analysis!AG4499="Data Error","Data Error",[2]Analysis!AI4499*C$1)</f>
        <v>1.9419228923317209</v>
      </c>
      <c r="D4499" s="2"/>
      <c r="E4499" s="3">
        <f>IF(C4499="Data Error","Data Error",INDEX('[2]BAAL Adj Cap'!$CB$65:$CY$72,MONTH($B4499),$A4499+1))</f>
        <v>0.98</v>
      </c>
      <c r="F4499" s="3"/>
      <c r="G4499" s="31">
        <f t="shared" si="280"/>
        <v>125.45807710766827</v>
      </c>
      <c r="H4499" s="31"/>
      <c r="I4499" s="23">
        <f t="shared" si="281"/>
        <v>0.98</v>
      </c>
      <c r="J4499" s="23"/>
      <c r="K4499" s="7">
        <f t="shared" si="282"/>
        <v>28.990000000000009</v>
      </c>
      <c r="M4499" s="20">
        <f>IF(C4499="Data Error","Data Error",IF(C4499&lt;=K4499,0,1-IFERROR(INDEX(BAAL!$C:$D,MATCH(ROUNDUP(C4499-K4499,0),BAAL!$B:$B,0),MATCH(LEFT(M$2,4),BAAL!$C$2:$D$2,0)),0)))</f>
        <v>0</v>
      </c>
      <c r="N4499" s="20"/>
      <c r="O4499" s="26"/>
      <c r="P4499" s="26"/>
      <c r="Q4499" s="6">
        <f t="shared" si="283"/>
        <v>7</v>
      </c>
      <c r="R4499" s="20"/>
    </row>
    <row r="4500" spans="1:18" x14ac:dyDescent="0.25">
      <c r="A4500" s="6">
        <v>10</v>
      </c>
      <c r="B4500" s="4">
        <v>42557.416666666664</v>
      </c>
      <c r="C4500" s="2">
        <f>IF([2]Analysis!AG4500="Data Error","Data Error",[2]Analysis!AI4500*C$1)</f>
        <v>2.4045694815832719</v>
      </c>
      <c r="D4500" s="2"/>
      <c r="E4500" s="3">
        <f>IF(C4500="Data Error","Data Error",INDEX('[2]BAAL Adj Cap'!$CB$65:$CY$72,MONTH($B4500),$A4500+1))</f>
        <v>0.98</v>
      </c>
      <c r="F4500" s="3"/>
      <c r="G4500" s="31">
        <f t="shared" si="280"/>
        <v>124.99543051841673</v>
      </c>
      <c r="H4500" s="31"/>
      <c r="I4500" s="23">
        <f t="shared" si="281"/>
        <v>0.98</v>
      </c>
      <c r="J4500" s="23"/>
      <c r="K4500" s="7">
        <f t="shared" si="282"/>
        <v>28.990000000000009</v>
      </c>
      <c r="M4500" s="20">
        <f>IF(C4500="Data Error","Data Error",IF(C4500&lt;=K4500,0,1-IFERROR(INDEX(BAAL!$C:$D,MATCH(ROUNDUP(C4500-K4500,0),BAAL!$B:$B,0),MATCH(LEFT(M$2,4),BAAL!$C$2:$D$2,0)),0)))</f>
        <v>0</v>
      </c>
      <c r="N4500" s="20"/>
      <c r="O4500" s="26"/>
      <c r="P4500" s="26"/>
      <c r="Q4500" s="6">
        <f t="shared" si="283"/>
        <v>7</v>
      </c>
      <c r="R4500" s="20"/>
    </row>
    <row r="4501" spans="1:18" x14ac:dyDescent="0.25">
      <c r="A4501" s="6">
        <v>11</v>
      </c>
      <c r="B4501" s="4">
        <v>42557.458333333336</v>
      </c>
      <c r="C4501" s="2">
        <f>IF([2]Analysis!AG4501="Data Error","Data Error",[2]Analysis!AI4501*C$1)</f>
        <v>2.0192199730084397</v>
      </c>
      <c r="D4501" s="2"/>
      <c r="E4501" s="3">
        <f>IF(C4501="Data Error","Data Error",INDEX('[2]BAAL Adj Cap'!$CB$65:$CY$72,MONTH($B4501),$A4501+1))</f>
        <v>0.98</v>
      </c>
      <c r="F4501" s="3"/>
      <c r="G4501" s="31">
        <f t="shared" si="280"/>
        <v>125.38078002699154</v>
      </c>
      <c r="H4501" s="31"/>
      <c r="I4501" s="23">
        <f t="shared" si="281"/>
        <v>0.98</v>
      </c>
      <c r="J4501" s="23"/>
      <c r="K4501" s="7">
        <f t="shared" si="282"/>
        <v>28.990000000000009</v>
      </c>
      <c r="M4501" s="20">
        <f>IF(C4501="Data Error","Data Error",IF(C4501&lt;=K4501,0,1-IFERROR(INDEX(BAAL!$C:$D,MATCH(ROUNDUP(C4501-K4501,0),BAAL!$B:$B,0),MATCH(LEFT(M$2,4),BAAL!$C$2:$D$2,0)),0)))</f>
        <v>0</v>
      </c>
      <c r="N4501" s="20"/>
      <c r="O4501" s="26"/>
      <c r="P4501" s="26"/>
      <c r="Q4501" s="6">
        <f t="shared" si="283"/>
        <v>7</v>
      </c>
      <c r="R4501" s="20"/>
    </row>
    <row r="4502" spans="1:18" x14ac:dyDescent="0.25">
      <c r="A4502" s="6">
        <v>12</v>
      </c>
      <c r="B4502" s="4">
        <v>42557.5</v>
      </c>
      <c r="C4502" s="2">
        <f>IF([2]Analysis!AG4502="Data Error","Data Error",[2]Analysis!AI4502*C$1)</f>
        <v>0</v>
      </c>
      <c r="D4502" s="2"/>
      <c r="E4502" s="3">
        <f>IF(C4502="Data Error","Data Error",INDEX('[2]BAAL Adj Cap'!$CB$65:$CY$72,MONTH($B4502),$A4502+1))</f>
        <v>0.98</v>
      </c>
      <c r="F4502" s="3"/>
      <c r="G4502" s="31">
        <f t="shared" si="280"/>
        <v>127.39999999999999</v>
      </c>
      <c r="H4502" s="31"/>
      <c r="I4502" s="23">
        <f t="shared" si="281"/>
        <v>0.98</v>
      </c>
      <c r="J4502" s="23"/>
      <c r="K4502" s="7">
        <f t="shared" si="282"/>
        <v>28.990000000000009</v>
      </c>
      <c r="M4502" s="20">
        <f>IF(C4502="Data Error","Data Error",IF(C4502&lt;=K4502,0,1-IFERROR(INDEX(BAAL!$C:$D,MATCH(ROUNDUP(C4502-K4502,0),BAAL!$B:$B,0),MATCH(LEFT(M$2,4),BAAL!$C$2:$D$2,0)),0)))</f>
        <v>0</v>
      </c>
      <c r="N4502" s="20"/>
      <c r="O4502" s="26"/>
      <c r="P4502" s="26"/>
      <c r="Q4502" s="6">
        <f t="shared" si="283"/>
        <v>7</v>
      </c>
      <c r="R4502" s="20"/>
    </row>
    <row r="4503" spans="1:18" x14ac:dyDescent="0.25">
      <c r="A4503" s="6">
        <v>13</v>
      </c>
      <c r="B4503" s="4">
        <v>42557.541666666664</v>
      </c>
      <c r="C4503" s="2">
        <f>IF([2]Analysis!AG4503="Data Error","Data Error",[2]Analysis!AI4503*C$1)</f>
        <v>1.4801572826810896</v>
      </c>
      <c r="D4503" s="2"/>
      <c r="E4503" s="3">
        <f>IF(C4503="Data Error","Data Error",INDEX('[2]BAAL Adj Cap'!$CB$65:$CY$72,MONTH($B4503),$A4503+1))</f>
        <v>0.98</v>
      </c>
      <c r="F4503" s="3"/>
      <c r="G4503" s="31">
        <f t="shared" si="280"/>
        <v>125.9198427173189</v>
      </c>
      <c r="H4503" s="31"/>
      <c r="I4503" s="23">
        <f t="shared" si="281"/>
        <v>0.98</v>
      </c>
      <c r="J4503" s="23"/>
      <c r="K4503" s="7">
        <f t="shared" si="282"/>
        <v>28.990000000000009</v>
      </c>
      <c r="M4503" s="20">
        <f>IF(C4503="Data Error","Data Error",IF(C4503&lt;=K4503,0,1-IFERROR(INDEX(BAAL!$C:$D,MATCH(ROUNDUP(C4503-K4503,0),BAAL!$B:$B,0),MATCH(LEFT(M$2,4),BAAL!$C$2:$D$2,0)),0)))</f>
        <v>0</v>
      </c>
      <c r="N4503" s="20"/>
      <c r="O4503" s="26"/>
      <c r="P4503" s="26"/>
      <c r="Q4503" s="6">
        <f t="shared" si="283"/>
        <v>7</v>
      </c>
      <c r="R4503" s="20"/>
    </row>
    <row r="4504" spans="1:18" x14ac:dyDescent="0.25">
      <c r="A4504" s="6">
        <v>14</v>
      </c>
      <c r="B4504" s="4">
        <v>42557.583333333336</v>
      </c>
      <c r="C4504" s="2">
        <f>IF([2]Analysis!AG4504="Data Error","Data Error",[2]Analysis!AI4504*C$1)</f>
        <v>0</v>
      </c>
      <c r="D4504" s="2"/>
      <c r="E4504" s="3">
        <f>IF(C4504="Data Error","Data Error",INDEX('[2]BAAL Adj Cap'!$CB$65:$CY$72,MONTH($B4504),$A4504+1))</f>
        <v>0.98</v>
      </c>
      <c r="F4504" s="3"/>
      <c r="G4504" s="31">
        <f t="shared" si="280"/>
        <v>127.39999999999999</v>
      </c>
      <c r="H4504" s="31"/>
      <c r="I4504" s="23">
        <f t="shared" si="281"/>
        <v>0.98</v>
      </c>
      <c r="J4504" s="23"/>
      <c r="K4504" s="7">
        <f t="shared" si="282"/>
        <v>28.990000000000009</v>
      </c>
      <c r="M4504" s="20">
        <f>IF(C4504="Data Error","Data Error",IF(C4504&lt;=K4504,0,1-IFERROR(INDEX(BAAL!$C:$D,MATCH(ROUNDUP(C4504-K4504,0),BAAL!$B:$B,0),MATCH(LEFT(M$2,4),BAAL!$C$2:$D$2,0)),0)))</f>
        <v>0</v>
      </c>
      <c r="N4504" s="20"/>
      <c r="O4504" s="26"/>
      <c r="P4504" s="26"/>
      <c r="Q4504" s="6">
        <f t="shared" si="283"/>
        <v>7</v>
      </c>
      <c r="R4504" s="20"/>
    </row>
    <row r="4505" spans="1:18" x14ac:dyDescent="0.25">
      <c r="A4505" s="6">
        <v>15</v>
      </c>
      <c r="B4505" s="4">
        <v>42557.625</v>
      </c>
      <c r="C4505" s="2">
        <f>IF([2]Analysis!AG4505="Data Error","Data Error",[2]Analysis!AI4505*C$1)</f>
        <v>3.6759332099925555</v>
      </c>
      <c r="D4505" s="2"/>
      <c r="E4505" s="3">
        <f>IF(C4505="Data Error","Data Error",INDEX('[2]BAAL Adj Cap'!$CB$65:$CY$72,MONTH($B4505),$A4505+1))</f>
        <v>0.98</v>
      </c>
      <c r="F4505" s="3"/>
      <c r="G4505" s="31">
        <f t="shared" si="280"/>
        <v>123.72406679000744</v>
      </c>
      <c r="H4505" s="31"/>
      <c r="I4505" s="23">
        <f t="shared" si="281"/>
        <v>0.98</v>
      </c>
      <c r="J4505" s="23"/>
      <c r="K4505" s="7">
        <f t="shared" si="282"/>
        <v>28.990000000000009</v>
      </c>
      <c r="M4505" s="20">
        <f>IF(C4505="Data Error","Data Error",IF(C4505&lt;=K4505,0,1-IFERROR(INDEX(BAAL!$C:$D,MATCH(ROUNDUP(C4505-K4505,0),BAAL!$B:$B,0),MATCH(LEFT(M$2,4),BAAL!$C$2:$D$2,0)),0)))</f>
        <v>0</v>
      </c>
      <c r="N4505" s="20"/>
      <c r="O4505" s="26"/>
      <c r="P4505" s="26"/>
      <c r="Q4505" s="6">
        <f t="shared" si="283"/>
        <v>7</v>
      </c>
      <c r="R4505" s="20"/>
    </row>
    <row r="4506" spans="1:18" x14ac:dyDescent="0.25">
      <c r="A4506" s="6">
        <v>16</v>
      </c>
      <c r="B4506" s="4">
        <v>42557.666666666664</v>
      </c>
      <c r="C4506" s="2">
        <f>IF([2]Analysis!AG4506="Data Error","Data Error",[2]Analysis!AI4506*C$1)</f>
        <v>5.7925125862465636</v>
      </c>
      <c r="D4506" s="2"/>
      <c r="E4506" s="3">
        <f>IF(C4506="Data Error","Data Error",INDEX('[2]BAAL Adj Cap'!$CB$65:$CY$72,MONTH($B4506),$A4506+1))</f>
        <v>0.98</v>
      </c>
      <c r="F4506" s="3"/>
      <c r="G4506" s="31">
        <f t="shared" si="280"/>
        <v>121.60748741375343</v>
      </c>
      <c r="H4506" s="31"/>
      <c r="I4506" s="23">
        <f t="shared" si="281"/>
        <v>0.98</v>
      </c>
      <c r="J4506" s="23"/>
      <c r="K4506" s="7">
        <f t="shared" si="282"/>
        <v>28.990000000000009</v>
      </c>
      <c r="M4506" s="20">
        <f>IF(C4506="Data Error","Data Error",IF(C4506&lt;=K4506,0,1-IFERROR(INDEX(BAAL!$C:$D,MATCH(ROUNDUP(C4506-K4506,0),BAAL!$B:$B,0),MATCH(LEFT(M$2,4),BAAL!$C$2:$D$2,0)),0)))</f>
        <v>0</v>
      </c>
      <c r="N4506" s="20"/>
      <c r="O4506" s="26"/>
      <c r="P4506" s="26"/>
      <c r="Q4506" s="6">
        <f t="shared" si="283"/>
        <v>7</v>
      </c>
      <c r="R4506" s="20"/>
    </row>
    <row r="4507" spans="1:18" x14ac:dyDescent="0.25">
      <c r="A4507" s="6">
        <v>17</v>
      </c>
      <c r="B4507" s="4">
        <v>42557.708333333336</v>
      </c>
      <c r="C4507" s="2">
        <f>IF([2]Analysis!AG4507="Data Error","Data Error",[2]Analysis!AI4507*C$1)</f>
        <v>7.9143739499284074</v>
      </c>
      <c r="D4507" s="2"/>
      <c r="E4507" s="3">
        <f>IF(C4507="Data Error","Data Error",INDEX('[2]BAAL Adj Cap'!$CB$65:$CY$72,MONTH($B4507),$A4507+1))</f>
        <v>0.96124999999999994</v>
      </c>
      <c r="F4507" s="3"/>
      <c r="G4507" s="31">
        <f t="shared" si="280"/>
        <v>117.04812605007159</v>
      </c>
      <c r="H4507" s="31"/>
      <c r="I4507" s="23">
        <f t="shared" si="281"/>
        <v>0.96124999999999994</v>
      </c>
      <c r="J4507" s="23"/>
      <c r="K4507" s="7">
        <f t="shared" si="282"/>
        <v>28.990000000000009</v>
      </c>
      <c r="M4507" s="20">
        <f>IF(C4507="Data Error","Data Error",IF(C4507&lt;=K4507,0,1-IFERROR(INDEX(BAAL!$C:$D,MATCH(ROUNDUP(C4507-K4507,0),BAAL!$B:$B,0),MATCH(LEFT(M$2,4),BAAL!$C$2:$D$2,0)),0)))</f>
        <v>0</v>
      </c>
      <c r="N4507" s="20"/>
      <c r="O4507" s="26"/>
      <c r="P4507" s="26"/>
      <c r="Q4507" s="6">
        <f t="shared" si="283"/>
        <v>7</v>
      </c>
      <c r="R4507" s="20"/>
    </row>
    <row r="4508" spans="1:18" x14ac:dyDescent="0.25">
      <c r="A4508" s="6">
        <v>18</v>
      </c>
      <c r="B4508" s="4">
        <v>42557.75</v>
      </c>
      <c r="C4508" s="2">
        <f>IF([2]Analysis!AG4508="Data Error","Data Error",[2]Analysis!AI4508*C$1)</f>
        <v>13.385897083813608</v>
      </c>
      <c r="D4508" s="2"/>
      <c r="E4508" s="3">
        <f>IF(C4508="Data Error","Data Error",INDEX('[2]BAAL Adj Cap'!$CB$65:$CY$72,MONTH($B4508),$A4508+1))</f>
        <v>0.76249999999999996</v>
      </c>
      <c r="F4508" s="3"/>
      <c r="G4508" s="31">
        <f t="shared" si="280"/>
        <v>85.739102916186397</v>
      </c>
      <c r="H4508" s="31"/>
      <c r="I4508" s="23">
        <f t="shared" si="281"/>
        <v>0.76249999999999996</v>
      </c>
      <c r="J4508" s="23"/>
      <c r="K4508" s="7">
        <f t="shared" si="282"/>
        <v>28.990000000000009</v>
      </c>
      <c r="M4508" s="20">
        <f>IF(C4508="Data Error","Data Error",IF(C4508&lt;=K4508,0,1-IFERROR(INDEX(BAAL!$C:$D,MATCH(ROUNDUP(C4508-K4508,0),BAAL!$B:$B,0),MATCH(LEFT(M$2,4),BAAL!$C$2:$D$2,0)),0)))</f>
        <v>0</v>
      </c>
      <c r="N4508" s="20"/>
      <c r="O4508" s="26"/>
      <c r="P4508" s="26"/>
      <c r="Q4508" s="6">
        <f t="shared" si="283"/>
        <v>7</v>
      </c>
      <c r="R4508" s="20"/>
    </row>
    <row r="4509" spans="1:18" x14ac:dyDescent="0.25">
      <c r="A4509" s="6">
        <v>19</v>
      </c>
      <c r="B4509" s="4">
        <v>42557.791666666664</v>
      </c>
      <c r="C4509" s="2">
        <f>IF([2]Analysis!AG4509="Data Error","Data Error",[2]Analysis!AI4509*C$1)</f>
        <v>0.19199703883268124</v>
      </c>
      <c r="D4509" s="2"/>
      <c r="E4509" s="3">
        <f>IF(C4509="Data Error","Data Error",INDEX('[2]BAAL Adj Cap'!$CB$65:$CY$72,MONTH($B4509),$A4509+1))</f>
        <v>0.30625000000000002</v>
      </c>
      <c r="F4509" s="3"/>
      <c r="G4509" s="31">
        <f t="shared" si="280"/>
        <v>39.620502961167318</v>
      </c>
      <c r="H4509" s="31"/>
      <c r="I4509" s="23">
        <f t="shared" si="281"/>
        <v>0.30625000000000002</v>
      </c>
      <c r="J4509" s="23"/>
      <c r="K4509" s="7">
        <f t="shared" si="282"/>
        <v>28.990000000000009</v>
      </c>
      <c r="M4509" s="20">
        <f>IF(C4509="Data Error","Data Error",IF(C4509&lt;=K4509,0,1-IFERROR(INDEX(BAAL!$C:$D,MATCH(ROUNDUP(C4509-K4509,0),BAAL!$B:$B,0),MATCH(LEFT(M$2,4),BAAL!$C$2:$D$2,0)),0)))</f>
        <v>0</v>
      </c>
      <c r="N4509" s="20"/>
      <c r="O4509" s="26"/>
      <c r="P4509" s="26"/>
      <c r="Q4509" s="6">
        <f t="shared" si="283"/>
        <v>7</v>
      </c>
      <c r="R4509" s="20"/>
    </row>
    <row r="4510" spans="1:18" x14ac:dyDescent="0.25">
      <c r="A4510" s="6">
        <v>20</v>
      </c>
      <c r="B4510" s="4">
        <v>42557.833333333336</v>
      </c>
      <c r="C4510" s="2">
        <f>IF([2]Analysis!AG4510="Data Error","Data Error",[2]Analysis!AI4510*C$1)</f>
        <v>0</v>
      </c>
      <c r="D4510" s="2"/>
      <c r="E4510" s="3">
        <f>IF(C4510="Data Error","Data Error",INDEX('[2]BAAL Adj Cap'!$CB$65:$CY$72,MONTH($B4510),$A4510+1))</f>
        <v>3.7500000000000006E-2</v>
      </c>
      <c r="F4510" s="3"/>
      <c r="G4510" s="31">
        <f t="shared" si="280"/>
        <v>4.8750000000000009</v>
      </c>
      <c r="H4510" s="31"/>
      <c r="I4510" s="23">
        <f t="shared" si="281"/>
        <v>3.7500000000000006E-2</v>
      </c>
      <c r="J4510" s="23"/>
      <c r="K4510" s="7">
        <f t="shared" si="282"/>
        <v>4.8750000000000009</v>
      </c>
      <c r="M4510" s="20">
        <f>IF(C4510="Data Error","Data Error",IF(C4510&lt;=K4510,0,1-IFERROR(INDEX(BAAL!$C:$D,MATCH(ROUNDUP(C4510-K4510,0),BAAL!$B:$B,0),MATCH(LEFT(M$2,4),BAAL!$C$2:$D$2,0)),0)))</f>
        <v>0</v>
      </c>
      <c r="N4510" s="20"/>
      <c r="O4510" s="26"/>
      <c r="P4510" s="26"/>
      <c r="Q4510" s="6">
        <f t="shared" si="283"/>
        <v>7</v>
      </c>
      <c r="R4510" s="20"/>
    </row>
    <row r="4511" spans="1:18" x14ac:dyDescent="0.25">
      <c r="A4511" s="6">
        <v>21</v>
      </c>
      <c r="B4511" s="4">
        <v>42557.875</v>
      </c>
      <c r="C4511" s="2">
        <f>IF([2]Analysis!AG4511="Data Error","Data Error",[2]Analysis!AI4511*C$1)</f>
        <v>0</v>
      </c>
      <c r="D4511" s="2"/>
      <c r="E4511" s="3">
        <f>IF(C4511="Data Error","Data Error",INDEX('[2]BAAL Adj Cap'!$CB$65:$CY$72,MONTH($B4511),$A4511+1))</f>
        <v>0</v>
      </c>
      <c r="F4511" s="3"/>
      <c r="G4511" s="31">
        <f t="shared" si="280"/>
        <v>0</v>
      </c>
      <c r="H4511" s="31"/>
      <c r="I4511" s="23">
        <f t="shared" si="281"/>
        <v>0</v>
      </c>
      <c r="J4511" s="23"/>
      <c r="K4511" s="7">
        <f t="shared" si="282"/>
        <v>0</v>
      </c>
      <c r="M4511" s="20">
        <f>IF(C4511="Data Error","Data Error",IF(C4511&lt;=K4511,0,1-IFERROR(INDEX(BAAL!$C:$D,MATCH(ROUNDUP(C4511-K4511,0),BAAL!$B:$B,0),MATCH(LEFT(M$2,4),BAAL!$C$2:$D$2,0)),0)))</f>
        <v>0</v>
      </c>
      <c r="N4511" s="20"/>
      <c r="O4511" s="26"/>
      <c r="P4511" s="26"/>
      <c r="Q4511" s="6">
        <f t="shared" si="283"/>
        <v>7</v>
      </c>
      <c r="R4511" s="20"/>
    </row>
    <row r="4512" spans="1:18" x14ac:dyDescent="0.25">
      <c r="A4512" s="6">
        <v>22</v>
      </c>
      <c r="B4512" s="4">
        <v>42557.916666666664</v>
      </c>
      <c r="C4512" s="2">
        <f>IF([2]Analysis!AG4512="Data Error","Data Error",[2]Analysis!AI4512*C$1)</f>
        <v>0</v>
      </c>
      <c r="D4512" s="2"/>
      <c r="E4512" s="3">
        <f>IF(C4512="Data Error","Data Error",INDEX('[2]BAAL Adj Cap'!$CB$65:$CY$72,MONTH($B4512),$A4512+1))</f>
        <v>0</v>
      </c>
      <c r="F4512" s="3"/>
      <c r="G4512" s="31">
        <f t="shared" si="280"/>
        <v>0</v>
      </c>
      <c r="H4512" s="31"/>
      <c r="I4512" s="23">
        <f t="shared" si="281"/>
        <v>0</v>
      </c>
      <c r="J4512" s="23"/>
      <c r="K4512" s="7">
        <f t="shared" si="282"/>
        <v>0</v>
      </c>
      <c r="M4512" s="20">
        <f>IF(C4512="Data Error","Data Error",IF(C4512&lt;=K4512,0,1-IFERROR(INDEX(BAAL!$C:$D,MATCH(ROUNDUP(C4512-K4512,0),BAAL!$B:$B,0),MATCH(LEFT(M$2,4),BAAL!$C$2:$D$2,0)),0)))</f>
        <v>0</v>
      </c>
      <c r="N4512" s="20"/>
      <c r="O4512" s="26"/>
      <c r="P4512" s="26"/>
      <c r="Q4512" s="6">
        <f t="shared" si="283"/>
        <v>7</v>
      </c>
      <c r="R4512" s="20"/>
    </row>
    <row r="4513" spans="1:18" x14ac:dyDescent="0.25">
      <c r="A4513" s="6">
        <v>23</v>
      </c>
      <c r="B4513" s="4">
        <v>42557.958333333336</v>
      </c>
      <c r="C4513" s="2">
        <f>IF([2]Analysis!AG4513="Data Error","Data Error",[2]Analysis!AI4513*C$1)</f>
        <v>0</v>
      </c>
      <c r="D4513" s="2"/>
      <c r="E4513" s="3">
        <f>IF(C4513="Data Error","Data Error",INDEX('[2]BAAL Adj Cap'!$CB$65:$CY$72,MONTH($B4513),$A4513+1))</f>
        <v>0</v>
      </c>
      <c r="F4513" s="3"/>
      <c r="G4513" s="31">
        <f t="shared" si="280"/>
        <v>0</v>
      </c>
      <c r="H4513" s="31"/>
      <c r="I4513" s="23">
        <f t="shared" si="281"/>
        <v>0</v>
      </c>
      <c r="J4513" s="23"/>
      <c r="K4513" s="7">
        <f t="shared" si="282"/>
        <v>0</v>
      </c>
      <c r="M4513" s="20">
        <f>IF(C4513="Data Error","Data Error",IF(C4513&lt;=K4513,0,1-IFERROR(INDEX(BAAL!$C:$D,MATCH(ROUNDUP(C4513-K4513,0),BAAL!$B:$B,0),MATCH(LEFT(M$2,4),BAAL!$C$2:$D$2,0)),0)))</f>
        <v>0</v>
      </c>
      <c r="N4513" s="20"/>
      <c r="O4513" s="26"/>
      <c r="P4513" s="26"/>
      <c r="Q4513" s="6">
        <f t="shared" si="283"/>
        <v>7</v>
      </c>
      <c r="R4513" s="20"/>
    </row>
    <row r="4514" spans="1:18" x14ac:dyDescent="0.25">
      <c r="A4514" s="6">
        <v>0</v>
      </c>
      <c r="B4514" s="1">
        <v>42558</v>
      </c>
      <c r="C4514" s="2">
        <f>IF([2]Analysis!AG4514="Data Error","Data Error",[2]Analysis!AI4514*C$1)</f>
        <v>0</v>
      </c>
      <c r="D4514" s="2"/>
      <c r="E4514" s="3">
        <f>IF(C4514="Data Error","Data Error",INDEX('[2]BAAL Adj Cap'!$CB$65:$CY$72,MONTH($B4514),$A4514+1))</f>
        <v>0</v>
      </c>
      <c r="F4514" s="3"/>
      <c r="G4514" s="31">
        <f t="shared" si="280"/>
        <v>0</v>
      </c>
      <c r="H4514" s="31"/>
      <c r="I4514" s="23">
        <f t="shared" si="281"/>
        <v>0</v>
      </c>
      <c r="J4514" s="23"/>
      <c r="K4514" s="7">
        <f t="shared" si="282"/>
        <v>0</v>
      </c>
      <c r="M4514" s="20">
        <f>IF(C4514="Data Error","Data Error",IF(C4514&lt;=K4514,0,1-IFERROR(INDEX(BAAL!$C:$D,MATCH(ROUNDUP(C4514-K4514,0),BAAL!$B:$B,0),MATCH(LEFT(M$2,4),BAAL!$C$2:$D$2,0)),0)))</f>
        <v>0</v>
      </c>
      <c r="N4514" s="20"/>
      <c r="O4514" s="26"/>
      <c r="P4514" s="26"/>
      <c r="Q4514" s="6">
        <f t="shared" si="283"/>
        <v>7</v>
      </c>
      <c r="R4514" s="20"/>
    </row>
    <row r="4515" spans="1:18" x14ac:dyDescent="0.25">
      <c r="A4515" s="6">
        <v>1</v>
      </c>
      <c r="B4515" s="4">
        <v>42558.041666666664</v>
      </c>
      <c r="C4515" s="2">
        <f>IF([2]Analysis!AG4515="Data Error","Data Error",[2]Analysis!AI4515*C$1)</f>
        <v>0</v>
      </c>
      <c r="D4515" s="2"/>
      <c r="E4515" s="3">
        <f>IF(C4515="Data Error","Data Error",INDEX('[2]BAAL Adj Cap'!$CB$65:$CY$72,MONTH($B4515),$A4515+1))</f>
        <v>0</v>
      </c>
      <c r="F4515" s="3"/>
      <c r="G4515" s="31">
        <f t="shared" si="280"/>
        <v>0</v>
      </c>
      <c r="H4515" s="31"/>
      <c r="I4515" s="23">
        <f t="shared" si="281"/>
        <v>0</v>
      </c>
      <c r="J4515" s="23"/>
      <c r="K4515" s="7">
        <f t="shared" si="282"/>
        <v>0</v>
      </c>
      <c r="M4515" s="20">
        <f>IF(C4515="Data Error","Data Error",IF(C4515&lt;=K4515,0,1-IFERROR(INDEX(BAAL!$C:$D,MATCH(ROUNDUP(C4515-K4515,0),BAAL!$B:$B,0),MATCH(LEFT(M$2,4),BAAL!$C$2:$D$2,0)),0)))</f>
        <v>0</v>
      </c>
      <c r="N4515" s="20"/>
      <c r="O4515" s="26"/>
      <c r="P4515" s="26"/>
      <c r="Q4515" s="6">
        <f t="shared" si="283"/>
        <v>7</v>
      </c>
      <c r="R4515" s="20"/>
    </row>
    <row r="4516" spans="1:18" x14ac:dyDescent="0.25">
      <c r="A4516" s="6">
        <v>2</v>
      </c>
      <c r="B4516" s="4">
        <v>42558.083333333336</v>
      </c>
      <c r="C4516" s="2">
        <f>IF([2]Analysis!AG4516="Data Error","Data Error",[2]Analysis!AI4516*C$1)</f>
        <v>0</v>
      </c>
      <c r="D4516" s="2"/>
      <c r="E4516" s="3">
        <f>IF(C4516="Data Error","Data Error",INDEX('[2]BAAL Adj Cap'!$CB$65:$CY$72,MONTH($B4516),$A4516+1))</f>
        <v>0</v>
      </c>
      <c r="F4516" s="3"/>
      <c r="G4516" s="31">
        <f t="shared" si="280"/>
        <v>0</v>
      </c>
      <c r="H4516" s="31"/>
      <c r="I4516" s="23">
        <f t="shared" si="281"/>
        <v>0</v>
      </c>
      <c r="J4516" s="23"/>
      <c r="K4516" s="7">
        <f t="shared" si="282"/>
        <v>0</v>
      </c>
      <c r="M4516" s="20">
        <f>IF(C4516="Data Error","Data Error",IF(C4516&lt;=K4516,0,1-IFERROR(INDEX(BAAL!$C:$D,MATCH(ROUNDUP(C4516-K4516,0),BAAL!$B:$B,0),MATCH(LEFT(M$2,4),BAAL!$C$2:$D$2,0)),0)))</f>
        <v>0</v>
      </c>
      <c r="N4516" s="20"/>
      <c r="O4516" s="26"/>
      <c r="P4516" s="26"/>
      <c r="Q4516" s="6">
        <f t="shared" si="283"/>
        <v>7</v>
      </c>
      <c r="R4516" s="20"/>
    </row>
    <row r="4517" spans="1:18" x14ac:dyDescent="0.25">
      <c r="A4517" s="6">
        <v>3</v>
      </c>
      <c r="B4517" s="4">
        <v>42558.125</v>
      </c>
      <c r="C4517" s="2">
        <f>IF([2]Analysis!AG4517="Data Error","Data Error",[2]Analysis!AI4517*C$1)</f>
        <v>0</v>
      </c>
      <c r="D4517" s="2"/>
      <c r="E4517" s="3">
        <f>IF(C4517="Data Error","Data Error",INDEX('[2]BAAL Adj Cap'!$CB$65:$CY$72,MONTH($B4517),$A4517+1))</f>
        <v>0</v>
      </c>
      <c r="F4517" s="3"/>
      <c r="G4517" s="31">
        <f t="shared" si="280"/>
        <v>0</v>
      </c>
      <c r="H4517" s="31"/>
      <c r="I4517" s="23">
        <f t="shared" si="281"/>
        <v>0</v>
      </c>
      <c r="J4517" s="23"/>
      <c r="K4517" s="7">
        <f t="shared" si="282"/>
        <v>0</v>
      </c>
      <c r="M4517" s="20">
        <f>IF(C4517="Data Error","Data Error",IF(C4517&lt;=K4517,0,1-IFERROR(INDEX(BAAL!$C:$D,MATCH(ROUNDUP(C4517-K4517,0),BAAL!$B:$B,0),MATCH(LEFT(M$2,4),BAAL!$C$2:$D$2,0)),0)))</f>
        <v>0</v>
      </c>
      <c r="N4517" s="20"/>
      <c r="O4517" s="26"/>
      <c r="P4517" s="26"/>
      <c r="Q4517" s="6">
        <f t="shared" si="283"/>
        <v>7</v>
      </c>
      <c r="R4517" s="20"/>
    </row>
    <row r="4518" spans="1:18" x14ac:dyDescent="0.25">
      <c r="A4518" s="6">
        <v>4</v>
      </c>
      <c r="B4518" s="4">
        <v>42558.166666666664</v>
      </c>
      <c r="C4518" s="2">
        <f>IF([2]Analysis!AG4518="Data Error","Data Error",[2]Analysis!AI4518*C$1)</f>
        <v>0.33999998867511749</v>
      </c>
      <c r="D4518" s="2"/>
      <c r="E4518" s="3">
        <f>IF(C4518="Data Error","Data Error",INDEX('[2]BAAL Adj Cap'!$CB$65:$CY$72,MONTH($B4518),$A4518+1))</f>
        <v>7.4999999999999997E-3</v>
      </c>
      <c r="F4518" s="3"/>
      <c r="G4518" s="31">
        <f t="shared" si="280"/>
        <v>0.63500001132488249</v>
      </c>
      <c r="H4518" s="31"/>
      <c r="I4518" s="23">
        <f t="shared" si="281"/>
        <v>7.4999999999999997E-3</v>
      </c>
      <c r="J4518" s="23"/>
      <c r="K4518" s="7">
        <f t="shared" si="282"/>
        <v>0.97499999999999998</v>
      </c>
      <c r="M4518" s="20">
        <f>IF(C4518="Data Error","Data Error",IF(C4518&lt;=K4518,0,1-IFERROR(INDEX(BAAL!$C:$D,MATCH(ROUNDUP(C4518-K4518,0),BAAL!$B:$B,0),MATCH(LEFT(M$2,4),BAAL!$C$2:$D$2,0)),0)))</f>
        <v>0</v>
      </c>
      <c r="N4518" s="20"/>
      <c r="O4518" s="26"/>
      <c r="P4518" s="26"/>
      <c r="Q4518" s="6">
        <f t="shared" si="283"/>
        <v>7</v>
      </c>
      <c r="R4518" s="20"/>
    </row>
    <row r="4519" spans="1:18" x14ac:dyDescent="0.25">
      <c r="A4519" s="6">
        <v>5</v>
      </c>
      <c r="B4519" s="4">
        <v>42558.208333333336</v>
      </c>
      <c r="C4519" s="2">
        <f>IF([2]Analysis!AG4519="Data Error","Data Error",[2]Analysis!AI4519*C$1)</f>
        <v>1.6151134622281698</v>
      </c>
      <c r="D4519" s="2"/>
      <c r="E4519" s="3">
        <f>IF(C4519="Data Error","Data Error",INDEX('[2]BAAL Adj Cap'!$CB$65:$CY$72,MONTH($B4519),$A4519+1))</f>
        <v>0.12124999999999998</v>
      </c>
      <c r="F4519" s="3"/>
      <c r="G4519" s="31">
        <f t="shared" si="280"/>
        <v>14.147386537771828</v>
      </c>
      <c r="H4519" s="31"/>
      <c r="I4519" s="23">
        <f t="shared" si="281"/>
        <v>0.12124999999999998</v>
      </c>
      <c r="J4519" s="23"/>
      <c r="K4519" s="7">
        <f t="shared" si="282"/>
        <v>15.762499999999998</v>
      </c>
      <c r="M4519" s="20">
        <f>IF(C4519="Data Error","Data Error",IF(C4519&lt;=K4519,0,1-IFERROR(INDEX(BAAL!$C:$D,MATCH(ROUNDUP(C4519-K4519,0),BAAL!$B:$B,0),MATCH(LEFT(M$2,4),BAAL!$C$2:$D$2,0)),0)))</f>
        <v>0</v>
      </c>
      <c r="N4519" s="20"/>
      <c r="O4519" s="26"/>
      <c r="P4519" s="26"/>
      <c r="Q4519" s="6">
        <f t="shared" si="283"/>
        <v>7</v>
      </c>
      <c r="R4519" s="20"/>
    </row>
    <row r="4520" spans="1:18" x14ac:dyDescent="0.25">
      <c r="A4520" s="6">
        <v>6</v>
      </c>
      <c r="B4520" s="4">
        <v>42558.25</v>
      </c>
      <c r="C4520" s="2">
        <f>IF([2]Analysis!AG4520="Data Error","Data Error",[2]Analysis!AI4520*C$1)</f>
        <v>8.8006418225415689E-2</v>
      </c>
      <c r="D4520" s="2"/>
      <c r="E4520" s="3">
        <f>IF(C4520="Data Error","Data Error",INDEX('[2]BAAL Adj Cap'!$CB$65:$CY$72,MONTH($B4520),$A4520+1))</f>
        <v>0.49249999999999999</v>
      </c>
      <c r="F4520" s="3"/>
      <c r="G4520" s="31">
        <f t="shared" si="280"/>
        <v>63.936993581774587</v>
      </c>
      <c r="H4520" s="31"/>
      <c r="I4520" s="23">
        <f t="shared" si="281"/>
        <v>0.49249999999999999</v>
      </c>
      <c r="J4520" s="23"/>
      <c r="K4520" s="7">
        <f t="shared" si="282"/>
        <v>28.990000000000009</v>
      </c>
      <c r="M4520" s="20">
        <f>IF(C4520="Data Error","Data Error",IF(C4520&lt;=K4520,0,1-IFERROR(INDEX(BAAL!$C:$D,MATCH(ROUNDUP(C4520-K4520,0),BAAL!$B:$B,0),MATCH(LEFT(M$2,4),BAAL!$C$2:$D$2,0)),0)))</f>
        <v>0</v>
      </c>
      <c r="N4520" s="20"/>
      <c r="O4520" s="26"/>
      <c r="P4520" s="26"/>
      <c r="Q4520" s="6">
        <f t="shared" si="283"/>
        <v>7</v>
      </c>
      <c r="R4520" s="20"/>
    </row>
    <row r="4521" spans="1:18" x14ac:dyDescent="0.25">
      <c r="A4521" s="6">
        <v>7</v>
      </c>
      <c r="B4521" s="4">
        <v>42558.291666666664</v>
      </c>
      <c r="C4521" s="2">
        <f>IF([2]Analysis!AG4521="Data Error","Data Error",[2]Analysis!AI4521*C$1)</f>
        <v>3.7451185648570265E-2</v>
      </c>
      <c r="D4521" s="2"/>
      <c r="E4521" s="3">
        <f>IF(C4521="Data Error","Data Error",INDEX('[2]BAAL Adj Cap'!$CB$65:$CY$72,MONTH($B4521),$A4521+1))</f>
        <v>0.87874999999999992</v>
      </c>
      <c r="F4521" s="3"/>
      <c r="G4521" s="31">
        <f t="shared" si="280"/>
        <v>114.20004881435142</v>
      </c>
      <c r="H4521" s="31"/>
      <c r="I4521" s="23">
        <f t="shared" si="281"/>
        <v>0.87874999999999992</v>
      </c>
      <c r="J4521" s="23"/>
      <c r="K4521" s="7">
        <f t="shared" si="282"/>
        <v>28.990000000000009</v>
      </c>
      <c r="M4521" s="20">
        <f>IF(C4521="Data Error","Data Error",IF(C4521&lt;=K4521,0,1-IFERROR(INDEX(BAAL!$C:$D,MATCH(ROUNDUP(C4521-K4521,0),BAAL!$B:$B,0),MATCH(LEFT(M$2,4),BAAL!$C$2:$D$2,0)),0)))</f>
        <v>0</v>
      </c>
      <c r="N4521" s="20"/>
      <c r="O4521" s="26"/>
      <c r="P4521" s="26"/>
      <c r="Q4521" s="6">
        <f t="shared" si="283"/>
        <v>7</v>
      </c>
      <c r="R4521" s="20"/>
    </row>
    <row r="4522" spans="1:18" x14ac:dyDescent="0.25">
      <c r="A4522" s="6">
        <v>8</v>
      </c>
      <c r="B4522" s="4">
        <v>42558.333333333336</v>
      </c>
      <c r="C4522" s="2">
        <f>IF([2]Analysis!AG4522="Data Error","Data Error",[2]Analysis!AI4522*C$1)</f>
        <v>3.3427318495840219</v>
      </c>
      <c r="D4522" s="2"/>
      <c r="E4522" s="3">
        <f>IF(C4522="Data Error","Data Error",INDEX('[2]BAAL Adj Cap'!$CB$65:$CY$72,MONTH($B4522),$A4522+1))</f>
        <v>0.96750000000000003</v>
      </c>
      <c r="F4522" s="3"/>
      <c r="G4522" s="31">
        <f t="shared" si="280"/>
        <v>122.43226815041598</v>
      </c>
      <c r="H4522" s="31"/>
      <c r="I4522" s="23">
        <f t="shared" si="281"/>
        <v>0.96750000000000003</v>
      </c>
      <c r="J4522" s="23"/>
      <c r="K4522" s="7">
        <f t="shared" si="282"/>
        <v>28.990000000000009</v>
      </c>
      <c r="M4522" s="20">
        <f>IF(C4522="Data Error","Data Error",IF(C4522&lt;=K4522,0,1-IFERROR(INDEX(BAAL!$C:$D,MATCH(ROUNDUP(C4522-K4522,0),BAAL!$B:$B,0),MATCH(LEFT(M$2,4),BAAL!$C$2:$D$2,0)),0)))</f>
        <v>0</v>
      </c>
      <c r="N4522" s="20"/>
      <c r="O4522" s="26"/>
      <c r="P4522" s="26"/>
      <c r="Q4522" s="6">
        <f t="shared" si="283"/>
        <v>7</v>
      </c>
      <c r="R4522" s="20"/>
    </row>
    <row r="4523" spans="1:18" x14ac:dyDescent="0.25">
      <c r="A4523" s="6">
        <v>9</v>
      </c>
      <c r="B4523" s="4">
        <v>42558.375</v>
      </c>
      <c r="C4523" s="2">
        <f>IF([2]Analysis!AG4523="Data Error","Data Error",[2]Analysis!AI4523*C$1)</f>
        <v>2.7094073068747351</v>
      </c>
      <c r="D4523" s="2"/>
      <c r="E4523" s="3">
        <f>IF(C4523="Data Error","Data Error",INDEX('[2]BAAL Adj Cap'!$CB$65:$CY$72,MONTH($B4523),$A4523+1))</f>
        <v>0.98</v>
      </c>
      <c r="F4523" s="3"/>
      <c r="G4523" s="31">
        <f t="shared" si="280"/>
        <v>124.69059269312525</v>
      </c>
      <c r="H4523" s="31"/>
      <c r="I4523" s="23">
        <f t="shared" si="281"/>
        <v>0.98</v>
      </c>
      <c r="J4523" s="23"/>
      <c r="K4523" s="7">
        <f t="shared" si="282"/>
        <v>28.990000000000009</v>
      </c>
      <c r="M4523" s="20">
        <f>IF(C4523="Data Error","Data Error",IF(C4523&lt;=K4523,0,1-IFERROR(INDEX(BAAL!$C:$D,MATCH(ROUNDUP(C4523-K4523,0),BAAL!$B:$B,0),MATCH(LEFT(M$2,4),BAAL!$C$2:$D$2,0)),0)))</f>
        <v>0</v>
      </c>
      <c r="N4523" s="20"/>
      <c r="O4523" s="26"/>
      <c r="P4523" s="26"/>
      <c r="Q4523" s="6">
        <f t="shared" si="283"/>
        <v>7</v>
      </c>
      <c r="R4523" s="20"/>
    </row>
    <row r="4524" spans="1:18" x14ac:dyDescent="0.25">
      <c r="A4524" s="6">
        <v>10</v>
      </c>
      <c r="B4524" s="4">
        <v>42558.416666666664</v>
      </c>
      <c r="C4524" s="2">
        <f>IF([2]Analysis!AG4524="Data Error","Data Error",[2]Analysis!AI4524*C$1)</f>
        <v>1.9044823473288532</v>
      </c>
      <c r="D4524" s="2"/>
      <c r="E4524" s="3">
        <f>IF(C4524="Data Error","Data Error",INDEX('[2]BAAL Adj Cap'!$CB$65:$CY$72,MONTH($B4524),$A4524+1))</f>
        <v>0.98</v>
      </c>
      <c r="F4524" s="3"/>
      <c r="G4524" s="31">
        <f t="shared" si="280"/>
        <v>125.49551765267114</v>
      </c>
      <c r="H4524" s="31"/>
      <c r="I4524" s="23">
        <f t="shared" si="281"/>
        <v>0.98</v>
      </c>
      <c r="J4524" s="23"/>
      <c r="K4524" s="7">
        <f t="shared" si="282"/>
        <v>28.990000000000009</v>
      </c>
      <c r="M4524" s="20">
        <f>IF(C4524="Data Error","Data Error",IF(C4524&lt;=K4524,0,1-IFERROR(INDEX(BAAL!$C:$D,MATCH(ROUNDUP(C4524-K4524,0),BAAL!$B:$B,0),MATCH(LEFT(M$2,4),BAAL!$C$2:$D$2,0)),0)))</f>
        <v>0</v>
      </c>
      <c r="N4524" s="20"/>
      <c r="O4524" s="26"/>
      <c r="P4524" s="26"/>
      <c r="Q4524" s="6">
        <f t="shared" si="283"/>
        <v>7</v>
      </c>
      <c r="R4524" s="20"/>
    </row>
    <row r="4525" spans="1:18" x14ac:dyDescent="0.25">
      <c r="A4525" s="6">
        <v>11</v>
      </c>
      <c r="B4525" s="4">
        <v>42558.458333333336</v>
      </c>
      <c r="C4525" s="2">
        <f>IF([2]Analysis!AG4525="Data Error","Data Error",[2]Analysis!AI4525*C$1)</f>
        <v>0</v>
      </c>
      <c r="D4525" s="2"/>
      <c r="E4525" s="3">
        <f>IF(C4525="Data Error","Data Error",INDEX('[2]BAAL Adj Cap'!$CB$65:$CY$72,MONTH($B4525),$A4525+1))</f>
        <v>0.98</v>
      </c>
      <c r="F4525" s="3"/>
      <c r="G4525" s="31">
        <f t="shared" si="280"/>
        <v>127.39999999999999</v>
      </c>
      <c r="H4525" s="31"/>
      <c r="I4525" s="23">
        <f t="shared" si="281"/>
        <v>0.98</v>
      </c>
      <c r="J4525" s="23"/>
      <c r="K4525" s="7">
        <f t="shared" si="282"/>
        <v>28.990000000000009</v>
      </c>
      <c r="M4525" s="20">
        <f>IF(C4525="Data Error","Data Error",IF(C4525&lt;=K4525,0,1-IFERROR(INDEX(BAAL!$C:$D,MATCH(ROUNDUP(C4525-K4525,0),BAAL!$B:$B,0),MATCH(LEFT(M$2,4),BAAL!$C$2:$D$2,0)),0)))</f>
        <v>0</v>
      </c>
      <c r="N4525" s="20"/>
      <c r="O4525" s="26"/>
      <c r="P4525" s="26"/>
      <c r="Q4525" s="6">
        <f t="shared" si="283"/>
        <v>7</v>
      </c>
      <c r="R4525" s="20"/>
    </row>
    <row r="4526" spans="1:18" x14ac:dyDescent="0.25">
      <c r="A4526" s="6">
        <v>12</v>
      </c>
      <c r="B4526" s="4">
        <v>42558.5</v>
      </c>
      <c r="C4526" s="2">
        <f>IF([2]Analysis!AG4526="Data Error","Data Error",[2]Analysis!AI4526*C$1)</f>
        <v>0.80686132587765358</v>
      </c>
      <c r="D4526" s="2"/>
      <c r="E4526" s="3">
        <f>IF(C4526="Data Error","Data Error",INDEX('[2]BAAL Adj Cap'!$CB$65:$CY$72,MONTH($B4526),$A4526+1))</f>
        <v>0.98</v>
      </c>
      <c r="F4526" s="3"/>
      <c r="G4526" s="31">
        <f t="shared" si="280"/>
        <v>126.59313867412234</v>
      </c>
      <c r="H4526" s="31"/>
      <c r="I4526" s="23">
        <f t="shared" si="281"/>
        <v>0.98</v>
      </c>
      <c r="J4526" s="23"/>
      <c r="K4526" s="7">
        <f t="shared" si="282"/>
        <v>28.990000000000009</v>
      </c>
      <c r="M4526" s="20">
        <f>IF(C4526="Data Error","Data Error",IF(C4526&lt;=K4526,0,1-IFERROR(INDEX(BAAL!$C:$D,MATCH(ROUNDUP(C4526-K4526,0),BAAL!$B:$B,0),MATCH(LEFT(M$2,4),BAAL!$C$2:$D$2,0)),0)))</f>
        <v>0</v>
      </c>
      <c r="N4526" s="20"/>
      <c r="O4526" s="26"/>
      <c r="P4526" s="26"/>
      <c r="Q4526" s="6">
        <f t="shared" si="283"/>
        <v>7</v>
      </c>
      <c r="R4526" s="20"/>
    </row>
    <row r="4527" spans="1:18" x14ac:dyDescent="0.25">
      <c r="A4527" s="6">
        <v>13</v>
      </c>
      <c r="B4527" s="4">
        <v>42558.541666666664</v>
      </c>
      <c r="C4527" s="2">
        <f>IF([2]Analysis!AG4527="Data Error","Data Error",[2]Analysis!AI4527*C$1)</f>
        <v>3.841485174846806</v>
      </c>
      <c r="D4527" s="2"/>
      <c r="E4527" s="3">
        <f>IF(C4527="Data Error","Data Error",INDEX('[2]BAAL Adj Cap'!$CB$65:$CY$72,MONTH($B4527),$A4527+1))</f>
        <v>0.98</v>
      </c>
      <c r="F4527" s="3"/>
      <c r="G4527" s="31">
        <f t="shared" si="280"/>
        <v>123.55851482515318</v>
      </c>
      <c r="H4527" s="31"/>
      <c r="I4527" s="23">
        <f t="shared" si="281"/>
        <v>0.98</v>
      </c>
      <c r="J4527" s="23"/>
      <c r="K4527" s="7">
        <f t="shared" si="282"/>
        <v>28.990000000000009</v>
      </c>
      <c r="M4527" s="20">
        <f>IF(C4527="Data Error","Data Error",IF(C4527&lt;=K4527,0,1-IFERROR(INDEX(BAAL!$C:$D,MATCH(ROUNDUP(C4527-K4527,0),BAAL!$B:$B,0),MATCH(LEFT(M$2,4),BAAL!$C$2:$D$2,0)),0)))</f>
        <v>0</v>
      </c>
      <c r="N4527" s="20"/>
      <c r="O4527" s="26"/>
      <c r="P4527" s="26"/>
      <c r="Q4527" s="6">
        <f t="shared" si="283"/>
        <v>7</v>
      </c>
      <c r="R4527" s="20"/>
    </row>
    <row r="4528" spans="1:18" x14ac:dyDescent="0.25">
      <c r="A4528" s="6">
        <v>14</v>
      </c>
      <c r="B4528" s="4">
        <v>42558.583333333336</v>
      </c>
      <c r="C4528" s="2">
        <f>IF([2]Analysis!AG4528="Data Error","Data Error",[2]Analysis!AI4528*C$1)</f>
        <v>0</v>
      </c>
      <c r="D4528" s="2"/>
      <c r="E4528" s="3">
        <f>IF(C4528="Data Error","Data Error",INDEX('[2]BAAL Adj Cap'!$CB$65:$CY$72,MONTH($B4528),$A4528+1))</f>
        <v>0.98</v>
      </c>
      <c r="F4528" s="3"/>
      <c r="G4528" s="31">
        <f t="shared" si="280"/>
        <v>127.39999999999999</v>
      </c>
      <c r="H4528" s="31"/>
      <c r="I4528" s="23">
        <f t="shared" si="281"/>
        <v>0.98</v>
      </c>
      <c r="J4528" s="23"/>
      <c r="K4528" s="7">
        <f t="shared" si="282"/>
        <v>28.990000000000009</v>
      </c>
      <c r="M4528" s="20">
        <f>IF(C4528="Data Error","Data Error",IF(C4528&lt;=K4528,0,1-IFERROR(INDEX(BAAL!$C:$D,MATCH(ROUNDUP(C4528-K4528,0),BAAL!$B:$B,0),MATCH(LEFT(M$2,4),BAAL!$C$2:$D$2,0)),0)))</f>
        <v>0</v>
      </c>
      <c r="N4528" s="20"/>
      <c r="O4528" s="26"/>
      <c r="P4528" s="26"/>
      <c r="Q4528" s="6">
        <f t="shared" si="283"/>
        <v>7</v>
      </c>
      <c r="R4528" s="20"/>
    </row>
    <row r="4529" spans="1:18" x14ac:dyDescent="0.25">
      <c r="A4529" s="6">
        <v>15</v>
      </c>
      <c r="B4529" s="4">
        <v>42558.625</v>
      </c>
      <c r="C4529" s="2">
        <f>IF([2]Analysis!AG4529="Data Error","Data Error",[2]Analysis!AI4529*C$1)</f>
        <v>1.1663168479994712</v>
      </c>
      <c r="D4529" s="2"/>
      <c r="E4529" s="3">
        <f>IF(C4529="Data Error","Data Error",INDEX('[2]BAAL Adj Cap'!$CB$65:$CY$72,MONTH($B4529),$A4529+1))</f>
        <v>0.98</v>
      </c>
      <c r="F4529" s="3"/>
      <c r="G4529" s="31">
        <f t="shared" si="280"/>
        <v>126.23368315200052</v>
      </c>
      <c r="H4529" s="31"/>
      <c r="I4529" s="23">
        <f t="shared" si="281"/>
        <v>0.98</v>
      </c>
      <c r="J4529" s="23"/>
      <c r="K4529" s="7">
        <f t="shared" si="282"/>
        <v>28.990000000000009</v>
      </c>
      <c r="M4529" s="20">
        <f>IF(C4529="Data Error","Data Error",IF(C4529&lt;=K4529,0,1-IFERROR(INDEX(BAAL!$C:$D,MATCH(ROUNDUP(C4529-K4529,0),BAAL!$B:$B,0),MATCH(LEFT(M$2,4),BAAL!$C$2:$D$2,0)),0)))</f>
        <v>0</v>
      </c>
      <c r="N4529" s="20"/>
      <c r="O4529" s="26"/>
      <c r="P4529" s="26"/>
      <c r="Q4529" s="6">
        <f t="shared" si="283"/>
        <v>7</v>
      </c>
      <c r="R4529" s="20"/>
    </row>
    <row r="4530" spans="1:18" x14ac:dyDescent="0.25">
      <c r="A4530" s="6">
        <v>16</v>
      </c>
      <c r="B4530" s="4">
        <v>42558.666666666664</v>
      </c>
      <c r="C4530" s="2">
        <f>IF([2]Analysis!AG4530="Data Error","Data Error",[2]Analysis!AI4530*C$1)</f>
        <v>4.6714222080541612</v>
      </c>
      <c r="D4530" s="2"/>
      <c r="E4530" s="3">
        <f>IF(C4530="Data Error","Data Error",INDEX('[2]BAAL Adj Cap'!$CB$65:$CY$72,MONTH($B4530),$A4530+1))</f>
        <v>0.98</v>
      </c>
      <c r="F4530" s="3"/>
      <c r="G4530" s="31">
        <f t="shared" si="280"/>
        <v>122.72857779194582</v>
      </c>
      <c r="H4530" s="31"/>
      <c r="I4530" s="23">
        <f t="shared" si="281"/>
        <v>0.98</v>
      </c>
      <c r="J4530" s="23"/>
      <c r="K4530" s="7">
        <f t="shared" si="282"/>
        <v>28.990000000000009</v>
      </c>
      <c r="M4530" s="20">
        <f>IF(C4530="Data Error","Data Error",IF(C4530&lt;=K4530,0,1-IFERROR(INDEX(BAAL!$C:$D,MATCH(ROUNDUP(C4530-K4530,0),BAAL!$B:$B,0),MATCH(LEFT(M$2,4),BAAL!$C$2:$D$2,0)),0)))</f>
        <v>0</v>
      </c>
      <c r="N4530" s="20"/>
      <c r="O4530" s="26"/>
      <c r="P4530" s="26"/>
      <c r="Q4530" s="6">
        <f t="shared" si="283"/>
        <v>7</v>
      </c>
      <c r="R4530" s="20"/>
    </row>
    <row r="4531" spans="1:18" x14ac:dyDescent="0.25">
      <c r="A4531" s="6">
        <v>17</v>
      </c>
      <c r="B4531" s="4">
        <v>42558.708333333336</v>
      </c>
      <c r="C4531" s="2">
        <f>IF([2]Analysis!AG4531="Data Error","Data Error",[2]Analysis!AI4531*C$1)</f>
        <v>8.8636130099797317</v>
      </c>
      <c r="D4531" s="2"/>
      <c r="E4531" s="3">
        <f>IF(C4531="Data Error","Data Error",INDEX('[2]BAAL Adj Cap'!$CB$65:$CY$72,MONTH($B4531),$A4531+1))</f>
        <v>0.96124999999999994</v>
      </c>
      <c r="F4531" s="3"/>
      <c r="G4531" s="31">
        <f t="shared" si="280"/>
        <v>116.09888699002026</v>
      </c>
      <c r="H4531" s="31"/>
      <c r="I4531" s="23">
        <f t="shared" si="281"/>
        <v>0.96124999999999994</v>
      </c>
      <c r="J4531" s="23"/>
      <c r="K4531" s="7">
        <f t="shared" si="282"/>
        <v>28.990000000000009</v>
      </c>
      <c r="M4531" s="20">
        <f>IF(C4531="Data Error","Data Error",IF(C4531&lt;=K4531,0,1-IFERROR(INDEX(BAAL!$C:$D,MATCH(ROUNDUP(C4531-K4531,0),BAAL!$B:$B,0),MATCH(LEFT(M$2,4),BAAL!$C$2:$D$2,0)),0)))</f>
        <v>0</v>
      </c>
      <c r="N4531" s="20"/>
      <c r="O4531" s="26"/>
      <c r="P4531" s="26"/>
      <c r="Q4531" s="6">
        <f t="shared" si="283"/>
        <v>7</v>
      </c>
      <c r="R4531" s="20"/>
    </row>
    <row r="4532" spans="1:18" x14ac:dyDescent="0.25">
      <c r="A4532" s="6">
        <v>18</v>
      </c>
      <c r="B4532" s="4">
        <v>42558.75</v>
      </c>
      <c r="C4532" s="2">
        <f>IF([2]Analysis!AG4532="Data Error","Data Error",[2]Analysis!AI4532*C$1)</f>
        <v>14.657292816368567</v>
      </c>
      <c r="D4532" s="2"/>
      <c r="E4532" s="3">
        <f>IF(C4532="Data Error","Data Error",INDEX('[2]BAAL Adj Cap'!$CB$65:$CY$72,MONTH($B4532),$A4532+1))</f>
        <v>0.76249999999999996</v>
      </c>
      <c r="F4532" s="3"/>
      <c r="G4532" s="31">
        <f t="shared" si="280"/>
        <v>84.467707183631433</v>
      </c>
      <c r="H4532" s="31"/>
      <c r="I4532" s="23">
        <f t="shared" si="281"/>
        <v>0.76249999999999996</v>
      </c>
      <c r="J4532" s="23"/>
      <c r="K4532" s="7">
        <f t="shared" si="282"/>
        <v>28.990000000000009</v>
      </c>
      <c r="M4532" s="20">
        <f>IF(C4532="Data Error","Data Error",IF(C4532&lt;=K4532,0,1-IFERROR(INDEX(BAAL!$C:$D,MATCH(ROUNDUP(C4532-K4532,0),BAAL!$B:$B,0),MATCH(LEFT(M$2,4),BAAL!$C$2:$D$2,0)),0)))</f>
        <v>0</v>
      </c>
      <c r="N4532" s="20"/>
      <c r="O4532" s="26"/>
      <c r="P4532" s="26"/>
      <c r="Q4532" s="6">
        <f t="shared" si="283"/>
        <v>7</v>
      </c>
      <c r="R4532" s="20"/>
    </row>
    <row r="4533" spans="1:18" x14ac:dyDescent="0.25">
      <c r="A4533" s="6">
        <v>19</v>
      </c>
      <c r="B4533" s="4">
        <v>42558.791666666664</v>
      </c>
      <c r="C4533" s="2">
        <f>IF([2]Analysis!AG4533="Data Error","Data Error",[2]Analysis!AI4533*C$1)</f>
        <v>8.5377750668754118</v>
      </c>
      <c r="D4533" s="2"/>
      <c r="E4533" s="3">
        <f>IF(C4533="Data Error","Data Error",INDEX('[2]BAAL Adj Cap'!$CB$65:$CY$72,MONTH($B4533),$A4533+1))</f>
        <v>0.30625000000000002</v>
      </c>
      <c r="F4533" s="3"/>
      <c r="G4533" s="31">
        <f t="shared" si="280"/>
        <v>31.274724933124588</v>
      </c>
      <c r="H4533" s="31"/>
      <c r="I4533" s="23">
        <f t="shared" si="281"/>
        <v>0.30625000000000002</v>
      </c>
      <c r="J4533" s="23"/>
      <c r="K4533" s="7">
        <f t="shared" si="282"/>
        <v>28.990000000000009</v>
      </c>
      <c r="M4533" s="20">
        <f>IF(C4533="Data Error","Data Error",IF(C4533&lt;=K4533,0,1-IFERROR(INDEX(BAAL!$C:$D,MATCH(ROUNDUP(C4533-K4533,0),BAAL!$B:$B,0),MATCH(LEFT(M$2,4),BAAL!$C$2:$D$2,0)),0)))</f>
        <v>0</v>
      </c>
      <c r="N4533" s="20"/>
      <c r="O4533" s="26"/>
      <c r="P4533" s="26"/>
      <c r="Q4533" s="6">
        <f t="shared" si="283"/>
        <v>7</v>
      </c>
      <c r="R4533" s="20"/>
    </row>
    <row r="4534" spans="1:18" x14ac:dyDescent="0.25">
      <c r="A4534" s="6">
        <v>20</v>
      </c>
      <c r="B4534" s="4">
        <v>42558.833333333336</v>
      </c>
      <c r="C4534" s="2">
        <f>IF([2]Analysis!AG4534="Data Error","Data Error",[2]Analysis!AI4534*C$1)</f>
        <v>4.8750000000000009</v>
      </c>
      <c r="D4534" s="2"/>
      <c r="E4534" s="3">
        <f>IF(C4534="Data Error","Data Error",INDEX('[2]BAAL Adj Cap'!$CB$65:$CY$72,MONTH($B4534),$A4534+1))</f>
        <v>3.7500000000000006E-2</v>
      </c>
      <c r="F4534" s="3"/>
      <c r="G4534" s="31">
        <f t="shared" si="280"/>
        <v>0</v>
      </c>
      <c r="H4534" s="31"/>
      <c r="I4534" s="23">
        <f t="shared" si="281"/>
        <v>3.7500000000000006E-2</v>
      </c>
      <c r="J4534" s="23"/>
      <c r="K4534" s="7">
        <f t="shared" si="282"/>
        <v>4.8750000000000009</v>
      </c>
      <c r="M4534" s="20">
        <f>IF(C4534="Data Error","Data Error",IF(C4534&lt;=K4534,0,1-IFERROR(INDEX(BAAL!$C:$D,MATCH(ROUNDUP(C4534-K4534,0),BAAL!$B:$B,0),MATCH(LEFT(M$2,4),BAAL!$C$2:$D$2,0)),0)))</f>
        <v>0</v>
      </c>
      <c r="N4534" s="20"/>
      <c r="O4534" s="26"/>
      <c r="P4534" s="26"/>
      <c r="Q4534" s="6">
        <f t="shared" si="283"/>
        <v>7</v>
      </c>
      <c r="R4534" s="20"/>
    </row>
    <row r="4535" spans="1:18" x14ac:dyDescent="0.25">
      <c r="A4535" s="6">
        <v>21</v>
      </c>
      <c r="B4535" s="4">
        <v>42558.875</v>
      </c>
      <c r="C4535" s="2">
        <f>IF([2]Analysis!AG4535="Data Error","Data Error",[2]Analysis!AI4535*C$1)</f>
        <v>0</v>
      </c>
      <c r="D4535" s="2"/>
      <c r="E4535" s="3">
        <f>IF(C4535="Data Error","Data Error",INDEX('[2]BAAL Adj Cap'!$CB$65:$CY$72,MONTH($B4535),$A4535+1))</f>
        <v>0</v>
      </c>
      <c r="F4535" s="3"/>
      <c r="G4535" s="31">
        <f t="shared" si="280"/>
        <v>0</v>
      </c>
      <c r="H4535" s="31"/>
      <c r="I4535" s="23">
        <f t="shared" si="281"/>
        <v>0</v>
      </c>
      <c r="J4535" s="23"/>
      <c r="K4535" s="7">
        <f t="shared" si="282"/>
        <v>0</v>
      </c>
      <c r="M4535" s="20">
        <f>IF(C4535="Data Error","Data Error",IF(C4535&lt;=K4535,0,1-IFERROR(INDEX(BAAL!$C:$D,MATCH(ROUNDUP(C4535-K4535,0),BAAL!$B:$B,0),MATCH(LEFT(M$2,4),BAAL!$C$2:$D$2,0)),0)))</f>
        <v>0</v>
      </c>
      <c r="N4535" s="20"/>
      <c r="O4535" s="26"/>
      <c r="P4535" s="26"/>
      <c r="Q4535" s="6">
        <f t="shared" si="283"/>
        <v>7</v>
      </c>
      <c r="R4535" s="20"/>
    </row>
    <row r="4536" spans="1:18" x14ac:dyDescent="0.25">
      <c r="A4536" s="6">
        <v>22</v>
      </c>
      <c r="B4536" s="4">
        <v>42558.916666666664</v>
      </c>
      <c r="C4536" s="2">
        <f>IF([2]Analysis!AG4536="Data Error","Data Error",[2]Analysis!AI4536*C$1)</f>
        <v>0</v>
      </c>
      <c r="D4536" s="2"/>
      <c r="E4536" s="3">
        <f>IF(C4536="Data Error","Data Error",INDEX('[2]BAAL Adj Cap'!$CB$65:$CY$72,MONTH($B4536),$A4536+1))</f>
        <v>0</v>
      </c>
      <c r="F4536" s="3"/>
      <c r="G4536" s="31">
        <f t="shared" si="280"/>
        <v>0</v>
      </c>
      <c r="H4536" s="31"/>
      <c r="I4536" s="23">
        <f t="shared" si="281"/>
        <v>0</v>
      </c>
      <c r="J4536" s="23"/>
      <c r="K4536" s="7">
        <f t="shared" si="282"/>
        <v>0</v>
      </c>
      <c r="M4536" s="20">
        <f>IF(C4536="Data Error","Data Error",IF(C4536&lt;=K4536,0,1-IFERROR(INDEX(BAAL!$C:$D,MATCH(ROUNDUP(C4536-K4536,0),BAAL!$B:$B,0),MATCH(LEFT(M$2,4),BAAL!$C$2:$D$2,0)),0)))</f>
        <v>0</v>
      </c>
      <c r="N4536" s="20"/>
      <c r="O4536" s="26"/>
      <c r="P4536" s="26"/>
      <c r="Q4536" s="6">
        <f t="shared" si="283"/>
        <v>7</v>
      </c>
      <c r="R4536" s="20"/>
    </row>
    <row r="4537" spans="1:18" x14ac:dyDescent="0.25">
      <c r="A4537" s="6">
        <v>23</v>
      </c>
      <c r="B4537" s="4">
        <v>42558.958333333336</v>
      </c>
      <c r="C4537" s="2">
        <f>IF([2]Analysis!AG4537="Data Error","Data Error",[2]Analysis!AI4537*C$1)</f>
        <v>0</v>
      </c>
      <c r="D4537" s="2"/>
      <c r="E4537" s="3">
        <f>IF(C4537="Data Error","Data Error",INDEX('[2]BAAL Adj Cap'!$CB$65:$CY$72,MONTH($B4537),$A4537+1))</f>
        <v>0</v>
      </c>
      <c r="F4537" s="3"/>
      <c r="G4537" s="31">
        <f t="shared" si="280"/>
        <v>0</v>
      </c>
      <c r="H4537" s="31"/>
      <c r="I4537" s="23">
        <f t="shared" si="281"/>
        <v>0</v>
      </c>
      <c r="J4537" s="23"/>
      <c r="K4537" s="7">
        <f t="shared" si="282"/>
        <v>0</v>
      </c>
      <c r="M4537" s="20">
        <f>IF(C4537="Data Error","Data Error",IF(C4537&lt;=K4537,0,1-IFERROR(INDEX(BAAL!$C:$D,MATCH(ROUNDUP(C4537-K4537,0),BAAL!$B:$B,0),MATCH(LEFT(M$2,4),BAAL!$C$2:$D$2,0)),0)))</f>
        <v>0</v>
      </c>
      <c r="N4537" s="20"/>
      <c r="O4537" s="26"/>
      <c r="P4537" s="26"/>
      <c r="Q4537" s="6">
        <f t="shared" si="283"/>
        <v>7</v>
      </c>
      <c r="R4537" s="20"/>
    </row>
    <row r="4538" spans="1:18" x14ac:dyDescent="0.25">
      <c r="A4538" s="6">
        <v>0</v>
      </c>
      <c r="B4538" s="1">
        <v>42559</v>
      </c>
      <c r="C4538" s="2">
        <f>IF([2]Analysis!AG4538="Data Error","Data Error",[2]Analysis!AI4538*C$1)</f>
        <v>0</v>
      </c>
      <c r="D4538" s="2"/>
      <c r="E4538" s="3">
        <f>IF(C4538="Data Error","Data Error",INDEX('[2]BAAL Adj Cap'!$CB$65:$CY$72,MONTH($B4538),$A4538+1))</f>
        <v>0</v>
      </c>
      <c r="F4538" s="3"/>
      <c r="G4538" s="31">
        <f t="shared" si="280"/>
        <v>0</v>
      </c>
      <c r="H4538" s="31"/>
      <c r="I4538" s="23">
        <f t="shared" si="281"/>
        <v>0</v>
      </c>
      <c r="J4538" s="23"/>
      <c r="K4538" s="7">
        <f t="shared" si="282"/>
        <v>0</v>
      </c>
      <c r="M4538" s="20">
        <f>IF(C4538="Data Error","Data Error",IF(C4538&lt;=K4538,0,1-IFERROR(INDEX(BAAL!$C:$D,MATCH(ROUNDUP(C4538-K4538,0),BAAL!$B:$B,0),MATCH(LEFT(M$2,4),BAAL!$C$2:$D$2,0)),0)))</f>
        <v>0</v>
      </c>
      <c r="N4538" s="20"/>
      <c r="O4538" s="26"/>
      <c r="P4538" s="26"/>
      <c r="Q4538" s="6">
        <f t="shared" si="283"/>
        <v>7</v>
      </c>
      <c r="R4538" s="20"/>
    </row>
    <row r="4539" spans="1:18" x14ac:dyDescent="0.25">
      <c r="A4539" s="6">
        <v>1</v>
      </c>
      <c r="B4539" s="4">
        <v>42559.041666666664</v>
      </c>
      <c r="C4539" s="2">
        <f>IF([2]Analysis!AG4539="Data Error","Data Error",[2]Analysis!AI4539*C$1)</f>
        <v>0</v>
      </c>
      <c r="D4539" s="2"/>
      <c r="E4539" s="3">
        <f>IF(C4539="Data Error","Data Error",INDEX('[2]BAAL Adj Cap'!$CB$65:$CY$72,MONTH($B4539),$A4539+1))</f>
        <v>0</v>
      </c>
      <c r="F4539" s="3"/>
      <c r="G4539" s="31">
        <f t="shared" si="280"/>
        <v>0</v>
      </c>
      <c r="H4539" s="31"/>
      <c r="I4539" s="23">
        <f t="shared" si="281"/>
        <v>0</v>
      </c>
      <c r="J4539" s="23"/>
      <c r="K4539" s="7">
        <f t="shared" si="282"/>
        <v>0</v>
      </c>
      <c r="M4539" s="20">
        <f>IF(C4539="Data Error","Data Error",IF(C4539&lt;=K4539,0,1-IFERROR(INDEX(BAAL!$C:$D,MATCH(ROUNDUP(C4539-K4539,0),BAAL!$B:$B,0),MATCH(LEFT(M$2,4),BAAL!$C$2:$D$2,0)),0)))</f>
        <v>0</v>
      </c>
      <c r="N4539" s="20"/>
      <c r="O4539" s="26"/>
      <c r="P4539" s="26"/>
      <c r="Q4539" s="6">
        <f t="shared" si="283"/>
        <v>7</v>
      </c>
      <c r="R4539" s="20"/>
    </row>
    <row r="4540" spans="1:18" x14ac:dyDescent="0.25">
      <c r="A4540" s="6">
        <v>2</v>
      </c>
      <c r="B4540" s="4">
        <v>42559.083333333336</v>
      </c>
      <c r="C4540" s="2">
        <f>IF([2]Analysis!AG4540="Data Error","Data Error",[2]Analysis!AI4540*C$1)</f>
        <v>0</v>
      </c>
      <c r="D4540" s="2"/>
      <c r="E4540" s="3">
        <f>IF(C4540="Data Error","Data Error",INDEX('[2]BAAL Adj Cap'!$CB$65:$CY$72,MONTH($B4540),$A4540+1))</f>
        <v>0</v>
      </c>
      <c r="F4540" s="3"/>
      <c r="G4540" s="31">
        <f t="shared" si="280"/>
        <v>0</v>
      </c>
      <c r="H4540" s="31"/>
      <c r="I4540" s="23">
        <f t="shared" si="281"/>
        <v>0</v>
      </c>
      <c r="J4540" s="23"/>
      <c r="K4540" s="7">
        <f t="shared" si="282"/>
        <v>0</v>
      </c>
      <c r="M4540" s="20">
        <f>IF(C4540="Data Error","Data Error",IF(C4540&lt;=K4540,0,1-IFERROR(INDEX(BAAL!$C:$D,MATCH(ROUNDUP(C4540-K4540,0),BAAL!$B:$B,0),MATCH(LEFT(M$2,4),BAAL!$C$2:$D$2,0)),0)))</f>
        <v>0</v>
      </c>
      <c r="N4540" s="20"/>
      <c r="O4540" s="26"/>
      <c r="P4540" s="26"/>
      <c r="Q4540" s="6">
        <f t="shared" si="283"/>
        <v>7</v>
      </c>
      <c r="R4540" s="20"/>
    </row>
    <row r="4541" spans="1:18" x14ac:dyDescent="0.25">
      <c r="A4541" s="6">
        <v>3</v>
      </c>
      <c r="B4541" s="4">
        <v>42559.125</v>
      </c>
      <c r="C4541" s="2">
        <f>IF([2]Analysis!AG4541="Data Error","Data Error",[2]Analysis!AI4541*C$1)</f>
        <v>0</v>
      </c>
      <c r="D4541" s="2"/>
      <c r="E4541" s="3">
        <f>IF(C4541="Data Error","Data Error",INDEX('[2]BAAL Adj Cap'!$CB$65:$CY$72,MONTH($B4541),$A4541+1))</f>
        <v>0</v>
      </c>
      <c r="F4541" s="3"/>
      <c r="G4541" s="31">
        <f t="shared" si="280"/>
        <v>0</v>
      </c>
      <c r="H4541" s="31"/>
      <c r="I4541" s="23">
        <f t="shared" si="281"/>
        <v>0</v>
      </c>
      <c r="J4541" s="23"/>
      <c r="K4541" s="7">
        <f t="shared" si="282"/>
        <v>0</v>
      </c>
      <c r="M4541" s="20">
        <f>IF(C4541="Data Error","Data Error",IF(C4541&lt;=K4541,0,1-IFERROR(INDEX(BAAL!$C:$D,MATCH(ROUNDUP(C4541-K4541,0),BAAL!$B:$B,0),MATCH(LEFT(M$2,4),BAAL!$C$2:$D$2,0)),0)))</f>
        <v>0</v>
      </c>
      <c r="N4541" s="20"/>
      <c r="O4541" s="26"/>
      <c r="P4541" s="26"/>
      <c r="Q4541" s="6">
        <f t="shared" si="283"/>
        <v>7</v>
      </c>
      <c r="R4541" s="20"/>
    </row>
    <row r="4542" spans="1:18" x14ac:dyDescent="0.25">
      <c r="A4542" s="6">
        <v>4</v>
      </c>
      <c r="B4542" s="4">
        <v>42559.166666666664</v>
      </c>
      <c r="C4542" s="2">
        <f>IF([2]Analysis!AG4542="Data Error","Data Error",[2]Analysis!AI4542*C$1)</f>
        <v>0.42999997735023504</v>
      </c>
      <c r="D4542" s="2"/>
      <c r="E4542" s="3">
        <f>IF(C4542="Data Error","Data Error",INDEX('[2]BAAL Adj Cap'!$CB$65:$CY$72,MONTH($B4542),$A4542+1))</f>
        <v>7.4999999999999997E-3</v>
      </c>
      <c r="F4542" s="3"/>
      <c r="G4542" s="31">
        <f t="shared" si="280"/>
        <v>0.54500002264976488</v>
      </c>
      <c r="H4542" s="31"/>
      <c r="I4542" s="23">
        <f t="shared" si="281"/>
        <v>7.4999999999999997E-3</v>
      </c>
      <c r="J4542" s="23"/>
      <c r="K4542" s="7">
        <f t="shared" si="282"/>
        <v>0.97499999999999998</v>
      </c>
      <c r="M4542" s="20">
        <f>IF(C4542="Data Error","Data Error",IF(C4542&lt;=K4542,0,1-IFERROR(INDEX(BAAL!$C:$D,MATCH(ROUNDUP(C4542-K4542,0),BAAL!$B:$B,0),MATCH(LEFT(M$2,4),BAAL!$C$2:$D$2,0)),0)))</f>
        <v>0</v>
      </c>
      <c r="N4542" s="20"/>
      <c r="O4542" s="26"/>
      <c r="P4542" s="26"/>
      <c r="Q4542" s="6">
        <f t="shared" si="283"/>
        <v>7</v>
      </c>
      <c r="R4542" s="20"/>
    </row>
    <row r="4543" spans="1:18" x14ac:dyDescent="0.25">
      <c r="A4543" s="6">
        <v>5</v>
      </c>
      <c r="B4543" s="4">
        <v>42559.208333333336</v>
      </c>
      <c r="C4543" s="2">
        <f>IF([2]Analysis!AG4543="Data Error","Data Error",[2]Analysis!AI4543*C$1)</f>
        <v>0</v>
      </c>
      <c r="D4543" s="2"/>
      <c r="E4543" s="3">
        <f>IF(C4543="Data Error","Data Error",INDEX('[2]BAAL Adj Cap'!$CB$65:$CY$72,MONTH($B4543),$A4543+1))</f>
        <v>0.12124999999999998</v>
      </c>
      <c r="F4543" s="3"/>
      <c r="G4543" s="31">
        <f t="shared" si="280"/>
        <v>15.762499999999998</v>
      </c>
      <c r="H4543" s="31"/>
      <c r="I4543" s="23">
        <f t="shared" si="281"/>
        <v>0.12124999999999998</v>
      </c>
      <c r="J4543" s="23"/>
      <c r="K4543" s="7">
        <f t="shared" si="282"/>
        <v>15.762499999999998</v>
      </c>
      <c r="M4543" s="20">
        <f>IF(C4543="Data Error","Data Error",IF(C4543&lt;=K4543,0,1-IFERROR(INDEX(BAAL!$C:$D,MATCH(ROUNDUP(C4543-K4543,0),BAAL!$B:$B,0),MATCH(LEFT(M$2,4),BAAL!$C$2:$D$2,0)),0)))</f>
        <v>0</v>
      </c>
      <c r="N4543" s="20"/>
      <c r="O4543" s="26"/>
      <c r="P4543" s="26"/>
      <c r="Q4543" s="6">
        <f t="shared" si="283"/>
        <v>7</v>
      </c>
      <c r="R4543" s="20"/>
    </row>
    <row r="4544" spans="1:18" x14ac:dyDescent="0.25">
      <c r="A4544" s="6">
        <v>6</v>
      </c>
      <c r="B4544" s="4">
        <v>42559.25</v>
      </c>
      <c r="C4544" s="2">
        <f>IF([2]Analysis!AG4544="Data Error","Data Error",[2]Analysis!AI4544*C$1)</f>
        <v>0.16507438519597045</v>
      </c>
      <c r="D4544" s="2"/>
      <c r="E4544" s="3">
        <f>IF(C4544="Data Error","Data Error",INDEX('[2]BAAL Adj Cap'!$CB$65:$CY$72,MONTH($B4544),$A4544+1))</f>
        <v>0.49249999999999999</v>
      </c>
      <c r="F4544" s="3"/>
      <c r="G4544" s="31">
        <f t="shared" si="280"/>
        <v>63.859925614804034</v>
      </c>
      <c r="H4544" s="31"/>
      <c r="I4544" s="23">
        <f t="shared" si="281"/>
        <v>0.49249999999999999</v>
      </c>
      <c r="J4544" s="23"/>
      <c r="K4544" s="7">
        <f t="shared" si="282"/>
        <v>28.990000000000009</v>
      </c>
      <c r="M4544" s="20">
        <f>IF(C4544="Data Error","Data Error",IF(C4544&lt;=K4544,0,1-IFERROR(INDEX(BAAL!$C:$D,MATCH(ROUNDUP(C4544-K4544,0),BAAL!$B:$B,0),MATCH(LEFT(M$2,4),BAAL!$C$2:$D$2,0)),0)))</f>
        <v>0</v>
      </c>
      <c r="N4544" s="20"/>
      <c r="O4544" s="26"/>
      <c r="P4544" s="26"/>
      <c r="Q4544" s="6">
        <f t="shared" si="283"/>
        <v>7</v>
      </c>
      <c r="R4544" s="20"/>
    </row>
    <row r="4545" spans="1:18" x14ac:dyDescent="0.25">
      <c r="A4545" s="6">
        <v>7</v>
      </c>
      <c r="B4545" s="4">
        <v>42559.291666666664</v>
      </c>
      <c r="C4545" s="2">
        <f>IF([2]Analysis!AG4545="Data Error","Data Error",[2]Analysis!AI4545*C$1)</f>
        <v>0</v>
      </c>
      <c r="D4545" s="2"/>
      <c r="E4545" s="3">
        <f>IF(C4545="Data Error","Data Error",INDEX('[2]BAAL Adj Cap'!$CB$65:$CY$72,MONTH($B4545),$A4545+1))</f>
        <v>0.87874999999999992</v>
      </c>
      <c r="F4545" s="3"/>
      <c r="G4545" s="31">
        <f t="shared" si="280"/>
        <v>114.23749999999998</v>
      </c>
      <c r="H4545" s="31"/>
      <c r="I4545" s="23">
        <f t="shared" si="281"/>
        <v>0.87874999999999992</v>
      </c>
      <c r="J4545" s="23"/>
      <c r="K4545" s="7">
        <f t="shared" si="282"/>
        <v>28.990000000000009</v>
      </c>
      <c r="M4545" s="20">
        <f>IF(C4545="Data Error","Data Error",IF(C4545&lt;=K4545,0,1-IFERROR(INDEX(BAAL!$C:$D,MATCH(ROUNDUP(C4545-K4545,0),BAAL!$B:$B,0),MATCH(LEFT(M$2,4),BAAL!$C$2:$D$2,0)),0)))</f>
        <v>0</v>
      </c>
      <c r="N4545" s="20"/>
      <c r="O4545" s="26"/>
      <c r="P4545" s="26"/>
      <c r="Q4545" s="6">
        <f t="shared" si="283"/>
        <v>7</v>
      </c>
      <c r="R4545" s="20"/>
    </row>
    <row r="4546" spans="1:18" x14ac:dyDescent="0.25">
      <c r="A4546" s="6">
        <v>8</v>
      </c>
      <c r="B4546" s="4">
        <v>42559.333333333336</v>
      </c>
      <c r="C4546" s="2">
        <f>IF([2]Analysis!AG4546="Data Error","Data Error",[2]Analysis!AI4546*C$1)</f>
        <v>0.85311151013702202</v>
      </c>
      <c r="D4546" s="2"/>
      <c r="E4546" s="3">
        <f>IF(C4546="Data Error","Data Error",INDEX('[2]BAAL Adj Cap'!$CB$65:$CY$72,MONTH($B4546),$A4546+1))</f>
        <v>0.96750000000000003</v>
      </c>
      <c r="F4546" s="3"/>
      <c r="G4546" s="31">
        <f t="shared" si="280"/>
        <v>124.92188848986298</v>
      </c>
      <c r="H4546" s="31"/>
      <c r="I4546" s="23">
        <f t="shared" si="281"/>
        <v>0.96750000000000003</v>
      </c>
      <c r="J4546" s="23"/>
      <c r="K4546" s="7">
        <f t="shared" si="282"/>
        <v>28.990000000000009</v>
      </c>
      <c r="M4546" s="20">
        <f>IF(C4546="Data Error","Data Error",IF(C4546&lt;=K4546,0,1-IFERROR(INDEX(BAAL!$C:$D,MATCH(ROUNDUP(C4546-K4546,0),BAAL!$B:$B,0),MATCH(LEFT(M$2,4),BAAL!$C$2:$D$2,0)),0)))</f>
        <v>0</v>
      </c>
      <c r="N4546" s="20"/>
      <c r="O4546" s="26"/>
      <c r="P4546" s="26"/>
      <c r="Q4546" s="6">
        <f t="shared" si="283"/>
        <v>7</v>
      </c>
      <c r="R4546" s="20"/>
    </row>
    <row r="4547" spans="1:18" x14ac:dyDescent="0.25">
      <c r="A4547" s="6">
        <v>9</v>
      </c>
      <c r="B4547" s="4">
        <v>42559.375</v>
      </c>
      <c r="C4547" s="2">
        <f>IF([2]Analysis!AG4547="Data Error","Data Error",[2]Analysis!AI4547*C$1)</f>
        <v>2.5964819429503572</v>
      </c>
      <c r="D4547" s="2"/>
      <c r="E4547" s="3">
        <f>IF(C4547="Data Error","Data Error",INDEX('[2]BAAL Adj Cap'!$CB$65:$CY$72,MONTH($B4547),$A4547+1))</f>
        <v>0.98</v>
      </c>
      <c r="F4547" s="3"/>
      <c r="G4547" s="31">
        <f t="shared" si="280"/>
        <v>124.80351805704963</v>
      </c>
      <c r="H4547" s="31"/>
      <c r="I4547" s="23">
        <f t="shared" si="281"/>
        <v>0.98</v>
      </c>
      <c r="J4547" s="23"/>
      <c r="K4547" s="7">
        <f t="shared" si="282"/>
        <v>28.990000000000009</v>
      </c>
      <c r="M4547" s="20">
        <f>IF(C4547="Data Error","Data Error",IF(C4547&lt;=K4547,0,1-IFERROR(INDEX(BAAL!$C:$D,MATCH(ROUNDUP(C4547-K4547,0),BAAL!$B:$B,0),MATCH(LEFT(M$2,4),BAAL!$C$2:$D$2,0)),0)))</f>
        <v>0</v>
      </c>
      <c r="N4547" s="20"/>
      <c r="O4547" s="26"/>
      <c r="P4547" s="26"/>
      <c r="Q4547" s="6">
        <f t="shared" si="283"/>
        <v>7</v>
      </c>
      <c r="R4547" s="20"/>
    </row>
    <row r="4548" spans="1:18" x14ac:dyDescent="0.25">
      <c r="A4548" s="6">
        <v>10</v>
      </c>
      <c r="B4548" s="4">
        <v>42559.416666666664</v>
      </c>
      <c r="C4548" s="2">
        <f>IF([2]Analysis!AG4548="Data Error","Data Error",[2]Analysis!AI4548*C$1)</f>
        <v>3.4989881354930543</v>
      </c>
      <c r="D4548" s="2"/>
      <c r="E4548" s="3">
        <f>IF(C4548="Data Error","Data Error",INDEX('[2]BAAL Adj Cap'!$CB$65:$CY$72,MONTH($B4548),$A4548+1))</f>
        <v>0.98</v>
      </c>
      <c r="F4548" s="3"/>
      <c r="G4548" s="31">
        <f t="shared" ref="G4548:G4611" si="284">IF(C4548="Data Error","Data Error",E4548*E$1-C4548)</f>
        <v>123.90101186450694</v>
      </c>
      <c r="H4548" s="31"/>
      <c r="I4548" s="23">
        <f t="shared" ref="I4548:I4611" si="285">IF(E4548="Data Error","Data Error",E4548)</f>
        <v>0.98</v>
      </c>
      <c r="J4548" s="23"/>
      <c r="K4548" s="7">
        <f t="shared" ref="K4548:K4611" si="286">IF(C4548="Data Error","Data Error",C$1*MAX(0,MIN(AF$9,E4548*AF$10)))</f>
        <v>28.990000000000009</v>
      </c>
      <c r="M4548" s="20">
        <f>IF(C4548="Data Error","Data Error",IF(C4548&lt;=K4548,0,1-IFERROR(INDEX(BAAL!$C:$D,MATCH(ROUNDUP(C4548-K4548,0),BAAL!$B:$B,0),MATCH(LEFT(M$2,4),BAAL!$C$2:$D$2,0)),0)))</f>
        <v>0</v>
      </c>
      <c r="N4548" s="20"/>
      <c r="O4548" s="26"/>
      <c r="P4548" s="26"/>
      <c r="Q4548" s="6">
        <f t="shared" ref="Q4548:Q4611" si="287">MONTH(B4548)</f>
        <v>7</v>
      </c>
      <c r="R4548" s="20"/>
    </row>
    <row r="4549" spans="1:18" x14ac:dyDescent="0.25">
      <c r="A4549" s="6">
        <v>11</v>
      </c>
      <c r="B4549" s="4">
        <v>42559.458333333336</v>
      </c>
      <c r="C4549" s="2">
        <f>IF([2]Analysis!AG4549="Data Error","Data Error",[2]Analysis!AI4549*C$1)</f>
        <v>1.5964076486714385</v>
      </c>
      <c r="D4549" s="2"/>
      <c r="E4549" s="3">
        <f>IF(C4549="Data Error","Data Error",INDEX('[2]BAAL Adj Cap'!$CB$65:$CY$72,MONTH($B4549),$A4549+1))</f>
        <v>0.98</v>
      </c>
      <c r="F4549" s="3"/>
      <c r="G4549" s="31">
        <f t="shared" si="284"/>
        <v>125.80359235132855</v>
      </c>
      <c r="H4549" s="31"/>
      <c r="I4549" s="23">
        <f t="shared" si="285"/>
        <v>0.98</v>
      </c>
      <c r="J4549" s="23"/>
      <c r="K4549" s="7">
        <f t="shared" si="286"/>
        <v>28.990000000000009</v>
      </c>
      <c r="M4549" s="20">
        <f>IF(C4549="Data Error","Data Error",IF(C4549&lt;=K4549,0,1-IFERROR(INDEX(BAAL!$C:$D,MATCH(ROUNDUP(C4549-K4549,0),BAAL!$B:$B,0),MATCH(LEFT(M$2,4),BAAL!$C$2:$D$2,0)),0)))</f>
        <v>0</v>
      </c>
      <c r="N4549" s="20"/>
      <c r="O4549" s="26"/>
      <c r="P4549" s="26"/>
      <c r="Q4549" s="6">
        <f t="shared" si="287"/>
        <v>7</v>
      </c>
      <c r="R4549" s="20"/>
    </row>
    <row r="4550" spans="1:18" x14ac:dyDescent="0.25">
      <c r="A4550" s="6">
        <v>12</v>
      </c>
      <c r="B4550" s="4">
        <v>42559.5</v>
      </c>
      <c r="C4550" s="2">
        <f>IF([2]Analysis!AG4550="Data Error","Data Error",[2]Analysis!AI4550*C$1)</f>
        <v>0</v>
      </c>
      <c r="D4550" s="2"/>
      <c r="E4550" s="3">
        <f>IF(C4550="Data Error","Data Error",INDEX('[2]BAAL Adj Cap'!$CB$65:$CY$72,MONTH($B4550),$A4550+1))</f>
        <v>0.98</v>
      </c>
      <c r="F4550" s="3"/>
      <c r="G4550" s="31">
        <f t="shared" si="284"/>
        <v>127.39999999999999</v>
      </c>
      <c r="H4550" s="31"/>
      <c r="I4550" s="23">
        <f t="shared" si="285"/>
        <v>0.98</v>
      </c>
      <c r="J4550" s="23"/>
      <c r="K4550" s="7">
        <f t="shared" si="286"/>
        <v>28.990000000000009</v>
      </c>
      <c r="M4550" s="20">
        <f>IF(C4550="Data Error","Data Error",IF(C4550&lt;=K4550,0,1-IFERROR(INDEX(BAAL!$C:$D,MATCH(ROUNDUP(C4550-K4550,0),BAAL!$B:$B,0),MATCH(LEFT(M$2,4),BAAL!$C$2:$D$2,0)),0)))</f>
        <v>0</v>
      </c>
      <c r="N4550" s="20"/>
      <c r="O4550" s="26"/>
      <c r="P4550" s="26"/>
      <c r="Q4550" s="6">
        <f t="shared" si="287"/>
        <v>7</v>
      </c>
      <c r="R4550" s="20"/>
    </row>
    <row r="4551" spans="1:18" x14ac:dyDescent="0.25">
      <c r="A4551" s="6">
        <v>13</v>
      </c>
      <c r="B4551" s="4">
        <v>42559.541666666664</v>
      </c>
      <c r="C4551" s="2">
        <f>IF([2]Analysis!AG4551="Data Error","Data Error",[2]Analysis!AI4551*C$1)</f>
        <v>4.9417867598742982</v>
      </c>
      <c r="D4551" s="2"/>
      <c r="E4551" s="3">
        <f>IF(C4551="Data Error","Data Error",INDEX('[2]BAAL Adj Cap'!$CB$65:$CY$72,MONTH($B4551),$A4551+1))</f>
        <v>0.98</v>
      </c>
      <c r="F4551" s="3"/>
      <c r="G4551" s="31">
        <f t="shared" si="284"/>
        <v>122.45821324012569</v>
      </c>
      <c r="H4551" s="31"/>
      <c r="I4551" s="23">
        <f t="shared" si="285"/>
        <v>0.98</v>
      </c>
      <c r="J4551" s="23"/>
      <c r="K4551" s="7">
        <f t="shared" si="286"/>
        <v>28.990000000000009</v>
      </c>
      <c r="M4551" s="20">
        <f>IF(C4551="Data Error","Data Error",IF(C4551&lt;=K4551,0,1-IFERROR(INDEX(BAAL!$C:$D,MATCH(ROUNDUP(C4551-K4551,0),BAAL!$B:$B,0),MATCH(LEFT(M$2,4),BAAL!$C$2:$D$2,0)),0)))</f>
        <v>0</v>
      </c>
      <c r="N4551" s="20"/>
      <c r="O4551" s="26"/>
      <c r="P4551" s="26"/>
      <c r="Q4551" s="6">
        <f t="shared" si="287"/>
        <v>7</v>
      </c>
      <c r="R4551" s="20"/>
    </row>
    <row r="4552" spans="1:18" x14ac:dyDescent="0.25">
      <c r="A4552" s="6">
        <v>14</v>
      </c>
      <c r="B4552" s="4">
        <v>42559.583333333336</v>
      </c>
      <c r="C4552" s="2">
        <f>IF([2]Analysis!AG4552="Data Error","Data Error",[2]Analysis!AI4552*C$1)</f>
        <v>2.6725675008857817</v>
      </c>
      <c r="D4552" s="2"/>
      <c r="E4552" s="3">
        <f>IF(C4552="Data Error","Data Error",INDEX('[2]BAAL Adj Cap'!$CB$65:$CY$72,MONTH($B4552),$A4552+1))</f>
        <v>0.98</v>
      </c>
      <c r="F4552" s="3"/>
      <c r="G4552" s="31">
        <f t="shared" si="284"/>
        <v>124.72743249911422</v>
      </c>
      <c r="H4552" s="31"/>
      <c r="I4552" s="23">
        <f t="shared" si="285"/>
        <v>0.98</v>
      </c>
      <c r="J4552" s="23"/>
      <c r="K4552" s="7">
        <f t="shared" si="286"/>
        <v>28.990000000000009</v>
      </c>
      <c r="M4552" s="20">
        <f>IF(C4552="Data Error","Data Error",IF(C4552&lt;=K4552,0,1-IFERROR(INDEX(BAAL!$C:$D,MATCH(ROUNDUP(C4552-K4552,0),BAAL!$B:$B,0),MATCH(LEFT(M$2,4),BAAL!$C$2:$D$2,0)),0)))</f>
        <v>0</v>
      </c>
      <c r="N4552" s="20"/>
      <c r="O4552" s="26"/>
      <c r="P4552" s="26"/>
      <c r="Q4552" s="6">
        <f t="shared" si="287"/>
        <v>7</v>
      </c>
      <c r="R4552" s="20"/>
    </row>
    <row r="4553" spans="1:18" x14ac:dyDescent="0.25">
      <c r="A4553" s="6">
        <v>15</v>
      </c>
      <c r="B4553" s="4">
        <v>42559.625</v>
      </c>
      <c r="C4553" s="2">
        <f>IF([2]Analysis!AG4553="Data Error","Data Error",[2]Analysis!AI4553*C$1)</f>
        <v>0</v>
      </c>
      <c r="D4553" s="2"/>
      <c r="E4553" s="3">
        <f>IF(C4553="Data Error","Data Error",INDEX('[2]BAAL Adj Cap'!$CB$65:$CY$72,MONTH($B4553),$A4553+1))</f>
        <v>0.98</v>
      </c>
      <c r="F4553" s="3"/>
      <c r="G4553" s="31">
        <f t="shared" si="284"/>
        <v>127.39999999999999</v>
      </c>
      <c r="H4553" s="31"/>
      <c r="I4553" s="23">
        <f t="shared" si="285"/>
        <v>0.98</v>
      </c>
      <c r="J4553" s="23"/>
      <c r="K4553" s="7">
        <f t="shared" si="286"/>
        <v>28.990000000000009</v>
      </c>
      <c r="M4553" s="20">
        <f>IF(C4553="Data Error","Data Error",IF(C4553&lt;=K4553,0,1-IFERROR(INDEX(BAAL!$C:$D,MATCH(ROUNDUP(C4553-K4553,0),BAAL!$B:$B,0),MATCH(LEFT(M$2,4),BAAL!$C$2:$D$2,0)),0)))</f>
        <v>0</v>
      </c>
      <c r="N4553" s="20"/>
      <c r="O4553" s="26"/>
      <c r="P4553" s="26"/>
      <c r="Q4553" s="6">
        <f t="shared" si="287"/>
        <v>7</v>
      </c>
      <c r="R4553" s="20"/>
    </row>
    <row r="4554" spans="1:18" x14ac:dyDescent="0.25">
      <c r="A4554" s="6">
        <v>16</v>
      </c>
      <c r="B4554" s="4">
        <v>42559.666666666664</v>
      </c>
      <c r="C4554" s="2">
        <f>IF([2]Analysis!AG4554="Data Error","Data Error",[2]Analysis!AI4554*C$1)</f>
        <v>14.217451156520097</v>
      </c>
      <c r="D4554" s="2"/>
      <c r="E4554" s="3">
        <f>IF(C4554="Data Error","Data Error",INDEX('[2]BAAL Adj Cap'!$CB$65:$CY$72,MONTH($B4554),$A4554+1))</f>
        <v>0.98</v>
      </c>
      <c r="F4554" s="3"/>
      <c r="G4554" s="31">
        <f t="shared" si="284"/>
        <v>113.18254884347989</v>
      </c>
      <c r="H4554" s="31"/>
      <c r="I4554" s="23">
        <f t="shared" si="285"/>
        <v>0.98</v>
      </c>
      <c r="J4554" s="23"/>
      <c r="K4554" s="7">
        <f t="shared" si="286"/>
        <v>28.990000000000009</v>
      </c>
      <c r="M4554" s="20">
        <f>IF(C4554="Data Error","Data Error",IF(C4554&lt;=K4554,0,1-IFERROR(INDEX(BAAL!$C:$D,MATCH(ROUNDUP(C4554-K4554,0),BAAL!$B:$B,0),MATCH(LEFT(M$2,4),BAAL!$C$2:$D$2,0)),0)))</f>
        <v>0</v>
      </c>
      <c r="N4554" s="20"/>
      <c r="O4554" s="26"/>
      <c r="P4554" s="26"/>
      <c r="Q4554" s="6">
        <f t="shared" si="287"/>
        <v>7</v>
      </c>
      <c r="R4554" s="20"/>
    </row>
    <row r="4555" spans="1:18" x14ac:dyDescent="0.25">
      <c r="A4555" s="6">
        <v>17</v>
      </c>
      <c r="B4555" s="4">
        <v>42559.708333333336</v>
      </c>
      <c r="C4555" s="2">
        <f>IF([2]Analysis!AG4555="Data Error","Data Error",[2]Analysis!AI4555*C$1)</f>
        <v>11.538628437980954</v>
      </c>
      <c r="D4555" s="2"/>
      <c r="E4555" s="3">
        <f>IF(C4555="Data Error","Data Error",INDEX('[2]BAAL Adj Cap'!$CB$65:$CY$72,MONTH($B4555),$A4555+1))</f>
        <v>0.96124999999999994</v>
      </c>
      <c r="F4555" s="3"/>
      <c r="G4555" s="31">
        <f t="shared" si="284"/>
        <v>113.42387156201903</v>
      </c>
      <c r="H4555" s="31"/>
      <c r="I4555" s="23">
        <f t="shared" si="285"/>
        <v>0.96124999999999994</v>
      </c>
      <c r="J4555" s="23"/>
      <c r="K4555" s="7">
        <f t="shared" si="286"/>
        <v>28.990000000000009</v>
      </c>
      <c r="M4555" s="20">
        <f>IF(C4555="Data Error","Data Error",IF(C4555&lt;=K4555,0,1-IFERROR(INDEX(BAAL!$C:$D,MATCH(ROUNDUP(C4555-K4555,0),BAAL!$B:$B,0),MATCH(LEFT(M$2,4),BAAL!$C$2:$D$2,0)),0)))</f>
        <v>0</v>
      </c>
      <c r="N4555" s="20"/>
      <c r="O4555" s="26"/>
      <c r="P4555" s="26"/>
      <c r="Q4555" s="6">
        <f t="shared" si="287"/>
        <v>7</v>
      </c>
      <c r="R4555" s="20"/>
    </row>
    <row r="4556" spans="1:18" x14ac:dyDescent="0.25">
      <c r="A4556" s="6">
        <v>18</v>
      </c>
      <c r="B4556" s="4">
        <v>42559.75</v>
      </c>
      <c r="C4556" s="2">
        <f>IF([2]Analysis!AG4556="Data Error","Data Error",[2]Analysis!AI4556*C$1)</f>
        <v>2.6619331077125312</v>
      </c>
      <c r="D4556" s="2"/>
      <c r="E4556" s="3">
        <f>IF(C4556="Data Error","Data Error",INDEX('[2]BAAL Adj Cap'!$CB$65:$CY$72,MONTH($B4556),$A4556+1))</f>
        <v>0.76249999999999996</v>
      </c>
      <c r="F4556" s="3"/>
      <c r="G4556" s="31">
        <f t="shared" si="284"/>
        <v>96.463066892287472</v>
      </c>
      <c r="H4556" s="31"/>
      <c r="I4556" s="23">
        <f t="shared" si="285"/>
        <v>0.76249999999999996</v>
      </c>
      <c r="J4556" s="23"/>
      <c r="K4556" s="7">
        <f t="shared" si="286"/>
        <v>28.990000000000009</v>
      </c>
      <c r="M4556" s="20">
        <f>IF(C4556="Data Error","Data Error",IF(C4556&lt;=K4556,0,1-IFERROR(INDEX(BAAL!$C:$D,MATCH(ROUNDUP(C4556-K4556,0),BAAL!$B:$B,0),MATCH(LEFT(M$2,4),BAAL!$C$2:$D$2,0)),0)))</f>
        <v>0</v>
      </c>
      <c r="N4556" s="20"/>
      <c r="O4556" s="26"/>
      <c r="P4556" s="26"/>
      <c r="Q4556" s="6">
        <f t="shared" si="287"/>
        <v>7</v>
      </c>
      <c r="R4556" s="20"/>
    </row>
    <row r="4557" spans="1:18" x14ac:dyDescent="0.25">
      <c r="A4557" s="6">
        <v>19</v>
      </c>
      <c r="B4557" s="4">
        <v>42559.791666666664</v>
      </c>
      <c r="C4557" s="2">
        <f>IF([2]Analysis!AG4557="Data Error","Data Error",[2]Analysis!AI4557*C$1)</f>
        <v>6.0576115811573175</v>
      </c>
      <c r="D4557" s="2"/>
      <c r="E4557" s="3">
        <f>IF(C4557="Data Error","Data Error",INDEX('[2]BAAL Adj Cap'!$CB$65:$CY$72,MONTH($B4557),$A4557+1))</f>
        <v>0.30625000000000002</v>
      </c>
      <c r="F4557" s="3"/>
      <c r="G4557" s="31">
        <f t="shared" si="284"/>
        <v>33.754888418842683</v>
      </c>
      <c r="H4557" s="31"/>
      <c r="I4557" s="23">
        <f t="shared" si="285"/>
        <v>0.30625000000000002</v>
      </c>
      <c r="J4557" s="23"/>
      <c r="K4557" s="7">
        <f t="shared" si="286"/>
        <v>28.990000000000009</v>
      </c>
      <c r="M4557" s="20">
        <f>IF(C4557="Data Error","Data Error",IF(C4557&lt;=K4557,0,1-IFERROR(INDEX(BAAL!$C:$D,MATCH(ROUNDUP(C4557-K4557,0),BAAL!$B:$B,0),MATCH(LEFT(M$2,4),BAAL!$C$2:$D$2,0)),0)))</f>
        <v>0</v>
      </c>
      <c r="N4557" s="20"/>
      <c r="O4557" s="26"/>
      <c r="P4557" s="26"/>
      <c r="Q4557" s="6">
        <f t="shared" si="287"/>
        <v>7</v>
      </c>
      <c r="R4557" s="20"/>
    </row>
    <row r="4558" spans="1:18" x14ac:dyDescent="0.25">
      <c r="A4558" s="6">
        <v>20</v>
      </c>
      <c r="B4558" s="4">
        <v>42559.833333333336</v>
      </c>
      <c r="C4558" s="2">
        <f>IF([2]Analysis!AG4558="Data Error","Data Error",[2]Analysis!AI4558*C$1)</f>
        <v>4.7501019791786696</v>
      </c>
      <c r="D4558" s="2"/>
      <c r="E4558" s="3">
        <f>IF(C4558="Data Error","Data Error",INDEX('[2]BAAL Adj Cap'!$CB$65:$CY$72,MONTH($B4558),$A4558+1))</f>
        <v>3.7500000000000006E-2</v>
      </c>
      <c r="F4558" s="3"/>
      <c r="G4558" s="31">
        <f t="shared" si="284"/>
        <v>0.12489802082133128</v>
      </c>
      <c r="H4558" s="31"/>
      <c r="I4558" s="23">
        <f t="shared" si="285"/>
        <v>3.7500000000000006E-2</v>
      </c>
      <c r="J4558" s="23"/>
      <c r="K4558" s="7">
        <f t="shared" si="286"/>
        <v>4.8750000000000009</v>
      </c>
      <c r="M4558" s="20">
        <f>IF(C4558="Data Error","Data Error",IF(C4558&lt;=K4558,0,1-IFERROR(INDEX(BAAL!$C:$D,MATCH(ROUNDUP(C4558-K4558,0),BAAL!$B:$B,0),MATCH(LEFT(M$2,4),BAAL!$C$2:$D$2,0)),0)))</f>
        <v>0</v>
      </c>
      <c r="N4558" s="20"/>
      <c r="O4558" s="26"/>
      <c r="P4558" s="26"/>
      <c r="Q4558" s="6">
        <f t="shared" si="287"/>
        <v>7</v>
      </c>
      <c r="R4558" s="20"/>
    </row>
    <row r="4559" spans="1:18" x14ac:dyDescent="0.25">
      <c r="A4559" s="6">
        <v>21</v>
      </c>
      <c r="B4559" s="4">
        <v>42559.875</v>
      </c>
      <c r="C4559" s="2">
        <f>IF([2]Analysis!AG4559="Data Error","Data Error",[2]Analysis!AI4559*C$1)</f>
        <v>0</v>
      </c>
      <c r="D4559" s="2"/>
      <c r="E4559" s="3">
        <f>IF(C4559="Data Error","Data Error",INDEX('[2]BAAL Adj Cap'!$CB$65:$CY$72,MONTH($B4559),$A4559+1))</f>
        <v>0</v>
      </c>
      <c r="F4559" s="3"/>
      <c r="G4559" s="31">
        <f t="shared" si="284"/>
        <v>0</v>
      </c>
      <c r="H4559" s="31"/>
      <c r="I4559" s="23">
        <f t="shared" si="285"/>
        <v>0</v>
      </c>
      <c r="J4559" s="23"/>
      <c r="K4559" s="7">
        <f t="shared" si="286"/>
        <v>0</v>
      </c>
      <c r="M4559" s="20">
        <f>IF(C4559="Data Error","Data Error",IF(C4559&lt;=K4559,0,1-IFERROR(INDEX(BAAL!$C:$D,MATCH(ROUNDUP(C4559-K4559,0),BAAL!$B:$B,0),MATCH(LEFT(M$2,4),BAAL!$C$2:$D$2,0)),0)))</f>
        <v>0</v>
      </c>
      <c r="N4559" s="20"/>
      <c r="O4559" s="26"/>
      <c r="P4559" s="26"/>
      <c r="Q4559" s="6">
        <f t="shared" si="287"/>
        <v>7</v>
      </c>
      <c r="R4559" s="20"/>
    </row>
    <row r="4560" spans="1:18" x14ac:dyDescent="0.25">
      <c r="A4560" s="6">
        <v>22</v>
      </c>
      <c r="B4560" s="4">
        <v>42559.916666666664</v>
      </c>
      <c r="C4560" s="2">
        <f>IF([2]Analysis!AG4560="Data Error","Data Error",[2]Analysis!AI4560*C$1)</f>
        <v>0</v>
      </c>
      <c r="D4560" s="2"/>
      <c r="E4560" s="3">
        <f>IF(C4560="Data Error","Data Error",INDEX('[2]BAAL Adj Cap'!$CB$65:$CY$72,MONTH($B4560),$A4560+1))</f>
        <v>0</v>
      </c>
      <c r="F4560" s="3"/>
      <c r="G4560" s="31">
        <f t="shared" si="284"/>
        <v>0</v>
      </c>
      <c r="H4560" s="31"/>
      <c r="I4560" s="23">
        <f t="shared" si="285"/>
        <v>0</v>
      </c>
      <c r="J4560" s="23"/>
      <c r="K4560" s="7">
        <f t="shared" si="286"/>
        <v>0</v>
      </c>
      <c r="M4560" s="20">
        <f>IF(C4560="Data Error","Data Error",IF(C4560&lt;=K4560,0,1-IFERROR(INDEX(BAAL!$C:$D,MATCH(ROUNDUP(C4560-K4560,0),BAAL!$B:$B,0),MATCH(LEFT(M$2,4),BAAL!$C$2:$D$2,0)),0)))</f>
        <v>0</v>
      </c>
      <c r="N4560" s="20"/>
      <c r="O4560" s="26"/>
      <c r="P4560" s="26"/>
      <c r="Q4560" s="6">
        <f t="shared" si="287"/>
        <v>7</v>
      </c>
      <c r="R4560" s="20"/>
    </row>
    <row r="4561" spans="1:18" x14ac:dyDescent="0.25">
      <c r="A4561" s="6">
        <v>23</v>
      </c>
      <c r="B4561" s="4">
        <v>42559.958333333336</v>
      </c>
      <c r="C4561" s="2">
        <f>IF([2]Analysis!AG4561="Data Error","Data Error",[2]Analysis!AI4561*C$1)</f>
        <v>0</v>
      </c>
      <c r="D4561" s="2"/>
      <c r="E4561" s="3">
        <f>IF(C4561="Data Error","Data Error",INDEX('[2]BAAL Adj Cap'!$CB$65:$CY$72,MONTH($B4561),$A4561+1))</f>
        <v>0</v>
      </c>
      <c r="F4561" s="3"/>
      <c r="G4561" s="31">
        <f t="shared" si="284"/>
        <v>0</v>
      </c>
      <c r="H4561" s="31"/>
      <c r="I4561" s="23">
        <f t="shared" si="285"/>
        <v>0</v>
      </c>
      <c r="J4561" s="23"/>
      <c r="K4561" s="7">
        <f t="shared" si="286"/>
        <v>0</v>
      </c>
      <c r="M4561" s="20">
        <f>IF(C4561="Data Error","Data Error",IF(C4561&lt;=K4561,0,1-IFERROR(INDEX(BAAL!$C:$D,MATCH(ROUNDUP(C4561-K4561,0),BAAL!$B:$B,0),MATCH(LEFT(M$2,4),BAAL!$C$2:$D$2,0)),0)))</f>
        <v>0</v>
      </c>
      <c r="N4561" s="20"/>
      <c r="O4561" s="26"/>
      <c r="P4561" s="26"/>
      <c r="Q4561" s="6">
        <f t="shared" si="287"/>
        <v>7</v>
      </c>
      <c r="R4561" s="20"/>
    </row>
    <row r="4562" spans="1:18" x14ac:dyDescent="0.25">
      <c r="A4562" s="6">
        <v>0</v>
      </c>
      <c r="B4562" s="1">
        <v>42560</v>
      </c>
      <c r="C4562" s="2">
        <f>IF([2]Analysis!AG4562="Data Error","Data Error",[2]Analysis!AI4562*C$1)</f>
        <v>0</v>
      </c>
      <c r="D4562" s="2"/>
      <c r="E4562" s="3">
        <f>IF(C4562="Data Error","Data Error",INDEX('[2]BAAL Adj Cap'!$CB$65:$CY$72,MONTH($B4562),$A4562+1))</f>
        <v>0</v>
      </c>
      <c r="F4562" s="3"/>
      <c r="G4562" s="31">
        <f t="shared" si="284"/>
        <v>0</v>
      </c>
      <c r="H4562" s="31"/>
      <c r="I4562" s="23">
        <f t="shared" si="285"/>
        <v>0</v>
      </c>
      <c r="J4562" s="23"/>
      <c r="K4562" s="7">
        <f t="shared" si="286"/>
        <v>0</v>
      </c>
      <c r="M4562" s="20">
        <f>IF(C4562="Data Error","Data Error",IF(C4562&lt;=K4562,0,1-IFERROR(INDEX(BAAL!$C:$D,MATCH(ROUNDUP(C4562-K4562,0),BAAL!$B:$B,0),MATCH(LEFT(M$2,4),BAAL!$C$2:$D$2,0)),0)))</f>
        <v>0</v>
      </c>
      <c r="N4562" s="20"/>
      <c r="O4562" s="26"/>
      <c r="P4562" s="26"/>
      <c r="Q4562" s="6">
        <f t="shared" si="287"/>
        <v>7</v>
      </c>
      <c r="R4562" s="20"/>
    </row>
    <row r="4563" spans="1:18" x14ac:dyDescent="0.25">
      <c r="A4563" s="6">
        <v>1</v>
      </c>
      <c r="B4563" s="4">
        <v>42560.041666666664</v>
      </c>
      <c r="C4563" s="2">
        <f>IF([2]Analysis!AG4563="Data Error","Data Error",[2]Analysis!AI4563*C$1)</f>
        <v>0</v>
      </c>
      <c r="D4563" s="2"/>
      <c r="E4563" s="3">
        <f>IF(C4563="Data Error","Data Error",INDEX('[2]BAAL Adj Cap'!$CB$65:$CY$72,MONTH($B4563),$A4563+1))</f>
        <v>0</v>
      </c>
      <c r="F4563" s="3"/>
      <c r="G4563" s="31">
        <f t="shared" si="284"/>
        <v>0</v>
      </c>
      <c r="H4563" s="31"/>
      <c r="I4563" s="23">
        <f t="shared" si="285"/>
        <v>0</v>
      </c>
      <c r="J4563" s="23"/>
      <c r="K4563" s="7">
        <f t="shared" si="286"/>
        <v>0</v>
      </c>
      <c r="M4563" s="20">
        <f>IF(C4563="Data Error","Data Error",IF(C4563&lt;=K4563,0,1-IFERROR(INDEX(BAAL!$C:$D,MATCH(ROUNDUP(C4563-K4563,0),BAAL!$B:$B,0),MATCH(LEFT(M$2,4),BAAL!$C$2:$D$2,0)),0)))</f>
        <v>0</v>
      </c>
      <c r="N4563" s="20"/>
      <c r="O4563" s="26"/>
      <c r="P4563" s="26"/>
      <c r="Q4563" s="6">
        <f t="shared" si="287"/>
        <v>7</v>
      </c>
      <c r="R4563" s="20"/>
    </row>
    <row r="4564" spans="1:18" x14ac:dyDescent="0.25">
      <c r="A4564" s="6">
        <v>2</v>
      </c>
      <c r="B4564" s="4">
        <v>42560.083333333336</v>
      </c>
      <c r="C4564" s="2">
        <f>IF([2]Analysis!AG4564="Data Error","Data Error",[2]Analysis!AI4564*C$1)</f>
        <v>0</v>
      </c>
      <c r="D4564" s="2"/>
      <c r="E4564" s="3">
        <f>IF(C4564="Data Error","Data Error",INDEX('[2]BAAL Adj Cap'!$CB$65:$CY$72,MONTH($B4564),$A4564+1))</f>
        <v>0</v>
      </c>
      <c r="F4564" s="3"/>
      <c r="G4564" s="31">
        <f t="shared" si="284"/>
        <v>0</v>
      </c>
      <c r="H4564" s="31"/>
      <c r="I4564" s="23">
        <f t="shared" si="285"/>
        <v>0</v>
      </c>
      <c r="J4564" s="23"/>
      <c r="K4564" s="7">
        <f t="shared" si="286"/>
        <v>0</v>
      </c>
      <c r="M4564" s="20">
        <f>IF(C4564="Data Error","Data Error",IF(C4564&lt;=K4564,0,1-IFERROR(INDEX(BAAL!$C:$D,MATCH(ROUNDUP(C4564-K4564,0),BAAL!$B:$B,0),MATCH(LEFT(M$2,4),BAAL!$C$2:$D$2,0)),0)))</f>
        <v>0</v>
      </c>
      <c r="N4564" s="20"/>
      <c r="O4564" s="26"/>
      <c r="P4564" s="26"/>
      <c r="Q4564" s="6">
        <f t="shared" si="287"/>
        <v>7</v>
      </c>
      <c r="R4564" s="20"/>
    </row>
    <row r="4565" spans="1:18" x14ac:dyDescent="0.25">
      <c r="A4565" s="6">
        <v>3</v>
      </c>
      <c r="B4565" s="4">
        <v>42560.125</v>
      </c>
      <c r="C4565" s="2">
        <f>IF([2]Analysis!AG4565="Data Error","Data Error",[2]Analysis!AI4565*C$1)</f>
        <v>0</v>
      </c>
      <c r="D4565" s="2"/>
      <c r="E4565" s="3">
        <f>IF(C4565="Data Error","Data Error",INDEX('[2]BAAL Adj Cap'!$CB$65:$CY$72,MONTH($B4565),$A4565+1))</f>
        <v>0</v>
      </c>
      <c r="F4565" s="3"/>
      <c r="G4565" s="31">
        <f t="shared" si="284"/>
        <v>0</v>
      </c>
      <c r="H4565" s="31"/>
      <c r="I4565" s="23">
        <f t="shared" si="285"/>
        <v>0</v>
      </c>
      <c r="J4565" s="23"/>
      <c r="K4565" s="7">
        <f t="shared" si="286"/>
        <v>0</v>
      </c>
      <c r="M4565" s="20">
        <f>IF(C4565="Data Error","Data Error",IF(C4565&lt;=K4565,0,1-IFERROR(INDEX(BAAL!$C:$D,MATCH(ROUNDUP(C4565-K4565,0),BAAL!$B:$B,0),MATCH(LEFT(M$2,4),BAAL!$C$2:$D$2,0)),0)))</f>
        <v>0</v>
      </c>
      <c r="N4565" s="20"/>
      <c r="O4565" s="26"/>
      <c r="P4565" s="26"/>
      <c r="Q4565" s="6">
        <f t="shared" si="287"/>
        <v>7</v>
      </c>
      <c r="R4565" s="20"/>
    </row>
    <row r="4566" spans="1:18" x14ac:dyDescent="0.25">
      <c r="A4566" s="6">
        <v>4</v>
      </c>
      <c r="B4566" s="4">
        <v>42560.166666666664</v>
      </c>
      <c r="C4566" s="2">
        <f>IF([2]Analysis!AG4566="Data Error","Data Error",[2]Analysis!AI4566*C$1)</f>
        <v>0.37999998033046734</v>
      </c>
      <c r="D4566" s="2"/>
      <c r="E4566" s="3">
        <f>IF(C4566="Data Error","Data Error",INDEX('[2]BAAL Adj Cap'!$CB$65:$CY$72,MONTH($B4566),$A4566+1))</f>
        <v>7.4999999999999997E-3</v>
      </c>
      <c r="F4566" s="3"/>
      <c r="G4566" s="31">
        <f t="shared" si="284"/>
        <v>0.59500001966953264</v>
      </c>
      <c r="H4566" s="31"/>
      <c r="I4566" s="23">
        <f t="shared" si="285"/>
        <v>7.4999999999999997E-3</v>
      </c>
      <c r="J4566" s="23"/>
      <c r="K4566" s="7">
        <f t="shared" si="286"/>
        <v>0.97499999999999998</v>
      </c>
      <c r="M4566" s="20">
        <f>IF(C4566="Data Error","Data Error",IF(C4566&lt;=K4566,0,1-IFERROR(INDEX(BAAL!$C:$D,MATCH(ROUNDUP(C4566-K4566,0),BAAL!$B:$B,0),MATCH(LEFT(M$2,4),BAAL!$C$2:$D$2,0)),0)))</f>
        <v>0</v>
      </c>
      <c r="N4566" s="20"/>
      <c r="O4566" s="26"/>
      <c r="P4566" s="26"/>
      <c r="Q4566" s="6">
        <f t="shared" si="287"/>
        <v>7</v>
      </c>
      <c r="R4566" s="20"/>
    </row>
    <row r="4567" spans="1:18" x14ac:dyDescent="0.25">
      <c r="A4567" s="6">
        <v>5</v>
      </c>
      <c r="B4567" s="4">
        <v>42560.208333333336</v>
      </c>
      <c r="C4567" s="2">
        <f>IF([2]Analysis!AG4567="Data Error","Data Error",[2]Analysis!AI4567*C$1)</f>
        <v>1.7961387412885346</v>
      </c>
      <c r="D4567" s="2"/>
      <c r="E4567" s="3">
        <f>IF(C4567="Data Error","Data Error",INDEX('[2]BAAL Adj Cap'!$CB$65:$CY$72,MONTH($B4567),$A4567+1))</f>
        <v>0.12124999999999998</v>
      </c>
      <c r="F4567" s="3"/>
      <c r="G4567" s="31">
        <f t="shared" si="284"/>
        <v>13.966361258711462</v>
      </c>
      <c r="H4567" s="31"/>
      <c r="I4567" s="23">
        <f t="shared" si="285"/>
        <v>0.12124999999999998</v>
      </c>
      <c r="J4567" s="23"/>
      <c r="K4567" s="7">
        <f t="shared" si="286"/>
        <v>15.762499999999998</v>
      </c>
      <c r="M4567" s="20">
        <f>IF(C4567="Data Error","Data Error",IF(C4567&lt;=K4567,0,1-IFERROR(INDEX(BAAL!$C:$D,MATCH(ROUNDUP(C4567-K4567,0),BAAL!$B:$B,0),MATCH(LEFT(M$2,4),BAAL!$C$2:$D$2,0)),0)))</f>
        <v>0</v>
      </c>
      <c r="N4567" s="20"/>
      <c r="O4567" s="26"/>
      <c r="P4567" s="26"/>
      <c r="Q4567" s="6">
        <f t="shared" si="287"/>
        <v>7</v>
      </c>
      <c r="R4567" s="20"/>
    </row>
    <row r="4568" spans="1:18" x14ac:dyDescent="0.25">
      <c r="A4568" s="6">
        <v>6</v>
      </c>
      <c r="B4568" s="4">
        <v>42560.25</v>
      </c>
      <c r="C4568" s="2">
        <f>IF([2]Analysis!AG4568="Data Error","Data Error",[2]Analysis!AI4568*C$1)</f>
        <v>0.38090713088675399</v>
      </c>
      <c r="D4568" s="2"/>
      <c r="E4568" s="3">
        <f>IF(C4568="Data Error","Data Error",INDEX('[2]BAAL Adj Cap'!$CB$65:$CY$72,MONTH($B4568),$A4568+1))</f>
        <v>0.49249999999999999</v>
      </c>
      <c r="F4568" s="3"/>
      <c r="G4568" s="31">
        <f t="shared" si="284"/>
        <v>63.644092869113251</v>
      </c>
      <c r="H4568" s="31"/>
      <c r="I4568" s="23">
        <f t="shared" si="285"/>
        <v>0.49249999999999999</v>
      </c>
      <c r="J4568" s="23"/>
      <c r="K4568" s="7">
        <f t="shared" si="286"/>
        <v>28.990000000000009</v>
      </c>
      <c r="M4568" s="20">
        <f>IF(C4568="Data Error","Data Error",IF(C4568&lt;=K4568,0,1-IFERROR(INDEX(BAAL!$C:$D,MATCH(ROUNDUP(C4568-K4568,0),BAAL!$B:$B,0),MATCH(LEFT(M$2,4),BAAL!$C$2:$D$2,0)),0)))</f>
        <v>0</v>
      </c>
      <c r="N4568" s="20"/>
      <c r="O4568" s="26"/>
      <c r="P4568" s="26"/>
      <c r="Q4568" s="6">
        <f t="shared" si="287"/>
        <v>7</v>
      </c>
      <c r="R4568" s="20"/>
    </row>
    <row r="4569" spans="1:18" x14ac:dyDescent="0.25">
      <c r="A4569" s="6">
        <v>7</v>
      </c>
      <c r="B4569" s="4">
        <v>42560.291666666664</v>
      </c>
      <c r="C4569" s="2">
        <f>IF([2]Analysis!AG4569="Data Error","Data Error",[2]Analysis!AI4569*C$1)</f>
        <v>5.7013633089780837E-2</v>
      </c>
      <c r="D4569" s="2"/>
      <c r="E4569" s="3">
        <f>IF(C4569="Data Error","Data Error",INDEX('[2]BAAL Adj Cap'!$CB$65:$CY$72,MONTH($B4569),$A4569+1))</f>
        <v>0.87874999999999992</v>
      </c>
      <c r="F4569" s="3"/>
      <c r="G4569" s="31">
        <f t="shared" si="284"/>
        <v>114.1804863669102</v>
      </c>
      <c r="H4569" s="31"/>
      <c r="I4569" s="23">
        <f t="shared" si="285"/>
        <v>0.87874999999999992</v>
      </c>
      <c r="J4569" s="23"/>
      <c r="K4569" s="7">
        <f t="shared" si="286"/>
        <v>28.990000000000009</v>
      </c>
      <c r="M4569" s="20">
        <f>IF(C4569="Data Error","Data Error",IF(C4569&lt;=K4569,0,1-IFERROR(INDEX(BAAL!$C:$D,MATCH(ROUNDUP(C4569-K4569,0),BAAL!$B:$B,0),MATCH(LEFT(M$2,4),BAAL!$C$2:$D$2,0)),0)))</f>
        <v>0</v>
      </c>
      <c r="N4569" s="20"/>
      <c r="O4569" s="26"/>
      <c r="P4569" s="26"/>
      <c r="Q4569" s="6">
        <f t="shared" si="287"/>
        <v>7</v>
      </c>
      <c r="R4569" s="20"/>
    </row>
    <row r="4570" spans="1:18" x14ac:dyDescent="0.25">
      <c r="A4570" s="6">
        <v>8</v>
      </c>
      <c r="B4570" s="4">
        <v>42560.333333333336</v>
      </c>
      <c r="C4570" s="2">
        <f>IF([2]Analysis!AG4570="Data Error","Data Error",[2]Analysis!AI4570*C$1)</f>
        <v>4.4057752137432109</v>
      </c>
      <c r="D4570" s="2"/>
      <c r="E4570" s="3">
        <f>IF(C4570="Data Error","Data Error",INDEX('[2]BAAL Adj Cap'!$CB$65:$CY$72,MONTH($B4570),$A4570+1))</f>
        <v>0.96750000000000003</v>
      </c>
      <c r="F4570" s="3"/>
      <c r="G4570" s="31">
        <f t="shared" si="284"/>
        <v>121.36922478625679</v>
      </c>
      <c r="H4570" s="31"/>
      <c r="I4570" s="23">
        <f t="shared" si="285"/>
        <v>0.96750000000000003</v>
      </c>
      <c r="J4570" s="23"/>
      <c r="K4570" s="7">
        <f t="shared" si="286"/>
        <v>28.990000000000009</v>
      </c>
      <c r="M4570" s="20">
        <f>IF(C4570="Data Error","Data Error",IF(C4570&lt;=K4570,0,1-IFERROR(INDEX(BAAL!$C:$D,MATCH(ROUNDUP(C4570-K4570,0),BAAL!$B:$B,0),MATCH(LEFT(M$2,4),BAAL!$C$2:$D$2,0)),0)))</f>
        <v>0</v>
      </c>
      <c r="N4570" s="20"/>
      <c r="O4570" s="26"/>
      <c r="P4570" s="26"/>
      <c r="Q4570" s="6">
        <f t="shared" si="287"/>
        <v>7</v>
      </c>
      <c r="R4570" s="20"/>
    </row>
    <row r="4571" spans="1:18" x14ac:dyDescent="0.25">
      <c r="A4571" s="6">
        <v>9</v>
      </c>
      <c r="B4571" s="4">
        <v>42560.375</v>
      </c>
      <c r="C4571" s="2">
        <f>IF([2]Analysis!AG4571="Data Error","Data Error",[2]Analysis!AI4571*C$1)</f>
        <v>1.2921056568249107</v>
      </c>
      <c r="D4571" s="2"/>
      <c r="E4571" s="3">
        <f>IF(C4571="Data Error","Data Error",INDEX('[2]BAAL Adj Cap'!$CB$65:$CY$72,MONTH($B4571),$A4571+1))</f>
        <v>0.98</v>
      </c>
      <c r="F4571" s="3"/>
      <c r="G4571" s="31">
        <f t="shared" si="284"/>
        <v>126.10789434317508</v>
      </c>
      <c r="H4571" s="31"/>
      <c r="I4571" s="23">
        <f t="shared" si="285"/>
        <v>0.98</v>
      </c>
      <c r="J4571" s="23"/>
      <c r="K4571" s="7">
        <f t="shared" si="286"/>
        <v>28.990000000000009</v>
      </c>
      <c r="M4571" s="20">
        <f>IF(C4571="Data Error","Data Error",IF(C4571&lt;=K4571,0,1-IFERROR(INDEX(BAAL!$C:$D,MATCH(ROUNDUP(C4571-K4571,0),BAAL!$B:$B,0),MATCH(LEFT(M$2,4),BAAL!$C$2:$D$2,0)),0)))</f>
        <v>0</v>
      </c>
      <c r="N4571" s="20"/>
      <c r="O4571" s="26"/>
      <c r="P4571" s="26"/>
      <c r="Q4571" s="6">
        <f t="shared" si="287"/>
        <v>7</v>
      </c>
      <c r="R4571" s="20"/>
    </row>
    <row r="4572" spans="1:18" x14ac:dyDescent="0.25">
      <c r="A4572" s="6">
        <v>10</v>
      </c>
      <c r="B4572" s="4">
        <v>42560.416666666664</v>
      </c>
      <c r="C4572" s="2">
        <f>IF([2]Analysis!AG4572="Data Error","Data Error",[2]Analysis!AI4572*C$1)</f>
        <v>2.4190092767961113</v>
      </c>
      <c r="D4572" s="2"/>
      <c r="E4572" s="3">
        <f>IF(C4572="Data Error","Data Error",INDEX('[2]BAAL Adj Cap'!$CB$65:$CY$72,MONTH($B4572),$A4572+1))</f>
        <v>0.98</v>
      </c>
      <c r="F4572" s="3"/>
      <c r="G4572" s="31">
        <f t="shared" si="284"/>
        <v>124.98099072320387</v>
      </c>
      <c r="H4572" s="31"/>
      <c r="I4572" s="23">
        <f t="shared" si="285"/>
        <v>0.98</v>
      </c>
      <c r="J4572" s="23"/>
      <c r="K4572" s="7">
        <f t="shared" si="286"/>
        <v>28.990000000000009</v>
      </c>
      <c r="M4572" s="20">
        <f>IF(C4572="Data Error","Data Error",IF(C4572&lt;=K4572,0,1-IFERROR(INDEX(BAAL!$C:$D,MATCH(ROUNDUP(C4572-K4572,0),BAAL!$B:$B,0),MATCH(LEFT(M$2,4),BAAL!$C$2:$D$2,0)),0)))</f>
        <v>0</v>
      </c>
      <c r="N4572" s="20"/>
      <c r="O4572" s="26"/>
      <c r="P4572" s="26"/>
      <c r="Q4572" s="6">
        <f t="shared" si="287"/>
        <v>7</v>
      </c>
      <c r="R4572" s="20"/>
    </row>
    <row r="4573" spans="1:18" x14ac:dyDescent="0.25">
      <c r="A4573" s="6">
        <v>11</v>
      </c>
      <c r="B4573" s="4">
        <v>42560.458333333336</v>
      </c>
      <c r="C4573" s="2">
        <f>IF([2]Analysis!AG4573="Data Error","Data Error",[2]Analysis!AI4573*C$1)</f>
        <v>0.2343243212951592</v>
      </c>
      <c r="D4573" s="2"/>
      <c r="E4573" s="3">
        <f>IF(C4573="Data Error","Data Error",INDEX('[2]BAAL Adj Cap'!$CB$65:$CY$72,MONTH($B4573),$A4573+1))</f>
        <v>0.98</v>
      </c>
      <c r="F4573" s="3"/>
      <c r="G4573" s="31">
        <f t="shared" si="284"/>
        <v>127.16567567870483</v>
      </c>
      <c r="H4573" s="31"/>
      <c r="I4573" s="23">
        <f t="shared" si="285"/>
        <v>0.98</v>
      </c>
      <c r="J4573" s="23"/>
      <c r="K4573" s="7">
        <f t="shared" si="286"/>
        <v>28.990000000000009</v>
      </c>
      <c r="M4573" s="20">
        <f>IF(C4573="Data Error","Data Error",IF(C4573&lt;=K4573,0,1-IFERROR(INDEX(BAAL!$C:$D,MATCH(ROUNDUP(C4573-K4573,0),BAAL!$B:$B,0),MATCH(LEFT(M$2,4),BAAL!$C$2:$D$2,0)),0)))</f>
        <v>0</v>
      </c>
      <c r="N4573" s="20"/>
      <c r="O4573" s="26"/>
      <c r="P4573" s="26"/>
      <c r="Q4573" s="6">
        <f t="shared" si="287"/>
        <v>7</v>
      </c>
      <c r="R4573" s="20"/>
    </row>
    <row r="4574" spans="1:18" x14ac:dyDescent="0.25">
      <c r="A4574" s="6">
        <v>12</v>
      </c>
      <c r="B4574" s="4">
        <v>42560.5</v>
      </c>
      <c r="C4574" s="2">
        <f>IF([2]Analysis!AG4574="Data Error","Data Error",[2]Analysis!AI4574*C$1)</f>
        <v>2.3325255594267054</v>
      </c>
      <c r="D4574" s="2"/>
      <c r="E4574" s="3">
        <f>IF(C4574="Data Error","Data Error",INDEX('[2]BAAL Adj Cap'!$CB$65:$CY$72,MONTH($B4574),$A4574+1))</f>
        <v>0.98</v>
      </c>
      <c r="F4574" s="3"/>
      <c r="G4574" s="31">
        <f t="shared" si="284"/>
        <v>125.06747444057329</v>
      </c>
      <c r="H4574" s="31"/>
      <c r="I4574" s="23">
        <f t="shared" si="285"/>
        <v>0.98</v>
      </c>
      <c r="J4574" s="23"/>
      <c r="K4574" s="7">
        <f t="shared" si="286"/>
        <v>28.990000000000009</v>
      </c>
      <c r="M4574" s="20">
        <f>IF(C4574="Data Error","Data Error",IF(C4574&lt;=K4574,0,1-IFERROR(INDEX(BAAL!$C:$D,MATCH(ROUNDUP(C4574-K4574,0),BAAL!$B:$B,0),MATCH(LEFT(M$2,4),BAAL!$C$2:$D$2,0)),0)))</f>
        <v>0</v>
      </c>
      <c r="N4574" s="20"/>
      <c r="O4574" s="26"/>
      <c r="P4574" s="26"/>
      <c r="Q4574" s="6">
        <f t="shared" si="287"/>
        <v>7</v>
      </c>
      <c r="R4574" s="20"/>
    </row>
    <row r="4575" spans="1:18" x14ac:dyDescent="0.25">
      <c r="A4575" s="6">
        <v>13</v>
      </c>
      <c r="B4575" s="4">
        <v>42560.541666666664</v>
      </c>
      <c r="C4575" s="2">
        <f>IF([2]Analysis!AG4575="Data Error","Data Error",[2]Analysis!AI4575*C$1)</f>
        <v>0</v>
      </c>
      <c r="D4575" s="2"/>
      <c r="E4575" s="3">
        <f>IF(C4575="Data Error","Data Error",INDEX('[2]BAAL Adj Cap'!$CB$65:$CY$72,MONTH($B4575),$A4575+1))</f>
        <v>0.98</v>
      </c>
      <c r="F4575" s="3"/>
      <c r="G4575" s="31">
        <f t="shared" si="284"/>
        <v>127.39999999999999</v>
      </c>
      <c r="H4575" s="31"/>
      <c r="I4575" s="23">
        <f t="shared" si="285"/>
        <v>0.98</v>
      </c>
      <c r="J4575" s="23"/>
      <c r="K4575" s="7">
        <f t="shared" si="286"/>
        <v>28.990000000000009</v>
      </c>
      <c r="M4575" s="20">
        <f>IF(C4575="Data Error","Data Error",IF(C4575&lt;=K4575,0,1-IFERROR(INDEX(BAAL!$C:$D,MATCH(ROUNDUP(C4575-K4575,0),BAAL!$B:$B,0),MATCH(LEFT(M$2,4),BAAL!$C$2:$D$2,0)),0)))</f>
        <v>0</v>
      </c>
      <c r="N4575" s="20"/>
      <c r="O4575" s="26"/>
      <c r="P4575" s="26"/>
      <c r="Q4575" s="6">
        <f t="shared" si="287"/>
        <v>7</v>
      </c>
      <c r="R4575" s="20"/>
    </row>
    <row r="4576" spans="1:18" x14ac:dyDescent="0.25">
      <c r="A4576" s="6">
        <v>14</v>
      </c>
      <c r="B4576" s="4">
        <v>42560.583333333336</v>
      </c>
      <c r="C4576" s="2">
        <f>IF([2]Analysis!AG4576="Data Error","Data Error",[2]Analysis!AI4576*C$1)</f>
        <v>5.6849921914261694</v>
      </c>
      <c r="D4576" s="2"/>
      <c r="E4576" s="3">
        <f>IF(C4576="Data Error","Data Error",INDEX('[2]BAAL Adj Cap'!$CB$65:$CY$72,MONTH($B4576),$A4576+1))</f>
        <v>0.98</v>
      </c>
      <c r="F4576" s="3"/>
      <c r="G4576" s="31">
        <f t="shared" si="284"/>
        <v>121.71500780857382</v>
      </c>
      <c r="H4576" s="31"/>
      <c r="I4576" s="23">
        <f t="shared" si="285"/>
        <v>0.98</v>
      </c>
      <c r="J4576" s="23"/>
      <c r="K4576" s="7">
        <f t="shared" si="286"/>
        <v>28.990000000000009</v>
      </c>
      <c r="M4576" s="20">
        <f>IF(C4576="Data Error","Data Error",IF(C4576&lt;=K4576,0,1-IFERROR(INDEX(BAAL!$C:$D,MATCH(ROUNDUP(C4576-K4576,0),BAAL!$B:$B,0),MATCH(LEFT(M$2,4),BAAL!$C$2:$D$2,0)),0)))</f>
        <v>0</v>
      </c>
      <c r="N4576" s="20"/>
      <c r="O4576" s="26"/>
      <c r="P4576" s="26"/>
      <c r="Q4576" s="6">
        <f t="shared" si="287"/>
        <v>7</v>
      </c>
      <c r="R4576" s="20"/>
    </row>
    <row r="4577" spans="1:18" x14ac:dyDescent="0.25">
      <c r="A4577" s="6">
        <v>15</v>
      </c>
      <c r="B4577" s="4">
        <v>42560.625</v>
      </c>
      <c r="C4577" s="2">
        <f>IF([2]Analysis!AG4577="Data Error","Data Error",[2]Analysis!AI4577*C$1)</f>
        <v>1.5556496158775734</v>
      </c>
      <c r="D4577" s="2"/>
      <c r="E4577" s="3">
        <f>IF(C4577="Data Error","Data Error",INDEX('[2]BAAL Adj Cap'!$CB$65:$CY$72,MONTH($B4577),$A4577+1))</f>
        <v>0.98</v>
      </c>
      <c r="F4577" s="3"/>
      <c r="G4577" s="31">
        <f t="shared" si="284"/>
        <v>125.84435038412242</v>
      </c>
      <c r="H4577" s="31"/>
      <c r="I4577" s="23">
        <f t="shared" si="285"/>
        <v>0.98</v>
      </c>
      <c r="J4577" s="23"/>
      <c r="K4577" s="7">
        <f t="shared" si="286"/>
        <v>28.990000000000009</v>
      </c>
      <c r="M4577" s="20">
        <f>IF(C4577="Data Error","Data Error",IF(C4577&lt;=K4577,0,1-IFERROR(INDEX(BAAL!$C:$D,MATCH(ROUNDUP(C4577-K4577,0),BAAL!$B:$B,0),MATCH(LEFT(M$2,4),BAAL!$C$2:$D$2,0)),0)))</f>
        <v>0</v>
      </c>
      <c r="N4577" s="20"/>
      <c r="O4577" s="26"/>
      <c r="P4577" s="26"/>
      <c r="Q4577" s="6">
        <f t="shared" si="287"/>
        <v>7</v>
      </c>
      <c r="R4577" s="20"/>
    </row>
    <row r="4578" spans="1:18" x14ac:dyDescent="0.25">
      <c r="A4578" s="6">
        <v>16</v>
      </c>
      <c r="B4578" s="4">
        <v>42560.666666666664</v>
      </c>
      <c r="C4578" s="2">
        <f>IF([2]Analysis!AG4578="Data Error","Data Error",[2]Analysis!AI4578*C$1)</f>
        <v>4.4696213300009671</v>
      </c>
      <c r="D4578" s="2"/>
      <c r="E4578" s="3">
        <f>IF(C4578="Data Error","Data Error",INDEX('[2]BAAL Adj Cap'!$CB$65:$CY$72,MONTH($B4578),$A4578+1))</f>
        <v>0.98</v>
      </c>
      <c r="F4578" s="3"/>
      <c r="G4578" s="31">
        <f t="shared" si="284"/>
        <v>122.93037866999903</v>
      </c>
      <c r="H4578" s="31"/>
      <c r="I4578" s="23">
        <f t="shared" si="285"/>
        <v>0.98</v>
      </c>
      <c r="J4578" s="23"/>
      <c r="K4578" s="7">
        <f t="shared" si="286"/>
        <v>28.990000000000009</v>
      </c>
      <c r="M4578" s="20">
        <f>IF(C4578="Data Error","Data Error",IF(C4578&lt;=K4578,0,1-IFERROR(INDEX(BAAL!$C:$D,MATCH(ROUNDUP(C4578-K4578,0),BAAL!$B:$B,0),MATCH(LEFT(M$2,4),BAAL!$C$2:$D$2,0)),0)))</f>
        <v>0</v>
      </c>
      <c r="N4578" s="20"/>
      <c r="O4578" s="26"/>
      <c r="P4578" s="26"/>
      <c r="Q4578" s="6">
        <f t="shared" si="287"/>
        <v>7</v>
      </c>
      <c r="R4578" s="20"/>
    </row>
    <row r="4579" spans="1:18" x14ac:dyDescent="0.25">
      <c r="A4579" s="6">
        <v>17</v>
      </c>
      <c r="B4579" s="4">
        <v>42560.708333333336</v>
      </c>
      <c r="C4579" s="2">
        <f>IF([2]Analysis!AG4579="Data Error","Data Error",[2]Analysis!AI4579*C$1)</f>
        <v>2.9307737702457861</v>
      </c>
      <c r="D4579" s="2"/>
      <c r="E4579" s="3">
        <f>IF(C4579="Data Error","Data Error",INDEX('[2]BAAL Adj Cap'!$CB$65:$CY$72,MONTH($B4579),$A4579+1))</f>
        <v>0.96124999999999994</v>
      </c>
      <c r="F4579" s="3"/>
      <c r="G4579" s="31">
        <f t="shared" si="284"/>
        <v>122.0317262297542</v>
      </c>
      <c r="H4579" s="31"/>
      <c r="I4579" s="23">
        <f t="shared" si="285"/>
        <v>0.96124999999999994</v>
      </c>
      <c r="J4579" s="23"/>
      <c r="K4579" s="7">
        <f t="shared" si="286"/>
        <v>28.990000000000009</v>
      </c>
      <c r="M4579" s="20">
        <f>IF(C4579="Data Error","Data Error",IF(C4579&lt;=K4579,0,1-IFERROR(INDEX(BAAL!$C:$D,MATCH(ROUNDUP(C4579-K4579,0),BAAL!$B:$B,0),MATCH(LEFT(M$2,4),BAAL!$C$2:$D$2,0)),0)))</f>
        <v>0</v>
      </c>
      <c r="N4579" s="20"/>
      <c r="O4579" s="26"/>
      <c r="P4579" s="26"/>
      <c r="Q4579" s="6">
        <f t="shared" si="287"/>
        <v>7</v>
      </c>
      <c r="R4579" s="20"/>
    </row>
    <row r="4580" spans="1:18" x14ac:dyDescent="0.25">
      <c r="A4580" s="6">
        <v>18</v>
      </c>
      <c r="B4580" s="4">
        <v>42560.75</v>
      </c>
      <c r="C4580" s="2">
        <f>IF([2]Analysis!AG4580="Data Error","Data Error",[2]Analysis!AI4580*C$1)</f>
        <v>33.511310786063561</v>
      </c>
      <c r="D4580" s="2"/>
      <c r="E4580" s="3">
        <f>IF(C4580="Data Error","Data Error",INDEX('[2]BAAL Adj Cap'!$CB$65:$CY$72,MONTH($B4580),$A4580+1))</f>
        <v>0.76249999999999996</v>
      </c>
      <c r="F4580" s="3"/>
      <c r="G4580" s="31">
        <f t="shared" si="284"/>
        <v>65.613689213936439</v>
      </c>
      <c r="H4580" s="31"/>
      <c r="I4580" s="23">
        <f t="shared" si="285"/>
        <v>0.76249999999999996</v>
      </c>
      <c r="J4580" s="23"/>
      <c r="K4580" s="7">
        <f t="shared" si="286"/>
        <v>28.990000000000009</v>
      </c>
      <c r="M4580" s="20">
        <f>IF(C4580="Data Error","Data Error",IF(C4580&lt;=K4580,0,1-IFERROR(INDEX(BAAL!$C:$D,MATCH(ROUNDUP(C4580-K4580,0),BAAL!$B:$B,0),MATCH(LEFT(M$2,4),BAAL!$C$2:$D$2,0)),0)))</f>
        <v>0</v>
      </c>
      <c r="N4580" s="20"/>
      <c r="O4580" s="26"/>
      <c r="P4580" s="26"/>
      <c r="Q4580" s="6">
        <f t="shared" si="287"/>
        <v>7</v>
      </c>
      <c r="R4580" s="20"/>
    </row>
    <row r="4581" spans="1:18" x14ac:dyDescent="0.25">
      <c r="A4581" s="6">
        <v>19</v>
      </c>
      <c r="B4581" s="4">
        <v>42560.791666666664</v>
      </c>
      <c r="C4581" s="2">
        <f>IF([2]Analysis!AG4581="Data Error","Data Error",[2]Analysis!AI4581*C$1)</f>
        <v>17.897326938103571</v>
      </c>
      <c r="D4581" s="2"/>
      <c r="E4581" s="3">
        <f>IF(C4581="Data Error","Data Error",INDEX('[2]BAAL Adj Cap'!$CB$65:$CY$72,MONTH($B4581),$A4581+1))</f>
        <v>0.30625000000000002</v>
      </c>
      <c r="F4581" s="3"/>
      <c r="G4581" s="31">
        <f t="shared" si="284"/>
        <v>21.915173061896429</v>
      </c>
      <c r="H4581" s="31"/>
      <c r="I4581" s="23">
        <f t="shared" si="285"/>
        <v>0.30625000000000002</v>
      </c>
      <c r="J4581" s="23"/>
      <c r="K4581" s="7">
        <f t="shared" si="286"/>
        <v>28.990000000000009</v>
      </c>
      <c r="M4581" s="20">
        <f>IF(C4581="Data Error","Data Error",IF(C4581&lt;=K4581,0,1-IFERROR(INDEX(BAAL!$C:$D,MATCH(ROUNDUP(C4581-K4581,0),BAAL!$B:$B,0),MATCH(LEFT(M$2,4),BAAL!$C$2:$D$2,0)),0)))</f>
        <v>0</v>
      </c>
      <c r="N4581" s="20"/>
      <c r="O4581" s="26"/>
      <c r="P4581" s="26"/>
      <c r="Q4581" s="6">
        <f t="shared" si="287"/>
        <v>7</v>
      </c>
      <c r="R4581" s="20"/>
    </row>
    <row r="4582" spans="1:18" x14ac:dyDescent="0.25">
      <c r="A4582" s="6">
        <v>20</v>
      </c>
      <c r="B4582" s="4">
        <v>42560.833333333336</v>
      </c>
      <c r="C4582" s="2">
        <f>IF([2]Analysis!AG4582="Data Error","Data Error",[2]Analysis!AI4582*C$1)</f>
        <v>2.6301312844499765</v>
      </c>
      <c r="D4582" s="2"/>
      <c r="E4582" s="3">
        <f>IF(C4582="Data Error","Data Error",INDEX('[2]BAAL Adj Cap'!$CB$65:$CY$72,MONTH($B4582),$A4582+1))</f>
        <v>3.7500000000000006E-2</v>
      </c>
      <c r="F4582" s="3"/>
      <c r="G4582" s="31">
        <f t="shared" si="284"/>
        <v>2.2448687155500244</v>
      </c>
      <c r="H4582" s="31"/>
      <c r="I4582" s="23">
        <f t="shared" si="285"/>
        <v>3.7500000000000006E-2</v>
      </c>
      <c r="J4582" s="23"/>
      <c r="K4582" s="7">
        <f t="shared" si="286"/>
        <v>4.8750000000000009</v>
      </c>
      <c r="M4582" s="20">
        <f>IF(C4582="Data Error","Data Error",IF(C4582&lt;=K4582,0,1-IFERROR(INDEX(BAAL!$C:$D,MATCH(ROUNDUP(C4582-K4582,0),BAAL!$B:$B,0),MATCH(LEFT(M$2,4),BAAL!$C$2:$D$2,0)),0)))</f>
        <v>0</v>
      </c>
      <c r="N4582" s="20"/>
      <c r="O4582" s="26"/>
      <c r="P4582" s="26"/>
      <c r="Q4582" s="6">
        <f t="shared" si="287"/>
        <v>7</v>
      </c>
      <c r="R4582" s="20"/>
    </row>
    <row r="4583" spans="1:18" x14ac:dyDescent="0.25">
      <c r="A4583" s="6">
        <v>21</v>
      </c>
      <c r="B4583" s="4">
        <v>42560.875</v>
      </c>
      <c r="C4583" s="2">
        <f>IF([2]Analysis!AG4583="Data Error","Data Error",[2]Analysis!AI4583*C$1)</f>
        <v>0</v>
      </c>
      <c r="D4583" s="2"/>
      <c r="E4583" s="3">
        <f>IF(C4583="Data Error","Data Error",INDEX('[2]BAAL Adj Cap'!$CB$65:$CY$72,MONTH($B4583),$A4583+1))</f>
        <v>0</v>
      </c>
      <c r="F4583" s="3"/>
      <c r="G4583" s="31">
        <f t="shared" si="284"/>
        <v>0</v>
      </c>
      <c r="H4583" s="31"/>
      <c r="I4583" s="23">
        <f t="shared" si="285"/>
        <v>0</v>
      </c>
      <c r="J4583" s="23"/>
      <c r="K4583" s="7">
        <f t="shared" si="286"/>
        <v>0</v>
      </c>
      <c r="M4583" s="20">
        <f>IF(C4583="Data Error","Data Error",IF(C4583&lt;=K4583,0,1-IFERROR(INDEX(BAAL!$C:$D,MATCH(ROUNDUP(C4583-K4583,0),BAAL!$B:$B,0),MATCH(LEFT(M$2,4),BAAL!$C$2:$D$2,0)),0)))</f>
        <v>0</v>
      </c>
      <c r="N4583" s="20"/>
      <c r="O4583" s="26"/>
      <c r="P4583" s="26"/>
      <c r="Q4583" s="6">
        <f t="shared" si="287"/>
        <v>7</v>
      </c>
      <c r="R4583" s="20"/>
    </row>
    <row r="4584" spans="1:18" x14ac:dyDescent="0.25">
      <c r="A4584" s="6">
        <v>22</v>
      </c>
      <c r="B4584" s="4">
        <v>42560.916666666664</v>
      </c>
      <c r="C4584" s="2">
        <f>IF([2]Analysis!AG4584="Data Error","Data Error",[2]Analysis!AI4584*C$1)</f>
        <v>0</v>
      </c>
      <c r="D4584" s="2"/>
      <c r="E4584" s="3">
        <f>IF(C4584="Data Error","Data Error",INDEX('[2]BAAL Adj Cap'!$CB$65:$CY$72,MONTH($B4584),$A4584+1))</f>
        <v>0</v>
      </c>
      <c r="F4584" s="3"/>
      <c r="G4584" s="31">
        <f t="shared" si="284"/>
        <v>0</v>
      </c>
      <c r="H4584" s="31"/>
      <c r="I4584" s="23">
        <f t="shared" si="285"/>
        <v>0</v>
      </c>
      <c r="J4584" s="23"/>
      <c r="K4584" s="7">
        <f t="shared" si="286"/>
        <v>0</v>
      </c>
      <c r="M4584" s="20">
        <f>IF(C4584="Data Error","Data Error",IF(C4584&lt;=K4584,0,1-IFERROR(INDEX(BAAL!$C:$D,MATCH(ROUNDUP(C4584-K4584,0),BAAL!$B:$B,0),MATCH(LEFT(M$2,4),BAAL!$C$2:$D$2,0)),0)))</f>
        <v>0</v>
      </c>
      <c r="N4584" s="20"/>
      <c r="O4584" s="26"/>
      <c r="P4584" s="26"/>
      <c r="Q4584" s="6">
        <f t="shared" si="287"/>
        <v>7</v>
      </c>
      <c r="R4584" s="20"/>
    </row>
    <row r="4585" spans="1:18" x14ac:dyDescent="0.25">
      <c r="A4585" s="6">
        <v>23</v>
      </c>
      <c r="B4585" s="4">
        <v>42560.958333333336</v>
      </c>
      <c r="C4585" s="2">
        <f>IF([2]Analysis!AG4585="Data Error","Data Error",[2]Analysis!AI4585*C$1)</f>
        <v>0</v>
      </c>
      <c r="D4585" s="2"/>
      <c r="E4585" s="3">
        <f>IF(C4585="Data Error","Data Error",INDEX('[2]BAAL Adj Cap'!$CB$65:$CY$72,MONTH($B4585),$A4585+1))</f>
        <v>0</v>
      </c>
      <c r="F4585" s="3"/>
      <c r="G4585" s="31">
        <f t="shared" si="284"/>
        <v>0</v>
      </c>
      <c r="H4585" s="31"/>
      <c r="I4585" s="23">
        <f t="shared" si="285"/>
        <v>0</v>
      </c>
      <c r="J4585" s="23"/>
      <c r="K4585" s="7">
        <f t="shared" si="286"/>
        <v>0</v>
      </c>
      <c r="M4585" s="20">
        <f>IF(C4585="Data Error","Data Error",IF(C4585&lt;=K4585,0,1-IFERROR(INDEX(BAAL!$C:$D,MATCH(ROUNDUP(C4585-K4585,0),BAAL!$B:$B,0),MATCH(LEFT(M$2,4),BAAL!$C$2:$D$2,0)),0)))</f>
        <v>0</v>
      </c>
      <c r="N4585" s="20"/>
      <c r="O4585" s="26"/>
      <c r="P4585" s="26"/>
      <c r="Q4585" s="6">
        <f t="shared" si="287"/>
        <v>7</v>
      </c>
      <c r="R4585" s="20"/>
    </row>
    <row r="4586" spans="1:18" x14ac:dyDescent="0.25">
      <c r="A4586" s="6">
        <v>0</v>
      </c>
      <c r="B4586" s="1">
        <v>42561</v>
      </c>
      <c r="C4586" s="2">
        <f>IF([2]Analysis!AG4586="Data Error","Data Error",[2]Analysis!AI4586*C$1)</f>
        <v>0</v>
      </c>
      <c r="D4586" s="2"/>
      <c r="E4586" s="3">
        <f>IF(C4586="Data Error","Data Error",INDEX('[2]BAAL Adj Cap'!$CB$65:$CY$72,MONTH($B4586),$A4586+1))</f>
        <v>0</v>
      </c>
      <c r="F4586" s="3"/>
      <c r="G4586" s="31">
        <f t="shared" si="284"/>
        <v>0</v>
      </c>
      <c r="H4586" s="31"/>
      <c r="I4586" s="23">
        <f t="shared" si="285"/>
        <v>0</v>
      </c>
      <c r="J4586" s="23"/>
      <c r="K4586" s="7">
        <f t="shared" si="286"/>
        <v>0</v>
      </c>
      <c r="M4586" s="20">
        <f>IF(C4586="Data Error","Data Error",IF(C4586&lt;=K4586,0,1-IFERROR(INDEX(BAAL!$C:$D,MATCH(ROUNDUP(C4586-K4586,0),BAAL!$B:$B,0),MATCH(LEFT(M$2,4),BAAL!$C$2:$D$2,0)),0)))</f>
        <v>0</v>
      </c>
      <c r="N4586" s="20"/>
      <c r="O4586" s="26"/>
      <c r="P4586" s="26"/>
      <c r="Q4586" s="6">
        <f t="shared" si="287"/>
        <v>7</v>
      </c>
      <c r="R4586" s="20"/>
    </row>
    <row r="4587" spans="1:18" x14ac:dyDescent="0.25">
      <c r="A4587" s="6">
        <v>1</v>
      </c>
      <c r="B4587" s="4">
        <v>42561.041666666664</v>
      </c>
      <c r="C4587" s="2">
        <f>IF([2]Analysis!AG4587="Data Error","Data Error",[2]Analysis!AI4587*C$1)</f>
        <v>0</v>
      </c>
      <c r="D4587" s="2"/>
      <c r="E4587" s="3">
        <f>IF(C4587="Data Error","Data Error",INDEX('[2]BAAL Adj Cap'!$CB$65:$CY$72,MONTH($B4587),$A4587+1))</f>
        <v>0</v>
      </c>
      <c r="F4587" s="3"/>
      <c r="G4587" s="31">
        <f t="shared" si="284"/>
        <v>0</v>
      </c>
      <c r="H4587" s="31"/>
      <c r="I4587" s="23">
        <f t="shared" si="285"/>
        <v>0</v>
      </c>
      <c r="J4587" s="23"/>
      <c r="K4587" s="7">
        <f t="shared" si="286"/>
        <v>0</v>
      </c>
      <c r="M4587" s="20">
        <f>IF(C4587="Data Error","Data Error",IF(C4587&lt;=K4587,0,1-IFERROR(INDEX(BAAL!$C:$D,MATCH(ROUNDUP(C4587-K4587,0),BAAL!$B:$B,0),MATCH(LEFT(M$2,4),BAAL!$C$2:$D$2,0)),0)))</f>
        <v>0</v>
      </c>
      <c r="N4587" s="20"/>
      <c r="O4587" s="26"/>
      <c r="P4587" s="26"/>
      <c r="Q4587" s="6">
        <f t="shared" si="287"/>
        <v>7</v>
      </c>
      <c r="R4587" s="20"/>
    </row>
    <row r="4588" spans="1:18" x14ac:dyDescent="0.25">
      <c r="A4588" s="6">
        <v>2</v>
      </c>
      <c r="B4588" s="4">
        <v>42561.083333333336</v>
      </c>
      <c r="C4588" s="2">
        <f>IF([2]Analysis!AG4588="Data Error","Data Error",[2]Analysis!AI4588*C$1)</f>
        <v>0</v>
      </c>
      <c r="D4588" s="2"/>
      <c r="E4588" s="3">
        <f>IF(C4588="Data Error","Data Error",INDEX('[2]BAAL Adj Cap'!$CB$65:$CY$72,MONTH($B4588),$A4588+1))</f>
        <v>0</v>
      </c>
      <c r="F4588" s="3"/>
      <c r="G4588" s="31">
        <f t="shared" si="284"/>
        <v>0</v>
      </c>
      <c r="H4588" s="31"/>
      <c r="I4588" s="23">
        <f t="shared" si="285"/>
        <v>0</v>
      </c>
      <c r="J4588" s="23"/>
      <c r="K4588" s="7">
        <f t="shared" si="286"/>
        <v>0</v>
      </c>
      <c r="M4588" s="20">
        <f>IF(C4588="Data Error","Data Error",IF(C4588&lt;=K4588,0,1-IFERROR(INDEX(BAAL!$C:$D,MATCH(ROUNDUP(C4588-K4588,0),BAAL!$B:$B,0),MATCH(LEFT(M$2,4),BAAL!$C$2:$D$2,0)),0)))</f>
        <v>0</v>
      </c>
      <c r="N4588" s="20"/>
      <c r="O4588" s="26"/>
      <c r="P4588" s="26"/>
      <c r="Q4588" s="6">
        <f t="shared" si="287"/>
        <v>7</v>
      </c>
      <c r="R4588" s="20"/>
    </row>
    <row r="4589" spans="1:18" x14ac:dyDescent="0.25">
      <c r="A4589" s="6">
        <v>3</v>
      </c>
      <c r="B4589" s="4">
        <v>42561.125</v>
      </c>
      <c r="C4589" s="2">
        <f>IF([2]Analysis!AG4589="Data Error","Data Error",[2]Analysis!AI4589*C$1)</f>
        <v>0</v>
      </c>
      <c r="D4589" s="2"/>
      <c r="E4589" s="3">
        <f>IF(C4589="Data Error","Data Error",INDEX('[2]BAAL Adj Cap'!$CB$65:$CY$72,MONTH($B4589),$A4589+1))</f>
        <v>0</v>
      </c>
      <c r="F4589" s="3"/>
      <c r="G4589" s="31">
        <f t="shared" si="284"/>
        <v>0</v>
      </c>
      <c r="H4589" s="31"/>
      <c r="I4589" s="23">
        <f t="shared" si="285"/>
        <v>0</v>
      </c>
      <c r="J4589" s="23"/>
      <c r="K4589" s="7">
        <f t="shared" si="286"/>
        <v>0</v>
      </c>
      <c r="M4589" s="20">
        <f>IF(C4589="Data Error","Data Error",IF(C4589&lt;=K4589,0,1-IFERROR(INDEX(BAAL!$C:$D,MATCH(ROUNDUP(C4589-K4589,0),BAAL!$B:$B,0),MATCH(LEFT(M$2,4),BAAL!$C$2:$D$2,0)),0)))</f>
        <v>0</v>
      </c>
      <c r="N4589" s="20"/>
      <c r="O4589" s="26"/>
      <c r="P4589" s="26"/>
      <c r="Q4589" s="6">
        <f t="shared" si="287"/>
        <v>7</v>
      </c>
      <c r="R4589" s="20"/>
    </row>
    <row r="4590" spans="1:18" x14ac:dyDescent="0.25">
      <c r="A4590" s="6">
        <v>4</v>
      </c>
      <c r="B4590" s="4">
        <v>42561.166666666664</v>
      </c>
      <c r="C4590" s="2">
        <f>IF([2]Analysis!AG4590="Data Error","Data Error",[2]Analysis!AI4590*C$1)</f>
        <v>0.37999998033046734</v>
      </c>
      <c r="D4590" s="2"/>
      <c r="E4590" s="3">
        <f>IF(C4590="Data Error","Data Error",INDEX('[2]BAAL Adj Cap'!$CB$65:$CY$72,MONTH($B4590),$A4590+1))</f>
        <v>7.4999999999999997E-3</v>
      </c>
      <c r="F4590" s="3"/>
      <c r="G4590" s="31">
        <f t="shared" si="284"/>
        <v>0.59500001966953264</v>
      </c>
      <c r="H4590" s="31"/>
      <c r="I4590" s="23">
        <f t="shared" si="285"/>
        <v>7.4999999999999997E-3</v>
      </c>
      <c r="J4590" s="23"/>
      <c r="K4590" s="7">
        <f t="shared" si="286"/>
        <v>0.97499999999999998</v>
      </c>
      <c r="M4590" s="20">
        <f>IF(C4590="Data Error","Data Error",IF(C4590&lt;=K4590,0,1-IFERROR(INDEX(BAAL!$C:$D,MATCH(ROUNDUP(C4590-K4590,0),BAAL!$B:$B,0),MATCH(LEFT(M$2,4),BAAL!$C$2:$D$2,0)),0)))</f>
        <v>0</v>
      </c>
      <c r="N4590" s="20"/>
      <c r="O4590" s="26"/>
      <c r="P4590" s="26"/>
      <c r="Q4590" s="6">
        <f t="shared" si="287"/>
        <v>7</v>
      </c>
      <c r="R4590" s="20"/>
    </row>
    <row r="4591" spans="1:18" x14ac:dyDescent="0.25">
      <c r="A4591" s="6">
        <v>5</v>
      </c>
      <c r="B4591" s="4">
        <v>42561.208333333336</v>
      </c>
      <c r="C4591" s="2">
        <f>IF([2]Analysis!AG4591="Data Error","Data Error",[2]Analysis!AI4591*C$1)</f>
        <v>1.6131574534440973</v>
      </c>
      <c r="D4591" s="2"/>
      <c r="E4591" s="3">
        <f>IF(C4591="Data Error","Data Error",INDEX('[2]BAAL Adj Cap'!$CB$65:$CY$72,MONTH($B4591),$A4591+1))</f>
        <v>0.12124999999999998</v>
      </c>
      <c r="F4591" s="3"/>
      <c r="G4591" s="31">
        <f t="shared" si="284"/>
        <v>14.1493425465559</v>
      </c>
      <c r="H4591" s="31"/>
      <c r="I4591" s="23">
        <f t="shared" si="285"/>
        <v>0.12124999999999998</v>
      </c>
      <c r="J4591" s="23"/>
      <c r="K4591" s="7">
        <f t="shared" si="286"/>
        <v>15.762499999999998</v>
      </c>
      <c r="M4591" s="20">
        <f>IF(C4591="Data Error","Data Error",IF(C4591&lt;=K4591,0,1-IFERROR(INDEX(BAAL!$C:$D,MATCH(ROUNDUP(C4591-K4591,0),BAAL!$B:$B,0),MATCH(LEFT(M$2,4),BAAL!$C$2:$D$2,0)),0)))</f>
        <v>0</v>
      </c>
      <c r="N4591" s="20"/>
      <c r="O4591" s="26"/>
      <c r="P4591" s="26"/>
      <c r="Q4591" s="6">
        <f t="shared" si="287"/>
        <v>7</v>
      </c>
      <c r="R4591" s="20"/>
    </row>
    <row r="4592" spans="1:18" x14ac:dyDescent="0.25">
      <c r="A4592" s="6">
        <v>6</v>
      </c>
      <c r="B4592" s="4">
        <v>42561.25</v>
      </c>
      <c r="C4592" s="2">
        <f>IF([2]Analysis!AG4592="Data Error","Data Error",[2]Analysis!AI4592*C$1)</f>
        <v>0</v>
      </c>
      <c r="D4592" s="2"/>
      <c r="E4592" s="3">
        <f>IF(C4592="Data Error","Data Error",INDEX('[2]BAAL Adj Cap'!$CB$65:$CY$72,MONTH($B4592),$A4592+1))</f>
        <v>0.49249999999999999</v>
      </c>
      <c r="F4592" s="3"/>
      <c r="G4592" s="31">
        <f t="shared" si="284"/>
        <v>64.025000000000006</v>
      </c>
      <c r="H4592" s="31"/>
      <c r="I4592" s="23">
        <f t="shared" si="285"/>
        <v>0.49249999999999999</v>
      </c>
      <c r="J4592" s="23"/>
      <c r="K4592" s="7">
        <f t="shared" si="286"/>
        <v>28.990000000000009</v>
      </c>
      <c r="M4592" s="20">
        <f>IF(C4592="Data Error","Data Error",IF(C4592&lt;=K4592,0,1-IFERROR(INDEX(BAAL!$C:$D,MATCH(ROUNDUP(C4592-K4592,0),BAAL!$B:$B,0),MATCH(LEFT(M$2,4),BAAL!$C$2:$D$2,0)),0)))</f>
        <v>0</v>
      </c>
      <c r="N4592" s="20"/>
      <c r="O4592" s="26"/>
      <c r="P4592" s="26"/>
      <c r="Q4592" s="6">
        <f t="shared" si="287"/>
        <v>7</v>
      </c>
      <c r="R4592" s="20"/>
    </row>
    <row r="4593" spans="1:18" x14ac:dyDescent="0.25">
      <c r="A4593" s="6">
        <v>7</v>
      </c>
      <c r="B4593" s="4">
        <v>42561.291666666664</v>
      </c>
      <c r="C4593" s="2">
        <f>IF([2]Analysis!AG4593="Data Error","Data Error",[2]Analysis!AI4593*C$1)</f>
        <v>0</v>
      </c>
      <c r="D4593" s="2"/>
      <c r="E4593" s="3">
        <f>IF(C4593="Data Error","Data Error",INDEX('[2]BAAL Adj Cap'!$CB$65:$CY$72,MONTH($B4593),$A4593+1))</f>
        <v>0.87874999999999992</v>
      </c>
      <c r="F4593" s="3"/>
      <c r="G4593" s="31">
        <f t="shared" si="284"/>
        <v>114.23749999999998</v>
      </c>
      <c r="H4593" s="31"/>
      <c r="I4593" s="23">
        <f t="shared" si="285"/>
        <v>0.87874999999999992</v>
      </c>
      <c r="J4593" s="23"/>
      <c r="K4593" s="7">
        <f t="shared" si="286"/>
        <v>28.990000000000009</v>
      </c>
      <c r="M4593" s="20">
        <f>IF(C4593="Data Error","Data Error",IF(C4593&lt;=K4593,0,1-IFERROR(INDEX(BAAL!$C:$D,MATCH(ROUNDUP(C4593-K4593,0),BAAL!$B:$B,0),MATCH(LEFT(M$2,4),BAAL!$C$2:$D$2,0)),0)))</f>
        <v>0</v>
      </c>
      <c r="N4593" s="20"/>
      <c r="O4593" s="26"/>
      <c r="P4593" s="26"/>
      <c r="Q4593" s="6">
        <f t="shared" si="287"/>
        <v>7</v>
      </c>
      <c r="R4593" s="20"/>
    </row>
    <row r="4594" spans="1:18" x14ac:dyDescent="0.25">
      <c r="A4594" s="6">
        <v>8</v>
      </c>
      <c r="B4594" s="4">
        <v>42561.333333333336</v>
      </c>
      <c r="C4594" s="2">
        <f>IF([2]Analysis!AG4594="Data Error","Data Error",[2]Analysis!AI4594*C$1)</f>
        <v>4.2200980889033834</v>
      </c>
      <c r="D4594" s="2"/>
      <c r="E4594" s="3">
        <f>IF(C4594="Data Error","Data Error",INDEX('[2]BAAL Adj Cap'!$CB$65:$CY$72,MONTH($B4594),$A4594+1))</f>
        <v>0.96750000000000003</v>
      </c>
      <c r="F4594" s="3"/>
      <c r="G4594" s="31">
        <f t="shared" si="284"/>
        <v>121.55490191109662</v>
      </c>
      <c r="H4594" s="31"/>
      <c r="I4594" s="23">
        <f t="shared" si="285"/>
        <v>0.96750000000000003</v>
      </c>
      <c r="J4594" s="23"/>
      <c r="K4594" s="7">
        <f t="shared" si="286"/>
        <v>28.990000000000009</v>
      </c>
      <c r="M4594" s="20">
        <f>IF(C4594="Data Error","Data Error",IF(C4594&lt;=K4594,0,1-IFERROR(INDEX(BAAL!$C:$D,MATCH(ROUNDUP(C4594-K4594,0),BAAL!$B:$B,0),MATCH(LEFT(M$2,4),BAAL!$C$2:$D$2,0)),0)))</f>
        <v>0</v>
      </c>
      <c r="N4594" s="20"/>
      <c r="O4594" s="26"/>
      <c r="P4594" s="26"/>
      <c r="Q4594" s="6">
        <f t="shared" si="287"/>
        <v>7</v>
      </c>
      <c r="R4594" s="20"/>
    </row>
    <row r="4595" spans="1:18" x14ac:dyDescent="0.25">
      <c r="A4595" s="6">
        <v>9</v>
      </c>
      <c r="B4595" s="4">
        <v>42561.375</v>
      </c>
      <c r="C4595" s="2">
        <f>IF([2]Analysis!AG4595="Data Error","Data Error",[2]Analysis!AI4595*C$1)</f>
        <v>2.5602287072016661</v>
      </c>
      <c r="D4595" s="2"/>
      <c r="E4595" s="3">
        <f>IF(C4595="Data Error","Data Error",INDEX('[2]BAAL Adj Cap'!$CB$65:$CY$72,MONTH($B4595),$A4595+1))</f>
        <v>0.98</v>
      </c>
      <c r="F4595" s="3"/>
      <c r="G4595" s="31">
        <f t="shared" si="284"/>
        <v>124.83977129279833</v>
      </c>
      <c r="H4595" s="31"/>
      <c r="I4595" s="23">
        <f t="shared" si="285"/>
        <v>0.98</v>
      </c>
      <c r="J4595" s="23"/>
      <c r="K4595" s="7">
        <f t="shared" si="286"/>
        <v>28.990000000000009</v>
      </c>
      <c r="M4595" s="20">
        <f>IF(C4595="Data Error","Data Error",IF(C4595&lt;=K4595,0,1-IFERROR(INDEX(BAAL!$C:$D,MATCH(ROUNDUP(C4595-K4595,0),BAAL!$B:$B,0),MATCH(LEFT(M$2,4),BAAL!$C$2:$D$2,0)),0)))</f>
        <v>0</v>
      </c>
      <c r="N4595" s="20"/>
      <c r="O4595" s="26"/>
      <c r="P4595" s="26"/>
      <c r="Q4595" s="6">
        <f t="shared" si="287"/>
        <v>7</v>
      </c>
      <c r="R4595" s="20"/>
    </row>
    <row r="4596" spans="1:18" x14ac:dyDescent="0.25">
      <c r="A4596" s="6">
        <v>10</v>
      </c>
      <c r="B4596" s="4">
        <v>42561.416666666664</v>
      </c>
      <c r="C4596" s="2">
        <f>IF([2]Analysis!AG4596="Data Error","Data Error",[2]Analysis!AI4596*C$1)</f>
        <v>2.252105412363659</v>
      </c>
      <c r="D4596" s="2"/>
      <c r="E4596" s="3">
        <f>IF(C4596="Data Error","Data Error",INDEX('[2]BAAL Adj Cap'!$CB$65:$CY$72,MONTH($B4596),$A4596+1))</f>
        <v>0.98</v>
      </c>
      <c r="F4596" s="3"/>
      <c r="G4596" s="31">
        <f t="shared" si="284"/>
        <v>125.14789458763633</v>
      </c>
      <c r="H4596" s="31"/>
      <c r="I4596" s="23">
        <f t="shared" si="285"/>
        <v>0.98</v>
      </c>
      <c r="J4596" s="23"/>
      <c r="K4596" s="7">
        <f t="shared" si="286"/>
        <v>28.990000000000009</v>
      </c>
      <c r="M4596" s="20">
        <f>IF(C4596="Data Error","Data Error",IF(C4596&lt;=K4596,0,1-IFERROR(INDEX(BAAL!$C:$D,MATCH(ROUNDUP(C4596-K4596,0),BAAL!$B:$B,0),MATCH(LEFT(M$2,4),BAAL!$C$2:$D$2,0)),0)))</f>
        <v>0</v>
      </c>
      <c r="N4596" s="20"/>
      <c r="O4596" s="26"/>
      <c r="P4596" s="26"/>
      <c r="Q4596" s="6">
        <f t="shared" si="287"/>
        <v>7</v>
      </c>
      <c r="R4596" s="20"/>
    </row>
    <row r="4597" spans="1:18" x14ac:dyDescent="0.25">
      <c r="A4597" s="6">
        <v>11</v>
      </c>
      <c r="B4597" s="4">
        <v>42561.458333333336</v>
      </c>
      <c r="C4597" s="2">
        <f>IF([2]Analysis!AG4597="Data Error","Data Error",[2]Analysis!AI4597*C$1)</f>
        <v>0.9560845108640359</v>
      </c>
      <c r="D4597" s="2"/>
      <c r="E4597" s="3">
        <f>IF(C4597="Data Error","Data Error",INDEX('[2]BAAL Adj Cap'!$CB$65:$CY$72,MONTH($B4597),$A4597+1))</f>
        <v>0.98</v>
      </c>
      <c r="F4597" s="3"/>
      <c r="G4597" s="31">
        <f t="shared" si="284"/>
        <v>126.44391548913596</v>
      </c>
      <c r="H4597" s="31"/>
      <c r="I4597" s="23">
        <f t="shared" si="285"/>
        <v>0.98</v>
      </c>
      <c r="J4597" s="23"/>
      <c r="K4597" s="7">
        <f t="shared" si="286"/>
        <v>28.990000000000009</v>
      </c>
      <c r="M4597" s="20">
        <f>IF(C4597="Data Error","Data Error",IF(C4597&lt;=K4597,0,1-IFERROR(INDEX(BAAL!$C:$D,MATCH(ROUNDUP(C4597-K4597,0),BAAL!$B:$B,0),MATCH(LEFT(M$2,4),BAAL!$C$2:$D$2,0)),0)))</f>
        <v>0</v>
      </c>
      <c r="N4597" s="20"/>
      <c r="O4597" s="26"/>
      <c r="P4597" s="26"/>
      <c r="Q4597" s="6">
        <f t="shared" si="287"/>
        <v>7</v>
      </c>
      <c r="R4597" s="20"/>
    </row>
    <row r="4598" spans="1:18" x14ac:dyDescent="0.25">
      <c r="A4598" s="6">
        <v>12</v>
      </c>
      <c r="B4598" s="4">
        <v>42561.5</v>
      </c>
      <c r="C4598" s="2">
        <f>IF([2]Analysis!AG4598="Data Error","Data Error",[2]Analysis!AI4598*C$1)</f>
        <v>0</v>
      </c>
      <c r="D4598" s="2"/>
      <c r="E4598" s="3">
        <f>IF(C4598="Data Error","Data Error",INDEX('[2]BAAL Adj Cap'!$CB$65:$CY$72,MONTH($B4598),$A4598+1))</f>
        <v>0.98</v>
      </c>
      <c r="F4598" s="3"/>
      <c r="G4598" s="31">
        <f t="shared" si="284"/>
        <v>127.39999999999999</v>
      </c>
      <c r="H4598" s="31"/>
      <c r="I4598" s="23">
        <f t="shared" si="285"/>
        <v>0.98</v>
      </c>
      <c r="J4598" s="23"/>
      <c r="K4598" s="7">
        <f t="shared" si="286"/>
        <v>28.990000000000009</v>
      </c>
      <c r="M4598" s="20">
        <f>IF(C4598="Data Error","Data Error",IF(C4598&lt;=K4598,0,1-IFERROR(INDEX(BAAL!$C:$D,MATCH(ROUNDUP(C4598-K4598,0),BAAL!$B:$B,0),MATCH(LEFT(M$2,4),BAAL!$C$2:$D$2,0)),0)))</f>
        <v>0</v>
      </c>
      <c r="N4598" s="20"/>
      <c r="O4598" s="26"/>
      <c r="P4598" s="26"/>
      <c r="Q4598" s="6">
        <f t="shared" si="287"/>
        <v>7</v>
      </c>
      <c r="R4598" s="20"/>
    </row>
    <row r="4599" spans="1:18" x14ac:dyDescent="0.25">
      <c r="A4599" s="6">
        <v>13</v>
      </c>
      <c r="B4599" s="4">
        <v>42561.541666666664</v>
      </c>
      <c r="C4599" s="2">
        <f>IF([2]Analysis!AG4599="Data Error","Data Error",[2]Analysis!AI4599*C$1)</f>
        <v>7.708659548555362</v>
      </c>
      <c r="D4599" s="2"/>
      <c r="E4599" s="3">
        <f>IF(C4599="Data Error","Data Error",INDEX('[2]BAAL Adj Cap'!$CB$65:$CY$72,MONTH($B4599),$A4599+1))</f>
        <v>0.98</v>
      </c>
      <c r="F4599" s="3"/>
      <c r="G4599" s="31">
        <f t="shared" si="284"/>
        <v>119.69134045144463</v>
      </c>
      <c r="H4599" s="31"/>
      <c r="I4599" s="23">
        <f t="shared" si="285"/>
        <v>0.98</v>
      </c>
      <c r="J4599" s="23"/>
      <c r="K4599" s="7">
        <f t="shared" si="286"/>
        <v>28.990000000000009</v>
      </c>
      <c r="M4599" s="20">
        <f>IF(C4599="Data Error","Data Error",IF(C4599&lt;=K4599,0,1-IFERROR(INDEX(BAAL!$C:$D,MATCH(ROUNDUP(C4599-K4599,0),BAAL!$B:$B,0),MATCH(LEFT(M$2,4),BAAL!$C$2:$D$2,0)),0)))</f>
        <v>0</v>
      </c>
      <c r="N4599" s="20"/>
      <c r="O4599" s="26"/>
      <c r="P4599" s="26"/>
      <c r="Q4599" s="6">
        <f t="shared" si="287"/>
        <v>7</v>
      </c>
      <c r="R4599" s="20"/>
    </row>
    <row r="4600" spans="1:18" x14ac:dyDescent="0.25">
      <c r="A4600" s="6">
        <v>14</v>
      </c>
      <c r="B4600" s="4">
        <v>42561.583333333336</v>
      </c>
      <c r="C4600" s="2">
        <f>IF([2]Analysis!AG4600="Data Error","Data Error",[2]Analysis!AI4600*C$1)</f>
        <v>10.241323091575</v>
      </c>
      <c r="D4600" s="2"/>
      <c r="E4600" s="3">
        <f>IF(C4600="Data Error","Data Error",INDEX('[2]BAAL Adj Cap'!$CB$65:$CY$72,MONTH($B4600),$A4600+1))</f>
        <v>0.98</v>
      </c>
      <c r="F4600" s="3"/>
      <c r="G4600" s="31">
        <f t="shared" si="284"/>
        <v>117.15867690842499</v>
      </c>
      <c r="H4600" s="31"/>
      <c r="I4600" s="23">
        <f t="shared" si="285"/>
        <v>0.98</v>
      </c>
      <c r="J4600" s="23"/>
      <c r="K4600" s="7">
        <f t="shared" si="286"/>
        <v>28.990000000000009</v>
      </c>
      <c r="M4600" s="20">
        <f>IF(C4600="Data Error","Data Error",IF(C4600&lt;=K4600,0,1-IFERROR(INDEX(BAAL!$C:$D,MATCH(ROUNDUP(C4600-K4600,0),BAAL!$B:$B,0),MATCH(LEFT(M$2,4),BAAL!$C$2:$D$2,0)),0)))</f>
        <v>0</v>
      </c>
      <c r="N4600" s="20"/>
      <c r="O4600" s="26"/>
      <c r="P4600" s="26"/>
      <c r="Q4600" s="6">
        <f t="shared" si="287"/>
        <v>7</v>
      </c>
      <c r="R4600" s="20"/>
    </row>
    <row r="4601" spans="1:18" x14ac:dyDescent="0.25">
      <c r="A4601" s="6">
        <v>15</v>
      </c>
      <c r="B4601" s="4">
        <v>42561.625</v>
      </c>
      <c r="C4601" s="2">
        <f>IF([2]Analysis!AG4601="Data Error","Data Error",[2]Analysis!AI4601*C$1)</f>
        <v>0.69033984878524057</v>
      </c>
      <c r="D4601" s="2"/>
      <c r="E4601" s="3">
        <f>IF(C4601="Data Error","Data Error",INDEX('[2]BAAL Adj Cap'!$CB$65:$CY$72,MONTH($B4601),$A4601+1))</f>
        <v>0.98</v>
      </c>
      <c r="F4601" s="3"/>
      <c r="G4601" s="31">
        <f t="shared" si="284"/>
        <v>126.70966015121475</v>
      </c>
      <c r="H4601" s="31"/>
      <c r="I4601" s="23">
        <f t="shared" si="285"/>
        <v>0.98</v>
      </c>
      <c r="J4601" s="23"/>
      <c r="K4601" s="7">
        <f t="shared" si="286"/>
        <v>28.990000000000009</v>
      </c>
      <c r="M4601" s="20">
        <f>IF(C4601="Data Error","Data Error",IF(C4601&lt;=K4601,0,1-IFERROR(INDEX(BAAL!$C:$D,MATCH(ROUNDUP(C4601-K4601,0),BAAL!$B:$B,0),MATCH(LEFT(M$2,4),BAAL!$C$2:$D$2,0)),0)))</f>
        <v>0</v>
      </c>
      <c r="N4601" s="20"/>
      <c r="O4601" s="26"/>
      <c r="P4601" s="26"/>
      <c r="Q4601" s="6">
        <f t="shared" si="287"/>
        <v>7</v>
      </c>
      <c r="R4601" s="20"/>
    </row>
    <row r="4602" spans="1:18" x14ac:dyDescent="0.25">
      <c r="A4602" s="6">
        <v>16</v>
      </c>
      <c r="B4602" s="4">
        <v>42561.666666666664</v>
      </c>
      <c r="C4602" s="2">
        <f>IF([2]Analysis!AG4602="Data Error","Data Error",[2]Analysis!AI4602*C$1)</f>
        <v>1.6582417472632009</v>
      </c>
      <c r="D4602" s="2"/>
      <c r="E4602" s="3">
        <f>IF(C4602="Data Error","Data Error",INDEX('[2]BAAL Adj Cap'!$CB$65:$CY$72,MONTH($B4602),$A4602+1))</f>
        <v>0.98</v>
      </c>
      <c r="F4602" s="3"/>
      <c r="G4602" s="31">
        <f t="shared" si="284"/>
        <v>125.74175825273679</v>
      </c>
      <c r="H4602" s="31"/>
      <c r="I4602" s="23">
        <f t="shared" si="285"/>
        <v>0.98</v>
      </c>
      <c r="J4602" s="23"/>
      <c r="K4602" s="7">
        <f t="shared" si="286"/>
        <v>28.990000000000009</v>
      </c>
      <c r="M4602" s="20">
        <f>IF(C4602="Data Error","Data Error",IF(C4602&lt;=K4602,0,1-IFERROR(INDEX(BAAL!$C:$D,MATCH(ROUNDUP(C4602-K4602,0),BAAL!$B:$B,0),MATCH(LEFT(M$2,4),BAAL!$C$2:$D$2,0)),0)))</f>
        <v>0</v>
      </c>
      <c r="N4602" s="20"/>
      <c r="O4602" s="26"/>
      <c r="P4602" s="26"/>
      <c r="Q4602" s="6">
        <f t="shared" si="287"/>
        <v>7</v>
      </c>
      <c r="R4602" s="20"/>
    </row>
    <row r="4603" spans="1:18" x14ac:dyDescent="0.25">
      <c r="A4603" s="6">
        <v>17</v>
      </c>
      <c r="B4603" s="4">
        <v>42561.708333333336</v>
      </c>
      <c r="C4603" s="2">
        <f>IF([2]Analysis!AG4603="Data Error","Data Error",[2]Analysis!AI4603*C$1)</f>
        <v>2.8181626085269387</v>
      </c>
      <c r="D4603" s="2"/>
      <c r="E4603" s="3">
        <f>IF(C4603="Data Error","Data Error",INDEX('[2]BAAL Adj Cap'!$CB$65:$CY$72,MONTH($B4603),$A4603+1))</f>
        <v>0.96124999999999994</v>
      </c>
      <c r="F4603" s="3"/>
      <c r="G4603" s="31">
        <f t="shared" si="284"/>
        <v>122.14433739147306</v>
      </c>
      <c r="H4603" s="31"/>
      <c r="I4603" s="23">
        <f t="shared" si="285"/>
        <v>0.96124999999999994</v>
      </c>
      <c r="J4603" s="23"/>
      <c r="K4603" s="7">
        <f t="shared" si="286"/>
        <v>28.990000000000009</v>
      </c>
      <c r="M4603" s="20">
        <f>IF(C4603="Data Error","Data Error",IF(C4603&lt;=K4603,0,1-IFERROR(INDEX(BAAL!$C:$D,MATCH(ROUNDUP(C4603-K4603,0),BAAL!$B:$B,0),MATCH(LEFT(M$2,4),BAAL!$C$2:$D$2,0)),0)))</f>
        <v>0</v>
      </c>
      <c r="N4603" s="20"/>
      <c r="O4603" s="26"/>
      <c r="P4603" s="26"/>
      <c r="Q4603" s="6">
        <f t="shared" si="287"/>
        <v>7</v>
      </c>
      <c r="R4603" s="20"/>
    </row>
    <row r="4604" spans="1:18" x14ac:dyDescent="0.25">
      <c r="A4604" s="6">
        <v>18</v>
      </c>
      <c r="B4604" s="4">
        <v>42561.75</v>
      </c>
      <c r="C4604" s="2">
        <f>IF([2]Analysis!AG4604="Data Error","Data Error",[2]Analysis!AI4604*C$1)</f>
        <v>4.3642461160562158</v>
      </c>
      <c r="D4604" s="2"/>
      <c r="E4604" s="3">
        <f>IF(C4604="Data Error","Data Error",INDEX('[2]BAAL Adj Cap'!$CB$65:$CY$72,MONTH($B4604),$A4604+1))</f>
        <v>0.76249999999999996</v>
      </c>
      <c r="F4604" s="3"/>
      <c r="G4604" s="31">
        <f t="shared" si="284"/>
        <v>94.760753883943778</v>
      </c>
      <c r="H4604" s="31"/>
      <c r="I4604" s="23">
        <f t="shared" si="285"/>
        <v>0.76249999999999996</v>
      </c>
      <c r="J4604" s="23"/>
      <c r="K4604" s="7">
        <f t="shared" si="286"/>
        <v>28.990000000000009</v>
      </c>
      <c r="M4604" s="20">
        <f>IF(C4604="Data Error","Data Error",IF(C4604&lt;=K4604,0,1-IFERROR(INDEX(BAAL!$C:$D,MATCH(ROUNDUP(C4604-K4604,0),BAAL!$B:$B,0),MATCH(LEFT(M$2,4),BAAL!$C$2:$D$2,0)),0)))</f>
        <v>0</v>
      </c>
      <c r="N4604" s="20"/>
      <c r="O4604" s="26"/>
      <c r="P4604" s="26"/>
      <c r="Q4604" s="6">
        <f t="shared" si="287"/>
        <v>7</v>
      </c>
      <c r="R4604" s="20"/>
    </row>
    <row r="4605" spans="1:18" x14ac:dyDescent="0.25">
      <c r="A4605" s="6">
        <v>19</v>
      </c>
      <c r="B4605" s="4">
        <v>42561.791666666664</v>
      </c>
      <c r="C4605" s="2">
        <f>IF([2]Analysis!AG4605="Data Error","Data Error",[2]Analysis!AI4605*C$1)</f>
        <v>6.2872452341613378</v>
      </c>
      <c r="D4605" s="2"/>
      <c r="E4605" s="3">
        <f>IF(C4605="Data Error","Data Error",INDEX('[2]BAAL Adj Cap'!$CB$65:$CY$72,MONTH($B4605),$A4605+1))</f>
        <v>0.30625000000000002</v>
      </c>
      <c r="F4605" s="3"/>
      <c r="G4605" s="31">
        <f t="shared" si="284"/>
        <v>33.52525476583866</v>
      </c>
      <c r="H4605" s="31"/>
      <c r="I4605" s="23">
        <f t="shared" si="285"/>
        <v>0.30625000000000002</v>
      </c>
      <c r="J4605" s="23"/>
      <c r="K4605" s="7">
        <f t="shared" si="286"/>
        <v>28.990000000000009</v>
      </c>
      <c r="M4605" s="20">
        <f>IF(C4605="Data Error","Data Error",IF(C4605&lt;=K4605,0,1-IFERROR(INDEX(BAAL!$C:$D,MATCH(ROUNDUP(C4605-K4605,0),BAAL!$B:$B,0),MATCH(LEFT(M$2,4),BAAL!$C$2:$D$2,0)),0)))</f>
        <v>0</v>
      </c>
      <c r="N4605" s="20"/>
      <c r="O4605" s="26"/>
      <c r="P4605" s="26"/>
      <c r="Q4605" s="6">
        <f t="shared" si="287"/>
        <v>7</v>
      </c>
      <c r="R4605" s="20"/>
    </row>
    <row r="4606" spans="1:18" x14ac:dyDescent="0.25">
      <c r="A4606" s="6">
        <v>20</v>
      </c>
      <c r="B4606" s="4">
        <v>42561.833333333336</v>
      </c>
      <c r="C4606" s="2">
        <f>IF([2]Analysis!AG4606="Data Error","Data Error",[2]Analysis!AI4606*C$1)</f>
        <v>4.8750000000000009</v>
      </c>
      <c r="D4606" s="2"/>
      <c r="E4606" s="3">
        <f>IF(C4606="Data Error","Data Error",INDEX('[2]BAAL Adj Cap'!$CB$65:$CY$72,MONTH($B4606),$A4606+1))</f>
        <v>3.7500000000000006E-2</v>
      </c>
      <c r="F4606" s="3"/>
      <c r="G4606" s="31">
        <f t="shared" si="284"/>
        <v>0</v>
      </c>
      <c r="H4606" s="31"/>
      <c r="I4606" s="23">
        <f t="shared" si="285"/>
        <v>3.7500000000000006E-2</v>
      </c>
      <c r="J4606" s="23"/>
      <c r="K4606" s="7">
        <f t="shared" si="286"/>
        <v>4.8750000000000009</v>
      </c>
      <c r="M4606" s="20">
        <f>IF(C4606="Data Error","Data Error",IF(C4606&lt;=K4606,0,1-IFERROR(INDEX(BAAL!$C:$D,MATCH(ROUNDUP(C4606-K4606,0),BAAL!$B:$B,0),MATCH(LEFT(M$2,4),BAAL!$C$2:$D$2,0)),0)))</f>
        <v>0</v>
      </c>
      <c r="N4606" s="20"/>
      <c r="O4606" s="26"/>
      <c r="P4606" s="26"/>
      <c r="Q4606" s="6">
        <f t="shared" si="287"/>
        <v>7</v>
      </c>
      <c r="R4606" s="20"/>
    </row>
    <row r="4607" spans="1:18" x14ac:dyDescent="0.25">
      <c r="A4607" s="6">
        <v>21</v>
      </c>
      <c r="B4607" s="4">
        <v>42561.875</v>
      </c>
      <c r="C4607" s="2">
        <f>IF([2]Analysis!AG4607="Data Error","Data Error",[2]Analysis!AI4607*C$1)</f>
        <v>0</v>
      </c>
      <c r="D4607" s="2"/>
      <c r="E4607" s="3">
        <f>IF(C4607="Data Error","Data Error",INDEX('[2]BAAL Adj Cap'!$CB$65:$CY$72,MONTH($B4607),$A4607+1))</f>
        <v>0</v>
      </c>
      <c r="F4607" s="3"/>
      <c r="G4607" s="31">
        <f t="shared" si="284"/>
        <v>0</v>
      </c>
      <c r="H4607" s="31"/>
      <c r="I4607" s="23">
        <f t="shared" si="285"/>
        <v>0</v>
      </c>
      <c r="J4607" s="23"/>
      <c r="K4607" s="7">
        <f t="shared" si="286"/>
        <v>0</v>
      </c>
      <c r="M4607" s="20">
        <f>IF(C4607="Data Error","Data Error",IF(C4607&lt;=K4607,0,1-IFERROR(INDEX(BAAL!$C:$D,MATCH(ROUNDUP(C4607-K4607,0),BAAL!$B:$B,0),MATCH(LEFT(M$2,4),BAAL!$C$2:$D$2,0)),0)))</f>
        <v>0</v>
      </c>
      <c r="N4607" s="20"/>
      <c r="O4607" s="26"/>
      <c r="P4607" s="26"/>
      <c r="Q4607" s="6">
        <f t="shared" si="287"/>
        <v>7</v>
      </c>
      <c r="R4607" s="20"/>
    </row>
    <row r="4608" spans="1:18" x14ac:dyDescent="0.25">
      <c r="A4608" s="6">
        <v>22</v>
      </c>
      <c r="B4608" s="4">
        <v>42561.916666666664</v>
      </c>
      <c r="C4608" s="2">
        <f>IF([2]Analysis!AG4608="Data Error","Data Error",[2]Analysis!AI4608*C$1)</f>
        <v>0</v>
      </c>
      <c r="D4608" s="2"/>
      <c r="E4608" s="3">
        <f>IF(C4608="Data Error","Data Error",INDEX('[2]BAAL Adj Cap'!$CB$65:$CY$72,MONTH($B4608),$A4608+1))</f>
        <v>0</v>
      </c>
      <c r="F4608" s="3"/>
      <c r="G4608" s="31">
        <f t="shared" si="284"/>
        <v>0</v>
      </c>
      <c r="H4608" s="31"/>
      <c r="I4608" s="23">
        <f t="shared" si="285"/>
        <v>0</v>
      </c>
      <c r="J4608" s="23"/>
      <c r="K4608" s="7">
        <f t="shared" si="286"/>
        <v>0</v>
      </c>
      <c r="M4608" s="20">
        <f>IF(C4608="Data Error","Data Error",IF(C4608&lt;=K4608,0,1-IFERROR(INDEX(BAAL!$C:$D,MATCH(ROUNDUP(C4608-K4608,0),BAAL!$B:$B,0),MATCH(LEFT(M$2,4),BAAL!$C$2:$D$2,0)),0)))</f>
        <v>0</v>
      </c>
      <c r="N4608" s="20"/>
      <c r="O4608" s="26"/>
      <c r="P4608" s="26"/>
      <c r="Q4608" s="6">
        <f t="shared" si="287"/>
        <v>7</v>
      </c>
      <c r="R4608" s="20"/>
    </row>
    <row r="4609" spans="1:18" x14ac:dyDescent="0.25">
      <c r="A4609" s="6">
        <v>23</v>
      </c>
      <c r="B4609" s="4">
        <v>42561.958333333336</v>
      </c>
      <c r="C4609" s="2">
        <f>IF([2]Analysis!AG4609="Data Error","Data Error",[2]Analysis!AI4609*C$1)</f>
        <v>0</v>
      </c>
      <c r="D4609" s="2"/>
      <c r="E4609" s="3">
        <f>IF(C4609="Data Error","Data Error",INDEX('[2]BAAL Adj Cap'!$CB$65:$CY$72,MONTH($B4609),$A4609+1))</f>
        <v>0</v>
      </c>
      <c r="F4609" s="3"/>
      <c r="G4609" s="31">
        <f t="shared" si="284"/>
        <v>0</v>
      </c>
      <c r="H4609" s="31"/>
      <c r="I4609" s="23">
        <f t="shared" si="285"/>
        <v>0</v>
      </c>
      <c r="J4609" s="23"/>
      <c r="K4609" s="7">
        <f t="shared" si="286"/>
        <v>0</v>
      </c>
      <c r="M4609" s="20">
        <f>IF(C4609="Data Error","Data Error",IF(C4609&lt;=K4609,0,1-IFERROR(INDEX(BAAL!$C:$D,MATCH(ROUNDUP(C4609-K4609,0),BAAL!$B:$B,0),MATCH(LEFT(M$2,4),BAAL!$C$2:$D$2,0)),0)))</f>
        <v>0</v>
      </c>
      <c r="N4609" s="20"/>
      <c r="O4609" s="26"/>
      <c r="P4609" s="26"/>
      <c r="Q4609" s="6">
        <f t="shared" si="287"/>
        <v>7</v>
      </c>
      <c r="R4609" s="20"/>
    </row>
    <row r="4610" spans="1:18" x14ac:dyDescent="0.25">
      <c r="A4610" s="6">
        <v>0</v>
      </c>
      <c r="B4610" s="1">
        <v>42562</v>
      </c>
      <c r="C4610" s="2">
        <f>IF([2]Analysis!AG4610="Data Error","Data Error",[2]Analysis!AI4610*C$1)</f>
        <v>0</v>
      </c>
      <c r="D4610" s="2"/>
      <c r="E4610" s="3">
        <f>IF(C4610="Data Error","Data Error",INDEX('[2]BAAL Adj Cap'!$CB$65:$CY$72,MONTH($B4610),$A4610+1))</f>
        <v>0</v>
      </c>
      <c r="F4610" s="3"/>
      <c r="G4610" s="31">
        <f t="shared" si="284"/>
        <v>0</v>
      </c>
      <c r="H4610" s="31"/>
      <c r="I4610" s="23">
        <f t="shared" si="285"/>
        <v>0</v>
      </c>
      <c r="J4610" s="23"/>
      <c r="K4610" s="7">
        <f t="shared" si="286"/>
        <v>0</v>
      </c>
      <c r="M4610" s="20">
        <f>IF(C4610="Data Error","Data Error",IF(C4610&lt;=K4610,0,1-IFERROR(INDEX(BAAL!$C:$D,MATCH(ROUNDUP(C4610-K4610,0),BAAL!$B:$B,0),MATCH(LEFT(M$2,4),BAAL!$C$2:$D$2,0)),0)))</f>
        <v>0</v>
      </c>
      <c r="N4610" s="20"/>
      <c r="O4610" s="26"/>
      <c r="P4610" s="26"/>
      <c r="Q4610" s="6">
        <f t="shared" si="287"/>
        <v>7</v>
      </c>
      <c r="R4610" s="20"/>
    </row>
    <row r="4611" spans="1:18" x14ac:dyDescent="0.25">
      <c r="A4611" s="6">
        <v>1</v>
      </c>
      <c r="B4611" s="4">
        <v>42562.041666666664</v>
      </c>
      <c r="C4611" s="2">
        <f>IF([2]Analysis!AG4611="Data Error","Data Error",[2]Analysis!AI4611*C$1)</f>
        <v>0</v>
      </c>
      <c r="D4611" s="2"/>
      <c r="E4611" s="3">
        <f>IF(C4611="Data Error","Data Error",INDEX('[2]BAAL Adj Cap'!$CB$65:$CY$72,MONTH($B4611),$A4611+1))</f>
        <v>0</v>
      </c>
      <c r="F4611" s="3"/>
      <c r="G4611" s="31">
        <f t="shared" si="284"/>
        <v>0</v>
      </c>
      <c r="H4611" s="31"/>
      <c r="I4611" s="23">
        <f t="shared" si="285"/>
        <v>0</v>
      </c>
      <c r="J4611" s="23"/>
      <c r="K4611" s="7">
        <f t="shared" si="286"/>
        <v>0</v>
      </c>
      <c r="M4611" s="20">
        <f>IF(C4611="Data Error","Data Error",IF(C4611&lt;=K4611,0,1-IFERROR(INDEX(BAAL!$C:$D,MATCH(ROUNDUP(C4611-K4611,0),BAAL!$B:$B,0),MATCH(LEFT(M$2,4),BAAL!$C$2:$D$2,0)),0)))</f>
        <v>0</v>
      </c>
      <c r="N4611" s="20"/>
      <c r="O4611" s="26"/>
      <c r="P4611" s="26"/>
      <c r="Q4611" s="6">
        <f t="shared" si="287"/>
        <v>7</v>
      </c>
      <c r="R4611" s="20"/>
    </row>
    <row r="4612" spans="1:18" x14ac:dyDescent="0.25">
      <c r="A4612" s="6">
        <v>2</v>
      </c>
      <c r="B4612" s="4">
        <v>42562.083333333336</v>
      </c>
      <c r="C4612" s="2">
        <f>IF([2]Analysis!AG4612="Data Error","Data Error",[2]Analysis!AI4612*C$1)</f>
        <v>0</v>
      </c>
      <c r="D4612" s="2"/>
      <c r="E4612" s="3">
        <f>IF(C4612="Data Error","Data Error",INDEX('[2]BAAL Adj Cap'!$CB$65:$CY$72,MONTH($B4612),$A4612+1))</f>
        <v>0</v>
      </c>
      <c r="F4612" s="3"/>
      <c r="G4612" s="31">
        <f t="shared" ref="G4612:G4675" si="288">IF(C4612="Data Error","Data Error",E4612*E$1-C4612)</f>
        <v>0</v>
      </c>
      <c r="H4612" s="31"/>
      <c r="I4612" s="23">
        <f t="shared" ref="I4612:I4675" si="289">IF(E4612="Data Error","Data Error",E4612)</f>
        <v>0</v>
      </c>
      <c r="J4612" s="23"/>
      <c r="K4612" s="7">
        <f t="shared" ref="K4612:K4675" si="290">IF(C4612="Data Error","Data Error",C$1*MAX(0,MIN(AF$9,E4612*AF$10)))</f>
        <v>0</v>
      </c>
      <c r="M4612" s="20">
        <f>IF(C4612="Data Error","Data Error",IF(C4612&lt;=K4612,0,1-IFERROR(INDEX(BAAL!$C:$D,MATCH(ROUNDUP(C4612-K4612,0),BAAL!$B:$B,0),MATCH(LEFT(M$2,4),BAAL!$C$2:$D$2,0)),0)))</f>
        <v>0</v>
      </c>
      <c r="N4612" s="20"/>
      <c r="O4612" s="26"/>
      <c r="P4612" s="26"/>
      <c r="Q4612" s="6">
        <f t="shared" ref="Q4612:Q4675" si="291">MONTH(B4612)</f>
        <v>7</v>
      </c>
      <c r="R4612" s="20"/>
    </row>
    <row r="4613" spans="1:18" x14ac:dyDescent="0.25">
      <c r="A4613" s="6">
        <v>3</v>
      </c>
      <c r="B4613" s="4">
        <v>42562.125</v>
      </c>
      <c r="C4613" s="2">
        <f>IF([2]Analysis!AG4613="Data Error","Data Error",[2]Analysis!AI4613*C$1)</f>
        <v>0</v>
      </c>
      <c r="D4613" s="2"/>
      <c r="E4613" s="3">
        <f>IF(C4613="Data Error","Data Error",INDEX('[2]BAAL Adj Cap'!$CB$65:$CY$72,MONTH($B4613),$A4613+1))</f>
        <v>0</v>
      </c>
      <c r="F4613" s="3"/>
      <c r="G4613" s="31">
        <f t="shared" si="288"/>
        <v>0</v>
      </c>
      <c r="H4613" s="31"/>
      <c r="I4613" s="23">
        <f t="shared" si="289"/>
        <v>0</v>
      </c>
      <c r="J4613" s="23"/>
      <c r="K4613" s="7">
        <f t="shared" si="290"/>
        <v>0</v>
      </c>
      <c r="M4613" s="20">
        <f>IF(C4613="Data Error","Data Error",IF(C4613&lt;=K4613,0,1-IFERROR(INDEX(BAAL!$C:$D,MATCH(ROUNDUP(C4613-K4613,0),BAAL!$B:$B,0),MATCH(LEFT(M$2,4),BAAL!$C$2:$D$2,0)),0)))</f>
        <v>0</v>
      </c>
      <c r="N4613" s="20"/>
      <c r="O4613" s="26"/>
      <c r="P4613" s="26"/>
      <c r="Q4613" s="6">
        <f t="shared" si="291"/>
        <v>7</v>
      </c>
      <c r="R4613" s="20"/>
    </row>
    <row r="4614" spans="1:18" x14ac:dyDescent="0.25">
      <c r="A4614" s="6">
        <v>4</v>
      </c>
      <c r="B4614" s="4">
        <v>42562.166666666664</v>
      </c>
      <c r="C4614" s="2">
        <f>IF([2]Analysis!AG4614="Data Error","Data Error",[2]Analysis!AI4614*C$1)</f>
        <v>0.38999999314546591</v>
      </c>
      <c r="D4614" s="2"/>
      <c r="E4614" s="3">
        <f>IF(C4614="Data Error","Data Error",INDEX('[2]BAAL Adj Cap'!$CB$65:$CY$72,MONTH($B4614),$A4614+1))</f>
        <v>7.4999999999999997E-3</v>
      </c>
      <c r="F4614" s="3"/>
      <c r="G4614" s="31">
        <f t="shared" si="288"/>
        <v>0.58500000685453402</v>
      </c>
      <c r="H4614" s="31"/>
      <c r="I4614" s="23">
        <f t="shared" si="289"/>
        <v>7.4999999999999997E-3</v>
      </c>
      <c r="J4614" s="23"/>
      <c r="K4614" s="7">
        <f t="shared" si="290"/>
        <v>0.97499999999999998</v>
      </c>
      <c r="M4614" s="20">
        <f>IF(C4614="Data Error","Data Error",IF(C4614&lt;=K4614,0,1-IFERROR(INDEX(BAAL!$C:$D,MATCH(ROUNDUP(C4614-K4614,0),BAAL!$B:$B,0),MATCH(LEFT(M$2,4),BAAL!$C$2:$D$2,0)),0)))</f>
        <v>0</v>
      </c>
      <c r="N4614" s="20"/>
      <c r="O4614" s="26"/>
      <c r="P4614" s="26"/>
      <c r="Q4614" s="6">
        <f t="shared" si="291"/>
        <v>7</v>
      </c>
      <c r="R4614" s="20"/>
    </row>
    <row r="4615" spans="1:18" x14ac:dyDescent="0.25">
      <c r="A4615" s="6">
        <v>5</v>
      </c>
      <c r="B4615" s="4">
        <v>42562.208333333336</v>
      </c>
      <c r="C4615" s="2">
        <f>IF([2]Analysis!AG4615="Data Error","Data Error",[2]Analysis!AI4615*C$1)</f>
        <v>2.6499985820948377</v>
      </c>
      <c r="D4615" s="2"/>
      <c r="E4615" s="3">
        <f>IF(C4615="Data Error","Data Error",INDEX('[2]BAAL Adj Cap'!$CB$65:$CY$72,MONTH($B4615),$A4615+1))</f>
        <v>0.12124999999999998</v>
      </c>
      <c r="F4615" s="3"/>
      <c r="G4615" s="31">
        <f t="shared" si="288"/>
        <v>13.112501417905159</v>
      </c>
      <c r="H4615" s="31"/>
      <c r="I4615" s="23">
        <f t="shared" si="289"/>
        <v>0.12124999999999998</v>
      </c>
      <c r="J4615" s="23"/>
      <c r="K4615" s="7">
        <f t="shared" si="290"/>
        <v>15.762499999999998</v>
      </c>
      <c r="M4615" s="20">
        <f>IF(C4615="Data Error","Data Error",IF(C4615&lt;=K4615,0,1-IFERROR(INDEX(BAAL!$C:$D,MATCH(ROUNDUP(C4615-K4615,0),BAAL!$B:$B,0),MATCH(LEFT(M$2,4),BAAL!$C$2:$D$2,0)),0)))</f>
        <v>0</v>
      </c>
      <c r="N4615" s="20"/>
      <c r="O4615" s="26"/>
      <c r="P4615" s="26"/>
      <c r="Q4615" s="6">
        <f t="shared" si="291"/>
        <v>7</v>
      </c>
      <c r="R4615" s="20"/>
    </row>
    <row r="4616" spans="1:18" x14ac:dyDescent="0.25">
      <c r="A4616" s="6">
        <v>6</v>
      </c>
      <c r="B4616" s="4">
        <v>42562.25</v>
      </c>
      <c r="C4616" s="2">
        <f>IF([2]Analysis!AG4616="Data Error","Data Error",[2]Analysis!AI4616*C$1)</f>
        <v>0.26537308939701093</v>
      </c>
      <c r="D4616" s="2"/>
      <c r="E4616" s="3">
        <f>IF(C4616="Data Error","Data Error",INDEX('[2]BAAL Adj Cap'!$CB$65:$CY$72,MONTH($B4616),$A4616+1))</f>
        <v>0.49249999999999999</v>
      </c>
      <c r="F4616" s="3"/>
      <c r="G4616" s="31">
        <f t="shared" si="288"/>
        <v>63.759626910602996</v>
      </c>
      <c r="H4616" s="31"/>
      <c r="I4616" s="23">
        <f t="shared" si="289"/>
        <v>0.49249999999999999</v>
      </c>
      <c r="J4616" s="23"/>
      <c r="K4616" s="7">
        <f t="shared" si="290"/>
        <v>28.990000000000009</v>
      </c>
      <c r="M4616" s="20">
        <f>IF(C4616="Data Error","Data Error",IF(C4616&lt;=K4616,0,1-IFERROR(INDEX(BAAL!$C:$D,MATCH(ROUNDUP(C4616-K4616,0),BAAL!$B:$B,0),MATCH(LEFT(M$2,4),BAAL!$C$2:$D$2,0)),0)))</f>
        <v>0</v>
      </c>
      <c r="N4616" s="20"/>
      <c r="O4616" s="26"/>
      <c r="P4616" s="26"/>
      <c r="Q4616" s="6">
        <f t="shared" si="291"/>
        <v>7</v>
      </c>
      <c r="R4616" s="20"/>
    </row>
    <row r="4617" spans="1:18" x14ac:dyDescent="0.25">
      <c r="A4617" s="6">
        <v>7</v>
      </c>
      <c r="B4617" s="4">
        <v>42562.291666666664</v>
      </c>
      <c r="C4617" s="2">
        <f>IF([2]Analysis!AG4617="Data Error","Data Error",[2]Analysis!AI4617*C$1)</f>
        <v>0</v>
      </c>
      <c r="D4617" s="2"/>
      <c r="E4617" s="3">
        <f>IF(C4617="Data Error","Data Error",INDEX('[2]BAAL Adj Cap'!$CB$65:$CY$72,MONTH($B4617),$A4617+1))</f>
        <v>0.87874999999999992</v>
      </c>
      <c r="F4617" s="3"/>
      <c r="G4617" s="31">
        <f t="shared" si="288"/>
        <v>114.23749999999998</v>
      </c>
      <c r="H4617" s="31"/>
      <c r="I4617" s="23">
        <f t="shared" si="289"/>
        <v>0.87874999999999992</v>
      </c>
      <c r="J4617" s="23"/>
      <c r="K4617" s="7">
        <f t="shared" si="290"/>
        <v>28.990000000000009</v>
      </c>
      <c r="M4617" s="20">
        <f>IF(C4617="Data Error","Data Error",IF(C4617&lt;=K4617,0,1-IFERROR(INDEX(BAAL!$C:$D,MATCH(ROUNDUP(C4617-K4617,0),BAAL!$B:$B,0),MATCH(LEFT(M$2,4),BAAL!$C$2:$D$2,0)),0)))</f>
        <v>0</v>
      </c>
      <c r="N4617" s="20"/>
      <c r="O4617" s="26"/>
      <c r="P4617" s="26"/>
      <c r="Q4617" s="6">
        <f t="shared" si="291"/>
        <v>7</v>
      </c>
      <c r="R4617" s="20"/>
    </row>
    <row r="4618" spans="1:18" x14ac:dyDescent="0.25">
      <c r="A4618" s="6">
        <v>8</v>
      </c>
      <c r="B4618" s="4">
        <v>42562.333333333336</v>
      </c>
      <c r="C4618" s="2">
        <f>IF([2]Analysis!AG4618="Data Error","Data Error",[2]Analysis!AI4618*C$1)</f>
        <v>0.43762860825528732</v>
      </c>
      <c r="D4618" s="2"/>
      <c r="E4618" s="3">
        <f>IF(C4618="Data Error","Data Error",INDEX('[2]BAAL Adj Cap'!$CB$65:$CY$72,MONTH($B4618),$A4618+1))</f>
        <v>0.96750000000000003</v>
      </c>
      <c r="F4618" s="3"/>
      <c r="G4618" s="31">
        <f t="shared" si="288"/>
        <v>125.33737139174472</v>
      </c>
      <c r="H4618" s="31"/>
      <c r="I4618" s="23">
        <f t="shared" si="289"/>
        <v>0.96750000000000003</v>
      </c>
      <c r="J4618" s="23"/>
      <c r="K4618" s="7">
        <f t="shared" si="290"/>
        <v>28.990000000000009</v>
      </c>
      <c r="M4618" s="20">
        <f>IF(C4618="Data Error","Data Error",IF(C4618&lt;=K4618,0,1-IFERROR(INDEX(BAAL!$C:$D,MATCH(ROUNDUP(C4618-K4618,0),BAAL!$B:$B,0),MATCH(LEFT(M$2,4),BAAL!$C$2:$D$2,0)),0)))</f>
        <v>0</v>
      </c>
      <c r="N4618" s="20"/>
      <c r="O4618" s="26"/>
      <c r="P4618" s="26"/>
      <c r="Q4618" s="6">
        <f t="shared" si="291"/>
        <v>7</v>
      </c>
      <c r="R4618" s="20"/>
    </row>
    <row r="4619" spans="1:18" x14ac:dyDescent="0.25">
      <c r="A4619" s="6">
        <v>9</v>
      </c>
      <c r="B4619" s="4">
        <v>42562.375</v>
      </c>
      <c r="C4619" s="2">
        <f>IF([2]Analysis!AG4619="Data Error","Data Error",[2]Analysis!AI4619*C$1)</f>
        <v>0</v>
      </c>
      <c r="D4619" s="2"/>
      <c r="E4619" s="3">
        <f>IF(C4619="Data Error","Data Error",INDEX('[2]BAAL Adj Cap'!$CB$65:$CY$72,MONTH($B4619),$A4619+1))</f>
        <v>0.98</v>
      </c>
      <c r="F4619" s="3"/>
      <c r="G4619" s="31">
        <f t="shared" si="288"/>
        <v>127.39999999999999</v>
      </c>
      <c r="H4619" s="31"/>
      <c r="I4619" s="23">
        <f t="shared" si="289"/>
        <v>0.98</v>
      </c>
      <c r="J4619" s="23"/>
      <c r="K4619" s="7">
        <f t="shared" si="290"/>
        <v>28.990000000000009</v>
      </c>
      <c r="M4619" s="20">
        <f>IF(C4619="Data Error","Data Error",IF(C4619&lt;=K4619,0,1-IFERROR(INDEX(BAAL!$C:$D,MATCH(ROUNDUP(C4619-K4619,0),BAAL!$B:$B,0),MATCH(LEFT(M$2,4),BAAL!$C$2:$D$2,0)),0)))</f>
        <v>0</v>
      </c>
      <c r="N4619" s="20"/>
      <c r="O4619" s="26"/>
      <c r="P4619" s="26"/>
      <c r="Q4619" s="6">
        <f t="shared" si="291"/>
        <v>7</v>
      </c>
      <c r="R4619" s="20"/>
    </row>
    <row r="4620" spans="1:18" x14ac:dyDescent="0.25">
      <c r="A4620" s="6">
        <v>10</v>
      </c>
      <c r="B4620" s="4">
        <v>42562.416666666664</v>
      </c>
      <c r="C4620" s="2">
        <f>IF([2]Analysis!AG4620="Data Error","Data Error",[2]Analysis!AI4620*C$1)</f>
        <v>0.70871464865056788</v>
      </c>
      <c r="D4620" s="2"/>
      <c r="E4620" s="3">
        <f>IF(C4620="Data Error","Data Error",INDEX('[2]BAAL Adj Cap'!$CB$65:$CY$72,MONTH($B4620),$A4620+1))</f>
        <v>0.98</v>
      </c>
      <c r="F4620" s="3"/>
      <c r="G4620" s="31">
        <f t="shared" si="288"/>
        <v>126.69128535134942</v>
      </c>
      <c r="H4620" s="31"/>
      <c r="I4620" s="23">
        <f t="shared" si="289"/>
        <v>0.98</v>
      </c>
      <c r="J4620" s="23"/>
      <c r="K4620" s="7">
        <f t="shared" si="290"/>
        <v>28.990000000000009</v>
      </c>
      <c r="M4620" s="20">
        <f>IF(C4620="Data Error","Data Error",IF(C4620&lt;=K4620,0,1-IFERROR(INDEX(BAAL!$C:$D,MATCH(ROUNDUP(C4620-K4620,0),BAAL!$B:$B,0),MATCH(LEFT(M$2,4),BAAL!$C$2:$D$2,0)),0)))</f>
        <v>0</v>
      </c>
      <c r="N4620" s="20"/>
      <c r="O4620" s="26"/>
      <c r="P4620" s="26"/>
      <c r="Q4620" s="6">
        <f t="shared" si="291"/>
        <v>7</v>
      </c>
      <c r="R4620" s="20"/>
    </row>
    <row r="4621" spans="1:18" x14ac:dyDescent="0.25">
      <c r="A4621" s="6">
        <v>11</v>
      </c>
      <c r="B4621" s="4">
        <v>42562.458333333336</v>
      </c>
      <c r="C4621" s="2">
        <f>IF([2]Analysis!AG4621="Data Error","Data Error",[2]Analysis!AI4621*C$1)</f>
        <v>1.5061430132067937</v>
      </c>
      <c r="D4621" s="2"/>
      <c r="E4621" s="3">
        <f>IF(C4621="Data Error","Data Error",INDEX('[2]BAAL Adj Cap'!$CB$65:$CY$72,MONTH($B4621),$A4621+1))</f>
        <v>0.98</v>
      </c>
      <c r="F4621" s="3"/>
      <c r="G4621" s="31">
        <f t="shared" si="288"/>
        <v>125.8938569867932</v>
      </c>
      <c r="H4621" s="31"/>
      <c r="I4621" s="23">
        <f t="shared" si="289"/>
        <v>0.98</v>
      </c>
      <c r="J4621" s="23"/>
      <c r="K4621" s="7">
        <f t="shared" si="290"/>
        <v>28.990000000000009</v>
      </c>
      <c r="M4621" s="20">
        <f>IF(C4621="Data Error","Data Error",IF(C4621&lt;=K4621,0,1-IFERROR(INDEX(BAAL!$C:$D,MATCH(ROUNDUP(C4621-K4621,0),BAAL!$B:$B,0),MATCH(LEFT(M$2,4),BAAL!$C$2:$D$2,0)),0)))</f>
        <v>0</v>
      </c>
      <c r="N4621" s="20"/>
      <c r="O4621" s="26"/>
      <c r="P4621" s="26"/>
      <c r="Q4621" s="6">
        <f t="shared" si="291"/>
        <v>7</v>
      </c>
      <c r="R4621" s="20"/>
    </row>
    <row r="4622" spans="1:18" x14ac:dyDescent="0.25">
      <c r="A4622" s="6">
        <v>12</v>
      </c>
      <c r="B4622" s="4">
        <v>42562.5</v>
      </c>
      <c r="C4622" s="2">
        <f>IF([2]Analysis!AG4622="Data Error","Data Error",[2]Analysis!AI4622*C$1)</f>
        <v>3.9609360786458629</v>
      </c>
      <c r="D4622" s="2"/>
      <c r="E4622" s="3">
        <f>IF(C4622="Data Error","Data Error",INDEX('[2]BAAL Adj Cap'!$CB$65:$CY$72,MONTH($B4622),$A4622+1))</f>
        <v>0.98</v>
      </c>
      <c r="F4622" s="3"/>
      <c r="G4622" s="31">
        <f t="shared" si="288"/>
        <v>123.43906392135413</v>
      </c>
      <c r="H4622" s="31"/>
      <c r="I4622" s="23">
        <f t="shared" si="289"/>
        <v>0.98</v>
      </c>
      <c r="J4622" s="23"/>
      <c r="K4622" s="7">
        <f t="shared" si="290"/>
        <v>28.990000000000009</v>
      </c>
      <c r="M4622" s="20">
        <f>IF(C4622="Data Error","Data Error",IF(C4622&lt;=K4622,0,1-IFERROR(INDEX(BAAL!$C:$D,MATCH(ROUNDUP(C4622-K4622,0),BAAL!$B:$B,0),MATCH(LEFT(M$2,4),BAAL!$C$2:$D$2,0)),0)))</f>
        <v>0</v>
      </c>
      <c r="N4622" s="20"/>
      <c r="O4622" s="26"/>
      <c r="P4622" s="26"/>
      <c r="Q4622" s="6">
        <f t="shared" si="291"/>
        <v>7</v>
      </c>
      <c r="R4622" s="20"/>
    </row>
    <row r="4623" spans="1:18" x14ac:dyDescent="0.25">
      <c r="A4623" s="6">
        <v>13</v>
      </c>
      <c r="B4623" s="4">
        <v>42562.541666666664</v>
      </c>
      <c r="C4623" s="2">
        <f>IF([2]Analysis!AG4623="Data Error","Data Error",[2]Analysis!AI4623*C$1)</f>
        <v>4.0929018454183526</v>
      </c>
      <c r="D4623" s="2"/>
      <c r="E4623" s="3">
        <f>IF(C4623="Data Error","Data Error",INDEX('[2]BAAL Adj Cap'!$CB$65:$CY$72,MONTH($B4623),$A4623+1))</f>
        <v>0.98</v>
      </c>
      <c r="F4623" s="3"/>
      <c r="G4623" s="31">
        <f t="shared" si="288"/>
        <v>123.30709815458164</v>
      </c>
      <c r="H4623" s="31"/>
      <c r="I4623" s="23">
        <f t="shared" si="289"/>
        <v>0.98</v>
      </c>
      <c r="J4623" s="23"/>
      <c r="K4623" s="7">
        <f t="shared" si="290"/>
        <v>28.990000000000009</v>
      </c>
      <c r="M4623" s="20">
        <f>IF(C4623="Data Error","Data Error",IF(C4623&lt;=K4623,0,1-IFERROR(INDEX(BAAL!$C:$D,MATCH(ROUNDUP(C4623-K4623,0),BAAL!$B:$B,0),MATCH(LEFT(M$2,4),BAAL!$C$2:$D$2,0)),0)))</f>
        <v>0</v>
      </c>
      <c r="N4623" s="20"/>
      <c r="O4623" s="26"/>
      <c r="P4623" s="26"/>
      <c r="Q4623" s="6">
        <f t="shared" si="291"/>
        <v>7</v>
      </c>
      <c r="R4623" s="20"/>
    </row>
    <row r="4624" spans="1:18" x14ac:dyDescent="0.25">
      <c r="A4624" s="6">
        <v>14</v>
      </c>
      <c r="B4624" s="4">
        <v>42562.583333333336</v>
      </c>
      <c r="C4624" s="2">
        <f>IF([2]Analysis!AG4624="Data Error","Data Error",[2]Analysis!AI4624*C$1)</f>
        <v>2.120267222826886</v>
      </c>
      <c r="D4624" s="2"/>
      <c r="E4624" s="3">
        <f>IF(C4624="Data Error","Data Error",INDEX('[2]BAAL Adj Cap'!$CB$65:$CY$72,MONTH($B4624),$A4624+1))</f>
        <v>0.98</v>
      </c>
      <c r="F4624" s="3"/>
      <c r="G4624" s="31">
        <f t="shared" si="288"/>
        <v>125.27973277717311</v>
      </c>
      <c r="H4624" s="31"/>
      <c r="I4624" s="23">
        <f t="shared" si="289"/>
        <v>0.98</v>
      </c>
      <c r="J4624" s="23"/>
      <c r="K4624" s="7">
        <f t="shared" si="290"/>
        <v>28.990000000000009</v>
      </c>
      <c r="M4624" s="20">
        <f>IF(C4624="Data Error","Data Error",IF(C4624&lt;=K4624,0,1-IFERROR(INDEX(BAAL!$C:$D,MATCH(ROUNDUP(C4624-K4624,0),BAAL!$B:$B,0),MATCH(LEFT(M$2,4),BAAL!$C$2:$D$2,0)),0)))</f>
        <v>0</v>
      </c>
      <c r="N4624" s="20"/>
      <c r="O4624" s="26"/>
      <c r="P4624" s="26"/>
      <c r="Q4624" s="6">
        <f t="shared" si="291"/>
        <v>7</v>
      </c>
      <c r="R4624" s="20"/>
    </row>
    <row r="4625" spans="1:18" x14ac:dyDescent="0.25">
      <c r="A4625" s="6">
        <v>15</v>
      </c>
      <c r="B4625" s="4">
        <v>42562.625</v>
      </c>
      <c r="C4625" s="2">
        <f>IF([2]Analysis!AG4625="Data Error","Data Error",[2]Analysis!AI4625*C$1)</f>
        <v>2.554730586069752</v>
      </c>
      <c r="D4625" s="2"/>
      <c r="E4625" s="3">
        <f>IF(C4625="Data Error","Data Error",INDEX('[2]BAAL Adj Cap'!$CB$65:$CY$72,MONTH($B4625),$A4625+1))</f>
        <v>0.98</v>
      </c>
      <c r="F4625" s="3"/>
      <c r="G4625" s="31">
        <f t="shared" si="288"/>
        <v>124.84526941393024</v>
      </c>
      <c r="H4625" s="31"/>
      <c r="I4625" s="23">
        <f t="shared" si="289"/>
        <v>0.98</v>
      </c>
      <c r="J4625" s="23"/>
      <c r="K4625" s="7">
        <f t="shared" si="290"/>
        <v>28.990000000000009</v>
      </c>
      <c r="M4625" s="20">
        <f>IF(C4625="Data Error","Data Error",IF(C4625&lt;=K4625,0,1-IFERROR(INDEX(BAAL!$C:$D,MATCH(ROUNDUP(C4625-K4625,0),BAAL!$B:$B,0),MATCH(LEFT(M$2,4),BAAL!$C$2:$D$2,0)),0)))</f>
        <v>0</v>
      </c>
      <c r="N4625" s="20"/>
      <c r="O4625" s="26"/>
      <c r="P4625" s="26"/>
      <c r="Q4625" s="6">
        <f t="shared" si="291"/>
        <v>7</v>
      </c>
      <c r="R4625" s="20"/>
    </row>
    <row r="4626" spans="1:18" x14ac:dyDescent="0.25">
      <c r="A4626" s="6">
        <v>16</v>
      </c>
      <c r="B4626" s="4">
        <v>42562.666666666664</v>
      </c>
      <c r="C4626" s="2">
        <f>IF([2]Analysis!AG4626="Data Error","Data Error",[2]Analysis!AI4626*C$1)</f>
        <v>2.484760864260537</v>
      </c>
      <c r="D4626" s="2"/>
      <c r="E4626" s="3">
        <f>IF(C4626="Data Error","Data Error",INDEX('[2]BAAL Adj Cap'!$CB$65:$CY$72,MONTH($B4626),$A4626+1))</f>
        <v>0.98</v>
      </c>
      <c r="F4626" s="3"/>
      <c r="G4626" s="31">
        <f t="shared" si="288"/>
        <v>124.91523913573945</v>
      </c>
      <c r="H4626" s="31"/>
      <c r="I4626" s="23">
        <f t="shared" si="289"/>
        <v>0.98</v>
      </c>
      <c r="J4626" s="23"/>
      <c r="K4626" s="7">
        <f t="shared" si="290"/>
        <v>28.990000000000009</v>
      </c>
      <c r="M4626" s="20">
        <f>IF(C4626="Data Error","Data Error",IF(C4626&lt;=K4626,0,1-IFERROR(INDEX(BAAL!$C:$D,MATCH(ROUNDUP(C4626-K4626,0),BAAL!$B:$B,0),MATCH(LEFT(M$2,4),BAAL!$C$2:$D$2,0)),0)))</f>
        <v>0</v>
      </c>
      <c r="N4626" s="20"/>
      <c r="O4626" s="26"/>
      <c r="P4626" s="26"/>
      <c r="Q4626" s="6">
        <f t="shared" si="291"/>
        <v>7</v>
      </c>
      <c r="R4626" s="20"/>
    </row>
    <row r="4627" spans="1:18" x14ac:dyDescent="0.25">
      <c r="A4627" s="6">
        <v>17</v>
      </c>
      <c r="B4627" s="4">
        <v>42562.708333333336</v>
      </c>
      <c r="C4627" s="2">
        <f>IF([2]Analysis!AG4627="Data Error","Data Error",[2]Analysis!AI4627*C$1)</f>
        <v>6.0300014489577114</v>
      </c>
      <c r="D4627" s="2"/>
      <c r="E4627" s="3">
        <f>IF(C4627="Data Error","Data Error",INDEX('[2]BAAL Adj Cap'!$CB$65:$CY$72,MONTH($B4627),$A4627+1))</f>
        <v>0.96124999999999994</v>
      </c>
      <c r="F4627" s="3"/>
      <c r="G4627" s="31">
        <f t="shared" si="288"/>
        <v>118.93249855104229</v>
      </c>
      <c r="H4627" s="31"/>
      <c r="I4627" s="23">
        <f t="shared" si="289"/>
        <v>0.96124999999999994</v>
      </c>
      <c r="J4627" s="23"/>
      <c r="K4627" s="7">
        <f t="shared" si="290"/>
        <v>28.990000000000009</v>
      </c>
      <c r="M4627" s="20">
        <f>IF(C4627="Data Error","Data Error",IF(C4627&lt;=K4627,0,1-IFERROR(INDEX(BAAL!$C:$D,MATCH(ROUNDUP(C4627-K4627,0),BAAL!$B:$B,0),MATCH(LEFT(M$2,4),BAAL!$C$2:$D$2,0)),0)))</f>
        <v>0</v>
      </c>
      <c r="N4627" s="20"/>
      <c r="O4627" s="26"/>
      <c r="P4627" s="26"/>
      <c r="Q4627" s="6">
        <f t="shared" si="291"/>
        <v>7</v>
      </c>
      <c r="R4627" s="20"/>
    </row>
    <row r="4628" spans="1:18" x14ac:dyDescent="0.25">
      <c r="A4628" s="6">
        <v>18</v>
      </c>
      <c r="B4628" s="4">
        <v>42562.75</v>
      </c>
      <c r="C4628" s="2">
        <f>IF([2]Analysis!AG4628="Data Error","Data Error",[2]Analysis!AI4628*C$1)</f>
        <v>6.7453441343144478</v>
      </c>
      <c r="D4628" s="2"/>
      <c r="E4628" s="3">
        <f>IF(C4628="Data Error","Data Error",INDEX('[2]BAAL Adj Cap'!$CB$65:$CY$72,MONTH($B4628),$A4628+1))</f>
        <v>0.76249999999999996</v>
      </c>
      <c r="F4628" s="3"/>
      <c r="G4628" s="31">
        <f t="shared" si="288"/>
        <v>92.37965586568555</v>
      </c>
      <c r="H4628" s="31"/>
      <c r="I4628" s="23">
        <f t="shared" si="289"/>
        <v>0.76249999999999996</v>
      </c>
      <c r="J4628" s="23"/>
      <c r="K4628" s="7">
        <f t="shared" si="290"/>
        <v>28.990000000000009</v>
      </c>
      <c r="M4628" s="20">
        <f>IF(C4628="Data Error","Data Error",IF(C4628&lt;=K4628,0,1-IFERROR(INDEX(BAAL!$C:$D,MATCH(ROUNDUP(C4628-K4628,0),BAAL!$B:$B,0),MATCH(LEFT(M$2,4),BAAL!$C$2:$D$2,0)),0)))</f>
        <v>0</v>
      </c>
      <c r="N4628" s="20"/>
      <c r="O4628" s="26"/>
      <c r="P4628" s="26"/>
      <c r="Q4628" s="6">
        <f t="shared" si="291"/>
        <v>7</v>
      </c>
      <c r="R4628" s="20"/>
    </row>
    <row r="4629" spans="1:18" x14ac:dyDescent="0.25">
      <c r="A4629" s="6">
        <v>19</v>
      </c>
      <c r="B4629" s="4">
        <v>42562.791666666664</v>
      </c>
      <c r="C4629" s="2">
        <f>IF([2]Analysis!AG4629="Data Error","Data Error",[2]Analysis!AI4629*C$1)</f>
        <v>7.7781875733845034</v>
      </c>
      <c r="D4629" s="2"/>
      <c r="E4629" s="3">
        <f>IF(C4629="Data Error","Data Error",INDEX('[2]BAAL Adj Cap'!$CB$65:$CY$72,MONTH($B4629),$A4629+1))</f>
        <v>0.30625000000000002</v>
      </c>
      <c r="F4629" s="3"/>
      <c r="G4629" s="31">
        <f t="shared" si="288"/>
        <v>32.0343124266155</v>
      </c>
      <c r="H4629" s="31"/>
      <c r="I4629" s="23">
        <f t="shared" si="289"/>
        <v>0.30625000000000002</v>
      </c>
      <c r="J4629" s="23"/>
      <c r="K4629" s="7">
        <f t="shared" si="290"/>
        <v>28.990000000000009</v>
      </c>
      <c r="M4629" s="20">
        <f>IF(C4629="Data Error","Data Error",IF(C4629&lt;=K4629,0,1-IFERROR(INDEX(BAAL!$C:$D,MATCH(ROUNDUP(C4629-K4629,0),BAAL!$B:$B,0),MATCH(LEFT(M$2,4),BAAL!$C$2:$D$2,0)),0)))</f>
        <v>0</v>
      </c>
      <c r="N4629" s="20"/>
      <c r="O4629" s="26"/>
      <c r="P4629" s="26"/>
      <c r="Q4629" s="6">
        <f t="shared" si="291"/>
        <v>7</v>
      </c>
      <c r="R4629" s="20"/>
    </row>
    <row r="4630" spans="1:18" x14ac:dyDescent="0.25">
      <c r="A4630" s="6">
        <v>20</v>
      </c>
      <c r="B4630" s="4">
        <v>42562.833333333336</v>
      </c>
      <c r="C4630" s="2">
        <f>IF([2]Analysis!AG4630="Data Error","Data Error",[2]Analysis!AI4630*C$1)</f>
        <v>1.3469351744868518</v>
      </c>
      <c r="D4630" s="2"/>
      <c r="E4630" s="3">
        <f>IF(C4630="Data Error","Data Error",INDEX('[2]BAAL Adj Cap'!$CB$65:$CY$72,MONTH($B4630),$A4630+1))</f>
        <v>3.7500000000000006E-2</v>
      </c>
      <c r="F4630" s="3"/>
      <c r="G4630" s="31">
        <f t="shared" si="288"/>
        <v>3.528064825513149</v>
      </c>
      <c r="H4630" s="31"/>
      <c r="I4630" s="23">
        <f t="shared" si="289"/>
        <v>3.7500000000000006E-2</v>
      </c>
      <c r="J4630" s="23"/>
      <c r="K4630" s="7">
        <f t="shared" si="290"/>
        <v>4.8750000000000009</v>
      </c>
      <c r="M4630" s="20">
        <f>IF(C4630="Data Error","Data Error",IF(C4630&lt;=K4630,0,1-IFERROR(INDEX(BAAL!$C:$D,MATCH(ROUNDUP(C4630-K4630,0),BAAL!$B:$B,0),MATCH(LEFT(M$2,4),BAAL!$C$2:$D$2,0)),0)))</f>
        <v>0</v>
      </c>
      <c r="N4630" s="20"/>
      <c r="O4630" s="26"/>
      <c r="P4630" s="26"/>
      <c r="Q4630" s="6">
        <f t="shared" si="291"/>
        <v>7</v>
      </c>
      <c r="R4630" s="20"/>
    </row>
    <row r="4631" spans="1:18" x14ac:dyDescent="0.25">
      <c r="A4631" s="6">
        <v>21</v>
      </c>
      <c r="B4631" s="4">
        <v>42562.875</v>
      </c>
      <c r="C4631" s="2">
        <f>IF([2]Analysis!AG4631="Data Error","Data Error",[2]Analysis!AI4631*C$1)</f>
        <v>0</v>
      </c>
      <c r="D4631" s="2"/>
      <c r="E4631" s="3">
        <f>IF(C4631="Data Error","Data Error",INDEX('[2]BAAL Adj Cap'!$CB$65:$CY$72,MONTH($B4631),$A4631+1))</f>
        <v>0</v>
      </c>
      <c r="F4631" s="3"/>
      <c r="G4631" s="31">
        <f t="shared" si="288"/>
        <v>0</v>
      </c>
      <c r="H4631" s="31"/>
      <c r="I4631" s="23">
        <f t="shared" si="289"/>
        <v>0</v>
      </c>
      <c r="J4631" s="23"/>
      <c r="K4631" s="7">
        <f t="shared" si="290"/>
        <v>0</v>
      </c>
      <c r="M4631" s="20">
        <f>IF(C4631="Data Error","Data Error",IF(C4631&lt;=K4631,0,1-IFERROR(INDEX(BAAL!$C:$D,MATCH(ROUNDUP(C4631-K4631,0),BAAL!$B:$B,0),MATCH(LEFT(M$2,4),BAAL!$C$2:$D$2,0)),0)))</f>
        <v>0</v>
      </c>
      <c r="N4631" s="20"/>
      <c r="O4631" s="26"/>
      <c r="P4631" s="26"/>
      <c r="Q4631" s="6">
        <f t="shared" si="291"/>
        <v>7</v>
      </c>
      <c r="R4631" s="20"/>
    </row>
    <row r="4632" spans="1:18" x14ac:dyDescent="0.25">
      <c r="A4632" s="6">
        <v>22</v>
      </c>
      <c r="B4632" s="4">
        <v>42562.916666666664</v>
      </c>
      <c r="C4632" s="2">
        <f>IF([2]Analysis!AG4632="Data Error","Data Error",[2]Analysis!AI4632*C$1)</f>
        <v>0</v>
      </c>
      <c r="D4632" s="2"/>
      <c r="E4632" s="3">
        <f>IF(C4632="Data Error","Data Error",INDEX('[2]BAAL Adj Cap'!$CB$65:$CY$72,MONTH($B4632),$A4632+1))</f>
        <v>0</v>
      </c>
      <c r="F4632" s="3"/>
      <c r="G4632" s="31">
        <f t="shared" si="288"/>
        <v>0</v>
      </c>
      <c r="H4632" s="31"/>
      <c r="I4632" s="23">
        <f t="shared" si="289"/>
        <v>0</v>
      </c>
      <c r="J4632" s="23"/>
      <c r="K4632" s="7">
        <f t="shared" si="290"/>
        <v>0</v>
      </c>
      <c r="M4632" s="20">
        <f>IF(C4632="Data Error","Data Error",IF(C4632&lt;=K4632,0,1-IFERROR(INDEX(BAAL!$C:$D,MATCH(ROUNDUP(C4632-K4632,0),BAAL!$B:$B,0),MATCH(LEFT(M$2,4),BAAL!$C$2:$D$2,0)),0)))</f>
        <v>0</v>
      </c>
      <c r="N4632" s="20"/>
      <c r="O4632" s="26"/>
      <c r="P4632" s="26"/>
      <c r="Q4632" s="6">
        <f t="shared" si="291"/>
        <v>7</v>
      </c>
      <c r="R4632" s="20"/>
    </row>
    <row r="4633" spans="1:18" x14ac:dyDescent="0.25">
      <c r="A4633" s="6">
        <v>23</v>
      </c>
      <c r="B4633" s="4">
        <v>42562.958333333336</v>
      </c>
      <c r="C4633" s="2">
        <f>IF([2]Analysis!AG4633="Data Error","Data Error",[2]Analysis!AI4633*C$1)</f>
        <v>0</v>
      </c>
      <c r="D4633" s="2"/>
      <c r="E4633" s="3">
        <f>IF(C4633="Data Error","Data Error",INDEX('[2]BAAL Adj Cap'!$CB$65:$CY$72,MONTH($B4633),$A4633+1))</f>
        <v>0</v>
      </c>
      <c r="F4633" s="3"/>
      <c r="G4633" s="31">
        <f t="shared" si="288"/>
        <v>0</v>
      </c>
      <c r="H4633" s="31"/>
      <c r="I4633" s="23">
        <f t="shared" si="289"/>
        <v>0</v>
      </c>
      <c r="J4633" s="23"/>
      <c r="K4633" s="7">
        <f t="shared" si="290"/>
        <v>0</v>
      </c>
      <c r="M4633" s="20">
        <f>IF(C4633="Data Error","Data Error",IF(C4633&lt;=K4633,0,1-IFERROR(INDEX(BAAL!$C:$D,MATCH(ROUNDUP(C4633-K4633,0),BAAL!$B:$B,0),MATCH(LEFT(M$2,4),BAAL!$C$2:$D$2,0)),0)))</f>
        <v>0</v>
      </c>
      <c r="N4633" s="20"/>
      <c r="O4633" s="26"/>
      <c r="P4633" s="26"/>
      <c r="Q4633" s="6">
        <f t="shared" si="291"/>
        <v>7</v>
      </c>
      <c r="R4633" s="20"/>
    </row>
    <row r="4634" spans="1:18" x14ac:dyDescent="0.25">
      <c r="A4634" s="6">
        <v>0</v>
      </c>
      <c r="B4634" s="1">
        <v>42563</v>
      </c>
      <c r="C4634" s="2">
        <f>IF([2]Analysis!AG4634="Data Error","Data Error",[2]Analysis!AI4634*C$1)</f>
        <v>0</v>
      </c>
      <c r="D4634" s="2"/>
      <c r="E4634" s="3">
        <f>IF(C4634="Data Error","Data Error",INDEX('[2]BAAL Adj Cap'!$CB$65:$CY$72,MONTH($B4634),$A4634+1))</f>
        <v>0</v>
      </c>
      <c r="F4634" s="3"/>
      <c r="G4634" s="31">
        <f t="shared" si="288"/>
        <v>0</v>
      </c>
      <c r="H4634" s="31"/>
      <c r="I4634" s="23">
        <f t="shared" si="289"/>
        <v>0</v>
      </c>
      <c r="J4634" s="23"/>
      <c r="K4634" s="7">
        <f t="shared" si="290"/>
        <v>0</v>
      </c>
      <c r="M4634" s="20">
        <f>IF(C4634="Data Error","Data Error",IF(C4634&lt;=K4634,0,1-IFERROR(INDEX(BAAL!$C:$D,MATCH(ROUNDUP(C4634-K4634,0),BAAL!$B:$B,0),MATCH(LEFT(M$2,4),BAAL!$C$2:$D$2,0)),0)))</f>
        <v>0</v>
      </c>
      <c r="N4634" s="20"/>
      <c r="O4634" s="26"/>
      <c r="P4634" s="26"/>
      <c r="Q4634" s="6">
        <f t="shared" si="291"/>
        <v>7</v>
      </c>
      <c r="R4634" s="20"/>
    </row>
    <row r="4635" spans="1:18" x14ac:dyDescent="0.25">
      <c r="A4635" s="6">
        <v>1</v>
      </c>
      <c r="B4635" s="4">
        <v>42563.041666666664</v>
      </c>
      <c r="C4635" s="2">
        <f>IF([2]Analysis!AG4635="Data Error","Data Error",[2]Analysis!AI4635*C$1)</f>
        <v>0</v>
      </c>
      <c r="D4635" s="2"/>
      <c r="E4635" s="3">
        <f>IF(C4635="Data Error","Data Error",INDEX('[2]BAAL Adj Cap'!$CB$65:$CY$72,MONTH($B4635),$A4635+1))</f>
        <v>0</v>
      </c>
      <c r="F4635" s="3"/>
      <c r="G4635" s="31">
        <f t="shared" si="288"/>
        <v>0</v>
      </c>
      <c r="H4635" s="31"/>
      <c r="I4635" s="23">
        <f t="shared" si="289"/>
        <v>0</v>
      </c>
      <c r="J4635" s="23"/>
      <c r="K4635" s="7">
        <f t="shared" si="290"/>
        <v>0</v>
      </c>
      <c r="M4635" s="20">
        <f>IF(C4635="Data Error","Data Error",IF(C4635&lt;=K4635,0,1-IFERROR(INDEX(BAAL!$C:$D,MATCH(ROUNDUP(C4635-K4635,0),BAAL!$B:$B,0),MATCH(LEFT(M$2,4),BAAL!$C$2:$D$2,0)),0)))</f>
        <v>0</v>
      </c>
      <c r="N4635" s="20"/>
      <c r="O4635" s="26"/>
      <c r="P4635" s="26"/>
      <c r="Q4635" s="6">
        <f t="shared" si="291"/>
        <v>7</v>
      </c>
      <c r="R4635" s="20"/>
    </row>
    <row r="4636" spans="1:18" x14ac:dyDescent="0.25">
      <c r="A4636" s="6">
        <v>2</v>
      </c>
      <c r="B4636" s="4">
        <v>42563.083333333336</v>
      </c>
      <c r="C4636" s="2">
        <f>IF([2]Analysis!AG4636="Data Error","Data Error",[2]Analysis!AI4636*C$1)</f>
        <v>0</v>
      </c>
      <c r="D4636" s="2"/>
      <c r="E4636" s="3">
        <f>IF(C4636="Data Error","Data Error",INDEX('[2]BAAL Adj Cap'!$CB$65:$CY$72,MONTH($B4636),$A4636+1))</f>
        <v>0</v>
      </c>
      <c r="F4636" s="3"/>
      <c r="G4636" s="31">
        <f t="shared" si="288"/>
        <v>0</v>
      </c>
      <c r="H4636" s="31"/>
      <c r="I4636" s="23">
        <f t="shared" si="289"/>
        <v>0</v>
      </c>
      <c r="J4636" s="23"/>
      <c r="K4636" s="7">
        <f t="shared" si="290"/>
        <v>0</v>
      </c>
      <c r="M4636" s="20">
        <f>IF(C4636="Data Error","Data Error",IF(C4636&lt;=K4636,0,1-IFERROR(INDEX(BAAL!$C:$D,MATCH(ROUNDUP(C4636-K4636,0),BAAL!$B:$B,0),MATCH(LEFT(M$2,4),BAAL!$C$2:$D$2,0)),0)))</f>
        <v>0</v>
      </c>
      <c r="N4636" s="20"/>
      <c r="O4636" s="26"/>
      <c r="P4636" s="26"/>
      <c r="Q4636" s="6">
        <f t="shared" si="291"/>
        <v>7</v>
      </c>
      <c r="R4636" s="20"/>
    </row>
    <row r="4637" spans="1:18" x14ac:dyDescent="0.25">
      <c r="A4637" s="6">
        <v>3</v>
      </c>
      <c r="B4637" s="4">
        <v>42563.125</v>
      </c>
      <c r="C4637" s="2">
        <f>IF([2]Analysis!AG4637="Data Error","Data Error",[2]Analysis!AI4637*C$1)</f>
        <v>0</v>
      </c>
      <c r="D4637" s="2"/>
      <c r="E4637" s="3">
        <f>IF(C4637="Data Error","Data Error",INDEX('[2]BAAL Adj Cap'!$CB$65:$CY$72,MONTH($B4637),$A4637+1))</f>
        <v>0</v>
      </c>
      <c r="F4637" s="3"/>
      <c r="G4637" s="31">
        <f t="shared" si="288"/>
        <v>0</v>
      </c>
      <c r="H4637" s="31"/>
      <c r="I4637" s="23">
        <f t="shared" si="289"/>
        <v>0</v>
      </c>
      <c r="J4637" s="23"/>
      <c r="K4637" s="7">
        <f t="shared" si="290"/>
        <v>0</v>
      </c>
      <c r="M4637" s="20">
        <f>IF(C4637="Data Error","Data Error",IF(C4637&lt;=K4637,0,1-IFERROR(INDEX(BAAL!$C:$D,MATCH(ROUNDUP(C4637-K4637,0),BAAL!$B:$B,0),MATCH(LEFT(M$2,4),BAAL!$C$2:$D$2,0)),0)))</f>
        <v>0</v>
      </c>
      <c r="N4637" s="20"/>
      <c r="O4637" s="26"/>
      <c r="P4637" s="26"/>
      <c r="Q4637" s="6">
        <f t="shared" si="291"/>
        <v>7</v>
      </c>
      <c r="R4637" s="20"/>
    </row>
    <row r="4638" spans="1:18" x14ac:dyDescent="0.25">
      <c r="A4638" s="6">
        <v>4</v>
      </c>
      <c r="B4638" s="4">
        <v>42563.166666666664</v>
      </c>
      <c r="C4638" s="2">
        <f>IF([2]Analysis!AG4638="Data Error","Data Error",[2]Analysis!AI4638*C$1)</f>
        <v>0.34999997913837422</v>
      </c>
      <c r="D4638" s="2"/>
      <c r="E4638" s="3">
        <f>IF(C4638="Data Error","Data Error",INDEX('[2]BAAL Adj Cap'!$CB$65:$CY$72,MONTH($B4638),$A4638+1))</f>
        <v>7.4999999999999997E-3</v>
      </c>
      <c r="F4638" s="3"/>
      <c r="G4638" s="31">
        <f t="shared" si="288"/>
        <v>0.62500002086162576</v>
      </c>
      <c r="H4638" s="31"/>
      <c r="I4638" s="23">
        <f t="shared" si="289"/>
        <v>7.4999999999999997E-3</v>
      </c>
      <c r="J4638" s="23"/>
      <c r="K4638" s="7">
        <f t="shared" si="290"/>
        <v>0.97499999999999998</v>
      </c>
      <c r="M4638" s="20">
        <f>IF(C4638="Data Error","Data Error",IF(C4638&lt;=K4638,0,1-IFERROR(INDEX(BAAL!$C:$D,MATCH(ROUNDUP(C4638-K4638,0),BAAL!$B:$B,0),MATCH(LEFT(M$2,4),BAAL!$C$2:$D$2,0)),0)))</f>
        <v>0</v>
      </c>
      <c r="N4638" s="20"/>
      <c r="O4638" s="26"/>
      <c r="P4638" s="26"/>
      <c r="Q4638" s="6">
        <f t="shared" si="291"/>
        <v>7</v>
      </c>
      <c r="R4638" s="20"/>
    </row>
    <row r="4639" spans="1:18" x14ac:dyDescent="0.25">
      <c r="A4639" s="6">
        <v>5</v>
      </c>
      <c r="B4639" s="4">
        <v>42563.208333333336</v>
      </c>
      <c r="C4639" s="2">
        <f>IF([2]Analysis!AG4639="Data Error","Data Error",[2]Analysis!AI4639*C$1)</f>
        <v>0</v>
      </c>
      <c r="D4639" s="2"/>
      <c r="E4639" s="3">
        <f>IF(C4639="Data Error","Data Error",INDEX('[2]BAAL Adj Cap'!$CB$65:$CY$72,MONTH($B4639),$A4639+1))</f>
        <v>0.12124999999999998</v>
      </c>
      <c r="F4639" s="3"/>
      <c r="G4639" s="31">
        <f t="shared" si="288"/>
        <v>15.762499999999998</v>
      </c>
      <c r="H4639" s="31"/>
      <c r="I4639" s="23">
        <f t="shared" si="289"/>
        <v>0.12124999999999998</v>
      </c>
      <c r="J4639" s="23"/>
      <c r="K4639" s="7">
        <f t="shared" si="290"/>
        <v>15.762499999999998</v>
      </c>
      <c r="M4639" s="20">
        <f>IF(C4639="Data Error","Data Error",IF(C4639&lt;=K4639,0,1-IFERROR(INDEX(BAAL!$C:$D,MATCH(ROUNDUP(C4639-K4639,0),BAAL!$B:$B,0),MATCH(LEFT(M$2,4),BAAL!$C$2:$D$2,0)),0)))</f>
        <v>0</v>
      </c>
      <c r="N4639" s="20"/>
      <c r="O4639" s="26"/>
      <c r="P4639" s="26"/>
      <c r="Q4639" s="6">
        <f t="shared" si="291"/>
        <v>7</v>
      </c>
      <c r="R4639" s="20"/>
    </row>
    <row r="4640" spans="1:18" x14ac:dyDescent="0.25">
      <c r="A4640" s="6">
        <v>6</v>
      </c>
      <c r="B4640" s="4">
        <v>42563.25</v>
      </c>
      <c r="C4640" s="2">
        <f>IF([2]Analysis!AG4640="Data Error","Data Error",[2]Analysis!AI4640*C$1)</f>
        <v>0.13019820022867507</v>
      </c>
      <c r="D4640" s="2"/>
      <c r="E4640" s="3">
        <f>IF(C4640="Data Error","Data Error",INDEX('[2]BAAL Adj Cap'!$CB$65:$CY$72,MONTH($B4640),$A4640+1))</f>
        <v>0.49249999999999999</v>
      </c>
      <c r="F4640" s="3"/>
      <c r="G4640" s="31">
        <f t="shared" si="288"/>
        <v>63.894801799771329</v>
      </c>
      <c r="H4640" s="31"/>
      <c r="I4640" s="23">
        <f t="shared" si="289"/>
        <v>0.49249999999999999</v>
      </c>
      <c r="J4640" s="23"/>
      <c r="K4640" s="7">
        <f t="shared" si="290"/>
        <v>28.990000000000009</v>
      </c>
      <c r="M4640" s="20">
        <f>IF(C4640="Data Error","Data Error",IF(C4640&lt;=K4640,0,1-IFERROR(INDEX(BAAL!$C:$D,MATCH(ROUNDUP(C4640-K4640,0),BAAL!$B:$B,0),MATCH(LEFT(M$2,4),BAAL!$C$2:$D$2,0)),0)))</f>
        <v>0</v>
      </c>
      <c r="N4640" s="20"/>
      <c r="O4640" s="26"/>
      <c r="P4640" s="26"/>
      <c r="Q4640" s="6">
        <f t="shared" si="291"/>
        <v>7</v>
      </c>
      <c r="R4640" s="20"/>
    </row>
    <row r="4641" spans="1:18" x14ac:dyDescent="0.25">
      <c r="A4641" s="6">
        <v>7</v>
      </c>
      <c r="B4641" s="4">
        <v>42563.291666666664</v>
      </c>
      <c r="C4641" s="2">
        <f>IF([2]Analysis!AG4641="Data Error","Data Error",[2]Analysis!AI4641*C$1)</f>
        <v>0</v>
      </c>
      <c r="D4641" s="2"/>
      <c r="E4641" s="3">
        <f>IF(C4641="Data Error","Data Error",INDEX('[2]BAAL Adj Cap'!$CB$65:$CY$72,MONTH($B4641),$A4641+1))</f>
        <v>0.87874999999999992</v>
      </c>
      <c r="F4641" s="3"/>
      <c r="G4641" s="31">
        <f t="shared" si="288"/>
        <v>114.23749999999998</v>
      </c>
      <c r="H4641" s="31"/>
      <c r="I4641" s="23">
        <f t="shared" si="289"/>
        <v>0.87874999999999992</v>
      </c>
      <c r="J4641" s="23"/>
      <c r="K4641" s="7">
        <f t="shared" si="290"/>
        <v>28.990000000000009</v>
      </c>
      <c r="M4641" s="20">
        <f>IF(C4641="Data Error","Data Error",IF(C4641&lt;=K4641,0,1-IFERROR(INDEX(BAAL!$C:$D,MATCH(ROUNDUP(C4641-K4641,0),BAAL!$B:$B,0),MATCH(LEFT(M$2,4),BAAL!$C$2:$D$2,0)),0)))</f>
        <v>0</v>
      </c>
      <c r="N4641" s="20"/>
      <c r="O4641" s="26"/>
      <c r="P4641" s="26"/>
      <c r="Q4641" s="6">
        <f t="shared" si="291"/>
        <v>7</v>
      </c>
      <c r="R4641" s="20"/>
    </row>
    <row r="4642" spans="1:18" x14ac:dyDescent="0.25">
      <c r="A4642" s="6">
        <v>8</v>
      </c>
      <c r="B4642" s="4">
        <v>42563.333333333336</v>
      </c>
      <c r="C4642" s="2">
        <f>IF([2]Analysis!AG4642="Data Error","Data Error",[2]Analysis!AI4642*C$1)</f>
        <v>0.61094750201816106</v>
      </c>
      <c r="D4642" s="2"/>
      <c r="E4642" s="3">
        <f>IF(C4642="Data Error","Data Error",INDEX('[2]BAAL Adj Cap'!$CB$65:$CY$72,MONTH($B4642),$A4642+1))</f>
        <v>0.96750000000000003</v>
      </c>
      <c r="F4642" s="3"/>
      <c r="G4642" s="31">
        <f t="shared" si="288"/>
        <v>125.16405249798184</v>
      </c>
      <c r="H4642" s="31"/>
      <c r="I4642" s="23">
        <f t="shared" si="289"/>
        <v>0.96750000000000003</v>
      </c>
      <c r="J4642" s="23"/>
      <c r="K4642" s="7">
        <f t="shared" si="290"/>
        <v>28.990000000000009</v>
      </c>
      <c r="M4642" s="20">
        <f>IF(C4642="Data Error","Data Error",IF(C4642&lt;=K4642,0,1-IFERROR(INDEX(BAAL!$C:$D,MATCH(ROUNDUP(C4642-K4642,0),BAAL!$B:$B,0),MATCH(LEFT(M$2,4),BAAL!$C$2:$D$2,0)),0)))</f>
        <v>0</v>
      </c>
      <c r="N4642" s="20"/>
      <c r="O4642" s="26"/>
      <c r="P4642" s="26"/>
      <c r="Q4642" s="6">
        <f t="shared" si="291"/>
        <v>7</v>
      </c>
      <c r="R4642" s="20"/>
    </row>
    <row r="4643" spans="1:18" x14ac:dyDescent="0.25">
      <c r="A4643" s="6">
        <v>9</v>
      </c>
      <c r="B4643" s="4">
        <v>42563.375</v>
      </c>
      <c r="C4643" s="2">
        <f>IF([2]Analysis!AG4643="Data Error","Data Error",[2]Analysis!AI4643*C$1)</f>
        <v>2.6096579987395567</v>
      </c>
      <c r="D4643" s="2"/>
      <c r="E4643" s="3">
        <f>IF(C4643="Data Error","Data Error",INDEX('[2]BAAL Adj Cap'!$CB$65:$CY$72,MONTH($B4643),$A4643+1))</f>
        <v>0.98</v>
      </c>
      <c r="F4643" s="3"/>
      <c r="G4643" s="31">
        <f t="shared" si="288"/>
        <v>124.79034200126044</v>
      </c>
      <c r="H4643" s="31"/>
      <c r="I4643" s="23">
        <f t="shared" si="289"/>
        <v>0.98</v>
      </c>
      <c r="J4643" s="23"/>
      <c r="K4643" s="7">
        <f t="shared" si="290"/>
        <v>28.990000000000009</v>
      </c>
      <c r="M4643" s="20">
        <f>IF(C4643="Data Error","Data Error",IF(C4643&lt;=K4643,0,1-IFERROR(INDEX(BAAL!$C:$D,MATCH(ROUNDUP(C4643-K4643,0),BAAL!$B:$B,0),MATCH(LEFT(M$2,4),BAAL!$C$2:$D$2,0)),0)))</f>
        <v>0</v>
      </c>
      <c r="N4643" s="20"/>
      <c r="O4643" s="26"/>
      <c r="P4643" s="26"/>
      <c r="Q4643" s="6">
        <f t="shared" si="291"/>
        <v>7</v>
      </c>
      <c r="R4643" s="20"/>
    </row>
    <row r="4644" spans="1:18" x14ac:dyDescent="0.25">
      <c r="A4644" s="6">
        <v>10</v>
      </c>
      <c r="B4644" s="4">
        <v>42563.416666666664</v>
      </c>
      <c r="C4644" s="2">
        <f>IF([2]Analysis!AG4644="Data Error","Data Error",[2]Analysis!AI4644*C$1)</f>
        <v>2.3422423859454113</v>
      </c>
      <c r="D4644" s="2"/>
      <c r="E4644" s="3">
        <f>IF(C4644="Data Error","Data Error",INDEX('[2]BAAL Adj Cap'!$CB$65:$CY$72,MONTH($B4644),$A4644+1))</f>
        <v>0.98</v>
      </c>
      <c r="F4644" s="3"/>
      <c r="G4644" s="31">
        <f t="shared" si="288"/>
        <v>125.05775761405458</v>
      </c>
      <c r="H4644" s="31"/>
      <c r="I4644" s="23">
        <f t="shared" si="289"/>
        <v>0.98</v>
      </c>
      <c r="J4644" s="23"/>
      <c r="K4644" s="7">
        <f t="shared" si="290"/>
        <v>28.990000000000009</v>
      </c>
      <c r="M4644" s="20">
        <f>IF(C4644="Data Error","Data Error",IF(C4644&lt;=K4644,0,1-IFERROR(INDEX(BAAL!$C:$D,MATCH(ROUNDUP(C4644-K4644,0),BAAL!$B:$B,0),MATCH(LEFT(M$2,4),BAAL!$C$2:$D$2,0)),0)))</f>
        <v>0</v>
      </c>
      <c r="N4644" s="20"/>
      <c r="O4644" s="26"/>
      <c r="P4644" s="26"/>
      <c r="Q4644" s="6">
        <f t="shared" si="291"/>
        <v>7</v>
      </c>
      <c r="R4644" s="20"/>
    </row>
    <row r="4645" spans="1:18" x14ac:dyDescent="0.25">
      <c r="A4645" s="6">
        <v>11</v>
      </c>
      <c r="B4645" s="4">
        <v>42563.458333333336</v>
      </c>
      <c r="C4645" s="2">
        <f>IF([2]Analysis!AG4645="Data Error","Data Error",[2]Analysis!AI4645*C$1)</f>
        <v>1.8351993958385544</v>
      </c>
      <c r="D4645" s="2"/>
      <c r="E4645" s="3">
        <f>IF(C4645="Data Error","Data Error",INDEX('[2]BAAL Adj Cap'!$CB$65:$CY$72,MONTH($B4645),$A4645+1))</f>
        <v>0.98</v>
      </c>
      <c r="F4645" s="3"/>
      <c r="G4645" s="31">
        <f t="shared" si="288"/>
        <v>125.56480060416143</v>
      </c>
      <c r="H4645" s="31"/>
      <c r="I4645" s="23">
        <f t="shared" si="289"/>
        <v>0.98</v>
      </c>
      <c r="J4645" s="23"/>
      <c r="K4645" s="7">
        <f t="shared" si="290"/>
        <v>28.990000000000009</v>
      </c>
      <c r="M4645" s="20">
        <f>IF(C4645="Data Error","Data Error",IF(C4645&lt;=K4645,0,1-IFERROR(INDEX(BAAL!$C:$D,MATCH(ROUNDUP(C4645-K4645,0),BAAL!$B:$B,0),MATCH(LEFT(M$2,4),BAAL!$C$2:$D$2,0)),0)))</f>
        <v>0</v>
      </c>
      <c r="N4645" s="20"/>
      <c r="O4645" s="26"/>
      <c r="P4645" s="26"/>
      <c r="Q4645" s="6">
        <f t="shared" si="291"/>
        <v>7</v>
      </c>
      <c r="R4645" s="20"/>
    </row>
    <row r="4646" spans="1:18" x14ac:dyDescent="0.25">
      <c r="A4646" s="6">
        <v>12</v>
      </c>
      <c r="B4646" s="4">
        <v>42563.5</v>
      </c>
      <c r="C4646" s="2">
        <f>IF([2]Analysis!AG4646="Data Error","Data Error",[2]Analysis!AI4646*C$1)</f>
        <v>3.886894688683848</v>
      </c>
      <c r="D4646" s="2"/>
      <c r="E4646" s="3">
        <f>IF(C4646="Data Error","Data Error",INDEX('[2]BAAL Adj Cap'!$CB$65:$CY$72,MONTH($B4646),$A4646+1))</f>
        <v>0.98</v>
      </c>
      <c r="F4646" s="3"/>
      <c r="G4646" s="31">
        <f t="shared" si="288"/>
        <v>123.51310531131614</v>
      </c>
      <c r="H4646" s="31"/>
      <c r="I4646" s="23">
        <f t="shared" si="289"/>
        <v>0.98</v>
      </c>
      <c r="J4646" s="23"/>
      <c r="K4646" s="7">
        <f t="shared" si="290"/>
        <v>28.990000000000009</v>
      </c>
      <c r="M4646" s="20">
        <f>IF(C4646="Data Error","Data Error",IF(C4646&lt;=K4646,0,1-IFERROR(INDEX(BAAL!$C:$D,MATCH(ROUNDUP(C4646-K4646,0),BAAL!$B:$B,0),MATCH(LEFT(M$2,4),BAAL!$C$2:$D$2,0)),0)))</f>
        <v>0</v>
      </c>
      <c r="N4646" s="20"/>
      <c r="O4646" s="26"/>
      <c r="P4646" s="26"/>
      <c r="Q4646" s="6">
        <f t="shared" si="291"/>
        <v>7</v>
      </c>
      <c r="R4646" s="20"/>
    </row>
    <row r="4647" spans="1:18" x14ac:dyDescent="0.25">
      <c r="A4647" s="6">
        <v>13</v>
      </c>
      <c r="B4647" s="4">
        <v>42563.541666666664</v>
      </c>
      <c r="C4647" s="2">
        <f>IF([2]Analysis!AG4647="Data Error","Data Error",[2]Analysis!AI4647*C$1)</f>
        <v>0.99911232131721761</v>
      </c>
      <c r="D4647" s="2"/>
      <c r="E4647" s="3">
        <f>IF(C4647="Data Error","Data Error",INDEX('[2]BAAL Adj Cap'!$CB$65:$CY$72,MONTH($B4647),$A4647+1))</f>
        <v>0.98</v>
      </c>
      <c r="F4647" s="3"/>
      <c r="G4647" s="31">
        <f t="shared" si="288"/>
        <v>126.40088767868278</v>
      </c>
      <c r="H4647" s="31"/>
      <c r="I4647" s="23">
        <f t="shared" si="289"/>
        <v>0.98</v>
      </c>
      <c r="J4647" s="23"/>
      <c r="K4647" s="7">
        <f t="shared" si="290"/>
        <v>28.990000000000009</v>
      </c>
      <c r="M4647" s="20">
        <f>IF(C4647="Data Error","Data Error",IF(C4647&lt;=K4647,0,1-IFERROR(INDEX(BAAL!$C:$D,MATCH(ROUNDUP(C4647-K4647,0),BAAL!$B:$B,0),MATCH(LEFT(M$2,4),BAAL!$C$2:$D$2,0)),0)))</f>
        <v>0</v>
      </c>
      <c r="N4647" s="20"/>
      <c r="O4647" s="26"/>
      <c r="P4647" s="26"/>
      <c r="Q4647" s="6">
        <f t="shared" si="291"/>
        <v>7</v>
      </c>
      <c r="R4647" s="20"/>
    </row>
    <row r="4648" spans="1:18" x14ac:dyDescent="0.25">
      <c r="A4648" s="6">
        <v>14</v>
      </c>
      <c r="B4648" s="4">
        <v>42563.583333333336</v>
      </c>
      <c r="C4648" s="2">
        <f>IF([2]Analysis!AG4648="Data Error","Data Error",[2]Analysis!AI4648*C$1)</f>
        <v>0</v>
      </c>
      <c r="D4648" s="2"/>
      <c r="E4648" s="3">
        <f>IF(C4648="Data Error","Data Error",INDEX('[2]BAAL Adj Cap'!$CB$65:$CY$72,MONTH($B4648),$A4648+1))</f>
        <v>0.98</v>
      </c>
      <c r="F4648" s="3"/>
      <c r="G4648" s="31">
        <f t="shared" si="288"/>
        <v>127.39999999999999</v>
      </c>
      <c r="H4648" s="31"/>
      <c r="I4648" s="23">
        <f t="shared" si="289"/>
        <v>0.98</v>
      </c>
      <c r="J4648" s="23"/>
      <c r="K4648" s="7">
        <f t="shared" si="290"/>
        <v>28.990000000000009</v>
      </c>
      <c r="M4648" s="20">
        <f>IF(C4648="Data Error","Data Error",IF(C4648&lt;=K4648,0,1-IFERROR(INDEX(BAAL!$C:$D,MATCH(ROUNDUP(C4648-K4648,0),BAAL!$B:$B,0),MATCH(LEFT(M$2,4),BAAL!$C$2:$D$2,0)),0)))</f>
        <v>0</v>
      </c>
      <c r="N4648" s="20"/>
      <c r="O4648" s="26"/>
      <c r="P4648" s="26"/>
      <c r="Q4648" s="6">
        <f t="shared" si="291"/>
        <v>7</v>
      </c>
      <c r="R4648" s="20"/>
    </row>
    <row r="4649" spans="1:18" x14ac:dyDescent="0.25">
      <c r="A4649" s="6">
        <v>15</v>
      </c>
      <c r="B4649" s="4">
        <v>42563.625</v>
      </c>
      <c r="C4649" s="2">
        <f>IF([2]Analysis!AG4649="Data Error","Data Error",[2]Analysis!AI4649*C$1)</f>
        <v>0</v>
      </c>
      <c r="D4649" s="2"/>
      <c r="E4649" s="3">
        <f>IF(C4649="Data Error","Data Error",INDEX('[2]BAAL Adj Cap'!$CB$65:$CY$72,MONTH($B4649),$A4649+1))</f>
        <v>0.98</v>
      </c>
      <c r="F4649" s="3"/>
      <c r="G4649" s="31">
        <f t="shared" si="288"/>
        <v>127.39999999999999</v>
      </c>
      <c r="H4649" s="31"/>
      <c r="I4649" s="23">
        <f t="shared" si="289"/>
        <v>0.98</v>
      </c>
      <c r="J4649" s="23"/>
      <c r="K4649" s="7">
        <f t="shared" si="290"/>
        <v>28.990000000000009</v>
      </c>
      <c r="M4649" s="20">
        <f>IF(C4649="Data Error","Data Error",IF(C4649&lt;=K4649,0,1-IFERROR(INDEX(BAAL!$C:$D,MATCH(ROUNDUP(C4649-K4649,0),BAAL!$B:$B,0),MATCH(LEFT(M$2,4),BAAL!$C$2:$D$2,0)),0)))</f>
        <v>0</v>
      </c>
      <c r="N4649" s="20"/>
      <c r="O4649" s="26"/>
      <c r="P4649" s="26"/>
      <c r="Q4649" s="6">
        <f t="shared" si="291"/>
        <v>7</v>
      </c>
      <c r="R4649" s="20"/>
    </row>
    <row r="4650" spans="1:18" x14ac:dyDescent="0.25">
      <c r="A4650" s="6">
        <v>16</v>
      </c>
      <c r="B4650" s="4">
        <v>42563.666666666664</v>
      </c>
      <c r="C4650" s="2">
        <f>IF([2]Analysis!AG4650="Data Error","Data Error",[2]Analysis!AI4650*C$1)</f>
        <v>4.9318825226849965</v>
      </c>
      <c r="D4650" s="2"/>
      <c r="E4650" s="3">
        <f>IF(C4650="Data Error","Data Error",INDEX('[2]BAAL Adj Cap'!$CB$65:$CY$72,MONTH($B4650),$A4650+1))</f>
        <v>0.98</v>
      </c>
      <c r="F4650" s="3"/>
      <c r="G4650" s="31">
        <f t="shared" si="288"/>
        <v>122.46811747731499</v>
      </c>
      <c r="H4650" s="31"/>
      <c r="I4650" s="23">
        <f t="shared" si="289"/>
        <v>0.98</v>
      </c>
      <c r="J4650" s="23"/>
      <c r="K4650" s="7">
        <f t="shared" si="290"/>
        <v>28.990000000000009</v>
      </c>
      <c r="M4650" s="20">
        <f>IF(C4650="Data Error","Data Error",IF(C4650&lt;=K4650,0,1-IFERROR(INDEX(BAAL!$C:$D,MATCH(ROUNDUP(C4650-K4650,0),BAAL!$B:$B,0),MATCH(LEFT(M$2,4),BAAL!$C$2:$D$2,0)),0)))</f>
        <v>0</v>
      </c>
      <c r="N4650" s="20"/>
      <c r="O4650" s="26"/>
      <c r="P4650" s="26"/>
      <c r="Q4650" s="6">
        <f t="shared" si="291"/>
        <v>7</v>
      </c>
      <c r="R4650" s="20"/>
    </row>
    <row r="4651" spans="1:18" x14ac:dyDescent="0.25">
      <c r="A4651" s="6">
        <v>17</v>
      </c>
      <c r="B4651" s="4">
        <v>42563.708333333336</v>
      </c>
      <c r="C4651" s="2">
        <f>IF([2]Analysis!AG4651="Data Error","Data Error",[2]Analysis!AI4651*C$1)</f>
        <v>0.75872448369348433</v>
      </c>
      <c r="D4651" s="2"/>
      <c r="E4651" s="3">
        <f>IF(C4651="Data Error","Data Error",INDEX('[2]BAAL Adj Cap'!$CB$65:$CY$72,MONTH($B4651),$A4651+1))</f>
        <v>0.96124999999999994</v>
      </c>
      <c r="F4651" s="3"/>
      <c r="G4651" s="31">
        <f t="shared" si="288"/>
        <v>124.20377551630651</v>
      </c>
      <c r="H4651" s="31"/>
      <c r="I4651" s="23">
        <f t="shared" si="289"/>
        <v>0.96124999999999994</v>
      </c>
      <c r="J4651" s="23"/>
      <c r="K4651" s="7">
        <f t="shared" si="290"/>
        <v>28.990000000000009</v>
      </c>
      <c r="M4651" s="20">
        <f>IF(C4651="Data Error","Data Error",IF(C4651&lt;=K4651,0,1-IFERROR(INDEX(BAAL!$C:$D,MATCH(ROUNDUP(C4651-K4651,0),BAAL!$B:$B,0),MATCH(LEFT(M$2,4),BAAL!$C$2:$D$2,0)),0)))</f>
        <v>0</v>
      </c>
      <c r="N4651" s="20"/>
      <c r="O4651" s="26"/>
      <c r="P4651" s="26"/>
      <c r="Q4651" s="6">
        <f t="shared" si="291"/>
        <v>7</v>
      </c>
      <c r="R4651" s="20"/>
    </row>
    <row r="4652" spans="1:18" x14ac:dyDescent="0.25">
      <c r="A4652" s="6">
        <v>18</v>
      </c>
      <c r="B4652" s="4">
        <v>42563.75</v>
      </c>
      <c r="C4652" s="2">
        <f>IF([2]Analysis!AG4652="Data Error","Data Error",[2]Analysis!AI4652*C$1)</f>
        <v>4.942074407576456</v>
      </c>
      <c r="D4652" s="2"/>
      <c r="E4652" s="3">
        <f>IF(C4652="Data Error","Data Error",INDEX('[2]BAAL Adj Cap'!$CB$65:$CY$72,MONTH($B4652),$A4652+1))</f>
        <v>0.76249999999999996</v>
      </c>
      <c r="F4652" s="3"/>
      <c r="G4652" s="31">
        <f t="shared" si="288"/>
        <v>94.182925592423544</v>
      </c>
      <c r="H4652" s="31"/>
      <c r="I4652" s="23">
        <f t="shared" si="289"/>
        <v>0.76249999999999996</v>
      </c>
      <c r="J4652" s="23"/>
      <c r="K4652" s="7">
        <f t="shared" si="290"/>
        <v>28.990000000000009</v>
      </c>
      <c r="M4652" s="20">
        <f>IF(C4652="Data Error","Data Error",IF(C4652&lt;=K4652,0,1-IFERROR(INDEX(BAAL!$C:$D,MATCH(ROUNDUP(C4652-K4652,0),BAAL!$B:$B,0),MATCH(LEFT(M$2,4),BAAL!$C$2:$D$2,0)),0)))</f>
        <v>0</v>
      </c>
      <c r="N4652" s="20"/>
      <c r="O4652" s="26"/>
      <c r="P4652" s="26"/>
      <c r="Q4652" s="6">
        <f t="shared" si="291"/>
        <v>7</v>
      </c>
      <c r="R4652" s="20"/>
    </row>
    <row r="4653" spans="1:18" x14ac:dyDescent="0.25">
      <c r="A4653" s="6">
        <v>19</v>
      </c>
      <c r="B4653" s="4">
        <v>42563.791666666664</v>
      </c>
      <c r="C4653" s="2">
        <f>IF([2]Analysis!AG4653="Data Error","Data Error",[2]Analysis!AI4653*C$1)</f>
        <v>7.095212213183733</v>
      </c>
      <c r="D4653" s="2"/>
      <c r="E4653" s="3">
        <f>IF(C4653="Data Error","Data Error",INDEX('[2]BAAL Adj Cap'!$CB$65:$CY$72,MONTH($B4653),$A4653+1))</f>
        <v>0.30625000000000002</v>
      </c>
      <c r="F4653" s="3"/>
      <c r="G4653" s="31">
        <f t="shared" si="288"/>
        <v>32.717287786816264</v>
      </c>
      <c r="H4653" s="31"/>
      <c r="I4653" s="23">
        <f t="shared" si="289"/>
        <v>0.30625000000000002</v>
      </c>
      <c r="J4653" s="23"/>
      <c r="K4653" s="7">
        <f t="shared" si="290"/>
        <v>28.990000000000009</v>
      </c>
      <c r="M4653" s="20">
        <f>IF(C4653="Data Error","Data Error",IF(C4653&lt;=K4653,0,1-IFERROR(INDEX(BAAL!$C:$D,MATCH(ROUNDUP(C4653-K4653,0),BAAL!$B:$B,0),MATCH(LEFT(M$2,4),BAAL!$C$2:$D$2,0)),0)))</f>
        <v>0</v>
      </c>
      <c r="N4653" s="20"/>
      <c r="O4653" s="26"/>
      <c r="P4653" s="26"/>
      <c r="Q4653" s="6">
        <f t="shared" si="291"/>
        <v>7</v>
      </c>
      <c r="R4653" s="20"/>
    </row>
    <row r="4654" spans="1:18" x14ac:dyDescent="0.25">
      <c r="A4654" s="6">
        <v>20</v>
      </c>
      <c r="B4654" s="4">
        <v>42563.833333333336</v>
      </c>
      <c r="C4654" s="2">
        <f>IF([2]Analysis!AG4654="Data Error","Data Error",[2]Analysis!AI4654*C$1)</f>
        <v>4.8750000000000009</v>
      </c>
      <c r="D4654" s="2"/>
      <c r="E4654" s="3">
        <f>IF(C4654="Data Error","Data Error",INDEX('[2]BAAL Adj Cap'!$CB$65:$CY$72,MONTH($B4654),$A4654+1))</f>
        <v>3.7500000000000006E-2</v>
      </c>
      <c r="F4654" s="3"/>
      <c r="G4654" s="31">
        <f t="shared" si="288"/>
        <v>0</v>
      </c>
      <c r="H4654" s="31"/>
      <c r="I4654" s="23">
        <f t="shared" si="289"/>
        <v>3.7500000000000006E-2</v>
      </c>
      <c r="J4654" s="23"/>
      <c r="K4654" s="7">
        <f t="shared" si="290"/>
        <v>4.8750000000000009</v>
      </c>
      <c r="M4654" s="20">
        <f>IF(C4654="Data Error","Data Error",IF(C4654&lt;=K4654,0,1-IFERROR(INDEX(BAAL!$C:$D,MATCH(ROUNDUP(C4654-K4654,0),BAAL!$B:$B,0),MATCH(LEFT(M$2,4),BAAL!$C$2:$D$2,0)),0)))</f>
        <v>0</v>
      </c>
      <c r="N4654" s="20"/>
      <c r="O4654" s="26"/>
      <c r="P4654" s="26"/>
      <c r="Q4654" s="6">
        <f t="shared" si="291"/>
        <v>7</v>
      </c>
      <c r="R4654" s="20"/>
    </row>
    <row r="4655" spans="1:18" x14ac:dyDescent="0.25">
      <c r="A4655" s="6">
        <v>21</v>
      </c>
      <c r="B4655" s="4">
        <v>42563.875</v>
      </c>
      <c r="C4655" s="2">
        <f>IF([2]Analysis!AG4655="Data Error","Data Error",[2]Analysis!AI4655*C$1)</f>
        <v>0</v>
      </c>
      <c r="D4655" s="2"/>
      <c r="E4655" s="3">
        <f>IF(C4655="Data Error","Data Error",INDEX('[2]BAAL Adj Cap'!$CB$65:$CY$72,MONTH($B4655),$A4655+1))</f>
        <v>0</v>
      </c>
      <c r="F4655" s="3"/>
      <c r="G4655" s="31">
        <f t="shared" si="288"/>
        <v>0</v>
      </c>
      <c r="H4655" s="31"/>
      <c r="I4655" s="23">
        <f t="shared" si="289"/>
        <v>0</v>
      </c>
      <c r="J4655" s="23"/>
      <c r="K4655" s="7">
        <f t="shared" si="290"/>
        <v>0</v>
      </c>
      <c r="M4655" s="20">
        <f>IF(C4655="Data Error","Data Error",IF(C4655&lt;=K4655,0,1-IFERROR(INDEX(BAAL!$C:$D,MATCH(ROUNDUP(C4655-K4655,0),BAAL!$B:$B,0),MATCH(LEFT(M$2,4),BAAL!$C$2:$D$2,0)),0)))</f>
        <v>0</v>
      </c>
      <c r="N4655" s="20"/>
      <c r="O4655" s="26"/>
      <c r="P4655" s="26"/>
      <c r="Q4655" s="6">
        <f t="shared" si="291"/>
        <v>7</v>
      </c>
      <c r="R4655" s="20"/>
    </row>
    <row r="4656" spans="1:18" x14ac:dyDescent="0.25">
      <c r="A4656" s="6">
        <v>22</v>
      </c>
      <c r="B4656" s="4">
        <v>42563.916666666664</v>
      </c>
      <c r="C4656" s="2">
        <f>IF([2]Analysis!AG4656="Data Error","Data Error",[2]Analysis!AI4656*C$1)</f>
        <v>0</v>
      </c>
      <c r="D4656" s="2"/>
      <c r="E4656" s="3">
        <f>IF(C4656="Data Error","Data Error",INDEX('[2]BAAL Adj Cap'!$CB$65:$CY$72,MONTH($B4656),$A4656+1))</f>
        <v>0</v>
      </c>
      <c r="F4656" s="3"/>
      <c r="G4656" s="31">
        <f t="shared" si="288"/>
        <v>0</v>
      </c>
      <c r="H4656" s="31"/>
      <c r="I4656" s="23">
        <f t="shared" si="289"/>
        <v>0</v>
      </c>
      <c r="J4656" s="23"/>
      <c r="K4656" s="7">
        <f t="shared" si="290"/>
        <v>0</v>
      </c>
      <c r="M4656" s="20">
        <f>IF(C4656="Data Error","Data Error",IF(C4656&lt;=K4656,0,1-IFERROR(INDEX(BAAL!$C:$D,MATCH(ROUNDUP(C4656-K4656,0),BAAL!$B:$B,0),MATCH(LEFT(M$2,4),BAAL!$C$2:$D$2,0)),0)))</f>
        <v>0</v>
      </c>
      <c r="N4656" s="20"/>
      <c r="O4656" s="26"/>
      <c r="P4656" s="26"/>
      <c r="Q4656" s="6">
        <f t="shared" si="291"/>
        <v>7</v>
      </c>
      <c r="R4656" s="20"/>
    </row>
    <row r="4657" spans="1:18" x14ac:dyDescent="0.25">
      <c r="A4657" s="6">
        <v>23</v>
      </c>
      <c r="B4657" s="4">
        <v>42563.958333333336</v>
      </c>
      <c r="C4657" s="2">
        <f>IF([2]Analysis!AG4657="Data Error","Data Error",[2]Analysis!AI4657*C$1)</f>
        <v>0</v>
      </c>
      <c r="D4657" s="2"/>
      <c r="E4657" s="3">
        <f>IF(C4657="Data Error","Data Error",INDEX('[2]BAAL Adj Cap'!$CB$65:$CY$72,MONTH($B4657),$A4657+1))</f>
        <v>0</v>
      </c>
      <c r="F4657" s="3"/>
      <c r="G4657" s="31">
        <f t="shared" si="288"/>
        <v>0</v>
      </c>
      <c r="H4657" s="31"/>
      <c r="I4657" s="23">
        <f t="shared" si="289"/>
        <v>0</v>
      </c>
      <c r="J4657" s="23"/>
      <c r="K4657" s="7">
        <f t="shared" si="290"/>
        <v>0</v>
      </c>
      <c r="M4657" s="20">
        <f>IF(C4657="Data Error","Data Error",IF(C4657&lt;=K4657,0,1-IFERROR(INDEX(BAAL!$C:$D,MATCH(ROUNDUP(C4657-K4657,0),BAAL!$B:$B,0),MATCH(LEFT(M$2,4),BAAL!$C$2:$D$2,0)),0)))</f>
        <v>0</v>
      </c>
      <c r="N4657" s="20"/>
      <c r="O4657" s="26"/>
      <c r="P4657" s="26"/>
      <c r="Q4657" s="6">
        <f t="shared" si="291"/>
        <v>7</v>
      </c>
      <c r="R4657" s="20"/>
    </row>
    <row r="4658" spans="1:18" x14ac:dyDescent="0.25">
      <c r="A4658" s="6">
        <v>0</v>
      </c>
      <c r="B4658" s="1">
        <v>42564</v>
      </c>
      <c r="C4658" s="2">
        <f>IF([2]Analysis!AG4658="Data Error","Data Error",[2]Analysis!AI4658*C$1)</f>
        <v>0</v>
      </c>
      <c r="D4658" s="2"/>
      <c r="E4658" s="3">
        <f>IF(C4658="Data Error","Data Error",INDEX('[2]BAAL Adj Cap'!$CB$65:$CY$72,MONTH($B4658),$A4658+1))</f>
        <v>0</v>
      </c>
      <c r="F4658" s="3"/>
      <c r="G4658" s="31">
        <f t="shared" si="288"/>
        <v>0</v>
      </c>
      <c r="H4658" s="31"/>
      <c r="I4658" s="23">
        <f t="shared" si="289"/>
        <v>0</v>
      </c>
      <c r="J4658" s="23"/>
      <c r="K4658" s="7">
        <f t="shared" si="290"/>
        <v>0</v>
      </c>
      <c r="M4658" s="20">
        <f>IF(C4658="Data Error","Data Error",IF(C4658&lt;=K4658,0,1-IFERROR(INDEX(BAAL!$C:$D,MATCH(ROUNDUP(C4658-K4658,0),BAAL!$B:$B,0),MATCH(LEFT(M$2,4),BAAL!$C$2:$D$2,0)),0)))</f>
        <v>0</v>
      </c>
      <c r="N4658" s="20"/>
      <c r="O4658" s="26"/>
      <c r="P4658" s="26"/>
      <c r="Q4658" s="6">
        <f t="shared" si="291"/>
        <v>7</v>
      </c>
      <c r="R4658" s="20"/>
    </row>
    <row r="4659" spans="1:18" x14ac:dyDescent="0.25">
      <c r="A4659" s="6">
        <v>1</v>
      </c>
      <c r="B4659" s="4">
        <v>42564.041666666664</v>
      </c>
      <c r="C4659" s="2">
        <f>IF([2]Analysis!AG4659="Data Error","Data Error",[2]Analysis!AI4659*C$1)</f>
        <v>0</v>
      </c>
      <c r="D4659" s="2"/>
      <c r="E4659" s="3">
        <f>IF(C4659="Data Error","Data Error",INDEX('[2]BAAL Adj Cap'!$CB$65:$CY$72,MONTH($B4659),$A4659+1))</f>
        <v>0</v>
      </c>
      <c r="F4659" s="3"/>
      <c r="G4659" s="31">
        <f t="shared" si="288"/>
        <v>0</v>
      </c>
      <c r="H4659" s="31"/>
      <c r="I4659" s="23">
        <f t="shared" si="289"/>
        <v>0</v>
      </c>
      <c r="J4659" s="23"/>
      <c r="K4659" s="7">
        <f t="shared" si="290"/>
        <v>0</v>
      </c>
      <c r="M4659" s="20">
        <f>IF(C4659="Data Error","Data Error",IF(C4659&lt;=K4659,0,1-IFERROR(INDEX(BAAL!$C:$D,MATCH(ROUNDUP(C4659-K4659,0),BAAL!$B:$B,0),MATCH(LEFT(M$2,4),BAAL!$C$2:$D$2,0)),0)))</f>
        <v>0</v>
      </c>
      <c r="N4659" s="20"/>
      <c r="O4659" s="26"/>
      <c r="P4659" s="26"/>
      <c r="Q4659" s="6">
        <f t="shared" si="291"/>
        <v>7</v>
      </c>
      <c r="R4659" s="20"/>
    </row>
    <row r="4660" spans="1:18" x14ac:dyDescent="0.25">
      <c r="A4660" s="6">
        <v>2</v>
      </c>
      <c r="B4660" s="4">
        <v>42564.083333333336</v>
      </c>
      <c r="C4660" s="2">
        <f>IF([2]Analysis!AG4660="Data Error","Data Error",[2]Analysis!AI4660*C$1)</f>
        <v>0</v>
      </c>
      <c r="D4660" s="2"/>
      <c r="E4660" s="3">
        <f>IF(C4660="Data Error","Data Error",INDEX('[2]BAAL Adj Cap'!$CB$65:$CY$72,MONTH($B4660),$A4660+1))</f>
        <v>0</v>
      </c>
      <c r="F4660" s="3"/>
      <c r="G4660" s="31">
        <f t="shared" si="288"/>
        <v>0</v>
      </c>
      <c r="H4660" s="31"/>
      <c r="I4660" s="23">
        <f t="shared" si="289"/>
        <v>0</v>
      </c>
      <c r="J4660" s="23"/>
      <c r="K4660" s="7">
        <f t="shared" si="290"/>
        <v>0</v>
      </c>
      <c r="M4660" s="20">
        <f>IF(C4660="Data Error","Data Error",IF(C4660&lt;=K4660,0,1-IFERROR(INDEX(BAAL!$C:$D,MATCH(ROUNDUP(C4660-K4660,0),BAAL!$B:$B,0),MATCH(LEFT(M$2,4),BAAL!$C$2:$D$2,0)),0)))</f>
        <v>0</v>
      </c>
      <c r="N4660" s="20"/>
      <c r="O4660" s="26"/>
      <c r="P4660" s="26"/>
      <c r="Q4660" s="6">
        <f t="shared" si="291"/>
        <v>7</v>
      </c>
      <c r="R4660" s="20"/>
    </row>
    <row r="4661" spans="1:18" x14ac:dyDescent="0.25">
      <c r="A4661" s="6">
        <v>3</v>
      </c>
      <c r="B4661" s="4">
        <v>42564.125</v>
      </c>
      <c r="C4661" s="2">
        <f>IF([2]Analysis!AG4661="Data Error","Data Error",[2]Analysis!AI4661*C$1)</f>
        <v>0</v>
      </c>
      <c r="D4661" s="2"/>
      <c r="E4661" s="3">
        <f>IF(C4661="Data Error","Data Error",INDEX('[2]BAAL Adj Cap'!$CB$65:$CY$72,MONTH($B4661),$A4661+1))</f>
        <v>0</v>
      </c>
      <c r="F4661" s="3"/>
      <c r="G4661" s="31">
        <f t="shared" si="288"/>
        <v>0</v>
      </c>
      <c r="H4661" s="31"/>
      <c r="I4661" s="23">
        <f t="shared" si="289"/>
        <v>0</v>
      </c>
      <c r="J4661" s="23"/>
      <c r="K4661" s="7">
        <f t="shared" si="290"/>
        <v>0</v>
      </c>
      <c r="M4661" s="20">
        <f>IF(C4661="Data Error","Data Error",IF(C4661&lt;=K4661,0,1-IFERROR(INDEX(BAAL!$C:$D,MATCH(ROUNDUP(C4661-K4661,0),BAAL!$B:$B,0),MATCH(LEFT(M$2,4),BAAL!$C$2:$D$2,0)),0)))</f>
        <v>0</v>
      </c>
      <c r="N4661" s="20"/>
      <c r="O4661" s="26"/>
      <c r="P4661" s="26"/>
      <c r="Q4661" s="6">
        <f t="shared" si="291"/>
        <v>7</v>
      </c>
      <c r="R4661" s="20"/>
    </row>
    <row r="4662" spans="1:18" x14ac:dyDescent="0.25">
      <c r="A4662" s="6">
        <v>4</v>
      </c>
      <c r="B4662" s="4">
        <v>42564.166666666664</v>
      </c>
      <c r="C4662" s="2">
        <f>IF([2]Analysis!AG4662="Data Error","Data Error",[2]Analysis!AI4662*C$1)</f>
        <v>0.38999997824430471</v>
      </c>
      <c r="D4662" s="2"/>
      <c r="E4662" s="3">
        <f>IF(C4662="Data Error","Data Error",INDEX('[2]BAAL Adj Cap'!$CB$65:$CY$72,MONTH($B4662),$A4662+1))</f>
        <v>7.4999999999999997E-3</v>
      </c>
      <c r="F4662" s="3"/>
      <c r="G4662" s="31">
        <f t="shared" si="288"/>
        <v>0.58500002175569521</v>
      </c>
      <c r="H4662" s="31"/>
      <c r="I4662" s="23">
        <f t="shared" si="289"/>
        <v>7.4999999999999997E-3</v>
      </c>
      <c r="J4662" s="23"/>
      <c r="K4662" s="7">
        <f t="shared" si="290"/>
        <v>0.97499999999999998</v>
      </c>
      <c r="M4662" s="20">
        <f>IF(C4662="Data Error","Data Error",IF(C4662&lt;=K4662,0,1-IFERROR(INDEX(BAAL!$C:$D,MATCH(ROUNDUP(C4662-K4662,0),BAAL!$B:$B,0),MATCH(LEFT(M$2,4),BAAL!$C$2:$D$2,0)),0)))</f>
        <v>0</v>
      </c>
      <c r="N4662" s="20"/>
      <c r="O4662" s="26"/>
      <c r="P4662" s="26"/>
      <c r="Q4662" s="6">
        <f t="shared" si="291"/>
        <v>7</v>
      </c>
      <c r="R4662" s="20"/>
    </row>
    <row r="4663" spans="1:18" x14ac:dyDescent="0.25">
      <c r="A4663" s="6">
        <v>5</v>
      </c>
      <c r="B4663" s="4">
        <v>42564.208333333336</v>
      </c>
      <c r="C4663" s="2">
        <f>IF([2]Analysis!AG4663="Data Error","Data Error",[2]Analysis!AI4663*C$1)</f>
        <v>1.659636592410779</v>
      </c>
      <c r="D4663" s="2"/>
      <c r="E4663" s="3">
        <f>IF(C4663="Data Error","Data Error",INDEX('[2]BAAL Adj Cap'!$CB$65:$CY$72,MONTH($B4663),$A4663+1))</f>
        <v>0.12124999999999998</v>
      </c>
      <c r="F4663" s="3"/>
      <c r="G4663" s="31">
        <f t="shared" si="288"/>
        <v>14.102863407589219</v>
      </c>
      <c r="H4663" s="31"/>
      <c r="I4663" s="23">
        <f t="shared" si="289"/>
        <v>0.12124999999999998</v>
      </c>
      <c r="J4663" s="23"/>
      <c r="K4663" s="7">
        <f t="shared" si="290"/>
        <v>15.762499999999998</v>
      </c>
      <c r="M4663" s="20">
        <f>IF(C4663="Data Error","Data Error",IF(C4663&lt;=K4663,0,1-IFERROR(INDEX(BAAL!$C:$D,MATCH(ROUNDUP(C4663-K4663,0),BAAL!$B:$B,0),MATCH(LEFT(M$2,4),BAAL!$C$2:$D$2,0)),0)))</f>
        <v>0</v>
      </c>
      <c r="N4663" s="20"/>
      <c r="O4663" s="26"/>
      <c r="P4663" s="26"/>
      <c r="Q4663" s="6">
        <f t="shared" si="291"/>
        <v>7</v>
      </c>
      <c r="R4663" s="20"/>
    </row>
    <row r="4664" spans="1:18" x14ac:dyDescent="0.25">
      <c r="A4664" s="6">
        <v>6</v>
      </c>
      <c r="B4664" s="4">
        <v>42564.25</v>
      </c>
      <c r="C4664" s="2">
        <f>IF([2]Analysis!AG4664="Data Error","Data Error",[2]Analysis!AI4664*C$1)</f>
        <v>0</v>
      </c>
      <c r="D4664" s="2"/>
      <c r="E4664" s="3">
        <f>IF(C4664="Data Error","Data Error",INDEX('[2]BAAL Adj Cap'!$CB$65:$CY$72,MONTH($B4664),$A4664+1))</f>
        <v>0.49249999999999999</v>
      </c>
      <c r="F4664" s="3"/>
      <c r="G4664" s="31">
        <f t="shared" si="288"/>
        <v>64.025000000000006</v>
      </c>
      <c r="H4664" s="31"/>
      <c r="I4664" s="23">
        <f t="shared" si="289"/>
        <v>0.49249999999999999</v>
      </c>
      <c r="J4664" s="23"/>
      <c r="K4664" s="7">
        <f t="shared" si="290"/>
        <v>28.990000000000009</v>
      </c>
      <c r="M4664" s="20">
        <f>IF(C4664="Data Error","Data Error",IF(C4664&lt;=K4664,0,1-IFERROR(INDEX(BAAL!$C:$D,MATCH(ROUNDUP(C4664-K4664,0),BAAL!$B:$B,0),MATCH(LEFT(M$2,4),BAAL!$C$2:$D$2,0)),0)))</f>
        <v>0</v>
      </c>
      <c r="N4664" s="20"/>
      <c r="O4664" s="26"/>
      <c r="P4664" s="26"/>
      <c r="Q4664" s="6">
        <f t="shared" si="291"/>
        <v>7</v>
      </c>
      <c r="R4664" s="20"/>
    </row>
    <row r="4665" spans="1:18" x14ac:dyDescent="0.25">
      <c r="A4665" s="6">
        <v>7</v>
      </c>
      <c r="B4665" s="4">
        <v>42564.291666666664</v>
      </c>
      <c r="C4665" s="2">
        <f>IF([2]Analysis!AG4665="Data Error","Data Error",[2]Analysis!AI4665*C$1)</f>
        <v>5.2474967265554992E-2</v>
      </c>
      <c r="D4665" s="2"/>
      <c r="E4665" s="3">
        <f>IF(C4665="Data Error","Data Error",INDEX('[2]BAAL Adj Cap'!$CB$65:$CY$72,MONTH($B4665),$A4665+1))</f>
        <v>0.87874999999999992</v>
      </c>
      <c r="F4665" s="3"/>
      <c r="G4665" s="31">
        <f t="shared" si="288"/>
        <v>114.18502503273443</v>
      </c>
      <c r="H4665" s="31"/>
      <c r="I4665" s="23">
        <f t="shared" si="289"/>
        <v>0.87874999999999992</v>
      </c>
      <c r="J4665" s="23"/>
      <c r="K4665" s="7">
        <f t="shared" si="290"/>
        <v>28.990000000000009</v>
      </c>
      <c r="M4665" s="20">
        <f>IF(C4665="Data Error","Data Error",IF(C4665&lt;=K4665,0,1-IFERROR(INDEX(BAAL!$C:$D,MATCH(ROUNDUP(C4665-K4665,0),BAAL!$B:$B,0),MATCH(LEFT(M$2,4),BAAL!$C$2:$D$2,0)),0)))</f>
        <v>0</v>
      </c>
      <c r="N4665" s="20"/>
      <c r="O4665" s="26"/>
      <c r="P4665" s="26"/>
      <c r="Q4665" s="6">
        <f t="shared" si="291"/>
        <v>7</v>
      </c>
      <c r="R4665" s="20"/>
    </row>
    <row r="4666" spans="1:18" x14ac:dyDescent="0.25">
      <c r="A4666" s="6">
        <v>8</v>
      </c>
      <c r="B4666" s="4">
        <v>42564.333333333336</v>
      </c>
      <c r="C4666" s="2">
        <f>IF([2]Analysis!AG4666="Data Error","Data Error",[2]Analysis!AI4666*C$1)</f>
        <v>0</v>
      </c>
      <c r="D4666" s="2"/>
      <c r="E4666" s="3">
        <f>IF(C4666="Data Error","Data Error",INDEX('[2]BAAL Adj Cap'!$CB$65:$CY$72,MONTH($B4666),$A4666+1))</f>
        <v>0.96750000000000003</v>
      </c>
      <c r="F4666" s="3"/>
      <c r="G4666" s="31">
        <f t="shared" si="288"/>
        <v>125.77500000000001</v>
      </c>
      <c r="H4666" s="31"/>
      <c r="I4666" s="23">
        <f t="shared" si="289"/>
        <v>0.96750000000000003</v>
      </c>
      <c r="J4666" s="23"/>
      <c r="K4666" s="7">
        <f t="shared" si="290"/>
        <v>28.990000000000009</v>
      </c>
      <c r="M4666" s="20">
        <f>IF(C4666="Data Error","Data Error",IF(C4666&lt;=K4666,0,1-IFERROR(INDEX(BAAL!$C:$D,MATCH(ROUNDUP(C4666-K4666,0),BAAL!$B:$B,0),MATCH(LEFT(M$2,4),BAAL!$C$2:$D$2,0)),0)))</f>
        <v>0</v>
      </c>
      <c r="N4666" s="20"/>
      <c r="O4666" s="26"/>
      <c r="P4666" s="26"/>
      <c r="Q4666" s="6">
        <f t="shared" si="291"/>
        <v>7</v>
      </c>
      <c r="R4666" s="20"/>
    </row>
    <row r="4667" spans="1:18" x14ac:dyDescent="0.25">
      <c r="A4667" s="6">
        <v>9</v>
      </c>
      <c r="B4667" s="4">
        <v>42564.375</v>
      </c>
      <c r="C4667" s="2">
        <f>IF([2]Analysis!AG4667="Data Error","Data Error",[2]Analysis!AI4667*C$1)</f>
        <v>2.2977966504423697</v>
      </c>
      <c r="D4667" s="2"/>
      <c r="E4667" s="3">
        <f>IF(C4667="Data Error","Data Error",INDEX('[2]BAAL Adj Cap'!$CB$65:$CY$72,MONTH($B4667),$A4667+1))</f>
        <v>0.98</v>
      </c>
      <c r="F4667" s="3"/>
      <c r="G4667" s="31">
        <f t="shared" si="288"/>
        <v>125.10220334955763</v>
      </c>
      <c r="H4667" s="31"/>
      <c r="I4667" s="23">
        <f t="shared" si="289"/>
        <v>0.98</v>
      </c>
      <c r="J4667" s="23"/>
      <c r="K4667" s="7">
        <f t="shared" si="290"/>
        <v>28.990000000000009</v>
      </c>
      <c r="M4667" s="20">
        <f>IF(C4667="Data Error","Data Error",IF(C4667&lt;=K4667,0,1-IFERROR(INDEX(BAAL!$C:$D,MATCH(ROUNDUP(C4667-K4667,0),BAAL!$B:$B,0),MATCH(LEFT(M$2,4),BAAL!$C$2:$D$2,0)),0)))</f>
        <v>0</v>
      </c>
      <c r="N4667" s="20"/>
      <c r="O4667" s="26"/>
      <c r="P4667" s="26"/>
      <c r="Q4667" s="6">
        <f t="shared" si="291"/>
        <v>7</v>
      </c>
      <c r="R4667" s="20"/>
    </row>
    <row r="4668" spans="1:18" x14ac:dyDescent="0.25">
      <c r="A4668" s="6">
        <v>10</v>
      </c>
      <c r="B4668" s="4">
        <v>42564.416666666664</v>
      </c>
      <c r="C4668" s="2">
        <f>IF([2]Analysis!AG4668="Data Error","Data Error",[2]Analysis!AI4668*C$1)</f>
        <v>0</v>
      </c>
      <c r="D4668" s="2"/>
      <c r="E4668" s="3">
        <f>IF(C4668="Data Error","Data Error",INDEX('[2]BAAL Adj Cap'!$CB$65:$CY$72,MONTH($B4668),$A4668+1))</f>
        <v>0.98</v>
      </c>
      <c r="F4668" s="3"/>
      <c r="G4668" s="31">
        <f t="shared" si="288"/>
        <v>127.39999999999999</v>
      </c>
      <c r="H4668" s="31"/>
      <c r="I4668" s="23">
        <f t="shared" si="289"/>
        <v>0.98</v>
      </c>
      <c r="J4668" s="23"/>
      <c r="K4668" s="7">
        <f t="shared" si="290"/>
        <v>28.990000000000009</v>
      </c>
      <c r="M4668" s="20">
        <f>IF(C4668="Data Error","Data Error",IF(C4668&lt;=K4668,0,1-IFERROR(INDEX(BAAL!$C:$D,MATCH(ROUNDUP(C4668-K4668,0),BAAL!$B:$B,0),MATCH(LEFT(M$2,4),BAAL!$C$2:$D$2,0)),0)))</f>
        <v>0</v>
      </c>
      <c r="N4668" s="20"/>
      <c r="O4668" s="26"/>
      <c r="P4668" s="26"/>
      <c r="Q4668" s="6">
        <f t="shared" si="291"/>
        <v>7</v>
      </c>
      <c r="R4668" s="20"/>
    </row>
    <row r="4669" spans="1:18" x14ac:dyDescent="0.25">
      <c r="A4669" s="6">
        <v>11</v>
      </c>
      <c r="B4669" s="4">
        <v>42564.458333333336</v>
      </c>
      <c r="C4669" s="2">
        <f>IF([2]Analysis!AG4669="Data Error","Data Error",[2]Analysis!AI4669*C$1)</f>
        <v>0.64464653077396472</v>
      </c>
      <c r="D4669" s="2"/>
      <c r="E4669" s="3">
        <f>IF(C4669="Data Error","Data Error",INDEX('[2]BAAL Adj Cap'!$CB$65:$CY$72,MONTH($B4669),$A4669+1))</f>
        <v>0.98</v>
      </c>
      <c r="F4669" s="3"/>
      <c r="G4669" s="31">
        <f t="shared" si="288"/>
        <v>126.75535346922602</v>
      </c>
      <c r="H4669" s="31"/>
      <c r="I4669" s="23">
        <f t="shared" si="289"/>
        <v>0.98</v>
      </c>
      <c r="J4669" s="23"/>
      <c r="K4669" s="7">
        <f t="shared" si="290"/>
        <v>28.990000000000009</v>
      </c>
      <c r="M4669" s="20">
        <f>IF(C4669="Data Error","Data Error",IF(C4669&lt;=K4669,0,1-IFERROR(INDEX(BAAL!$C:$D,MATCH(ROUNDUP(C4669-K4669,0),BAAL!$B:$B,0),MATCH(LEFT(M$2,4),BAAL!$C$2:$D$2,0)),0)))</f>
        <v>0</v>
      </c>
      <c r="N4669" s="20"/>
      <c r="O4669" s="26"/>
      <c r="P4669" s="26"/>
      <c r="Q4669" s="6">
        <f t="shared" si="291"/>
        <v>7</v>
      </c>
      <c r="R4669" s="20"/>
    </row>
    <row r="4670" spans="1:18" x14ac:dyDescent="0.25">
      <c r="A4670" s="6">
        <v>12</v>
      </c>
      <c r="B4670" s="4">
        <v>42564.5</v>
      </c>
      <c r="C4670" s="2">
        <f>IF([2]Analysis!AG4670="Data Error","Data Error",[2]Analysis!AI4670*C$1)</f>
        <v>6.3488251961516875</v>
      </c>
      <c r="D4670" s="2"/>
      <c r="E4670" s="3">
        <f>IF(C4670="Data Error","Data Error",INDEX('[2]BAAL Adj Cap'!$CB$65:$CY$72,MONTH($B4670),$A4670+1))</f>
        <v>0.98</v>
      </c>
      <c r="F4670" s="3"/>
      <c r="G4670" s="31">
        <f t="shared" si="288"/>
        <v>121.0511748038483</v>
      </c>
      <c r="H4670" s="31"/>
      <c r="I4670" s="23">
        <f t="shared" si="289"/>
        <v>0.98</v>
      </c>
      <c r="J4670" s="23"/>
      <c r="K4670" s="7">
        <f t="shared" si="290"/>
        <v>28.990000000000009</v>
      </c>
      <c r="M4670" s="20">
        <f>IF(C4670="Data Error","Data Error",IF(C4670&lt;=K4670,0,1-IFERROR(INDEX(BAAL!$C:$D,MATCH(ROUNDUP(C4670-K4670,0),BAAL!$B:$B,0),MATCH(LEFT(M$2,4),BAAL!$C$2:$D$2,0)),0)))</f>
        <v>0</v>
      </c>
      <c r="N4670" s="20"/>
      <c r="O4670" s="26"/>
      <c r="P4670" s="26"/>
      <c r="Q4670" s="6">
        <f t="shared" si="291"/>
        <v>7</v>
      </c>
      <c r="R4670" s="20"/>
    </row>
    <row r="4671" spans="1:18" x14ac:dyDescent="0.25">
      <c r="A4671" s="6">
        <v>13</v>
      </c>
      <c r="B4671" s="4">
        <v>42564.541666666664</v>
      </c>
      <c r="C4671" s="2">
        <f>IF([2]Analysis!AG4671="Data Error","Data Error",[2]Analysis!AI4671*C$1)</f>
        <v>3.0832469943696621</v>
      </c>
      <c r="D4671" s="2"/>
      <c r="E4671" s="3">
        <f>IF(C4671="Data Error","Data Error",INDEX('[2]BAAL Adj Cap'!$CB$65:$CY$72,MONTH($B4671),$A4671+1))</f>
        <v>0.98</v>
      </c>
      <c r="F4671" s="3"/>
      <c r="G4671" s="31">
        <f t="shared" si="288"/>
        <v>124.31675300563033</v>
      </c>
      <c r="H4671" s="31"/>
      <c r="I4671" s="23">
        <f t="shared" si="289"/>
        <v>0.98</v>
      </c>
      <c r="J4671" s="23"/>
      <c r="K4671" s="7">
        <f t="shared" si="290"/>
        <v>28.990000000000009</v>
      </c>
      <c r="M4671" s="20">
        <f>IF(C4671="Data Error","Data Error",IF(C4671&lt;=K4671,0,1-IFERROR(INDEX(BAAL!$C:$D,MATCH(ROUNDUP(C4671-K4671,0),BAAL!$B:$B,0),MATCH(LEFT(M$2,4),BAAL!$C$2:$D$2,0)),0)))</f>
        <v>0</v>
      </c>
      <c r="N4671" s="20"/>
      <c r="O4671" s="26"/>
      <c r="P4671" s="26"/>
      <c r="Q4671" s="6">
        <f t="shared" si="291"/>
        <v>7</v>
      </c>
      <c r="R4671" s="20"/>
    </row>
    <row r="4672" spans="1:18" x14ac:dyDescent="0.25">
      <c r="A4672" s="6">
        <v>14</v>
      </c>
      <c r="B4672" s="4">
        <v>42564.583333333336</v>
      </c>
      <c r="C4672" s="2">
        <f>IF([2]Analysis!AG4672="Data Error","Data Error",[2]Analysis!AI4672*C$1)</f>
        <v>4.1755073127911979</v>
      </c>
      <c r="D4672" s="2"/>
      <c r="E4672" s="3">
        <f>IF(C4672="Data Error","Data Error",INDEX('[2]BAAL Adj Cap'!$CB$65:$CY$72,MONTH($B4672),$A4672+1))</f>
        <v>0.98</v>
      </c>
      <c r="F4672" s="3"/>
      <c r="G4672" s="31">
        <f t="shared" si="288"/>
        <v>123.22449268720879</v>
      </c>
      <c r="H4672" s="31"/>
      <c r="I4672" s="23">
        <f t="shared" si="289"/>
        <v>0.98</v>
      </c>
      <c r="J4672" s="23"/>
      <c r="K4672" s="7">
        <f t="shared" si="290"/>
        <v>28.990000000000009</v>
      </c>
      <c r="M4672" s="20">
        <f>IF(C4672="Data Error","Data Error",IF(C4672&lt;=K4672,0,1-IFERROR(INDEX(BAAL!$C:$D,MATCH(ROUNDUP(C4672-K4672,0),BAAL!$B:$B,0),MATCH(LEFT(M$2,4),BAAL!$C$2:$D$2,0)),0)))</f>
        <v>0</v>
      </c>
      <c r="N4672" s="20"/>
      <c r="O4672" s="26"/>
      <c r="P4672" s="26"/>
      <c r="Q4672" s="6">
        <f t="shared" si="291"/>
        <v>7</v>
      </c>
      <c r="R4672" s="20"/>
    </row>
    <row r="4673" spans="1:18" x14ac:dyDescent="0.25">
      <c r="A4673" s="6">
        <v>15</v>
      </c>
      <c r="B4673" s="4">
        <v>42564.625</v>
      </c>
      <c r="C4673" s="2">
        <f>IF([2]Analysis!AG4673="Data Error","Data Error",[2]Analysis!AI4673*C$1)</f>
        <v>3.0164090348403225</v>
      </c>
      <c r="D4673" s="2"/>
      <c r="E4673" s="3">
        <f>IF(C4673="Data Error","Data Error",INDEX('[2]BAAL Adj Cap'!$CB$65:$CY$72,MONTH($B4673),$A4673+1))</f>
        <v>0.98</v>
      </c>
      <c r="F4673" s="3"/>
      <c r="G4673" s="31">
        <f t="shared" si="288"/>
        <v>124.38359096515967</v>
      </c>
      <c r="H4673" s="31"/>
      <c r="I4673" s="23">
        <f t="shared" si="289"/>
        <v>0.98</v>
      </c>
      <c r="J4673" s="23"/>
      <c r="K4673" s="7">
        <f t="shared" si="290"/>
        <v>28.990000000000009</v>
      </c>
      <c r="M4673" s="20">
        <f>IF(C4673="Data Error","Data Error",IF(C4673&lt;=K4673,0,1-IFERROR(INDEX(BAAL!$C:$D,MATCH(ROUNDUP(C4673-K4673,0),BAAL!$B:$B,0),MATCH(LEFT(M$2,4),BAAL!$C$2:$D$2,0)),0)))</f>
        <v>0</v>
      </c>
      <c r="N4673" s="20"/>
      <c r="O4673" s="26"/>
      <c r="P4673" s="26"/>
      <c r="Q4673" s="6">
        <f t="shared" si="291"/>
        <v>7</v>
      </c>
      <c r="R4673" s="20"/>
    </row>
    <row r="4674" spans="1:18" x14ac:dyDescent="0.25">
      <c r="A4674" s="6">
        <v>16</v>
      </c>
      <c r="B4674" s="4">
        <v>42564.666666666664</v>
      </c>
      <c r="C4674" s="2">
        <f>IF([2]Analysis!AG4674="Data Error","Data Error",[2]Analysis!AI4674*C$1)</f>
        <v>5.5265235893175317</v>
      </c>
      <c r="D4674" s="2"/>
      <c r="E4674" s="3">
        <f>IF(C4674="Data Error","Data Error",INDEX('[2]BAAL Adj Cap'!$CB$65:$CY$72,MONTH($B4674),$A4674+1))</f>
        <v>0.98</v>
      </c>
      <c r="F4674" s="3"/>
      <c r="G4674" s="31">
        <f t="shared" si="288"/>
        <v>121.87347641068246</v>
      </c>
      <c r="H4674" s="31"/>
      <c r="I4674" s="23">
        <f t="shared" si="289"/>
        <v>0.98</v>
      </c>
      <c r="J4674" s="23"/>
      <c r="K4674" s="7">
        <f t="shared" si="290"/>
        <v>28.990000000000009</v>
      </c>
      <c r="M4674" s="20">
        <f>IF(C4674="Data Error","Data Error",IF(C4674&lt;=K4674,0,1-IFERROR(INDEX(BAAL!$C:$D,MATCH(ROUNDUP(C4674-K4674,0),BAAL!$B:$B,0),MATCH(LEFT(M$2,4),BAAL!$C$2:$D$2,0)),0)))</f>
        <v>0</v>
      </c>
      <c r="N4674" s="20"/>
      <c r="O4674" s="26"/>
      <c r="P4674" s="26"/>
      <c r="Q4674" s="6">
        <f t="shared" si="291"/>
        <v>7</v>
      </c>
      <c r="R4674" s="20"/>
    </row>
    <row r="4675" spans="1:18" x14ac:dyDescent="0.25">
      <c r="A4675" s="6">
        <v>17</v>
      </c>
      <c r="B4675" s="4">
        <v>42564.708333333336</v>
      </c>
      <c r="C4675" s="2">
        <f>IF([2]Analysis!AG4675="Data Error","Data Error",[2]Analysis!AI4675*C$1)</f>
        <v>7.8687296669419799</v>
      </c>
      <c r="D4675" s="2"/>
      <c r="E4675" s="3">
        <f>IF(C4675="Data Error","Data Error",INDEX('[2]BAAL Adj Cap'!$CB$65:$CY$72,MONTH($B4675),$A4675+1))</f>
        <v>0.96124999999999994</v>
      </c>
      <c r="F4675" s="3"/>
      <c r="G4675" s="31">
        <f t="shared" si="288"/>
        <v>117.09377033305802</v>
      </c>
      <c r="H4675" s="31"/>
      <c r="I4675" s="23">
        <f t="shared" si="289"/>
        <v>0.96124999999999994</v>
      </c>
      <c r="J4675" s="23"/>
      <c r="K4675" s="7">
        <f t="shared" si="290"/>
        <v>28.990000000000009</v>
      </c>
      <c r="M4675" s="20">
        <f>IF(C4675="Data Error","Data Error",IF(C4675&lt;=K4675,0,1-IFERROR(INDEX(BAAL!$C:$D,MATCH(ROUNDUP(C4675-K4675,0),BAAL!$B:$B,0),MATCH(LEFT(M$2,4),BAAL!$C$2:$D$2,0)),0)))</f>
        <v>0</v>
      </c>
      <c r="N4675" s="20"/>
      <c r="O4675" s="26"/>
      <c r="P4675" s="26"/>
      <c r="Q4675" s="6">
        <f t="shared" si="291"/>
        <v>7</v>
      </c>
      <c r="R4675" s="20"/>
    </row>
    <row r="4676" spans="1:18" x14ac:dyDescent="0.25">
      <c r="A4676" s="6">
        <v>18</v>
      </c>
      <c r="B4676" s="4">
        <v>42564.75</v>
      </c>
      <c r="C4676" s="2">
        <f>IF([2]Analysis!AG4676="Data Error","Data Error",[2]Analysis!AI4676*C$1)</f>
        <v>9.4455936599344827</v>
      </c>
      <c r="D4676" s="2"/>
      <c r="E4676" s="3">
        <f>IF(C4676="Data Error","Data Error",INDEX('[2]BAAL Adj Cap'!$CB$65:$CY$72,MONTH($B4676),$A4676+1))</f>
        <v>0.76249999999999996</v>
      </c>
      <c r="F4676" s="3"/>
      <c r="G4676" s="31">
        <f t="shared" ref="G4676:G4739" si="292">IF(C4676="Data Error","Data Error",E4676*E$1-C4676)</f>
        <v>89.679406340065512</v>
      </c>
      <c r="H4676" s="31"/>
      <c r="I4676" s="23">
        <f t="shared" ref="I4676:I4739" si="293">IF(E4676="Data Error","Data Error",E4676)</f>
        <v>0.76249999999999996</v>
      </c>
      <c r="J4676" s="23"/>
      <c r="K4676" s="7">
        <f t="shared" ref="K4676:K4739" si="294">IF(C4676="Data Error","Data Error",C$1*MAX(0,MIN(AF$9,E4676*AF$10)))</f>
        <v>28.990000000000009</v>
      </c>
      <c r="M4676" s="20">
        <f>IF(C4676="Data Error","Data Error",IF(C4676&lt;=K4676,0,1-IFERROR(INDEX(BAAL!$C:$D,MATCH(ROUNDUP(C4676-K4676,0),BAAL!$B:$B,0),MATCH(LEFT(M$2,4),BAAL!$C$2:$D$2,0)),0)))</f>
        <v>0</v>
      </c>
      <c r="N4676" s="20"/>
      <c r="O4676" s="26"/>
      <c r="P4676" s="26"/>
      <c r="Q4676" s="6">
        <f t="shared" ref="Q4676:Q4739" si="295">MONTH(B4676)</f>
        <v>7</v>
      </c>
      <c r="R4676" s="20"/>
    </row>
    <row r="4677" spans="1:18" x14ac:dyDescent="0.25">
      <c r="A4677" s="6">
        <v>19</v>
      </c>
      <c r="B4677" s="4">
        <v>42564.791666666664</v>
      </c>
      <c r="C4677" s="2">
        <f>IF([2]Analysis!AG4677="Data Error","Data Error",[2]Analysis!AI4677*C$1)</f>
        <v>7.2900406052962117</v>
      </c>
      <c r="D4677" s="2"/>
      <c r="E4677" s="3">
        <f>IF(C4677="Data Error","Data Error",INDEX('[2]BAAL Adj Cap'!$CB$65:$CY$72,MONTH($B4677),$A4677+1))</f>
        <v>0.30625000000000002</v>
      </c>
      <c r="F4677" s="3"/>
      <c r="G4677" s="31">
        <f t="shared" si="292"/>
        <v>32.522459394703787</v>
      </c>
      <c r="H4677" s="31"/>
      <c r="I4677" s="23">
        <f t="shared" si="293"/>
        <v>0.30625000000000002</v>
      </c>
      <c r="J4677" s="23"/>
      <c r="K4677" s="7">
        <f t="shared" si="294"/>
        <v>28.990000000000009</v>
      </c>
      <c r="M4677" s="20">
        <f>IF(C4677="Data Error","Data Error",IF(C4677&lt;=K4677,0,1-IFERROR(INDEX(BAAL!$C:$D,MATCH(ROUNDUP(C4677-K4677,0),BAAL!$B:$B,0),MATCH(LEFT(M$2,4),BAAL!$C$2:$D$2,0)),0)))</f>
        <v>0</v>
      </c>
      <c r="N4677" s="20"/>
      <c r="O4677" s="26"/>
      <c r="P4677" s="26"/>
      <c r="Q4677" s="6">
        <f t="shared" si="295"/>
        <v>7</v>
      </c>
      <c r="R4677" s="20"/>
    </row>
    <row r="4678" spans="1:18" x14ac:dyDescent="0.25">
      <c r="A4678" s="6">
        <v>20</v>
      </c>
      <c r="B4678" s="4">
        <v>42564.833333333336</v>
      </c>
      <c r="C4678" s="2">
        <f>IF([2]Analysis!AG4678="Data Error","Data Error",[2]Analysis!AI4678*C$1)</f>
        <v>4.853556282563364</v>
      </c>
      <c r="D4678" s="2"/>
      <c r="E4678" s="3">
        <f>IF(C4678="Data Error","Data Error",INDEX('[2]BAAL Adj Cap'!$CB$65:$CY$72,MONTH($B4678),$A4678+1))</f>
        <v>3.7500000000000006E-2</v>
      </c>
      <c r="F4678" s="3"/>
      <c r="G4678" s="31">
        <f t="shared" si="292"/>
        <v>2.1443717436636867E-2</v>
      </c>
      <c r="H4678" s="31"/>
      <c r="I4678" s="23">
        <f t="shared" si="293"/>
        <v>3.7500000000000006E-2</v>
      </c>
      <c r="J4678" s="23"/>
      <c r="K4678" s="7">
        <f t="shared" si="294"/>
        <v>4.8750000000000009</v>
      </c>
      <c r="M4678" s="20">
        <f>IF(C4678="Data Error","Data Error",IF(C4678&lt;=K4678,0,1-IFERROR(INDEX(BAAL!$C:$D,MATCH(ROUNDUP(C4678-K4678,0),BAAL!$B:$B,0),MATCH(LEFT(M$2,4),BAAL!$C$2:$D$2,0)),0)))</f>
        <v>0</v>
      </c>
      <c r="N4678" s="20"/>
      <c r="O4678" s="26"/>
      <c r="P4678" s="26"/>
      <c r="Q4678" s="6">
        <f t="shared" si="295"/>
        <v>7</v>
      </c>
      <c r="R4678" s="20"/>
    </row>
    <row r="4679" spans="1:18" x14ac:dyDescent="0.25">
      <c r="A4679" s="6">
        <v>21</v>
      </c>
      <c r="B4679" s="4">
        <v>42564.875</v>
      </c>
      <c r="C4679" s="2">
        <f>IF([2]Analysis!AG4679="Data Error","Data Error",[2]Analysis!AI4679*C$1)</f>
        <v>0</v>
      </c>
      <c r="D4679" s="2"/>
      <c r="E4679" s="3">
        <f>IF(C4679="Data Error","Data Error",INDEX('[2]BAAL Adj Cap'!$CB$65:$CY$72,MONTH($B4679),$A4679+1))</f>
        <v>0</v>
      </c>
      <c r="F4679" s="3"/>
      <c r="G4679" s="31">
        <f t="shared" si="292"/>
        <v>0</v>
      </c>
      <c r="H4679" s="31"/>
      <c r="I4679" s="23">
        <f t="shared" si="293"/>
        <v>0</v>
      </c>
      <c r="J4679" s="23"/>
      <c r="K4679" s="7">
        <f t="shared" si="294"/>
        <v>0</v>
      </c>
      <c r="M4679" s="20">
        <f>IF(C4679="Data Error","Data Error",IF(C4679&lt;=K4679,0,1-IFERROR(INDEX(BAAL!$C:$D,MATCH(ROUNDUP(C4679-K4679,0),BAAL!$B:$B,0),MATCH(LEFT(M$2,4),BAAL!$C$2:$D$2,0)),0)))</f>
        <v>0</v>
      </c>
      <c r="N4679" s="20"/>
      <c r="O4679" s="26"/>
      <c r="P4679" s="26"/>
      <c r="Q4679" s="6">
        <f t="shared" si="295"/>
        <v>7</v>
      </c>
      <c r="R4679" s="20"/>
    </row>
    <row r="4680" spans="1:18" x14ac:dyDescent="0.25">
      <c r="A4680" s="6">
        <v>22</v>
      </c>
      <c r="B4680" s="4">
        <v>42564.916666666664</v>
      </c>
      <c r="C4680" s="2">
        <f>IF([2]Analysis!AG4680="Data Error","Data Error",[2]Analysis!AI4680*C$1)</f>
        <v>0</v>
      </c>
      <c r="D4680" s="2"/>
      <c r="E4680" s="3">
        <f>IF(C4680="Data Error","Data Error",INDEX('[2]BAAL Adj Cap'!$CB$65:$CY$72,MONTH($B4680),$A4680+1))</f>
        <v>0</v>
      </c>
      <c r="F4680" s="3"/>
      <c r="G4680" s="31">
        <f t="shared" si="292"/>
        <v>0</v>
      </c>
      <c r="H4680" s="31"/>
      <c r="I4680" s="23">
        <f t="shared" si="293"/>
        <v>0</v>
      </c>
      <c r="J4680" s="23"/>
      <c r="K4680" s="7">
        <f t="shared" si="294"/>
        <v>0</v>
      </c>
      <c r="M4680" s="20">
        <f>IF(C4680="Data Error","Data Error",IF(C4680&lt;=K4680,0,1-IFERROR(INDEX(BAAL!$C:$D,MATCH(ROUNDUP(C4680-K4680,0),BAAL!$B:$B,0),MATCH(LEFT(M$2,4),BAAL!$C$2:$D$2,0)),0)))</f>
        <v>0</v>
      </c>
      <c r="N4680" s="20"/>
      <c r="O4680" s="26"/>
      <c r="P4680" s="26"/>
      <c r="Q4680" s="6">
        <f t="shared" si="295"/>
        <v>7</v>
      </c>
      <c r="R4680" s="20"/>
    </row>
    <row r="4681" spans="1:18" x14ac:dyDescent="0.25">
      <c r="A4681" s="6">
        <v>23</v>
      </c>
      <c r="B4681" s="4">
        <v>42564.958333333336</v>
      </c>
      <c r="C4681" s="2">
        <f>IF([2]Analysis!AG4681="Data Error","Data Error",[2]Analysis!AI4681*C$1)</f>
        <v>0</v>
      </c>
      <c r="D4681" s="2"/>
      <c r="E4681" s="3">
        <f>IF(C4681="Data Error","Data Error",INDEX('[2]BAAL Adj Cap'!$CB$65:$CY$72,MONTH($B4681),$A4681+1))</f>
        <v>0</v>
      </c>
      <c r="F4681" s="3"/>
      <c r="G4681" s="31">
        <f t="shared" si="292"/>
        <v>0</v>
      </c>
      <c r="H4681" s="31"/>
      <c r="I4681" s="23">
        <f t="shared" si="293"/>
        <v>0</v>
      </c>
      <c r="J4681" s="23"/>
      <c r="K4681" s="7">
        <f t="shared" si="294"/>
        <v>0</v>
      </c>
      <c r="M4681" s="20">
        <f>IF(C4681="Data Error","Data Error",IF(C4681&lt;=K4681,0,1-IFERROR(INDEX(BAAL!$C:$D,MATCH(ROUNDUP(C4681-K4681,0),BAAL!$B:$B,0),MATCH(LEFT(M$2,4),BAAL!$C$2:$D$2,0)),0)))</f>
        <v>0</v>
      </c>
      <c r="N4681" s="20"/>
      <c r="O4681" s="26"/>
      <c r="P4681" s="26"/>
      <c r="Q4681" s="6">
        <f t="shared" si="295"/>
        <v>7</v>
      </c>
      <c r="R4681" s="20"/>
    </row>
    <row r="4682" spans="1:18" x14ac:dyDescent="0.25">
      <c r="A4682" s="6">
        <v>0</v>
      </c>
      <c r="B4682" s="1">
        <v>42565</v>
      </c>
      <c r="C4682" s="2">
        <f>IF([2]Analysis!AG4682="Data Error","Data Error",[2]Analysis!AI4682*C$1)</f>
        <v>0</v>
      </c>
      <c r="D4682" s="2"/>
      <c r="E4682" s="3">
        <f>IF(C4682="Data Error","Data Error",INDEX('[2]BAAL Adj Cap'!$CB$65:$CY$72,MONTH($B4682),$A4682+1))</f>
        <v>0</v>
      </c>
      <c r="F4682" s="3"/>
      <c r="G4682" s="31">
        <f t="shared" si="292"/>
        <v>0</v>
      </c>
      <c r="H4682" s="31"/>
      <c r="I4682" s="23">
        <f t="shared" si="293"/>
        <v>0</v>
      </c>
      <c r="J4682" s="23"/>
      <c r="K4682" s="7">
        <f t="shared" si="294"/>
        <v>0</v>
      </c>
      <c r="M4682" s="20">
        <f>IF(C4682="Data Error","Data Error",IF(C4682&lt;=K4682,0,1-IFERROR(INDEX(BAAL!$C:$D,MATCH(ROUNDUP(C4682-K4682,0),BAAL!$B:$B,0),MATCH(LEFT(M$2,4),BAAL!$C$2:$D$2,0)),0)))</f>
        <v>0</v>
      </c>
      <c r="N4682" s="20"/>
      <c r="O4682" s="26"/>
      <c r="P4682" s="26"/>
      <c r="Q4682" s="6">
        <f t="shared" si="295"/>
        <v>7</v>
      </c>
      <c r="R4682" s="20"/>
    </row>
    <row r="4683" spans="1:18" x14ac:dyDescent="0.25">
      <c r="A4683" s="6">
        <v>1</v>
      </c>
      <c r="B4683" s="4">
        <v>42565.041666666664</v>
      </c>
      <c r="C4683" s="2">
        <f>IF([2]Analysis!AG4683="Data Error","Data Error",[2]Analysis!AI4683*C$1)</f>
        <v>0</v>
      </c>
      <c r="D4683" s="2"/>
      <c r="E4683" s="3">
        <f>IF(C4683="Data Error","Data Error",INDEX('[2]BAAL Adj Cap'!$CB$65:$CY$72,MONTH($B4683),$A4683+1))</f>
        <v>0</v>
      </c>
      <c r="F4683" s="3"/>
      <c r="G4683" s="31">
        <f t="shared" si="292"/>
        <v>0</v>
      </c>
      <c r="H4683" s="31"/>
      <c r="I4683" s="23">
        <f t="shared" si="293"/>
        <v>0</v>
      </c>
      <c r="J4683" s="23"/>
      <c r="K4683" s="7">
        <f t="shared" si="294"/>
        <v>0</v>
      </c>
      <c r="M4683" s="20">
        <f>IF(C4683="Data Error","Data Error",IF(C4683&lt;=K4683,0,1-IFERROR(INDEX(BAAL!$C:$D,MATCH(ROUNDUP(C4683-K4683,0),BAAL!$B:$B,0),MATCH(LEFT(M$2,4),BAAL!$C$2:$D$2,0)),0)))</f>
        <v>0</v>
      </c>
      <c r="N4683" s="20"/>
      <c r="O4683" s="26"/>
      <c r="P4683" s="26"/>
      <c r="Q4683" s="6">
        <f t="shared" si="295"/>
        <v>7</v>
      </c>
      <c r="R4683" s="20"/>
    </row>
    <row r="4684" spans="1:18" x14ac:dyDescent="0.25">
      <c r="A4684" s="6">
        <v>2</v>
      </c>
      <c r="B4684" s="4">
        <v>42565.083333333336</v>
      </c>
      <c r="C4684" s="2">
        <f>IF([2]Analysis!AG4684="Data Error","Data Error",[2]Analysis!AI4684*C$1)</f>
        <v>0</v>
      </c>
      <c r="D4684" s="2"/>
      <c r="E4684" s="3">
        <f>IF(C4684="Data Error","Data Error",INDEX('[2]BAAL Adj Cap'!$CB$65:$CY$72,MONTH($B4684),$A4684+1))</f>
        <v>0</v>
      </c>
      <c r="F4684" s="3"/>
      <c r="G4684" s="31">
        <f t="shared" si="292"/>
        <v>0</v>
      </c>
      <c r="H4684" s="31"/>
      <c r="I4684" s="23">
        <f t="shared" si="293"/>
        <v>0</v>
      </c>
      <c r="J4684" s="23"/>
      <c r="K4684" s="7">
        <f t="shared" si="294"/>
        <v>0</v>
      </c>
      <c r="M4684" s="20">
        <f>IF(C4684="Data Error","Data Error",IF(C4684&lt;=K4684,0,1-IFERROR(INDEX(BAAL!$C:$D,MATCH(ROUNDUP(C4684-K4684,0),BAAL!$B:$B,0),MATCH(LEFT(M$2,4),BAAL!$C$2:$D$2,0)),0)))</f>
        <v>0</v>
      </c>
      <c r="N4684" s="20"/>
      <c r="O4684" s="26"/>
      <c r="P4684" s="26"/>
      <c r="Q4684" s="6">
        <f t="shared" si="295"/>
        <v>7</v>
      </c>
      <c r="R4684" s="20"/>
    </row>
    <row r="4685" spans="1:18" x14ac:dyDescent="0.25">
      <c r="A4685" s="6">
        <v>3</v>
      </c>
      <c r="B4685" s="4">
        <v>42565.125</v>
      </c>
      <c r="C4685" s="2">
        <f>IF([2]Analysis!AG4685="Data Error","Data Error",[2]Analysis!AI4685*C$1)</f>
        <v>0</v>
      </c>
      <c r="D4685" s="2"/>
      <c r="E4685" s="3">
        <f>IF(C4685="Data Error","Data Error",INDEX('[2]BAAL Adj Cap'!$CB$65:$CY$72,MONTH($B4685),$A4685+1))</f>
        <v>0</v>
      </c>
      <c r="F4685" s="3"/>
      <c r="G4685" s="31">
        <f t="shared" si="292"/>
        <v>0</v>
      </c>
      <c r="H4685" s="31"/>
      <c r="I4685" s="23">
        <f t="shared" si="293"/>
        <v>0</v>
      </c>
      <c r="J4685" s="23"/>
      <c r="K4685" s="7">
        <f t="shared" si="294"/>
        <v>0</v>
      </c>
      <c r="M4685" s="20">
        <f>IF(C4685="Data Error","Data Error",IF(C4685&lt;=K4685,0,1-IFERROR(INDEX(BAAL!$C:$D,MATCH(ROUNDUP(C4685-K4685,0),BAAL!$B:$B,0),MATCH(LEFT(M$2,4),BAAL!$C$2:$D$2,0)),0)))</f>
        <v>0</v>
      </c>
      <c r="N4685" s="20"/>
      <c r="O4685" s="26"/>
      <c r="P4685" s="26"/>
      <c r="Q4685" s="6">
        <f t="shared" si="295"/>
        <v>7</v>
      </c>
      <c r="R4685" s="20"/>
    </row>
    <row r="4686" spans="1:18" x14ac:dyDescent="0.25">
      <c r="A4686" s="6">
        <v>4</v>
      </c>
      <c r="B4686" s="4">
        <v>42565.166666666664</v>
      </c>
      <c r="C4686" s="2">
        <f>IF([2]Analysis!AG4686="Data Error","Data Error",[2]Analysis!AI4686*C$1)</f>
        <v>0.32999999821186071</v>
      </c>
      <c r="D4686" s="2"/>
      <c r="E4686" s="3">
        <f>IF(C4686="Data Error","Data Error",INDEX('[2]BAAL Adj Cap'!$CB$65:$CY$72,MONTH($B4686),$A4686+1))</f>
        <v>7.4999999999999997E-3</v>
      </c>
      <c r="F4686" s="3"/>
      <c r="G4686" s="31">
        <f t="shared" si="292"/>
        <v>0.64500000178813921</v>
      </c>
      <c r="H4686" s="31"/>
      <c r="I4686" s="23">
        <f t="shared" si="293"/>
        <v>7.4999999999999997E-3</v>
      </c>
      <c r="J4686" s="23"/>
      <c r="K4686" s="7">
        <f t="shared" si="294"/>
        <v>0.97499999999999998</v>
      </c>
      <c r="M4686" s="20">
        <f>IF(C4686="Data Error","Data Error",IF(C4686&lt;=K4686,0,1-IFERROR(INDEX(BAAL!$C:$D,MATCH(ROUNDUP(C4686-K4686,0),BAAL!$B:$B,0),MATCH(LEFT(M$2,4),BAAL!$C$2:$D$2,0)),0)))</f>
        <v>0</v>
      </c>
      <c r="N4686" s="20"/>
      <c r="O4686" s="26"/>
      <c r="P4686" s="26"/>
      <c r="Q4686" s="6">
        <f t="shared" si="295"/>
        <v>7</v>
      </c>
      <c r="R4686" s="20"/>
    </row>
    <row r="4687" spans="1:18" x14ac:dyDescent="0.25">
      <c r="A4687" s="6">
        <v>5</v>
      </c>
      <c r="B4687" s="4">
        <v>42565.208333333336</v>
      </c>
      <c r="C4687" s="2">
        <f>IF([2]Analysis!AG4687="Data Error","Data Error",[2]Analysis!AI4687*C$1)</f>
        <v>1.8820042702529083</v>
      </c>
      <c r="D4687" s="2"/>
      <c r="E4687" s="3">
        <f>IF(C4687="Data Error","Data Error",INDEX('[2]BAAL Adj Cap'!$CB$65:$CY$72,MONTH($B4687),$A4687+1))</f>
        <v>0.12124999999999998</v>
      </c>
      <c r="F4687" s="3"/>
      <c r="G4687" s="31">
        <f t="shared" si="292"/>
        <v>13.880495729747089</v>
      </c>
      <c r="H4687" s="31"/>
      <c r="I4687" s="23">
        <f t="shared" si="293"/>
        <v>0.12124999999999998</v>
      </c>
      <c r="J4687" s="23"/>
      <c r="K4687" s="7">
        <f t="shared" si="294"/>
        <v>15.762499999999998</v>
      </c>
      <c r="M4687" s="20">
        <f>IF(C4687="Data Error","Data Error",IF(C4687&lt;=K4687,0,1-IFERROR(INDEX(BAAL!$C:$D,MATCH(ROUNDUP(C4687-K4687,0),BAAL!$B:$B,0),MATCH(LEFT(M$2,4),BAAL!$C$2:$D$2,0)),0)))</f>
        <v>0</v>
      </c>
      <c r="N4687" s="20"/>
      <c r="O4687" s="26"/>
      <c r="P4687" s="26"/>
      <c r="Q4687" s="6">
        <f t="shared" si="295"/>
        <v>7</v>
      </c>
      <c r="R4687" s="20"/>
    </row>
    <row r="4688" spans="1:18" x14ac:dyDescent="0.25">
      <c r="A4688" s="6">
        <v>6</v>
      </c>
      <c r="B4688" s="4">
        <v>42565.25</v>
      </c>
      <c r="C4688" s="2">
        <f>IF([2]Analysis!AG4688="Data Error","Data Error",[2]Analysis!AI4688*C$1)</f>
        <v>0.18038158799401285</v>
      </c>
      <c r="D4688" s="2"/>
      <c r="E4688" s="3">
        <f>IF(C4688="Data Error","Data Error",INDEX('[2]BAAL Adj Cap'!$CB$65:$CY$72,MONTH($B4688),$A4688+1))</f>
        <v>0.49249999999999999</v>
      </c>
      <c r="F4688" s="3"/>
      <c r="G4688" s="31">
        <f t="shared" si="292"/>
        <v>63.844618412005993</v>
      </c>
      <c r="H4688" s="31"/>
      <c r="I4688" s="23">
        <f t="shared" si="293"/>
        <v>0.49249999999999999</v>
      </c>
      <c r="J4688" s="23"/>
      <c r="K4688" s="7">
        <f t="shared" si="294"/>
        <v>28.990000000000009</v>
      </c>
      <c r="M4688" s="20">
        <f>IF(C4688="Data Error","Data Error",IF(C4688&lt;=K4688,0,1-IFERROR(INDEX(BAAL!$C:$D,MATCH(ROUNDUP(C4688-K4688,0),BAAL!$B:$B,0),MATCH(LEFT(M$2,4),BAAL!$C$2:$D$2,0)),0)))</f>
        <v>0</v>
      </c>
      <c r="N4688" s="20"/>
      <c r="O4688" s="26"/>
      <c r="P4688" s="26"/>
      <c r="Q4688" s="6">
        <f t="shared" si="295"/>
        <v>7</v>
      </c>
      <c r="R4688" s="20"/>
    </row>
    <row r="4689" spans="1:18" x14ac:dyDescent="0.25">
      <c r="A4689" s="6">
        <v>7</v>
      </c>
      <c r="B4689" s="4">
        <v>42565.291666666664</v>
      </c>
      <c r="C4689" s="2">
        <f>IF([2]Analysis!AG4689="Data Error","Data Error",[2]Analysis!AI4689*C$1)</f>
        <v>0</v>
      </c>
      <c r="D4689" s="2"/>
      <c r="E4689" s="3">
        <f>IF(C4689="Data Error","Data Error",INDEX('[2]BAAL Adj Cap'!$CB$65:$CY$72,MONTH($B4689),$A4689+1))</f>
        <v>0.87874999999999992</v>
      </c>
      <c r="F4689" s="3"/>
      <c r="G4689" s="31">
        <f t="shared" si="292"/>
        <v>114.23749999999998</v>
      </c>
      <c r="H4689" s="31"/>
      <c r="I4689" s="23">
        <f t="shared" si="293"/>
        <v>0.87874999999999992</v>
      </c>
      <c r="J4689" s="23"/>
      <c r="K4689" s="7">
        <f t="shared" si="294"/>
        <v>28.990000000000009</v>
      </c>
      <c r="M4689" s="20">
        <f>IF(C4689="Data Error","Data Error",IF(C4689&lt;=K4689,0,1-IFERROR(INDEX(BAAL!$C:$D,MATCH(ROUNDUP(C4689-K4689,0),BAAL!$B:$B,0),MATCH(LEFT(M$2,4),BAAL!$C$2:$D$2,0)),0)))</f>
        <v>0</v>
      </c>
      <c r="N4689" s="20"/>
      <c r="O4689" s="26"/>
      <c r="P4689" s="26"/>
      <c r="Q4689" s="6">
        <f t="shared" si="295"/>
        <v>7</v>
      </c>
      <c r="R4689" s="20"/>
    </row>
    <row r="4690" spans="1:18" x14ac:dyDescent="0.25">
      <c r="A4690" s="6">
        <v>8</v>
      </c>
      <c r="B4690" s="4">
        <v>42565.333333333336</v>
      </c>
      <c r="C4690" s="2">
        <f>IF([2]Analysis!AG4690="Data Error","Data Error",[2]Analysis!AI4690*C$1)</f>
        <v>0</v>
      </c>
      <c r="D4690" s="2"/>
      <c r="E4690" s="3">
        <f>IF(C4690="Data Error","Data Error",INDEX('[2]BAAL Adj Cap'!$CB$65:$CY$72,MONTH($B4690),$A4690+1))</f>
        <v>0.96750000000000003</v>
      </c>
      <c r="F4690" s="3"/>
      <c r="G4690" s="31">
        <f t="shared" si="292"/>
        <v>125.77500000000001</v>
      </c>
      <c r="H4690" s="31"/>
      <c r="I4690" s="23">
        <f t="shared" si="293"/>
        <v>0.96750000000000003</v>
      </c>
      <c r="J4690" s="23"/>
      <c r="K4690" s="7">
        <f t="shared" si="294"/>
        <v>28.990000000000009</v>
      </c>
      <c r="M4690" s="20">
        <f>IF(C4690="Data Error","Data Error",IF(C4690&lt;=K4690,0,1-IFERROR(INDEX(BAAL!$C:$D,MATCH(ROUNDUP(C4690-K4690,0),BAAL!$B:$B,0),MATCH(LEFT(M$2,4),BAAL!$C$2:$D$2,0)),0)))</f>
        <v>0</v>
      </c>
      <c r="N4690" s="20"/>
      <c r="O4690" s="26"/>
      <c r="P4690" s="26"/>
      <c r="Q4690" s="6">
        <f t="shared" si="295"/>
        <v>7</v>
      </c>
      <c r="R4690" s="20"/>
    </row>
    <row r="4691" spans="1:18" x14ac:dyDescent="0.25">
      <c r="A4691" s="6">
        <v>9</v>
      </c>
      <c r="B4691" s="4">
        <v>42565.375</v>
      </c>
      <c r="C4691" s="2">
        <f>IF([2]Analysis!AG4691="Data Error","Data Error",[2]Analysis!AI4691*C$1)</f>
        <v>0</v>
      </c>
      <c r="D4691" s="2"/>
      <c r="E4691" s="3">
        <f>IF(C4691="Data Error","Data Error",INDEX('[2]BAAL Adj Cap'!$CB$65:$CY$72,MONTH($B4691),$A4691+1))</f>
        <v>0.98</v>
      </c>
      <c r="F4691" s="3"/>
      <c r="G4691" s="31">
        <f t="shared" si="292"/>
        <v>127.39999999999999</v>
      </c>
      <c r="H4691" s="31"/>
      <c r="I4691" s="23">
        <f t="shared" si="293"/>
        <v>0.98</v>
      </c>
      <c r="J4691" s="23"/>
      <c r="K4691" s="7">
        <f t="shared" si="294"/>
        <v>28.990000000000009</v>
      </c>
      <c r="M4691" s="20">
        <f>IF(C4691="Data Error","Data Error",IF(C4691&lt;=K4691,0,1-IFERROR(INDEX(BAAL!$C:$D,MATCH(ROUNDUP(C4691-K4691,0),BAAL!$B:$B,0),MATCH(LEFT(M$2,4),BAAL!$C$2:$D$2,0)),0)))</f>
        <v>0</v>
      </c>
      <c r="N4691" s="20"/>
      <c r="O4691" s="26"/>
      <c r="P4691" s="26"/>
      <c r="Q4691" s="6">
        <f t="shared" si="295"/>
        <v>7</v>
      </c>
      <c r="R4691" s="20"/>
    </row>
    <row r="4692" spans="1:18" x14ac:dyDescent="0.25">
      <c r="A4692" s="6">
        <v>10</v>
      </c>
      <c r="B4692" s="4">
        <v>42565.416666666664</v>
      </c>
      <c r="C4692" s="2">
        <f>IF([2]Analysis!AG4692="Data Error","Data Error",[2]Analysis!AI4692*C$1)</f>
        <v>3.7580143280979801</v>
      </c>
      <c r="D4692" s="2"/>
      <c r="E4692" s="3">
        <f>IF(C4692="Data Error","Data Error",INDEX('[2]BAAL Adj Cap'!$CB$65:$CY$72,MONTH($B4692),$A4692+1))</f>
        <v>0.98</v>
      </c>
      <c r="F4692" s="3"/>
      <c r="G4692" s="31">
        <f t="shared" si="292"/>
        <v>123.64198567190201</v>
      </c>
      <c r="H4692" s="31"/>
      <c r="I4692" s="23">
        <f t="shared" si="293"/>
        <v>0.98</v>
      </c>
      <c r="J4692" s="23"/>
      <c r="K4692" s="7">
        <f t="shared" si="294"/>
        <v>28.990000000000009</v>
      </c>
      <c r="M4692" s="20">
        <f>IF(C4692="Data Error","Data Error",IF(C4692&lt;=K4692,0,1-IFERROR(INDEX(BAAL!$C:$D,MATCH(ROUNDUP(C4692-K4692,0),BAAL!$B:$B,0),MATCH(LEFT(M$2,4),BAAL!$C$2:$D$2,0)),0)))</f>
        <v>0</v>
      </c>
      <c r="N4692" s="20"/>
      <c r="O4692" s="26"/>
      <c r="P4692" s="26"/>
      <c r="Q4692" s="6">
        <f t="shared" si="295"/>
        <v>7</v>
      </c>
      <c r="R4692" s="20"/>
    </row>
    <row r="4693" spans="1:18" x14ac:dyDescent="0.25">
      <c r="A4693" s="6">
        <v>11</v>
      </c>
      <c r="B4693" s="4">
        <v>42565.458333333336</v>
      </c>
      <c r="C4693" s="2">
        <f>IF([2]Analysis!AG4693="Data Error","Data Error",[2]Analysis!AI4693*C$1)</f>
        <v>0.78014161110162905</v>
      </c>
      <c r="D4693" s="2"/>
      <c r="E4693" s="3">
        <f>IF(C4693="Data Error","Data Error",INDEX('[2]BAAL Adj Cap'!$CB$65:$CY$72,MONTH($B4693),$A4693+1))</f>
        <v>0.98</v>
      </c>
      <c r="F4693" s="3"/>
      <c r="G4693" s="31">
        <f t="shared" si="292"/>
        <v>126.61985838889836</v>
      </c>
      <c r="H4693" s="31"/>
      <c r="I4693" s="23">
        <f t="shared" si="293"/>
        <v>0.98</v>
      </c>
      <c r="J4693" s="23"/>
      <c r="K4693" s="7">
        <f t="shared" si="294"/>
        <v>28.990000000000009</v>
      </c>
      <c r="M4693" s="20">
        <f>IF(C4693="Data Error","Data Error",IF(C4693&lt;=K4693,0,1-IFERROR(INDEX(BAAL!$C:$D,MATCH(ROUNDUP(C4693-K4693,0),BAAL!$B:$B,0),MATCH(LEFT(M$2,4),BAAL!$C$2:$D$2,0)),0)))</f>
        <v>0</v>
      </c>
      <c r="N4693" s="20"/>
      <c r="O4693" s="26"/>
      <c r="P4693" s="26"/>
      <c r="Q4693" s="6">
        <f t="shared" si="295"/>
        <v>7</v>
      </c>
      <c r="R4693" s="20"/>
    </row>
    <row r="4694" spans="1:18" x14ac:dyDescent="0.25">
      <c r="A4694" s="6">
        <v>12</v>
      </c>
      <c r="B4694" s="4">
        <v>42565.5</v>
      </c>
      <c r="C4694" s="2">
        <f>IF([2]Analysis!AG4694="Data Error","Data Error",[2]Analysis!AI4694*C$1)</f>
        <v>0</v>
      </c>
      <c r="D4694" s="2"/>
      <c r="E4694" s="3">
        <f>IF(C4694="Data Error","Data Error",INDEX('[2]BAAL Adj Cap'!$CB$65:$CY$72,MONTH($B4694),$A4694+1))</f>
        <v>0.98</v>
      </c>
      <c r="F4694" s="3"/>
      <c r="G4694" s="31">
        <f t="shared" si="292"/>
        <v>127.39999999999999</v>
      </c>
      <c r="H4694" s="31"/>
      <c r="I4694" s="23">
        <f t="shared" si="293"/>
        <v>0.98</v>
      </c>
      <c r="J4694" s="23"/>
      <c r="K4694" s="7">
        <f t="shared" si="294"/>
        <v>28.990000000000009</v>
      </c>
      <c r="M4694" s="20">
        <f>IF(C4694="Data Error","Data Error",IF(C4694&lt;=K4694,0,1-IFERROR(INDEX(BAAL!$C:$D,MATCH(ROUNDUP(C4694-K4694,0),BAAL!$B:$B,0),MATCH(LEFT(M$2,4),BAAL!$C$2:$D$2,0)),0)))</f>
        <v>0</v>
      </c>
      <c r="N4694" s="20"/>
      <c r="O4694" s="26"/>
      <c r="P4694" s="26"/>
      <c r="Q4694" s="6">
        <f t="shared" si="295"/>
        <v>7</v>
      </c>
      <c r="R4694" s="20"/>
    </row>
    <row r="4695" spans="1:18" x14ac:dyDescent="0.25">
      <c r="A4695" s="6">
        <v>13</v>
      </c>
      <c r="B4695" s="4">
        <v>42565.541666666664</v>
      </c>
      <c r="C4695" s="2">
        <f>IF([2]Analysis!AG4695="Data Error","Data Error",[2]Analysis!AI4695*C$1)</f>
        <v>0</v>
      </c>
      <c r="D4695" s="2"/>
      <c r="E4695" s="3">
        <f>IF(C4695="Data Error","Data Error",INDEX('[2]BAAL Adj Cap'!$CB$65:$CY$72,MONTH($B4695),$A4695+1))</f>
        <v>0.98</v>
      </c>
      <c r="F4695" s="3"/>
      <c r="G4695" s="31">
        <f t="shared" si="292"/>
        <v>127.39999999999999</v>
      </c>
      <c r="H4695" s="31"/>
      <c r="I4695" s="23">
        <f t="shared" si="293"/>
        <v>0.98</v>
      </c>
      <c r="J4695" s="23"/>
      <c r="K4695" s="7">
        <f t="shared" si="294"/>
        <v>28.990000000000009</v>
      </c>
      <c r="M4695" s="20">
        <f>IF(C4695="Data Error","Data Error",IF(C4695&lt;=K4695,0,1-IFERROR(INDEX(BAAL!$C:$D,MATCH(ROUNDUP(C4695-K4695,0),BAAL!$B:$B,0),MATCH(LEFT(M$2,4),BAAL!$C$2:$D$2,0)),0)))</f>
        <v>0</v>
      </c>
      <c r="N4695" s="20"/>
      <c r="O4695" s="26"/>
      <c r="P4695" s="26"/>
      <c r="Q4695" s="6">
        <f t="shared" si="295"/>
        <v>7</v>
      </c>
      <c r="R4695" s="20"/>
    </row>
    <row r="4696" spans="1:18" x14ac:dyDescent="0.25">
      <c r="A4696" s="6">
        <v>14</v>
      </c>
      <c r="B4696" s="4">
        <v>42565.583333333336</v>
      </c>
      <c r="C4696" s="2">
        <f>IF([2]Analysis!AG4696="Data Error","Data Error",[2]Analysis!AI4696*C$1)</f>
        <v>2.9063762015359917</v>
      </c>
      <c r="D4696" s="2"/>
      <c r="E4696" s="3">
        <f>IF(C4696="Data Error","Data Error",INDEX('[2]BAAL Adj Cap'!$CB$65:$CY$72,MONTH($B4696),$A4696+1))</f>
        <v>0.98</v>
      </c>
      <c r="F4696" s="3"/>
      <c r="G4696" s="31">
        <f t="shared" si="292"/>
        <v>124.493623798464</v>
      </c>
      <c r="H4696" s="31"/>
      <c r="I4696" s="23">
        <f t="shared" si="293"/>
        <v>0.98</v>
      </c>
      <c r="J4696" s="23"/>
      <c r="K4696" s="7">
        <f t="shared" si="294"/>
        <v>28.990000000000009</v>
      </c>
      <c r="M4696" s="20">
        <f>IF(C4696="Data Error","Data Error",IF(C4696&lt;=K4696,0,1-IFERROR(INDEX(BAAL!$C:$D,MATCH(ROUNDUP(C4696-K4696,0),BAAL!$B:$B,0),MATCH(LEFT(M$2,4),BAAL!$C$2:$D$2,0)),0)))</f>
        <v>0</v>
      </c>
      <c r="N4696" s="20"/>
      <c r="O4696" s="26"/>
      <c r="P4696" s="26"/>
      <c r="Q4696" s="6">
        <f t="shared" si="295"/>
        <v>7</v>
      </c>
      <c r="R4696" s="20"/>
    </row>
    <row r="4697" spans="1:18" x14ac:dyDescent="0.25">
      <c r="A4697" s="6">
        <v>15</v>
      </c>
      <c r="B4697" s="4">
        <v>42565.625</v>
      </c>
      <c r="C4697" s="2">
        <f>IF([2]Analysis!AG4697="Data Error","Data Error",[2]Analysis!AI4697*C$1)</f>
        <v>4.2310802170416997</v>
      </c>
      <c r="D4697" s="2"/>
      <c r="E4697" s="3">
        <f>IF(C4697="Data Error","Data Error",INDEX('[2]BAAL Adj Cap'!$CB$65:$CY$72,MONTH($B4697),$A4697+1))</f>
        <v>0.98</v>
      </c>
      <c r="F4697" s="3"/>
      <c r="G4697" s="31">
        <f t="shared" si="292"/>
        <v>123.1689197829583</v>
      </c>
      <c r="H4697" s="31"/>
      <c r="I4697" s="23">
        <f t="shared" si="293"/>
        <v>0.98</v>
      </c>
      <c r="J4697" s="23"/>
      <c r="K4697" s="7">
        <f t="shared" si="294"/>
        <v>28.990000000000009</v>
      </c>
      <c r="M4697" s="20">
        <f>IF(C4697="Data Error","Data Error",IF(C4697&lt;=K4697,0,1-IFERROR(INDEX(BAAL!$C:$D,MATCH(ROUNDUP(C4697-K4697,0),BAAL!$B:$B,0),MATCH(LEFT(M$2,4),BAAL!$C$2:$D$2,0)),0)))</f>
        <v>0</v>
      </c>
      <c r="N4697" s="20"/>
      <c r="O4697" s="26"/>
      <c r="P4697" s="26"/>
      <c r="Q4697" s="6">
        <f t="shared" si="295"/>
        <v>7</v>
      </c>
      <c r="R4697" s="20"/>
    </row>
    <row r="4698" spans="1:18" x14ac:dyDescent="0.25">
      <c r="A4698" s="6">
        <v>16</v>
      </c>
      <c r="B4698" s="4">
        <v>42565.666666666664</v>
      </c>
      <c r="C4698" s="2">
        <f>IF([2]Analysis!AG4698="Data Error","Data Error",[2]Analysis!AI4698*C$1)</f>
        <v>4.2143898545849741</v>
      </c>
      <c r="D4698" s="2"/>
      <c r="E4698" s="3">
        <f>IF(C4698="Data Error","Data Error",INDEX('[2]BAAL Adj Cap'!$CB$65:$CY$72,MONTH($B4698),$A4698+1))</f>
        <v>0.98</v>
      </c>
      <c r="F4698" s="3"/>
      <c r="G4698" s="31">
        <f t="shared" si="292"/>
        <v>123.18561014541501</v>
      </c>
      <c r="H4698" s="31"/>
      <c r="I4698" s="23">
        <f t="shared" si="293"/>
        <v>0.98</v>
      </c>
      <c r="J4698" s="23"/>
      <c r="K4698" s="7">
        <f t="shared" si="294"/>
        <v>28.990000000000009</v>
      </c>
      <c r="M4698" s="20">
        <f>IF(C4698="Data Error","Data Error",IF(C4698&lt;=K4698,0,1-IFERROR(INDEX(BAAL!$C:$D,MATCH(ROUNDUP(C4698-K4698,0),BAAL!$B:$B,0),MATCH(LEFT(M$2,4),BAAL!$C$2:$D$2,0)),0)))</f>
        <v>0</v>
      </c>
      <c r="N4698" s="20"/>
      <c r="O4698" s="26"/>
      <c r="P4698" s="26"/>
      <c r="Q4698" s="6">
        <f t="shared" si="295"/>
        <v>7</v>
      </c>
      <c r="R4698" s="20"/>
    </row>
    <row r="4699" spans="1:18" x14ac:dyDescent="0.25">
      <c r="A4699" s="6">
        <v>17</v>
      </c>
      <c r="B4699" s="4">
        <v>42565.708333333336</v>
      </c>
      <c r="C4699" s="2">
        <f>IF([2]Analysis!AG4699="Data Error","Data Error",[2]Analysis!AI4699*C$1)</f>
        <v>8.7087301066275611</v>
      </c>
      <c r="D4699" s="2"/>
      <c r="E4699" s="3">
        <f>IF(C4699="Data Error","Data Error",INDEX('[2]BAAL Adj Cap'!$CB$65:$CY$72,MONTH($B4699),$A4699+1))</f>
        <v>0.96124999999999994</v>
      </c>
      <c r="F4699" s="3"/>
      <c r="G4699" s="31">
        <f t="shared" si="292"/>
        <v>116.25376989337244</v>
      </c>
      <c r="H4699" s="31"/>
      <c r="I4699" s="23">
        <f t="shared" si="293"/>
        <v>0.96124999999999994</v>
      </c>
      <c r="J4699" s="23"/>
      <c r="K4699" s="7">
        <f t="shared" si="294"/>
        <v>28.990000000000009</v>
      </c>
      <c r="M4699" s="20">
        <f>IF(C4699="Data Error","Data Error",IF(C4699&lt;=K4699,0,1-IFERROR(INDEX(BAAL!$C:$D,MATCH(ROUNDUP(C4699-K4699,0),BAAL!$B:$B,0),MATCH(LEFT(M$2,4),BAAL!$C$2:$D$2,0)),0)))</f>
        <v>0</v>
      </c>
      <c r="N4699" s="20"/>
      <c r="O4699" s="26"/>
      <c r="P4699" s="26"/>
      <c r="Q4699" s="6">
        <f t="shared" si="295"/>
        <v>7</v>
      </c>
      <c r="R4699" s="20"/>
    </row>
    <row r="4700" spans="1:18" x14ac:dyDescent="0.25">
      <c r="A4700" s="6">
        <v>18</v>
      </c>
      <c r="B4700" s="4">
        <v>42565.75</v>
      </c>
      <c r="C4700" s="2">
        <f>IF([2]Analysis!AG4700="Data Error","Data Error",[2]Analysis!AI4700*C$1)</f>
        <v>11.831732203972848</v>
      </c>
      <c r="D4700" s="2"/>
      <c r="E4700" s="3">
        <f>IF(C4700="Data Error","Data Error",INDEX('[2]BAAL Adj Cap'!$CB$65:$CY$72,MONTH($B4700),$A4700+1))</f>
        <v>0.76249999999999996</v>
      </c>
      <c r="F4700" s="3"/>
      <c r="G4700" s="31">
        <f t="shared" si="292"/>
        <v>87.293267796027152</v>
      </c>
      <c r="H4700" s="31"/>
      <c r="I4700" s="23">
        <f t="shared" si="293"/>
        <v>0.76249999999999996</v>
      </c>
      <c r="J4700" s="23"/>
      <c r="K4700" s="7">
        <f t="shared" si="294"/>
        <v>28.990000000000009</v>
      </c>
      <c r="M4700" s="20">
        <f>IF(C4700="Data Error","Data Error",IF(C4700&lt;=K4700,0,1-IFERROR(INDEX(BAAL!$C:$D,MATCH(ROUNDUP(C4700-K4700,0),BAAL!$B:$B,0),MATCH(LEFT(M$2,4),BAAL!$C$2:$D$2,0)),0)))</f>
        <v>0</v>
      </c>
      <c r="N4700" s="20"/>
      <c r="O4700" s="26"/>
      <c r="P4700" s="26"/>
      <c r="Q4700" s="6">
        <f t="shared" si="295"/>
        <v>7</v>
      </c>
      <c r="R4700" s="20"/>
    </row>
    <row r="4701" spans="1:18" x14ac:dyDescent="0.25">
      <c r="A4701" s="6">
        <v>19</v>
      </c>
      <c r="B4701" s="4">
        <v>42565.791666666664</v>
      </c>
      <c r="C4701" s="2">
        <f>IF([2]Analysis!AG4701="Data Error","Data Error",[2]Analysis!AI4701*C$1)</f>
        <v>7.4190299279460712</v>
      </c>
      <c r="D4701" s="2"/>
      <c r="E4701" s="3">
        <f>IF(C4701="Data Error","Data Error",INDEX('[2]BAAL Adj Cap'!$CB$65:$CY$72,MONTH($B4701),$A4701+1))</f>
        <v>0.30625000000000002</v>
      </c>
      <c r="F4701" s="3"/>
      <c r="G4701" s="31">
        <f t="shared" si="292"/>
        <v>32.39347007205393</v>
      </c>
      <c r="H4701" s="31"/>
      <c r="I4701" s="23">
        <f t="shared" si="293"/>
        <v>0.30625000000000002</v>
      </c>
      <c r="J4701" s="23"/>
      <c r="K4701" s="7">
        <f t="shared" si="294"/>
        <v>28.990000000000009</v>
      </c>
      <c r="M4701" s="20">
        <f>IF(C4701="Data Error","Data Error",IF(C4701&lt;=K4701,0,1-IFERROR(INDEX(BAAL!$C:$D,MATCH(ROUNDUP(C4701-K4701,0),BAAL!$B:$B,0),MATCH(LEFT(M$2,4),BAAL!$C$2:$D$2,0)),0)))</f>
        <v>0</v>
      </c>
      <c r="N4701" s="20"/>
      <c r="O4701" s="26"/>
      <c r="P4701" s="26"/>
      <c r="Q4701" s="6">
        <f t="shared" si="295"/>
        <v>7</v>
      </c>
      <c r="R4701" s="20"/>
    </row>
    <row r="4702" spans="1:18" x14ac:dyDescent="0.25">
      <c r="A4702" s="6">
        <v>20</v>
      </c>
      <c r="B4702" s="4">
        <v>42565.833333333336</v>
      </c>
      <c r="C4702" s="2">
        <f>IF([2]Analysis!AG4702="Data Error","Data Error",[2]Analysis!AI4702*C$1)</f>
        <v>3.8262249819786964</v>
      </c>
      <c r="D4702" s="2"/>
      <c r="E4702" s="3">
        <f>IF(C4702="Data Error","Data Error",INDEX('[2]BAAL Adj Cap'!$CB$65:$CY$72,MONTH($B4702),$A4702+1))</f>
        <v>3.7500000000000006E-2</v>
      </c>
      <c r="F4702" s="3"/>
      <c r="G4702" s="31">
        <f t="shared" si="292"/>
        <v>1.0487750180213045</v>
      </c>
      <c r="H4702" s="31"/>
      <c r="I4702" s="23">
        <f t="shared" si="293"/>
        <v>3.7500000000000006E-2</v>
      </c>
      <c r="J4702" s="23"/>
      <c r="K4702" s="7">
        <f t="shared" si="294"/>
        <v>4.8750000000000009</v>
      </c>
      <c r="M4702" s="20">
        <f>IF(C4702="Data Error","Data Error",IF(C4702&lt;=K4702,0,1-IFERROR(INDEX(BAAL!$C:$D,MATCH(ROUNDUP(C4702-K4702,0),BAAL!$B:$B,0),MATCH(LEFT(M$2,4),BAAL!$C$2:$D$2,0)),0)))</f>
        <v>0</v>
      </c>
      <c r="N4702" s="20"/>
      <c r="O4702" s="26"/>
      <c r="P4702" s="26"/>
      <c r="Q4702" s="6">
        <f t="shared" si="295"/>
        <v>7</v>
      </c>
      <c r="R4702" s="20"/>
    </row>
    <row r="4703" spans="1:18" x14ac:dyDescent="0.25">
      <c r="A4703" s="6">
        <v>21</v>
      </c>
      <c r="B4703" s="4">
        <v>42565.875</v>
      </c>
      <c r="C4703" s="2">
        <f>IF([2]Analysis!AG4703="Data Error","Data Error",[2]Analysis!AI4703*C$1)</f>
        <v>0</v>
      </c>
      <c r="D4703" s="2"/>
      <c r="E4703" s="3">
        <f>IF(C4703="Data Error","Data Error",INDEX('[2]BAAL Adj Cap'!$CB$65:$CY$72,MONTH($B4703),$A4703+1))</f>
        <v>0</v>
      </c>
      <c r="F4703" s="3"/>
      <c r="G4703" s="31">
        <f t="shared" si="292"/>
        <v>0</v>
      </c>
      <c r="H4703" s="31"/>
      <c r="I4703" s="23">
        <f t="shared" si="293"/>
        <v>0</v>
      </c>
      <c r="J4703" s="23"/>
      <c r="K4703" s="7">
        <f t="shared" si="294"/>
        <v>0</v>
      </c>
      <c r="M4703" s="20">
        <f>IF(C4703="Data Error","Data Error",IF(C4703&lt;=K4703,0,1-IFERROR(INDEX(BAAL!$C:$D,MATCH(ROUNDUP(C4703-K4703,0),BAAL!$B:$B,0),MATCH(LEFT(M$2,4),BAAL!$C$2:$D$2,0)),0)))</f>
        <v>0</v>
      </c>
      <c r="N4703" s="20"/>
      <c r="O4703" s="26"/>
      <c r="P4703" s="26"/>
      <c r="Q4703" s="6">
        <f t="shared" si="295"/>
        <v>7</v>
      </c>
      <c r="R4703" s="20"/>
    </row>
    <row r="4704" spans="1:18" x14ac:dyDescent="0.25">
      <c r="A4704" s="6">
        <v>22</v>
      </c>
      <c r="B4704" s="4">
        <v>42565.916666666664</v>
      </c>
      <c r="C4704" s="2">
        <f>IF([2]Analysis!AG4704="Data Error","Data Error",[2]Analysis!AI4704*C$1)</f>
        <v>0</v>
      </c>
      <c r="D4704" s="2"/>
      <c r="E4704" s="3">
        <f>IF(C4704="Data Error","Data Error",INDEX('[2]BAAL Adj Cap'!$CB$65:$CY$72,MONTH($B4704),$A4704+1))</f>
        <v>0</v>
      </c>
      <c r="F4704" s="3"/>
      <c r="G4704" s="31">
        <f t="shared" si="292"/>
        <v>0</v>
      </c>
      <c r="H4704" s="31"/>
      <c r="I4704" s="23">
        <f t="shared" si="293"/>
        <v>0</v>
      </c>
      <c r="J4704" s="23"/>
      <c r="K4704" s="7">
        <f t="shared" si="294"/>
        <v>0</v>
      </c>
      <c r="M4704" s="20">
        <f>IF(C4704="Data Error","Data Error",IF(C4704&lt;=K4704,0,1-IFERROR(INDEX(BAAL!$C:$D,MATCH(ROUNDUP(C4704-K4704,0),BAAL!$B:$B,0),MATCH(LEFT(M$2,4),BAAL!$C$2:$D$2,0)),0)))</f>
        <v>0</v>
      </c>
      <c r="N4704" s="20"/>
      <c r="O4704" s="26"/>
      <c r="P4704" s="26"/>
      <c r="Q4704" s="6">
        <f t="shared" si="295"/>
        <v>7</v>
      </c>
      <c r="R4704" s="20"/>
    </row>
    <row r="4705" spans="1:18" x14ac:dyDescent="0.25">
      <c r="A4705" s="6">
        <v>23</v>
      </c>
      <c r="B4705" s="4">
        <v>42565.958333333336</v>
      </c>
      <c r="C4705" s="2">
        <f>IF([2]Analysis!AG4705="Data Error","Data Error",[2]Analysis!AI4705*C$1)</f>
        <v>0</v>
      </c>
      <c r="D4705" s="2"/>
      <c r="E4705" s="3">
        <f>IF(C4705="Data Error","Data Error",INDEX('[2]BAAL Adj Cap'!$CB$65:$CY$72,MONTH($B4705),$A4705+1))</f>
        <v>0</v>
      </c>
      <c r="F4705" s="3"/>
      <c r="G4705" s="31">
        <f t="shared" si="292"/>
        <v>0</v>
      </c>
      <c r="H4705" s="31"/>
      <c r="I4705" s="23">
        <f t="shared" si="293"/>
        <v>0</v>
      </c>
      <c r="J4705" s="23"/>
      <c r="K4705" s="7">
        <f t="shared" si="294"/>
        <v>0</v>
      </c>
      <c r="M4705" s="20">
        <f>IF(C4705="Data Error","Data Error",IF(C4705&lt;=K4705,0,1-IFERROR(INDEX(BAAL!$C:$D,MATCH(ROUNDUP(C4705-K4705,0),BAAL!$B:$B,0),MATCH(LEFT(M$2,4),BAAL!$C$2:$D$2,0)),0)))</f>
        <v>0</v>
      </c>
      <c r="N4705" s="20"/>
      <c r="O4705" s="26"/>
      <c r="P4705" s="26"/>
      <c r="Q4705" s="6">
        <f t="shared" si="295"/>
        <v>7</v>
      </c>
      <c r="R4705" s="20"/>
    </row>
    <row r="4706" spans="1:18" x14ac:dyDescent="0.25">
      <c r="A4706" s="6">
        <v>0</v>
      </c>
      <c r="B4706" s="1">
        <v>42566</v>
      </c>
      <c r="C4706" s="2">
        <f>IF([2]Analysis!AG4706="Data Error","Data Error",[2]Analysis!AI4706*C$1)</f>
        <v>0</v>
      </c>
      <c r="D4706" s="2"/>
      <c r="E4706" s="3">
        <f>IF(C4706="Data Error","Data Error",INDEX('[2]BAAL Adj Cap'!$CB$65:$CY$72,MONTH($B4706),$A4706+1))</f>
        <v>0</v>
      </c>
      <c r="F4706" s="3"/>
      <c r="G4706" s="31">
        <f t="shared" si="292"/>
        <v>0</v>
      </c>
      <c r="H4706" s="31"/>
      <c r="I4706" s="23">
        <f t="shared" si="293"/>
        <v>0</v>
      </c>
      <c r="J4706" s="23"/>
      <c r="K4706" s="7">
        <f t="shared" si="294"/>
        <v>0</v>
      </c>
      <c r="M4706" s="20">
        <f>IF(C4706="Data Error","Data Error",IF(C4706&lt;=K4706,0,1-IFERROR(INDEX(BAAL!$C:$D,MATCH(ROUNDUP(C4706-K4706,0),BAAL!$B:$B,0),MATCH(LEFT(M$2,4),BAAL!$C$2:$D$2,0)),0)))</f>
        <v>0</v>
      </c>
      <c r="N4706" s="20"/>
      <c r="O4706" s="26"/>
      <c r="P4706" s="26"/>
      <c r="Q4706" s="6">
        <f t="shared" si="295"/>
        <v>7</v>
      </c>
      <c r="R4706" s="20"/>
    </row>
    <row r="4707" spans="1:18" x14ac:dyDescent="0.25">
      <c r="A4707" s="6">
        <v>1</v>
      </c>
      <c r="B4707" s="4">
        <v>42566.041666666664</v>
      </c>
      <c r="C4707" s="2">
        <f>IF([2]Analysis!AG4707="Data Error","Data Error",[2]Analysis!AI4707*C$1)</f>
        <v>0</v>
      </c>
      <c r="D4707" s="2"/>
      <c r="E4707" s="3">
        <f>IF(C4707="Data Error","Data Error",INDEX('[2]BAAL Adj Cap'!$CB$65:$CY$72,MONTH($B4707),$A4707+1))</f>
        <v>0</v>
      </c>
      <c r="F4707" s="3"/>
      <c r="G4707" s="31">
        <f t="shared" si="292"/>
        <v>0</v>
      </c>
      <c r="H4707" s="31"/>
      <c r="I4707" s="23">
        <f t="shared" si="293"/>
        <v>0</v>
      </c>
      <c r="J4707" s="23"/>
      <c r="K4707" s="7">
        <f t="shared" si="294"/>
        <v>0</v>
      </c>
      <c r="M4707" s="20">
        <f>IF(C4707="Data Error","Data Error",IF(C4707&lt;=K4707,0,1-IFERROR(INDEX(BAAL!$C:$D,MATCH(ROUNDUP(C4707-K4707,0),BAAL!$B:$B,0),MATCH(LEFT(M$2,4),BAAL!$C$2:$D$2,0)),0)))</f>
        <v>0</v>
      </c>
      <c r="N4707" s="20"/>
      <c r="O4707" s="26"/>
      <c r="P4707" s="26"/>
      <c r="Q4707" s="6">
        <f t="shared" si="295"/>
        <v>7</v>
      </c>
      <c r="R4707" s="20"/>
    </row>
    <row r="4708" spans="1:18" x14ac:dyDescent="0.25">
      <c r="A4708" s="6">
        <v>2</v>
      </c>
      <c r="B4708" s="4">
        <v>42566.083333333336</v>
      </c>
      <c r="C4708" s="2">
        <f>IF([2]Analysis!AG4708="Data Error","Data Error",[2]Analysis!AI4708*C$1)</f>
        <v>0</v>
      </c>
      <c r="D4708" s="2"/>
      <c r="E4708" s="3">
        <f>IF(C4708="Data Error","Data Error",INDEX('[2]BAAL Adj Cap'!$CB$65:$CY$72,MONTH($B4708),$A4708+1))</f>
        <v>0</v>
      </c>
      <c r="F4708" s="3"/>
      <c r="G4708" s="31">
        <f t="shared" si="292"/>
        <v>0</v>
      </c>
      <c r="H4708" s="31"/>
      <c r="I4708" s="23">
        <f t="shared" si="293"/>
        <v>0</v>
      </c>
      <c r="J4708" s="23"/>
      <c r="K4708" s="7">
        <f t="shared" si="294"/>
        <v>0</v>
      </c>
      <c r="M4708" s="20">
        <f>IF(C4708="Data Error","Data Error",IF(C4708&lt;=K4708,0,1-IFERROR(INDEX(BAAL!$C:$D,MATCH(ROUNDUP(C4708-K4708,0),BAAL!$B:$B,0),MATCH(LEFT(M$2,4),BAAL!$C$2:$D$2,0)),0)))</f>
        <v>0</v>
      </c>
      <c r="N4708" s="20"/>
      <c r="O4708" s="26"/>
      <c r="P4708" s="26"/>
      <c r="Q4708" s="6">
        <f t="shared" si="295"/>
        <v>7</v>
      </c>
      <c r="R4708" s="20"/>
    </row>
    <row r="4709" spans="1:18" x14ac:dyDescent="0.25">
      <c r="A4709" s="6">
        <v>3</v>
      </c>
      <c r="B4709" s="4">
        <v>42566.125</v>
      </c>
      <c r="C4709" s="2">
        <f>IF([2]Analysis!AG4709="Data Error","Data Error",[2]Analysis!AI4709*C$1)</f>
        <v>0</v>
      </c>
      <c r="D4709" s="2"/>
      <c r="E4709" s="3">
        <f>IF(C4709="Data Error","Data Error",INDEX('[2]BAAL Adj Cap'!$CB$65:$CY$72,MONTH($B4709),$A4709+1))</f>
        <v>0</v>
      </c>
      <c r="F4709" s="3"/>
      <c r="G4709" s="31">
        <f t="shared" si="292"/>
        <v>0</v>
      </c>
      <c r="H4709" s="31"/>
      <c r="I4709" s="23">
        <f t="shared" si="293"/>
        <v>0</v>
      </c>
      <c r="J4709" s="23"/>
      <c r="K4709" s="7">
        <f t="shared" si="294"/>
        <v>0</v>
      </c>
      <c r="M4709" s="20">
        <f>IF(C4709="Data Error","Data Error",IF(C4709&lt;=K4709,0,1-IFERROR(INDEX(BAAL!$C:$D,MATCH(ROUNDUP(C4709-K4709,0),BAAL!$B:$B,0),MATCH(LEFT(M$2,4),BAAL!$C$2:$D$2,0)),0)))</f>
        <v>0</v>
      </c>
      <c r="N4709" s="20"/>
      <c r="O4709" s="26"/>
      <c r="P4709" s="26"/>
      <c r="Q4709" s="6">
        <f t="shared" si="295"/>
        <v>7</v>
      </c>
      <c r="R4709" s="20"/>
    </row>
    <row r="4710" spans="1:18" x14ac:dyDescent="0.25">
      <c r="A4710" s="6">
        <v>4</v>
      </c>
      <c r="B4710" s="4">
        <v>42566.166666666664</v>
      </c>
      <c r="C4710" s="2">
        <f>IF([2]Analysis!AG4710="Data Error","Data Error",[2]Analysis!AI4710*C$1)</f>
        <v>0.37000000104308134</v>
      </c>
      <c r="D4710" s="2"/>
      <c r="E4710" s="3">
        <f>IF(C4710="Data Error","Data Error",INDEX('[2]BAAL Adj Cap'!$CB$65:$CY$72,MONTH($B4710),$A4710+1))</f>
        <v>7.4999999999999997E-3</v>
      </c>
      <c r="F4710" s="3"/>
      <c r="G4710" s="31">
        <f t="shared" si="292"/>
        <v>0.60499999895691858</v>
      </c>
      <c r="H4710" s="31"/>
      <c r="I4710" s="23">
        <f t="shared" si="293"/>
        <v>7.4999999999999997E-3</v>
      </c>
      <c r="J4710" s="23"/>
      <c r="K4710" s="7">
        <f t="shared" si="294"/>
        <v>0.97499999999999998</v>
      </c>
      <c r="M4710" s="20">
        <f>IF(C4710="Data Error","Data Error",IF(C4710&lt;=K4710,0,1-IFERROR(INDEX(BAAL!$C:$D,MATCH(ROUNDUP(C4710-K4710,0),BAAL!$B:$B,0),MATCH(LEFT(M$2,4),BAAL!$C$2:$D$2,0)),0)))</f>
        <v>0</v>
      </c>
      <c r="N4710" s="20"/>
      <c r="O4710" s="26"/>
      <c r="P4710" s="26"/>
      <c r="Q4710" s="6">
        <f t="shared" si="295"/>
        <v>7</v>
      </c>
      <c r="R4710" s="20"/>
    </row>
    <row r="4711" spans="1:18" x14ac:dyDescent="0.25">
      <c r="A4711" s="6">
        <v>5</v>
      </c>
      <c r="B4711" s="4">
        <v>42566.208333333336</v>
      </c>
      <c r="C4711" s="2">
        <f>IF([2]Analysis!AG4711="Data Error","Data Error",[2]Analysis!AI4711*C$1)</f>
        <v>1.8737611460871895</v>
      </c>
      <c r="D4711" s="2"/>
      <c r="E4711" s="3">
        <f>IF(C4711="Data Error","Data Error",INDEX('[2]BAAL Adj Cap'!$CB$65:$CY$72,MONTH($B4711),$A4711+1))</f>
        <v>0.12124999999999998</v>
      </c>
      <c r="F4711" s="3"/>
      <c r="G4711" s="31">
        <f t="shared" si="292"/>
        <v>13.888738853912809</v>
      </c>
      <c r="H4711" s="31"/>
      <c r="I4711" s="23">
        <f t="shared" si="293"/>
        <v>0.12124999999999998</v>
      </c>
      <c r="J4711" s="23"/>
      <c r="K4711" s="7">
        <f t="shared" si="294"/>
        <v>15.762499999999998</v>
      </c>
      <c r="M4711" s="20">
        <f>IF(C4711="Data Error","Data Error",IF(C4711&lt;=K4711,0,1-IFERROR(INDEX(BAAL!$C:$D,MATCH(ROUNDUP(C4711-K4711,0),BAAL!$B:$B,0),MATCH(LEFT(M$2,4),BAAL!$C$2:$D$2,0)),0)))</f>
        <v>0</v>
      </c>
      <c r="N4711" s="20"/>
      <c r="O4711" s="26"/>
      <c r="P4711" s="26"/>
      <c r="Q4711" s="6">
        <f t="shared" si="295"/>
        <v>7</v>
      </c>
      <c r="R4711" s="20"/>
    </row>
    <row r="4712" spans="1:18" x14ac:dyDescent="0.25">
      <c r="A4712" s="6">
        <v>6</v>
      </c>
      <c r="B4712" s="4">
        <v>42566.25</v>
      </c>
      <c r="C4712" s="2">
        <f>IF([2]Analysis!AG4712="Data Error","Data Error",[2]Analysis!AI4712*C$1)</f>
        <v>2.2486618188546852E-2</v>
      </c>
      <c r="D4712" s="2"/>
      <c r="E4712" s="3">
        <f>IF(C4712="Data Error","Data Error",INDEX('[2]BAAL Adj Cap'!$CB$65:$CY$72,MONTH($B4712),$A4712+1))</f>
        <v>0.49249999999999999</v>
      </c>
      <c r="F4712" s="3"/>
      <c r="G4712" s="31">
        <f t="shared" si="292"/>
        <v>64.002513381811454</v>
      </c>
      <c r="H4712" s="31"/>
      <c r="I4712" s="23">
        <f t="shared" si="293"/>
        <v>0.49249999999999999</v>
      </c>
      <c r="J4712" s="23"/>
      <c r="K4712" s="7">
        <f t="shared" si="294"/>
        <v>28.990000000000009</v>
      </c>
      <c r="M4712" s="20">
        <f>IF(C4712="Data Error","Data Error",IF(C4712&lt;=K4712,0,1-IFERROR(INDEX(BAAL!$C:$D,MATCH(ROUNDUP(C4712-K4712,0),BAAL!$B:$B,0),MATCH(LEFT(M$2,4),BAAL!$C$2:$D$2,0)),0)))</f>
        <v>0</v>
      </c>
      <c r="N4712" s="20"/>
      <c r="O4712" s="26"/>
      <c r="P4712" s="26"/>
      <c r="Q4712" s="6">
        <f t="shared" si="295"/>
        <v>7</v>
      </c>
      <c r="R4712" s="20"/>
    </row>
    <row r="4713" spans="1:18" x14ac:dyDescent="0.25">
      <c r="A4713" s="6">
        <v>7</v>
      </c>
      <c r="B4713" s="4">
        <v>42566.291666666664</v>
      </c>
      <c r="C4713" s="2">
        <f>IF([2]Analysis!AG4713="Data Error","Data Error",[2]Analysis!AI4713*C$1)</f>
        <v>0</v>
      </c>
      <c r="D4713" s="2"/>
      <c r="E4713" s="3">
        <f>IF(C4713="Data Error","Data Error",INDEX('[2]BAAL Adj Cap'!$CB$65:$CY$72,MONTH($B4713),$A4713+1))</f>
        <v>0.87874999999999992</v>
      </c>
      <c r="F4713" s="3"/>
      <c r="G4713" s="31">
        <f t="shared" si="292"/>
        <v>114.23749999999998</v>
      </c>
      <c r="H4713" s="31"/>
      <c r="I4713" s="23">
        <f t="shared" si="293"/>
        <v>0.87874999999999992</v>
      </c>
      <c r="J4713" s="23"/>
      <c r="K4713" s="7">
        <f t="shared" si="294"/>
        <v>28.990000000000009</v>
      </c>
      <c r="M4713" s="20">
        <f>IF(C4713="Data Error","Data Error",IF(C4713&lt;=K4713,0,1-IFERROR(INDEX(BAAL!$C:$D,MATCH(ROUNDUP(C4713-K4713,0),BAAL!$B:$B,0),MATCH(LEFT(M$2,4),BAAL!$C$2:$D$2,0)),0)))</f>
        <v>0</v>
      </c>
      <c r="N4713" s="20"/>
      <c r="O4713" s="26"/>
      <c r="P4713" s="26"/>
      <c r="Q4713" s="6">
        <f t="shared" si="295"/>
        <v>7</v>
      </c>
      <c r="R4713" s="20"/>
    </row>
    <row r="4714" spans="1:18" x14ac:dyDescent="0.25">
      <c r="A4714" s="6">
        <v>8</v>
      </c>
      <c r="B4714" s="4">
        <v>42566.333333333336</v>
      </c>
      <c r="C4714" s="2">
        <f>IF([2]Analysis!AG4714="Data Error","Data Error",[2]Analysis!AI4714*C$1)</f>
        <v>0</v>
      </c>
      <c r="D4714" s="2"/>
      <c r="E4714" s="3">
        <f>IF(C4714="Data Error","Data Error",INDEX('[2]BAAL Adj Cap'!$CB$65:$CY$72,MONTH($B4714),$A4714+1))</f>
        <v>0.96750000000000003</v>
      </c>
      <c r="F4714" s="3"/>
      <c r="G4714" s="31">
        <f t="shared" si="292"/>
        <v>125.77500000000001</v>
      </c>
      <c r="H4714" s="31"/>
      <c r="I4714" s="23">
        <f t="shared" si="293"/>
        <v>0.96750000000000003</v>
      </c>
      <c r="J4714" s="23"/>
      <c r="K4714" s="7">
        <f t="shared" si="294"/>
        <v>28.990000000000009</v>
      </c>
      <c r="M4714" s="20">
        <f>IF(C4714="Data Error","Data Error",IF(C4714&lt;=K4714,0,1-IFERROR(INDEX(BAAL!$C:$D,MATCH(ROUNDUP(C4714-K4714,0),BAAL!$B:$B,0),MATCH(LEFT(M$2,4),BAAL!$C$2:$D$2,0)),0)))</f>
        <v>0</v>
      </c>
      <c r="N4714" s="20"/>
      <c r="O4714" s="26"/>
      <c r="P4714" s="26"/>
      <c r="Q4714" s="6">
        <f t="shared" si="295"/>
        <v>7</v>
      </c>
      <c r="R4714" s="20"/>
    </row>
    <row r="4715" spans="1:18" x14ac:dyDescent="0.25">
      <c r="A4715" s="6">
        <v>9</v>
      </c>
      <c r="B4715" s="4">
        <v>42566.375</v>
      </c>
      <c r="C4715" s="2">
        <f>IF([2]Analysis!AG4715="Data Error","Data Error",[2]Analysis!AI4715*C$1)</f>
        <v>1.2985294110283261</v>
      </c>
      <c r="D4715" s="2"/>
      <c r="E4715" s="3">
        <f>IF(C4715="Data Error","Data Error",INDEX('[2]BAAL Adj Cap'!$CB$65:$CY$72,MONTH($B4715),$A4715+1))</f>
        <v>0.98</v>
      </c>
      <c r="F4715" s="3"/>
      <c r="G4715" s="31">
        <f t="shared" si="292"/>
        <v>126.10147058897167</v>
      </c>
      <c r="H4715" s="31"/>
      <c r="I4715" s="23">
        <f t="shared" si="293"/>
        <v>0.98</v>
      </c>
      <c r="J4715" s="23"/>
      <c r="K4715" s="7">
        <f t="shared" si="294"/>
        <v>28.990000000000009</v>
      </c>
      <c r="M4715" s="20">
        <f>IF(C4715="Data Error","Data Error",IF(C4715&lt;=K4715,0,1-IFERROR(INDEX(BAAL!$C:$D,MATCH(ROUNDUP(C4715-K4715,0),BAAL!$B:$B,0),MATCH(LEFT(M$2,4),BAAL!$C$2:$D$2,0)),0)))</f>
        <v>0</v>
      </c>
      <c r="N4715" s="20"/>
      <c r="O4715" s="26"/>
      <c r="P4715" s="26"/>
      <c r="Q4715" s="6">
        <f t="shared" si="295"/>
        <v>7</v>
      </c>
      <c r="R4715" s="20"/>
    </row>
    <row r="4716" spans="1:18" x14ac:dyDescent="0.25">
      <c r="A4716" s="6">
        <v>10</v>
      </c>
      <c r="B4716" s="4">
        <v>42566.416666666664</v>
      </c>
      <c r="C4716" s="2">
        <f>IF([2]Analysis!AG4716="Data Error","Data Error",[2]Analysis!AI4716*C$1)</f>
        <v>2.7152243574530672</v>
      </c>
      <c r="D4716" s="2"/>
      <c r="E4716" s="3">
        <f>IF(C4716="Data Error","Data Error",INDEX('[2]BAAL Adj Cap'!$CB$65:$CY$72,MONTH($B4716),$A4716+1))</f>
        <v>0.98</v>
      </c>
      <c r="F4716" s="3"/>
      <c r="G4716" s="31">
        <f t="shared" si="292"/>
        <v>124.68477564254692</v>
      </c>
      <c r="H4716" s="31"/>
      <c r="I4716" s="23">
        <f t="shared" si="293"/>
        <v>0.98</v>
      </c>
      <c r="J4716" s="23"/>
      <c r="K4716" s="7">
        <f t="shared" si="294"/>
        <v>28.990000000000009</v>
      </c>
      <c r="M4716" s="20">
        <f>IF(C4716="Data Error","Data Error",IF(C4716&lt;=K4716,0,1-IFERROR(INDEX(BAAL!$C:$D,MATCH(ROUNDUP(C4716-K4716,0),BAAL!$B:$B,0),MATCH(LEFT(M$2,4),BAAL!$C$2:$D$2,0)),0)))</f>
        <v>0</v>
      </c>
      <c r="N4716" s="20"/>
      <c r="O4716" s="26"/>
      <c r="P4716" s="26"/>
      <c r="Q4716" s="6">
        <f t="shared" si="295"/>
        <v>7</v>
      </c>
      <c r="R4716" s="20"/>
    </row>
    <row r="4717" spans="1:18" x14ac:dyDescent="0.25">
      <c r="A4717" s="6">
        <v>11</v>
      </c>
      <c r="B4717" s="4">
        <v>42566.458333333336</v>
      </c>
      <c r="C4717" s="2">
        <f>IF([2]Analysis!AG4717="Data Error","Data Error",[2]Analysis!AI4717*C$1)</f>
        <v>1.0236958056127217</v>
      </c>
      <c r="D4717" s="2"/>
      <c r="E4717" s="3">
        <f>IF(C4717="Data Error","Data Error",INDEX('[2]BAAL Adj Cap'!$CB$65:$CY$72,MONTH($B4717),$A4717+1))</f>
        <v>0.98</v>
      </c>
      <c r="F4717" s="3"/>
      <c r="G4717" s="31">
        <f t="shared" si="292"/>
        <v>126.37630419438727</v>
      </c>
      <c r="H4717" s="31"/>
      <c r="I4717" s="23">
        <f t="shared" si="293"/>
        <v>0.98</v>
      </c>
      <c r="J4717" s="23"/>
      <c r="K4717" s="7">
        <f t="shared" si="294"/>
        <v>28.990000000000009</v>
      </c>
      <c r="M4717" s="20">
        <f>IF(C4717="Data Error","Data Error",IF(C4717&lt;=K4717,0,1-IFERROR(INDEX(BAAL!$C:$D,MATCH(ROUNDUP(C4717-K4717,0),BAAL!$B:$B,0),MATCH(LEFT(M$2,4),BAAL!$C$2:$D$2,0)),0)))</f>
        <v>0</v>
      </c>
      <c r="N4717" s="20"/>
      <c r="O4717" s="26"/>
      <c r="P4717" s="26"/>
      <c r="Q4717" s="6">
        <f t="shared" si="295"/>
        <v>7</v>
      </c>
      <c r="R4717" s="20"/>
    </row>
    <row r="4718" spans="1:18" x14ac:dyDescent="0.25">
      <c r="A4718" s="6">
        <v>12</v>
      </c>
      <c r="B4718" s="4">
        <v>42566.5</v>
      </c>
      <c r="C4718" s="2">
        <f>IF([2]Analysis!AG4718="Data Error","Data Error",[2]Analysis!AI4718*C$1)</f>
        <v>1.8097212269731329</v>
      </c>
      <c r="D4718" s="2"/>
      <c r="E4718" s="3">
        <f>IF(C4718="Data Error","Data Error",INDEX('[2]BAAL Adj Cap'!$CB$65:$CY$72,MONTH($B4718),$A4718+1))</f>
        <v>0.98</v>
      </c>
      <c r="F4718" s="3"/>
      <c r="G4718" s="31">
        <f t="shared" si="292"/>
        <v>125.59027877302685</v>
      </c>
      <c r="H4718" s="31"/>
      <c r="I4718" s="23">
        <f t="shared" si="293"/>
        <v>0.98</v>
      </c>
      <c r="J4718" s="23"/>
      <c r="K4718" s="7">
        <f t="shared" si="294"/>
        <v>28.990000000000009</v>
      </c>
      <c r="M4718" s="20">
        <f>IF(C4718="Data Error","Data Error",IF(C4718&lt;=K4718,0,1-IFERROR(INDEX(BAAL!$C:$D,MATCH(ROUNDUP(C4718-K4718,0),BAAL!$B:$B,0),MATCH(LEFT(M$2,4),BAAL!$C$2:$D$2,0)),0)))</f>
        <v>0</v>
      </c>
      <c r="N4718" s="20"/>
      <c r="O4718" s="26"/>
      <c r="P4718" s="26"/>
      <c r="Q4718" s="6">
        <f t="shared" si="295"/>
        <v>7</v>
      </c>
      <c r="R4718" s="20"/>
    </row>
    <row r="4719" spans="1:18" x14ac:dyDescent="0.25">
      <c r="A4719" s="6">
        <v>13</v>
      </c>
      <c r="B4719" s="4">
        <v>42566.541666666664</v>
      </c>
      <c r="C4719" s="2">
        <f>IF([2]Analysis!AG4719="Data Error","Data Error",[2]Analysis!AI4719*C$1)</f>
        <v>3.6617662892360276</v>
      </c>
      <c r="D4719" s="2"/>
      <c r="E4719" s="3">
        <f>IF(C4719="Data Error","Data Error",INDEX('[2]BAAL Adj Cap'!$CB$65:$CY$72,MONTH($B4719),$A4719+1))</f>
        <v>0.98</v>
      </c>
      <c r="F4719" s="3"/>
      <c r="G4719" s="31">
        <f t="shared" si="292"/>
        <v>123.73823371076396</v>
      </c>
      <c r="H4719" s="31"/>
      <c r="I4719" s="23">
        <f t="shared" si="293"/>
        <v>0.98</v>
      </c>
      <c r="J4719" s="23"/>
      <c r="K4719" s="7">
        <f t="shared" si="294"/>
        <v>28.990000000000009</v>
      </c>
      <c r="M4719" s="20">
        <f>IF(C4719="Data Error","Data Error",IF(C4719&lt;=K4719,0,1-IFERROR(INDEX(BAAL!$C:$D,MATCH(ROUNDUP(C4719-K4719,0),BAAL!$B:$B,0),MATCH(LEFT(M$2,4),BAAL!$C$2:$D$2,0)),0)))</f>
        <v>0</v>
      </c>
      <c r="N4719" s="20"/>
      <c r="O4719" s="26"/>
      <c r="P4719" s="26"/>
      <c r="Q4719" s="6">
        <f t="shared" si="295"/>
        <v>7</v>
      </c>
      <c r="R4719" s="20"/>
    </row>
    <row r="4720" spans="1:18" x14ac:dyDescent="0.25">
      <c r="A4720" s="6">
        <v>14</v>
      </c>
      <c r="B4720" s="4">
        <v>42566.583333333336</v>
      </c>
      <c r="C4720" s="2">
        <f>IF([2]Analysis!AG4720="Data Error","Data Error",[2]Analysis!AI4720*C$1)</f>
        <v>24.148177182167863</v>
      </c>
      <c r="D4720" s="2"/>
      <c r="E4720" s="3">
        <f>IF(C4720="Data Error","Data Error",INDEX('[2]BAAL Adj Cap'!$CB$65:$CY$72,MONTH($B4720),$A4720+1))</f>
        <v>0.98</v>
      </c>
      <c r="F4720" s="3"/>
      <c r="G4720" s="31">
        <f t="shared" si="292"/>
        <v>103.25182281783214</v>
      </c>
      <c r="H4720" s="31"/>
      <c r="I4720" s="23">
        <f t="shared" si="293"/>
        <v>0.98</v>
      </c>
      <c r="J4720" s="23"/>
      <c r="K4720" s="7">
        <f t="shared" si="294"/>
        <v>28.990000000000009</v>
      </c>
      <c r="M4720" s="20">
        <f>IF(C4720="Data Error","Data Error",IF(C4720&lt;=K4720,0,1-IFERROR(INDEX(BAAL!$C:$D,MATCH(ROUNDUP(C4720-K4720,0),BAAL!$B:$B,0),MATCH(LEFT(M$2,4),BAAL!$C$2:$D$2,0)),0)))</f>
        <v>0</v>
      </c>
      <c r="N4720" s="20"/>
      <c r="O4720" s="26"/>
      <c r="P4720" s="26"/>
      <c r="Q4720" s="6">
        <f t="shared" si="295"/>
        <v>7</v>
      </c>
      <c r="R4720" s="20"/>
    </row>
    <row r="4721" spans="1:18" x14ac:dyDescent="0.25">
      <c r="A4721" s="6">
        <v>15</v>
      </c>
      <c r="B4721" s="4">
        <v>42566.625</v>
      </c>
      <c r="C4721" s="2">
        <f>IF([2]Analysis!AG4721="Data Error","Data Error",[2]Analysis!AI4721*C$1)</f>
        <v>1.689107780398903</v>
      </c>
      <c r="D4721" s="2"/>
      <c r="E4721" s="3">
        <f>IF(C4721="Data Error","Data Error",INDEX('[2]BAAL Adj Cap'!$CB$65:$CY$72,MONTH($B4721),$A4721+1))</f>
        <v>0.98</v>
      </c>
      <c r="F4721" s="3"/>
      <c r="G4721" s="31">
        <f t="shared" si="292"/>
        <v>125.71089221960109</v>
      </c>
      <c r="H4721" s="31"/>
      <c r="I4721" s="23">
        <f t="shared" si="293"/>
        <v>0.98</v>
      </c>
      <c r="J4721" s="23"/>
      <c r="K4721" s="7">
        <f t="shared" si="294"/>
        <v>28.990000000000009</v>
      </c>
      <c r="M4721" s="20">
        <f>IF(C4721="Data Error","Data Error",IF(C4721&lt;=K4721,0,1-IFERROR(INDEX(BAAL!$C:$D,MATCH(ROUNDUP(C4721-K4721,0),BAAL!$B:$B,0),MATCH(LEFT(M$2,4),BAAL!$C$2:$D$2,0)),0)))</f>
        <v>0</v>
      </c>
      <c r="N4721" s="20"/>
      <c r="O4721" s="26"/>
      <c r="P4721" s="26"/>
      <c r="Q4721" s="6">
        <f t="shared" si="295"/>
        <v>7</v>
      </c>
      <c r="R4721" s="20"/>
    </row>
    <row r="4722" spans="1:18" x14ac:dyDescent="0.25">
      <c r="A4722" s="6">
        <v>16</v>
      </c>
      <c r="B4722" s="4">
        <v>42566.666666666664</v>
      </c>
      <c r="C4722" s="2">
        <f>IF([2]Analysis!AG4722="Data Error","Data Error",[2]Analysis!AI4722*C$1)</f>
        <v>3.2076674907894112</v>
      </c>
      <c r="D4722" s="2"/>
      <c r="E4722" s="3">
        <f>IF(C4722="Data Error","Data Error",INDEX('[2]BAAL Adj Cap'!$CB$65:$CY$72,MONTH($B4722),$A4722+1))</f>
        <v>0.98</v>
      </c>
      <c r="F4722" s="3"/>
      <c r="G4722" s="31">
        <f t="shared" si="292"/>
        <v>124.19233250921059</v>
      </c>
      <c r="H4722" s="31"/>
      <c r="I4722" s="23">
        <f t="shared" si="293"/>
        <v>0.98</v>
      </c>
      <c r="J4722" s="23"/>
      <c r="K4722" s="7">
        <f t="shared" si="294"/>
        <v>28.990000000000009</v>
      </c>
      <c r="M4722" s="20">
        <f>IF(C4722="Data Error","Data Error",IF(C4722&lt;=K4722,0,1-IFERROR(INDEX(BAAL!$C:$D,MATCH(ROUNDUP(C4722-K4722,0),BAAL!$B:$B,0),MATCH(LEFT(M$2,4),BAAL!$C$2:$D$2,0)),0)))</f>
        <v>0</v>
      </c>
      <c r="N4722" s="20"/>
      <c r="O4722" s="26"/>
      <c r="P4722" s="26"/>
      <c r="Q4722" s="6">
        <f t="shared" si="295"/>
        <v>7</v>
      </c>
      <c r="R4722" s="20"/>
    </row>
    <row r="4723" spans="1:18" x14ac:dyDescent="0.25">
      <c r="A4723" s="6">
        <v>17</v>
      </c>
      <c r="B4723" s="4">
        <v>42566.708333333336</v>
      </c>
      <c r="C4723" s="2">
        <f>IF([2]Analysis!AG4723="Data Error","Data Error",[2]Analysis!AI4723*C$1)</f>
        <v>9.0858746914268114</v>
      </c>
      <c r="D4723" s="2"/>
      <c r="E4723" s="3">
        <f>IF(C4723="Data Error","Data Error",INDEX('[2]BAAL Adj Cap'!$CB$65:$CY$72,MONTH($B4723),$A4723+1))</f>
        <v>0.96124999999999994</v>
      </c>
      <c r="F4723" s="3"/>
      <c r="G4723" s="31">
        <f t="shared" si="292"/>
        <v>115.87662530857318</v>
      </c>
      <c r="H4723" s="31"/>
      <c r="I4723" s="23">
        <f t="shared" si="293"/>
        <v>0.96124999999999994</v>
      </c>
      <c r="J4723" s="23"/>
      <c r="K4723" s="7">
        <f t="shared" si="294"/>
        <v>28.990000000000009</v>
      </c>
      <c r="M4723" s="20">
        <f>IF(C4723="Data Error","Data Error",IF(C4723&lt;=K4723,0,1-IFERROR(INDEX(BAAL!$C:$D,MATCH(ROUNDUP(C4723-K4723,0),BAAL!$B:$B,0),MATCH(LEFT(M$2,4),BAAL!$C$2:$D$2,0)),0)))</f>
        <v>0</v>
      </c>
      <c r="N4723" s="20"/>
      <c r="O4723" s="26"/>
      <c r="P4723" s="26"/>
      <c r="Q4723" s="6">
        <f t="shared" si="295"/>
        <v>7</v>
      </c>
      <c r="R4723" s="20"/>
    </row>
    <row r="4724" spans="1:18" x14ac:dyDescent="0.25">
      <c r="A4724" s="6">
        <v>18</v>
      </c>
      <c r="B4724" s="4">
        <v>42566.75</v>
      </c>
      <c r="C4724" s="2">
        <f>IF([2]Analysis!AG4724="Data Error","Data Error",[2]Analysis!AI4724*C$1)</f>
        <v>14.474613698966305</v>
      </c>
      <c r="D4724" s="2"/>
      <c r="E4724" s="3">
        <f>IF(C4724="Data Error","Data Error",INDEX('[2]BAAL Adj Cap'!$CB$65:$CY$72,MONTH($B4724),$A4724+1))</f>
        <v>0.76249999999999996</v>
      </c>
      <c r="F4724" s="3"/>
      <c r="G4724" s="31">
        <f t="shared" si="292"/>
        <v>84.650386301033691</v>
      </c>
      <c r="H4724" s="31"/>
      <c r="I4724" s="23">
        <f t="shared" si="293"/>
        <v>0.76249999999999996</v>
      </c>
      <c r="J4724" s="23"/>
      <c r="K4724" s="7">
        <f t="shared" si="294"/>
        <v>28.990000000000009</v>
      </c>
      <c r="M4724" s="20">
        <f>IF(C4724="Data Error","Data Error",IF(C4724&lt;=K4724,0,1-IFERROR(INDEX(BAAL!$C:$D,MATCH(ROUNDUP(C4724-K4724,0),BAAL!$B:$B,0),MATCH(LEFT(M$2,4),BAAL!$C$2:$D$2,0)),0)))</f>
        <v>0</v>
      </c>
      <c r="N4724" s="20"/>
      <c r="O4724" s="26"/>
      <c r="P4724" s="26"/>
      <c r="Q4724" s="6">
        <f t="shared" si="295"/>
        <v>7</v>
      </c>
      <c r="R4724" s="20"/>
    </row>
    <row r="4725" spans="1:18" x14ac:dyDescent="0.25">
      <c r="A4725" s="6">
        <v>19</v>
      </c>
      <c r="B4725" s="4">
        <v>42566.791666666664</v>
      </c>
      <c r="C4725" s="2">
        <f>IF([2]Analysis!AG4725="Data Error","Data Error",[2]Analysis!AI4725*C$1)</f>
        <v>9.8334446788504746</v>
      </c>
      <c r="D4725" s="2"/>
      <c r="E4725" s="3">
        <f>IF(C4725="Data Error","Data Error",INDEX('[2]BAAL Adj Cap'!$CB$65:$CY$72,MONTH($B4725),$A4725+1))</f>
        <v>0.30625000000000002</v>
      </c>
      <c r="F4725" s="3"/>
      <c r="G4725" s="31">
        <f t="shared" si="292"/>
        <v>29.979055321149524</v>
      </c>
      <c r="H4725" s="31"/>
      <c r="I4725" s="23">
        <f t="shared" si="293"/>
        <v>0.30625000000000002</v>
      </c>
      <c r="J4725" s="23"/>
      <c r="K4725" s="7">
        <f t="shared" si="294"/>
        <v>28.990000000000009</v>
      </c>
      <c r="M4725" s="20">
        <f>IF(C4725="Data Error","Data Error",IF(C4725&lt;=K4725,0,1-IFERROR(INDEX(BAAL!$C:$D,MATCH(ROUNDUP(C4725-K4725,0),BAAL!$B:$B,0),MATCH(LEFT(M$2,4),BAAL!$C$2:$D$2,0)),0)))</f>
        <v>0</v>
      </c>
      <c r="N4725" s="20"/>
      <c r="O4725" s="26"/>
      <c r="P4725" s="26"/>
      <c r="Q4725" s="6">
        <f t="shared" si="295"/>
        <v>7</v>
      </c>
      <c r="R4725" s="20"/>
    </row>
    <row r="4726" spans="1:18" x14ac:dyDescent="0.25">
      <c r="A4726" s="6">
        <v>20</v>
      </c>
      <c r="B4726" s="4">
        <v>42566.833333333336</v>
      </c>
      <c r="C4726" s="2">
        <f>IF([2]Analysis!AG4726="Data Error","Data Error",[2]Analysis!AI4726*C$1)</f>
        <v>3.9270021309188139</v>
      </c>
      <c r="D4726" s="2"/>
      <c r="E4726" s="3">
        <f>IF(C4726="Data Error","Data Error",INDEX('[2]BAAL Adj Cap'!$CB$65:$CY$72,MONTH($B4726),$A4726+1))</f>
        <v>3.7500000000000006E-2</v>
      </c>
      <c r="F4726" s="3"/>
      <c r="G4726" s="31">
        <f t="shared" si="292"/>
        <v>0.94799786908118699</v>
      </c>
      <c r="H4726" s="31"/>
      <c r="I4726" s="23">
        <f t="shared" si="293"/>
        <v>3.7500000000000006E-2</v>
      </c>
      <c r="J4726" s="23"/>
      <c r="K4726" s="7">
        <f t="shared" si="294"/>
        <v>4.8750000000000009</v>
      </c>
      <c r="M4726" s="20">
        <f>IF(C4726="Data Error","Data Error",IF(C4726&lt;=K4726,0,1-IFERROR(INDEX(BAAL!$C:$D,MATCH(ROUNDUP(C4726-K4726,0),BAAL!$B:$B,0),MATCH(LEFT(M$2,4),BAAL!$C$2:$D$2,0)),0)))</f>
        <v>0</v>
      </c>
      <c r="N4726" s="20"/>
      <c r="O4726" s="26"/>
      <c r="P4726" s="26"/>
      <c r="Q4726" s="6">
        <f t="shared" si="295"/>
        <v>7</v>
      </c>
      <c r="R4726" s="20"/>
    </row>
    <row r="4727" spans="1:18" x14ac:dyDescent="0.25">
      <c r="A4727" s="6">
        <v>21</v>
      </c>
      <c r="B4727" s="4">
        <v>42566.875</v>
      </c>
      <c r="C4727" s="2">
        <f>IF([2]Analysis!AG4727="Data Error","Data Error",[2]Analysis!AI4727*C$1)</f>
        <v>0</v>
      </c>
      <c r="D4727" s="2"/>
      <c r="E4727" s="3">
        <f>IF(C4727="Data Error","Data Error",INDEX('[2]BAAL Adj Cap'!$CB$65:$CY$72,MONTH($B4727),$A4727+1))</f>
        <v>0</v>
      </c>
      <c r="F4727" s="3"/>
      <c r="G4727" s="31">
        <f t="shared" si="292"/>
        <v>0</v>
      </c>
      <c r="H4727" s="31"/>
      <c r="I4727" s="23">
        <f t="shared" si="293"/>
        <v>0</v>
      </c>
      <c r="J4727" s="23"/>
      <c r="K4727" s="7">
        <f t="shared" si="294"/>
        <v>0</v>
      </c>
      <c r="M4727" s="20">
        <f>IF(C4727="Data Error","Data Error",IF(C4727&lt;=K4727,0,1-IFERROR(INDEX(BAAL!$C:$D,MATCH(ROUNDUP(C4727-K4727,0),BAAL!$B:$B,0),MATCH(LEFT(M$2,4),BAAL!$C$2:$D$2,0)),0)))</f>
        <v>0</v>
      </c>
      <c r="N4727" s="20"/>
      <c r="O4727" s="26"/>
      <c r="P4727" s="26"/>
      <c r="Q4727" s="6">
        <f t="shared" si="295"/>
        <v>7</v>
      </c>
      <c r="R4727" s="20"/>
    </row>
    <row r="4728" spans="1:18" x14ac:dyDescent="0.25">
      <c r="A4728" s="6">
        <v>22</v>
      </c>
      <c r="B4728" s="4">
        <v>42566.916666666664</v>
      </c>
      <c r="C4728" s="2">
        <f>IF([2]Analysis!AG4728="Data Error","Data Error",[2]Analysis!AI4728*C$1)</f>
        <v>0</v>
      </c>
      <c r="D4728" s="2"/>
      <c r="E4728" s="3">
        <f>IF(C4728="Data Error","Data Error",INDEX('[2]BAAL Adj Cap'!$CB$65:$CY$72,MONTH($B4728),$A4728+1))</f>
        <v>0</v>
      </c>
      <c r="F4728" s="3"/>
      <c r="G4728" s="31">
        <f t="shared" si="292"/>
        <v>0</v>
      </c>
      <c r="H4728" s="31"/>
      <c r="I4728" s="23">
        <f t="shared" si="293"/>
        <v>0</v>
      </c>
      <c r="J4728" s="23"/>
      <c r="K4728" s="7">
        <f t="shared" si="294"/>
        <v>0</v>
      </c>
      <c r="M4728" s="20">
        <f>IF(C4728="Data Error","Data Error",IF(C4728&lt;=K4728,0,1-IFERROR(INDEX(BAAL!$C:$D,MATCH(ROUNDUP(C4728-K4728,0),BAAL!$B:$B,0),MATCH(LEFT(M$2,4),BAAL!$C$2:$D$2,0)),0)))</f>
        <v>0</v>
      </c>
      <c r="N4728" s="20"/>
      <c r="O4728" s="26"/>
      <c r="P4728" s="26"/>
      <c r="Q4728" s="6">
        <f t="shared" si="295"/>
        <v>7</v>
      </c>
      <c r="R4728" s="20"/>
    </row>
    <row r="4729" spans="1:18" x14ac:dyDescent="0.25">
      <c r="A4729" s="6">
        <v>23</v>
      </c>
      <c r="B4729" s="4">
        <v>42566.958333333336</v>
      </c>
      <c r="C4729" s="2">
        <f>IF([2]Analysis!AG4729="Data Error","Data Error",[2]Analysis!AI4729*C$1)</f>
        <v>0</v>
      </c>
      <c r="D4729" s="2"/>
      <c r="E4729" s="3">
        <f>IF(C4729="Data Error","Data Error",INDEX('[2]BAAL Adj Cap'!$CB$65:$CY$72,MONTH($B4729),$A4729+1))</f>
        <v>0</v>
      </c>
      <c r="F4729" s="3"/>
      <c r="G4729" s="31">
        <f t="shared" si="292"/>
        <v>0</v>
      </c>
      <c r="H4729" s="31"/>
      <c r="I4729" s="23">
        <f t="shared" si="293"/>
        <v>0</v>
      </c>
      <c r="J4729" s="23"/>
      <c r="K4729" s="7">
        <f t="shared" si="294"/>
        <v>0</v>
      </c>
      <c r="M4729" s="20">
        <f>IF(C4729="Data Error","Data Error",IF(C4729&lt;=K4729,0,1-IFERROR(INDEX(BAAL!$C:$D,MATCH(ROUNDUP(C4729-K4729,0),BAAL!$B:$B,0),MATCH(LEFT(M$2,4),BAAL!$C$2:$D$2,0)),0)))</f>
        <v>0</v>
      </c>
      <c r="N4729" s="20"/>
      <c r="O4729" s="26"/>
      <c r="P4729" s="26"/>
      <c r="Q4729" s="6">
        <f t="shared" si="295"/>
        <v>7</v>
      </c>
      <c r="R4729" s="20"/>
    </row>
    <row r="4730" spans="1:18" x14ac:dyDescent="0.25">
      <c r="A4730" s="6">
        <v>0</v>
      </c>
      <c r="B4730" s="1">
        <v>42567</v>
      </c>
      <c r="C4730" s="2">
        <f>IF([2]Analysis!AG4730="Data Error","Data Error",[2]Analysis!AI4730*C$1)</f>
        <v>0</v>
      </c>
      <c r="D4730" s="2"/>
      <c r="E4730" s="3">
        <f>IF(C4730="Data Error","Data Error",INDEX('[2]BAAL Adj Cap'!$CB$65:$CY$72,MONTH($B4730),$A4730+1))</f>
        <v>0</v>
      </c>
      <c r="F4730" s="3"/>
      <c r="G4730" s="31">
        <f t="shared" si="292"/>
        <v>0</v>
      </c>
      <c r="H4730" s="31"/>
      <c r="I4730" s="23">
        <f t="shared" si="293"/>
        <v>0</v>
      </c>
      <c r="J4730" s="23"/>
      <c r="K4730" s="7">
        <f t="shared" si="294"/>
        <v>0</v>
      </c>
      <c r="M4730" s="20">
        <f>IF(C4730="Data Error","Data Error",IF(C4730&lt;=K4730,0,1-IFERROR(INDEX(BAAL!$C:$D,MATCH(ROUNDUP(C4730-K4730,0),BAAL!$B:$B,0),MATCH(LEFT(M$2,4),BAAL!$C$2:$D$2,0)),0)))</f>
        <v>0</v>
      </c>
      <c r="N4730" s="20"/>
      <c r="O4730" s="26"/>
      <c r="P4730" s="26"/>
      <c r="Q4730" s="6">
        <f t="shared" si="295"/>
        <v>7</v>
      </c>
      <c r="R4730" s="20"/>
    </row>
    <row r="4731" spans="1:18" x14ac:dyDescent="0.25">
      <c r="A4731" s="6">
        <v>1</v>
      </c>
      <c r="B4731" s="4">
        <v>42567.041666666664</v>
      </c>
      <c r="C4731" s="2">
        <f>IF([2]Analysis!AG4731="Data Error","Data Error",[2]Analysis!AI4731*C$1)</f>
        <v>0</v>
      </c>
      <c r="D4731" s="2"/>
      <c r="E4731" s="3">
        <f>IF(C4731="Data Error","Data Error",INDEX('[2]BAAL Adj Cap'!$CB$65:$CY$72,MONTH($B4731),$A4731+1))</f>
        <v>0</v>
      </c>
      <c r="F4731" s="3"/>
      <c r="G4731" s="31">
        <f t="shared" si="292"/>
        <v>0</v>
      </c>
      <c r="H4731" s="31"/>
      <c r="I4731" s="23">
        <f t="shared" si="293"/>
        <v>0</v>
      </c>
      <c r="J4731" s="23"/>
      <c r="K4731" s="7">
        <f t="shared" si="294"/>
        <v>0</v>
      </c>
      <c r="M4731" s="20">
        <f>IF(C4731="Data Error","Data Error",IF(C4731&lt;=K4731,0,1-IFERROR(INDEX(BAAL!$C:$D,MATCH(ROUNDUP(C4731-K4731,0),BAAL!$B:$B,0),MATCH(LEFT(M$2,4),BAAL!$C$2:$D$2,0)),0)))</f>
        <v>0</v>
      </c>
      <c r="N4731" s="20"/>
      <c r="O4731" s="26"/>
      <c r="P4731" s="26"/>
      <c r="Q4731" s="6">
        <f t="shared" si="295"/>
        <v>7</v>
      </c>
      <c r="R4731" s="20"/>
    </row>
    <row r="4732" spans="1:18" x14ac:dyDescent="0.25">
      <c r="A4732" s="6">
        <v>2</v>
      </c>
      <c r="B4732" s="4">
        <v>42567.083333333336</v>
      </c>
      <c r="C4732" s="2">
        <f>IF([2]Analysis!AG4732="Data Error","Data Error",[2]Analysis!AI4732*C$1)</f>
        <v>0</v>
      </c>
      <c r="D4732" s="2"/>
      <c r="E4732" s="3">
        <f>IF(C4732="Data Error","Data Error",INDEX('[2]BAAL Adj Cap'!$CB$65:$CY$72,MONTH($B4732),$A4732+1))</f>
        <v>0</v>
      </c>
      <c r="F4732" s="3"/>
      <c r="G4732" s="31">
        <f t="shared" si="292"/>
        <v>0</v>
      </c>
      <c r="H4732" s="31"/>
      <c r="I4732" s="23">
        <f t="shared" si="293"/>
        <v>0</v>
      </c>
      <c r="J4732" s="23"/>
      <c r="K4732" s="7">
        <f t="shared" si="294"/>
        <v>0</v>
      </c>
      <c r="M4732" s="20">
        <f>IF(C4732="Data Error","Data Error",IF(C4732&lt;=K4732,0,1-IFERROR(INDEX(BAAL!$C:$D,MATCH(ROUNDUP(C4732-K4732,0),BAAL!$B:$B,0),MATCH(LEFT(M$2,4),BAAL!$C$2:$D$2,0)),0)))</f>
        <v>0</v>
      </c>
      <c r="N4732" s="20"/>
      <c r="O4732" s="26"/>
      <c r="P4732" s="26"/>
      <c r="Q4732" s="6">
        <f t="shared" si="295"/>
        <v>7</v>
      </c>
      <c r="R4732" s="20"/>
    </row>
    <row r="4733" spans="1:18" x14ac:dyDescent="0.25">
      <c r="A4733" s="6">
        <v>3</v>
      </c>
      <c r="B4733" s="4">
        <v>42567.125</v>
      </c>
      <c r="C4733" s="2">
        <f>IF([2]Analysis!AG4733="Data Error","Data Error",[2]Analysis!AI4733*C$1)</f>
        <v>0</v>
      </c>
      <c r="D4733" s="2"/>
      <c r="E4733" s="3">
        <f>IF(C4733="Data Error","Data Error",INDEX('[2]BAAL Adj Cap'!$CB$65:$CY$72,MONTH($B4733),$A4733+1))</f>
        <v>0</v>
      </c>
      <c r="F4733" s="3"/>
      <c r="G4733" s="31">
        <f t="shared" si="292"/>
        <v>0</v>
      </c>
      <c r="H4733" s="31"/>
      <c r="I4733" s="23">
        <f t="shared" si="293"/>
        <v>0</v>
      </c>
      <c r="J4733" s="23"/>
      <c r="K4733" s="7">
        <f t="shared" si="294"/>
        <v>0</v>
      </c>
      <c r="M4733" s="20">
        <f>IF(C4733="Data Error","Data Error",IF(C4733&lt;=K4733,0,1-IFERROR(INDEX(BAAL!$C:$D,MATCH(ROUNDUP(C4733-K4733,0),BAAL!$B:$B,0),MATCH(LEFT(M$2,4),BAAL!$C$2:$D$2,0)),0)))</f>
        <v>0</v>
      </c>
      <c r="N4733" s="20"/>
      <c r="O4733" s="26"/>
      <c r="P4733" s="26"/>
      <c r="Q4733" s="6">
        <f t="shared" si="295"/>
        <v>7</v>
      </c>
      <c r="R4733" s="20"/>
    </row>
    <row r="4734" spans="1:18" x14ac:dyDescent="0.25">
      <c r="A4734" s="6">
        <v>4</v>
      </c>
      <c r="B4734" s="4">
        <v>42567.166666666664</v>
      </c>
      <c r="C4734" s="2">
        <f>IF([2]Analysis!AG4734="Data Error","Data Error",[2]Analysis!AI4734*C$1)</f>
        <v>0.35999998450279241</v>
      </c>
      <c r="D4734" s="2"/>
      <c r="E4734" s="3">
        <f>IF(C4734="Data Error","Data Error",INDEX('[2]BAAL Adj Cap'!$CB$65:$CY$72,MONTH($B4734),$A4734+1))</f>
        <v>7.4999999999999997E-3</v>
      </c>
      <c r="F4734" s="3"/>
      <c r="G4734" s="31">
        <f t="shared" si="292"/>
        <v>0.61500001549720751</v>
      </c>
      <c r="H4734" s="31"/>
      <c r="I4734" s="23">
        <f t="shared" si="293"/>
        <v>7.4999999999999997E-3</v>
      </c>
      <c r="J4734" s="23"/>
      <c r="K4734" s="7">
        <f t="shared" si="294"/>
        <v>0.97499999999999998</v>
      </c>
      <c r="M4734" s="20">
        <f>IF(C4734="Data Error","Data Error",IF(C4734&lt;=K4734,0,1-IFERROR(INDEX(BAAL!$C:$D,MATCH(ROUNDUP(C4734-K4734,0),BAAL!$B:$B,0),MATCH(LEFT(M$2,4),BAAL!$C$2:$D$2,0)),0)))</f>
        <v>0</v>
      </c>
      <c r="N4734" s="20"/>
      <c r="O4734" s="26"/>
      <c r="P4734" s="26"/>
      <c r="Q4734" s="6">
        <f t="shared" si="295"/>
        <v>7</v>
      </c>
      <c r="R4734" s="20"/>
    </row>
    <row r="4735" spans="1:18" x14ac:dyDescent="0.25">
      <c r="A4735" s="6">
        <v>5</v>
      </c>
      <c r="B4735" s="4">
        <v>42567.208333333336</v>
      </c>
      <c r="C4735" s="2">
        <f>IF([2]Analysis!AG4735="Data Error","Data Error",[2]Analysis!AI4735*C$1)</f>
        <v>1.8621339616255927</v>
      </c>
      <c r="D4735" s="2"/>
      <c r="E4735" s="3">
        <f>IF(C4735="Data Error","Data Error",INDEX('[2]BAAL Adj Cap'!$CB$65:$CY$72,MONTH($B4735),$A4735+1))</f>
        <v>0.12124999999999998</v>
      </c>
      <c r="F4735" s="3"/>
      <c r="G4735" s="31">
        <f t="shared" si="292"/>
        <v>13.900366038374404</v>
      </c>
      <c r="H4735" s="31"/>
      <c r="I4735" s="23">
        <f t="shared" si="293"/>
        <v>0.12124999999999998</v>
      </c>
      <c r="J4735" s="23"/>
      <c r="K4735" s="7">
        <f t="shared" si="294"/>
        <v>15.762499999999998</v>
      </c>
      <c r="M4735" s="20">
        <f>IF(C4735="Data Error","Data Error",IF(C4735&lt;=K4735,0,1-IFERROR(INDEX(BAAL!$C:$D,MATCH(ROUNDUP(C4735-K4735,0),BAAL!$B:$B,0),MATCH(LEFT(M$2,4),BAAL!$C$2:$D$2,0)),0)))</f>
        <v>0</v>
      </c>
      <c r="N4735" s="20"/>
      <c r="O4735" s="26"/>
      <c r="P4735" s="26"/>
      <c r="Q4735" s="6">
        <f t="shared" si="295"/>
        <v>7</v>
      </c>
      <c r="R4735" s="20"/>
    </row>
    <row r="4736" spans="1:18" x14ac:dyDescent="0.25">
      <c r="A4736" s="6">
        <v>6</v>
      </c>
      <c r="B4736" s="4">
        <v>42567.25</v>
      </c>
      <c r="C4736" s="2">
        <f>IF([2]Analysis!AG4736="Data Error","Data Error",[2]Analysis!AI4736*C$1)</f>
        <v>2.4206192341512868E-2</v>
      </c>
      <c r="D4736" s="2"/>
      <c r="E4736" s="3">
        <f>IF(C4736="Data Error","Data Error",INDEX('[2]BAAL Adj Cap'!$CB$65:$CY$72,MONTH($B4736),$A4736+1))</f>
        <v>0.49249999999999999</v>
      </c>
      <c r="F4736" s="3"/>
      <c r="G4736" s="31">
        <f t="shared" si="292"/>
        <v>64.000793807658496</v>
      </c>
      <c r="H4736" s="31"/>
      <c r="I4736" s="23">
        <f t="shared" si="293"/>
        <v>0.49249999999999999</v>
      </c>
      <c r="J4736" s="23"/>
      <c r="K4736" s="7">
        <f t="shared" si="294"/>
        <v>28.990000000000009</v>
      </c>
      <c r="M4736" s="20">
        <f>IF(C4736="Data Error","Data Error",IF(C4736&lt;=K4736,0,1-IFERROR(INDEX(BAAL!$C:$D,MATCH(ROUNDUP(C4736-K4736,0),BAAL!$B:$B,0),MATCH(LEFT(M$2,4),BAAL!$C$2:$D$2,0)),0)))</f>
        <v>0</v>
      </c>
      <c r="N4736" s="20"/>
      <c r="O4736" s="26"/>
      <c r="P4736" s="26"/>
      <c r="Q4736" s="6">
        <f t="shared" si="295"/>
        <v>7</v>
      </c>
      <c r="R4736" s="20"/>
    </row>
    <row r="4737" spans="1:18" x14ac:dyDescent="0.25">
      <c r="A4737" s="6">
        <v>7</v>
      </c>
      <c r="B4737" s="4">
        <v>42567.291666666664</v>
      </c>
      <c r="C4737" s="2">
        <f>IF([2]Analysis!AG4737="Data Error","Data Error",[2]Analysis!AI4737*C$1)</f>
        <v>5.7492071646638221E-2</v>
      </c>
      <c r="D4737" s="2"/>
      <c r="E4737" s="3">
        <f>IF(C4737="Data Error","Data Error",INDEX('[2]BAAL Adj Cap'!$CB$65:$CY$72,MONTH($B4737),$A4737+1))</f>
        <v>0.87874999999999992</v>
      </c>
      <c r="F4737" s="3"/>
      <c r="G4737" s="31">
        <f t="shared" si="292"/>
        <v>114.18000792835335</v>
      </c>
      <c r="H4737" s="31"/>
      <c r="I4737" s="23">
        <f t="shared" si="293"/>
        <v>0.87874999999999992</v>
      </c>
      <c r="J4737" s="23"/>
      <c r="K4737" s="7">
        <f t="shared" si="294"/>
        <v>28.990000000000009</v>
      </c>
      <c r="M4737" s="20">
        <f>IF(C4737="Data Error","Data Error",IF(C4737&lt;=K4737,0,1-IFERROR(INDEX(BAAL!$C:$D,MATCH(ROUNDUP(C4737-K4737,0),BAAL!$B:$B,0),MATCH(LEFT(M$2,4),BAAL!$C$2:$D$2,0)),0)))</f>
        <v>0</v>
      </c>
      <c r="N4737" s="20"/>
      <c r="O4737" s="26"/>
      <c r="P4737" s="26"/>
      <c r="Q4737" s="6">
        <f t="shared" si="295"/>
        <v>7</v>
      </c>
      <c r="R4737" s="20"/>
    </row>
    <row r="4738" spans="1:18" x14ac:dyDescent="0.25">
      <c r="A4738" s="6">
        <v>8</v>
      </c>
      <c r="B4738" s="4">
        <v>42567.333333333336</v>
      </c>
      <c r="C4738" s="2">
        <f>IF([2]Analysis!AG4738="Data Error","Data Error",[2]Analysis!AI4738*C$1)</f>
        <v>0.93771352543384734</v>
      </c>
      <c r="D4738" s="2"/>
      <c r="E4738" s="3">
        <f>IF(C4738="Data Error","Data Error",INDEX('[2]BAAL Adj Cap'!$CB$65:$CY$72,MONTH($B4738),$A4738+1))</f>
        <v>0.96750000000000003</v>
      </c>
      <c r="F4738" s="3"/>
      <c r="G4738" s="31">
        <f t="shared" si="292"/>
        <v>124.83728647456616</v>
      </c>
      <c r="H4738" s="31"/>
      <c r="I4738" s="23">
        <f t="shared" si="293"/>
        <v>0.96750000000000003</v>
      </c>
      <c r="J4738" s="23"/>
      <c r="K4738" s="7">
        <f t="shared" si="294"/>
        <v>28.990000000000009</v>
      </c>
      <c r="M4738" s="20">
        <f>IF(C4738="Data Error","Data Error",IF(C4738&lt;=K4738,0,1-IFERROR(INDEX(BAAL!$C:$D,MATCH(ROUNDUP(C4738-K4738,0),BAAL!$B:$B,0),MATCH(LEFT(M$2,4),BAAL!$C$2:$D$2,0)),0)))</f>
        <v>0</v>
      </c>
      <c r="N4738" s="20"/>
      <c r="O4738" s="26"/>
      <c r="P4738" s="26"/>
      <c r="Q4738" s="6">
        <f t="shared" si="295"/>
        <v>7</v>
      </c>
      <c r="R4738" s="20"/>
    </row>
    <row r="4739" spans="1:18" x14ac:dyDescent="0.25">
      <c r="A4739" s="6">
        <v>9</v>
      </c>
      <c r="B4739" s="4">
        <v>42567.375</v>
      </c>
      <c r="C4739" s="2">
        <f>IF([2]Analysis!AG4739="Data Error","Data Error",[2]Analysis!AI4739*C$1)</f>
        <v>1.1437643706792253</v>
      </c>
      <c r="D4739" s="2"/>
      <c r="E4739" s="3">
        <f>IF(C4739="Data Error","Data Error",INDEX('[2]BAAL Adj Cap'!$CB$65:$CY$72,MONTH($B4739),$A4739+1))</f>
        <v>0.98</v>
      </c>
      <c r="F4739" s="3"/>
      <c r="G4739" s="31">
        <f t="shared" si="292"/>
        <v>126.25623562932077</v>
      </c>
      <c r="H4739" s="31"/>
      <c r="I4739" s="23">
        <f t="shared" si="293"/>
        <v>0.98</v>
      </c>
      <c r="J4739" s="23"/>
      <c r="K4739" s="7">
        <f t="shared" si="294"/>
        <v>28.990000000000009</v>
      </c>
      <c r="M4739" s="20">
        <f>IF(C4739="Data Error","Data Error",IF(C4739&lt;=K4739,0,1-IFERROR(INDEX(BAAL!$C:$D,MATCH(ROUNDUP(C4739-K4739,0),BAAL!$B:$B,0),MATCH(LEFT(M$2,4),BAAL!$C$2:$D$2,0)),0)))</f>
        <v>0</v>
      </c>
      <c r="N4739" s="20"/>
      <c r="O4739" s="26"/>
      <c r="P4739" s="26"/>
      <c r="Q4739" s="6">
        <f t="shared" si="295"/>
        <v>7</v>
      </c>
      <c r="R4739" s="20"/>
    </row>
    <row r="4740" spans="1:18" x14ac:dyDescent="0.25">
      <c r="A4740" s="6">
        <v>10</v>
      </c>
      <c r="B4740" s="4">
        <v>42567.416666666664</v>
      </c>
      <c r="C4740" s="2">
        <f>IF([2]Analysis!AG4740="Data Error","Data Error",[2]Analysis!AI4740*C$1)</f>
        <v>4.6548455237115594</v>
      </c>
      <c r="D4740" s="2"/>
      <c r="E4740" s="3">
        <f>IF(C4740="Data Error","Data Error",INDEX('[2]BAAL Adj Cap'!$CB$65:$CY$72,MONTH($B4740),$A4740+1))</f>
        <v>0.98</v>
      </c>
      <c r="F4740" s="3"/>
      <c r="G4740" s="31">
        <f t="shared" ref="G4740:G4803" si="296">IF(C4740="Data Error","Data Error",E4740*E$1-C4740)</f>
        <v>122.74515447628843</v>
      </c>
      <c r="H4740" s="31"/>
      <c r="I4740" s="23">
        <f t="shared" ref="I4740:I4803" si="297">IF(E4740="Data Error","Data Error",E4740)</f>
        <v>0.98</v>
      </c>
      <c r="J4740" s="23"/>
      <c r="K4740" s="7">
        <f t="shared" ref="K4740:K4803" si="298">IF(C4740="Data Error","Data Error",C$1*MAX(0,MIN(AF$9,E4740*AF$10)))</f>
        <v>28.990000000000009</v>
      </c>
      <c r="M4740" s="20">
        <f>IF(C4740="Data Error","Data Error",IF(C4740&lt;=K4740,0,1-IFERROR(INDEX(BAAL!$C:$D,MATCH(ROUNDUP(C4740-K4740,0),BAAL!$B:$B,0),MATCH(LEFT(M$2,4),BAAL!$C$2:$D$2,0)),0)))</f>
        <v>0</v>
      </c>
      <c r="N4740" s="20"/>
      <c r="O4740" s="26"/>
      <c r="P4740" s="26"/>
      <c r="Q4740" s="6">
        <f t="shared" ref="Q4740:Q4803" si="299">MONTH(B4740)</f>
        <v>7</v>
      </c>
      <c r="R4740" s="20"/>
    </row>
    <row r="4741" spans="1:18" x14ac:dyDescent="0.25">
      <c r="A4741" s="6">
        <v>11</v>
      </c>
      <c r="B4741" s="4">
        <v>42567.458333333336</v>
      </c>
      <c r="C4741" s="2">
        <f>IF([2]Analysis!AG4741="Data Error","Data Error",[2]Analysis!AI4741*C$1)</f>
        <v>0</v>
      </c>
      <c r="D4741" s="2"/>
      <c r="E4741" s="3">
        <f>IF(C4741="Data Error","Data Error",INDEX('[2]BAAL Adj Cap'!$CB$65:$CY$72,MONTH($B4741),$A4741+1))</f>
        <v>0.98</v>
      </c>
      <c r="F4741" s="3"/>
      <c r="G4741" s="31">
        <f t="shared" si="296"/>
        <v>127.39999999999999</v>
      </c>
      <c r="H4741" s="31"/>
      <c r="I4741" s="23">
        <f t="shared" si="297"/>
        <v>0.98</v>
      </c>
      <c r="J4741" s="23"/>
      <c r="K4741" s="7">
        <f t="shared" si="298"/>
        <v>28.990000000000009</v>
      </c>
      <c r="M4741" s="20">
        <f>IF(C4741="Data Error","Data Error",IF(C4741&lt;=K4741,0,1-IFERROR(INDEX(BAAL!$C:$D,MATCH(ROUNDUP(C4741-K4741,0),BAAL!$B:$B,0),MATCH(LEFT(M$2,4),BAAL!$C$2:$D$2,0)),0)))</f>
        <v>0</v>
      </c>
      <c r="N4741" s="20"/>
      <c r="O4741" s="26"/>
      <c r="P4741" s="26"/>
      <c r="Q4741" s="6">
        <f t="shared" si="299"/>
        <v>7</v>
      </c>
      <c r="R4741" s="20"/>
    </row>
    <row r="4742" spans="1:18" x14ac:dyDescent="0.25">
      <c r="A4742" s="6">
        <v>12</v>
      </c>
      <c r="B4742" s="4">
        <v>42567.5</v>
      </c>
      <c r="C4742" s="2">
        <f>IF([2]Analysis!AG4742="Data Error","Data Error",[2]Analysis!AI4742*C$1)</f>
        <v>3.6221118725136376</v>
      </c>
      <c r="D4742" s="2"/>
      <c r="E4742" s="3">
        <f>IF(C4742="Data Error","Data Error",INDEX('[2]BAAL Adj Cap'!$CB$65:$CY$72,MONTH($B4742),$A4742+1))</f>
        <v>0.98</v>
      </c>
      <c r="F4742" s="3"/>
      <c r="G4742" s="31">
        <f t="shared" si="296"/>
        <v>123.77788812748635</v>
      </c>
      <c r="H4742" s="31"/>
      <c r="I4742" s="23">
        <f t="shared" si="297"/>
        <v>0.98</v>
      </c>
      <c r="J4742" s="23"/>
      <c r="K4742" s="7">
        <f t="shared" si="298"/>
        <v>28.990000000000009</v>
      </c>
      <c r="M4742" s="20">
        <f>IF(C4742="Data Error","Data Error",IF(C4742&lt;=K4742,0,1-IFERROR(INDEX(BAAL!$C:$D,MATCH(ROUNDUP(C4742-K4742,0),BAAL!$B:$B,0),MATCH(LEFT(M$2,4),BAAL!$C$2:$D$2,0)),0)))</f>
        <v>0</v>
      </c>
      <c r="N4742" s="20"/>
      <c r="O4742" s="26"/>
      <c r="P4742" s="26"/>
      <c r="Q4742" s="6">
        <f t="shared" si="299"/>
        <v>7</v>
      </c>
      <c r="R4742" s="20"/>
    </row>
    <row r="4743" spans="1:18" x14ac:dyDescent="0.25">
      <c r="A4743" s="6">
        <v>13</v>
      </c>
      <c r="B4743" s="4">
        <v>42567.541666666664</v>
      </c>
      <c r="C4743" s="2">
        <f>IF([2]Analysis!AG4743="Data Error","Data Error",[2]Analysis!AI4743*C$1)</f>
        <v>2.3049713303774162</v>
      </c>
      <c r="D4743" s="2"/>
      <c r="E4743" s="3">
        <f>IF(C4743="Data Error","Data Error",INDEX('[2]BAAL Adj Cap'!$CB$65:$CY$72,MONTH($B4743),$A4743+1))</f>
        <v>0.98</v>
      </c>
      <c r="F4743" s="3"/>
      <c r="G4743" s="31">
        <f t="shared" si="296"/>
        <v>125.09502866962258</v>
      </c>
      <c r="H4743" s="31"/>
      <c r="I4743" s="23">
        <f t="shared" si="297"/>
        <v>0.98</v>
      </c>
      <c r="J4743" s="23"/>
      <c r="K4743" s="7">
        <f t="shared" si="298"/>
        <v>28.990000000000009</v>
      </c>
      <c r="M4743" s="20">
        <f>IF(C4743="Data Error","Data Error",IF(C4743&lt;=K4743,0,1-IFERROR(INDEX(BAAL!$C:$D,MATCH(ROUNDUP(C4743-K4743,0),BAAL!$B:$B,0),MATCH(LEFT(M$2,4),BAAL!$C$2:$D$2,0)),0)))</f>
        <v>0</v>
      </c>
      <c r="N4743" s="20"/>
      <c r="O4743" s="26"/>
      <c r="P4743" s="26"/>
      <c r="Q4743" s="6">
        <f t="shared" si="299"/>
        <v>7</v>
      </c>
      <c r="R4743" s="20"/>
    </row>
    <row r="4744" spans="1:18" x14ac:dyDescent="0.25">
      <c r="A4744" s="6">
        <v>14</v>
      </c>
      <c r="B4744" s="4">
        <v>42567.583333333336</v>
      </c>
      <c r="C4744" s="2">
        <f>IF([2]Analysis!AG4744="Data Error","Data Error",[2]Analysis!AI4744*C$1)</f>
        <v>15.64698905240625</v>
      </c>
      <c r="D4744" s="2"/>
      <c r="E4744" s="3">
        <f>IF(C4744="Data Error","Data Error",INDEX('[2]BAAL Adj Cap'!$CB$65:$CY$72,MONTH($B4744),$A4744+1))</f>
        <v>0.98</v>
      </c>
      <c r="F4744" s="3"/>
      <c r="G4744" s="31">
        <f t="shared" si="296"/>
        <v>111.75301094759374</v>
      </c>
      <c r="H4744" s="31"/>
      <c r="I4744" s="23">
        <f t="shared" si="297"/>
        <v>0.98</v>
      </c>
      <c r="J4744" s="23"/>
      <c r="K4744" s="7">
        <f t="shared" si="298"/>
        <v>28.990000000000009</v>
      </c>
      <c r="M4744" s="20">
        <f>IF(C4744="Data Error","Data Error",IF(C4744&lt;=K4744,0,1-IFERROR(INDEX(BAAL!$C:$D,MATCH(ROUNDUP(C4744-K4744,0),BAAL!$B:$B,0),MATCH(LEFT(M$2,4),BAAL!$C$2:$D$2,0)),0)))</f>
        <v>0</v>
      </c>
      <c r="N4744" s="20"/>
      <c r="O4744" s="26"/>
      <c r="P4744" s="26"/>
      <c r="Q4744" s="6">
        <f t="shared" si="299"/>
        <v>7</v>
      </c>
      <c r="R4744" s="20"/>
    </row>
    <row r="4745" spans="1:18" x14ac:dyDescent="0.25">
      <c r="A4745" s="6">
        <v>15</v>
      </c>
      <c r="B4745" s="4">
        <v>42567.625</v>
      </c>
      <c r="C4745" s="2">
        <f>IF([2]Analysis!AG4745="Data Error","Data Error",[2]Analysis!AI4745*C$1)</f>
        <v>9.8360535422123174</v>
      </c>
      <c r="D4745" s="2"/>
      <c r="E4745" s="3">
        <f>IF(C4745="Data Error","Data Error",INDEX('[2]BAAL Adj Cap'!$CB$65:$CY$72,MONTH($B4745),$A4745+1))</f>
        <v>0.98</v>
      </c>
      <c r="F4745" s="3"/>
      <c r="G4745" s="31">
        <f t="shared" si="296"/>
        <v>117.56394645778768</v>
      </c>
      <c r="H4745" s="31"/>
      <c r="I4745" s="23">
        <f t="shared" si="297"/>
        <v>0.98</v>
      </c>
      <c r="J4745" s="23"/>
      <c r="K4745" s="7">
        <f t="shared" si="298"/>
        <v>28.990000000000009</v>
      </c>
      <c r="M4745" s="20">
        <f>IF(C4745="Data Error","Data Error",IF(C4745&lt;=K4745,0,1-IFERROR(INDEX(BAAL!$C:$D,MATCH(ROUNDUP(C4745-K4745,0),BAAL!$B:$B,0),MATCH(LEFT(M$2,4),BAAL!$C$2:$D$2,0)),0)))</f>
        <v>0</v>
      </c>
      <c r="N4745" s="20"/>
      <c r="O4745" s="26"/>
      <c r="P4745" s="26"/>
      <c r="Q4745" s="6">
        <f t="shared" si="299"/>
        <v>7</v>
      </c>
      <c r="R4745" s="20"/>
    </row>
    <row r="4746" spans="1:18" x14ac:dyDescent="0.25">
      <c r="A4746" s="6">
        <v>16</v>
      </c>
      <c r="B4746" s="4">
        <v>42567.666666666664</v>
      </c>
      <c r="C4746" s="2">
        <f>IF([2]Analysis!AG4746="Data Error","Data Error",[2]Analysis!AI4746*C$1)</f>
        <v>24.856267854533005</v>
      </c>
      <c r="D4746" s="2"/>
      <c r="E4746" s="3">
        <f>IF(C4746="Data Error","Data Error",INDEX('[2]BAAL Adj Cap'!$CB$65:$CY$72,MONTH($B4746),$A4746+1))</f>
        <v>0.98</v>
      </c>
      <c r="F4746" s="3"/>
      <c r="G4746" s="31">
        <f t="shared" si="296"/>
        <v>102.54373214546699</v>
      </c>
      <c r="H4746" s="31"/>
      <c r="I4746" s="23">
        <f t="shared" si="297"/>
        <v>0.98</v>
      </c>
      <c r="J4746" s="23"/>
      <c r="K4746" s="7">
        <f t="shared" si="298"/>
        <v>28.990000000000009</v>
      </c>
      <c r="M4746" s="20">
        <f>IF(C4746="Data Error","Data Error",IF(C4746&lt;=K4746,0,1-IFERROR(INDEX(BAAL!$C:$D,MATCH(ROUNDUP(C4746-K4746,0),BAAL!$B:$B,0),MATCH(LEFT(M$2,4),BAAL!$C$2:$D$2,0)),0)))</f>
        <v>0</v>
      </c>
      <c r="N4746" s="20"/>
      <c r="O4746" s="26"/>
      <c r="P4746" s="26"/>
      <c r="Q4746" s="6">
        <f t="shared" si="299"/>
        <v>7</v>
      </c>
      <c r="R4746" s="20"/>
    </row>
    <row r="4747" spans="1:18" x14ac:dyDescent="0.25">
      <c r="A4747" s="6">
        <v>17</v>
      </c>
      <c r="B4747" s="4">
        <v>42567.708333333336</v>
      </c>
      <c r="C4747" s="2">
        <f>IF([2]Analysis!AG4747="Data Error","Data Error",[2]Analysis!AI4747*C$1)</f>
        <v>50.279263346937171</v>
      </c>
      <c r="D4747" s="2"/>
      <c r="E4747" s="3">
        <f>IF(C4747="Data Error","Data Error",INDEX('[2]BAAL Adj Cap'!$CB$65:$CY$72,MONTH($B4747),$A4747+1))</f>
        <v>0.96124999999999994</v>
      </c>
      <c r="F4747" s="3"/>
      <c r="G4747" s="31">
        <f t="shared" si="296"/>
        <v>74.683236653062821</v>
      </c>
      <c r="H4747" s="31"/>
      <c r="I4747" s="23">
        <f t="shared" si="297"/>
        <v>0.96124999999999994</v>
      </c>
      <c r="J4747" s="23"/>
      <c r="K4747" s="7">
        <f t="shared" si="298"/>
        <v>28.990000000000009</v>
      </c>
      <c r="M4747" s="20">
        <f>IF(C4747="Data Error","Data Error",IF(C4747&lt;=K4747,0,1-IFERROR(INDEX(BAAL!$C:$D,MATCH(ROUNDUP(C4747-K4747,0),BAAL!$B:$B,0),MATCH(LEFT(M$2,4),BAAL!$C$2:$D$2,0)),0)))</f>
        <v>4.0000000000000036E-3</v>
      </c>
      <c r="N4747" s="20"/>
      <c r="O4747" s="26"/>
      <c r="P4747" s="26"/>
      <c r="Q4747" s="6">
        <f t="shared" si="299"/>
        <v>7</v>
      </c>
      <c r="R4747" s="20"/>
    </row>
    <row r="4748" spans="1:18" x14ac:dyDescent="0.25">
      <c r="A4748" s="6">
        <v>18</v>
      </c>
      <c r="B4748" s="4">
        <v>42567.75</v>
      </c>
      <c r="C4748" s="2">
        <f>IF([2]Analysis!AG4748="Data Error","Data Error",[2]Analysis!AI4748*C$1)</f>
        <v>11.681441032983271</v>
      </c>
      <c r="D4748" s="2"/>
      <c r="E4748" s="3">
        <f>IF(C4748="Data Error","Data Error",INDEX('[2]BAAL Adj Cap'!$CB$65:$CY$72,MONTH($B4748),$A4748+1))</f>
        <v>0.76249999999999996</v>
      </c>
      <c r="F4748" s="3"/>
      <c r="G4748" s="31">
        <f t="shared" si="296"/>
        <v>87.443558967016727</v>
      </c>
      <c r="H4748" s="31"/>
      <c r="I4748" s="23">
        <f t="shared" si="297"/>
        <v>0.76249999999999996</v>
      </c>
      <c r="J4748" s="23"/>
      <c r="K4748" s="7">
        <f t="shared" si="298"/>
        <v>28.990000000000009</v>
      </c>
      <c r="M4748" s="20">
        <f>IF(C4748="Data Error","Data Error",IF(C4748&lt;=K4748,0,1-IFERROR(INDEX(BAAL!$C:$D,MATCH(ROUNDUP(C4748-K4748,0),BAAL!$B:$B,0),MATCH(LEFT(M$2,4),BAAL!$C$2:$D$2,0)),0)))</f>
        <v>0</v>
      </c>
      <c r="N4748" s="20"/>
      <c r="O4748" s="26"/>
      <c r="P4748" s="26"/>
      <c r="Q4748" s="6">
        <f t="shared" si="299"/>
        <v>7</v>
      </c>
      <c r="R4748" s="20"/>
    </row>
    <row r="4749" spans="1:18" x14ac:dyDescent="0.25">
      <c r="A4749" s="6">
        <v>19</v>
      </c>
      <c r="B4749" s="4">
        <v>42567.791666666664</v>
      </c>
      <c r="C4749" s="2">
        <f>IF([2]Analysis!AG4749="Data Error","Data Error",[2]Analysis!AI4749*C$1)</f>
        <v>2.996749540021526</v>
      </c>
      <c r="D4749" s="2"/>
      <c r="E4749" s="3">
        <f>IF(C4749="Data Error","Data Error",INDEX('[2]BAAL Adj Cap'!$CB$65:$CY$72,MONTH($B4749),$A4749+1))</f>
        <v>0.30625000000000002</v>
      </c>
      <c r="F4749" s="3"/>
      <c r="G4749" s="31">
        <f t="shared" si="296"/>
        <v>36.815750459978474</v>
      </c>
      <c r="H4749" s="31"/>
      <c r="I4749" s="23">
        <f t="shared" si="297"/>
        <v>0.30625000000000002</v>
      </c>
      <c r="J4749" s="23"/>
      <c r="K4749" s="7">
        <f t="shared" si="298"/>
        <v>28.990000000000009</v>
      </c>
      <c r="M4749" s="20">
        <f>IF(C4749="Data Error","Data Error",IF(C4749&lt;=K4749,0,1-IFERROR(INDEX(BAAL!$C:$D,MATCH(ROUNDUP(C4749-K4749,0),BAAL!$B:$B,0),MATCH(LEFT(M$2,4),BAAL!$C$2:$D$2,0)),0)))</f>
        <v>0</v>
      </c>
      <c r="N4749" s="20"/>
      <c r="O4749" s="26"/>
      <c r="P4749" s="26"/>
      <c r="Q4749" s="6">
        <f t="shared" si="299"/>
        <v>7</v>
      </c>
      <c r="R4749" s="20"/>
    </row>
    <row r="4750" spans="1:18" x14ac:dyDescent="0.25">
      <c r="A4750" s="6">
        <v>20</v>
      </c>
      <c r="B4750" s="4">
        <v>42567.833333333336</v>
      </c>
      <c r="C4750" s="2">
        <f>IF([2]Analysis!AG4750="Data Error","Data Error",[2]Analysis!AI4750*C$1)</f>
        <v>2.2501887072764286</v>
      </c>
      <c r="D4750" s="2"/>
      <c r="E4750" s="3">
        <f>IF(C4750="Data Error","Data Error",INDEX('[2]BAAL Adj Cap'!$CB$65:$CY$72,MONTH($B4750),$A4750+1))</f>
        <v>3.7500000000000006E-2</v>
      </c>
      <c r="F4750" s="3"/>
      <c r="G4750" s="31">
        <f t="shared" si="296"/>
        <v>2.6248112927235723</v>
      </c>
      <c r="H4750" s="31"/>
      <c r="I4750" s="23">
        <f t="shared" si="297"/>
        <v>3.7500000000000006E-2</v>
      </c>
      <c r="J4750" s="23"/>
      <c r="K4750" s="7">
        <f t="shared" si="298"/>
        <v>4.8750000000000009</v>
      </c>
      <c r="M4750" s="20">
        <f>IF(C4750="Data Error","Data Error",IF(C4750&lt;=K4750,0,1-IFERROR(INDEX(BAAL!$C:$D,MATCH(ROUNDUP(C4750-K4750,0),BAAL!$B:$B,0),MATCH(LEFT(M$2,4),BAAL!$C$2:$D$2,0)),0)))</f>
        <v>0</v>
      </c>
      <c r="N4750" s="20"/>
      <c r="O4750" s="26"/>
      <c r="P4750" s="26"/>
      <c r="Q4750" s="6">
        <f t="shared" si="299"/>
        <v>7</v>
      </c>
      <c r="R4750" s="20"/>
    </row>
    <row r="4751" spans="1:18" x14ac:dyDescent="0.25">
      <c r="A4751" s="6">
        <v>21</v>
      </c>
      <c r="B4751" s="4">
        <v>42567.875</v>
      </c>
      <c r="C4751" s="2">
        <f>IF([2]Analysis!AG4751="Data Error","Data Error",[2]Analysis!AI4751*C$1)</f>
        <v>0</v>
      </c>
      <c r="D4751" s="2"/>
      <c r="E4751" s="3">
        <f>IF(C4751="Data Error","Data Error",INDEX('[2]BAAL Adj Cap'!$CB$65:$CY$72,MONTH($B4751),$A4751+1))</f>
        <v>0</v>
      </c>
      <c r="F4751" s="3"/>
      <c r="G4751" s="31">
        <f t="shared" si="296"/>
        <v>0</v>
      </c>
      <c r="H4751" s="31"/>
      <c r="I4751" s="23">
        <f t="shared" si="297"/>
        <v>0</v>
      </c>
      <c r="J4751" s="23"/>
      <c r="K4751" s="7">
        <f t="shared" si="298"/>
        <v>0</v>
      </c>
      <c r="M4751" s="20">
        <f>IF(C4751="Data Error","Data Error",IF(C4751&lt;=K4751,0,1-IFERROR(INDEX(BAAL!$C:$D,MATCH(ROUNDUP(C4751-K4751,0),BAAL!$B:$B,0),MATCH(LEFT(M$2,4),BAAL!$C$2:$D$2,0)),0)))</f>
        <v>0</v>
      </c>
      <c r="N4751" s="20"/>
      <c r="O4751" s="26"/>
      <c r="P4751" s="26"/>
      <c r="Q4751" s="6">
        <f t="shared" si="299"/>
        <v>7</v>
      </c>
      <c r="R4751" s="20"/>
    </row>
    <row r="4752" spans="1:18" x14ac:dyDescent="0.25">
      <c r="A4752" s="6">
        <v>22</v>
      </c>
      <c r="B4752" s="4">
        <v>42567.916666666664</v>
      </c>
      <c r="C4752" s="2">
        <f>IF([2]Analysis!AG4752="Data Error","Data Error",[2]Analysis!AI4752*C$1)</f>
        <v>0</v>
      </c>
      <c r="D4752" s="2"/>
      <c r="E4752" s="3">
        <f>IF(C4752="Data Error","Data Error",INDEX('[2]BAAL Adj Cap'!$CB$65:$CY$72,MONTH($B4752),$A4752+1))</f>
        <v>0</v>
      </c>
      <c r="F4752" s="3"/>
      <c r="G4752" s="31">
        <f t="shared" si="296"/>
        <v>0</v>
      </c>
      <c r="H4752" s="31"/>
      <c r="I4752" s="23">
        <f t="shared" si="297"/>
        <v>0</v>
      </c>
      <c r="J4752" s="23"/>
      <c r="K4752" s="7">
        <f t="shared" si="298"/>
        <v>0</v>
      </c>
      <c r="M4752" s="20">
        <f>IF(C4752="Data Error","Data Error",IF(C4752&lt;=K4752,0,1-IFERROR(INDEX(BAAL!$C:$D,MATCH(ROUNDUP(C4752-K4752,0),BAAL!$B:$B,0),MATCH(LEFT(M$2,4),BAAL!$C$2:$D$2,0)),0)))</f>
        <v>0</v>
      </c>
      <c r="N4752" s="20"/>
      <c r="O4752" s="26"/>
      <c r="P4752" s="26"/>
      <c r="Q4752" s="6">
        <f t="shared" si="299"/>
        <v>7</v>
      </c>
      <c r="R4752" s="20"/>
    </row>
    <row r="4753" spans="1:18" x14ac:dyDescent="0.25">
      <c r="A4753" s="6">
        <v>23</v>
      </c>
      <c r="B4753" s="4">
        <v>42567.958333333336</v>
      </c>
      <c r="C4753" s="2">
        <f>IF([2]Analysis!AG4753="Data Error","Data Error",[2]Analysis!AI4753*C$1)</f>
        <v>0</v>
      </c>
      <c r="D4753" s="2"/>
      <c r="E4753" s="3">
        <f>IF(C4753="Data Error","Data Error",INDEX('[2]BAAL Adj Cap'!$CB$65:$CY$72,MONTH($B4753),$A4753+1))</f>
        <v>0</v>
      </c>
      <c r="F4753" s="3"/>
      <c r="G4753" s="31">
        <f t="shared" si="296"/>
        <v>0</v>
      </c>
      <c r="H4753" s="31"/>
      <c r="I4753" s="23">
        <f t="shared" si="297"/>
        <v>0</v>
      </c>
      <c r="J4753" s="23"/>
      <c r="K4753" s="7">
        <f t="shared" si="298"/>
        <v>0</v>
      </c>
      <c r="M4753" s="20">
        <f>IF(C4753="Data Error","Data Error",IF(C4753&lt;=K4753,0,1-IFERROR(INDEX(BAAL!$C:$D,MATCH(ROUNDUP(C4753-K4753,0),BAAL!$B:$B,0),MATCH(LEFT(M$2,4),BAAL!$C$2:$D$2,0)),0)))</f>
        <v>0</v>
      </c>
      <c r="N4753" s="20"/>
      <c r="O4753" s="26"/>
      <c r="P4753" s="26"/>
      <c r="Q4753" s="6">
        <f t="shared" si="299"/>
        <v>7</v>
      </c>
      <c r="R4753" s="20"/>
    </row>
    <row r="4754" spans="1:18" x14ac:dyDescent="0.25">
      <c r="A4754" s="6">
        <v>0</v>
      </c>
      <c r="B4754" s="1">
        <v>42568</v>
      </c>
      <c r="C4754" s="2">
        <f>IF([2]Analysis!AG4754="Data Error","Data Error",[2]Analysis!AI4754*C$1)</f>
        <v>0</v>
      </c>
      <c r="D4754" s="2"/>
      <c r="E4754" s="3">
        <f>IF(C4754="Data Error","Data Error",INDEX('[2]BAAL Adj Cap'!$CB$65:$CY$72,MONTH($B4754),$A4754+1))</f>
        <v>0</v>
      </c>
      <c r="F4754" s="3"/>
      <c r="G4754" s="31">
        <f t="shared" si="296"/>
        <v>0</v>
      </c>
      <c r="H4754" s="31"/>
      <c r="I4754" s="23">
        <f t="shared" si="297"/>
        <v>0</v>
      </c>
      <c r="J4754" s="23"/>
      <c r="K4754" s="7">
        <f t="shared" si="298"/>
        <v>0</v>
      </c>
      <c r="M4754" s="20">
        <f>IF(C4754="Data Error","Data Error",IF(C4754&lt;=K4754,0,1-IFERROR(INDEX(BAAL!$C:$D,MATCH(ROUNDUP(C4754-K4754,0),BAAL!$B:$B,0),MATCH(LEFT(M$2,4),BAAL!$C$2:$D$2,0)),0)))</f>
        <v>0</v>
      </c>
      <c r="N4754" s="20"/>
      <c r="O4754" s="26"/>
      <c r="P4754" s="26"/>
      <c r="Q4754" s="6">
        <f t="shared" si="299"/>
        <v>7</v>
      </c>
      <c r="R4754" s="20"/>
    </row>
    <row r="4755" spans="1:18" x14ac:dyDescent="0.25">
      <c r="A4755" s="6">
        <v>1</v>
      </c>
      <c r="B4755" s="4">
        <v>42568.041666666664</v>
      </c>
      <c r="C4755" s="2">
        <f>IF([2]Analysis!AG4755="Data Error","Data Error",[2]Analysis!AI4755*C$1)</f>
        <v>0</v>
      </c>
      <c r="D4755" s="2"/>
      <c r="E4755" s="3">
        <f>IF(C4755="Data Error","Data Error",INDEX('[2]BAAL Adj Cap'!$CB$65:$CY$72,MONTH($B4755),$A4755+1))</f>
        <v>0</v>
      </c>
      <c r="F4755" s="3"/>
      <c r="G4755" s="31">
        <f t="shared" si="296"/>
        <v>0</v>
      </c>
      <c r="H4755" s="31"/>
      <c r="I4755" s="23">
        <f t="shared" si="297"/>
        <v>0</v>
      </c>
      <c r="J4755" s="23"/>
      <c r="K4755" s="7">
        <f t="shared" si="298"/>
        <v>0</v>
      </c>
      <c r="M4755" s="20">
        <f>IF(C4755="Data Error","Data Error",IF(C4755&lt;=K4755,0,1-IFERROR(INDEX(BAAL!$C:$D,MATCH(ROUNDUP(C4755-K4755,0),BAAL!$B:$B,0),MATCH(LEFT(M$2,4),BAAL!$C$2:$D$2,0)),0)))</f>
        <v>0</v>
      </c>
      <c r="N4755" s="20"/>
      <c r="O4755" s="26"/>
      <c r="P4755" s="26"/>
      <c r="Q4755" s="6">
        <f t="shared" si="299"/>
        <v>7</v>
      </c>
      <c r="R4755" s="20"/>
    </row>
    <row r="4756" spans="1:18" x14ac:dyDescent="0.25">
      <c r="A4756" s="6">
        <v>2</v>
      </c>
      <c r="B4756" s="4">
        <v>42568.083333333336</v>
      </c>
      <c r="C4756" s="2">
        <f>IF([2]Analysis!AG4756="Data Error","Data Error",[2]Analysis!AI4756*C$1)</f>
        <v>0</v>
      </c>
      <c r="D4756" s="2"/>
      <c r="E4756" s="3">
        <f>IF(C4756="Data Error","Data Error",INDEX('[2]BAAL Adj Cap'!$CB$65:$CY$72,MONTH($B4756),$A4756+1))</f>
        <v>0</v>
      </c>
      <c r="F4756" s="3"/>
      <c r="G4756" s="31">
        <f t="shared" si="296"/>
        <v>0</v>
      </c>
      <c r="H4756" s="31"/>
      <c r="I4756" s="23">
        <f t="shared" si="297"/>
        <v>0</v>
      </c>
      <c r="J4756" s="23"/>
      <c r="K4756" s="7">
        <f t="shared" si="298"/>
        <v>0</v>
      </c>
      <c r="M4756" s="20">
        <f>IF(C4756="Data Error","Data Error",IF(C4756&lt;=K4756,0,1-IFERROR(INDEX(BAAL!$C:$D,MATCH(ROUNDUP(C4756-K4756,0),BAAL!$B:$B,0),MATCH(LEFT(M$2,4),BAAL!$C$2:$D$2,0)),0)))</f>
        <v>0</v>
      </c>
      <c r="N4756" s="20"/>
      <c r="O4756" s="26"/>
      <c r="P4756" s="26"/>
      <c r="Q4756" s="6">
        <f t="shared" si="299"/>
        <v>7</v>
      </c>
      <c r="R4756" s="20"/>
    </row>
    <row r="4757" spans="1:18" x14ac:dyDescent="0.25">
      <c r="A4757" s="6">
        <v>3</v>
      </c>
      <c r="B4757" s="4">
        <v>42568.125</v>
      </c>
      <c r="C4757" s="2">
        <f>IF([2]Analysis!AG4757="Data Error","Data Error",[2]Analysis!AI4757*C$1)</f>
        <v>0</v>
      </c>
      <c r="D4757" s="2"/>
      <c r="E4757" s="3">
        <f>IF(C4757="Data Error","Data Error",INDEX('[2]BAAL Adj Cap'!$CB$65:$CY$72,MONTH($B4757),$A4757+1))</f>
        <v>0</v>
      </c>
      <c r="F4757" s="3"/>
      <c r="G4757" s="31">
        <f t="shared" si="296"/>
        <v>0</v>
      </c>
      <c r="H4757" s="31"/>
      <c r="I4757" s="23">
        <f t="shared" si="297"/>
        <v>0</v>
      </c>
      <c r="J4757" s="23"/>
      <c r="K4757" s="7">
        <f t="shared" si="298"/>
        <v>0</v>
      </c>
      <c r="M4757" s="20">
        <f>IF(C4757="Data Error","Data Error",IF(C4757&lt;=K4757,0,1-IFERROR(INDEX(BAAL!$C:$D,MATCH(ROUNDUP(C4757-K4757,0),BAAL!$B:$B,0),MATCH(LEFT(M$2,4),BAAL!$C$2:$D$2,0)),0)))</f>
        <v>0</v>
      </c>
      <c r="N4757" s="20"/>
      <c r="O4757" s="26"/>
      <c r="P4757" s="26"/>
      <c r="Q4757" s="6">
        <f t="shared" si="299"/>
        <v>7</v>
      </c>
      <c r="R4757" s="20"/>
    </row>
    <row r="4758" spans="1:18" x14ac:dyDescent="0.25">
      <c r="A4758" s="6">
        <v>4</v>
      </c>
      <c r="B4758" s="4">
        <v>42568.166666666664</v>
      </c>
      <c r="C4758" s="2">
        <f>IF([2]Analysis!AG4758="Data Error","Data Error",[2]Analysis!AI4758*C$1)</f>
        <v>0.34999999031424528</v>
      </c>
      <c r="D4758" s="2"/>
      <c r="E4758" s="3">
        <f>IF(C4758="Data Error","Data Error",INDEX('[2]BAAL Adj Cap'!$CB$65:$CY$72,MONTH($B4758),$A4758+1))</f>
        <v>7.4999999999999997E-3</v>
      </c>
      <c r="F4758" s="3"/>
      <c r="G4758" s="31">
        <f t="shared" si="296"/>
        <v>0.62500000968575464</v>
      </c>
      <c r="H4758" s="31"/>
      <c r="I4758" s="23">
        <f t="shared" si="297"/>
        <v>7.4999999999999997E-3</v>
      </c>
      <c r="J4758" s="23"/>
      <c r="K4758" s="7">
        <f t="shared" si="298"/>
        <v>0.97499999999999998</v>
      </c>
      <c r="M4758" s="20">
        <f>IF(C4758="Data Error","Data Error",IF(C4758&lt;=K4758,0,1-IFERROR(INDEX(BAAL!$C:$D,MATCH(ROUNDUP(C4758-K4758,0),BAAL!$B:$B,0),MATCH(LEFT(M$2,4),BAAL!$C$2:$D$2,0)),0)))</f>
        <v>0</v>
      </c>
      <c r="N4758" s="20"/>
      <c r="O4758" s="26"/>
      <c r="P4758" s="26"/>
      <c r="Q4758" s="6">
        <f t="shared" si="299"/>
        <v>7</v>
      </c>
      <c r="R4758" s="20"/>
    </row>
    <row r="4759" spans="1:18" x14ac:dyDescent="0.25">
      <c r="A4759" s="6">
        <v>5</v>
      </c>
      <c r="B4759" s="4">
        <v>42568.208333333336</v>
      </c>
      <c r="C4759" s="2">
        <f>IF([2]Analysis!AG4759="Data Error","Data Error",[2]Analysis!AI4759*C$1)</f>
        <v>0.91310581308309813</v>
      </c>
      <c r="D4759" s="2"/>
      <c r="E4759" s="3">
        <f>IF(C4759="Data Error","Data Error",INDEX('[2]BAAL Adj Cap'!$CB$65:$CY$72,MONTH($B4759),$A4759+1))</f>
        <v>0.12124999999999998</v>
      </c>
      <c r="F4759" s="3"/>
      <c r="G4759" s="31">
        <f t="shared" si="296"/>
        <v>14.8493941869169</v>
      </c>
      <c r="H4759" s="31"/>
      <c r="I4759" s="23">
        <f t="shared" si="297"/>
        <v>0.12124999999999998</v>
      </c>
      <c r="J4759" s="23"/>
      <c r="K4759" s="7">
        <f t="shared" si="298"/>
        <v>15.762499999999998</v>
      </c>
      <c r="M4759" s="20">
        <f>IF(C4759="Data Error","Data Error",IF(C4759&lt;=K4759,0,1-IFERROR(INDEX(BAAL!$C:$D,MATCH(ROUNDUP(C4759-K4759,0),BAAL!$B:$B,0),MATCH(LEFT(M$2,4),BAAL!$C$2:$D$2,0)),0)))</f>
        <v>0</v>
      </c>
      <c r="N4759" s="20"/>
      <c r="O4759" s="26"/>
      <c r="P4759" s="26"/>
      <c r="Q4759" s="6">
        <f t="shared" si="299"/>
        <v>7</v>
      </c>
      <c r="R4759" s="20"/>
    </row>
    <row r="4760" spans="1:18" x14ac:dyDescent="0.25">
      <c r="A4760" s="6">
        <v>6</v>
      </c>
      <c r="B4760" s="4">
        <v>42568.25</v>
      </c>
      <c r="C4760" s="2">
        <f>IF([2]Analysis!AG4760="Data Error","Data Error",[2]Analysis!AI4760*C$1)</f>
        <v>1.2859806705704374E-3</v>
      </c>
      <c r="D4760" s="2"/>
      <c r="E4760" s="3">
        <f>IF(C4760="Data Error","Data Error",INDEX('[2]BAAL Adj Cap'!$CB$65:$CY$72,MONTH($B4760),$A4760+1))</f>
        <v>0.49249999999999999</v>
      </c>
      <c r="F4760" s="3"/>
      <c r="G4760" s="31">
        <f t="shared" si="296"/>
        <v>64.023714019329432</v>
      </c>
      <c r="H4760" s="31"/>
      <c r="I4760" s="23">
        <f t="shared" si="297"/>
        <v>0.49249999999999999</v>
      </c>
      <c r="J4760" s="23"/>
      <c r="K4760" s="7">
        <f t="shared" si="298"/>
        <v>28.990000000000009</v>
      </c>
      <c r="M4760" s="20">
        <f>IF(C4760="Data Error","Data Error",IF(C4760&lt;=K4760,0,1-IFERROR(INDEX(BAAL!$C:$D,MATCH(ROUNDUP(C4760-K4760,0),BAAL!$B:$B,0),MATCH(LEFT(M$2,4),BAAL!$C$2:$D$2,0)),0)))</f>
        <v>0</v>
      </c>
      <c r="N4760" s="20"/>
      <c r="O4760" s="26"/>
      <c r="P4760" s="26"/>
      <c r="Q4760" s="6">
        <f t="shared" si="299"/>
        <v>7</v>
      </c>
      <c r="R4760" s="20"/>
    </row>
    <row r="4761" spans="1:18" x14ac:dyDescent="0.25">
      <c r="A4761" s="6">
        <v>7</v>
      </c>
      <c r="B4761" s="4">
        <v>42568.291666666664</v>
      </c>
      <c r="C4761" s="2">
        <f>IF([2]Analysis!AG4761="Data Error","Data Error",[2]Analysis!AI4761*C$1)</f>
        <v>0</v>
      </c>
      <c r="D4761" s="2"/>
      <c r="E4761" s="3">
        <f>IF(C4761="Data Error","Data Error",INDEX('[2]BAAL Adj Cap'!$CB$65:$CY$72,MONTH($B4761),$A4761+1))</f>
        <v>0.87874999999999992</v>
      </c>
      <c r="F4761" s="3"/>
      <c r="G4761" s="31">
        <f t="shared" si="296"/>
        <v>114.23749999999998</v>
      </c>
      <c r="H4761" s="31"/>
      <c r="I4761" s="23">
        <f t="shared" si="297"/>
        <v>0.87874999999999992</v>
      </c>
      <c r="J4761" s="23"/>
      <c r="K4761" s="7">
        <f t="shared" si="298"/>
        <v>28.990000000000009</v>
      </c>
      <c r="M4761" s="20">
        <f>IF(C4761="Data Error","Data Error",IF(C4761&lt;=K4761,0,1-IFERROR(INDEX(BAAL!$C:$D,MATCH(ROUNDUP(C4761-K4761,0),BAAL!$B:$B,0),MATCH(LEFT(M$2,4),BAAL!$C$2:$D$2,0)),0)))</f>
        <v>0</v>
      </c>
      <c r="N4761" s="20"/>
      <c r="O4761" s="26"/>
      <c r="P4761" s="26"/>
      <c r="Q4761" s="6">
        <f t="shared" si="299"/>
        <v>7</v>
      </c>
      <c r="R4761" s="20"/>
    </row>
    <row r="4762" spans="1:18" x14ac:dyDescent="0.25">
      <c r="A4762" s="6">
        <v>8</v>
      </c>
      <c r="B4762" s="4">
        <v>42568.333333333336</v>
      </c>
      <c r="C4762" s="2">
        <f>IF([2]Analysis!AG4762="Data Error","Data Error",[2]Analysis!AI4762*C$1)</f>
        <v>0</v>
      </c>
      <c r="D4762" s="2"/>
      <c r="E4762" s="3">
        <f>IF(C4762="Data Error","Data Error",INDEX('[2]BAAL Adj Cap'!$CB$65:$CY$72,MONTH($B4762),$A4762+1))</f>
        <v>0.96750000000000003</v>
      </c>
      <c r="F4762" s="3"/>
      <c r="G4762" s="31">
        <f t="shared" si="296"/>
        <v>125.77500000000001</v>
      </c>
      <c r="H4762" s="31"/>
      <c r="I4762" s="23">
        <f t="shared" si="297"/>
        <v>0.96750000000000003</v>
      </c>
      <c r="J4762" s="23"/>
      <c r="K4762" s="7">
        <f t="shared" si="298"/>
        <v>28.990000000000009</v>
      </c>
      <c r="M4762" s="20">
        <f>IF(C4762="Data Error","Data Error",IF(C4762&lt;=K4762,0,1-IFERROR(INDEX(BAAL!$C:$D,MATCH(ROUNDUP(C4762-K4762,0),BAAL!$B:$B,0),MATCH(LEFT(M$2,4),BAAL!$C$2:$D$2,0)),0)))</f>
        <v>0</v>
      </c>
      <c r="N4762" s="20"/>
      <c r="O4762" s="26"/>
      <c r="P4762" s="26"/>
      <c r="Q4762" s="6">
        <f t="shared" si="299"/>
        <v>7</v>
      </c>
      <c r="R4762" s="20"/>
    </row>
    <row r="4763" spans="1:18" x14ac:dyDescent="0.25">
      <c r="A4763" s="6">
        <v>9</v>
      </c>
      <c r="B4763" s="4">
        <v>42568.375</v>
      </c>
      <c r="C4763" s="2">
        <f>IF([2]Analysis!AG4763="Data Error","Data Error",[2]Analysis!AI4763*C$1)</f>
        <v>1.9174840393469172</v>
      </c>
      <c r="D4763" s="2"/>
      <c r="E4763" s="3">
        <f>IF(C4763="Data Error","Data Error",INDEX('[2]BAAL Adj Cap'!$CB$65:$CY$72,MONTH($B4763),$A4763+1))</f>
        <v>0.98</v>
      </c>
      <c r="F4763" s="3"/>
      <c r="G4763" s="31">
        <f t="shared" si="296"/>
        <v>125.48251596065307</v>
      </c>
      <c r="H4763" s="31"/>
      <c r="I4763" s="23">
        <f t="shared" si="297"/>
        <v>0.98</v>
      </c>
      <c r="J4763" s="23"/>
      <c r="K4763" s="7">
        <f t="shared" si="298"/>
        <v>28.990000000000009</v>
      </c>
      <c r="M4763" s="20">
        <f>IF(C4763="Data Error","Data Error",IF(C4763&lt;=K4763,0,1-IFERROR(INDEX(BAAL!$C:$D,MATCH(ROUNDUP(C4763-K4763,0),BAAL!$B:$B,0),MATCH(LEFT(M$2,4),BAAL!$C$2:$D$2,0)),0)))</f>
        <v>0</v>
      </c>
      <c r="N4763" s="20"/>
      <c r="O4763" s="26"/>
      <c r="P4763" s="26"/>
      <c r="Q4763" s="6">
        <f t="shared" si="299"/>
        <v>7</v>
      </c>
      <c r="R4763" s="20"/>
    </row>
    <row r="4764" spans="1:18" x14ac:dyDescent="0.25">
      <c r="A4764" s="6">
        <v>10</v>
      </c>
      <c r="B4764" s="4">
        <v>42568.416666666664</v>
      </c>
      <c r="C4764" s="2">
        <f>IF([2]Analysis!AG4764="Data Error","Data Error",[2]Analysis!AI4764*C$1)</f>
        <v>1.2857929225377407</v>
      </c>
      <c r="D4764" s="2"/>
      <c r="E4764" s="3">
        <f>IF(C4764="Data Error","Data Error",INDEX('[2]BAAL Adj Cap'!$CB$65:$CY$72,MONTH($B4764),$A4764+1))</f>
        <v>0.98</v>
      </c>
      <c r="F4764" s="3"/>
      <c r="G4764" s="31">
        <f t="shared" si="296"/>
        <v>126.11420707746225</v>
      </c>
      <c r="H4764" s="31"/>
      <c r="I4764" s="23">
        <f t="shared" si="297"/>
        <v>0.98</v>
      </c>
      <c r="J4764" s="23"/>
      <c r="K4764" s="7">
        <f t="shared" si="298"/>
        <v>28.990000000000009</v>
      </c>
      <c r="M4764" s="20">
        <f>IF(C4764="Data Error","Data Error",IF(C4764&lt;=K4764,0,1-IFERROR(INDEX(BAAL!$C:$D,MATCH(ROUNDUP(C4764-K4764,0),BAAL!$B:$B,0),MATCH(LEFT(M$2,4),BAAL!$C$2:$D$2,0)),0)))</f>
        <v>0</v>
      </c>
      <c r="N4764" s="20"/>
      <c r="O4764" s="26"/>
      <c r="P4764" s="26"/>
      <c r="Q4764" s="6">
        <f t="shared" si="299"/>
        <v>7</v>
      </c>
      <c r="R4764" s="20"/>
    </row>
    <row r="4765" spans="1:18" x14ac:dyDescent="0.25">
      <c r="A4765" s="6">
        <v>11</v>
      </c>
      <c r="B4765" s="4">
        <v>42568.458333333336</v>
      </c>
      <c r="C4765" s="2">
        <f>IF([2]Analysis!AG4765="Data Error","Data Error",[2]Analysis!AI4765*C$1)</f>
        <v>1.9437986548727932</v>
      </c>
      <c r="D4765" s="2"/>
      <c r="E4765" s="3">
        <f>IF(C4765="Data Error","Data Error",INDEX('[2]BAAL Adj Cap'!$CB$65:$CY$72,MONTH($B4765),$A4765+1))</f>
        <v>0.98</v>
      </c>
      <c r="F4765" s="3"/>
      <c r="G4765" s="31">
        <f t="shared" si="296"/>
        <v>125.4562013451272</v>
      </c>
      <c r="H4765" s="31"/>
      <c r="I4765" s="23">
        <f t="shared" si="297"/>
        <v>0.98</v>
      </c>
      <c r="J4765" s="23"/>
      <c r="K4765" s="7">
        <f t="shared" si="298"/>
        <v>28.990000000000009</v>
      </c>
      <c r="M4765" s="20">
        <f>IF(C4765="Data Error","Data Error",IF(C4765&lt;=K4765,0,1-IFERROR(INDEX(BAAL!$C:$D,MATCH(ROUNDUP(C4765-K4765,0),BAAL!$B:$B,0),MATCH(LEFT(M$2,4),BAAL!$C$2:$D$2,0)),0)))</f>
        <v>0</v>
      </c>
      <c r="N4765" s="20"/>
      <c r="O4765" s="26"/>
      <c r="P4765" s="26"/>
      <c r="Q4765" s="6">
        <f t="shared" si="299"/>
        <v>7</v>
      </c>
      <c r="R4765" s="20"/>
    </row>
    <row r="4766" spans="1:18" x14ac:dyDescent="0.25">
      <c r="A4766" s="6">
        <v>12</v>
      </c>
      <c r="B4766" s="4">
        <v>42568.5</v>
      </c>
      <c r="C4766" s="2">
        <f>IF([2]Analysis!AG4766="Data Error","Data Error",[2]Analysis!AI4766*C$1)</f>
        <v>1.4346351674217448</v>
      </c>
      <c r="D4766" s="2"/>
      <c r="E4766" s="3">
        <f>IF(C4766="Data Error","Data Error",INDEX('[2]BAAL Adj Cap'!$CB$65:$CY$72,MONTH($B4766),$A4766+1))</f>
        <v>0.98</v>
      </c>
      <c r="F4766" s="3"/>
      <c r="G4766" s="31">
        <f t="shared" si="296"/>
        <v>125.96536483257825</v>
      </c>
      <c r="H4766" s="31"/>
      <c r="I4766" s="23">
        <f t="shared" si="297"/>
        <v>0.98</v>
      </c>
      <c r="J4766" s="23"/>
      <c r="K4766" s="7">
        <f t="shared" si="298"/>
        <v>28.990000000000009</v>
      </c>
      <c r="M4766" s="20">
        <f>IF(C4766="Data Error","Data Error",IF(C4766&lt;=K4766,0,1-IFERROR(INDEX(BAAL!$C:$D,MATCH(ROUNDUP(C4766-K4766,0),BAAL!$B:$B,0),MATCH(LEFT(M$2,4),BAAL!$C$2:$D$2,0)),0)))</f>
        <v>0</v>
      </c>
      <c r="N4766" s="20"/>
      <c r="O4766" s="26"/>
      <c r="P4766" s="26"/>
      <c r="Q4766" s="6">
        <f t="shared" si="299"/>
        <v>7</v>
      </c>
      <c r="R4766" s="20"/>
    </row>
    <row r="4767" spans="1:18" x14ac:dyDescent="0.25">
      <c r="A4767" s="6">
        <v>13</v>
      </c>
      <c r="B4767" s="4">
        <v>42568.541666666664</v>
      </c>
      <c r="C4767" s="2">
        <f>IF([2]Analysis!AG4767="Data Error","Data Error",[2]Analysis!AI4767*C$1)</f>
        <v>9.847986126090694</v>
      </c>
      <c r="D4767" s="2"/>
      <c r="E4767" s="3">
        <f>IF(C4767="Data Error","Data Error",INDEX('[2]BAAL Adj Cap'!$CB$65:$CY$72,MONTH($B4767),$A4767+1))</f>
        <v>0.98</v>
      </c>
      <c r="F4767" s="3"/>
      <c r="G4767" s="31">
        <f t="shared" si="296"/>
        <v>117.5520138739093</v>
      </c>
      <c r="H4767" s="31"/>
      <c r="I4767" s="23">
        <f t="shared" si="297"/>
        <v>0.98</v>
      </c>
      <c r="J4767" s="23"/>
      <c r="K4767" s="7">
        <f t="shared" si="298"/>
        <v>28.990000000000009</v>
      </c>
      <c r="M4767" s="20">
        <f>IF(C4767="Data Error","Data Error",IF(C4767&lt;=K4767,0,1-IFERROR(INDEX(BAAL!$C:$D,MATCH(ROUNDUP(C4767-K4767,0),BAAL!$B:$B,0),MATCH(LEFT(M$2,4),BAAL!$C$2:$D$2,0)),0)))</f>
        <v>0</v>
      </c>
      <c r="N4767" s="20"/>
      <c r="O4767" s="26"/>
      <c r="P4767" s="26"/>
      <c r="Q4767" s="6">
        <f t="shared" si="299"/>
        <v>7</v>
      </c>
      <c r="R4767" s="20"/>
    </row>
    <row r="4768" spans="1:18" x14ac:dyDescent="0.25">
      <c r="A4768" s="6">
        <v>14</v>
      </c>
      <c r="B4768" s="4">
        <v>42568.583333333336</v>
      </c>
      <c r="C4768" s="2">
        <f>IF([2]Analysis!AG4768="Data Error","Data Error",[2]Analysis!AI4768*C$1)</f>
        <v>3.6345664334167016</v>
      </c>
      <c r="D4768" s="2"/>
      <c r="E4768" s="3">
        <f>IF(C4768="Data Error","Data Error",INDEX('[2]BAAL Adj Cap'!$CB$65:$CY$72,MONTH($B4768),$A4768+1))</f>
        <v>0.98</v>
      </c>
      <c r="F4768" s="3"/>
      <c r="G4768" s="31">
        <f t="shared" si="296"/>
        <v>123.76543356658328</v>
      </c>
      <c r="H4768" s="31"/>
      <c r="I4768" s="23">
        <f t="shared" si="297"/>
        <v>0.98</v>
      </c>
      <c r="J4768" s="23"/>
      <c r="K4768" s="7">
        <f t="shared" si="298"/>
        <v>28.990000000000009</v>
      </c>
      <c r="M4768" s="20">
        <f>IF(C4768="Data Error","Data Error",IF(C4768&lt;=K4768,0,1-IFERROR(INDEX(BAAL!$C:$D,MATCH(ROUNDUP(C4768-K4768,0),BAAL!$B:$B,0),MATCH(LEFT(M$2,4),BAAL!$C$2:$D$2,0)),0)))</f>
        <v>0</v>
      </c>
      <c r="N4768" s="20"/>
      <c r="O4768" s="26"/>
      <c r="P4768" s="26"/>
      <c r="Q4768" s="6">
        <f t="shared" si="299"/>
        <v>7</v>
      </c>
      <c r="R4768" s="20"/>
    </row>
    <row r="4769" spans="1:18" x14ac:dyDescent="0.25">
      <c r="A4769" s="6">
        <v>15</v>
      </c>
      <c r="B4769" s="4">
        <v>42568.625</v>
      </c>
      <c r="C4769" s="2">
        <f>IF([2]Analysis!AG4769="Data Error","Data Error",[2]Analysis!AI4769*C$1)</f>
        <v>0</v>
      </c>
      <c r="D4769" s="2"/>
      <c r="E4769" s="3">
        <f>IF(C4769="Data Error","Data Error",INDEX('[2]BAAL Adj Cap'!$CB$65:$CY$72,MONTH($B4769),$A4769+1))</f>
        <v>0.98</v>
      </c>
      <c r="F4769" s="3"/>
      <c r="G4769" s="31">
        <f t="shared" si="296"/>
        <v>127.39999999999999</v>
      </c>
      <c r="H4769" s="31"/>
      <c r="I4769" s="23">
        <f t="shared" si="297"/>
        <v>0.98</v>
      </c>
      <c r="J4769" s="23"/>
      <c r="K4769" s="7">
        <f t="shared" si="298"/>
        <v>28.990000000000009</v>
      </c>
      <c r="M4769" s="20">
        <f>IF(C4769="Data Error","Data Error",IF(C4769&lt;=K4769,0,1-IFERROR(INDEX(BAAL!$C:$D,MATCH(ROUNDUP(C4769-K4769,0),BAAL!$B:$B,0),MATCH(LEFT(M$2,4),BAAL!$C$2:$D$2,0)),0)))</f>
        <v>0</v>
      </c>
      <c r="N4769" s="20"/>
      <c r="O4769" s="26"/>
      <c r="P4769" s="26"/>
      <c r="Q4769" s="6">
        <f t="shared" si="299"/>
        <v>7</v>
      </c>
      <c r="R4769" s="20"/>
    </row>
    <row r="4770" spans="1:18" x14ac:dyDescent="0.25">
      <c r="A4770" s="6">
        <v>16</v>
      </c>
      <c r="B4770" s="4">
        <v>42568.666666666664</v>
      </c>
      <c r="C4770" s="2">
        <f>IF([2]Analysis!AG4770="Data Error","Data Error",[2]Analysis!AI4770*C$1)</f>
        <v>0.72695557303073111</v>
      </c>
      <c r="D4770" s="2"/>
      <c r="E4770" s="3">
        <f>IF(C4770="Data Error","Data Error",INDEX('[2]BAAL Adj Cap'!$CB$65:$CY$72,MONTH($B4770),$A4770+1))</f>
        <v>0.98</v>
      </c>
      <c r="F4770" s="3"/>
      <c r="G4770" s="31">
        <f t="shared" si="296"/>
        <v>126.67304442696926</v>
      </c>
      <c r="H4770" s="31"/>
      <c r="I4770" s="23">
        <f t="shared" si="297"/>
        <v>0.98</v>
      </c>
      <c r="J4770" s="23"/>
      <c r="K4770" s="7">
        <f t="shared" si="298"/>
        <v>28.990000000000009</v>
      </c>
      <c r="M4770" s="20">
        <f>IF(C4770="Data Error","Data Error",IF(C4770&lt;=K4770,0,1-IFERROR(INDEX(BAAL!$C:$D,MATCH(ROUNDUP(C4770-K4770,0),BAAL!$B:$B,0),MATCH(LEFT(M$2,4),BAAL!$C$2:$D$2,0)),0)))</f>
        <v>0</v>
      </c>
      <c r="N4770" s="20"/>
      <c r="O4770" s="26"/>
      <c r="P4770" s="26"/>
      <c r="Q4770" s="6">
        <f t="shared" si="299"/>
        <v>7</v>
      </c>
      <c r="R4770" s="20"/>
    </row>
    <row r="4771" spans="1:18" x14ac:dyDescent="0.25">
      <c r="A4771" s="6">
        <v>17</v>
      </c>
      <c r="B4771" s="4">
        <v>42568.708333333336</v>
      </c>
      <c r="C4771" s="2">
        <f>IF([2]Analysis!AG4771="Data Error","Data Error",[2]Analysis!AI4771*C$1)</f>
        <v>7.8220553984045464</v>
      </c>
      <c r="D4771" s="2"/>
      <c r="E4771" s="3">
        <f>IF(C4771="Data Error","Data Error",INDEX('[2]BAAL Adj Cap'!$CB$65:$CY$72,MONTH($B4771),$A4771+1))</f>
        <v>0.96124999999999994</v>
      </c>
      <c r="F4771" s="3"/>
      <c r="G4771" s="31">
        <f t="shared" si="296"/>
        <v>117.14044460159545</v>
      </c>
      <c r="H4771" s="31"/>
      <c r="I4771" s="23">
        <f t="shared" si="297"/>
        <v>0.96124999999999994</v>
      </c>
      <c r="J4771" s="23"/>
      <c r="K4771" s="7">
        <f t="shared" si="298"/>
        <v>28.990000000000009</v>
      </c>
      <c r="M4771" s="20">
        <f>IF(C4771="Data Error","Data Error",IF(C4771&lt;=K4771,0,1-IFERROR(INDEX(BAAL!$C:$D,MATCH(ROUNDUP(C4771-K4771,0),BAAL!$B:$B,0),MATCH(LEFT(M$2,4),BAAL!$C$2:$D$2,0)),0)))</f>
        <v>0</v>
      </c>
      <c r="N4771" s="20"/>
      <c r="O4771" s="26"/>
      <c r="P4771" s="26"/>
      <c r="Q4771" s="6">
        <f t="shared" si="299"/>
        <v>7</v>
      </c>
      <c r="R4771" s="20"/>
    </row>
    <row r="4772" spans="1:18" x14ac:dyDescent="0.25">
      <c r="A4772" s="6">
        <v>18</v>
      </c>
      <c r="B4772" s="4">
        <v>42568.75</v>
      </c>
      <c r="C4772" s="2">
        <f>IF([2]Analysis!AG4772="Data Error","Data Error",[2]Analysis!AI4772*C$1)</f>
        <v>11.017640796534492</v>
      </c>
      <c r="D4772" s="2"/>
      <c r="E4772" s="3">
        <f>IF(C4772="Data Error","Data Error",INDEX('[2]BAAL Adj Cap'!$CB$65:$CY$72,MONTH($B4772),$A4772+1))</f>
        <v>0.76249999999999996</v>
      </c>
      <c r="F4772" s="3"/>
      <c r="G4772" s="31">
        <f t="shared" si="296"/>
        <v>88.107359203465506</v>
      </c>
      <c r="H4772" s="31"/>
      <c r="I4772" s="23">
        <f t="shared" si="297"/>
        <v>0.76249999999999996</v>
      </c>
      <c r="J4772" s="23"/>
      <c r="K4772" s="7">
        <f t="shared" si="298"/>
        <v>28.990000000000009</v>
      </c>
      <c r="M4772" s="20">
        <f>IF(C4772="Data Error","Data Error",IF(C4772&lt;=K4772,0,1-IFERROR(INDEX(BAAL!$C:$D,MATCH(ROUNDUP(C4772-K4772,0),BAAL!$B:$B,0),MATCH(LEFT(M$2,4),BAAL!$C$2:$D$2,0)),0)))</f>
        <v>0</v>
      </c>
      <c r="N4772" s="20"/>
      <c r="O4772" s="26"/>
      <c r="P4772" s="26"/>
      <c r="Q4772" s="6">
        <f t="shared" si="299"/>
        <v>7</v>
      </c>
      <c r="R4772" s="20"/>
    </row>
    <row r="4773" spans="1:18" x14ac:dyDescent="0.25">
      <c r="A4773" s="6">
        <v>19</v>
      </c>
      <c r="B4773" s="4">
        <v>42568.791666666664</v>
      </c>
      <c r="C4773" s="2">
        <f>IF([2]Analysis!AG4773="Data Error","Data Error",[2]Analysis!AI4773*C$1)</f>
        <v>7.719907144582133</v>
      </c>
      <c r="D4773" s="2"/>
      <c r="E4773" s="3">
        <f>IF(C4773="Data Error","Data Error",INDEX('[2]BAAL Adj Cap'!$CB$65:$CY$72,MONTH($B4773),$A4773+1))</f>
        <v>0.30625000000000002</v>
      </c>
      <c r="F4773" s="3"/>
      <c r="G4773" s="31">
        <f t="shared" si="296"/>
        <v>32.09259285541787</v>
      </c>
      <c r="H4773" s="31"/>
      <c r="I4773" s="23">
        <f t="shared" si="297"/>
        <v>0.30625000000000002</v>
      </c>
      <c r="J4773" s="23"/>
      <c r="K4773" s="7">
        <f t="shared" si="298"/>
        <v>28.990000000000009</v>
      </c>
      <c r="M4773" s="20">
        <f>IF(C4773="Data Error","Data Error",IF(C4773&lt;=K4773,0,1-IFERROR(INDEX(BAAL!$C:$D,MATCH(ROUNDUP(C4773-K4773,0),BAAL!$B:$B,0),MATCH(LEFT(M$2,4),BAAL!$C$2:$D$2,0)),0)))</f>
        <v>0</v>
      </c>
      <c r="N4773" s="20"/>
      <c r="O4773" s="26"/>
      <c r="P4773" s="26"/>
      <c r="Q4773" s="6">
        <f t="shared" si="299"/>
        <v>7</v>
      </c>
      <c r="R4773" s="20"/>
    </row>
    <row r="4774" spans="1:18" x14ac:dyDescent="0.25">
      <c r="A4774" s="6">
        <v>20</v>
      </c>
      <c r="B4774" s="4">
        <v>42568.833333333336</v>
      </c>
      <c r="C4774" s="2">
        <f>IF([2]Analysis!AG4774="Data Error","Data Error",[2]Analysis!AI4774*C$1)</f>
        <v>4.8371626595100299</v>
      </c>
      <c r="D4774" s="2"/>
      <c r="E4774" s="3">
        <f>IF(C4774="Data Error","Data Error",INDEX('[2]BAAL Adj Cap'!$CB$65:$CY$72,MONTH($B4774),$A4774+1))</f>
        <v>3.7500000000000006E-2</v>
      </c>
      <c r="F4774" s="3"/>
      <c r="G4774" s="31">
        <f t="shared" si="296"/>
        <v>3.7837340489971005E-2</v>
      </c>
      <c r="H4774" s="31"/>
      <c r="I4774" s="23">
        <f t="shared" si="297"/>
        <v>3.7500000000000006E-2</v>
      </c>
      <c r="J4774" s="23"/>
      <c r="K4774" s="7">
        <f t="shared" si="298"/>
        <v>4.8750000000000009</v>
      </c>
      <c r="M4774" s="20">
        <f>IF(C4774="Data Error","Data Error",IF(C4774&lt;=K4774,0,1-IFERROR(INDEX(BAAL!$C:$D,MATCH(ROUNDUP(C4774-K4774,0),BAAL!$B:$B,0),MATCH(LEFT(M$2,4),BAAL!$C$2:$D$2,0)),0)))</f>
        <v>0</v>
      </c>
      <c r="N4774" s="20"/>
      <c r="O4774" s="26"/>
      <c r="P4774" s="26"/>
      <c r="Q4774" s="6">
        <f t="shared" si="299"/>
        <v>7</v>
      </c>
      <c r="R4774" s="20"/>
    </row>
    <row r="4775" spans="1:18" x14ac:dyDescent="0.25">
      <c r="A4775" s="6">
        <v>21</v>
      </c>
      <c r="B4775" s="4">
        <v>42568.875</v>
      </c>
      <c r="C4775" s="2">
        <f>IF([2]Analysis!AG4775="Data Error","Data Error",[2]Analysis!AI4775*C$1)</f>
        <v>0</v>
      </c>
      <c r="D4775" s="2"/>
      <c r="E4775" s="3">
        <f>IF(C4775="Data Error","Data Error",INDEX('[2]BAAL Adj Cap'!$CB$65:$CY$72,MONTH($B4775),$A4775+1))</f>
        <v>0</v>
      </c>
      <c r="F4775" s="3"/>
      <c r="G4775" s="31">
        <f t="shared" si="296"/>
        <v>0</v>
      </c>
      <c r="H4775" s="31"/>
      <c r="I4775" s="23">
        <f t="shared" si="297"/>
        <v>0</v>
      </c>
      <c r="J4775" s="23"/>
      <c r="K4775" s="7">
        <f t="shared" si="298"/>
        <v>0</v>
      </c>
      <c r="M4775" s="20">
        <f>IF(C4775="Data Error","Data Error",IF(C4775&lt;=K4775,0,1-IFERROR(INDEX(BAAL!$C:$D,MATCH(ROUNDUP(C4775-K4775,0),BAAL!$B:$B,0),MATCH(LEFT(M$2,4),BAAL!$C$2:$D$2,0)),0)))</f>
        <v>0</v>
      </c>
      <c r="N4775" s="20"/>
      <c r="O4775" s="26"/>
      <c r="P4775" s="26"/>
      <c r="Q4775" s="6">
        <f t="shared" si="299"/>
        <v>7</v>
      </c>
      <c r="R4775" s="20"/>
    </row>
    <row r="4776" spans="1:18" x14ac:dyDescent="0.25">
      <c r="A4776" s="6">
        <v>22</v>
      </c>
      <c r="B4776" s="4">
        <v>42568.916666666664</v>
      </c>
      <c r="C4776" s="2">
        <f>IF([2]Analysis!AG4776="Data Error","Data Error",[2]Analysis!AI4776*C$1)</f>
        <v>0</v>
      </c>
      <c r="D4776" s="2"/>
      <c r="E4776" s="3">
        <f>IF(C4776="Data Error","Data Error",INDEX('[2]BAAL Adj Cap'!$CB$65:$CY$72,MONTH($B4776),$A4776+1))</f>
        <v>0</v>
      </c>
      <c r="F4776" s="3"/>
      <c r="G4776" s="31">
        <f t="shared" si="296"/>
        <v>0</v>
      </c>
      <c r="H4776" s="31"/>
      <c r="I4776" s="23">
        <f t="shared" si="297"/>
        <v>0</v>
      </c>
      <c r="J4776" s="23"/>
      <c r="K4776" s="7">
        <f t="shared" si="298"/>
        <v>0</v>
      </c>
      <c r="M4776" s="20">
        <f>IF(C4776="Data Error","Data Error",IF(C4776&lt;=K4776,0,1-IFERROR(INDEX(BAAL!$C:$D,MATCH(ROUNDUP(C4776-K4776,0),BAAL!$B:$B,0),MATCH(LEFT(M$2,4),BAAL!$C$2:$D$2,0)),0)))</f>
        <v>0</v>
      </c>
      <c r="N4776" s="20"/>
      <c r="O4776" s="26"/>
      <c r="P4776" s="26"/>
      <c r="Q4776" s="6">
        <f t="shared" si="299"/>
        <v>7</v>
      </c>
      <c r="R4776" s="20"/>
    </row>
    <row r="4777" spans="1:18" x14ac:dyDescent="0.25">
      <c r="A4777" s="6">
        <v>23</v>
      </c>
      <c r="B4777" s="4">
        <v>42568.958333333336</v>
      </c>
      <c r="C4777" s="2">
        <f>IF([2]Analysis!AG4777="Data Error","Data Error",[2]Analysis!AI4777*C$1)</f>
        <v>0</v>
      </c>
      <c r="D4777" s="2"/>
      <c r="E4777" s="3">
        <f>IF(C4777="Data Error","Data Error",INDEX('[2]BAAL Adj Cap'!$CB$65:$CY$72,MONTH($B4777),$A4777+1))</f>
        <v>0</v>
      </c>
      <c r="F4777" s="3"/>
      <c r="G4777" s="31">
        <f t="shared" si="296"/>
        <v>0</v>
      </c>
      <c r="H4777" s="31"/>
      <c r="I4777" s="23">
        <f t="shared" si="297"/>
        <v>0</v>
      </c>
      <c r="J4777" s="23"/>
      <c r="K4777" s="7">
        <f t="shared" si="298"/>
        <v>0</v>
      </c>
      <c r="M4777" s="20">
        <f>IF(C4777="Data Error","Data Error",IF(C4777&lt;=K4777,0,1-IFERROR(INDEX(BAAL!$C:$D,MATCH(ROUNDUP(C4777-K4777,0),BAAL!$B:$B,0),MATCH(LEFT(M$2,4),BAAL!$C$2:$D$2,0)),0)))</f>
        <v>0</v>
      </c>
      <c r="N4777" s="20"/>
      <c r="O4777" s="26"/>
      <c r="P4777" s="26"/>
      <c r="Q4777" s="6">
        <f t="shared" si="299"/>
        <v>7</v>
      </c>
      <c r="R4777" s="20"/>
    </row>
    <row r="4778" spans="1:18" x14ac:dyDescent="0.25">
      <c r="A4778" s="6">
        <v>0</v>
      </c>
      <c r="B4778" s="1">
        <v>42569</v>
      </c>
      <c r="C4778" s="2">
        <f>IF([2]Analysis!AG4778="Data Error","Data Error",[2]Analysis!AI4778*C$1)</f>
        <v>0</v>
      </c>
      <c r="D4778" s="2"/>
      <c r="E4778" s="3">
        <f>IF(C4778="Data Error","Data Error",INDEX('[2]BAAL Adj Cap'!$CB$65:$CY$72,MONTH($B4778),$A4778+1))</f>
        <v>0</v>
      </c>
      <c r="F4778" s="3"/>
      <c r="G4778" s="31">
        <f t="shared" si="296"/>
        <v>0</v>
      </c>
      <c r="H4778" s="31"/>
      <c r="I4778" s="23">
        <f t="shared" si="297"/>
        <v>0</v>
      </c>
      <c r="J4778" s="23"/>
      <c r="K4778" s="7">
        <f t="shared" si="298"/>
        <v>0</v>
      </c>
      <c r="M4778" s="20">
        <f>IF(C4778="Data Error","Data Error",IF(C4778&lt;=K4778,0,1-IFERROR(INDEX(BAAL!$C:$D,MATCH(ROUNDUP(C4778-K4778,0),BAAL!$B:$B,0),MATCH(LEFT(M$2,4),BAAL!$C$2:$D$2,0)),0)))</f>
        <v>0</v>
      </c>
      <c r="N4778" s="20"/>
      <c r="O4778" s="26"/>
      <c r="P4778" s="26"/>
      <c r="Q4778" s="6">
        <f t="shared" si="299"/>
        <v>7</v>
      </c>
      <c r="R4778" s="20"/>
    </row>
    <row r="4779" spans="1:18" x14ac:dyDescent="0.25">
      <c r="A4779" s="6">
        <v>1</v>
      </c>
      <c r="B4779" s="4">
        <v>42569.041666666664</v>
      </c>
      <c r="C4779" s="2">
        <f>IF([2]Analysis!AG4779="Data Error","Data Error",[2]Analysis!AI4779*C$1)</f>
        <v>0</v>
      </c>
      <c r="D4779" s="2"/>
      <c r="E4779" s="3">
        <f>IF(C4779="Data Error","Data Error",INDEX('[2]BAAL Adj Cap'!$CB$65:$CY$72,MONTH($B4779),$A4779+1))</f>
        <v>0</v>
      </c>
      <c r="F4779" s="3"/>
      <c r="G4779" s="31">
        <f t="shared" si="296"/>
        <v>0</v>
      </c>
      <c r="H4779" s="31"/>
      <c r="I4779" s="23">
        <f t="shared" si="297"/>
        <v>0</v>
      </c>
      <c r="J4779" s="23"/>
      <c r="K4779" s="7">
        <f t="shared" si="298"/>
        <v>0</v>
      </c>
      <c r="M4779" s="20">
        <f>IF(C4779="Data Error","Data Error",IF(C4779&lt;=K4779,0,1-IFERROR(INDEX(BAAL!$C:$D,MATCH(ROUNDUP(C4779-K4779,0),BAAL!$B:$B,0),MATCH(LEFT(M$2,4),BAAL!$C$2:$D$2,0)),0)))</f>
        <v>0</v>
      </c>
      <c r="N4779" s="20"/>
      <c r="O4779" s="26"/>
      <c r="P4779" s="26"/>
      <c r="Q4779" s="6">
        <f t="shared" si="299"/>
        <v>7</v>
      </c>
      <c r="R4779" s="20"/>
    </row>
    <row r="4780" spans="1:18" x14ac:dyDescent="0.25">
      <c r="A4780" s="6">
        <v>2</v>
      </c>
      <c r="B4780" s="4">
        <v>42569.083333333336</v>
      </c>
      <c r="C4780" s="2">
        <f>IF([2]Analysis!AG4780="Data Error","Data Error",[2]Analysis!AI4780*C$1)</f>
        <v>0</v>
      </c>
      <c r="D4780" s="2"/>
      <c r="E4780" s="3">
        <f>IF(C4780="Data Error","Data Error",INDEX('[2]BAAL Adj Cap'!$CB$65:$CY$72,MONTH($B4780),$A4780+1))</f>
        <v>0</v>
      </c>
      <c r="F4780" s="3"/>
      <c r="G4780" s="31">
        <f t="shared" si="296"/>
        <v>0</v>
      </c>
      <c r="H4780" s="31"/>
      <c r="I4780" s="23">
        <f t="shared" si="297"/>
        <v>0</v>
      </c>
      <c r="J4780" s="23"/>
      <c r="K4780" s="7">
        <f t="shared" si="298"/>
        <v>0</v>
      </c>
      <c r="M4780" s="20">
        <f>IF(C4780="Data Error","Data Error",IF(C4780&lt;=K4780,0,1-IFERROR(INDEX(BAAL!$C:$D,MATCH(ROUNDUP(C4780-K4780,0),BAAL!$B:$B,0),MATCH(LEFT(M$2,4),BAAL!$C$2:$D$2,0)),0)))</f>
        <v>0</v>
      </c>
      <c r="N4780" s="20"/>
      <c r="O4780" s="26"/>
      <c r="P4780" s="26"/>
      <c r="Q4780" s="6">
        <f t="shared" si="299"/>
        <v>7</v>
      </c>
      <c r="R4780" s="20"/>
    </row>
    <row r="4781" spans="1:18" x14ac:dyDescent="0.25">
      <c r="A4781" s="6">
        <v>3</v>
      </c>
      <c r="B4781" s="4">
        <v>42569.125</v>
      </c>
      <c r="C4781" s="2">
        <f>IF([2]Analysis!AG4781="Data Error","Data Error",[2]Analysis!AI4781*C$1)</f>
        <v>0</v>
      </c>
      <c r="D4781" s="2"/>
      <c r="E4781" s="3">
        <f>IF(C4781="Data Error","Data Error",INDEX('[2]BAAL Adj Cap'!$CB$65:$CY$72,MONTH($B4781),$A4781+1))</f>
        <v>0</v>
      </c>
      <c r="F4781" s="3"/>
      <c r="G4781" s="31">
        <f t="shared" si="296"/>
        <v>0</v>
      </c>
      <c r="H4781" s="31"/>
      <c r="I4781" s="23">
        <f t="shared" si="297"/>
        <v>0</v>
      </c>
      <c r="J4781" s="23"/>
      <c r="K4781" s="7">
        <f t="shared" si="298"/>
        <v>0</v>
      </c>
      <c r="M4781" s="20">
        <f>IF(C4781="Data Error","Data Error",IF(C4781&lt;=K4781,0,1-IFERROR(INDEX(BAAL!$C:$D,MATCH(ROUNDUP(C4781-K4781,0),BAAL!$B:$B,0),MATCH(LEFT(M$2,4),BAAL!$C$2:$D$2,0)),0)))</f>
        <v>0</v>
      </c>
      <c r="N4781" s="20"/>
      <c r="O4781" s="26"/>
      <c r="P4781" s="26"/>
      <c r="Q4781" s="6">
        <f t="shared" si="299"/>
        <v>7</v>
      </c>
      <c r="R4781" s="20"/>
    </row>
    <row r="4782" spans="1:18" x14ac:dyDescent="0.25">
      <c r="A4782" s="6">
        <v>4</v>
      </c>
      <c r="B4782" s="4">
        <v>42569.166666666664</v>
      </c>
      <c r="C4782" s="2">
        <f>IF([2]Analysis!AG4782="Data Error","Data Error",[2]Analysis!AI4782*C$1)</f>
        <v>0.34999999031424528</v>
      </c>
      <c r="D4782" s="2"/>
      <c r="E4782" s="3">
        <f>IF(C4782="Data Error","Data Error",INDEX('[2]BAAL Adj Cap'!$CB$65:$CY$72,MONTH($B4782),$A4782+1))</f>
        <v>7.4999999999999997E-3</v>
      </c>
      <c r="F4782" s="3"/>
      <c r="G4782" s="31">
        <f t="shared" si="296"/>
        <v>0.62500000968575464</v>
      </c>
      <c r="H4782" s="31"/>
      <c r="I4782" s="23">
        <f t="shared" si="297"/>
        <v>7.4999999999999997E-3</v>
      </c>
      <c r="J4782" s="23"/>
      <c r="K4782" s="7">
        <f t="shared" si="298"/>
        <v>0.97499999999999998</v>
      </c>
      <c r="M4782" s="20">
        <f>IF(C4782="Data Error","Data Error",IF(C4782&lt;=K4782,0,1-IFERROR(INDEX(BAAL!$C:$D,MATCH(ROUNDUP(C4782-K4782,0),BAAL!$B:$B,0),MATCH(LEFT(M$2,4),BAAL!$C$2:$D$2,0)),0)))</f>
        <v>0</v>
      </c>
      <c r="N4782" s="20"/>
      <c r="O4782" s="26"/>
      <c r="P4782" s="26"/>
      <c r="Q4782" s="6">
        <f t="shared" si="299"/>
        <v>7</v>
      </c>
      <c r="R4782" s="20"/>
    </row>
    <row r="4783" spans="1:18" x14ac:dyDescent="0.25">
      <c r="A4783" s="6">
        <v>5</v>
      </c>
      <c r="B4783" s="4">
        <v>42569.208333333336</v>
      </c>
      <c r="C4783" s="2">
        <f>IF([2]Analysis!AG4783="Data Error","Data Error",[2]Analysis!AI4783*C$1)</f>
        <v>0</v>
      </c>
      <c r="D4783" s="2"/>
      <c r="E4783" s="3">
        <f>IF(C4783="Data Error","Data Error",INDEX('[2]BAAL Adj Cap'!$CB$65:$CY$72,MONTH($B4783),$A4783+1))</f>
        <v>0.12124999999999998</v>
      </c>
      <c r="F4783" s="3"/>
      <c r="G4783" s="31">
        <f t="shared" si="296"/>
        <v>15.762499999999998</v>
      </c>
      <c r="H4783" s="31"/>
      <c r="I4783" s="23">
        <f t="shared" si="297"/>
        <v>0.12124999999999998</v>
      </c>
      <c r="J4783" s="23"/>
      <c r="K4783" s="7">
        <f t="shared" si="298"/>
        <v>15.762499999999998</v>
      </c>
      <c r="M4783" s="20">
        <f>IF(C4783="Data Error","Data Error",IF(C4783&lt;=K4783,0,1-IFERROR(INDEX(BAAL!$C:$D,MATCH(ROUNDUP(C4783-K4783,0),BAAL!$B:$B,0),MATCH(LEFT(M$2,4),BAAL!$C$2:$D$2,0)),0)))</f>
        <v>0</v>
      </c>
      <c r="N4783" s="20"/>
      <c r="O4783" s="26"/>
      <c r="P4783" s="26"/>
      <c r="Q4783" s="6">
        <f t="shared" si="299"/>
        <v>7</v>
      </c>
      <c r="R4783" s="20"/>
    </row>
    <row r="4784" spans="1:18" x14ac:dyDescent="0.25">
      <c r="A4784" s="6">
        <v>6</v>
      </c>
      <c r="B4784" s="4">
        <v>42569.25</v>
      </c>
      <c r="C4784" s="2">
        <f>IF([2]Analysis!AG4784="Data Error","Data Error",[2]Analysis!AI4784*C$1)</f>
        <v>2.4673484333523628</v>
      </c>
      <c r="D4784" s="2"/>
      <c r="E4784" s="3">
        <f>IF(C4784="Data Error","Data Error",INDEX('[2]BAAL Adj Cap'!$CB$65:$CY$72,MONTH($B4784),$A4784+1))</f>
        <v>0.49249999999999999</v>
      </c>
      <c r="F4784" s="3"/>
      <c r="G4784" s="31">
        <f t="shared" si="296"/>
        <v>61.557651566647642</v>
      </c>
      <c r="H4784" s="31"/>
      <c r="I4784" s="23">
        <f t="shared" si="297"/>
        <v>0.49249999999999999</v>
      </c>
      <c r="J4784" s="23"/>
      <c r="K4784" s="7">
        <f t="shared" si="298"/>
        <v>28.990000000000009</v>
      </c>
      <c r="M4784" s="20">
        <f>IF(C4784="Data Error","Data Error",IF(C4784&lt;=K4784,0,1-IFERROR(INDEX(BAAL!$C:$D,MATCH(ROUNDUP(C4784-K4784,0),BAAL!$B:$B,0),MATCH(LEFT(M$2,4),BAAL!$C$2:$D$2,0)),0)))</f>
        <v>0</v>
      </c>
      <c r="N4784" s="20"/>
      <c r="O4784" s="26"/>
      <c r="P4784" s="26"/>
      <c r="Q4784" s="6">
        <f t="shared" si="299"/>
        <v>7</v>
      </c>
      <c r="R4784" s="20"/>
    </row>
    <row r="4785" spans="1:18" x14ac:dyDescent="0.25">
      <c r="A4785" s="6">
        <v>7</v>
      </c>
      <c r="B4785" s="4">
        <v>42569.291666666664</v>
      </c>
      <c r="C4785" s="2">
        <f>IF([2]Analysis!AG4785="Data Error","Data Error",[2]Analysis!AI4785*C$1)</f>
        <v>0.46148336769118803</v>
      </c>
      <c r="D4785" s="2"/>
      <c r="E4785" s="3">
        <f>IF(C4785="Data Error","Data Error",INDEX('[2]BAAL Adj Cap'!$CB$65:$CY$72,MONTH($B4785),$A4785+1))</f>
        <v>0.87874999999999992</v>
      </c>
      <c r="F4785" s="3"/>
      <c r="G4785" s="31">
        <f t="shared" si="296"/>
        <v>113.7760166323088</v>
      </c>
      <c r="H4785" s="31"/>
      <c r="I4785" s="23">
        <f t="shared" si="297"/>
        <v>0.87874999999999992</v>
      </c>
      <c r="J4785" s="23"/>
      <c r="K4785" s="7">
        <f t="shared" si="298"/>
        <v>28.990000000000009</v>
      </c>
      <c r="M4785" s="20">
        <f>IF(C4785="Data Error","Data Error",IF(C4785&lt;=K4785,0,1-IFERROR(INDEX(BAAL!$C:$D,MATCH(ROUNDUP(C4785-K4785,0),BAAL!$B:$B,0),MATCH(LEFT(M$2,4),BAAL!$C$2:$D$2,0)),0)))</f>
        <v>0</v>
      </c>
      <c r="N4785" s="20"/>
      <c r="O4785" s="26"/>
      <c r="P4785" s="26"/>
      <c r="Q4785" s="6">
        <f t="shared" si="299"/>
        <v>7</v>
      </c>
      <c r="R4785" s="20"/>
    </row>
    <row r="4786" spans="1:18" x14ac:dyDescent="0.25">
      <c r="A4786" s="6">
        <v>8</v>
      </c>
      <c r="B4786" s="4">
        <v>42569.333333333336</v>
      </c>
      <c r="C4786" s="2">
        <f>IF([2]Analysis!AG4786="Data Error","Data Error",[2]Analysis!AI4786*C$1)</f>
        <v>0.65869186409921865</v>
      </c>
      <c r="D4786" s="2"/>
      <c r="E4786" s="3">
        <f>IF(C4786="Data Error","Data Error",INDEX('[2]BAAL Adj Cap'!$CB$65:$CY$72,MONTH($B4786),$A4786+1))</f>
        <v>0.96750000000000003</v>
      </c>
      <c r="F4786" s="3"/>
      <c r="G4786" s="31">
        <f t="shared" si="296"/>
        <v>125.11630813590078</v>
      </c>
      <c r="H4786" s="31"/>
      <c r="I4786" s="23">
        <f t="shared" si="297"/>
        <v>0.96750000000000003</v>
      </c>
      <c r="J4786" s="23"/>
      <c r="K4786" s="7">
        <f t="shared" si="298"/>
        <v>28.990000000000009</v>
      </c>
      <c r="M4786" s="20">
        <f>IF(C4786="Data Error","Data Error",IF(C4786&lt;=K4786,0,1-IFERROR(INDEX(BAAL!$C:$D,MATCH(ROUNDUP(C4786-K4786,0),BAAL!$B:$B,0),MATCH(LEFT(M$2,4),BAAL!$C$2:$D$2,0)),0)))</f>
        <v>0</v>
      </c>
      <c r="N4786" s="20"/>
      <c r="O4786" s="26"/>
      <c r="P4786" s="26"/>
      <c r="Q4786" s="6">
        <f t="shared" si="299"/>
        <v>7</v>
      </c>
      <c r="R4786" s="20"/>
    </row>
    <row r="4787" spans="1:18" x14ac:dyDescent="0.25">
      <c r="A4787" s="6">
        <v>9</v>
      </c>
      <c r="B4787" s="4">
        <v>42569.375</v>
      </c>
      <c r="C4787" s="2">
        <f>IF([2]Analysis!AG4787="Data Error","Data Error",[2]Analysis!AI4787*C$1)</f>
        <v>0.63649253041258136</v>
      </c>
      <c r="D4787" s="2"/>
      <c r="E4787" s="3">
        <f>IF(C4787="Data Error","Data Error",INDEX('[2]BAAL Adj Cap'!$CB$65:$CY$72,MONTH($B4787),$A4787+1))</f>
        <v>0.98</v>
      </c>
      <c r="F4787" s="3"/>
      <c r="G4787" s="31">
        <f t="shared" si="296"/>
        <v>126.76350746958741</v>
      </c>
      <c r="H4787" s="31"/>
      <c r="I4787" s="23">
        <f t="shared" si="297"/>
        <v>0.98</v>
      </c>
      <c r="J4787" s="23"/>
      <c r="K4787" s="7">
        <f t="shared" si="298"/>
        <v>28.990000000000009</v>
      </c>
      <c r="M4787" s="20">
        <f>IF(C4787="Data Error","Data Error",IF(C4787&lt;=K4787,0,1-IFERROR(INDEX(BAAL!$C:$D,MATCH(ROUNDUP(C4787-K4787,0),BAAL!$B:$B,0),MATCH(LEFT(M$2,4),BAAL!$C$2:$D$2,0)),0)))</f>
        <v>0</v>
      </c>
      <c r="N4787" s="20"/>
      <c r="O4787" s="26"/>
      <c r="P4787" s="26"/>
      <c r="Q4787" s="6">
        <f t="shared" si="299"/>
        <v>7</v>
      </c>
      <c r="R4787" s="20"/>
    </row>
    <row r="4788" spans="1:18" x14ac:dyDescent="0.25">
      <c r="A4788" s="6">
        <v>10</v>
      </c>
      <c r="B4788" s="4">
        <v>42569.416666666664</v>
      </c>
      <c r="C4788" s="2">
        <f>IF([2]Analysis!AG4788="Data Error","Data Error",[2]Analysis!AI4788*C$1)</f>
        <v>0</v>
      </c>
      <c r="D4788" s="2"/>
      <c r="E4788" s="3">
        <f>IF(C4788="Data Error","Data Error",INDEX('[2]BAAL Adj Cap'!$CB$65:$CY$72,MONTH($B4788),$A4788+1))</f>
        <v>0.98</v>
      </c>
      <c r="F4788" s="3"/>
      <c r="G4788" s="31">
        <f t="shared" si="296"/>
        <v>127.39999999999999</v>
      </c>
      <c r="H4788" s="31"/>
      <c r="I4788" s="23">
        <f t="shared" si="297"/>
        <v>0.98</v>
      </c>
      <c r="J4788" s="23"/>
      <c r="K4788" s="7">
        <f t="shared" si="298"/>
        <v>28.990000000000009</v>
      </c>
      <c r="M4788" s="20">
        <f>IF(C4788="Data Error","Data Error",IF(C4788&lt;=K4788,0,1-IFERROR(INDEX(BAAL!$C:$D,MATCH(ROUNDUP(C4788-K4788,0),BAAL!$B:$B,0),MATCH(LEFT(M$2,4),BAAL!$C$2:$D$2,0)),0)))</f>
        <v>0</v>
      </c>
      <c r="N4788" s="20"/>
      <c r="O4788" s="26"/>
      <c r="P4788" s="26"/>
      <c r="Q4788" s="6">
        <f t="shared" si="299"/>
        <v>7</v>
      </c>
      <c r="R4788" s="20"/>
    </row>
    <row r="4789" spans="1:18" x14ac:dyDescent="0.25">
      <c r="A4789" s="6">
        <v>11</v>
      </c>
      <c r="B4789" s="4">
        <v>42569.458333333336</v>
      </c>
      <c r="C4789" s="2">
        <f>IF([2]Analysis!AG4789="Data Error","Data Error",[2]Analysis!AI4789*C$1)</f>
        <v>0.69700589879285169</v>
      </c>
      <c r="D4789" s="2"/>
      <c r="E4789" s="3">
        <f>IF(C4789="Data Error","Data Error",INDEX('[2]BAAL Adj Cap'!$CB$65:$CY$72,MONTH($B4789),$A4789+1))</f>
        <v>0.98</v>
      </c>
      <c r="F4789" s="3"/>
      <c r="G4789" s="31">
        <f t="shared" si="296"/>
        <v>126.70299410120714</v>
      </c>
      <c r="H4789" s="31"/>
      <c r="I4789" s="23">
        <f t="shared" si="297"/>
        <v>0.98</v>
      </c>
      <c r="J4789" s="23"/>
      <c r="K4789" s="7">
        <f t="shared" si="298"/>
        <v>28.990000000000009</v>
      </c>
      <c r="M4789" s="20">
        <f>IF(C4789="Data Error","Data Error",IF(C4789&lt;=K4789,0,1-IFERROR(INDEX(BAAL!$C:$D,MATCH(ROUNDUP(C4789-K4789,0),BAAL!$B:$B,0),MATCH(LEFT(M$2,4),BAAL!$C$2:$D$2,0)),0)))</f>
        <v>0</v>
      </c>
      <c r="N4789" s="20"/>
      <c r="O4789" s="26"/>
      <c r="P4789" s="26"/>
      <c r="Q4789" s="6">
        <f t="shared" si="299"/>
        <v>7</v>
      </c>
      <c r="R4789" s="20"/>
    </row>
    <row r="4790" spans="1:18" x14ac:dyDescent="0.25">
      <c r="A4790" s="6">
        <v>12</v>
      </c>
      <c r="B4790" s="4">
        <v>42569.5</v>
      </c>
      <c r="C4790" s="2">
        <f>IF([2]Analysis!AG4790="Data Error","Data Error",[2]Analysis!AI4790*C$1)</f>
        <v>25.393386350110319</v>
      </c>
      <c r="D4790" s="2"/>
      <c r="E4790" s="3">
        <f>IF(C4790="Data Error","Data Error",INDEX('[2]BAAL Adj Cap'!$CB$65:$CY$72,MONTH($B4790),$A4790+1))</f>
        <v>0.98</v>
      </c>
      <c r="F4790" s="3"/>
      <c r="G4790" s="31">
        <f t="shared" si="296"/>
        <v>102.00661364988967</v>
      </c>
      <c r="H4790" s="31"/>
      <c r="I4790" s="23">
        <f t="shared" si="297"/>
        <v>0.98</v>
      </c>
      <c r="J4790" s="23"/>
      <c r="K4790" s="7">
        <f t="shared" si="298"/>
        <v>28.990000000000009</v>
      </c>
      <c r="M4790" s="20">
        <f>IF(C4790="Data Error","Data Error",IF(C4790&lt;=K4790,0,1-IFERROR(INDEX(BAAL!$C:$D,MATCH(ROUNDUP(C4790-K4790,0),BAAL!$B:$B,0),MATCH(LEFT(M$2,4),BAAL!$C$2:$D$2,0)),0)))</f>
        <v>0</v>
      </c>
      <c r="N4790" s="20"/>
      <c r="O4790" s="26"/>
      <c r="P4790" s="26"/>
      <c r="Q4790" s="6">
        <f t="shared" si="299"/>
        <v>7</v>
      </c>
      <c r="R4790" s="20"/>
    </row>
    <row r="4791" spans="1:18" x14ac:dyDescent="0.25">
      <c r="A4791" s="6">
        <v>13</v>
      </c>
      <c r="B4791" s="4">
        <v>42569.541666666664</v>
      </c>
      <c r="C4791" s="2">
        <f>IF([2]Analysis!AG4791="Data Error","Data Error",[2]Analysis!AI4791*C$1)</f>
        <v>2.7561495046621607</v>
      </c>
      <c r="D4791" s="2"/>
      <c r="E4791" s="3">
        <f>IF(C4791="Data Error","Data Error",INDEX('[2]BAAL Adj Cap'!$CB$65:$CY$72,MONTH($B4791),$A4791+1))</f>
        <v>0.98</v>
      </c>
      <c r="F4791" s="3"/>
      <c r="G4791" s="31">
        <f t="shared" si="296"/>
        <v>124.64385049533783</v>
      </c>
      <c r="H4791" s="31"/>
      <c r="I4791" s="23">
        <f t="shared" si="297"/>
        <v>0.98</v>
      </c>
      <c r="J4791" s="23"/>
      <c r="K4791" s="7">
        <f t="shared" si="298"/>
        <v>28.990000000000009</v>
      </c>
      <c r="M4791" s="20">
        <f>IF(C4791="Data Error","Data Error",IF(C4791&lt;=K4791,0,1-IFERROR(INDEX(BAAL!$C:$D,MATCH(ROUNDUP(C4791-K4791,0),BAAL!$B:$B,0),MATCH(LEFT(M$2,4),BAAL!$C$2:$D$2,0)),0)))</f>
        <v>0</v>
      </c>
      <c r="N4791" s="20"/>
      <c r="O4791" s="26"/>
      <c r="P4791" s="26"/>
      <c r="Q4791" s="6">
        <f t="shared" si="299"/>
        <v>7</v>
      </c>
      <c r="R4791" s="20"/>
    </row>
    <row r="4792" spans="1:18" x14ac:dyDescent="0.25">
      <c r="A4792" s="6">
        <v>14</v>
      </c>
      <c r="B4792" s="4">
        <v>42569.583333333336</v>
      </c>
      <c r="C4792" s="2">
        <f>IF([2]Analysis!AG4792="Data Error","Data Error",[2]Analysis!AI4792*C$1)</f>
        <v>16.434435807525713</v>
      </c>
      <c r="D4792" s="2"/>
      <c r="E4792" s="3">
        <f>IF(C4792="Data Error","Data Error",INDEX('[2]BAAL Adj Cap'!$CB$65:$CY$72,MONTH($B4792),$A4792+1))</f>
        <v>0.98</v>
      </c>
      <c r="F4792" s="3"/>
      <c r="G4792" s="31">
        <f t="shared" si="296"/>
        <v>110.96556419247428</v>
      </c>
      <c r="H4792" s="31"/>
      <c r="I4792" s="23">
        <f t="shared" si="297"/>
        <v>0.98</v>
      </c>
      <c r="J4792" s="23"/>
      <c r="K4792" s="7">
        <f t="shared" si="298"/>
        <v>28.990000000000009</v>
      </c>
      <c r="M4792" s="20">
        <f>IF(C4792="Data Error","Data Error",IF(C4792&lt;=K4792,0,1-IFERROR(INDEX(BAAL!$C:$D,MATCH(ROUNDUP(C4792-K4792,0),BAAL!$B:$B,0),MATCH(LEFT(M$2,4),BAAL!$C$2:$D$2,0)),0)))</f>
        <v>0</v>
      </c>
      <c r="N4792" s="20"/>
      <c r="O4792" s="26"/>
      <c r="P4792" s="26"/>
      <c r="Q4792" s="6">
        <f t="shared" si="299"/>
        <v>7</v>
      </c>
      <c r="R4792" s="20"/>
    </row>
    <row r="4793" spans="1:18" x14ac:dyDescent="0.25">
      <c r="A4793" s="6">
        <v>15</v>
      </c>
      <c r="B4793" s="4">
        <v>42569.625</v>
      </c>
      <c r="C4793" s="2">
        <f>IF([2]Analysis!AG4793="Data Error","Data Error",[2]Analysis!AI4793*C$1)</f>
        <v>14.168075468738543</v>
      </c>
      <c r="D4793" s="2"/>
      <c r="E4793" s="3">
        <f>IF(C4793="Data Error","Data Error",INDEX('[2]BAAL Adj Cap'!$CB$65:$CY$72,MONTH($B4793),$A4793+1))</f>
        <v>0.98</v>
      </c>
      <c r="F4793" s="3"/>
      <c r="G4793" s="31">
        <f t="shared" si="296"/>
        <v>113.23192453126146</v>
      </c>
      <c r="H4793" s="31"/>
      <c r="I4793" s="23">
        <f t="shared" si="297"/>
        <v>0.98</v>
      </c>
      <c r="J4793" s="23"/>
      <c r="K4793" s="7">
        <f t="shared" si="298"/>
        <v>28.990000000000009</v>
      </c>
      <c r="M4793" s="20">
        <f>IF(C4793="Data Error","Data Error",IF(C4793&lt;=K4793,0,1-IFERROR(INDEX(BAAL!$C:$D,MATCH(ROUNDUP(C4793-K4793,0),BAAL!$B:$B,0),MATCH(LEFT(M$2,4),BAAL!$C$2:$D$2,0)),0)))</f>
        <v>0</v>
      </c>
      <c r="N4793" s="20"/>
      <c r="O4793" s="26"/>
      <c r="P4793" s="26"/>
      <c r="Q4793" s="6">
        <f t="shared" si="299"/>
        <v>7</v>
      </c>
      <c r="R4793" s="20"/>
    </row>
    <row r="4794" spans="1:18" x14ac:dyDescent="0.25">
      <c r="A4794" s="6">
        <v>16</v>
      </c>
      <c r="B4794" s="4">
        <v>42569.666666666664</v>
      </c>
      <c r="C4794" s="2">
        <f>IF([2]Analysis!AG4794="Data Error","Data Error",[2]Analysis!AI4794*C$1)</f>
        <v>0.67660786989660249</v>
      </c>
      <c r="D4794" s="2"/>
      <c r="E4794" s="3">
        <f>IF(C4794="Data Error","Data Error",INDEX('[2]BAAL Adj Cap'!$CB$65:$CY$72,MONTH($B4794),$A4794+1))</f>
        <v>0.98</v>
      </c>
      <c r="F4794" s="3"/>
      <c r="G4794" s="31">
        <f t="shared" si="296"/>
        <v>126.72339213010339</v>
      </c>
      <c r="H4794" s="31"/>
      <c r="I4794" s="23">
        <f t="shared" si="297"/>
        <v>0.98</v>
      </c>
      <c r="J4794" s="23"/>
      <c r="K4794" s="7">
        <f t="shared" si="298"/>
        <v>28.990000000000009</v>
      </c>
      <c r="M4794" s="20">
        <f>IF(C4794="Data Error","Data Error",IF(C4794&lt;=K4794,0,1-IFERROR(INDEX(BAAL!$C:$D,MATCH(ROUNDUP(C4794-K4794,0),BAAL!$B:$B,0),MATCH(LEFT(M$2,4),BAAL!$C$2:$D$2,0)),0)))</f>
        <v>0</v>
      </c>
      <c r="N4794" s="20"/>
      <c r="O4794" s="26"/>
      <c r="P4794" s="26"/>
      <c r="Q4794" s="6">
        <f t="shared" si="299"/>
        <v>7</v>
      </c>
      <c r="R4794" s="20"/>
    </row>
    <row r="4795" spans="1:18" x14ac:dyDescent="0.25">
      <c r="A4795" s="6">
        <v>17</v>
      </c>
      <c r="B4795" s="4">
        <v>42569.708333333336</v>
      </c>
      <c r="C4795" s="2">
        <f>IF([2]Analysis!AG4795="Data Error","Data Error",[2]Analysis!AI4795*C$1)</f>
        <v>0.6346347324151429</v>
      </c>
      <c r="D4795" s="2"/>
      <c r="E4795" s="3">
        <f>IF(C4795="Data Error","Data Error",INDEX('[2]BAAL Adj Cap'!$CB$65:$CY$72,MONTH($B4795),$A4795+1))</f>
        <v>0.96124999999999994</v>
      </c>
      <c r="F4795" s="3"/>
      <c r="G4795" s="31">
        <f t="shared" si="296"/>
        <v>124.32786526758485</v>
      </c>
      <c r="H4795" s="31"/>
      <c r="I4795" s="23">
        <f t="shared" si="297"/>
        <v>0.96124999999999994</v>
      </c>
      <c r="J4795" s="23"/>
      <c r="K4795" s="7">
        <f t="shared" si="298"/>
        <v>28.990000000000009</v>
      </c>
      <c r="M4795" s="20">
        <f>IF(C4795="Data Error","Data Error",IF(C4795&lt;=K4795,0,1-IFERROR(INDEX(BAAL!$C:$D,MATCH(ROUNDUP(C4795-K4795,0),BAAL!$B:$B,0),MATCH(LEFT(M$2,4),BAAL!$C$2:$D$2,0)),0)))</f>
        <v>0</v>
      </c>
      <c r="N4795" s="20"/>
      <c r="O4795" s="26"/>
      <c r="P4795" s="26"/>
      <c r="Q4795" s="6">
        <f t="shared" si="299"/>
        <v>7</v>
      </c>
      <c r="R4795" s="20"/>
    </row>
    <row r="4796" spans="1:18" x14ac:dyDescent="0.25">
      <c r="A4796" s="6">
        <v>18</v>
      </c>
      <c r="B4796" s="4">
        <v>42569.75</v>
      </c>
      <c r="C4796" s="2">
        <f>IF([2]Analysis!AG4796="Data Error","Data Error",[2]Analysis!AI4796*C$1)</f>
        <v>0.42817496529007226</v>
      </c>
      <c r="D4796" s="2"/>
      <c r="E4796" s="3">
        <f>IF(C4796="Data Error","Data Error",INDEX('[2]BAAL Adj Cap'!$CB$65:$CY$72,MONTH($B4796),$A4796+1))</f>
        <v>0.76249999999999996</v>
      </c>
      <c r="F4796" s="3"/>
      <c r="G4796" s="31">
        <f t="shared" si="296"/>
        <v>98.696825034709931</v>
      </c>
      <c r="H4796" s="31"/>
      <c r="I4796" s="23">
        <f t="shared" si="297"/>
        <v>0.76249999999999996</v>
      </c>
      <c r="J4796" s="23"/>
      <c r="K4796" s="7">
        <f t="shared" si="298"/>
        <v>28.990000000000009</v>
      </c>
      <c r="M4796" s="20">
        <f>IF(C4796="Data Error","Data Error",IF(C4796&lt;=K4796,0,1-IFERROR(INDEX(BAAL!$C:$D,MATCH(ROUNDUP(C4796-K4796,0),BAAL!$B:$B,0),MATCH(LEFT(M$2,4),BAAL!$C$2:$D$2,0)),0)))</f>
        <v>0</v>
      </c>
      <c r="N4796" s="20"/>
      <c r="O4796" s="26"/>
      <c r="P4796" s="26"/>
      <c r="Q4796" s="6">
        <f t="shared" si="299"/>
        <v>7</v>
      </c>
      <c r="R4796" s="20"/>
    </row>
    <row r="4797" spans="1:18" x14ac:dyDescent="0.25">
      <c r="A4797" s="6">
        <v>19</v>
      </c>
      <c r="B4797" s="4">
        <v>42569.791666666664</v>
      </c>
      <c r="C4797" s="2">
        <f>IF([2]Analysis!AG4797="Data Error","Data Error",[2]Analysis!AI4797*C$1)</f>
        <v>5.0563985909674694</v>
      </c>
      <c r="D4797" s="2"/>
      <c r="E4797" s="3">
        <f>IF(C4797="Data Error","Data Error",INDEX('[2]BAAL Adj Cap'!$CB$65:$CY$72,MONTH($B4797),$A4797+1))</f>
        <v>0.30625000000000002</v>
      </c>
      <c r="F4797" s="3"/>
      <c r="G4797" s="31">
        <f t="shared" si="296"/>
        <v>34.756101409032532</v>
      </c>
      <c r="H4797" s="31"/>
      <c r="I4797" s="23">
        <f t="shared" si="297"/>
        <v>0.30625000000000002</v>
      </c>
      <c r="J4797" s="23"/>
      <c r="K4797" s="7">
        <f t="shared" si="298"/>
        <v>28.990000000000009</v>
      </c>
      <c r="M4797" s="20">
        <f>IF(C4797="Data Error","Data Error",IF(C4797&lt;=K4797,0,1-IFERROR(INDEX(BAAL!$C:$D,MATCH(ROUNDUP(C4797-K4797,0),BAAL!$B:$B,0),MATCH(LEFT(M$2,4),BAAL!$C$2:$D$2,0)),0)))</f>
        <v>0</v>
      </c>
      <c r="N4797" s="20"/>
      <c r="O4797" s="26"/>
      <c r="P4797" s="26"/>
      <c r="Q4797" s="6">
        <f t="shared" si="299"/>
        <v>7</v>
      </c>
      <c r="R4797" s="20"/>
    </row>
    <row r="4798" spans="1:18" x14ac:dyDescent="0.25">
      <c r="A4798" s="6">
        <v>20</v>
      </c>
      <c r="B4798" s="4">
        <v>42569.833333333336</v>
      </c>
      <c r="C4798" s="2">
        <f>IF([2]Analysis!AG4798="Data Error","Data Error",[2]Analysis!AI4798*C$1)</f>
        <v>3.2372121554640549</v>
      </c>
      <c r="D4798" s="2"/>
      <c r="E4798" s="3">
        <f>IF(C4798="Data Error","Data Error",INDEX('[2]BAAL Adj Cap'!$CB$65:$CY$72,MONTH($B4798),$A4798+1))</f>
        <v>3.7500000000000006E-2</v>
      </c>
      <c r="F4798" s="3"/>
      <c r="G4798" s="31">
        <f t="shared" si="296"/>
        <v>1.6377878445359459</v>
      </c>
      <c r="H4798" s="31"/>
      <c r="I4798" s="23">
        <f t="shared" si="297"/>
        <v>3.7500000000000006E-2</v>
      </c>
      <c r="J4798" s="23"/>
      <c r="K4798" s="7">
        <f t="shared" si="298"/>
        <v>4.8750000000000009</v>
      </c>
      <c r="M4798" s="20">
        <f>IF(C4798="Data Error","Data Error",IF(C4798&lt;=K4798,0,1-IFERROR(INDEX(BAAL!$C:$D,MATCH(ROUNDUP(C4798-K4798,0),BAAL!$B:$B,0),MATCH(LEFT(M$2,4),BAAL!$C$2:$D$2,0)),0)))</f>
        <v>0</v>
      </c>
      <c r="N4798" s="20"/>
      <c r="O4798" s="26"/>
      <c r="P4798" s="26"/>
      <c r="Q4798" s="6">
        <f t="shared" si="299"/>
        <v>7</v>
      </c>
      <c r="R4798" s="20"/>
    </row>
    <row r="4799" spans="1:18" x14ac:dyDescent="0.25">
      <c r="A4799" s="6">
        <v>21</v>
      </c>
      <c r="B4799" s="4">
        <v>42569.875</v>
      </c>
      <c r="C4799" s="2">
        <f>IF([2]Analysis!AG4799="Data Error","Data Error",[2]Analysis!AI4799*C$1)</f>
        <v>0</v>
      </c>
      <c r="D4799" s="2"/>
      <c r="E4799" s="3">
        <f>IF(C4799="Data Error","Data Error",INDEX('[2]BAAL Adj Cap'!$CB$65:$CY$72,MONTH($B4799),$A4799+1))</f>
        <v>0</v>
      </c>
      <c r="F4799" s="3"/>
      <c r="G4799" s="31">
        <f t="shared" si="296"/>
        <v>0</v>
      </c>
      <c r="H4799" s="31"/>
      <c r="I4799" s="23">
        <f t="shared" si="297"/>
        <v>0</v>
      </c>
      <c r="J4799" s="23"/>
      <c r="K4799" s="7">
        <f t="shared" si="298"/>
        <v>0</v>
      </c>
      <c r="M4799" s="20">
        <f>IF(C4799="Data Error","Data Error",IF(C4799&lt;=K4799,0,1-IFERROR(INDEX(BAAL!$C:$D,MATCH(ROUNDUP(C4799-K4799,0),BAAL!$B:$B,0),MATCH(LEFT(M$2,4),BAAL!$C$2:$D$2,0)),0)))</f>
        <v>0</v>
      </c>
      <c r="N4799" s="20"/>
      <c r="O4799" s="26"/>
      <c r="P4799" s="26"/>
      <c r="Q4799" s="6">
        <f t="shared" si="299"/>
        <v>7</v>
      </c>
      <c r="R4799" s="20"/>
    </row>
    <row r="4800" spans="1:18" x14ac:dyDescent="0.25">
      <c r="A4800" s="6">
        <v>22</v>
      </c>
      <c r="B4800" s="4">
        <v>42569.916666666664</v>
      </c>
      <c r="C4800" s="2">
        <f>IF([2]Analysis!AG4800="Data Error","Data Error",[2]Analysis!AI4800*C$1)</f>
        <v>0</v>
      </c>
      <c r="D4800" s="2"/>
      <c r="E4800" s="3">
        <f>IF(C4800="Data Error","Data Error",INDEX('[2]BAAL Adj Cap'!$CB$65:$CY$72,MONTH($B4800),$A4800+1))</f>
        <v>0</v>
      </c>
      <c r="F4800" s="3"/>
      <c r="G4800" s="31">
        <f t="shared" si="296"/>
        <v>0</v>
      </c>
      <c r="H4800" s="31"/>
      <c r="I4800" s="23">
        <f t="shared" si="297"/>
        <v>0</v>
      </c>
      <c r="J4800" s="23"/>
      <c r="K4800" s="7">
        <f t="shared" si="298"/>
        <v>0</v>
      </c>
      <c r="M4800" s="20">
        <f>IF(C4800="Data Error","Data Error",IF(C4800&lt;=K4800,0,1-IFERROR(INDEX(BAAL!$C:$D,MATCH(ROUNDUP(C4800-K4800,0),BAAL!$B:$B,0),MATCH(LEFT(M$2,4),BAAL!$C$2:$D$2,0)),0)))</f>
        <v>0</v>
      </c>
      <c r="N4800" s="20"/>
      <c r="O4800" s="26"/>
      <c r="P4800" s="26"/>
      <c r="Q4800" s="6">
        <f t="shared" si="299"/>
        <v>7</v>
      </c>
      <c r="R4800" s="20"/>
    </row>
    <row r="4801" spans="1:18" x14ac:dyDescent="0.25">
      <c r="A4801" s="6">
        <v>23</v>
      </c>
      <c r="B4801" s="4">
        <v>42569.958333333336</v>
      </c>
      <c r="C4801" s="2">
        <f>IF([2]Analysis!AG4801="Data Error","Data Error",[2]Analysis!AI4801*C$1)</f>
        <v>0</v>
      </c>
      <c r="D4801" s="2"/>
      <c r="E4801" s="3">
        <f>IF(C4801="Data Error","Data Error",INDEX('[2]BAAL Adj Cap'!$CB$65:$CY$72,MONTH($B4801),$A4801+1))</f>
        <v>0</v>
      </c>
      <c r="F4801" s="3"/>
      <c r="G4801" s="31">
        <f t="shared" si="296"/>
        <v>0</v>
      </c>
      <c r="H4801" s="31"/>
      <c r="I4801" s="23">
        <f t="shared" si="297"/>
        <v>0</v>
      </c>
      <c r="J4801" s="23"/>
      <c r="K4801" s="7">
        <f t="shared" si="298"/>
        <v>0</v>
      </c>
      <c r="M4801" s="20">
        <f>IF(C4801="Data Error","Data Error",IF(C4801&lt;=K4801,0,1-IFERROR(INDEX(BAAL!$C:$D,MATCH(ROUNDUP(C4801-K4801,0),BAAL!$B:$B,0),MATCH(LEFT(M$2,4),BAAL!$C$2:$D$2,0)),0)))</f>
        <v>0</v>
      </c>
      <c r="N4801" s="20"/>
      <c r="O4801" s="26"/>
      <c r="P4801" s="26"/>
      <c r="Q4801" s="6">
        <f t="shared" si="299"/>
        <v>7</v>
      </c>
      <c r="R4801" s="20"/>
    </row>
    <row r="4802" spans="1:18" x14ac:dyDescent="0.25">
      <c r="A4802" s="6">
        <v>0</v>
      </c>
      <c r="B4802" s="1">
        <v>42570</v>
      </c>
      <c r="C4802" s="2">
        <f>IF([2]Analysis!AG4802="Data Error","Data Error",[2]Analysis!AI4802*C$1)</f>
        <v>0</v>
      </c>
      <c r="D4802" s="2"/>
      <c r="E4802" s="3">
        <f>IF(C4802="Data Error","Data Error",INDEX('[2]BAAL Adj Cap'!$CB$65:$CY$72,MONTH($B4802),$A4802+1))</f>
        <v>0</v>
      </c>
      <c r="F4802" s="3"/>
      <c r="G4802" s="31">
        <f t="shared" si="296"/>
        <v>0</v>
      </c>
      <c r="H4802" s="31"/>
      <c r="I4802" s="23">
        <f t="shared" si="297"/>
        <v>0</v>
      </c>
      <c r="J4802" s="23"/>
      <c r="K4802" s="7">
        <f t="shared" si="298"/>
        <v>0</v>
      </c>
      <c r="M4802" s="20">
        <f>IF(C4802="Data Error","Data Error",IF(C4802&lt;=K4802,0,1-IFERROR(INDEX(BAAL!$C:$D,MATCH(ROUNDUP(C4802-K4802,0),BAAL!$B:$B,0),MATCH(LEFT(M$2,4),BAAL!$C$2:$D$2,0)),0)))</f>
        <v>0</v>
      </c>
      <c r="N4802" s="20"/>
      <c r="O4802" s="26"/>
      <c r="P4802" s="26"/>
      <c r="Q4802" s="6">
        <f t="shared" si="299"/>
        <v>7</v>
      </c>
      <c r="R4802" s="20"/>
    </row>
    <row r="4803" spans="1:18" x14ac:dyDescent="0.25">
      <c r="A4803" s="6">
        <v>1</v>
      </c>
      <c r="B4803" s="4">
        <v>42570.041666666664</v>
      </c>
      <c r="C4803" s="2">
        <f>IF([2]Analysis!AG4803="Data Error","Data Error",[2]Analysis!AI4803*C$1)</f>
        <v>0</v>
      </c>
      <c r="D4803" s="2"/>
      <c r="E4803" s="3">
        <f>IF(C4803="Data Error","Data Error",INDEX('[2]BAAL Adj Cap'!$CB$65:$CY$72,MONTH($B4803),$A4803+1))</f>
        <v>0</v>
      </c>
      <c r="F4803" s="3"/>
      <c r="G4803" s="31">
        <f t="shared" si="296"/>
        <v>0</v>
      </c>
      <c r="H4803" s="31"/>
      <c r="I4803" s="23">
        <f t="shared" si="297"/>
        <v>0</v>
      </c>
      <c r="J4803" s="23"/>
      <c r="K4803" s="7">
        <f t="shared" si="298"/>
        <v>0</v>
      </c>
      <c r="M4803" s="20">
        <f>IF(C4803="Data Error","Data Error",IF(C4803&lt;=K4803,0,1-IFERROR(INDEX(BAAL!$C:$D,MATCH(ROUNDUP(C4803-K4803,0),BAAL!$B:$B,0),MATCH(LEFT(M$2,4),BAAL!$C$2:$D$2,0)),0)))</f>
        <v>0</v>
      </c>
      <c r="N4803" s="20"/>
      <c r="O4803" s="26"/>
      <c r="P4803" s="26"/>
      <c r="Q4803" s="6">
        <f t="shared" si="299"/>
        <v>7</v>
      </c>
      <c r="R4803" s="20"/>
    </row>
    <row r="4804" spans="1:18" x14ac:dyDescent="0.25">
      <c r="A4804" s="6">
        <v>2</v>
      </c>
      <c r="B4804" s="4">
        <v>42570.083333333336</v>
      </c>
      <c r="C4804" s="2">
        <f>IF([2]Analysis!AG4804="Data Error","Data Error",[2]Analysis!AI4804*C$1)</f>
        <v>0</v>
      </c>
      <c r="D4804" s="2"/>
      <c r="E4804" s="3">
        <f>IF(C4804="Data Error","Data Error",INDEX('[2]BAAL Adj Cap'!$CB$65:$CY$72,MONTH($B4804),$A4804+1))</f>
        <v>0</v>
      </c>
      <c r="F4804" s="3"/>
      <c r="G4804" s="31">
        <f t="shared" ref="G4804:G4867" si="300">IF(C4804="Data Error","Data Error",E4804*E$1-C4804)</f>
        <v>0</v>
      </c>
      <c r="H4804" s="31"/>
      <c r="I4804" s="23">
        <f t="shared" ref="I4804:I4867" si="301">IF(E4804="Data Error","Data Error",E4804)</f>
        <v>0</v>
      </c>
      <c r="J4804" s="23"/>
      <c r="K4804" s="7">
        <f t="shared" ref="K4804:K4867" si="302">IF(C4804="Data Error","Data Error",C$1*MAX(0,MIN(AF$9,E4804*AF$10)))</f>
        <v>0</v>
      </c>
      <c r="M4804" s="20">
        <f>IF(C4804="Data Error","Data Error",IF(C4804&lt;=K4804,0,1-IFERROR(INDEX(BAAL!$C:$D,MATCH(ROUNDUP(C4804-K4804,0),BAAL!$B:$B,0),MATCH(LEFT(M$2,4),BAAL!$C$2:$D$2,0)),0)))</f>
        <v>0</v>
      </c>
      <c r="N4804" s="20"/>
      <c r="O4804" s="26"/>
      <c r="P4804" s="26"/>
      <c r="Q4804" s="6">
        <f t="shared" ref="Q4804:Q4867" si="303">MONTH(B4804)</f>
        <v>7</v>
      </c>
      <c r="R4804" s="20"/>
    </row>
    <row r="4805" spans="1:18" x14ac:dyDescent="0.25">
      <c r="A4805" s="6">
        <v>3</v>
      </c>
      <c r="B4805" s="4">
        <v>42570.125</v>
      </c>
      <c r="C4805" s="2">
        <f>IF([2]Analysis!AG4805="Data Error","Data Error",[2]Analysis!AI4805*C$1)</f>
        <v>0</v>
      </c>
      <c r="D4805" s="2"/>
      <c r="E4805" s="3">
        <f>IF(C4805="Data Error","Data Error",INDEX('[2]BAAL Adj Cap'!$CB$65:$CY$72,MONTH($B4805),$A4805+1))</f>
        <v>0</v>
      </c>
      <c r="F4805" s="3"/>
      <c r="G4805" s="31">
        <f t="shared" si="300"/>
        <v>0</v>
      </c>
      <c r="H4805" s="31"/>
      <c r="I4805" s="23">
        <f t="shared" si="301"/>
        <v>0</v>
      </c>
      <c r="J4805" s="23"/>
      <c r="K4805" s="7">
        <f t="shared" si="302"/>
        <v>0</v>
      </c>
      <c r="M4805" s="20">
        <f>IF(C4805="Data Error","Data Error",IF(C4805&lt;=K4805,0,1-IFERROR(INDEX(BAAL!$C:$D,MATCH(ROUNDUP(C4805-K4805,0),BAAL!$B:$B,0),MATCH(LEFT(M$2,4),BAAL!$C$2:$D$2,0)),0)))</f>
        <v>0</v>
      </c>
      <c r="N4805" s="20"/>
      <c r="O4805" s="26"/>
      <c r="P4805" s="26"/>
      <c r="Q4805" s="6">
        <f t="shared" si="303"/>
        <v>7</v>
      </c>
      <c r="R4805" s="20"/>
    </row>
    <row r="4806" spans="1:18" x14ac:dyDescent="0.25">
      <c r="A4806" s="6">
        <v>4</v>
      </c>
      <c r="B4806" s="4">
        <v>42570.166666666664</v>
      </c>
      <c r="C4806" s="2">
        <f>IF([2]Analysis!AG4806="Data Error","Data Error",[2]Analysis!AI4806*C$1)</f>
        <v>0.35000000149011612</v>
      </c>
      <c r="D4806" s="2"/>
      <c r="E4806" s="3">
        <f>IF(C4806="Data Error","Data Error",INDEX('[2]BAAL Adj Cap'!$CB$65:$CY$72,MONTH($B4806),$A4806+1))</f>
        <v>7.4999999999999997E-3</v>
      </c>
      <c r="F4806" s="3"/>
      <c r="G4806" s="31">
        <f t="shared" si="300"/>
        <v>0.62499999850988386</v>
      </c>
      <c r="H4806" s="31"/>
      <c r="I4806" s="23">
        <f t="shared" si="301"/>
        <v>7.4999999999999997E-3</v>
      </c>
      <c r="J4806" s="23"/>
      <c r="K4806" s="7">
        <f t="shared" si="302"/>
        <v>0.97499999999999998</v>
      </c>
      <c r="M4806" s="20">
        <f>IF(C4806="Data Error","Data Error",IF(C4806&lt;=K4806,0,1-IFERROR(INDEX(BAAL!$C:$D,MATCH(ROUNDUP(C4806-K4806,0),BAAL!$B:$B,0),MATCH(LEFT(M$2,4),BAAL!$C$2:$D$2,0)),0)))</f>
        <v>0</v>
      </c>
      <c r="N4806" s="20"/>
      <c r="O4806" s="26"/>
      <c r="P4806" s="26"/>
      <c r="Q4806" s="6">
        <f t="shared" si="303"/>
        <v>7</v>
      </c>
      <c r="R4806" s="20"/>
    </row>
    <row r="4807" spans="1:18" x14ac:dyDescent="0.25">
      <c r="A4807" s="6">
        <v>5</v>
      </c>
      <c r="B4807" s="4">
        <v>42570.208333333336</v>
      </c>
      <c r="C4807" s="2">
        <f>IF([2]Analysis!AG4807="Data Error","Data Error",[2]Analysis!AI4807*C$1)</f>
        <v>2.136694199540401</v>
      </c>
      <c r="D4807" s="2"/>
      <c r="E4807" s="3">
        <f>IF(C4807="Data Error","Data Error",INDEX('[2]BAAL Adj Cap'!$CB$65:$CY$72,MONTH($B4807),$A4807+1))</f>
        <v>0.12124999999999998</v>
      </c>
      <c r="F4807" s="3"/>
      <c r="G4807" s="31">
        <f t="shared" si="300"/>
        <v>13.625805800459597</v>
      </c>
      <c r="H4807" s="31"/>
      <c r="I4807" s="23">
        <f t="shared" si="301"/>
        <v>0.12124999999999998</v>
      </c>
      <c r="J4807" s="23"/>
      <c r="K4807" s="7">
        <f t="shared" si="302"/>
        <v>15.762499999999998</v>
      </c>
      <c r="M4807" s="20">
        <f>IF(C4807="Data Error","Data Error",IF(C4807&lt;=K4807,0,1-IFERROR(INDEX(BAAL!$C:$D,MATCH(ROUNDUP(C4807-K4807,0),BAAL!$B:$B,0),MATCH(LEFT(M$2,4),BAAL!$C$2:$D$2,0)),0)))</f>
        <v>0</v>
      </c>
      <c r="N4807" s="20"/>
      <c r="O4807" s="26"/>
      <c r="P4807" s="26"/>
      <c r="Q4807" s="6">
        <f t="shared" si="303"/>
        <v>7</v>
      </c>
      <c r="R4807" s="20"/>
    </row>
    <row r="4808" spans="1:18" x14ac:dyDescent="0.25">
      <c r="A4808" s="6">
        <v>6</v>
      </c>
      <c r="B4808" s="4">
        <v>42570.25</v>
      </c>
      <c r="C4808" s="2">
        <f>IF([2]Analysis!AG4808="Data Error","Data Error",[2]Analysis!AI4808*C$1)</f>
        <v>1.2156403406366825</v>
      </c>
      <c r="D4808" s="2"/>
      <c r="E4808" s="3">
        <f>IF(C4808="Data Error","Data Error",INDEX('[2]BAAL Adj Cap'!$CB$65:$CY$72,MONTH($B4808),$A4808+1))</f>
        <v>0.49249999999999999</v>
      </c>
      <c r="F4808" s="3"/>
      <c r="G4808" s="31">
        <f t="shared" si="300"/>
        <v>62.809359659363324</v>
      </c>
      <c r="H4808" s="31"/>
      <c r="I4808" s="23">
        <f t="shared" si="301"/>
        <v>0.49249999999999999</v>
      </c>
      <c r="J4808" s="23"/>
      <c r="K4808" s="7">
        <f t="shared" si="302"/>
        <v>28.990000000000009</v>
      </c>
      <c r="M4808" s="20">
        <f>IF(C4808="Data Error","Data Error",IF(C4808&lt;=K4808,0,1-IFERROR(INDEX(BAAL!$C:$D,MATCH(ROUNDUP(C4808-K4808,0),BAAL!$B:$B,0),MATCH(LEFT(M$2,4),BAAL!$C$2:$D$2,0)),0)))</f>
        <v>0</v>
      </c>
      <c r="N4808" s="20"/>
      <c r="O4808" s="26"/>
      <c r="P4808" s="26"/>
      <c r="Q4808" s="6">
        <f t="shared" si="303"/>
        <v>7</v>
      </c>
      <c r="R4808" s="20"/>
    </row>
    <row r="4809" spans="1:18" x14ac:dyDescent="0.25">
      <c r="A4809" s="6">
        <v>7</v>
      </c>
      <c r="B4809" s="4">
        <v>42570.291666666664</v>
      </c>
      <c r="C4809" s="2">
        <f>IF([2]Analysis!AG4809="Data Error","Data Error",[2]Analysis!AI4809*C$1)</f>
        <v>4.808118923480826E-2</v>
      </c>
      <c r="D4809" s="2"/>
      <c r="E4809" s="3">
        <f>IF(C4809="Data Error","Data Error",INDEX('[2]BAAL Adj Cap'!$CB$65:$CY$72,MONTH($B4809),$A4809+1))</f>
        <v>0.87874999999999992</v>
      </c>
      <c r="F4809" s="3"/>
      <c r="G4809" s="31">
        <f t="shared" si="300"/>
        <v>114.18941881076518</v>
      </c>
      <c r="H4809" s="31"/>
      <c r="I4809" s="23">
        <f t="shared" si="301"/>
        <v>0.87874999999999992</v>
      </c>
      <c r="J4809" s="23"/>
      <c r="K4809" s="7">
        <f t="shared" si="302"/>
        <v>28.990000000000009</v>
      </c>
      <c r="M4809" s="20">
        <f>IF(C4809="Data Error","Data Error",IF(C4809&lt;=K4809,0,1-IFERROR(INDEX(BAAL!$C:$D,MATCH(ROUNDUP(C4809-K4809,0),BAAL!$B:$B,0),MATCH(LEFT(M$2,4),BAAL!$C$2:$D$2,0)),0)))</f>
        <v>0</v>
      </c>
      <c r="N4809" s="20"/>
      <c r="O4809" s="26"/>
      <c r="P4809" s="26"/>
      <c r="Q4809" s="6">
        <f t="shared" si="303"/>
        <v>7</v>
      </c>
      <c r="R4809" s="20"/>
    </row>
    <row r="4810" spans="1:18" x14ac:dyDescent="0.25">
      <c r="A4810" s="6">
        <v>8</v>
      </c>
      <c r="B4810" s="4">
        <v>42570.333333333336</v>
      </c>
      <c r="C4810" s="2">
        <f>IF([2]Analysis!AG4810="Data Error","Data Error",[2]Analysis!AI4810*C$1)</f>
        <v>0.55571171387197338</v>
      </c>
      <c r="D4810" s="2"/>
      <c r="E4810" s="3">
        <f>IF(C4810="Data Error","Data Error",INDEX('[2]BAAL Adj Cap'!$CB$65:$CY$72,MONTH($B4810),$A4810+1))</f>
        <v>0.96750000000000003</v>
      </c>
      <c r="F4810" s="3"/>
      <c r="G4810" s="31">
        <f t="shared" si="300"/>
        <v>125.21928828612803</v>
      </c>
      <c r="H4810" s="31"/>
      <c r="I4810" s="23">
        <f t="shared" si="301"/>
        <v>0.96750000000000003</v>
      </c>
      <c r="J4810" s="23"/>
      <c r="K4810" s="7">
        <f t="shared" si="302"/>
        <v>28.990000000000009</v>
      </c>
      <c r="M4810" s="20">
        <f>IF(C4810="Data Error","Data Error",IF(C4810&lt;=K4810,0,1-IFERROR(INDEX(BAAL!$C:$D,MATCH(ROUNDUP(C4810-K4810,0),BAAL!$B:$B,0),MATCH(LEFT(M$2,4),BAAL!$C$2:$D$2,0)),0)))</f>
        <v>0</v>
      </c>
      <c r="N4810" s="20"/>
      <c r="O4810" s="26"/>
      <c r="P4810" s="26"/>
      <c r="Q4810" s="6">
        <f t="shared" si="303"/>
        <v>7</v>
      </c>
      <c r="R4810" s="20"/>
    </row>
    <row r="4811" spans="1:18" x14ac:dyDescent="0.25">
      <c r="A4811" s="6">
        <v>9</v>
      </c>
      <c r="B4811" s="4">
        <v>42570.375</v>
      </c>
      <c r="C4811" s="2">
        <f>IF([2]Analysis!AG4811="Data Error","Data Error",[2]Analysis!AI4811*C$1)</f>
        <v>0</v>
      </c>
      <c r="D4811" s="2"/>
      <c r="E4811" s="3">
        <f>IF(C4811="Data Error","Data Error",INDEX('[2]BAAL Adj Cap'!$CB$65:$CY$72,MONTH($B4811),$A4811+1))</f>
        <v>0.98</v>
      </c>
      <c r="F4811" s="3"/>
      <c r="G4811" s="31">
        <f t="shared" si="300"/>
        <v>127.39999999999999</v>
      </c>
      <c r="H4811" s="31"/>
      <c r="I4811" s="23">
        <f t="shared" si="301"/>
        <v>0.98</v>
      </c>
      <c r="J4811" s="23"/>
      <c r="K4811" s="7">
        <f t="shared" si="302"/>
        <v>28.990000000000009</v>
      </c>
      <c r="M4811" s="20">
        <f>IF(C4811="Data Error","Data Error",IF(C4811&lt;=K4811,0,1-IFERROR(INDEX(BAAL!$C:$D,MATCH(ROUNDUP(C4811-K4811,0),BAAL!$B:$B,0),MATCH(LEFT(M$2,4),BAAL!$C$2:$D$2,0)),0)))</f>
        <v>0</v>
      </c>
      <c r="N4811" s="20"/>
      <c r="O4811" s="26"/>
      <c r="P4811" s="26"/>
      <c r="Q4811" s="6">
        <f t="shared" si="303"/>
        <v>7</v>
      </c>
      <c r="R4811" s="20"/>
    </row>
    <row r="4812" spans="1:18" x14ac:dyDescent="0.25">
      <c r="A4812" s="6">
        <v>10</v>
      </c>
      <c r="B4812" s="4">
        <v>42570.416666666664</v>
      </c>
      <c r="C4812" s="2">
        <f>IF([2]Analysis!AG4812="Data Error","Data Error",[2]Analysis!AI4812*C$1)</f>
        <v>9.9556543505070216</v>
      </c>
      <c r="D4812" s="2"/>
      <c r="E4812" s="3">
        <f>IF(C4812="Data Error","Data Error",INDEX('[2]BAAL Adj Cap'!$CB$65:$CY$72,MONTH($B4812),$A4812+1))</f>
        <v>0.98</v>
      </c>
      <c r="F4812" s="3"/>
      <c r="G4812" s="31">
        <f t="shared" si="300"/>
        <v>117.44434564949297</v>
      </c>
      <c r="H4812" s="31"/>
      <c r="I4812" s="23">
        <f t="shared" si="301"/>
        <v>0.98</v>
      </c>
      <c r="J4812" s="23"/>
      <c r="K4812" s="7">
        <f t="shared" si="302"/>
        <v>28.990000000000009</v>
      </c>
      <c r="M4812" s="20">
        <f>IF(C4812="Data Error","Data Error",IF(C4812&lt;=K4812,0,1-IFERROR(INDEX(BAAL!$C:$D,MATCH(ROUNDUP(C4812-K4812,0),BAAL!$B:$B,0),MATCH(LEFT(M$2,4),BAAL!$C$2:$D$2,0)),0)))</f>
        <v>0</v>
      </c>
      <c r="N4812" s="20"/>
      <c r="O4812" s="26"/>
      <c r="P4812" s="26"/>
      <c r="Q4812" s="6">
        <f t="shared" si="303"/>
        <v>7</v>
      </c>
      <c r="R4812" s="20"/>
    </row>
    <row r="4813" spans="1:18" x14ac:dyDescent="0.25">
      <c r="A4813" s="6">
        <v>11</v>
      </c>
      <c r="B4813" s="4">
        <v>42570.458333333336</v>
      </c>
      <c r="C4813" s="2">
        <f>IF([2]Analysis!AG4813="Data Error","Data Error",[2]Analysis!AI4813*C$1)</f>
        <v>0.47355863809143056</v>
      </c>
      <c r="D4813" s="2"/>
      <c r="E4813" s="3">
        <f>IF(C4813="Data Error","Data Error",INDEX('[2]BAAL Adj Cap'!$CB$65:$CY$72,MONTH($B4813),$A4813+1))</f>
        <v>0.98</v>
      </c>
      <c r="F4813" s="3"/>
      <c r="G4813" s="31">
        <f t="shared" si="300"/>
        <v>126.92644136190856</v>
      </c>
      <c r="H4813" s="31"/>
      <c r="I4813" s="23">
        <f t="shared" si="301"/>
        <v>0.98</v>
      </c>
      <c r="J4813" s="23"/>
      <c r="K4813" s="7">
        <f t="shared" si="302"/>
        <v>28.990000000000009</v>
      </c>
      <c r="M4813" s="20">
        <f>IF(C4813="Data Error","Data Error",IF(C4813&lt;=K4813,0,1-IFERROR(INDEX(BAAL!$C:$D,MATCH(ROUNDUP(C4813-K4813,0),BAAL!$B:$B,0),MATCH(LEFT(M$2,4),BAAL!$C$2:$D$2,0)),0)))</f>
        <v>0</v>
      </c>
      <c r="N4813" s="20"/>
      <c r="O4813" s="26"/>
      <c r="P4813" s="26"/>
      <c r="Q4813" s="6">
        <f t="shared" si="303"/>
        <v>7</v>
      </c>
      <c r="R4813" s="20"/>
    </row>
    <row r="4814" spans="1:18" x14ac:dyDescent="0.25">
      <c r="A4814" s="6">
        <v>12</v>
      </c>
      <c r="B4814" s="4">
        <v>42570.5</v>
      </c>
      <c r="C4814" s="2">
        <f>IF([2]Analysis!AG4814="Data Error","Data Error",[2]Analysis!AI4814*C$1)</f>
        <v>1.594551428886134</v>
      </c>
      <c r="D4814" s="2"/>
      <c r="E4814" s="3">
        <f>IF(C4814="Data Error","Data Error",INDEX('[2]BAAL Adj Cap'!$CB$65:$CY$72,MONTH($B4814),$A4814+1))</f>
        <v>0.98</v>
      </c>
      <c r="F4814" s="3"/>
      <c r="G4814" s="31">
        <f t="shared" si="300"/>
        <v>125.80544857111386</v>
      </c>
      <c r="H4814" s="31"/>
      <c r="I4814" s="23">
        <f t="shared" si="301"/>
        <v>0.98</v>
      </c>
      <c r="J4814" s="23"/>
      <c r="K4814" s="7">
        <f t="shared" si="302"/>
        <v>28.990000000000009</v>
      </c>
      <c r="M4814" s="20">
        <f>IF(C4814="Data Error","Data Error",IF(C4814&lt;=K4814,0,1-IFERROR(INDEX(BAAL!$C:$D,MATCH(ROUNDUP(C4814-K4814,0),BAAL!$B:$B,0),MATCH(LEFT(M$2,4),BAAL!$C$2:$D$2,0)),0)))</f>
        <v>0</v>
      </c>
      <c r="N4814" s="20"/>
      <c r="O4814" s="26"/>
      <c r="P4814" s="26"/>
      <c r="Q4814" s="6">
        <f t="shared" si="303"/>
        <v>7</v>
      </c>
      <c r="R4814" s="20"/>
    </row>
    <row r="4815" spans="1:18" x14ac:dyDescent="0.25">
      <c r="A4815" s="6">
        <v>13</v>
      </c>
      <c r="B4815" s="4">
        <v>42570.541666666664</v>
      </c>
      <c r="C4815" s="2">
        <f>IF([2]Analysis!AG4815="Data Error","Data Error",[2]Analysis!AI4815*C$1)</f>
        <v>20.072796553504514</v>
      </c>
      <c r="D4815" s="2"/>
      <c r="E4815" s="3">
        <f>IF(C4815="Data Error","Data Error",INDEX('[2]BAAL Adj Cap'!$CB$65:$CY$72,MONTH($B4815),$A4815+1))</f>
        <v>0.98</v>
      </c>
      <c r="F4815" s="3"/>
      <c r="G4815" s="31">
        <f t="shared" si="300"/>
        <v>107.32720344649547</v>
      </c>
      <c r="H4815" s="31"/>
      <c r="I4815" s="23">
        <f t="shared" si="301"/>
        <v>0.98</v>
      </c>
      <c r="J4815" s="23"/>
      <c r="K4815" s="7">
        <f t="shared" si="302"/>
        <v>28.990000000000009</v>
      </c>
      <c r="M4815" s="20">
        <f>IF(C4815="Data Error","Data Error",IF(C4815&lt;=K4815,0,1-IFERROR(INDEX(BAAL!$C:$D,MATCH(ROUNDUP(C4815-K4815,0),BAAL!$B:$B,0),MATCH(LEFT(M$2,4),BAAL!$C$2:$D$2,0)),0)))</f>
        <v>0</v>
      </c>
      <c r="N4815" s="20"/>
      <c r="O4815" s="26"/>
      <c r="P4815" s="26"/>
      <c r="Q4815" s="6">
        <f t="shared" si="303"/>
        <v>7</v>
      </c>
      <c r="R4815" s="20"/>
    </row>
    <row r="4816" spans="1:18" x14ac:dyDescent="0.25">
      <c r="A4816" s="6">
        <v>14</v>
      </c>
      <c r="B4816" s="4">
        <v>42570.583333333336</v>
      </c>
      <c r="C4816" s="2">
        <f>IF([2]Analysis!AG4816="Data Error","Data Error",[2]Analysis!AI4816*C$1)</f>
        <v>4.9046678827453203</v>
      </c>
      <c r="D4816" s="2"/>
      <c r="E4816" s="3">
        <f>IF(C4816="Data Error","Data Error",INDEX('[2]BAAL Adj Cap'!$CB$65:$CY$72,MONTH($B4816),$A4816+1))</f>
        <v>0.98</v>
      </c>
      <c r="F4816" s="3"/>
      <c r="G4816" s="31">
        <f t="shared" si="300"/>
        <v>122.49533211725468</v>
      </c>
      <c r="H4816" s="31"/>
      <c r="I4816" s="23">
        <f t="shared" si="301"/>
        <v>0.98</v>
      </c>
      <c r="J4816" s="23"/>
      <c r="K4816" s="7">
        <f t="shared" si="302"/>
        <v>28.990000000000009</v>
      </c>
      <c r="M4816" s="20">
        <f>IF(C4816="Data Error","Data Error",IF(C4816&lt;=K4816,0,1-IFERROR(INDEX(BAAL!$C:$D,MATCH(ROUNDUP(C4816-K4816,0),BAAL!$B:$B,0),MATCH(LEFT(M$2,4),BAAL!$C$2:$D$2,0)),0)))</f>
        <v>0</v>
      </c>
      <c r="N4816" s="20"/>
      <c r="O4816" s="26"/>
      <c r="P4816" s="26"/>
      <c r="Q4816" s="6">
        <f t="shared" si="303"/>
        <v>7</v>
      </c>
      <c r="R4816" s="20"/>
    </row>
    <row r="4817" spans="1:18" x14ac:dyDescent="0.25">
      <c r="A4817" s="6">
        <v>15</v>
      </c>
      <c r="B4817" s="4">
        <v>42570.625</v>
      </c>
      <c r="C4817" s="2">
        <f>IF([2]Analysis!AG4817="Data Error","Data Error",[2]Analysis!AI4817*C$1)</f>
        <v>0.6285013641152023</v>
      </c>
      <c r="D4817" s="2"/>
      <c r="E4817" s="3">
        <f>IF(C4817="Data Error","Data Error",INDEX('[2]BAAL Adj Cap'!$CB$65:$CY$72,MONTH($B4817),$A4817+1))</f>
        <v>0.98</v>
      </c>
      <c r="F4817" s="3"/>
      <c r="G4817" s="31">
        <f t="shared" si="300"/>
        <v>126.77149863588478</v>
      </c>
      <c r="H4817" s="31"/>
      <c r="I4817" s="23">
        <f t="shared" si="301"/>
        <v>0.98</v>
      </c>
      <c r="J4817" s="23"/>
      <c r="K4817" s="7">
        <f t="shared" si="302"/>
        <v>28.990000000000009</v>
      </c>
      <c r="M4817" s="20">
        <f>IF(C4817="Data Error","Data Error",IF(C4817&lt;=K4817,0,1-IFERROR(INDEX(BAAL!$C:$D,MATCH(ROUNDUP(C4817-K4817,0),BAAL!$B:$B,0),MATCH(LEFT(M$2,4),BAAL!$C$2:$D$2,0)),0)))</f>
        <v>0</v>
      </c>
      <c r="N4817" s="20"/>
      <c r="O4817" s="26"/>
      <c r="P4817" s="26"/>
      <c r="Q4817" s="6">
        <f t="shared" si="303"/>
        <v>7</v>
      </c>
      <c r="R4817" s="20"/>
    </row>
    <row r="4818" spans="1:18" x14ac:dyDescent="0.25">
      <c r="A4818" s="6">
        <v>16</v>
      </c>
      <c r="B4818" s="4">
        <v>42570.666666666664</v>
      </c>
      <c r="C4818" s="2">
        <f>IF([2]Analysis!AG4818="Data Error","Data Error",[2]Analysis!AI4818*C$1)</f>
        <v>3.7072086233792105</v>
      </c>
      <c r="D4818" s="2"/>
      <c r="E4818" s="3">
        <f>IF(C4818="Data Error","Data Error",INDEX('[2]BAAL Adj Cap'!$CB$65:$CY$72,MONTH($B4818),$A4818+1))</f>
        <v>0.98</v>
      </c>
      <c r="F4818" s="3"/>
      <c r="G4818" s="31">
        <f t="shared" si="300"/>
        <v>123.69279137662078</v>
      </c>
      <c r="H4818" s="31"/>
      <c r="I4818" s="23">
        <f t="shared" si="301"/>
        <v>0.98</v>
      </c>
      <c r="J4818" s="23"/>
      <c r="K4818" s="7">
        <f t="shared" si="302"/>
        <v>28.990000000000009</v>
      </c>
      <c r="M4818" s="20">
        <f>IF(C4818="Data Error","Data Error",IF(C4818&lt;=K4818,0,1-IFERROR(INDEX(BAAL!$C:$D,MATCH(ROUNDUP(C4818-K4818,0),BAAL!$B:$B,0),MATCH(LEFT(M$2,4),BAAL!$C$2:$D$2,0)),0)))</f>
        <v>0</v>
      </c>
      <c r="N4818" s="20"/>
      <c r="O4818" s="26"/>
      <c r="P4818" s="26"/>
      <c r="Q4818" s="6">
        <f t="shared" si="303"/>
        <v>7</v>
      </c>
      <c r="R4818" s="20"/>
    </row>
    <row r="4819" spans="1:18" x14ac:dyDescent="0.25">
      <c r="A4819" s="6">
        <v>17</v>
      </c>
      <c r="B4819" s="4">
        <v>42570.708333333336</v>
      </c>
      <c r="C4819" s="2">
        <f>IF([2]Analysis!AG4819="Data Error","Data Error",[2]Analysis!AI4819*C$1)</f>
        <v>0</v>
      </c>
      <c r="D4819" s="2"/>
      <c r="E4819" s="3">
        <f>IF(C4819="Data Error","Data Error",INDEX('[2]BAAL Adj Cap'!$CB$65:$CY$72,MONTH($B4819),$A4819+1))</f>
        <v>0.96124999999999994</v>
      </c>
      <c r="F4819" s="3"/>
      <c r="G4819" s="31">
        <f t="shared" si="300"/>
        <v>124.96249999999999</v>
      </c>
      <c r="H4819" s="31"/>
      <c r="I4819" s="23">
        <f t="shared" si="301"/>
        <v>0.96124999999999994</v>
      </c>
      <c r="J4819" s="23"/>
      <c r="K4819" s="7">
        <f t="shared" si="302"/>
        <v>28.990000000000009</v>
      </c>
      <c r="M4819" s="20">
        <f>IF(C4819="Data Error","Data Error",IF(C4819&lt;=K4819,0,1-IFERROR(INDEX(BAAL!$C:$D,MATCH(ROUNDUP(C4819-K4819,0),BAAL!$B:$B,0),MATCH(LEFT(M$2,4),BAAL!$C$2:$D$2,0)),0)))</f>
        <v>0</v>
      </c>
      <c r="N4819" s="20"/>
      <c r="O4819" s="26"/>
      <c r="P4819" s="26"/>
      <c r="Q4819" s="6">
        <f t="shared" si="303"/>
        <v>7</v>
      </c>
      <c r="R4819" s="20"/>
    </row>
    <row r="4820" spans="1:18" x14ac:dyDescent="0.25">
      <c r="A4820" s="6">
        <v>18</v>
      </c>
      <c r="B4820" s="4">
        <v>42570.75</v>
      </c>
      <c r="C4820" s="2">
        <f>IF([2]Analysis!AG4820="Data Error","Data Error",[2]Analysis!AI4820*C$1)</f>
        <v>12.484587029978798</v>
      </c>
      <c r="D4820" s="2"/>
      <c r="E4820" s="3">
        <f>IF(C4820="Data Error","Data Error",INDEX('[2]BAAL Adj Cap'!$CB$65:$CY$72,MONTH($B4820),$A4820+1))</f>
        <v>0.76249999999999996</v>
      </c>
      <c r="F4820" s="3"/>
      <c r="G4820" s="31">
        <f t="shared" si="300"/>
        <v>86.640412970021202</v>
      </c>
      <c r="H4820" s="31"/>
      <c r="I4820" s="23">
        <f t="shared" si="301"/>
        <v>0.76249999999999996</v>
      </c>
      <c r="J4820" s="23"/>
      <c r="K4820" s="7">
        <f t="shared" si="302"/>
        <v>28.990000000000009</v>
      </c>
      <c r="M4820" s="20">
        <f>IF(C4820="Data Error","Data Error",IF(C4820&lt;=K4820,0,1-IFERROR(INDEX(BAAL!$C:$D,MATCH(ROUNDUP(C4820-K4820,0),BAAL!$B:$B,0),MATCH(LEFT(M$2,4),BAAL!$C$2:$D$2,0)),0)))</f>
        <v>0</v>
      </c>
      <c r="N4820" s="20"/>
      <c r="O4820" s="26"/>
      <c r="P4820" s="26"/>
      <c r="Q4820" s="6">
        <f t="shared" si="303"/>
        <v>7</v>
      </c>
      <c r="R4820" s="20"/>
    </row>
    <row r="4821" spans="1:18" x14ac:dyDescent="0.25">
      <c r="A4821" s="6">
        <v>19</v>
      </c>
      <c r="B4821" s="4">
        <v>42570.791666666664</v>
      </c>
      <c r="C4821" s="2">
        <f>IF([2]Analysis!AG4821="Data Error","Data Error",[2]Analysis!AI4821*C$1)</f>
        <v>8.8490294240787506</v>
      </c>
      <c r="D4821" s="2"/>
      <c r="E4821" s="3">
        <f>IF(C4821="Data Error","Data Error",INDEX('[2]BAAL Adj Cap'!$CB$65:$CY$72,MONTH($B4821),$A4821+1))</f>
        <v>0.30625000000000002</v>
      </c>
      <c r="F4821" s="3"/>
      <c r="G4821" s="31">
        <f t="shared" si="300"/>
        <v>30.963470575921249</v>
      </c>
      <c r="H4821" s="31"/>
      <c r="I4821" s="23">
        <f t="shared" si="301"/>
        <v>0.30625000000000002</v>
      </c>
      <c r="J4821" s="23"/>
      <c r="K4821" s="7">
        <f t="shared" si="302"/>
        <v>28.990000000000009</v>
      </c>
      <c r="M4821" s="20">
        <f>IF(C4821="Data Error","Data Error",IF(C4821&lt;=K4821,0,1-IFERROR(INDEX(BAAL!$C:$D,MATCH(ROUNDUP(C4821-K4821,0),BAAL!$B:$B,0),MATCH(LEFT(M$2,4),BAAL!$C$2:$D$2,0)),0)))</f>
        <v>0</v>
      </c>
      <c r="N4821" s="20"/>
      <c r="O4821" s="26"/>
      <c r="P4821" s="26"/>
      <c r="Q4821" s="6">
        <f t="shared" si="303"/>
        <v>7</v>
      </c>
      <c r="R4821" s="20"/>
    </row>
    <row r="4822" spans="1:18" x14ac:dyDescent="0.25">
      <c r="A4822" s="6">
        <v>20</v>
      </c>
      <c r="B4822" s="4">
        <v>42570.833333333336</v>
      </c>
      <c r="C4822" s="2">
        <f>IF([2]Analysis!AG4822="Data Error","Data Error",[2]Analysis!AI4822*C$1)</f>
        <v>3.4832080113943569</v>
      </c>
      <c r="D4822" s="2"/>
      <c r="E4822" s="3">
        <f>IF(C4822="Data Error","Data Error",INDEX('[2]BAAL Adj Cap'!$CB$65:$CY$72,MONTH($B4822),$A4822+1))</f>
        <v>3.7500000000000006E-2</v>
      </c>
      <c r="F4822" s="3"/>
      <c r="G4822" s="31">
        <f t="shared" si="300"/>
        <v>1.391791988605644</v>
      </c>
      <c r="H4822" s="31"/>
      <c r="I4822" s="23">
        <f t="shared" si="301"/>
        <v>3.7500000000000006E-2</v>
      </c>
      <c r="J4822" s="23"/>
      <c r="K4822" s="7">
        <f t="shared" si="302"/>
        <v>4.8750000000000009</v>
      </c>
      <c r="M4822" s="20">
        <f>IF(C4822="Data Error","Data Error",IF(C4822&lt;=K4822,0,1-IFERROR(INDEX(BAAL!$C:$D,MATCH(ROUNDUP(C4822-K4822,0),BAAL!$B:$B,0),MATCH(LEFT(M$2,4),BAAL!$C$2:$D$2,0)),0)))</f>
        <v>0</v>
      </c>
      <c r="N4822" s="20"/>
      <c r="O4822" s="26"/>
      <c r="P4822" s="26"/>
      <c r="Q4822" s="6">
        <f t="shared" si="303"/>
        <v>7</v>
      </c>
      <c r="R4822" s="20"/>
    </row>
    <row r="4823" spans="1:18" x14ac:dyDescent="0.25">
      <c r="A4823" s="6">
        <v>21</v>
      </c>
      <c r="B4823" s="4">
        <v>42570.875</v>
      </c>
      <c r="C4823" s="2">
        <f>IF([2]Analysis!AG4823="Data Error","Data Error",[2]Analysis!AI4823*C$1)</f>
        <v>0</v>
      </c>
      <c r="D4823" s="2"/>
      <c r="E4823" s="3">
        <f>IF(C4823="Data Error","Data Error",INDEX('[2]BAAL Adj Cap'!$CB$65:$CY$72,MONTH($B4823),$A4823+1))</f>
        <v>0</v>
      </c>
      <c r="F4823" s="3"/>
      <c r="G4823" s="31">
        <f t="shared" si="300"/>
        <v>0</v>
      </c>
      <c r="H4823" s="31"/>
      <c r="I4823" s="23">
        <f t="shared" si="301"/>
        <v>0</v>
      </c>
      <c r="J4823" s="23"/>
      <c r="K4823" s="7">
        <f t="shared" si="302"/>
        <v>0</v>
      </c>
      <c r="M4823" s="20">
        <f>IF(C4823="Data Error","Data Error",IF(C4823&lt;=K4823,0,1-IFERROR(INDEX(BAAL!$C:$D,MATCH(ROUNDUP(C4823-K4823,0),BAAL!$B:$B,0),MATCH(LEFT(M$2,4),BAAL!$C$2:$D$2,0)),0)))</f>
        <v>0</v>
      </c>
      <c r="N4823" s="20"/>
      <c r="O4823" s="26"/>
      <c r="P4823" s="26"/>
      <c r="Q4823" s="6">
        <f t="shared" si="303"/>
        <v>7</v>
      </c>
      <c r="R4823" s="20"/>
    </row>
    <row r="4824" spans="1:18" x14ac:dyDescent="0.25">
      <c r="A4824" s="6">
        <v>22</v>
      </c>
      <c r="B4824" s="4">
        <v>42570.916666666664</v>
      </c>
      <c r="C4824" s="2">
        <f>IF([2]Analysis!AG4824="Data Error","Data Error",[2]Analysis!AI4824*C$1)</f>
        <v>0</v>
      </c>
      <c r="D4824" s="2"/>
      <c r="E4824" s="3">
        <f>IF(C4824="Data Error","Data Error",INDEX('[2]BAAL Adj Cap'!$CB$65:$CY$72,MONTH($B4824),$A4824+1))</f>
        <v>0</v>
      </c>
      <c r="F4824" s="3"/>
      <c r="G4824" s="31">
        <f t="shared" si="300"/>
        <v>0</v>
      </c>
      <c r="H4824" s="31"/>
      <c r="I4824" s="23">
        <f t="shared" si="301"/>
        <v>0</v>
      </c>
      <c r="J4824" s="23"/>
      <c r="K4824" s="7">
        <f t="shared" si="302"/>
        <v>0</v>
      </c>
      <c r="M4824" s="20">
        <f>IF(C4824="Data Error","Data Error",IF(C4824&lt;=K4824,0,1-IFERROR(INDEX(BAAL!$C:$D,MATCH(ROUNDUP(C4824-K4824,0),BAAL!$B:$B,0),MATCH(LEFT(M$2,4),BAAL!$C$2:$D$2,0)),0)))</f>
        <v>0</v>
      </c>
      <c r="N4824" s="20"/>
      <c r="O4824" s="26"/>
      <c r="P4824" s="26"/>
      <c r="Q4824" s="6">
        <f t="shared" si="303"/>
        <v>7</v>
      </c>
      <c r="R4824" s="20"/>
    </row>
    <row r="4825" spans="1:18" x14ac:dyDescent="0.25">
      <c r="A4825" s="6">
        <v>23</v>
      </c>
      <c r="B4825" s="4">
        <v>42570.958333333336</v>
      </c>
      <c r="C4825" s="2">
        <f>IF([2]Analysis!AG4825="Data Error","Data Error",[2]Analysis!AI4825*C$1)</f>
        <v>0</v>
      </c>
      <c r="D4825" s="2"/>
      <c r="E4825" s="3">
        <f>IF(C4825="Data Error","Data Error",INDEX('[2]BAAL Adj Cap'!$CB$65:$CY$72,MONTH($B4825),$A4825+1))</f>
        <v>0</v>
      </c>
      <c r="F4825" s="3"/>
      <c r="G4825" s="31">
        <f t="shared" si="300"/>
        <v>0</v>
      </c>
      <c r="H4825" s="31"/>
      <c r="I4825" s="23">
        <f t="shared" si="301"/>
        <v>0</v>
      </c>
      <c r="J4825" s="23"/>
      <c r="K4825" s="7">
        <f t="shared" si="302"/>
        <v>0</v>
      </c>
      <c r="M4825" s="20">
        <f>IF(C4825="Data Error","Data Error",IF(C4825&lt;=K4825,0,1-IFERROR(INDEX(BAAL!$C:$D,MATCH(ROUNDUP(C4825-K4825,0),BAAL!$B:$B,0),MATCH(LEFT(M$2,4),BAAL!$C$2:$D$2,0)),0)))</f>
        <v>0</v>
      </c>
      <c r="N4825" s="20"/>
      <c r="O4825" s="26"/>
      <c r="P4825" s="26"/>
      <c r="Q4825" s="6">
        <f t="shared" si="303"/>
        <v>7</v>
      </c>
      <c r="R4825" s="20"/>
    </row>
    <row r="4826" spans="1:18" x14ac:dyDescent="0.25">
      <c r="A4826" s="6">
        <v>0</v>
      </c>
      <c r="B4826" s="1">
        <v>42571</v>
      </c>
      <c r="C4826" s="2">
        <f>IF([2]Analysis!AG4826="Data Error","Data Error",[2]Analysis!AI4826*C$1)</f>
        <v>0</v>
      </c>
      <c r="D4826" s="2"/>
      <c r="E4826" s="3">
        <f>IF(C4826="Data Error","Data Error",INDEX('[2]BAAL Adj Cap'!$CB$65:$CY$72,MONTH($B4826),$A4826+1))</f>
        <v>0</v>
      </c>
      <c r="F4826" s="3"/>
      <c r="G4826" s="31">
        <f t="shared" si="300"/>
        <v>0</v>
      </c>
      <c r="H4826" s="31"/>
      <c r="I4826" s="23">
        <f t="shared" si="301"/>
        <v>0</v>
      </c>
      <c r="J4826" s="23"/>
      <c r="K4826" s="7">
        <f t="shared" si="302"/>
        <v>0</v>
      </c>
      <c r="M4826" s="20">
        <f>IF(C4826="Data Error","Data Error",IF(C4826&lt;=K4826,0,1-IFERROR(INDEX(BAAL!$C:$D,MATCH(ROUNDUP(C4826-K4826,0),BAAL!$B:$B,0),MATCH(LEFT(M$2,4),BAAL!$C$2:$D$2,0)),0)))</f>
        <v>0</v>
      </c>
      <c r="N4826" s="20"/>
      <c r="O4826" s="26"/>
      <c r="P4826" s="26"/>
      <c r="Q4826" s="6">
        <f t="shared" si="303"/>
        <v>7</v>
      </c>
      <c r="R4826" s="20"/>
    </row>
    <row r="4827" spans="1:18" x14ac:dyDescent="0.25">
      <c r="A4827" s="6">
        <v>1</v>
      </c>
      <c r="B4827" s="4">
        <v>42571.041666666664</v>
      </c>
      <c r="C4827" s="2">
        <f>IF([2]Analysis!AG4827="Data Error","Data Error",[2]Analysis!AI4827*C$1)</f>
        <v>0</v>
      </c>
      <c r="D4827" s="2"/>
      <c r="E4827" s="3">
        <f>IF(C4827="Data Error","Data Error",INDEX('[2]BAAL Adj Cap'!$CB$65:$CY$72,MONTH($B4827),$A4827+1))</f>
        <v>0</v>
      </c>
      <c r="F4827" s="3"/>
      <c r="G4827" s="31">
        <f t="shared" si="300"/>
        <v>0</v>
      </c>
      <c r="H4827" s="31"/>
      <c r="I4827" s="23">
        <f t="shared" si="301"/>
        <v>0</v>
      </c>
      <c r="J4827" s="23"/>
      <c r="K4827" s="7">
        <f t="shared" si="302"/>
        <v>0</v>
      </c>
      <c r="M4827" s="20">
        <f>IF(C4827="Data Error","Data Error",IF(C4827&lt;=K4827,0,1-IFERROR(INDEX(BAAL!$C:$D,MATCH(ROUNDUP(C4827-K4827,0),BAAL!$B:$B,0),MATCH(LEFT(M$2,4),BAAL!$C$2:$D$2,0)),0)))</f>
        <v>0</v>
      </c>
      <c r="N4827" s="20"/>
      <c r="O4827" s="26"/>
      <c r="P4827" s="26"/>
      <c r="Q4827" s="6">
        <f t="shared" si="303"/>
        <v>7</v>
      </c>
      <c r="R4827" s="20"/>
    </row>
    <row r="4828" spans="1:18" x14ac:dyDescent="0.25">
      <c r="A4828" s="6">
        <v>2</v>
      </c>
      <c r="B4828" s="4">
        <v>42571.083333333336</v>
      </c>
      <c r="C4828" s="2">
        <f>IF([2]Analysis!AG4828="Data Error","Data Error",[2]Analysis!AI4828*C$1)</f>
        <v>0</v>
      </c>
      <c r="D4828" s="2"/>
      <c r="E4828" s="3">
        <f>IF(C4828="Data Error","Data Error",INDEX('[2]BAAL Adj Cap'!$CB$65:$CY$72,MONTH($B4828),$A4828+1))</f>
        <v>0</v>
      </c>
      <c r="F4828" s="3"/>
      <c r="G4828" s="31">
        <f t="shared" si="300"/>
        <v>0</v>
      </c>
      <c r="H4828" s="31"/>
      <c r="I4828" s="23">
        <f t="shared" si="301"/>
        <v>0</v>
      </c>
      <c r="J4828" s="23"/>
      <c r="K4828" s="7">
        <f t="shared" si="302"/>
        <v>0</v>
      </c>
      <c r="M4828" s="20">
        <f>IF(C4828="Data Error","Data Error",IF(C4828&lt;=K4828,0,1-IFERROR(INDEX(BAAL!$C:$D,MATCH(ROUNDUP(C4828-K4828,0),BAAL!$B:$B,0),MATCH(LEFT(M$2,4),BAAL!$C$2:$D$2,0)),0)))</f>
        <v>0</v>
      </c>
      <c r="N4828" s="20"/>
      <c r="O4828" s="26"/>
      <c r="P4828" s="26"/>
      <c r="Q4828" s="6">
        <f t="shared" si="303"/>
        <v>7</v>
      </c>
      <c r="R4828" s="20"/>
    </row>
    <row r="4829" spans="1:18" x14ac:dyDescent="0.25">
      <c r="A4829" s="6">
        <v>3</v>
      </c>
      <c r="B4829" s="4">
        <v>42571.125</v>
      </c>
      <c r="C4829" s="2">
        <f>IF([2]Analysis!AG4829="Data Error","Data Error",[2]Analysis!AI4829*C$1)</f>
        <v>0</v>
      </c>
      <c r="D4829" s="2"/>
      <c r="E4829" s="3">
        <f>IF(C4829="Data Error","Data Error",INDEX('[2]BAAL Adj Cap'!$CB$65:$CY$72,MONTH($B4829),$A4829+1))</f>
        <v>0</v>
      </c>
      <c r="F4829" s="3"/>
      <c r="G4829" s="31">
        <f t="shared" si="300"/>
        <v>0</v>
      </c>
      <c r="H4829" s="31"/>
      <c r="I4829" s="23">
        <f t="shared" si="301"/>
        <v>0</v>
      </c>
      <c r="J4829" s="23"/>
      <c r="K4829" s="7">
        <f t="shared" si="302"/>
        <v>0</v>
      </c>
      <c r="M4829" s="20">
        <f>IF(C4829="Data Error","Data Error",IF(C4829&lt;=K4829,0,1-IFERROR(INDEX(BAAL!$C:$D,MATCH(ROUNDUP(C4829-K4829,0),BAAL!$B:$B,0),MATCH(LEFT(M$2,4),BAAL!$C$2:$D$2,0)),0)))</f>
        <v>0</v>
      </c>
      <c r="N4829" s="20"/>
      <c r="O4829" s="26"/>
      <c r="P4829" s="26"/>
      <c r="Q4829" s="6">
        <f t="shared" si="303"/>
        <v>7</v>
      </c>
      <c r="R4829" s="20"/>
    </row>
    <row r="4830" spans="1:18" x14ac:dyDescent="0.25">
      <c r="A4830" s="6">
        <v>4</v>
      </c>
      <c r="B4830" s="4">
        <v>42571.166666666664</v>
      </c>
      <c r="C4830" s="2">
        <f>IF([2]Analysis!AG4830="Data Error","Data Error",[2]Analysis!AI4830*C$1)</f>
        <v>0.32999999076128006</v>
      </c>
      <c r="D4830" s="2"/>
      <c r="E4830" s="3">
        <f>IF(C4830="Data Error","Data Error",INDEX('[2]BAAL Adj Cap'!$CB$65:$CY$72,MONTH($B4830),$A4830+1))</f>
        <v>7.4999999999999997E-3</v>
      </c>
      <c r="F4830" s="3"/>
      <c r="G4830" s="31">
        <f t="shared" si="300"/>
        <v>0.64500000923871992</v>
      </c>
      <c r="H4830" s="31"/>
      <c r="I4830" s="23">
        <f t="shared" si="301"/>
        <v>7.4999999999999997E-3</v>
      </c>
      <c r="J4830" s="23"/>
      <c r="K4830" s="7">
        <f t="shared" si="302"/>
        <v>0.97499999999999998</v>
      </c>
      <c r="M4830" s="20">
        <f>IF(C4830="Data Error","Data Error",IF(C4830&lt;=K4830,0,1-IFERROR(INDEX(BAAL!$C:$D,MATCH(ROUNDUP(C4830-K4830,0),BAAL!$B:$B,0),MATCH(LEFT(M$2,4),BAAL!$C$2:$D$2,0)),0)))</f>
        <v>0</v>
      </c>
      <c r="N4830" s="20"/>
      <c r="O4830" s="26"/>
      <c r="P4830" s="26"/>
      <c r="Q4830" s="6">
        <f t="shared" si="303"/>
        <v>7</v>
      </c>
      <c r="R4830" s="20"/>
    </row>
    <row r="4831" spans="1:18" x14ac:dyDescent="0.25">
      <c r="A4831" s="6">
        <v>5</v>
      </c>
      <c r="B4831" s="4">
        <v>42571.208333333336</v>
      </c>
      <c r="C4831" s="2">
        <f>IF([2]Analysis!AG4831="Data Error","Data Error",[2]Analysis!AI4831*C$1)</f>
        <v>1.7611858352931526</v>
      </c>
      <c r="D4831" s="2"/>
      <c r="E4831" s="3">
        <f>IF(C4831="Data Error","Data Error",INDEX('[2]BAAL Adj Cap'!$CB$65:$CY$72,MONTH($B4831),$A4831+1))</f>
        <v>0.12124999999999998</v>
      </c>
      <c r="F4831" s="3"/>
      <c r="G4831" s="31">
        <f t="shared" si="300"/>
        <v>14.001314164706844</v>
      </c>
      <c r="H4831" s="31"/>
      <c r="I4831" s="23">
        <f t="shared" si="301"/>
        <v>0.12124999999999998</v>
      </c>
      <c r="J4831" s="23"/>
      <c r="K4831" s="7">
        <f t="shared" si="302"/>
        <v>15.762499999999998</v>
      </c>
      <c r="M4831" s="20">
        <f>IF(C4831="Data Error","Data Error",IF(C4831&lt;=K4831,0,1-IFERROR(INDEX(BAAL!$C:$D,MATCH(ROUNDUP(C4831-K4831,0),BAAL!$B:$B,0),MATCH(LEFT(M$2,4),BAAL!$C$2:$D$2,0)),0)))</f>
        <v>0</v>
      </c>
      <c r="N4831" s="20"/>
      <c r="O4831" s="26"/>
      <c r="P4831" s="26"/>
      <c r="Q4831" s="6">
        <f t="shared" si="303"/>
        <v>7</v>
      </c>
      <c r="R4831" s="20"/>
    </row>
    <row r="4832" spans="1:18" x14ac:dyDescent="0.25">
      <c r="A4832" s="6">
        <v>6</v>
      </c>
      <c r="B4832" s="4">
        <v>42571.25</v>
      </c>
      <c r="C4832" s="2">
        <f>IF([2]Analysis!AG4832="Data Error","Data Error",[2]Analysis!AI4832*C$1)</f>
        <v>0.17682734692978505</v>
      </c>
      <c r="D4832" s="2"/>
      <c r="E4832" s="3">
        <f>IF(C4832="Data Error","Data Error",INDEX('[2]BAAL Adj Cap'!$CB$65:$CY$72,MONTH($B4832),$A4832+1))</f>
        <v>0.49249999999999999</v>
      </c>
      <c r="F4832" s="3"/>
      <c r="G4832" s="31">
        <f t="shared" si="300"/>
        <v>63.848172653070222</v>
      </c>
      <c r="H4832" s="31"/>
      <c r="I4832" s="23">
        <f t="shared" si="301"/>
        <v>0.49249999999999999</v>
      </c>
      <c r="J4832" s="23"/>
      <c r="K4832" s="7">
        <f t="shared" si="302"/>
        <v>28.990000000000009</v>
      </c>
      <c r="M4832" s="20">
        <f>IF(C4832="Data Error","Data Error",IF(C4832&lt;=K4832,0,1-IFERROR(INDEX(BAAL!$C:$D,MATCH(ROUNDUP(C4832-K4832,0),BAAL!$B:$B,0),MATCH(LEFT(M$2,4),BAAL!$C$2:$D$2,0)),0)))</f>
        <v>0</v>
      </c>
      <c r="N4832" s="20"/>
      <c r="O4832" s="26"/>
      <c r="P4832" s="26"/>
      <c r="Q4832" s="6">
        <f t="shared" si="303"/>
        <v>7</v>
      </c>
      <c r="R4832" s="20"/>
    </row>
    <row r="4833" spans="1:18" x14ac:dyDescent="0.25">
      <c r="A4833" s="6">
        <v>7</v>
      </c>
      <c r="B4833" s="4">
        <v>42571.291666666664</v>
      </c>
      <c r="C4833" s="2">
        <f>IF([2]Analysis!AG4833="Data Error","Data Error",[2]Analysis!AI4833*C$1)</f>
        <v>5.6254915746887457E-2</v>
      </c>
      <c r="D4833" s="2"/>
      <c r="E4833" s="3">
        <f>IF(C4833="Data Error","Data Error",INDEX('[2]BAAL Adj Cap'!$CB$65:$CY$72,MONTH($B4833),$A4833+1))</f>
        <v>0.87874999999999992</v>
      </c>
      <c r="F4833" s="3"/>
      <c r="G4833" s="31">
        <f t="shared" si="300"/>
        <v>114.18124508425309</v>
      </c>
      <c r="H4833" s="31"/>
      <c r="I4833" s="23">
        <f t="shared" si="301"/>
        <v>0.87874999999999992</v>
      </c>
      <c r="J4833" s="23"/>
      <c r="K4833" s="7">
        <f t="shared" si="302"/>
        <v>28.990000000000009</v>
      </c>
      <c r="M4833" s="20">
        <f>IF(C4833="Data Error","Data Error",IF(C4833&lt;=K4833,0,1-IFERROR(INDEX(BAAL!$C:$D,MATCH(ROUNDUP(C4833-K4833,0),BAAL!$B:$B,0),MATCH(LEFT(M$2,4),BAAL!$C$2:$D$2,0)),0)))</f>
        <v>0</v>
      </c>
      <c r="N4833" s="20"/>
      <c r="O4833" s="26"/>
      <c r="P4833" s="26"/>
      <c r="Q4833" s="6">
        <f t="shared" si="303"/>
        <v>7</v>
      </c>
      <c r="R4833" s="20"/>
    </row>
    <row r="4834" spans="1:18" x14ac:dyDescent="0.25">
      <c r="A4834" s="6">
        <v>8</v>
      </c>
      <c r="B4834" s="4">
        <v>42571.333333333336</v>
      </c>
      <c r="C4834" s="2">
        <f>IF([2]Analysis!AG4834="Data Error","Data Error",[2]Analysis!AI4834*C$1)</f>
        <v>1.1174956867000871</v>
      </c>
      <c r="D4834" s="2"/>
      <c r="E4834" s="3">
        <f>IF(C4834="Data Error","Data Error",INDEX('[2]BAAL Adj Cap'!$CB$65:$CY$72,MONTH($B4834),$A4834+1))</f>
        <v>0.96750000000000003</v>
      </c>
      <c r="F4834" s="3"/>
      <c r="G4834" s="31">
        <f t="shared" si="300"/>
        <v>124.65750431329992</v>
      </c>
      <c r="H4834" s="31"/>
      <c r="I4834" s="23">
        <f t="shared" si="301"/>
        <v>0.96750000000000003</v>
      </c>
      <c r="J4834" s="23"/>
      <c r="K4834" s="7">
        <f t="shared" si="302"/>
        <v>28.990000000000009</v>
      </c>
      <c r="M4834" s="20">
        <f>IF(C4834="Data Error","Data Error",IF(C4834&lt;=K4834,0,1-IFERROR(INDEX(BAAL!$C:$D,MATCH(ROUNDUP(C4834-K4834,0),BAAL!$B:$B,0),MATCH(LEFT(M$2,4),BAAL!$C$2:$D$2,0)),0)))</f>
        <v>0</v>
      </c>
      <c r="N4834" s="20"/>
      <c r="O4834" s="26"/>
      <c r="P4834" s="26"/>
      <c r="Q4834" s="6">
        <f t="shared" si="303"/>
        <v>7</v>
      </c>
      <c r="R4834" s="20"/>
    </row>
    <row r="4835" spans="1:18" x14ac:dyDescent="0.25">
      <c r="A4835" s="6">
        <v>9</v>
      </c>
      <c r="B4835" s="4">
        <v>42571.375</v>
      </c>
      <c r="C4835" s="2">
        <f>IF([2]Analysis!AG4835="Data Error","Data Error",[2]Analysis!AI4835*C$1)</f>
        <v>2.1208300976487537</v>
      </c>
      <c r="D4835" s="2"/>
      <c r="E4835" s="3">
        <f>IF(C4835="Data Error","Data Error",INDEX('[2]BAAL Adj Cap'!$CB$65:$CY$72,MONTH($B4835),$A4835+1))</f>
        <v>0.98</v>
      </c>
      <c r="F4835" s="3"/>
      <c r="G4835" s="31">
        <f t="shared" si="300"/>
        <v>125.27916990235124</v>
      </c>
      <c r="H4835" s="31"/>
      <c r="I4835" s="23">
        <f t="shared" si="301"/>
        <v>0.98</v>
      </c>
      <c r="J4835" s="23"/>
      <c r="K4835" s="7">
        <f t="shared" si="302"/>
        <v>28.990000000000009</v>
      </c>
      <c r="M4835" s="20">
        <f>IF(C4835="Data Error","Data Error",IF(C4835&lt;=K4835,0,1-IFERROR(INDEX(BAAL!$C:$D,MATCH(ROUNDUP(C4835-K4835,0),BAAL!$B:$B,0),MATCH(LEFT(M$2,4),BAAL!$C$2:$D$2,0)),0)))</f>
        <v>0</v>
      </c>
      <c r="N4835" s="20"/>
      <c r="O4835" s="26"/>
      <c r="P4835" s="26"/>
      <c r="Q4835" s="6">
        <f t="shared" si="303"/>
        <v>7</v>
      </c>
      <c r="R4835" s="20"/>
    </row>
    <row r="4836" spans="1:18" x14ac:dyDescent="0.25">
      <c r="A4836" s="6">
        <v>10</v>
      </c>
      <c r="B4836" s="4">
        <v>42571.416666666664</v>
      </c>
      <c r="C4836" s="2">
        <f>IF([2]Analysis!AG4836="Data Error","Data Error",[2]Analysis!AI4836*C$1)</f>
        <v>0</v>
      </c>
      <c r="D4836" s="2"/>
      <c r="E4836" s="3">
        <f>IF(C4836="Data Error","Data Error",INDEX('[2]BAAL Adj Cap'!$CB$65:$CY$72,MONTH($B4836),$A4836+1))</f>
        <v>0.98</v>
      </c>
      <c r="F4836" s="3"/>
      <c r="G4836" s="31">
        <f t="shared" si="300"/>
        <v>127.39999999999999</v>
      </c>
      <c r="H4836" s="31"/>
      <c r="I4836" s="23">
        <f t="shared" si="301"/>
        <v>0.98</v>
      </c>
      <c r="J4836" s="23"/>
      <c r="K4836" s="7">
        <f t="shared" si="302"/>
        <v>28.990000000000009</v>
      </c>
      <c r="M4836" s="20">
        <f>IF(C4836="Data Error","Data Error",IF(C4836&lt;=K4836,0,1-IFERROR(INDEX(BAAL!$C:$D,MATCH(ROUNDUP(C4836-K4836,0),BAAL!$B:$B,0),MATCH(LEFT(M$2,4),BAAL!$C$2:$D$2,0)),0)))</f>
        <v>0</v>
      </c>
      <c r="N4836" s="20"/>
      <c r="O4836" s="26"/>
      <c r="P4836" s="26"/>
      <c r="Q4836" s="6">
        <f t="shared" si="303"/>
        <v>7</v>
      </c>
      <c r="R4836" s="20"/>
    </row>
    <row r="4837" spans="1:18" x14ac:dyDescent="0.25">
      <c r="A4837" s="6">
        <v>11</v>
      </c>
      <c r="B4837" s="4">
        <v>42571.458333333336</v>
      </c>
      <c r="C4837" s="2">
        <f>IF([2]Analysis!AG4837="Data Error","Data Error",[2]Analysis!AI4837*C$1)</f>
        <v>1.1950972961090027</v>
      </c>
      <c r="D4837" s="2"/>
      <c r="E4837" s="3">
        <f>IF(C4837="Data Error","Data Error",INDEX('[2]BAAL Adj Cap'!$CB$65:$CY$72,MONTH($B4837),$A4837+1))</f>
        <v>0.98</v>
      </c>
      <c r="F4837" s="3"/>
      <c r="G4837" s="31">
        <f t="shared" si="300"/>
        <v>126.20490270389099</v>
      </c>
      <c r="H4837" s="31"/>
      <c r="I4837" s="23">
        <f t="shared" si="301"/>
        <v>0.98</v>
      </c>
      <c r="J4837" s="23"/>
      <c r="K4837" s="7">
        <f t="shared" si="302"/>
        <v>28.990000000000009</v>
      </c>
      <c r="M4837" s="20">
        <f>IF(C4837="Data Error","Data Error",IF(C4837&lt;=K4837,0,1-IFERROR(INDEX(BAAL!$C:$D,MATCH(ROUNDUP(C4837-K4837,0),BAAL!$B:$B,0),MATCH(LEFT(M$2,4),BAAL!$C$2:$D$2,0)),0)))</f>
        <v>0</v>
      </c>
      <c r="N4837" s="20"/>
      <c r="O4837" s="26"/>
      <c r="P4837" s="26"/>
      <c r="Q4837" s="6">
        <f t="shared" si="303"/>
        <v>7</v>
      </c>
      <c r="R4837" s="20"/>
    </row>
    <row r="4838" spans="1:18" x14ac:dyDescent="0.25">
      <c r="A4838" s="6">
        <v>12</v>
      </c>
      <c r="B4838" s="4">
        <v>42571.5</v>
      </c>
      <c r="C4838" s="2">
        <f>IF([2]Analysis!AG4838="Data Error","Data Error",[2]Analysis!AI4838*C$1)</f>
        <v>2.5275209908921785</v>
      </c>
      <c r="D4838" s="2"/>
      <c r="E4838" s="3">
        <f>IF(C4838="Data Error","Data Error",INDEX('[2]BAAL Adj Cap'!$CB$65:$CY$72,MONTH($B4838),$A4838+1))</f>
        <v>0.98</v>
      </c>
      <c r="F4838" s="3"/>
      <c r="G4838" s="31">
        <f t="shared" si="300"/>
        <v>124.87247900910781</v>
      </c>
      <c r="H4838" s="31"/>
      <c r="I4838" s="23">
        <f t="shared" si="301"/>
        <v>0.98</v>
      </c>
      <c r="J4838" s="23"/>
      <c r="K4838" s="7">
        <f t="shared" si="302"/>
        <v>28.990000000000009</v>
      </c>
      <c r="M4838" s="20">
        <f>IF(C4838="Data Error","Data Error",IF(C4838&lt;=K4838,0,1-IFERROR(INDEX(BAAL!$C:$D,MATCH(ROUNDUP(C4838-K4838,0),BAAL!$B:$B,0),MATCH(LEFT(M$2,4),BAAL!$C$2:$D$2,0)),0)))</f>
        <v>0</v>
      </c>
      <c r="N4838" s="20"/>
      <c r="O4838" s="26"/>
      <c r="P4838" s="26"/>
      <c r="Q4838" s="6">
        <f t="shared" si="303"/>
        <v>7</v>
      </c>
      <c r="R4838" s="20"/>
    </row>
    <row r="4839" spans="1:18" x14ac:dyDescent="0.25">
      <c r="A4839" s="6">
        <v>13</v>
      </c>
      <c r="B4839" s="4">
        <v>42571.541666666664</v>
      </c>
      <c r="C4839" s="2">
        <f>IF([2]Analysis!AG4839="Data Error","Data Error",[2]Analysis!AI4839*C$1)</f>
        <v>3.7009109096639148</v>
      </c>
      <c r="D4839" s="2"/>
      <c r="E4839" s="3">
        <f>IF(C4839="Data Error","Data Error",INDEX('[2]BAAL Adj Cap'!$CB$65:$CY$72,MONTH($B4839),$A4839+1))</f>
        <v>0.98</v>
      </c>
      <c r="F4839" s="3"/>
      <c r="G4839" s="31">
        <f t="shared" si="300"/>
        <v>123.69908909033607</v>
      </c>
      <c r="H4839" s="31"/>
      <c r="I4839" s="23">
        <f t="shared" si="301"/>
        <v>0.98</v>
      </c>
      <c r="J4839" s="23"/>
      <c r="K4839" s="7">
        <f t="shared" si="302"/>
        <v>28.990000000000009</v>
      </c>
      <c r="M4839" s="20">
        <f>IF(C4839="Data Error","Data Error",IF(C4839&lt;=K4839,0,1-IFERROR(INDEX(BAAL!$C:$D,MATCH(ROUNDUP(C4839-K4839,0),BAAL!$B:$B,0),MATCH(LEFT(M$2,4),BAAL!$C$2:$D$2,0)),0)))</f>
        <v>0</v>
      </c>
      <c r="N4839" s="20"/>
      <c r="O4839" s="26"/>
      <c r="P4839" s="26"/>
      <c r="Q4839" s="6">
        <f t="shared" si="303"/>
        <v>7</v>
      </c>
      <c r="R4839" s="20"/>
    </row>
    <row r="4840" spans="1:18" x14ac:dyDescent="0.25">
      <c r="A4840" s="6">
        <v>14</v>
      </c>
      <c r="B4840" s="4">
        <v>42571.583333333336</v>
      </c>
      <c r="C4840" s="2">
        <f>IF([2]Analysis!AG4840="Data Error","Data Error",[2]Analysis!AI4840*C$1)</f>
        <v>0</v>
      </c>
      <c r="D4840" s="2"/>
      <c r="E4840" s="3">
        <f>IF(C4840="Data Error","Data Error",INDEX('[2]BAAL Adj Cap'!$CB$65:$CY$72,MONTH($B4840),$A4840+1))</f>
        <v>0.98</v>
      </c>
      <c r="F4840" s="3"/>
      <c r="G4840" s="31">
        <f t="shared" si="300"/>
        <v>127.39999999999999</v>
      </c>
      <c r="H4840" s="31"/>
      <c r="I4840" s="23">
        <f t="shared" si="301"/>
        <v>0.98</v>
      </c>
      <c r="J4840" s="23"/>
      <c r="K4840" s="7">
        <f t="shared" si="302"/>
        <v>28.990000000000009</v>
      </c>
      <c r="M4840" s="20">
        <f>IF(C4840="Data Error","Data Error",IF(C4840&lt;=K4840,0,1-IFERROR(INDEX(BAAL!$C:$D,MATCH(ROUNDUP(C4840-K4840,0),BAAL!$B:$B,0),MATCH(LEFT(M$2,4),BAAL!$C$2:$D$2,0)),0)))</f>
        <v>0</v>
      </c>
      <c r="N4840" s="20"/>
      <c r="O4840" s="26"/>
      <c r="P4840" s="26"/>
      <c r="Q4840" s="6">
        <f t="shared" si="303"/>
        <v>7</v>
      </c>
      <c r="R4840" s="20"/>
    </row>
    <row r="4841" spans="1:18" x14ac:dyDescent="0.25">
      <c r="A4841" s="6">
        <v>15</v>
      </c>
      <c r="B4841" s="4">
        <v>42571.625</v>
      </c>
      <c r="C4841" s="2">
        <f>IF([2]Analysis!AG4841="Data Error","Data Error",[2]Analysis!AI4841*C$1)</f>
        <v>5.8412139584808029</v>
      </c>
      <c r="D4841" s="2"/>
      <c r="E4841" s="3">
        <f>IF(C4841="Data Error","Data Error",INDEX('[2]BAAL Adj Cap'!$CB$65:$CY$72,MONTH($B4841),$A4841+1))</f>
        <v>0.98</v>
      </c>
      <c r="F4841" s="3"/>
      <c r="G4841" s="31">
        <f t="shared" si="300"/>
        <v>121.55878604151918</v>
      </c>
      <c r="H4841" s="31"/>
      <c r="I4841" s="23">
        <f t="shared" si="301"/>
        <v>0.98</v>
      </c>
      <c r="J4841" s="23"/>
      <c r="K4841" s="7">
        <f t="shared" si="302"/>
        <v>28.990000000000009</v>
      </c>
      <c r="M4841" s="20">
        <f>IF(C4841="Data Error","Data Error",IF(C4841&lt;=K4841,0,1-IFERROR(INDEX(BAAL!$C:$D,MATCH(ROUNDUP(C4841-K4841,0),BAAL!$B:$B,0),MATCH(LEFT(M$2,4),BAAL!$C$2:$D$2,0)),0)))</f>
        <v>0</v>
      </c>
      <c r="N4841" s="20"/>
      <c r="O4841" s="26"/>
      <c r="P4841" s="26"/>
      <c r="Q4841" s="6">
        <f t="shared" si="303"/>
        <v>7</v>
      </c>
      <c r="R4841" s="20"/>
    </row>
    <row r="4842" spans="1:18" x14ac:dyDescent="0.25">
      <c r="A4842" s="6">
        <v>16</v>
      </c>
      <c r="B4842" s="4">
        <v>42571.666666666664</v>
      </c>
      <c r="C4842" s="2">
        <f>IF([2]Analysis!AG4842="Data Error","Data Error",[2]Analysis!AI4842*C$1)</f>
        <v>0</v>
      </c>
      <c r="D4842" s="2"/>
      <c r="E4842" s="3">
        <f>IF(C4842="Data Error","Data Error",INDEX('[2]BAAL Adj Cap'!$CB$65:$CY$72,MONTH($B4842),$A4842+1))</f>
        <v>0.98</v>
      </c>
      <c r="F4842" s="3"/>
      <c r="G4842" s="31">
        <f t="shared" si="300"/>
        <v>127.39999999999999</v>
      </c>
      <c r="H4842" s="31"/>
      <c r="I4842" s="23">
        <f t="shared" si="301"/>
        <v>0.98</v>
      </c>
      <c r="J4842" s="23"/>
      <c r="K4842" s="7">
        <f t="shared" si="302"/>
        <v>28.990000000000009</v>
      </c>
      <c r="M4842" s="20">
        <f>IF(C4842="Data Error","Data Error",IF(C4842&lt;=K4842,0,1-IFERROR(INDEX(BAAL!$C:$D,MATCH(ROUNDUP(C4842-K4842,0),BAAL!$B:$B,0),MATCH(LEFT(M$2,4),BAAL!$C$2:$D$2,0)),0)))</f>
        <v>0</v>
      </c>
      <c r="N4842" s="20"/>
      <c r="O4842" s="26"/>
      <c r="P4842" s="26"/>
      <c r="Q4842" s="6">
        <f t="shared" si="303"/>
        <v>7</v>
      </c>
      <c r="R4842" s="20"/>
    </row>
    <row r="4843" spans="1:18" x14ac:dyDescent="0.25">
      <c r="A4843" s="6">
        <v>17</v>
      </c>
      <c r="B4843" s="4">
        <v>42571.708333333336</v>
      </c>
      <c r="C4843" s="2">
        <f>IF([2]Analysis!AG4843="Data Error","Data Error",[2]Analysis!AI4843*C$1)</f>
        <v>5.158467658842401</v>
      </c>
      <c r="D4843" s="2"/>
      <c r="E4843" s="3">
        <f>IF(C4843="Data Error","Data Error",INDEX('[2]BAAL Adj Cap'!$CB$65:$CY$72,MONTH($B4843),$A4843+1))</f>
        <v>0.96124999999999994</v>
      </c>
      <c r="F4843" s="3"/>
      <c r="G4843" s="31">
        <f t="shared" si="300"/>
        <v>119.80403234115759</v>
      </c>
      <c r="H4843" s="31"/>
      <c r="I4843" s="23">
        <f t="shared" si="301"/>
        <v>0.96124999999999994</v>
      </c>
      <c r="J4843" s="23"/>
      <c r="K4843" s="7">
        <f t="shared" si="302"/>
        <v>28.990000000000009</v>
      </c>
      <c r="M4843" s="20">
        <f>IF(C4843="Data Error","Data Error",IF(C4843&lt;=K4843,0,1-IFERROR(INDEX(BAAL!$C:$D,MATCH(ROUNDUP(C4843-K4843,0),BAAL!$B:$B,0),MATCH(LEFT(M$2,4),BAAL!$C$2:$D$2,0)),0)))</f>
        <v>0</v>
      </c>
      <c r="N4843" s="20"/>
      <c r="O4843" s="26"/>
      <c r="P4843" s="26"/>
      <c r="Q4843" s="6">
        <f t="shared" si="303"/>
        <v>7</v>
      </c>
      <c r="R4843" s="20"/>
    </row>
    <row r="4844" spans="1:18" x14ac:dyDescent="0.25">
      <c r="A4844" s="6">
        <v>18</v>
      </c>
      <c r="B4844" s="4">
        <v>42571.75</v>
      </c>
      <c r="C4844" s="2">
        <f>IF([2]Analysis!AG4844="Data Error","Data Error",[2]Analysis!AI4844*C$1)</f>
        <v>2.6499063219962169</v>
      </c>
      <c r="D4844" s="2"/>
      <c r="E4844" s="3">
        <f>IF(C4844="Data Error","Data Error",INDEX('[2]BAAL Adj Cap'!$CB$65:$CY$72,MONTH($B4844),$A4844+1))</f>
        <v>0.76249999999999996</v>
      </c>
      <c r="F4844" s="3"/>
      <c r="G4844" s="31">
        <f t="shared" si="300"/>
        <v>96.475093678003788</v>
      </c>
      <c r="H4844" s="31"/>
      <c r="I4844" s="23">
        <f t="shared" si="301"/>
        <v>0.76249999999999996</v>
      </c>
      <c r="J4844" s="23"/>
      <c r="K4844" s="7">
        <f t="shared" si="302"/>
        <v>28.990000000000009</v>
      </c>
      <c r="M4844" s="20">
        <f>IF(C4844="Data Error","Data Error",IF(C4844&lt;=K4844,0,1-IFERROR(INDEX(BAAL!$C:$D,MATCH(ROUNDUP(C4844-K4844,0),BAAL!$B:$B,0),MATCH(LEFT(M$2,4),BAAL!$C$2:$D$2,0)),0)))</f>
        <v>0</v>
      </c>
      <c r="N4844" s="20"/>
      <c r="O4844" s="26"/>
      <c r="P4844" s="26"/>
      <c r="Q4844" s="6">
        <f t="shared" si="303"/>
        <v>7</v>
      </c>
      <c r="R4844" s="20"/>
    </row>
    <row r="4845" spans="1:18" x14ac:dyDescent="0.25">
      <c r="A4845" s="6">
        <v>19</v>
      </c>
      <c r="B4845" s="4">
        <v>42571.791666666664</v>
      </c>
      <c r="C4845" s="2">
        <f>IF([2]Analysis!AG4845="Data Error","Data Error",[2]Analysis!AI4845*C$1)</f>
        <v>4.7884552056112515</v>
      </c>
      <c r="D4845" s="2"/>
      <c r="E4845" s="3">
        <f>IF(C4845="Data Error","Data Error",INDEX('[2]BAAL Adj Cap'!$CB$65:$CY$72,MONTH($B4845),$A4845+1))</f>
        <v>0.30625000000000002</v>
      </c>
      <c r="F4845" s="3"/>
      <c r="G4845" s="31">
        <f t="shared" si="300"/>
        <v>35.02404479438875</v>
      </c>
      <c r="H4845" s="31"/>
      <c r="I4845" s="23">
        <f t="shared" si="301"/>
        <v>0.30625000000000002</v>
      </c>
      <c r="J4845" s="23"/>
      <c r="K4845" s="7">
        <f t="shared" si="302"/>
        <v>28.990000000000009</v>
      </c>
      <c r="M4845" s="20">
        <f>IF(C4845="Data Error","Data Error",IF(C4845&lt;=K4845,0,1-IFERROR(INDEX(BAAL!$C:$D,MATCH(ROUNDUP(C4845-K4845,0),BAAL!$B:$B,0),MATCH(LEFT(M$2,4),BAAL!$C$2:$D$2,0)),0)))</f>
        <v>0</v>
      </c>
      <c r="N4845" s="20"/>
      <c r="O4845" s="26"/>
      <c r="P4845" s="26"/>
      <c r="Q4845" s="6">
        <f t="shared" si="303"/>
        <v>7</v>
      </c>
      <c r="R4845" s="20"/>
    </row>
    <row r="4846" spans="1:18" x14ac:dyDescent="0.25">
      <c r="A4846" s="6">
        <v>20</v>
      </c>
      <c r="B4846" s="4">
        <v>42571.833333333336</v>
      </c>
      <c r="C4846" s="2">
        <f>IF([2]Analysis!AG4846="Data Error","Data Error",[2]Analysis!AI4846*C$1)</f>
        <v>4.7325641675251484</v>
      </c>
      <c r="D4846" s="2"/>
      <c r="E4846" s="3">
        <f>IF(C4846="Data Error","Data Error",INDEX('[2]BAAL Adj Cap'!$CB$65:$CY$72,MONTH($B4846),$A4846+1))</f>
        <v>3.7500000000000006E-2</v>
      </c>
      <c r="F4846" s="3"/>
      <c r="G4846" s="31">
        <f t="shared" si="300"/>
        <v>0.14243583247485248</v>
      </c>
      <c r="H4846" s="31"/>
      <c r="I4846" s="23">
        <f t="shared" si="301"/>
        <v>3.7500000000000006E-2</v>
      </c>
      <c r="J4846" s="23"/>
      <c r="K4846" s="7">
        <f t="shared" si="302"/>
        <v>4.8750000000000009</v>
      </c>
      <c r="M4846" s="20">
        <f>IF(C4846="Data Error","Data Error",IF(C4846&lt;=K4846,0,1-IFERROR(INDEX(BAAL!$C:$D,MATCH(ROUNDUP(C4846-K4846,0),BAAL!$B:$B,0),MATCH(LEFT(M$2,4),BAAL!$C$2:$D$2,0)),0)))</f>
        <v>0</v>
      </c>
      <c r="N4846" s="20"/>
      <c r="O4846" s="26"/>
      <c r="P4846" s="26"/>
      <c r="Q4846" s="6">
        <f t="shared" si="303"/>
        <v>7</v>
      </c>
      <c r="R4846" s="20"/>
    </row>
    <row r="4847" spans="1:18" x14ac:dyDescent="0.25">
      <c r="A4847" s="6">
        <v>21</v>
      </c>
      <c r="B4847" s="4">
        <v>42571.875</v>
      </c>
      <c r="C4847" s="2">
        <f>IF([2]Analysis!AG4847="Data Error","Data Error",[2]Analysis!AI4847*C$1)</f>
        <v>0</v>
      </c>
      <c r="D4847" s="2"/>
      <c r="E4847" s="3">
        <f>IF(C4847="Data Error","Data Error",INDEX('[2]BAAL Adj Cap'!$CB$65:$CY$72,MONTH($B4847),$A4847+1))</f>
        <v>0</v>
      </c>
      <c r="F4847" s="3"/>
      <c r="G4847" s="31">
        <f t="shared" si="300"/>
        <v>0</v>
      </c>
      <c r="H4847" s="31"/>
      <c r="I4847" s="23">
        <f t="shared" si="301"/>
        <v>0</v>
      </c>
      <c r="J4847" s="23"/>
      <c r="K4847" s="7">
        <f t="shared" si="302"/>
        <v>0</v>
      </c>
      <c r="M4847" s="20">
        <f>IF(C4847="Data Error","Data Error",IF(C4847&lt;=K4847,0,1-IFERROR(INDEX(BAAL!$C:$D,MATCH(ROUNDUP(C4847-K4847,0),BAAL!$B:$B,0),MATCH(LEFT(M$2,4),BAAL!$C$2:$D$2,0)),0)))</f>
        <v>0</v>
      </c>
      <c r="N4847" s="20"/>
      <c r="O4847" s="26"/>
      <c r="P4847" s="26"/>
      <c r="Q4847" s="6">
        <f t="shared" si="303"/>
        <v>7</v>
      </c>
      <c r="R4847" s="20"/>
    </row>
    <row r="4848" spans="1:18" x14ac:dyDescent="0.25">
      <c r="A4848" s="6">
        <v>22</v>
      </c>
      <c r="B4848" s="4">
        <v>42571.916666666664</v>
      </c>
      <c r="C4848" s="2">
        <f>IF([2]Analysis!AG4848="Data Error","Data Error",[2]Analysis!AI4848*C$1)</f>
        <v>0</v>
      </c>
      <c r="D4848" s="2"/>
      <c r="E4848" s="3">
        <f>IF(C4848="Data Error","Data Error",INDEX('[2]BAAL Adj Cap'!$CB$65:$CY$72,MONTH($B4848),$A4848+1))</f>
        <v>0</v>
      </c>
      <c r="F4848" s="3"/>
      <c r="G4848" s="31">
        <f t="shared" si="300"/>
        <v>0</v>
      </c>
      <c r="H4848" s="31"/>
      <c r="I4848" s="23">
        <f t="shared" si="301"/>
        <v>0</v>
      </c>
      <c r="J4848" s="23"/>
      <c r="K4848" s="7">
        <f t="shared" si="302"/>
        <v>0</v>
      </c>
      <c r="M4848" s="20">
        <f>IF(C4848="Data Error","Data Error",IF(C4848&lt;=K4848,0,1-IFERROR(INDEX(BAAL!$C:$D,MATCH(ROUNDUP(C4848-K4848,0),BAAL!$B:$B,0),MATCH(LEFT(M$2,4),BAAL!$C$2:$D$2,0)),0)))</f>
        <v>0</v>
      </c>
      <c r="N4848" s="20"/>
      <c r="O4848" s="26"/>
      <c r="P4848" s="26"/>
      <c r="Q4848" s="6">
        <f t="shared" si="303"/>
        <v>7</v>
      </c>
      <c r="R4848" s="20"/>
    </row>
    <row r="4849" spans="1:18" x14ac:dyDescent="0.25">
      <c r="A4849" s="6">
        <v>23</v>
      </c>
      <c r="B4849" s="4">
        <v>42571.958333333336</v>
      </c>
      <c r="C4849" s="2">
        <f>IF([2]Analysis!AG4849="Data Error","Data Error",[2]Analysis!AI4849*C$1)</f>
        <v>0</v>
      </c>
      <c r="D4849" s="2"/>
      <c r="E4849" s="3">
        <f>IF(C4849="Data Error","Data Error",INDEX('[2]BAAL Adj Cap'!$CB$65:$CY$72,MONTH($B4849),$A4849+1))</f>
        <v>0</v>
      </c>
      <c r="F4849" s="3"/>
      <c r="G4849" s="31">
        <f t="shared" si="300"/>
        <v>0</v>
      </c>
      <c r="H4849" s="31"/>
      <c r="I4849" s="23">
        <f t="shared" si="301"/>
        <v>0</v>
      </c>
      <c r="J4849" s="23"/>
      <c r="K4849" s="7">
        <f t="shared" si="302"/>
        <v>0</v>
      </c>
      <c r="M4849" s="20">
        <f>IF(C4849="Data Error","Data Error",IF(C4849&lt;=K4849,0,1-IFERROR(INDEX(BAAL!$C:$D,MATCH(ROUNDUP(C4849-K4849,0),BAAL!$B:$B,0),MATCH(LEFT(M$2,4),BAAL!$C$2:$D$2,0)),0)))</f>
        <v>0</v>
      </c>
      <c r="N4849" s="20"/>
      <c r="O4849" s="26"/>
      <c r="P4849" s="26"/>
      <c r="Q4849" s="6">
        <f t="shared" si="303"/>
        <v>7</v>
      </c>
      <c r="R4849" s="20"/>
    </row>
    <row r="4850" spans="1:18" x14ac:dyDescent="0.25">
      <c r="A4850" s="6">
        <v>0</v>
      </c>
      <c r="B4850" s="1">
        <v>42572</v>
      </c>
      <c r="C4850" s="2">
        <f>IF([2]Analysis!AG4850="Data Error","Data Error",[2]Analysis!AI4850*C$1)</f>
        <v>0</v>
      </c>
      <c r="D4850" s="2"/>
      <c r="E4850" s="3">
        <f>IF(C4850="Data Error","Data Error",INDEX('[2]BAAL Adj Cap'!$CB$65:$CY$72,MONTH($B4850),$A4850+1))</f>
        <v>0</v>
      </c>
      <c r="F4850" s="3"/>
      <c r="G4850" s="31">
        <f t="shared" si="300"/>
        <v>0</v>
      </c>
      <c r="H4850" s="31"/>
      <c r="I4850" s="23">
        <f t="shared" si="301"/>
        <v>0</v>
      </c>
      <c r="J4850" s="23"/>
      <c r="K4850" s="7">
        <f t="shared" si="302"/>
        <v>0</v>
      </c>
      <c r="M4850" s="20">
        <f>IF(C4850="Data Error","Data Error",IF(C4850&lt;=K4850,0,1-IFERROR(INDEX(BAAL!$C:$D,MATCH(ROUNDUP(C4850-K4850,0),BAAL!$B:$B,0),MATCH(LEFT(M$2,4),BAAL!$C$2:$D$2,0)),0)))</f>
        <v>0</v>
      </c>
      <c r="N4850" s="20"/>
      <c r="O4850" s="26"/>
      <c r="P4850" s="26"/>
      <c r="Q4850" s="6">
        <f t="shared" si="303"/>
        <v>7</v>
      </c>
      <c r="R4850" s="20"/>
    </row>
    <row r="4851" spans="1:18" x14ac:dyDescent="0.25">
      <c r="A4851" s="6">
        <v>1</v>
      </c>
      <c r="B4851" s="4">
        <v>42572.041666666664</v>
      </c>
      <c r="C4851" s="2">
        <f>IF([2]Analysis!AG4851="Data Error","Data Error",[2]Analysis!AI4851*C$1)</f>
        <v>0</v>
      </c>
      <c r="D4851" s="2"/>
      <c r="E4851" s="3">
        <f>IF(C4851="Data Error","Data Error",INDEX('[2]BAAL Adj Cap'!$CB$65:$CY$72,MONTH($B4851),$A4851+1))</f>
        <v>0</v>
      </c>
      <c r="F4851" s="3"/>
      <c r="G4851" s="31">
        <f t="shared" si="300"/>
        <v>0</v>
      </c>
      <c r="H4851" s="31"/>
      <c r="I4851" s="23">
        <f t="shared" si="301"/>
        <v>0</v>
      </c>
      <c r="J4851" s="23"/>
      <c r="K4851" s="7">
        <f t="shared" si="302"/>
        <v>0</v>
      </c>
      <c r="M4851" s="20">
        <f>IF(C4851="Data Error","Data Error",IF(C4851&lt;=K4851,0,1-IFERROR(INDEX(BAAL!$C:$D,MATCH(ROUNDUP(C4851-K4851,0),BAAL!$B:$B,0),MATCH(LEFT(M$2,4),BAAL!$C$2:$D$2,0)),0)))</f>
        <v>0</v>
      </c>
      <c r="N4851" s="20"/>
      <c r="O4851" s="26"/>
      <c r="P4851" s="26"/>
      <c r="Q4851" s="6">
        <f t="shared" si="303"/>
        <v>7</v>
      </c>
      <c r="R4851" s="20"/>
    </row>
    <row r="4852" spans="1:18" x14ac:dyDescent="0.25">
      <c r="A4852" s="6">
        <v>2</v>
      </c>
      <c r="B4852" s="4">
        <v>42572.083333333336</v>
      </c>
      <c r="C4852" s="2">
        <f>IF([2]Analysis!AG4852="Data Error","Data Error",[2]Analysis!AI4852*C$1)</f>
        <v>0</v>
      </c>
      <c r="D4852" s="2"/>
      <c r="E4852" s="3">
        <f>IF(C4852="Data Error","Data Error",INDEX('[2]BAAL Adj Cap'!$CB$65:$CY$72,MONTH($B4852),$A4852+1))</f>
        <v>0</v>
      </c>
      <c r="F4852" s="3"/>
      <c r="G4852" s="31">
        <f t="shared" si="300"/>
        <v>0</v>
      </c>
      <c r="H4852" s="31"/>
      <c r="I4852" s="23">
        <f t="shared" si="301"/>
        <v>0</v>
      </c>
      <c r="J4852" s="23"/>
      <c r="K4852" s="7">
        <f t="shared" si="302"/>
        <v>0</v>
      </c>
      <c r="M4852" s="20">
        <f>IF(C4852="Data Error","Data Error",IF(C4852&lt;=K4852,0,1-IFERROR(INDEX(BAAL!$C:$D,MATCH(ROUNDUP(C4852-K4852,0),BAAL!$B:$B,0),MATCH(LEFT(M$2,4),BAAL!$C$2:$D$2,0)),0)))</f>
        <v>0</v>
      </c>
      <c r="N4852" s="20"/>
      <c r="O4852" s="26"/>
      <c r="P4852" s="26"/>
      <c r="Q4852" s="6">
        <f t="shared" si="303"/>
        <v>7</v>
      </c>
      <c r="R4852" s="20"/>
    </row>
    <row r="4853" spans="1:18" x14ac:dyDescent="0.25">
      <c r="A4853" s="6">
        <v>3</v>
      </c>
      <c r="B4853" s="4">
        <v>42572.125</v>
      </c>
      <c r="C4853" s="2">
        <f>IF([2]Analysis!AG4853="Data Error","Data Error",[2]Analysis!AI4853*C$1)</f>
        <v>0</v>
      </c>
      <c r="D4853" s="2"/>
      <c r="E4853" s="3">
        <f>IF(C4853="Data Error","Data Error",INDEX('[2]BAAL Adj Cap'!$CB$65:$CY$72,MONTH($B4853),$A4853+1))</f>
        <v>0</v>
      </c>
      <c r="F4853" s="3"/>
      <c r="G4853" s="31">
        <f t="shared" si="300"/>
        <v>0</v>
      </c>
      <c r="H4853" s="31"/>
      <c r="I4853" s="23">
        <f t="shared" si="301"/>
        <v>0</v>
      </c>
      <c r="J4853" s="23"/>
      <c r="K4853" s="7">
        <f t="shared" si="302"/>
        <v>0</v>
      </c>
      <c r="M4853" s="20">
        <f>IF(C4853="Data Error","Data Error",IF(C4853&lt;=K4853,0,1-IFERROR(INDEX(BAAL!$C:$D,MATCH(ROUNDUP(C4853-K4853,0),BAAL!$B:$B,0),MATCH(LEFT(M$2,4),BAAL!$C$2:$D$2,0)),0)))</f>
        <v>0</v>
      </c>
      <c r="N4853" s="20"/>
      <c r="O4853" s="26"/>
      <c r="P4853" s="26"/>
      <c r="Q4853" s="6">
        <f t="shared" si="303"/>
        <v>7</v>
      </c>
      <c r="R4853" s="20"/>
    </row>
    <row r="4854" spans="1:18" x14ac:dyDescent="0.25">
      <c r="A4854" s="6">
        <v>4</v>
      </c>
      <c r="B4854" s="4">
        <v>42572.166666666664</v>
      </c>
      <c r="C4854" s="2">
        <f>IF([2]Analysis!AG4854="Data Error","Data Error",[2]Analysis!AI4854*C$1)</f>
        <v>0.37999998033046734</v>
      </c>
      <c r="D4854" s="2"/>
      <c r="E4854" s="3">
        <f>IF(C4854="Data Error","Data Error",INDEX('[2]BAAL Adj Cap'!$CB$65:$CY$72,MONTH($B4854),$A4854+1))</f>
        <v>7.4999999999999997E-3</v>
      </c>
      <c r="F4854" s="3"/>
      <c r="G4854" s="31">
        <f t="shared" si="300"/>
        <v>0.59500001966953264</v>
      </c>
      <c r="H4854" s="31"/>
      <c r="I4854" s="23">
        <f t="shared" si="301"/>
        <v>7.4999999999999997E-3</v>
      </c>
      <c r="J4854" s="23"/>
      <c r="K4854" s="7">
        <f t="shared" si="302"/>
        <v>0.97499999999999998</v>
      </c>
      <c r="M4854" s="20">
        <f>IF(C4854="Data Error","Data Error",IF(C4854&lt;=K4854,0,1-IFERROR(INDEX(BAAL!$C:$D,MATCH(ROUNDUP(C4854-K4854,0),BAAL!$B:$B,0),MATCH(LEFT(M$2,4),BAAL!$C$2:$D$2,0)),0)))</f>
        <v>0</v>
      </c>
      <c r="N4854" s="20"/>
      <c r="O4854" s="26"/>
      <c r="P4854" s="26"/>
      <c r="Q4854" s="6">
        <f t="shared" si="303"/>
        <v>7</v>
      </c>
      <c r="R4854" s="20"/>
    </row>
    <row r="4855" spans="1:18" x14ac:dyDescent="0.25">
      <c r="A4855" s="6">
        <v>5</v>
      </c>
      <c r="B4855" s="4">
        <v>42572.208333333336</v>
      </c>
      <c r="C4855" s="2">
        <f>IF([2]Analysis!AG4855="Data Error","Data Error",[2]Analysis!AI4855*C$1)</f>
        <v>2.1682207491333276</v>
      </c>
      <c r="D4855" s="2"/>
      <c r="E4855" s="3">
        <f>IF(C4855="Data Error","Data Error",INDEX('[2]BAAL Adj Cap'!$CB$65:$CY$72,MONTH($B4855),$A4855+1))</f>
        <v>0.12124999999999998</v>
      </c>
      <c r="F4855" s="3"/>
      <c r="G4855" s="31">
        <f t="shared" si="300"/>
        <v>13.59427925086667</v>
      </c>
      <c r="H4855" s="31"/>
      <c r="I4855" s="23">
        <f t="shared" si="301"/>
        <v>0.12124999999999998</v>
      </c>
      <c r="J4855" s="23"/>
      <c r="K4855" s="7">
        <f t="shared" si="302"/>
        <v>15.762499999999998</v>
      </c>
      <c r="M4855" s="20">
        <f>IF(C4855="Data Error","Data Error",IF(C4855&lt;=K4855,0,1-IFERROR(INDEX(BAAL!$C:$D,MATCH(ROUNDUP(C4855-K4855,0),BAAL!$B:$B,0),MATCH(LEFT(M$2,4),BAAL!$C$2:$D$2,0)),0)))</f>
        <v>0</v>
      </c>
      <c r="N4855" s="20"/>
      <c r="O4855" s="26"/>
      <c r="P4855" s="26"/>
      <c r="Q4855" s="6">
        <f t="shared" si="303"/>
        <v>7</v>
      </c>
      <c r="R4855" s="20"/>
    </row>
    <row r="4856" spans="1:18" x14ac:dyDescent="0.25">
      <c r="A4856" s="6">
        <v>6</v>
      </c>
      <c r="B4856" s="4">
        <v>42572.25</v>
      </c>
      <c r="C4856" s="2">
        <f>IF([2]Analysis!AG4856="Data Error","Data Error",[2]Analysis!AI4856*C$1)</f>
        <v>0.5724573749017835</v>
      </c>
      <c r="D4856" s="2"/>
      <c r="E4856" s="3">
        <f>IF(C4856="Data Error","Data Error",INDEX('[2]BAAL Adj Cap'!$CB$65:$CY$72,MONTH($B4856),$A4856+1))</f>
        <v>0.49249999999999999</v>
      </c>
      <c r="F4856" s="3"/>
      <c r="G4856" s="31">
        <f t="shared" si="300"/>
        <v>63.452542625098225</v>
      </c>
      <c r="H4856" s="31"/>
      <c r="I4856" s="23">
        <f t="shared" si="301"/>
        <v>0.49249999999999999</v>
      </c>
      <c r="J4856" s="23"/>
      <c r="K4856" s="7">
        <f t="shared" si="302"/>
        <v>28.990000000000009</v>
      </c>
      <c r="M4856" s="20">
        <f>IF(C4856="Data Error","Data Error",IF(C4856&lt;=K4856,0,1-IFERROR(INDEX(BAAL!$C:$D,MATCH(ROUNDUP(C4856-K4856,0),BAAL!$B:$B,0),MATCH(LEFT(M$2,4),BAAL!$C$2:$D$2,0)),0)))</f>
        <v>0</v>
      </c>
      <c r="N4856" s="20"/>
      <c r="O4856" s="26"/>
      <c r="P4856" s="26"/>
      <c r="Q4856" s="6">
        <f t="shared" si="303"/>
        <v>7</v>
      </c>
      <c r="R4856" s="20"/>
    </row>
    <row r="4857" spans="1:18" x14ac:dyDescent="0.25">
      <c r="A4857" s="6">
        <v>7</v>
      </c>
      <c r="B4857" s="4">
        <v>42572.291666666664</v>
      </c>
      <c r="C4857" s="2">
        <f>IF([2]Analysis!AG4857="Data Error","Data Error",[2]Analysis!AI4857*C$1)</f>
        <v>0</v>
      </c>
      <c r="D4857" s="2"/>
      <c r="E4857" s="3">
        <f>IF(C4857="Data Error","Data Error",INDEX('[2]BAAL Adj Cap'!$CB$65:$CY$72,MONTH($B4857),$A4857+1))</f>
        <v>0.87874999999999992</v>
      </c>
      <c r="F4857" s="3"/>
      <c r="G4857" s="31">
        <f t="shared" si="300"/>
        <v>114.23749999999998</v>
      </c>
      <c r="H4857" s="31"/>
      <c r="I4857" s="23">
        <f t="shared" si="301"/>
        <v>0.87874999999999992</v>
      </c>
      <c r="J4857" s="23"/>
      <c r="K4857" s="7">
        <f t="shared" si="302"/>
        <v>28.990000000000009</v>
      </c>
      <c r="M4857" s="20">
        <f>IF(C4857="Data Error","Data Error",IF(C4857&lt;=K4857,0,1-IFERROR(INDEX(BAAL!$C:$D,MATCH(ROUNDUP(C4857-K4857,0),BAAL!$B:$B,0),MATCH(LEFT(M$2,4),BAAL!$C$2:$D$2,0)),0)))</f>
        <v>0</v>
      </c>
      <c r="N4857" s="20"/>
      <c r="O4857" s="26"/>
      <c r="P4857" s="26"/>
      <c r="Q4857" s="6">
        <f t="shared" si="303"/>
        <v>7</v>
      </c>
      <c r="R4857" s="20"/>
    </row>
    <row r="4858" spans="1:18" x14ac:dyDescent="0.25">
      <c r="A4858" s="6">
        <v>8</v>
      </c>
      <c r="B4858" s="4">
        <v>42572.333333333336</v>
      </c>
      <c r="C4858" s="2">
        <f>IF([2]Analysis!AG4858="Data Error","Data Error",[2]Analysis!AI4858*C$1)</f>
        <v>0.64576099503559969</v>
      </c>
      <c r="D4858" s="2"/>
      <c r="E4858" s="3">
        <f>IF(C4858="Data Error","Data Error",INDEX('[2]BAAL Adj Cap'!$CB$65:$CY$72,MONTH($B4858),$A4858+1))</f>
        <v>0.96750000000000003</v>
      </c>
      <c r="F4858" s="3"/>
      <c r="G4858" s="31">
        <f t="shared" si="300"/>
        <v>125.1292390049644</v>
      </c>
      <c r="H4858" s="31"/>
      <c r="I4858" s="23">
        <f t="shared" si="301"/>
        <v>0.96750000000000003</v>
      </c>
      <c r="J4858" s="23"/>
      <c r="K4858" s="7">
        <f t="shared" si="302"/>
        <v>28.990000000000009</v>
      </c>
      <c r="M4858" s="20">
        <f>IF(C4858="Data Error","Data Error",IF(C4858&lt;=K4858,0,1-IFERROR(INDEX(BAAL!$C:$D,MATCH(ROUNDUP(C4858-K4858,0),BAAL!$B:$B,0),MATCH(LEFT(M$2,4),BAAL!$C$2:$D$2,0)),0)))</f>
        <v>0</v>
      </c>
      <c r="N4858" s="20"/>
      <c r="O4858" s="26"/>
      <c r="P4858" s="26"/>
      <c r="Q4858" s="6">
        <f t="shared" si="303"/>
        <v>7</v>
      </c>
      <c r="R4858" s="20"/>
    </row>
    <row r="4859" spans="1:18" x14ac:dyDescent="0.25">
      <c r="A4859" s="6">
        <v>9</v>
      </c>
      <c r="B4859" s="4">
        <v>42572.375</v>
      </c>
      <c r="C4859" s="2">
        <f>IF([2]Analysis!AG4859="Data Error","Data Error",[2]Analysis!AI4859*C$1)</f>
        <v>0.58429966084870943</v>
      </c>
      <c r="D4859" s="2"/>
      <c r="E4859" s="3">
        <f>IF(C4859="Data Error","Data Error",INDEX('[2]BAAL Adj Cap'!$CB$65:$CY$72,MONTH($B4859),$A4859+1))</f>
        <v>0.98</v>
      </c>
      <c r="F4859" s="3"/>
      <c r="G4859" s="31">
        <f t="shared" si="300"/>
        <v>126.81570033915128</v>
      </c>
      <c r="H4859" s="31"/>
      <c r="I4859" s="23">
        <f t="shared" si="301"/>
        <v>0.98</v>
      </c>
      <c r="J4859" s="23"/>
      <c r="K4859" s="7">
        <f t="shared" si="302"/>
        <v>28.990000000000009</v>
      </c>
      <c r="M4859" s="20">
        <f>IF(C4859="Data Error","Data Error",IF(C4859&lt;=K4859,0,1-IFERROR(INDEX(BAAL!$C:$D,MATCH(ROUNDUP(C4859-K4859,0),BAAL!$B:$B,0),MATCH(LEFT(M$2,4),BAAL!$C$2:$D$2,0)),0)))</f>
        <v>0</v>
      </c>
      <c r="N4859" s="20"/>
      <c r="O4859" s="26"/>
      <c r="P4859" s="26"/>
      <c r="Q4859" s="6">
        <f t="shared" si="303"/>
        <v>7</v>
      </c>
      <c r="R4859" s="20"/>
    </row>
    <row r="4860" spans="1:18" x14ac:dyDescent="0.25">
      <c r="A4860" s="6">
        <v>10</v>
      </c>
      <c r="B4860" s="4">
        <v>42572.416666666664</v>
      </c>
      <c r="C4860" s="2">
        <f>IF([2]Analysis!AG4860="Data Error","Data Error",[2]Analysis!AI4860*C$1)</f>
        <v>0</v>
      </c>
      <c r="D4860" s="2"/>
      <c r="E4860" s="3">
        <f>IF(C4860="Data Error","Data Error",INDEX('[2]BAAL Adj Cap'!$CB$65:$CY$72,MONTH($B4860),$A4860+1))</f>
        <v>0.98</v>
      </c>
      <c r="F4860" s="3"/>
      <c r="G4860" s="31">
        <f t="shared" si="300"/>
        <v>127.39999999999999</v>
      </c>
      <c r="H4860" s="31"/>
      <c r="I4860" s="23">
        <f t="shared" si="301"/>
        <v>0.98</v>
      </c>
      <c r="J4860" s="23"/>
      <c r="K4860" s="7">
        <f t="shared" si="302"/>
        <v>28.990000000000009</v>
      </c>
      <c r="M4860" s="20">
        <f>IF(C4860="Data Error","Data Error",IF(C4860&lt;=K4860,0,1-IFERROR(INDEX(BAAL!$C:$D,MATCH(ROUNDUP(C4860-K4860,0),BAAL!$B:$B,0),MATCH(LEFT(M$2,4),BAAL!$C$2:$D$2,0)),0)))</f>
        <v>0</v>
      </c>
      <c r="N4860" s="20"/>
      <c r="O4860" s="26"/>
      <c r="P4860" s="26"/>
      <c r="Q4860" s="6">
        <f t="shared" si="303"/>
        <v>7</v>
      </c>
      <c r="R4860" s="20"/>
    </row>
    <row r="4861" spans="1:18" x14ac:dyDescent="0.25">
      <c r="A4861" s="6">
        <v>11</v>
      </c>
      <c r="B4861" s="4">
        <v>42572.458333333336</v>
      </c>
      <c r="C4861" s="2">
        <f>IF([2]Analysis!AG4861="Data Error","Data Error",[2]Analysis!AI4861*C$1)</f>
        <v>0</v>
      </c>
      <c r="D4861" s="2"/>
      <c r="E4861" s="3">
        <f>IF(C4861="Data Error","Data Error",INDEX('[2]BAAL Adj Cap'!$CB$65:$CY$72,MONTH($B4861),$A4861+1))</f>
        <v>0.98</v>
      </c>
      <c r="F4861" s="3"/>
      <c r="G4861" s="31">
        <f t="shared" si="300"/>
        <v>127.39999999999999</v>
      </c>
      <c r="H4861" s="31"/>
      <c r="I4861" s="23">
        <f t="shared" si="301"/>
        <v>0.98</v>
      </c>
      <c r="J4861" s="23"/>
      <c r="K4861" s="7">
        <f t="shared" si="302"/>
        <v>28.990000000000009</v>
      </c>
      <c r="M4861" s="20">
        <f>IF(C4861="Data Error","Data Error",IF(C4861&lt;=K4861,0,1-IFERROR(INDEX(BAAL!$C:$D,MATCH(ROUNDUP(C4861-K4861,0),BAAL!$B:$B,0),MATCH(LEFT(M$2,4),BAAL!$C$2:$D$2,0)),0)))</f>
        <v>0</v>
      </c>
      <c r="N4861" s="20"/>
      <c r="O4861" s="26"/>
      <c r="P4861" s="26"/>
      <c r="Q4861" s="6">
        <f t="shared" si="303"/>
        <v>7</v>
      </c>
      <c r="R4861" s="20"/>
    </row>
    <row r="4862" spans="1:18" x14ac:dyDescent="0.25">
      <c r="A4862" s="6">
        <v>12</v>
      </c>
      <c r="B4862" s="4">
        <v>42572.5</v>
      </c>
      <c r="C4862" s="2">
        <f>IF([2]Analysis!AG4862="Data Error","Data Error",[2]Analysis!AI4862*C$1)</f>
        <v>2.6574649988540284</v>
      </c>
      <c r="D4862" s="2"/>
      <c r="E4862" s="3">
        <f>IF(C4862="Data Error","Data Error",INDEX('[2]BAAL Adj Cap'!$CB$65:$CY$72,MONTH($B4862),$A4862+1))</f>
        <v>0.98</v>
      </c>
      <c r="F4862" s="3"/>
      <c r="G4862" s="31">
        <f t="shared" si="300"/>
        <v>124.74253500114597</v>
      </c>
      <c r="H4862" s="31"/>
      <c r="I4862" s="23">
        <f t="shared" si="301"/>
        <v>0.98</v>
      </c>
      <c r="J4862" s="23"/>
      <c r="K4862" s="7">
        <f t="shared" si="302"/>
        <v>28.990000000000009</v>
      </c>
      <c r="M4862" s="20">
        <f>IF(C4862="Data Error","Data Error",IF(C4862&lt;=K4862,0,1-IFERROR(INDEX(BAAL!$C:$D,MATCH(ROUNDUP(C4862-K4862,0),BAAL!$B:$B,0),MATCH(LEFT(M$2,4),BAAL!$C$2:$D$2,0)),0)))</f>
        <v>0</v>
      </c>
      <c r="N4862" s="20"/>
      <c r="O4862" s="26"/>
      <c r="P4862" s="26"/>
      <c r="Q4862" s="6">
        <f t="shared" si="303"/>
        <v>7</v>
      </c>
      <c r="R4862" s="20"/>
    </row>
    <row r="4863" spans="1:18" x14ac:dyDescent="0.25">
      <c r="A4863" s="6">
        <v>13</v>
      </c>
      <c r="B4863" s="4">
        <v>42572.541666666664</v>
      </c>
      <c r="C4863" s="2">
        <f>IF([2]Analysis!AG4863="Data Error","Data Error",[2]Analysis!AI4863*C$1)</f>
        <v>0</v>
      </c>
      <c r="D4863" s="2"/>
      <c r="E4863" s="3">
        <f>IF(C4863="Data Error","Data Error",INDEX('[2]BAAL Adj Cap'!$CB$65:$CY$72,MONTH($B4863),$A4863+1))</f>
        <v>0.98</v>
      </c>
      <c r="F4863" s="3"/>
      <c r="G4863" s="31">
        <f t="shared" si="300"/>
        <v>127.39999999999999</v>
      </c>
      <c r="H4863" s="31"/>
      <c r="I4863" s="23">
        <f t="shared" si="301"/>
        <v>0.98</v>
      </c>
      <c r="J4863" s="23"/>
      <c r="K4863" s="7">
        <f t="shared" si="302"/>
        <v>28.990000000000009</v>
      </c>
      <c r="M4863" s="20">
        <f>IF(C4863="Data Error","Data Error",IF(C4863&lt;=K4863,0,1-IFERROR(INDEX(BAAL!$C:$D,MATCH(ROUNDUP(C4863-K4863,0),BAAL!$B:$B,0),MATCH(LEFT(M$2,4),BAAL!$C$2:$D$2,0)),0)))</f>
        <v>0</v>
      </c>
      <c r="N4863" s="20"/>
      <c r="O4863" s="26"/>
      <c r="P4863" s="26"/>
      <c r="Q4863" s="6">
        <f t="shared" si="303"/>
        <v>7</v>
      </c>
      <c r="R4863" s="20"/>
    </row>
    <row r="4864" spans="1:18" x14ac:dyDescent="0.25">
      <c r="A4864" s="6">
        <v>14</v>
      </c>
      <c r="B4864" s="4">
        <v>42572.583333333336</v>
      </c>
      <c r="C4864" s="2">
        <f>IF([2]Analysis!AG4864="Data Error","Data Error",[2]Analysis!AI4864*C$1)</f>
        <v>4.2223571641792885</v>
      </c>
      <c r="D4864" s="2"/>
      <c r="E4864" s="3">
        <f>IF(C4864="Data Error","Data Error",INDEX('[2]BAAL Adj Cap'!$CB$65:$CY$72,MONTH($B4864),$A4864+1))</f>
        <v>0.98</v>
      </c>
      <c r="F4864" s="3"/>
      <c r="G4864" s="31">
        <f t="shared" si="300"/>
        <v>123.17764283582071</v>
      </c>
      <c r="H4864" s="31"/>
      <c r="I4864" s="23">
        <f t="shared" si="301"/>
        <v>0.98</v>
      </c>
      <c r="J4864" s="23"/>
      <c r="K4864" s="7">
        <f t="shared" si="302"/>
        <v>28.990000000000009</v>
      </c>
      <c r="M4864" s="20">
        <f>IF(C4864="Data Error","Data Error",IF(C4864&lt;=K4864,0,1-IFERROR(INDEX(BAAL!$C:$D,MATCH(ROUNDUP(C4864-K4864,0),BAAL!$B:$B,0),MATCH(LEFT(M$2,4),BAAL!$C$2:$D$2,0)),0)))</f>
        <v>0</v>
      </c>
      <c r="N4864" s="20"/>
      <c r="O4864" s="26"/>
      <c r="P4864" s="26"/>
      <c r="Q4864" s="6">
        <f t="shared" si="303"/>
        <v>7</v>
      </c>
      <c r="R4864" s="20"/>
    </row>
    <row r="4865" spans="1:18" x14ac:dyDescent="0.25">
      <c r="A4865" s="6">
        <v>15</v>
      </c>
      <c r="B4865" s="4">
        <v>42572.625</v>
      </c>
      <c r="C4865" s="2">
        <f>IF([2]Analysis!AG4865="Data Error","Data Error",[2]Analysis!AI4865*C$1)</f>
        <v>6.2954261531101547</v>
      </c>
      <c r="D4865" s="2"/>
      <c r="E4865" s="3">
        <f>IF(C4865="Data Error","Data Error",INDEX('[2]BAAL Adj Cap'!$CB$65:$CY$72,MONTH($B4865),$A4865+1))</f>
        <v>0.98</v>
      </c>
      <c r="F4865" s="3"/>
      <c r="G4865" s="31">
        <f t="shared" si="300"/>
        <v>121.10457384688983</v>
      </c>
      <c r="H4865" s="31"/>
      <c r="I4865" s="23">
        <f t="shared" si="301"/>
        <v>0.98</v>
      </c>
      <c r="J4865" s="23"/>
      <c r="K4865" s="7">
        <f t="shared" si="302"/>
        <v>28.990000000000009</v>
      </c>
      <c r="M4865" s="20">
        <f>IF(C4865="Data Error","Data Error",IF(C4865&lt;=K4865,0,1-IFERROR(INDEX(BAAL!$C:$D,MATCH(ROUNDUP(C4865-K4865,0),BAAL!$B:$B,0),MATCH(LEFT(M$2,4),BAAL!$C$2:$D$2,0)),0)))</f>
        <v>0</v>
      </c>
      <c r="N4865" s="20"/>
      <c r="O4865" s="26"/>
      <c r="P4865" s="26"/>
      <c r="Q4865" s="6">
        <f t="shared" si="303"/>
        <v>7</v>
      </c>
      <c r="R4865" s="20"/>
    </row>
    <row r="4866" spans="1:18" x14ac:dyDescent="0.25">
      <c r="A4866" s="6">
        <v>16</v>
      </c>
      <c r="B4866" s="4">
        <v>42572.666666666664</v>
      </c>
      <c r="C4866" s="2">
        <f>IF([2]Analysis!AG4866="Data Error","Data Error",[2]Analysis!AI4866*C$1)</f>
        <v>38.153644247178313</v>
      </c>
      <c r="D4866" s="2"/>
      <c r="E4866" s="3">
        <f>IF(C4866="Data Error","Data Error",INDEX('[2]BAAL Adj Cap'!$CB$65:$CY$72,MONTH($B4866),$A4866+1))</f>
        <v>0.98</v>
      </c>
      <c r="F4866" s="3"/>
      <c r="G4866" s="31">
        <f t="shared" si="300"/>
        <v>89.246355752821671</v>
      </c>
      <c r="H4866" s="31"/>
      <c r="I4866" s="23">
        <f t="shared" si="301"/>
        <v>0.98</v>
      </c>
      <c r="J4866" s="23"/>
      <c r="K4866" s="7">
        <f t="shared" si="302"/>
        <v>28.990000000000009</v>
      </c>
      <c r="M4866" s="20">
        <f>IF(C4866="Data Error","Data Error",IF(C4866&lt;=K4866,0,1-IFERROR(INDEX(BAAL!$C:$D,MATCH(ROUNDUP(C4866-K4866,0),BAAL!$B:$B,0),MATCH(LEFT(M$2,4),BAAL!$C$2:$D$2,0)),0)))</f>
        <v>2.0000000000000018E-3</v>
      </c>
      <c r="N4866" s="20"/>
      <c r="O4866" s="26"/>
      <c r="P4866" s="26"/>
      <c r="Q4866" s="6">
        <f t="shared" si="303"/>
        <v>7</v>
      </c>
      <c r="R4866" s="20"/>
    </row>
    <row r="4867" spans="1:18" x14ac:dyDescent="0.25">
      <c r="A4867" s="6">
        <v>17</v>
      </c>
      <c r="B4867" s="4">
        <v>42572.708333333336</v>
      </c>
      <c r="C4867" s="2">
        <f>IF([2]Analysis!AG4867="Data Error","Data Error",[2]Analysis!AI4867*C$1)</f>
        <v>11.869008755273935</v>
      </c>
      <c r="D4867" s="2"/>
      <c r="E4867" s="3">
        <f>IF(C4867="Data Error","Data Error",INDEX('[2]BAAL Adj Cap'!$CB$65:$CY$72,MONTH($B4867),$A4867+1))</f>
        <v>0.96124999999999994</v>
      </c>
      <c r="F4867" s="3"/>
      <c r="G4867" s="31">
        <f t="shared" si="300"/>
        <v>113.09349124472605</v>
      </c>
      <c r="H4867" s="31"/>
      <c r="I4867" s="23">
        <f t="shared" si="301"/>
        <v>0.96124999999999994</v>
      </c>
      <c r="J4867" s="23"/>
      <c r="K4867" s="7">
        <f t="shared" si="302"/>
        <v>28.990000000000009</v>
      </c>
      <c r="M4867" s="20">
        <f>IF(C4867="Data Error","Data Error",IF(C4867&lt;=K4867,0,1-IFERROR(INDEX(BAAL!$C:$D,MATCH(ROUNDUP(C4867-K4867,0),BAAL!$B:$B,0),MATCH(LEFT(M$2,4),BAAL!$C$2:$D$2,0)),0)))</f>
        <v>0</v>
      </c>
      <c r="N4867" s="20"/>
      <c r="O4867" s="26"/>
      <c r="P4867" s="26"/>
      <c r="Q4867" s="6">
        <f t="shared" si="303"/>
        <v>7</v>
      </c>
      <c r="R4867" s="20"/>
    </row>
    <row r="4868" spans="1:18" x14ac:dyDescent="0.25">
      <c r="A4868" s="6">
        <v>18</v>
      </c>
      <c r="B4868" s="4">
        <v>42572.75</v>
      </c>
      <c r="C4868" s="2">
        <f>IF([2]Analysis!AG4868="Data Error","Data Error",[2]Analysis!AI4868*C$1)</f>
        <v>17.654852662799044</v>
      </c>
      <c r="D4868" s="2"/>
      <c r="E4868" s="3">
        <f>IF(C4868="Data Error","Data Error",INDEX('[2]BAAL Adj Cap'!$CB$65:$CY$72,MONTH($B4868),$A4868+1))</f>
        <v>0.76249999999999996</v>
      </c>
      <c r="F4868" s="3"/>
      <c r="G4868" s="31">
        <f t="shared" ref="G4868:G4931" si="304">IF(C4868="Data Error","Data Error",E4868*E$1-C4868)</f>
        <v>81.470147337200956</v>
      </c>
      <c r="H4868" s="31"/>
      <c r="I4868" s="23">
        <f t="shared" ref="I4868:I4931" si="305">IF(E4868="Data Error","Data Error",E4868)</f>
        <v>0.76249999999999996</v>
      </c>
      <c r="J4868" s="23"/>
      <c r="K4868" s="7">
        <f t="shared" ref="K4868:K4931" si="306">IF(C4868="Data Error","Data Error",C$1*MAX(0,MIN(AF$9,E4868*AF$10)))</f>
        <v>28.990000000000009</v>
      </c>
      <c r="M4868" s="20">
        <f>IF(C4868="Data Error","Data Error",IF(C4868&lt;=K4868,0,1-IFERROR(INDEX(BAAL!$C:$D,MATCH(ROUNDUP(C4868-K4868,0),BAAL!$B:$B,0),MATCH(LEFT(M$2,4),BAAL!$C$2:$D$2,0)),0)))</f>
        <v>0</v>
      </c>
      <c r="N4868" s="20"/>
      <c r="O4868" s="26"/>
      <c r="P4868" s="26"/>
      <c r="Q4868" s="6">
        <f t="shared" ref="Q4868:Q4931" si="307">MONTH(B4868)</f>
        <v>7</v>
      </c>
      <c r="R4868" s="20"/>
    </row>
    <row r="4869" spans="1:18" x14ac:dyDescent="0.25">
      <c r="A4869" s="6">
        <v>19</v>
      </c>
      <c r="B4869" s="4">
        <v>42572.791666666664</v>
      </c>
      <c r="C4869" s="2">
        <f>IF([2]Analysis!AG4869="Data Error","Data Error",[2]Analysis!AI4869*C$1)</f>
        <v>9.3240668845527104</v>
      </c>
      <c r="D4869" s="2"/>
      <c r="E4869" s="3">
        <f>IF(C4869="Data Error","Data Error",INDEX('[2]BAAL Adj Cap'!$CB$65:$CY$72,MONTH($B4869),$A4869+1))</f>
        <v>0.30625000000000002</v>
      </c>
      <c r="F4869" s="3"/>
      <c r="G4869" s="31">
        <f t="shared" si="304"/>
        <v>30.48843311544729</v>
      </c>
      <c r="H4869" s="31"/>
      <c r="I4869" s="23">
        <f t="shared" si="305"/>
        <v>0.30625000000000002</v>
      </c>
      <c r="J4869" s="23"/>
      <c r="K4869" s="7">
        <f t="shared" si="306"/>
        <v>28.990000000000009</v>
      </c>
      <c r="M4869" s="20">
        <f>IF(C4869="Data Error","Data Error",IF(C4869&lt;=K4869,0,1-IFERROR(INDEX(BAAL!$C:$D,MATCH(ROUNDUP(C4869-K4869,0),BAAL!$B:$B,0),MATCH(LEFT(M$2,4),BAAL!$C$2:$D$2,0)),0)))</f>
        <v>0</v>
      </c>
      <c r="N4869" s="20"/>
      <c r="O4869" s="26"/>
      <c r="P4869" s="26"/>
      <c r="Q4869" s="6">
        <f t="shared" si="307"/>
        <v>7</v>
      </c>
      <c r="R4869" s="20"/>
    </row>
    <row r="4870" spans="1:18" x14ac:dyDescent="0.25">
      <c r="A4870" s="6">
        <v>20</v>
      </c>
      <c r="B4870" s="4">
        <v>42572.833333333336</v>
      </c>
      <c r="C4870" s="2">
        <f>IF([2]Analysis!AG4870="Data Error","Data Error",[2]Analysis!AI4870*C$1)</f>
        <v>4.8750000000000009</v>
      </c>
      <c r="D4870" s="2"/>
      <c r="E4870" s="3">
        <f>IF(C4870="Data Error","Data Error",INDEX('[2]BAAL Adj Cap'!$CB$65:$CY$72,MONTH($B4870),$A4870+1))</f>
        <v>3.7500000000000006E-2</v>
      </c>
      <c r="F4870" s="3"/>
      <c r="G4870" s="31">
        <f t="shared" si="304"/>
        <v>0</v>
      </c>
      <c r="H4870" s="31"/>
      <c r="I4870" s="23">
        <f t="shared" si="305"/>
        <v>3.7500000000000006E-2</v>
      </c>
      <c r="J4870" s="23"/>
      <c r="K4870" s="7">
        <f t="shared" si="306"/>
        <v>4.8750000000000009</v>
      </c>
      <c r="M4870" s="20">
        <f>IF(C4870="Data Error","Data Error",IF(C4870&lt;=K4870,0,1-IFERROR(INDEX(BAAL!$C:$D,MATCH(ROUNDUP(C4870-K4870,0),BAAL!$B:$B,0),MATCH(LEFT(M$2,4),BAAL!$C$2:$D$2,0)),0)))</f>
        <v>0</v>
      </c>
      <c r="N4870" s="20"/>
      <c r="O4870" s="26"/>
      <c r="P4870" s="26"/>
      <c r="Q4870" s="6">
        <f t="shared" si="307"/>
        <v>7</v>
      </c>
      <c r="R4870" s="20"/>
    </row>
    <row r="4871" spans="1:18" x14ac:dyDescent="0.25">
      <c r="A4871" s="6">
        <v>21</v>
      </c>
      <c r="B4871" s="4">
        <v>42572.875</v>
      </c>
      <c r="C4871" s="2">
        <f>IF([2]Analysis!AG4871="Data Error","Data Error",[2]Analysis!AI4871*C$1)</f>
        <v>0</v>
      </c>
      <c r="D4871" s="2"/>
      <c r="E4871" s="3">
        <f>IF(C4871="Data Error","Data Error",INDEX('[2]BAAL Adj Cap'!$CB$65:$CY$72,MONTH($B4871),$A4871+1))</f>
        <v>0</v>
      </c>
      <c r="F4871" s="3"/>
      <c r="G4871" s="31">
        <f t="shared" si="304"/>
        <v>0</v>
      </c>
      <c r="H4871" s="31"/>
      <c r="I4871" s="23">
        <f t="shared" si="305"/>
        <v>0</v>
      </c>
      <c r="J4871" s="23"/>
      <c r="K4871" s="7">
        <f t="shared" si="306"/>
        <v>0</v>
      </c>
      <c r="M4871" s="20">
        <f>IF(C4871="Data Error","Data Error",IF(C4871&lt;=K4871,0,1-IFERROR(INDEX(BAAL!$C:$D,MATCH(ROUNDUP(C4871-K4871,0),BAAL!$B:$B,0),MATCH(LEFT(M$2,4),BAAL!$C$2:$D$2,0)),0)))</f>
        <v>0</v>
      </c>
      <c r="N4871" s="20"/>
      <c r="O4871" s="26"/>
      <c r="P4871" s="26"/>
      <c r="Q4871" s="6">
        <f t="shared" si="307"/>
        <v>7</v>
      </c>
      <c r="R4871" s="20"/>
    </row>
    <row r="4872" spans="1:18" x14ac:dyDescent="0.25">
      <c r="A4872" s="6">
        <v>22</v>
      </c>
      <c r="B4872" s="4">
        <v>42572.916666666664</v>
      </c>
      <c r="C4872" s="2">
        <f>IF([2]Analysis!AG4872="Data Error","Data Error",[2]Analysis!AI4872*C$1)</f>
        <v>0</v>
      </c>
      <c r="D4872" s="2"/>
      <c r="E4872" s="3">
        <f>IF(C4872="Data Error","Data Error",INDEX('[2]BAAL Adj Cap'!$CB$65:$CY$72,MONTH($B4872),$A4872+1))</f>
        <v>0</v>
      </c>
      <c r="F4872" s="3"/>
      <c r="G4872" s="31">
        <f t="shared" si="304"/>
        <v>0</v>
      </c>
      <c r="H4872" s="31"/>
      <c r="I4872" s="23">
        <f t="shared" si="305"/>
        <v>0</v>
      </c>
      <c r="J4872" s="23"/>
      <c r="K4872" s="7">
        <f t="shared" si="306"/>
        <v>0</v>
      </c>
      <c r="M4872" s="20">
        <f>IF(C4872="Data Error","Data Error",IF(C4872&lt;=K4872,0,1-IFERROR(INDEX(BAAL!$C:$D,MATCH(ROUNDUP(C4872-K4872,0),BAAL!$B:$B,0),MATCH(LEFT(M$2,4),BAAL!$C$2:$D$2,0)),0)))</f>
        <v>0</v>
      </c>
      <c r="N4872" s="20"/>
      <c r="O4872" s="26"/>
      <c r="P4872" s="26"/>
      <c r="Q4872" s="6">
        <f t="shared" si="307"/>
        <v>7</v>
      </c>
      <c r="R4872" s="20"/>
    </row>
    <row r="4873" spans="1:18" x14ac:dyDescent="0.25">
      <c r="A4873" s="6">
        <v>23</v>
      </c>
      <c r="B4873" s="4">
        <v>42572.958333333336</v>
      </c>
      <c r="C4873" s="2">
        <f>IF([2]Analysis!AG4873="Data Error","Data Error",[2]Analysis!AI4873*C$1)</f>
        <v>0</v>
      </c>
      <c r="D4873" s="2"/>
      <c r="E4873" s="3">
        <f>IF(C4873="Data Error","Data Error",INDEX('[2]BAAL Adj Cap'!$CB$65:$CY$72,MONTH($B4873),$A4873+1))</f>
        <v>0</v>
      </c>
      <c r="F4873" s="3"/>
      <c r="G4873" s="31">
        <f t="shared" si="304"/>
        <v>0</v>
      </c>
      <c r="H4873" s="31"/>
      <c r="I4873" s="23">
        <f t="shared" si="305"/>
        <v>0</v>
      </c>
      <c r="J4873" s="23"/>
      <c r="K4873" s="7">
        <f t="shared" si="306"/>
        <v>0</v>
      </c>
      <c r="M4873" s="20">
        <f>IF(C4873="Data Error","Data Error",IF(C4873&lt;=K4873,0,1-IFERROR(INDEX(BAAL!$C:$D,MATCH(ROUNDUP(C4873-K4873,0),BAAL!$B:$B,0),MATCH(LEFT(M$2,4),BAAL!$C$2:$D$2,0)),0)))</f>
        <v>0</v>
      </c>
      <c r="N4873" s="20"/>
      <c r="O4873" s="26"/>
      <c r="P4873" s="26"/>
      <c r="Q4873" s="6">
        <f t="shared" si="307"/>
        <v>7</v>
      </c>
      <c r="R4873" s="20"/>
    </row>
    <row r="4874" spans="1:18" x14ac:dyDescent="0.25">
      <c r="A4874" s="6">
        <v>0</v>
      </c>
      <c r="B4874" s="1">
        <v>42573</v>
      </c>
      <c r="C4874" s="2">
        <f>IF([2]Analysis!AG4874="Data Error","Data Error",[2]Analysis!AI4874*C$1)</f>
        <v>0</v>
      </c>
      <c r="D4874" s="2"/>
      <c r="E4874" s="3">
        <f>IF(C4874="Data Error","Data Error",INDEX('[2]BAAL Adj Cap'!$CB$65:$CY$72,MONTH($B4874),$A4874+1))</f>
        <v>0</v>
      </c>
      <c r="F4874" s="3"/>
      <c r="G4874" s="31">
        <f t="shared" si="304"/>
        <v>0</v>
      </c>
      <c r="H4874" s="31"/>
      <c r="I4874" s="23">
        <f t="shared" si="305"/>
        <v>0</v>
      </c>
      <c r="J4874" s="23"/>
      <c r="K4874" s="7">
        <f t="shared" si="306"/>
        <v>0</v>
      </c>
      <c r="M4874" s="20">
        <f>IF(C4874="Data Error","Data Error",IF(C4874&lt;=K4874,0,1-IFERROR(INDEX(BAAL!$C:$D,MATCH(ROUNDUP(C4874-K4874,0),BAAL!$B:$B,0),MATCH(LEFT(M$2,4),BAAL!$C$2:$D$2,0)),0)))</f>
        <v>0</v>
      </c>
      <c r="N4874" s="20"/>
      <c r="O4874" s="26"/>
      <c r="P4874" s="26"/>
      <c r="Q4874" s="6">
        <f t="shared" si="307"/>
        <v>7</v>
      </c>
      <c r="R4874" s="20"/>
    </row>
    <row r="4875" spans="1:18" x14ac:dyDescent="0.25">
      <c r="A4875" s="6">
        <v>1</v>
      </c>
      <c r="B4875" s="4">
        <v>42573.041666666664</v>
      </c>
      <c r="C4875" s="2">
        <f>IF([2]Analysis!AG4875="Data Error","Data Error",[2]Analysis!AI4875*C$1)</f>
        <v>0</v>
      </c>
      <c r="D4875" s="2"/>
      <c r="E4875" s="3">
        <f>IF(C4875="Data Error","Data Error",INDEX('[2]BAAL Adj Cap'!$CB$65:$CY$72,MONTH($B4875),$A4875+1))</f>
        <v>0</v>
      </c>
      <c r="F4875" s="3"/>
      <c r="G4875" s="31">
        <f t="shared" si="304"/>
        <v>0</v>
      </c>
      <c r="H4875" s="31"/>
      <c r="I4875" s="23">
        <f t="shared" si="305"/>
        <v>0</v>
      </c>
      <c r="J4875" s="23"/>
      <c r="K4875" s="7">
        <f t="shared" si="306"/>
        <v>0</v>
      </c>
      <c r="M4875" s="20">
        <f>IF(C4875="Data Error","Data Error",IF(C4875&lt;=K4875,0,1-IFERROR(INDEX(BAAL!$C:$D,MATCH(ROUNDUP(C4875-K4875,0),BAAL!$B:$B,0),MATCH(LEFT(M$2,4),BAAL!$C$2:$D$2,0)),0)))</f>
        <v>0</v>
      </c>
      <c r="N4875" s="20"/>
      <c r="O4875" s="26"/>
      <c r="P4875" s="26"/>
      <c r="Q4875" s="6">
        <f t="shared" si="307"/>
        <v>7</v>
      </c>
      <c r="R4875" s="20"/>
    </row>
    <row r="4876" spans="1:18" x14ac:dyDescent="0.25">
      <c r="A4876" s="6">
        <v>2</v>
      </c>
      <c r="B4876" s="4">
        <v>42573.083333333336</v>
      </c>
      <c r="C4876" s="2">
        <f>IF([2]Analysis!AG4876="Data Error","Data Error",[2]Analysis!AI4876*C$1)</f>
        <v>0</v>
      </c>
      <c r="D4876" s="2"/>
      <c r="E4876" s="3">
        <f>IF(C4876="Data Error","Data Error",INDEX('[2]BAAL Adj Cap'!$CB$65:$CY$72,MONTH($B4876),$A4876+1))</f>
        <v>0</v>
      </c>
      <c r="F4876" s="3"/>
      <c r="G4876" s="31">
        <f t="shared" si="304"/>
        <v>0</v>
      </c>
      <c r="H4876" s="31"/>
      <c r="I4876" s="23">
        <f t="shared" si="305"/>
        <v>0</v>
      </c>
      <c r="J4876" s="23"/>
      <c r="K4876" s="7">
        <f t="shared" si="306"/>
        <v>0</v>
      </c>
      <c r="M4876" s="20">
        <f>IF(C4876="Data Error","Data Error",IF(C4876&lt;=K4876,0,1-IFERROR(INDEX(BAAL!$C:$D,MATCH(ROUNDUP(C4876-K4876,0),BAAL!$B:$B,0),MATCH(LEFT(M$2,4),BAAL!$C$2:$D$2,0)),0)))</f>
        <v>0</v>
      </c>
      <c r="N4876" s="20"/>
      <c r="O4876" s="26"/>
      <c r="P4876" s="26"/>
      <c r="Q4876" s="6">
        <f t="shared" si="307"/>
        <v>7</v>
      </c>
      <c r="R4876" s="20"/>
    </row>
    <row r="4877" spans="1:18" x14ac:dyDescent="0.25">
      <c r="A4877" s="6">
        <v>3</v>
      </c>
      <c r="B4877" s="4">
        <v>42573.125</v>
      </c>
      <c r="C4877" s="2">
        <f>IF([2]Analysis!AG4877="Data Error","Data Error",[2]Analysis!AI4877*C$1)</f>
        <v>0</v>
      </c>
      <c r="D4877" s="2"/>
      <c r="E4877" s="3">
        <f>IF(C4877="Data Error","Data Error",INDEX('[2]BAAL Adj Cap'!$CB$65:$CY$72,MONTH($B4877),$A4877+1))</f>
        <v>0</v>
      </c>
      <c r="F4877" s="3"/>
      <c r="G4877" s="31">
        <f t="shared" si="304"/>
        <v>0</v>
      </c>
      <c r="H4877" s="31"/>
      <c r="I4877" s="23">
        <f t="shared" si="305"/>
        <v>0</v>
      </c>
      <c r="J4877" s="23"/>
      <c r="K4877" s="7">
        <f t="shared" si="306"/>
        <v>0</v>
      </c>
      <c r="M4877" s="20">
        <f>IF(C4877="Data Error","Data Error",IF(C4877&lt;=K4877,0,1-IFERROR(INDEX(BAAL!$C:$D,MATCH(ROUNDUP(C4877-K4877,0),BAAL!$B:$B,0),MATCH(LEFT(M$2,4),BAAL!$C$2:$D$2,0)),0)))</f>
        <v>0</v>
      </c>
      <c r="N4877" s="20"/>
      <c r="O4877" s="26"/>
      <c r="P4877" s="26"/>
      <c r="Q4877" s="6">
        <f t="shared" si="307"/>
        <v>7</v>
      </c>
      <c r="R4877" s="20"/>
    </row>
    <row r="4878" spans="1:18" x14ac:dyDescent="0.25">
      <c r="A4878" s="6">
        <v>4</v>
      </c>
      <c r="B4878" s="4">
        <v>42573.166666666664</v>
      </c>
      <c r="C4878" s="2">
        <f>IF([2]Analysis!AG4878="Data Error","Data Error",[2]Analysis!AI4878*C$1)</f>
        <v>0.37999998778104788</v>
      </c>
      <c r="D4878" s="2"/>
      <c r="E4878" s="3">
        <f>IF(C4878="Data Error","Data Error",INDEX('[2]BAAL Adj Cap'!$CB$65:$CY$72,MONTH($B4878),$A4878+1))</f>
        <v>7.4999999999999997E-3</v>
      </c>
      <c r="F4878" s="3"/>
      <c r="G4878" s="31">
        <f t="shared" si="304"/>
        <v>0.59500001221895205</v>
      </c>
      <c r="H4878" s="31"/>
      <c r="I4878" s="23">
        <f t="shared" si="305"/>
        <v>7.4999999999999997E-3</v>
      </c>
      <c r="J4878" s="23"/>
      <c r="K4878" s="7">
        <f t="shared" si="306"/>
        <v>0.97499999999999998</v>
      </c>
      <c r="M4878" s="20">
        <f>IF(C4878="Data Error","Data Error",IF(C4878&lt;=K4878,0,1-IFERROR(INDEX(BAAL!$C:$D,MATCH(ROUNDUP(C4878-K4878,0),BAAL!$B:$B,0),MATCH(LEFT(M$2,4),BAAL!$C$2:$D$2,0)),0)))</f>
        <v>0</v>
      </c>
      <c r="N4878" s="20"/>
      <c r="O4878" s="26"/>
      <c r="P4878" s="26"/>
      <c r="Q4878" s="6">
        <f t="shared" si="307"/>
        <v>7</v>
      </c>
      <c r="R4878" s="20"/>
    </row>
    <row r="4879" spans="1:18" x14ac:dyDescent="0.25">
      <c r="A4879" s="6">
        <v>5</v>
      </c>
      <c r="B4879" s="4">
        <v>42573.208333333336</v>
      </c>
      <c r="C4879" s="2">
        <f>IF([2]Analysis!AG4879="Data Error","Data Error",[2]Analysis!AI4879*C$1)</f>
        <v>0</v>
      </c>
      <c r="D4879" s="2"/>
      <c r="E4879" s="3">
        <f>IF(C4879="Data Error","Data Error",INDEX('[2]BAAL Adj Cap'!$CB$65:$CY$72,MONTH($B4879),$A4879+1))</f>
        <v>0.12124999999999998</v>
      </c>
      <c r="F4879" s="3"/>
      <c r="G4879" s="31">
        <f t="shared" si="304"/>
        <v>15.762499999999998</v>
      </c>
      <c r="H4879" s="31"/>
      <c r="I4879" s="23">
        <f t="shared" si="305"/>
        <v>0.12124999999999998</v>
      </c>
      <c r="J4879" s="23"/>
      <c r="K4879" s="7">
        <f t="shared" si="306"/>
        <v>15.762499999999998</v>
      </c>
      <c r="M4879" s="20">
        <f>IF(C4879="Data Error","Data Error",IF(C4879&lt;=K4879,0,1-IFERROR(INDEX(BAAL!$C:$D,MATCH(ROUNDUP(C4879-K4879,0),BAAL!$B:$B,0),MATCH(LEFT(M$2,4),BAAL!$C$2:$D$2,0)),0)))</f>
        <v>0</v>
      </c>
      <c r="N4879" s="20"/>
      <c r="O4879" s="26"/>
      <c r="P4879" s="26"/>
      <c r="Q4879" s="6">
        <f t="shared" si="307"/>
        <v>7</v>
      </c>
      <c r="R4879" s="20"/>
    </row>
    <row r="4880" spans="1:18" x14ac:dyDescent="0.25">
      <c r="A4880" s="6">
        <v>6</v>
      </c>
      <c r="B4880" s="4">
        <v>42573.25</v>
      </c>
      <c r="C4880" s="2">
        <f>IF([2]Analysis!AG4880="Data Error","Data Error",[2]Analysis!AI4880*C$1)</f>
        <v>0.53630252538699463</v>
      </c>
      <c r="D4880" s="2"/>
      <c r="E4880" s="3">
        <f>IF(C4880="Data Error","Data Error",INDEX('[2]BAAL Adj Cap'!$CB$65:$CY$72,MONTH($B4880),$A4880+1))</f>
        <v>0.49249999999999999</v>
      </c>
      <c r="F4880" s="3"/>
      <c r="G4880" s="31">
        <f t="shared" si="304"/>
        <v>63.488697474613012</v>
      </c>
      <c r="H4880" s="31"/>
      <c r="I4880" s="23">
        <f t="shared" si="305"/>
        <v>0.49249999999999999</v>
      </c>
      <c r="J4880" s="23"/>
      <c r="K4880" s="7">
        <f t="shared" si="306"/>
        <v>28.990000000000009</v>
      </c>
      <c r="M4880" s="20">
        <f>IF(C4880="Data Error","Data Error",IF(C4880&lt;=K4880,0,1-IFERROR(INDEX(BAAL!$C:$D,MATCH(ROUNDUP(C4880-K4880,0),BAAL!$B:$B,0),MATCH(LEFT(M$2,4),BAAL!$C$2:$D$2,0)),0)))</f>
        <v>0</v>
      </c>
      <c r="N4880" s="20"/>
      <c r="O4880" s="26"/>
      <c r="P4880" s="26"/>
      <c r="Q4880" s="6">
        <f t="shared" si="307"/>
        <v>7</v>
      </c>
      <c r="R4880" s="20"/>
    </row>
    <row r="4881" spans="1:18" x14ac:dyDescent="0.25">
      <c r="A4881" s="6">
        <v>7</v>
      </c>
      <c r="B4881" s="4">
        <v>42573.291666666664</v>
      </c>
      <c r="C4881" s="2">
        <f>IF([2]Analysis!AG4881="Data Error","Data Error",[2]Analysis!AI4881*C$1)</f>
        <v>0</v>
      </c>
      <c r="D4881" s="2"/>
      <c r="E4881" s="3">
        <f>IF(C4881="Data Error","Data Error",INDEX('[2]BAAL Adj Cap'!$CB$65:$CY$72,MONTH($B4881),$A4881+1))</f>
        <v>0.87874999999999992</v>
      </c>
      <c r="F4881" s="3"/>
      <c r="G4881" s="31">
        <f t="shared" si="304"/>
        <v>114.23749999999998</v>
      </c>
      <c r="H4881" s="31"/>
      <c r="I4881" s="23">
        <f t="shared" si="305"/>
        <v>0.87874999999999992</v>
      </c>
      <c r="J4881" s="23"/>
      <c r="K4881" s="7">
        <f t="shared" si="306"/>
        <v>28.990000000000009</v>
      </c>
      <c r="M4881" s="20">
        <f>IF(C4881="Data Error","Data Error",IF(C4881&lt;=K4881,0,1-IFERROR(INDEX(BAAL!$C:$D,MATCH(ROUNDUP(C4881-K4881,0),BAAL!$B:$B,0),MATCH(LEFT(M$2,4),BAAL!$C$2:$D$2,0)),0)))</f>
        <v>0</v>
      </c>
      <c r="N4881" s="20"/>
      <c r="O4881" s="26"/>
      <c r="P4881" s="26"/>
      <c r="Q4881" s="6">
        <f t="shared" si="307"/>
        <v>7</v>
      </c>
      <c r="R4881" s="20"/>
    </row>
    <row r="4882" spans="1:18" x14ac:dyDescent="0.25">
      <c r="A4882" s="6">
        <v>8</v>
      </c>
      <c r="B4882" s="4">
        <v>42573.333333333336</v>
      </c>
      <c r="C4882" s="2">
        <f>IF([2]Analysis!AG4882="Data Error","Data Error",[2]Analysis!AI4882*C$1)</f>
        <v>0</v>
      </c>
      <c r="D4882" s="2"/>
      <c r="E4882" s="3">
        <f>IF(C4882="Data Error","Data Error",INDEX('[2]BAAL Adj Cap'!$CB$65:$CY$72,MONTH($B4882),$A4882+1))</f>
        <v>0.96750000000000003</v>
      </c>
      <c r="F4882" s="3"/>
      <c r="G4882" s="31">
        <f t="shared" si="304"/>
        <v>125.77500000000001</v>
      </c>
      <c r="H4882" s="31"/>
      <c r="I4882" s="23">
        <f t="shared" si="305"/>
        <v>0.96750000000000003</v>
      </c>
      <c r="J4882" s="23"/>
      <c r="K4882" s="7">
        <f t="shared" si="306"/>
        <v>28.990000000000009</v>
      </c>
      <c r="M4882" s="20">
        <f>IF(C4882="Data Error","Data Error",IF(C4882&lt;=K4882,0,1-IFERROR(INDEX(BAAL!$C:$D,MATCH(ROUNDUP(C4882-K4882,0),BAAL!$B:$B,0),MATCH(LEFT(M$2,4),BAAL!$C$2:$D$2,0)),0)))</f>
        <v>0</v>
      </c>
      <c r="N4882" s="20"/>
      <c r="O4882" s="26"/>
      <c r="P4882" s="26"/>
      <c r="Q4882" s="6">
        <f t="shared" si="307"/>
        <v>7</v>
      </c>
      <c r="R4882" s="20"/>
    </row>
    <row r="4883" spans="1:18" x14ac:dyDescent="0.25">
      <c r="A4883" s="6">
        <v>9</v>
      </c>
      <c r="B4883" s="4">
        <v>42573.375</v>
      </c>
      <c r="C4883" s="2">
        <f>IF([2]Analysis!AG4883="Data Error","Data Error",[2]Analysis!AI4883*C$1)</f>
        <v>0.61744304793095139</v>
      </c>
      <c r="D4883" s="2"/>
      <c r="E4883" s="3">
        <f>IF(C4883="Data Error","Data Error",INDEX('[2]BAAL Adj Cap'!$CB$65:$CY$72,MONTH($B4883),$A4883+1))</f>
        <v>0.98</v>
      </c>
      <c r="F4883" s="3"/>
      <c r="G4883" s="31">
        <f t="shared" si="304"/>
        <v>126.78255695206904</v>
      </c>
      <c r="H4883" s="31"/>
      <c r="I4883" s="23">
        <f t="shared" si="305"/>
        <v>0.98</v>
      </c>
      <c r="J4883" s="23"/>
      <c r="K4883" s="7">
        <f t="shared" si="306"/>
        <v>28.990000000000009</v>
      </c>
      <c r="M4883" s="20">
        <f>IF(C4883="Data Error","Data Error",IF(C4883&lt;=K4883,0,1-IFERROR(INDEX(BAAL!$C:$D,MATCH(ROUNDUP(C4883-K4883,0),BAAL!$B:$B,0),MATCH(LEFT(M$2,4),BAAL!$C$2:$D$2,0)),0)))</f>
        <v>0</v>
      </c>
      <c r="N4883" s="20"/>
      <c r="O4883" s="26"/>
      <c r="P4883" s="26"/>
      <c r="Q4883" s="6">
        <f t="shared" si="307"/>
        <v>7</v>
      </c>
      <c r="R4883" s="20"/>
    </row>
    <row r="4884" spans="1:18" x14ac:dyDescent="0.25">
      <c r="A4884" s="6">
        <v>10</v>
      </c>
      <c r="B4884" s="4">
        <v>42573.416666666664</v>
      </c>
      <c r="C4884" s="2">
        <f>IF([2]Analysis!AG4884="Data Error","Data Error",[2]Analysis!AI4884*C$1)</f>
        <v>2.2853303085140766</v>
      </c>
      <c r="D4884" s="2"/>
      <c r="E4884" s="3">
        <f>IF(C4884="Data Error","Data Error",INDEX('[2]BAAL Adj Cap'!$CB$65:$CY$72,MONTH($B4884),$A4884+1))</f>
        <v>0.98</v>
      </c>
      <c r="F4884" s="3"/>
      <c r="G4884" s="31">
        <f t="shared" si="304"/>
        <v>125.11466969148591</v>
      </c>
      <c r="H4884" s="31"/>
      <c r="I4884" s="23">
        <f t="shared" si="305"/>
        <v>0.98</v>
      </c>
      <c r="J4884" s="23"/>
      <c r="K4884" s="7">
        <f t="shared" si="306"/>
        <v>28.990000000000009</v>
      </c>
      <c r="M4884" s="20">
        <f>IF(C4884="Data Error","Data Error",IF(C4884&lt;=K4884,0,1-IFERROR(INDEX(BAAL!$C:$D,MATCH(ROUNDUP(C4884-K4884,0),BAAL!$B:$B,0),MATCH(LEFT(M$2,4),BAAL!$C$2:$D$2,0)),0)))</f>
        <v>0</v>
      </c>
      <c r="N4884" s="20"/>
      <c r="O4884" s="26"/>
      <c r="P4884" s="26"/>
      <c r="Q4884" s="6">
        <f t="shared" si="307"/>
        <v>7</v>
      </c>
      <c r="R4884" s="20"/>
    </row>
    <row r="4885" spans="1:18" x14ac:dyDescent="0.25">
      <c r="A4885" s="6">
        <v>11</v>
      </c>
      <c r="B4885" s="4">
        <v>42573.458333333336</v>
      </c>
      <c r="C4885" s="2">
        <f>IF([2]Analysis!AG4885="Data Error","Data Error",[2]Analysis!AI4885*C$1)</f>
        <v>15.433497229943784</v>
      </c>
      <c r="D4885" s="2"/>
      <c r="E4885" s="3">
        <f>IF(C4885="Data Error","Data Error",INDEX('[2]BAAL Adj Cap'!$CB$65:$CY$72,MONTH($B4885),$A4885+1))</f>
        <v>0.98</v>
      </c>
      <c r="F4885" s="3"/>
      <c r="G4885" s="31">
        <f t="shared" si="304"/>
        <v>111.96650277005621</v>
      </c>
      <c r="H4885" s="31"/>
      <c r="I4885" s="23">
        <f t="shared" si="305"/>
        <v>0.98</v>
      </c>
      <c r="J4885" s="23"/>
      <c r="K4885" s="7">
        <f t="shared" si="306"/>
        <v>28.990000000000009</v>
      </c>
      <c r="M4885" s="20">
        <f>IF(C4885="Data Error","Data Error",IF(C4885&lt;=K4885,0,1-IFERROR(INDEX(BAAL!$C:$D,MATCH(ROUNDUP(C4885-K4885,0),BAAL!$B:$B,0),MATCH(LEFT(M$2,4),BAAL!$C$2:$D$2,0)),0)))</f>
        <v>0</v>
      </c>
      <c r="N4885" s="20"/>
      <c r="O4885" s="26"/>
      <c r="P4885" s="26"/>
      <c r="Q4885" s="6">
        <f t="shared" si="307"/>
        <v>7</v>
      </c>
      <c r="R4885" s="20"/>
    </row>
    <row r="4886" spans="1:18" x14ac:dyDescent="0.25">
      <c r="A4886" s="6">
        <v>12</v>
      </c>
      <c r="B4886" s="4">
        <v>42573.5</v>
      </c>
      <c r="C4886" s="2">
        <f>IF([2]Analysis!AG4886="Data Error","Data Error",[2]Analysis!AI4886*C$1)</f>
        <v>0</v>
      </c>
      <c r="D4886" s="2"/>
      <c r="E4886" s="3">
        <f>IF(C4886="Data Error","Data Error",INDEX('[2]BAAL Adj Cap'!$CB$65:$CY$72,MONTH($B4886),$A4886+1))</f>
        <v>0.98</v>
      </c>
      <c r="F4886" s="3"/>
      <c r="G4886" s="31">
        <f t="shared" si="304"/>
        <v>127.39999999999999</v>
      </c>
      <c r="H4886" s="31"/>
      <c r="I4886" s="23">
        <f t="shared" si="305"/>
        <v>0.98</v>
      </c>
      <c r="J4886" s="23"/>
      <c r="K4886" s="7">
        <f t="shared" si="306"/>
        <v>28.990000000000009</v>
      </c>
      <c r="M4886" s="20">
        <f>IF(C4886="Data Error","Data Error",IF(C4886&lt;=K4886,0,1-IFERROR(INDEX(BAAL!$C:$D,MATCH(ROUNDUP(C4886-K4886,0),BAAL!$B:$B,0),MATCH(LEFT(M$2,4),BAAL!$C$2:$D$2,0)),0)))</f>
        <v>0</v>
      </c>
      <c r="N4886" s="20"/>
      <c r="O4886" s="26"/>
      <c r="P4886" s="26"/>
      <c r="Q4886" s="6">
        <f t="shared" si="307"/>
        <v>7</v>
      </c>
      <c r="R4886" s="20"/>
    </row>
    <row r="4887" spans="1:18" x14ac:dyDescent="0.25">
      <c r="A4887" s="6">
        <v>13</v>
      </c>
      <c r="B4887" s="4">
        <v>42573.541666666664</v>
      </c>
      <c r="C4887" s="2">
        <f>IF([2]Analysis!AG4887="Data Error","Data Error",[2]Analysis!AI4887*C$1)</f>
        <v>2.6032144806297706</v>
      </c>
      <c r="D4887" s="2"/>
      <c r="E4887" s="3">
        <f>IF(C4887="Data Error","Data Error",INDEX('[2]BAAL Adj Cap'!$CB$65:$CY$72,MONTH($B4887),$A4887+1))</f>
        <v>0.98</v>
      </c>
      <c r="F4887" s="3"/>
      <c r="G4887" s="31">
        <f t="shared" si="304"/>
        <v>124.79678551937022</v>
      </c>
      <c r="H4887" s="31"/>
      <c r="I4887" s="23">
        <f t="shared" si="305"/>
        <v>0.98</v>
      </c>
      <c r="J4887" s="23"/>
      <c r="K4887" s="7">
        <f t="shared" si="306"/>
        <v>28.990000000000009</v>
      </c>
      <c r="M4887" s="20">
        <f>IF(C4887="Data Error","Data Error",IF(C4887&lt;=K4887,0,1-IFERROR(INDEX(BAAL!$C:$D,MATCH(ROUNDUP(C4887-K4887,0),BAAL!$B:$B,0),MATCH(LEFT(M$2,4),BAAL!$C$2:$D$2,0)),0)))</f>
        <v>0</v>
      </c>
      <c r="N4887" s="20"/>
      <c r="O4887" s="26"/>
      <c r="P4887" s="26"/>
      <c r="Q4887" s="6">
        <f t="shared" si="307"/>
        <v>7</v>
      </c>
      <c r="R4887" s="20"/>
    </row>
    <row r="4888" spans="1:18" x14ac:dyDescent="0.25">
      <c r="A4888" s="6">
        <v>14</v>
      </c>
      <c r="B4888" s="4">
        <v>42573.583333333336</v>
      </c>
      <c r="C4888" s="2">
        <f>IF([2]Analysis!AG4888="Data Error","Data Error",[2]Analysis!AI4888*C$1)</f>
        <v>3.7277618959855841</v>
      </c>
      <c r="D4888" s="2"/>
      <c r="E4888" s="3">
        <f>IF(C4888="Data Error","Data Error",INDEX('[2]BAAL Adj Cap'!$CB$65:$CY$72,MONTH($B4888),$A4888+1))</f>
        <v>0.98</v>
      </c>
      <c r="F4888" s="3"/>
      <c r="G4888" s="31">
        <f t="shared" si="304"/>
        <v>123.67223810401441</v>
      </c>
      <c r="H4888" s="31"/>
      <c r="I4888" s="23">
        <f t="shared" si="305"/>
        <v>0.98</v>
      </c>
      <c r="J4888" s="23"/>
      <c r="K4888" s="7">
        <f t="shared" si="306"/>
        <v>28.990000000000009</v>
      </c>
      <c r="M4888" s="20">
        <f>IF(C4888="Data Error","Data Error",IF(C4888&lt;=K4888,0,1-IFERROR(INDEX(BAAL!$C:$D,MATCH(ROUNDUP(C4888-K4888,0),BAAL!$B:$B,0),MATCH(LEFT(M$2,4),BAAL!$C$2:$D$2,0)),0)))</f>
        <v>0</v>
      </c>
      <c r="N4888" s="20"/>
      <c r="O4888" s="26"/>
      <c r="P4888" s="26"/>
      <c r="Q4888" s="6">
        <f t="shared" si="307"/>
        <v>7</v>
      </c>
      <c r="R4888" s="20"/>
    </row>
    <row r="4889" spans="1:18" x14ac:dyDescent="0.25">
      <c r="A4889" s="6">
        <v>15</v>
      </c>
      <c r="B4889" s="4">
        <v>42573.625</v>
      </c>
      <c r="C4889" s="2">
        <f>IF([2]Analysis!AG4889="Data Error","Data Error",[2]Analysis!AI4889*C$1)</f>
        <v>0.8910757906797564</v>
      </c>
      <c r="D4889" s="2"/>
      <c r="E4889" s="3">
        <f>IF(C4889="Data Error","Data Error",INDEX('[2]BAAL Adj Cap'!$CB$65:$CY$72,MONTH($B4889),$A4889+1))</f>
        <v>0.98</v>
      </c>
      <c r="F4889" s="3"/>
      <c r="G4889" s="31">
        <f t="shared" si="304"/>
        <v>126.50892420932024</v>
      </c>
      <c r="H4889" s="31"/>
      <c r="I4889" s="23">
        <f t="shared" si="305"/>
        <v>0.98</v>
      </c>
      <c r="J4889" s="23"/>
      <c r="K4889" s="7">
        <f t="shared" si="306"/>
        <v>28.990000000000009</v>
      </c>
      <c r="M4889" s="20">
        <f>IF(C4889="Data Error","Data Error",IF(C4889&lt;=K4889,0,1-IFERROR(INDEX(BAAL!$C:$D,MATCH(ROUNDUP(C4889-K4889,0),BAAL!$B:$B,0),MATCH(LEFT(M$2,4),BAAL!$C$2:$D$2,0)),0)))</f>
        <v>0</v>
      </c>
      <c r="N4889" s="20"/>
      <c r="O4889" s="26"/>
      <c r="P4889" s="26"/>
      <c r="Q4889" s="6">
        <f t="shared" si="307"/>
        <v>7</v>
      </c>
      <c r="R4889" s="20"/>
    </row>
    <row r="4890" spans="1:18" x14ac:dyDescent="0.25">
      <c r="A4890" s="6">
        <v>16</v>
      </c>
      <c r="B4890" s="4">
        <v>42573.666666666664</v>
      </c>
      <c r="C4890" s="2">
        <f>IF([2]Analysis!AG4890="Data Error","Data Error",[2]Analysis!AI4890*C$1)</f>
        <v>1.1045819137860127</v>
      </c>
      <c r="D4890" s="2"/>
      <c r="E4890" s="3">
        <f>IF(C4890="Data Error","Data Error",INDEX('[2]BAAL Adj Cap'!$CB$65:$CY$72,MONTH($B4890),$A4890+1))</f>
        <v>0.98</v>
      </c>
      <c r="F4890" s="3"/>
      <c r="G4890" s="31">
        <f t="shared" si="304"/>
        <v>126.29541808621399</v>
      </c>
      <c r="H4890" s="31"/>
      <c r="I4890" s="23">
        <f t="shared" si="305"/>
        <v>0.98</v>
      </c>
      <c r="J4890" s="23"/>
      <c r="K4890" s="7">
        <f t="shared" si="306"/>
        <v>28.990000000000009</v>
      </c>
      <c r="M4890" s="20">
        <f>IF(C4890="Data Error","Data Error",IF(C4890&lt;=K4890,0,1-IFERROR(INDEX(BAAL!$C:$D,MATCH(ROUNDUP(C4890-K4890,0),BAAL!$B:$B,0),MATCH(LEFT(M$2,4),BAAL!$C$2:$D$2,0)),0)))</f>
        <v>0</v>
      </c>
      <c r="N4890" s="20"/>
      <c r="O4890" s="26"/>
      <c r="P4890" s="26"/>
      <c r="Q4890" s="6">
        <f t="shared" si="307"/>
        <v>7</v>
      </c>
      <c r="R4890" s="20"/>
    </row>
    <row r="4891" spans="1:18" x14ac:dyDescent="0.25">
      <c r="A4891" s="6">
        <v>17</v>
      </c>
      <c r="B4891" s="4">
        <v>42573.708333333336</v>
      </c>
      <c r="C4891" s="2">
        <f>IF([2]Analysis!AG4891="Data Error","Data Error",[2]Analysis!AI4891*C$1)</f>
        <v>5.0143391005871711</v>
      </c>
      <c r="D4891" s="2"/>
      <c r="E4891" s="3">
        <f>IF(C4891="Data Error","Data Error",INDEX('[2]BAAL Adj Cap'!$CB$65:$CY$72,MONTH($B4891),$A4891+1))</f>
        <v>0.96124999999999994</v>
      </c>
      <c r="F4891" s="3"/>
      <c r="G4891" s="31">
        <f t="shared" si="304"/>
        <v>119.94816089941283</v>
      </c>
      <c r="H4891" s="31"/>
      <c r="I4891" s="23">
        <f t="shared" si="305"/>
        <v>0.96124999999999994</v>
      </c>
      <c r="J4891" s="23"/>
      <c r="K4891" s="7">
        <f t="shared" si="306"/>
        <v>28.990000000000009</v>
      </c>
      <c r="M4891" s="20">
        <f>IF(C4891="Data Error","Data Error",IF(C4891&lt;=K4891,0,1-IFERROR(INDEX(BAAL!$C:$D,MATCH(ROUNDUP(C4891-K4891,0),BAAL!$B:$B,0),MATCH(LEFT(M$2,4),BAAL!$C$2:$D$2,0)),0)))</f>
        <v>0</v>
      </c>
      <c r="N4891" s="20"/>
      <c r="O4891" s="26"/>
      <c r="P4891" s="26"/>
      <c r="Q4891" s="6">
        <f t="shared" si="307"/>
        <v>7</v>
      </c>
      <c r="R4891" s="20"/>
    </row>
    <row r="4892" spans="1:18" x14ac:dyDescent="0.25">
      <c r="A4892" s="6">
        <v>18</v>
      </c>
      <c r="B4892" s="4">
        <v>42573.75</v>
      </c>
      <c r="C4892" s="2">
        <f>IF([2]Analysis!AG4892="Data Error","Data Error",[2]Analysis!AI4892*C$1)</f>
        <v>7.5607038527250419</v>
      </c>
      <c r="D4892" s="2"/>
      <c r="E4892" s="3">
        <f>IF(C4892="Data Error","Data Error",INDEX('[2]BAAL Adj Cap'!$CB$65:$CY$72,MONTH($B4892),$A4892+1))</f>
        <v>0.76249999999999996</v>
      </c>
      <c r="F4892" s="3"/>
      <c r="G4892" s="31">
        <f t="shared" si="304"/>
        <v>91.564296147274959</v>
      </c>
      <c r="H4892" s="31"/>
      <c r="I4892" s="23">
        <f t="shared" si="305"/>
        <v>0.76249999999999996</v>
      </c>
      <c r="J4892" s="23"/>
      <c r="K4892" s="7">
        <f t="shared" si="306"/>
        <v>28.990000000000009</v>
      </c>
      <c r="M4892" s="20">
        <f>IF(C4892="Data Error","Data Error",IF(C4892&lt;=K4892,0,1-IFERROR(INDEX(BAAL!$C:$D,MATCH(ROUNDUP(C4892-K4892,0),BAAL!$B:$B,0),MATCH(LEFT(M$2,4),BAAL!$C$2:$D$2,0)),0)))</f>
        <v>0</v>
      </c>
      <c r="N4892" s="20"/>
      <c r="O4892" s="26"/>
      <c r="P4892" s="26"/>
      <c r="Q4892" s="6">
        <f t="shared" si="307"/>
        <v>7</v>
      </c>
      <c r="R4892" s="20"/>
    </row>
    <row r="4893" spans="1:18" x14ac:dyDescent="0.25">
      <c r="A4893" s="6">
        <v>19</v>
      </c>
      <c r="B4893" s="4">
        <v>42573.791666666664</v>
      </c>
      <c r="C4893" s="2">
        <f>IF([2]Analysis!AG4893="Data Error","Data Error",[2]Analysis!AI4893*C$1)</f>
        <v>8.0018457720739438</v>
      </c>
      <c r="D4893" s="2"/>
      <c r="E4893" s="3">
        <f>IF(C4893="Data Error","Data Error",INDEX('[2]BAAL Adj Cap'!$CB$65:$CY$72,MONTH($B4893),$A4893+1))</f>
        <v>0.30625000000000002</v>
      </c>
      <c r="F4893" s="3"/>
      <c r="G4893" s="31">
        <f t="shared" si="304"/>
        <v>31.810654227926058</v>
      </c>
      <c r="H4893" s="31"/>
      <c r="I4893" s="23">
        <f t="shared" si="305"/>
        <v>0.30625000000000002</v>
      </c>
      <c r="J4893" s="23"/>
      <c r="K4893" s="7">
        <f t="shared" si="306"/>
        <v>28.990000000000009</v>
      </c>
      <c r="M4893" s="20">
        <f>IF(C4893="Data Error","Data Error",IF(C4893&lt;=K4893,0,1-IFERROR(INDEX(BAAL!$C:$D,MATCH(ROUNDUP(C4893-K4893,0),BAAL!$B:$B,0),MATCH(LEFT(M$2,4),BAAL!$C$2:$D$2,0)),0)))</f>
        <v>0</v>
      </c>
      <c r="N4893" s="20"/>
      <c r="O4893" s="26"/>
      <c r="P4893" s="26"/>
      <c r="Q4893" s="6">
        <f t="shared" si="307"/>
        <v>7</v>
      </c>
      <c r="R4893" s="20"/>
    </row>
    <row r="4894" spans="1:18" x14ac:dyDescent="0.25">
      <c r="A4894" s="6">
        <v>20</v>
      </c>
      <c r="B4894" s="4">
        <v>42573.833333333336</v>
      </c>
      <c r="C4894" s="2">
        <f>IF([2]Analysis!AG4894="Data Error","Data Error",[2]Analysis!AI4894*C$1)</f>
        <v>4.2606260650997481</v>
      </c>
      <c r="D4894" s="2"/>
      <c r="E4894" s="3">
        <f>IF(C4894="Data Error","Data Error",INDEX('[2]BAAL Adj Cap'!$CB$65:$CY$72,MONTH($B4894),$A4894+1))</f>
        <v>3.7500000000000006E-2</v>
      </c>
      <c r="F4894" s="3"/>
      <c r="G4894" s="31">
        <f t="shared" si="304"/>
        <v>0.61437393490025283</v>
      </c>
      <c r="H4894" s="31"/>
      <c r="I4894" s="23">
        <f t="shared" si="305"/>
        <v>3.7500000000000006E-2</v>
      </c>
      <c r="J4894" s="23"/>
      <c r="K4894" s="7">
        <f t="shared" si="306"/>
        <v>4.8750000000000009</v>
      </c>
      <c r="M4894" s="20">
        <f>IF(C4894="Data Error","Data Error",IF(C4894&lt;=K4894,0,1-IFERROR(INDEX(BAAL!$C:$D,MATCH(ROUNDUP(C4894-K4894,0),BAAL!$B:$B,0),MATCH(LEFT(M$2,4),BAAL!$C$2:$D$2,0)),0)))</f>
        <v>0</v>
      </c>
      <c r="N4894" s="20"/>
      <c r="O4894" s="26"/>
      <c r="P4894" s="26"/>
      <c r="Q4894" s="6">
        <f t="shared" si="307"/>
        <v>7</v>
      </c>
      <c r="R4894" s="20"/>
    </row>
    <row r="4895" spans="1:18" x14ac:dyDescent="0.25">
      <c r="A4895" s="6">
        <v>21</v>
      </c>
      <c r="B4895" s="4">
        <v>42573.875</v>
      </c>
      <c r="C4895" s="2">
        <f>IF([2]Analysis!AG4895="Data Error","Data Error",[2]Analysis!AI4895*C$1)</f>
        <v>0</v>
      </c>
      <c r="D4895" s="2"/>
      <c r="E4895" s="3">
        <f>IF(C4895="Data Error","Data Error",INDEX('[2]BAAL Adj Cap'!$CB$65:$CY$72,MONTH($B4895),$A4895+1))</f>
        <v>0</v>
      </c>
      <c r="F4895" s="3"/>
      <c r="G4895" s="31">
        <f t="shared" si="304"/>
        <v>0</v>
      </c>
      <c r="H4895" s="31"/>
      <c r="I4895" s="23">
        <f t="shared" si="305"/>
        <v>0</v>
      </c>
      <c r="J4895" s="23"/>
      <c r="K4895" s="7">
        <f t="shared" si="306"/>
        <v>0</v>
      </c>
      <c r="M4895" s="20">
        <f>IF(C4895="Data Error","Data Error",IF(C4895&lt;=K4895,0,1-IFERROR(INDEX(BAAL!$C:$D,MATCH(ROUNDUP(C4895-K4895,0),BAAL!$B:$B,0),MATCH(LEFT(M$2,4),BAAL!$C$2:$D$2,0)),0)))</f>
        <v>0</v>
      </c>
      <c r="N4895" s="20"/>
      <c r="O4895" s="26"/>
      <c r="P4895" s="26"/>
      <c r="Q4895" s="6">
        <f t="shared" si="307"/>
        <v>7</v>
      </c>
      <c r="R4895" s="20"/>
    </row>
    <row r="4896" spans="1:18" x14ac:dyDescent="0.25">
      <c r="A4896" s="6">
        <v>22</v>
      </c>
      <c r="B4896" s="4">
        <v>42573.916666666664</v>
      </c>
      <c r="C4896" s="2">
        <f>IF([2]Analysis!AG4896="Data Error","Data Error",[2]Analysis!AI4896*C$1)</f>
        <v>0</v>
      </c>
      <c r="D4896" s="2"/>
      <c r="E4896" s="3">
        <f>IF(C4896="Data Error","Data Error",INDEX('[2]BAAL Adj Cap'!$CB$65:$CY$72,MONTH($B4896),$A4896+1))</f>
        <v>0</v>
      </c>
      <c r="F4896" s="3"/>
      <c r="G4896" s="31">
        <f t="shared" si="304"/>
        <v>0</v>
      </c>
      <c r="H4896" s="31"/>
      <c r="I4896" s="23">
        <f t="shared" si="305"/>
        <v>0</v>
      </c>
      <c r="J4896" s="23"/>
      <c r="K4896" s="7">
        <f t="shared" si="306"/>
        <v>0</v>
      </c>
      <c r="M4896" s="20">
        <f>IF(C4896="Data Error","Data Error",IF(C4896&lt;=K4896,0,1-IFERROR(INDEX(BAAL!$C:$D,MATCH(ROUNDUP(C4896-K4896,0),BAAL!$B:$B,0),MATCH(LEFT(M$2,4),BAAL!$C$2:$D$2,0)),0)))</f>
        <v>0</v>
      </c>
      <c r="N4896" s="20"/>
      <c r="O4896" s="26"/>
      <c r="P4896" s="26"/>
      <c r="Q4896" s="6">
        <f t="shared" si="307"/>
        <v>7</v>
      </c>
      <c r="R4896" s="20"/>
    </row>
    <row r="4897" spans="1:18" x14ac:dyDescent="0.25">
      <c r="A4897" s="6">
        <v>23</v>
      </c>
      <c r="B4897" s="4">
        <v>42573.958333333336</v>
      </c>
      <c r="C4897" s="2">
        <f>IF([2]Analysis!AG4897="Data Error","Data Error",[2]Analysis!AI4897*C$1)</f>
        <v>0</v>
      </c>
      <c r="D4897" s="2"/>
      <c r="E4897" s="3">
        <f>IF(C4897="Data Error","Data Error",INDEX('[2]BAAL Adj Cap'!$CB$65:$CY$72,MONTH($B4897),$A4897+1))</f>
        <v>0</v>
      </c>
      <c r="F4897" s="3"/>
      <c r="G4897" s="31">
        <f t="shared" si="304"/>
        <v>0</v>
      </c>
      <c r="H4897" s="31"/>
      <c r="I4897" s="23">
        <f t="shared" si="305"/>
        <v>0</v>
      </c>
      <c r="J4897" s="23"/>
      <c r="K4897" s="7">
        <f t="shared" si="306"/>
        <v>0</v>
      </c>
      <c r="M4897" s="20">
        <f>IF(C4897="Data Error","Data Error",IF(C4897&lt;=K4897,0,1-IFERROR(INDEX(BAAL!$C:$D,MATCH(ROUNDUP(C4897-K4897,0),BAAL!$B:$B,0),MATCH(LEFT(M$2,4),BAAL!$C$2:$D$2,0)),0)))</f>
        <v>0</v>
      </c>
      <c r="N4897" s="20"/>
      <c r="O4897" s="26"/>
      <c r="P4897" s="26"/>
      <c r="Q4897" s="6">
        <f t="shared" si="307"/>
        <v>7</v>
      </c>
      <c r="R4897" s="20"/>
    </row>
    <row r="4898" spans="1:18" x14ac:dyDescent="0.25">
      <c r="A4898" s="6">
        <v>0</v>
      </c>
      <c r="B4898" s="1">
        <v>42574</v>
      </c>
      <c r="C4898" s="2">
        <f>IF([2]Analysis!AG4898="Data Error","Data Error",[2]Analysis!AI4898*C$1)</f>
        <v>0</v>
      </c>
      <c r="D4898" s="2"/>
      <c r="E4898" s="3">
        <f>IF(C4898="Data Error","Data Error",INDEX('[2]BAAL Adj Cap'!$CB$65:$CY$72,MONTH($B4898),$A4898+1))</f>
        <v>0</v>
      </c>
      <c r="F4898" s="3"/>
      <c r="G4898" s="31">
        <f t="shared" si="304"/>
        <v>0</v>
      </c>
      <c r="H4898" s="31"/>
      <c r="I4898" s="23">
        <f t="shared" si="305"/>
        <v>0</v>
      </c>
      <c r="J4898" s="23"/>
      <c r="K4898" s="7">
        <f t="shared" si="306"/>
        <v>0</v>
      </c>
      <c r="M4898" s="20">
        <f>IF(C4898="Data Error","Data Error",IF(C4898&lt;=K4898,0,1-IFERROR(INDEX(BAAL!$C:$D,MATCH(ROUNDUP(C4898-K4898,0),BAAL!$B:$B,0),MATCH(LEFT(M$2,4),BAAL!$C$2:$D$2,0)),0)))</f>
        <v>0</v>
      </c>
      <c r="N4898" s="20"/>
      <c r="O4898" s="26"/>
      <c r="P4898" s="26"/>
      <c r="Q4898" s="6">
        <f t="shared" si="307"/>
        <v>7</v>
      </c>
      <c r="R4898" s="20"/>
    </row>
    <row r="4899" spans="1:18" x14ac:dyDescent="0.25">
      <c r="A4899" s="6">
        <v>1</v>
      </c>
      <c r="B4899" s="4">
        <v>42574.041666666664</v>
      </c>
      <c r="C4899" s="2">
        <f>IF([2]Analysis!AG4899="Data Error","Data Error",[2]Analysis!AI4899*C$1)</f>
        <v>0</v>
      </c>
      <c r="D4899" s="2"/>
      <c r="E4899" s="3">
        <f>IF(C4899="Data Error","Data Error",INDEX('[2]BAAL Adj Cap'!$CB$65:$CY$72,MONTH($B4899),$A4899+1))</f>
        <v>0</v>
      </c>
      <c r="F4899" s="3"/>
      <c r="G4899" s="31">
        <f t="shared" si="304"/>
        <v>0</v>
      </c>
      <c r="H4899" s="31"/>
      <c r="I4899" s="23">
        <f t="shared" si="305"/>
        <v>0</v>
      </c>
      <c r="J4899" s="23"/>
      <c r="K4899" s="7">
        <f t="shared" si="306"/>
        <v>0</v>
      </c>
      <c r="M4899" s="20">
        <f>IF(C4899="Data Error","Data Error",IF(C4899&lt;=K4899,0,1-IFERROR(INDEX(BAAL!$C:$D,MATCH(ROUNDUP(C4899-K4899,0),BAAL!$B:$B,0),MATCH(LEFT(M$2,4),BAAL!$C$2:$D$2,0)),0)))</f>
        <v>0</v>
      </c>
      <c r="N4899" s="20"/>
      <c r="O4899" s="26"/>
      <c r="P4899" s="26"/>
      <c r="Q4899" s="6">
        <f t="shared" si="307"/>
        <v>7</v>
      </c>
      <c r="R4899" s="20"/>
    </row>
    <row r="4900" spans="1:18" x14ac:dyDescent="0.25">
      <c r="A4900" s="6">
        <v>2</v>
      </c>
      <c r="B4900" s="4">
        <v>42574.083333333336</v>
      </c>
      <c r="C4900" s="2">
        <f>IF([2]Analysis!AG4900="Data Error","Data Error",[2]Analysis!AI4900*C$1)</f>
        <v>0</v>
      </c>
      <c r="D4900" s="2"/>
      <c r="E4900" s="3">
        <f>IF(C4900="Data Error","Data Error",INDEX('[2]BAAL Adj Cap'!$CB$65:$CY$72,MONTH($B4900),$A4900+1))</f>
        <v>0</v>
      </c>
      <c r="F4900" s="3"/>
      <c r="G4900" s="31">
        <f t="shared" si="304"/>
        <v>0</v>
      </c>
      <c r="H4900" s="31"/>
      <c r="I4900" s="23">
        <f t="shared" si="305"/>
        <v>0</v>
      </c>
      <c r="J4900" s="23"/>
      <c r="K4900" s="7">
        <f t="shared" si="306"/>
        <v>0</v>
      </c>
      <c r="M4900" s="20">
        <f>IF(C4900="Data Error","Data Error",IF(C4900&lt;=K4900,0,1-IFERROR(INDEX(BAAL!$C:$D,MATCH(ROUNDUP(C4900-K4900,0),BAAL!$B:$B,0),MATCH(LEFT(M$2,4),BAAL!$C$2:$D$2,0)),0)))</f>
        <v>0</v>
      </c>
      <c r="N4900" s="20"/>
      <c r="O4900" s="26"/>
      <c r="P4900" s="26"/>
      <c r="Q4900" s="6">
        <f t="shared" si="307"/>
        <v>7</v>
      </c>
      <c r="R4900" s="20"/>
    </row>
    <row r="4901" spans="1:18" x14ac:dyDescent="0.25">
      <c r="A4901" s="6">
        <v>3</v>
      </c>
      <c r="B4901" s="4">
        <v>42574.125</v>
      </c>
      <c r="C4901" s="2">
        <f>IF([2]Analysis!AG4901="Data Error","Data Error",[2]Analysis!AI4901*C$1)</f>
        <v>0</v>
      </c>
      <c r="D4901" s="2"/>
      <c r="E4901" s="3">
        <f>IF(C4901="Data Error","Data Error",INDEX('[2]BAAL Adj Cap'!$CB$65:$CY$72,MONTH($B4901),$A4901+1))</f>
        <v>0</v>
      </c>
      <c r="F4901" s="3"/>
      <c r="G4901" s="31">
        <f t="shared" si="304"/>
        <v>0</v>
      </c>
      <c r="H4901" s="31"/>
      <c r="I4901" s="23">
        <f t="shared" si="305"/>
        <v>0</v>
      </c>
      <c r="J4901" s="23"/>
      <c r="K4901" s="7">
        <f t="shared" si="306"/>
        <v>0</v>
      </c>
      <c r="M4901" s="20">
        <f>IF(C4901="Data Error","Data Error",IF(C4901&lt;=K4901,0,1-IFERROR(INDEX(BAAL!$C:$D,MATCH(ROUNDUP(C4901-K4901,0),BAAL!$B:$B,0),MATCH(LEFT(M$2,4),BAAL!$C$2:$D$2,0)),0)))</f>
        <v>0</v>
      </c>
      <c r="N4901" s="20"/>
      <c r="O4901" s="26"/>
      <c r="P4901" s="26"/>
      <c r="Q4901" s="6">
        <f t="shared" si="307"/>
        <v>7</v>
      </c>
      <c r="R4901" s="20"/>
    </row>
    <row r="4902" spans="1:18" x14ac:dyDescent="0.25">
      <c r="A4902" s="6">
        <v>4</v>
      </c>
      <c r="B4902" s="4">
        <v>42574.166666666664</v>
      </c>
      <c r="C4902" s="2">
        <f>IF([2]Analysis!AG4902="Data Error","Data Error",[2]Analysis!AI4902*C$1)</f>
        <v>0.40999998897314077</v>
      </c>
      <c r="D4902" s="2"/>
      <c r="E4902" s="3">
        <f>IF(C4902="Data Error","Data Error",INDEX('[2]BAAL Adj Cap'!$CB$65:$CY$72,MONTH($B4902),$A4902+1))</f>
        <v>7.4999999999999997E-3</v>
      </c>
      <c r="F4902" s="3"/>
      <c r="G4902" s="31">
        <f t="shared" si="304"/>
        <v>0.56500001102685915</v>
      </c>
      <c r="H4902" s="31"/>
      <c r="I4902" s="23">
        <f t="shared" si="305"/>
        <v>7.4999999999999997E-3</v>
      </c>
      <c r="J4902" s="23"/>
      <c r="K4902" s="7">
        <f t="shared" si="306"/>
        <v>0.97499999999999998</v>
      </c>
      <c r="M4902" s="20">
        <f>IF(C4902="Data Error","Data Error",IF(C4902&lt;=K4902,0,1-IFERROR(INDEX(BAAL!$C:$D,MATCH(ROUNDUP(C4902-K4902,0),BAAL!$B:$B,0),MATCH(LEFT(M$2,4),BAAL!$C$2:$D$2,0)),0)))</f>
        <v>0</v>
      </c>
      <c r="N4902" s="20"/>
      <c r="O4902" s="26"/>
      <c r="P4902" s="26"/>
      <c r="Q4902" s="6">
        <f t="shared" si="307"/>
        <v>7</v>
      </c>
      <c r="R4902" s="20"/>
    </row>
    <row r="4903" spans="1:18" x14ac:dyDescent="0.25">
      <c r="A4903" s="6">
        <v>5</v>
      </c>
      <c r="B4903" s="4">
        <v>42574.208333333336</v>
      </c>
      <c r="C4903" s="2">
        <f>IF([2]Analysis!AG4903="Data Error","Data Error",[2]Analysis!AI4903*C$1)</f>
        <v>0</v>
      </c>
      <c r="D4903" s="2"/>
      <c r="E4903" s="3">
        <f>IF(C4903="Data Error","Data Error",INDEX('[2]BAAL Adj Cap'!$CB$65:$CY$72,MONTH($B4903),$A4903+1))</f>
        <v>0.12124999999999998</v>
      </c>
      <c r="F4903" s="3"/>
      <c r="G4903" s="31">
        <f t="shared" si="304"/>
        <v>15.762499999999998</v>
      </c>
      <c r="H4903" s="31"/>
      <c r="I4903" s="23">
        <f t="shared" si="305"/>
        <v>0.12124999999999998</v>
      </c>
      <c r="J4903" s="23"/>
      <c r="K4903" s="7">
        <f t="shared" si="306"/>
        <v>15.762499999999998</v>
      </c>
      <c r="M4903" s="20">
        <f>IF(C4903="Data Error","Data Error",IF(C4903&lt;=K4903,0,1-IFERROR(INDEX(BAAL!$C:$D,MATCH(ROUNDUP(C4903-K4903,0),BAAL!$B:$B,0),MATCH(LEFT(M$2,4),BAAL!$C$2:$D$2,0)),0)))</f>
        <v>0</v>
      </c>
      <c r="N4903" s="20"/>
      <c r="O4903" s="26"/>
      <c r="P4903" s="26"/>
      <c r="Q4903" s="6">
        <f t="shared" si="307"/>
        <v>7</v>
      </c>
      <c r="R4903" s="20"/>
    </row>
    <row r="4904" spans="1:18" x14ac:dyDescent="0.25">
      <c r="A4904" s="6">
        <v>6</v>
      </c>
      <c r="B4904" s="4">
        <v>42574.25</v>
      </c>
      <c r="C4904" s="2">
        <f>IF([2]Analysis!AG4904="Data Error","Data Error",[2]Analysis!AI4904*C$1)</f>
        <v>0.82218069460507026</v>
      </c>
      <c r="D4904" s="2"/>
      <c r="E4904" s="3">
        <f>IF(C4904="Data Error","Data Error",INDEX('[2]BAAL Adj Cap'!$CB$65:$CY$72,MONTH($B4904),$A4904+1))</f>
        <v>0.49249999999999999</v>
      </c>
      <c r="F4904" s="3"/>
      <c r="G4904" s="31">
        <f t="shared" si="304"/>
        <v>63.202819305394932</v>
      </c>
      <c r="H4904" s="31"/>
      <c r="I4904" s="23">
        <f t="shared" si="305"/>
        <v>0.49249999999999999</v>
      </c>
      <c r="J4904" s="23"/>
      <c r="K4904" s="7">
        <f t="shared" si="306"/>
        <v>28.990000000000009</v>
      </c>
      <c r="M4904" s="20">
        <f>IF(C4904="Data Error","Data Error",IF(C4904&lt;=K4904,0,1-IFERROR(INDEX(BAAL!$C:$D,MATCH(ROUNDUP(C4904-K4904,0),BAAL!$B:$B,0),MATCH(LEFT(M$2,4),BAAL!$C$2:$D$2,0)),0)))</f>
        <v>0</v>
      </c>
      <c r="N4904" s="20"/>
      <c r="O4904" s="26"/>
      <c r="P4904" s="26"/>
      <c r="Q4904" s="6">
        <f t="shared" si="307"/>
        <v>7</v>
      </c>
      <c r="R4904" s="20"/>
    </row>
    <row r="4905" spans="1:18" x14ac:dyDescent="0.25">
      <c r="A4905" s="6">
        <v>7</v>
      </c>
      <c r="B4905" s="4">
        <v>42574.291666666664</v>
      </c>
      <c r="C4905" s="2">
        <f>IF([2]Analysis!AG4905="Data Error","Data Error",[2]Analysis!AI4905*C$1)</f>
        <v>5.6162007599962191E-2</v>
      </c>
      <c r="D4905" s="2"/>
      <c r="E4905" s="3">
        <f>IF(C4905="Data Error","Data Error",INDEX('[2]BAAL Adj Cap'!$CB$65:$CY$72,MONTH($B4905),$A4905+1))</f>
        <v>0.87874999999999992</v>
      </c>
      <c r="F4905" s="3"/>
      <c r="G4905" s="31">
        <f t="shared" si="304"/>
        <v>114.18133799240002</v>
      </c>
      <c r="H4905" s="31"/>
      <c r="I4905" s="23">
        <f t="shared" si="305"/>
        <v>0.87874999999999992</v>
      </c>
      <c r="J4905" s="23"/>
      <c r="K4905" s="7">
        <f t="shared" si="306"/>
        <v>28.990000000000009</v>
      </c>
      <c r="M4905" s="20">
        <f>IF(C4905="Data Error","Data Error",IF(C4905&lt;=K4905,0,1-IFERROR(INDEX(BAAL!$C:$D,MATCH(ROUNDUP(C4905-K4905,0),BAAL!$B:$B,0),MATCH(LEFT(M$2,4),BAAL!$C$2:$D$2,0)),0)))</f>
        <v>0</v>
      </c>
      <c r="N4905" s="20"/>
      <c r="O4905" s="26"/>
      <c r="P4905" s="26"/>
      <c r="Q4905" s="6">
        <f t="shared" si="307"/>
        <v>7</v>
      </c>
      <c r="R4905" s="20"/>
    </row>
    <row r="4906" spans="1:18" x14ac:dyDescent="0.25">
      <c r="A4906" s="6">
        <v>8</v>
      </c>
      <c r="B4906" s="4">
        <v>42574.333333333336</v>
      </c>
      <c r="C4906" s="2">
        <f>IF([2]Analysis!AG4906="Data Error","Data Error",[2]Analysis!AI4906*C$1)</f>
        <v>0.6419519772929706</v>
      </c>
      <c r="D4906" s="2"/>
      <c r="E4906" s="3">
        <f>IF(C4906="Data Error","Data Error",INDEX('[2]BAAL Adj Cap'!$CB$65:$CY$72,MONTH($B4906),$A4906+1))</f>
        <v>0.96750000000000003</v>
      </c>
      <c r="F4906" s="3"/>
      <c r="G4906" s="31">
        <f t="shared" si="304"/>
        <v>125.13304802270703</v>
      </c>
      <c r="H4906" s="31"/>
      <c r="I4906" s="23">
        <f t="shared" si="305"/>
        <v>0.96750000000000003</v>
      </c>
      <c r="J4906" s="23"/>
      <c r="K4906" s="7">
        <f t="shared" si="306"/>
        <v>28.990000000000009</v>
      </c>
      <c r="M4906" s="20">
        <f>IF(C4906="Data Error","Data Error",IF(C4906&lt;=K4906,0,1-IFERROR(INDEX(BAAL!$C:$D,MATCH(ROUNDUP(C4906-K4906,0),BAAL!$B:$B,0),MATCH(LEFT(M$2,4),BAAL!$C$2:$D$2,0)),0)))</f>
        <v>0</v>
      </c>
      <c r="N4906" s="20"/>
      <c r="O4906" s="26"/>
      <c r="P4906" s="26"/>
      <c r="Q4906" s="6">
        <f t="shared" si="307"/>
        <v>7</v>
      </c>
      <c r="R4906" s="20"/>
    </row>
    <row r="4907" spans="1:18" x14ac:dyDescent="0.25">
      <c r="A4907" s="6">
        <v>9</v>
      </c>
      <c r="B4907" s="4">
        <v>42574.375</v>
      </c>
      <c r="C4907" s="2">
        <f>IF([2]Analysis!AG4907="Data Error","Data Error",[2]Analysis!AI4907*C$1)</f>
        <v>0.90449432911554206</v>
      </c>
      <c r="D4907" s="2"/>
      <c r="E4907" s="3">
        <f>IF(C4907="Data Error","Data Error",INDEX('[2]BAAL Adj Cap'!$CB$65:$CY$72,MONTH($B4907),$A4907+1))</f>
        <v>0.98</v>
      </c>
      <c r="F4907" s="3"/>
      <c r="G4907" s="31">
        <f t="shared" si="304"/>
        <v>126.49550567088446</v>
      </c>
      <c r="H4907" s="31"/>
      <c r="I4907" s="23">
        <f t="shared" si="305"/>
        <v>0.98</v>
      </c>
      <c r="J4907" s="23"/>
      <c r="K4907" s="7">
        <f t="shared" si="306"/>
        <v>28.990000000000009</v>
      </c>
      <c r="M4907" s="20">
        <f>IF(C4907="Data Error","Data Error",IF(C4907&lt;=K4907,0,1-IFERROR(INDEX(BAAL!$C:$D,MATCH(ROUNDUP(C4907-K4907,0),BAAL!$B:$B,0),MATCH(LEFT(M$2,4),BAAL!$C$2:$D$2,0)),0)))</f>
        <v>0</v>
      </c>
      <c r="N4907" s="20"/>
      <c r="O4907" s="26"/>
      <c r="P4907" s="26"/>
      <c r="Q4907" s="6">
        <f t="shared" si="307"/>
        <v>7</v>
      </c>
      <c r="R4907" s="20"/>
    </row>
    <row r="4908" spans="1:18" x14ac:dyDescent="0.25">
      <c r="A4908" s="6">
        <v>10</v>
      </c>
      <c r="B4908" s="4">
        <v>42574.416666666664</v>
      </c>
      <c r="C4908" s="2">
        <f>IF([2]Analysis!AG4908="Data Error","Data Error",[2]Analysis!AI4908*C$1)</f>
        <v>0</v>
      </c>
      <c r="D4908" s="2"/>
      <c r="E4908" s="3">
        <f>IF(C4908="Data Error","Data Error",INDEX('[2]BAAL Adj Cap'!$CB$65:$CY$72,MONTH($B4908),$A4908+1))</f>
        <v>0.98</v>
      </c>
      <c r="F4908" s="3"/>
      <c r="G4908" s="31">
        <f t="shared" si="304"/>
        <v>127.39999999999999</v>
      </c>
      <c r="H4908" s="31"/>
      <c r="I4908" s="23">
        <f t="shared" si="305"/>
        <v>0.98</v>
      </c>
      <c r="J4908" s="23"/>
      <c r="K4908" s="7">
        <f t="shared" si="306"/>
        <v>28.990000000000009</v>
      </c>
      <c r="M4908" s="20">
        <f>IF(C4908="Data Error","Data Error",IF(C4908&lt;=K4908,0,1-IFERROR(INDEX(BAAL!$C:$D,MATCH(ROUNDUP(C4908-K4908,0),BAAL!$B:$B,0),MATCH(LEFT(M$2,4),BAAL!$C$2:$D$2,0)),0)))</f>
        <v>0</v>
      </c>
      <c r="N4908" s="20"/>
      <c r="O4908" s="26"/>
      <c r="P4908" s="26"/>
      <c r="Q4908" s="6">
        <f t="shared" si="307"/>
        <v>7</v>
      </c>
      <c r="R4908" s="20"/>
    </row>
    <row r="4909" spans="1:18" x14ac:dyDescent="0.25">
      <c r="A4909" s="6">
        <v>11</v>
      </c>
      <c r="B4909" s="4">
        <v>42574.458333333336</v>
      </c>
      <c r="C4909" s="2">
        <f>IF([2]Analysis!AG4909="Data Error","Data Error",[2]Analysis!AI4909*C$1)</f>
        <v>3.6265518333923628</v>
      </c>
      <c r="D4909" s="2"/>
      <c r="E4909" s="3">
        <f>IF(C4909="Data Error","Data Error",INDEX('[2]BAAL Adj Cap'!$CB$65:$CY$72,MONTH($B4909),$A4909+1))</f>
        <v>0.98</v>
      </c>
      <c r="F4909" s="3"/>
      <c r="G4909" s="31">
        <f t="shared" si="304"/>
        <v>123.77344816660762</v>
      </c>
      <c r="H4909" s="31"/>
      <c r="I4909" s="23">
        <f t="shared" si="305"/>
        <v>0.98</v>
      </c>
      <c r="J4909" s="23"/>
      <c r="K4909" s="7">
        <f t="shared" si="306"/>
        <v>28.990000000000009</v>
      </c>
      <c r="M4909" s="20">
        <f>IF(C4909="Data Error","Data Error",IF(C4909&lt;=K4909,0,1-IFERROR(INDEX(BAAL!$C:$D,MATCH(ROUNDUP(C4909-K4909,0),BAAL!$B:$B,0),MATCH(LEFT(M$2,4),BAAL!$C$2:$D$2,0)),0)))</f>
        <v>0</v>
      </c>
      <c r="N4909" s="20"/>
      <c r="O4909" s="26"/>
      <c r="P4909" s="26"/>
      <c r="Q4909" s="6">
        <f t="shared" si="307"/>
        <v>7</v>
      </c>
      <c r="R4909" s="20"/>
    </row>
    <row r="4910" spans="1:18" x14ac:dyDescent="0.25">
      <c r="A4910" s="6">
        <v>12</v>
      </c>
      <c r="B4910" s="4">
        <v>42574.5</v>
      </c>
      <c r="C4910" s="2">
        <f>IF([2]Analysis!AG4910="Data Error","Data Error",[2]Analysis!AI4910*C$1)</f>
        <v>0</v>
      </c>
      <c r="D4910" s="2"/>
      <c r="E4910" s="3">
        <f>IF(C4910="Data Error","Data Error",INDEX('[2]BAAL Adj Cap'!$CB$65:$CY$72,MONTH($B4910),$A4910+1))</f>
        <v>0.98</v>
      </c>
      <c r="F4910" s="3"/>
      <c r="G4910" s="31">
        <f t="shared" si="304"/>
        <v>127.39999999999999</v>
      </c>
      <c r="H4910" s="31"/>
      <c r="I4910" s="23">
        <f t="shared" si="305"/>
        <v>0.98</v>
      </c>
      <c r="J4910" s="23"/>
      <c r="K4910" s="7">
        <f t="shared" si="306"/>
        <v>28.990000000000009</v>
      </c>
      <c r="M4910" s="20">
        <f>IF(C4910="Data Error","Data Error",IF(C4910&lt;=K4910,0,1-IFERROR(INDEX(BAAL!$C:$D,MATCH(ROUNDUP(C4910-K4910,0),BAAL!$B:$B,0),MATCH(LEFT(M$2,4),BAAL!$C$2:$D$2,0)),0)))</f>
        <v>0</v>
      </c>
      <c r="N4910" s="20"/>
      <c r="O4910" s="26"/>
      <c r="P4910" s="26"/>
      <c r="Q4910" s="6">
        <f t="shared" si="307"/>
        <v>7</v>
      </c>
      <c r="R4910" s="20"/>
    </row>
    <row r="4911" spans="1:18" x14ac:dyDescent="0.25">
      <c r="A4911" s="6">
        <v>13</v>
      </c>
      <c r="B4911" s="4">
        <v>42574.541666666664</v>
      </c>
      <c r="C4911" s="2">
        <f>IF([2]Analysis!AG4911="Data Error","Data Error",[2]Analysis!AI4911*C$1)</f>
        <v>3.3854378568063317</v>
      </c>
      <c r="D4911" s="2"/>
      <c r="E4911" s="3">
        <f>IF(C4911="Data Error","Data Error",INDEX('[2]BAAL Adj Cap'!$CB$65:$CY$72,MONTH($B4911),$A4911+1))</f>
        <v>0.98</v>
      </c>
      <c r="F4911" s="3"/>
      <c r="G4911" s="31">
        <f t="shared" si="304"/>
        <v>124.01456214319366</v>
      </c>
      <c r="H4911" s="31"/>
      <c r="I4911" s="23">
        <f t="shared" si="305"/>
        <v>0.98</v>
      </c>
      <c r="J4911" s="23"/>
      <c r="K4911" s="7">
        <f t="shared" si="306"/>
        <v>28.990000000000009</v>
      </c>
      <c r="M4911" s="20">
        <f>IF(C4911="Data Error","Data Error",IF(C4911&lt;=K4911,0,1-IFERROR(INDEX(BAAL!$C:$D,MATCH(ROUNDUP(C4911-K4911,0),BAAL!$B:$B,0),MATCH(LEFT(M$2,4),BAAL!$C$2:$D$2,0)),0)))</f>
        <v>0</v>
      </c>
      <c r="N4911" s="20"/>
      <c r="O4911" s="26"/>
      <c r="P4911" s="26"/>
      <c r="Q4911" s="6">
        <f t="shared" si="307"/>
        <v>7</v>
      </c>
      <c r="R4911" s="20"/>
    </row>
    <row r="4912" spans="1:18" x14ac:dyDescent="0.25">
      <c r="A4912" s="6">
        <v>14</v>
      </c>
      <c r="B4912" s="4">
        <v>42574.583333333336</v>
      </c>
      <c r="C4912" s="2">
        <f>IF([2]Analysis!AG4912="Data Error","Data Error",[2]Analysis!AI4912*C$1)</f>
        <v>4.4440423954353383</v>
      </c>
      <c r="D4912" s="2"/>
      <c r="E4912" s="3">
        <f>IF(C4912="Data Error","Data Error",INDEX('[2]BAAL Adj Cap'!$CB$65:$CY$72,MONTH($B4912),$A4912+1))</f>
        <v>0.98</v>
      </c>
      <c r="F4912" s="3"/>
      <c r="G4912" s="31">
        <f t="shared" si="304"/>
        <v>122.95595760456466</v>
      </c>
      <c r="H4912" s="31"/>
      <c r="I4912" s="23">
        <f t="shared" si="305"/>
        <v>0.98</v>
      </c>
      <c r="J4912" s="23"/>
      <c r="K4912" s="7">
        <f t="shared" si="306"/>
        <v>28.990000000000009</v>
      </c>
      <c r="M4912" s="20">
        <f>IF(C4912="Data Error","Data Error",IF(C4912&lt;=K4912,0,1-IFERROR(INDEX(BAAL!$C:$D,MATCH(ROUNDUP(C4912-K4912,0),BAAL!$B:$B,0),MATCH(LEFT(M$2,4),BAAL!$C$2:$D$2,0)),0)))</f>
        <v>0</v>
      </c>
      <c r="N4912" s="20"/>
      <c r="O4912" s="26"/>
      <c r="P4912" s="26"/>
      <c r="Q4912" s="6">
        <f t="shared" si="307"/>
        <v>7</v>
      </c>
      <c r="R4912" s="20"/>
    </row>
    <row r="4913" spans="1:18" x14ac:dyDescent="0.25">
      <c r="A4913" s="6">
        <v>15</v>
      </c>
      <c r="B4913" s="4">
        <v>42574.625</v>
      </c>
      <c r="C4913" s="2">
        <f>IF([2]Analysis!AG4913="Data Error","Data Error",[2]Analysis!AI4913*C$1)</f>
        <v>4.4799463279254343</v>
      </c>
      <c r="D4913" s="2"/>
      <c r="E4913" s="3">
        <f>IF(C4913="Data Error","Data Error",INDEX('[2]BAAL Adj Cap'!$CB$65:$CY$72,MONTH($B4913),$A4913+1))</f>
        <v>0.98</v>
      </c>
      <c r="F4913" s="3"/>
      <c r="G4913" s="31">
        <f t="shared" si="304"/>
        <v>122.92005367207456</v>
      </c>
      <c r="H4913" s="31"/>
      <c r="I4913" s="23">
        <f t="shared" si="305"/>
        <v>0.98</v>
      </c>
      <c r="J4913" s="23"/>
      <c r="K4913" s="7">
        <f t="shared" si="306"/>
        <v>28.990000000000009</v>
      </c>
      <c r="M4913" s="20">
        <f>IF(C4913="Data Error","Data Error",IF(C4913&lt;=K4913,0,1-IFERROR(INDEX(BAAL!$C:$D,MATCH(ROUNDUP(C4913-K4913,0),BAAL!$B:$B,0),MATCH(LEFT(M$2,4),BAAL!$C$2:$D$2,0)),0)))</f>
        <v>0</v>
      </c>
      <c r="N4913" s="20"/>
      <c r="O4913" s="26"/>
      <c r="P4913" s="26"/>
      <c r="Q4913" s="6">
        <f t="shared" si="307"/>
        <v>7</v>
      </c>
      <c r="R4913" s="20"/>
    </row>
    <row r="4914" spans="1:18" x14ac:dyDescent="0.25">
      <c r="A4914" s="6">
        <v>16</v>
      </c>
      <c r="B4914" s="4">
        <v>42574.666666666664</v>
      </c>
      <c r="C4914" s="2">
        <f>IF([2]Analysis!AG4914="Data Error","Data Error",[2]Analysis!AI4914*C$1)</f>
        <v>4.7509570309275606</v>
      </c>
      <c r="D4914" s="2"/>
      <c r="E4914" s="3">
        <f>IF(C4914="Data Error","Data Error",INDEX('[2]BAAL Adj Cap'!$CB$65:$CY$72,MONTH($B4914),$A4914+1))</f>
        <v>0.98</v>
      </c>
      <c r="F4914" s="3"/>
      <c r="G4914" s="31">
        <f t="shared" si="304"/>
        <v>122.64904296907243</v>
      </c>
      <c r="H4914" s="31"/>
      <c r="I4914" s="23">
        <f t="shared" si="305"/>
        <v>0.98</v>
      </c>
      <c r="J4914" s="23"/>
      <c r="K4914" s="7">
        <f t="shared" si="306"/>
        <v>28.990000000000009</v>
      </c>
      <c r="M4914" s="20">
        <f>IF(C4914="Data Error","Data Error",IF(C4914&lt;=K4914,0,1-IFERROR(INDEX(BAAL!$C:$D,MATCH(ROUNDUP(C4914-K4914,0),BAAL!$B:$B,0),MATCH(LEFT(M$2,4),BAAL!$C$2:$D$2,0)),0)))</f>
        <v>0</v>
      </c>
      <c r="N4914" s="20"/>
      <c r="O4914" s="26"/>
      <c r="P4914" s="26"/>
      <c r="Q4914" s="6">
        <f t="shared" si="307"/>
        <v>7</v>
      </c>
      <c r="R4914" s="20"/>
    </row>
    <row r="4915" spans="1:18" x14ac:dyDescent="0.25">
      <c r="A4915" s="6">
        <v>17</v>
      </c>
      <c r="B4915" s="4">
        <v>42574.708333333336</v>
      </c>
      <c r="C4915" s="2">
        <f>IF([2]Analysis!AG4915="Data Error","Data Error",[2]Analysis!AI4915*C$1)</f>
        <v>8.6579345411936686</v>
      </c>
      <c r="D4915" s="2"/>
      <c r="E4915" s="3">
        <f>IF(C4915="Data Error","Data Error",INDEX('[2]BAAL Adj Cap'!$CB$65:$CY$72,MONTH($B4915),$A4915+1))</f>
        <v>0.96124999999999994</v>
      </c>
      <c r="F4915" s="3"/>
      <c r="G4915" s="31">
        <f t="shared" si="304"/>
        <v>116.30456545880632</v>
      </c>
      <c r="H4915" s="31"/>
      <c r="I4915" s="23">
        <f t="shared" si="305"/>
        <v>0.96124999999999994</v>
      </c>
      <c r="J4915" s="23"/>
      <c r="K4915" s="7">
        <f t="shared" si="306"/>
        <v>28.990000000000009</v>
      </c>
      <c r="M4915" s="20">
        <f>IF(C4915="Data Error","Data Error",IF(C4915&lt;=K4915,0,1-IFERROR(INDEX(BAAL!$C:$D,MATCH(ROUNDUP(C4915-K4915,0),BAAL!$B:$B,0),MATCH(LEFT(M$2,4),BAAL!$C$2:$D$2,0)),0)))</f>
        <v>0</v>
      </c>
      <c r="N4915" s="20"/>
      <c r="O4915" s="26"/>
      <c r="P4915" s="26"/>
      <c r="Q4915" s="6">
        <f t="shared" si="307"/>
        <v>7</v>
      </c>
      <c r="R4915" s="20"/>
    </row>
    <row r="4916" spans="1:18" x14ac:dyDescent="0.25">
      <c r="A4916" s="6">
        <v>18</v>
      </c>
      <c r="B4916" s="4">
        <v>42574.75</v>
      </c>
      <c r="C4916" s="2">
        <f>IF([2]Analysis!AG4916="Data Error","Data Error",[2]Analysis!AI4916*C$1)</f>
        <v>9.541694728992951</v>
      </c>
      <c r="D4916" s="2"/>
      <c r="E4916" s="3">
        <f>IF(C4916="Data Error","Data Error",INDEX('[2]BAAL Adj Cap'!$CB$65:$CY$72,MONTH($B4916),$A4916+1))</f>
        <v>0.76249999999999996</v>
      </c>
      <c r="F4916" s="3"/>
      <c r="G4916" s="31">
        <f t="shared" si="304"/>
        <v>89.583305271007049</v>
      </c>
      <c r="H4916" s="31"/>
      <c r="I4916" s="23">
        <f t="shared" si="305"/>
        <v>0.76249999999999996</v>
      </c>
      <c r="J4916" s="23"/>
      <c r="K4916" s="7">
        <f t="shared" si="306"/>
        <v>28.990000000000009</v>
      </c>
      <c r="M4916" s="20">
        <f>IF(C4916="Data Error","Data Error",IF(C4916&lt;=K4916,0,1-IFERROR(INDEX(BAAL!$C:$D,MATCH(ROUNDUP(C4916-K4916,0),BAAL!$B:$B,0),MATCH(LEFT(M$2,4),BAAL!$C$2:$D$2,0)),0)))</f>
        <v>0</v>
      </c>
      <c r="N4916" s="20"/>
      <c r="O4916" s="26"/>
      <c r="P4916" s="26"/>
      <c r="Q4916" s="6">
        <f t="shared" si="307"/>
        <v>7</v>
      </c>
      <c r="R4916" s="20"/>
    </row>
    <row r="4917" spans="1:18" x14ac:dyDescent="0.25">
      <c r="A4917" s="6">
        <v>19</v>
      </c>
      <c r="B4917" s="4">
        <v>42574.791666666664</v>
      </c>
      <c r="C4917" s="2">
        <f>IF([2]Analysis!AG4917="Data Error","Data Error",[2]Analysis!AI4917*C$1)</f>
        <v>6.2880496047920857</v>
      </c>
      <c r="D4917" s="2"/>
      <c r="E4917" s="3">
        <f>IF(C4917="Data Error","Data Error",INDEX('[2]BAAL Adj Cap'!$CB$65:$CY$72,MONTH($B4917),$A4917+1))</f>
        <v>0.30625000000000002</v>
      </c>
      <c r="F4917" s="3"/>
      <c r="G4917" s="31">
        <f t="shared" si="304"/>
        <v>33.524450395207914</v>
      </c>
      <c r="H4917" s="31"/>
      <c r="I4917" s="23">
        <f t="shared" si="305"/>
        <v>0.30625000000000002</v>
      </c>
      <c r="J4917" s="23"/>
      <c r="K4917" s="7">
        <f t="shared" si="306"/>
        <v>28.990000000000009</v>
      </c>
      <c r="M4917" s="20">
        <f>IF(C4917="Data Error","Data Error",IF(C4917&lt;=K4917,0,1-IFERROR(INDEX(BAAL!$C:$D,MATCH(ROUNDUP(C4917-K4917,0),BAAL!$B:$B,0),MATCH(LEFT(M$2,4),BAAL!$C$2:$D$2,0)),0)))</f>
        <v>0</v>
      </c>
      <c r="N4917" s="20"/>
      <c r="O4917" s="26"/>
      <c r="P4917" s="26"/>
      <c r="Q4917" s="6">
        <f t="shared" si="307"/>
        <v>7</v>
      </c>
      <c r="R4917" s="20"/>
    </row>
    <row r="4918" spans="1:18" x14ac:dyDescent="0.25">
      <c r="A4918" s="6">
        <v>20</v>
      </c>
      <c r="B4918" s="4">
        <v>42574.833333333336</v>
      </c>
      <c r="C4918" s="2">
        <f>IF([2]Analysis!AG4918="Data Error","Data Error",[2]Analysis!AI4918*C$1)</f>
        <v>0.58678514641081725</v>
      </c>
      <c r="D4918" s="2"/>
      <c r="E4918" s="3">
        <f>IF(C4918="Data Error","Data Error",INDEX('[2]BAAL Adj Cap'!$CB$65:$CY$72,MONTH($B4918),$A4918+1))</f>
        <v>3.7500000000000006E-2</v>
      </c>
      <c r="F4918" s="3"/>
      <c r="G4918" s="31">
        <f t="shared" si="304"/>
        <v>4.2882148535891833</v>
      </c>
      <c r="H4918" s="31"/>
      <c r="I4918" s="23">
        <f t="shared" si="305"/>
        <v>3.7500000000000006E-2</v>
      </c>
      <c r="J4918" s="23"/>
      <c r="K4918" s="7">
        <f t="shared" si="306"/>
        <v>4.8750000000000009</v>
      </c>
      <c r="M4918" s="20">
        <f>IF(C4918="Data Error","Data Error",IF(C4918&lt;=K4918,0,1-IFERROR(INDEX(BAAL!$C:$D,MATCH(ROUNDUP(C4918-K4918,0),BAAL!$B:$B,0),MATCH(LEFT(M$2,4),BAAL!$C$2:$D$2,0)),0)))</f>
        <v>0</v>
      </c>
      <c r="N4918" s="20"/>
      <c r="O4918" s="26"/>
      <c r="P4918" s="26"/>
      <c r="Q4918" s="6">
        <f t="shared" si="307"/>
        <v>7</v>
      </c>
      <c r="R4918" s="20"/>
    </row>
    <row r="4919" spans="1:18" x14ac:dyDescent="0.25">
      <c r="A4919" s="6">
        <v>21</v>
      </c>
      <c r="B4919" s="4">
        <v>42574.875</v>
      </c>
      <c r="C4919" s="2">
        <f>IF([2]Analysis!AG4919="Data Error","Data Error",[2]Analysis!AI4919*C$1)</f>
        <v>0</v>
      </c>
      <c r="D4919" s="2"/>
      <c r="E4919" s="3">
        <f>IF(C4919="Data Error","Data Error",INDEX('[2]BAAL Adj Cap'!$CB$65:$CY$72,MONTH($B4919),$A4919+1))</f>
        <v>0</v>
      </c>
      <c r="F4919" s="3"/>
      <c r="G4919" s="31">
        <f t="shared" si="304"/>
        <v>0</v>
      </c>
      <c r="H4919" s="31"/>
      <c r="I4919" s="23">
        <f t="shared" si="305"/>
        <v>0</v>
      </c>
      <c r="J4919" s="23"/>
      <c r="K4919" s="7">
        <f t="shared" si="306"/>
        <v>0</v>
      </c>
      <c r="M4919" s="20">
        <f>IF(C4919="Data Error","Data Error",IF(C4919&lt;=K4919,0,1-IFERROR(INDEX(BAAL!$C:$D,MATCH(ROUNDUP(C4919-K4919,0),BAAL!$B:$B,0),MATCH(LEFT(M$2,4),BAAL!$C$2:$D$2,0)),0)))</f>
        <v>0</v>
      </c>
      <c r="N4919" s="20"/>
      <c r="O4919" s="26"/>
      <c r="P4919" s="26"/>
      <c r="Q4919" s="6">
        <f t="shared" si="307"/>
        <v>7</v>
      </c>
      <c r="R4919" s="20"/>
    </row>
    <row r="4920" spans="1:18" x14ac:dyDescent="0.25">
      <c r="A4920" s="6">
        <v>22</v>
      </c>
      <c r="B4920" s="4">
        <v>42574.916666666664</v>
      </c>
      <c r="C4920" s="2">
        <f>IF([2]Analysis!AG4920="Data Error","Data Error",[2]Analysis!AI4920*C$1)</f>
        <v>0</v>
      </c>
      <c r="D4920" s="2"/>
      <c r="E4920" s="3">
        <f>IF(C4920="Data Error","Data Error",INDEX('[2]BAAL Adj Cap'!$CB$65:$CY$72,MONTH($B4920),$A4920+1))</f>
        <v>0</v>
      </c>
      <c r="F4920" s="3"/>
      <c r="G4920" s="31">
        <f t="shared" si="304"/>
        <v>0</v>
      </c>
      <c r="H4920" s="31"/>
      <c r="I4920" s="23">
        <f t="shared" si="305"/>
        <v>0</v>
      </c>
      <c r="J4920" s="23"/>
      <c r="K4920" s="7">
        <f t="shared" si="306"/>
        <v>0</v>
      </c>
      <c r="M4920" s="20">
        <f>IF(C4920="Data Error","Data Error",IF(C4920&lt;=K4920,0,1-IFERROR(INDEX(BAAL!$C:$D,MATCH(ROUNDUP(C4920-K4920,0),BAAL!$B:$B,0),MATCH(LEFT(M$2,4),BAAL!$C$2:$D$2,0)),0)))</f>
        <v>0</v>
      </c>
      <c r="N4920" s="20"/>
      <c r="O4920" s="26"/>
      <c r="P4920" s="26"/>
      <c r="Q4920" s="6">
        <f t="shared" si="307"/>
        <v>7</v>
      </c>
      <c r="R4920" s="20"/>
    </row>
    <row r="4921" spans="1:18" x14ac:dyDescent="0.25">
      <c r="A4921" s="6">
        <v>23</v>
      </c>
      <c r="B4921" s="4">
        <v>42574.958333333336</v>
      </c>
      <c r="C4921" s="2">
        <f>IF([2]Analysis!AG4921="Data Error","Data Error",[2]Analysis!AI4921*C$1)</f>
        <v>0</v>
      </c>
      <c r="D4921" s="2"/>
      <c r="E4921" s="3">
        <f>IF(C4921="Data Error","Data Error",INDEX('[2]BAAL Adj Cap'!$CB$65:$CY$72,MONTH($B4921),$A4921+1))</f>
        <v>0</v>
      </c>
      <c r="F4921" s="3"/>
      <c r="G4921" s="31">
        <f t="shared" si="304"/>
        <v>0</v>
      </c>
      <c r="H4921" s="31"/>
      <c r="I4921" s="23">
        <f t="shared" si="305"/>
        <v>0</v>
      </c>
      <c r="J4921" s="23"/>
      <c r="K4921" s="7">
        <f t="shared" si="306"/>
        <v>0</v>
      </c>
      <c r="M4921" s="20">
        <f>IF(C4921="Data Error","Data Error",IF(C4921&lt;=K4921,0,1-IFERROR(INDEX(BAAL!$C:$D,MATCH(ROUNDUP(C4921-K4921,0),BAAL!$B:$B,0),MATCH(LEFT(M$2,4),BAAL!$C$2:$D$2,0)),0)))</f>
        <v>0</v>
      </c>
      <c r="N4921" s="20"/>
      <c r="O4921" s="26"/>
      <c r="P4921" s="26"/>
      <c r="Q4921" s="6">
        <f t="shared" si="307"/>
        <v>7</v>
      </c>
      <c r="R4921" s="20"/>
    </row>
    <row r="4922" spans="1:18" x14ac:dyDescent="0.25">
      <c r="A4922" s="6">
        <v>0</v>
      </c>
      <c r="B4922" s="1">
        <v>42575</v>
      </c>
      <c r="C4922" s="2">
        <f>IF([2]Analysis!AG4922="Data Error","Data Error",[2]Analysis!AI4922*C$1)</f>
        <v>0</v>
      </c>
      <c r="D4922" s="2"/>
      <c r="E4922" s="3">
        <f>IF(C4922="Data Error","Data Error",INDEX('[2]BAAL Adj Cap'!$CB$65:$CY$72,MONTH($B4922),$A4922+1))</f>
        <v>0</v>
      </c>
      <c r="F4922" s="3"/>
      <c r="G4922" s="31">
        <f t="shared" si="304"/>
        <v>0</v>
      </c>
      <c r="H4922" s="31"/>
      <c r="I4922" s="23">
        <f t="shared" si="305"/>
        <v>0</v>
      </c>
      <c r="J4922" s="23"/>
      <c r="K4922" s="7">
        <f t="shared" si="306"/>
        <v>0</v>
      </c>
      <c r="M4922" s="20">
        <f>IF(C4922="Data Error","Data Error",IF(C4922&lt;=K4922,0,1-IFERROR(INDEX(BAAL!$C:$D,MATCH(ROUNDUP(C4922-K4922,0),BAAL!$B:$B,0),MATCH(LEFT(M$2,4),BAAL!$C$2:$D$2,0)),0)))</f>
        <v>0</v>
      </c>
      <c r="N4922" s="20"/>
      <c r="O4922" s="26"/>
      <c r="P4922" s="26"/>
      <c r="Q4922" s="6">
        <f t="shared" si="307"/>
        <v>7</v>
      </c>
      <c r="R4922" s="20"/>
    </row>
    <row r="4923" spans="1:18" x14ac:dyDescent="0.25">
      <c r="A4923" s="6">
        <v>1</v>
      </c>
      <c r="B4923" s="4">
        <v>42575.041666666664</v>
      </c>
      <c r="C4923" s="2">
        <f>IF([2]Analysis!AG4923="Data Error","Data Error",[2]Analysis!AI4923*C$1)</f>
        <v>0</v>
      </c>
      <c r="D4923" s="2"/>
      <c r="E4923" s="3">
        <f>IF(C4923="Data Error","Data Error",INDEX('[2]BAAL Adj Cap'!$CB$65:$CY$72,MONTH($B4923),$A4923+1))</f>
        <v>0</v>
      </c>
      <c r="F4923" s="3"/>
      <c r="G4923" s="31">
        <f t="shared" si="304"/>
        <v>0</v>
      </c>
      <c r="H4923" s="31"/>
      <c r="I4923" s="23">
        <f t="shared" si="305"/>
        <v>0</v>
      </c>
      <c r="J4923" s="23"/>
      <c r="K4923" s="7">
        <f t="shared" si="306"/>
        <v>0</v>
      </c>
      <c r="M4923" s="20">
        <f>IF(C4923="Data Error","Data Error",IF(C4923&lt;=K4923,0,1-IFERROR(INDEX(BAAL!$C:$D,MATCH(ROUNDUP(C4923-K4923,0),BAAL!$B:$B,0),MATCH(LEFT(M$2,4),BAAL!$C$2:$D$2,0)),0)))</f>
        <v>0</v>
      </c>
      <c r="N4923" s="20"/>
      <c r="O4923" s="26"/>
      <c r="P4923" s="26"/>
      <c r="Q4923" s="6">
        <f t="shared" si="307"/>
        <v>7</v>
      </c>
      <c r="R4923" s="20"/>
    </row>
    <row r="4924" spans="1:18" x14ac:dyDescent="0.25">
      <c r="A4924" s="6">
        <v>2</v>
      </c>
      <c r="B4924" s="4">
        <v>42575.083333333336</v>
      </c>
      <c r="C4924" s="2">
        <f>IF([2]Analysis!AG4924="Data Error","Data Error",[2]Analysis!AI4924*C$1)</f>
        <v>0</v>
      </c>
      <c r="D4924" s="2"/>
      <c r="E4924" s="3">
        <f>IF(C4924="Data Error","Data Error",INDEX('[2]BAAL Adj Cap'!$CB$65:$CY$72,MONTH($B4924),$A4924+1))</f>
        <v>0</v>
      </c>
      <c r="F4924" s="3"/>
      <c r="G4924" s="31">
        <f t="shared" si="304"/>
        <v>0</v>
      </c>
      <c r="H4924" s="31"/>
      <c r="I4924" s="23">
        <f t="shared" si="305"/>
        <v>0</v>
      </c>
      <c r="J4924" s="23"/>
      <c r="K4924" s="7">
        <f t="shared" si="306"/>
        <v>0</v>
      </c>
      <c r="M4924" s="20">
        <f>IF(C4924="Data Error","Data Error",IF(C4924&lt;=K4924,0,1-IFERROR(INDEX(BAAL!$C:$D,MATCH(ROUNDUP(C4924-K4924,0),BAAL!$B:$B,0),MATCH(LEFT(M$2,4),BAAL!$C$2:$D$2,0)),0)))</f>
        <v>0</v>
      </c>
      <c r="N4924" s="20"/>
      <c r="O4924" s="26"/>
      <c r="P4924" s="26"/>
      <c r="Q4924" s="6">
        <f t="shared" si="307"/>
        <v>7</v>
      </c>
      <c r="R4924" s="20"/>
    </row>
    <row r="4925" spans="1:18" x14ac:dyDescent="0.25">
      <c r="A4925" s="6">
        <v>3</v>
      </c>
      <c r="B4925" s="4">
        <v>42575.125</v>
      </c>
      <c r="C4925" s="2">
        <f>IF([2]Analysis!AG4925="Data Error","Data Error",[2]Analysis!AI4925*C$1)</f>
        <v>0</v>
      </c>
      <c r="D4925" s="2"/>
      <c r="E4925" s="3">
        <f>IF(C4925="Data Error","Data Error",INDEX('[2]BAAL Adj Cap'!$CB$65:$CY$72,MONTH($B4925),$A4925+1))</f>
        <v>0</v>
      </c>
      <c r="F4925" s="3"/>
      <c r="G4925" s="31">
        <f t="shared" si="304"/>
        <v>0</v>
      </c>
      <c r="H4925" s="31"/>
      <c r="I4925" s="23">
        <f t="shared" si="305"/>
        <v>0</v>
      </c>
      <c r="J4925" s="23"/>
      <c r="K4925" s="7">
        <f t="shared" si="306"/>
        <v>0</v>
      </c>
      <c r="M4925" s="20">
        <f>IF(C4925="Data Error","Data Error",IF(C4925&lt;=K4925,0,1-IFERROR(INDEX(BAAL!$C:$D,MATCH(ROUNDUP(C4925-K4925,0),BAAL!$B:$B,0),MATCH(LEFT(M$2,4),BAAL!$C$2:$D$2,0)),0)))</f>
        <v>0</v>
      </c>
      <c r="N4925" s="20"/>
      <c r="O4925" s="26"/>
      <c r="P4925" s="26"/>
      <c r="Q4925" s="6">
        <f t="shared" si="307"/>
        <v>7</v>
      </c>
      <c r="R4925" s="20"/>
    </row>
    <row r="4926" spans="1:18" x14ac:dyDescent="0.25">
      <c r="A4926" s="6">
        <v>4</v>
      </c>
      <c r="B4926" s="4">
        <v>42575.166666666664</v>
      </c>
      <c r="C4926" s="2">
        <f>IF([2]Analysis!AG4926="Data Error","Data Error",[2]Analysis!AI4926*C$1)</f>
        <v>0.38999997824430471</v>
      </c>
      <c r="D4926" s="2"/>
      <c r="E4926" s="3">
        <f>IF(C4926="Data Error","Data Error",INDEX('[2]BAAL Adj Cap'!$CB$65:$CY$72,MONTH($B4926),$A4926+1))</f>
        <v>7.4999999999999997E-3</v>
      </c>
      <c r="F4926" s="3"/>
      <c r="G4926" s="31">
        <f t="shared" si="304"/>
        <v>0.58500002175569521</v>
      </c>
      <c r="H4926" s="31"/>
      <c r="I4926" s="23">
        <f t="shared" si="305"/>
        <v>7.4999999999999997E-3</v>
      </c>
      <c r="J4926" s="23"/>
      <c r="K4926" s="7">
        <f t="shared" si="306"/>
        <v>0.97499999999999998</v>
      </c>
      <c r="M4926" s="20">
        <f>IF(C4926="Data Error","Data Error",IF(C4926&lt;=K4926,0,1-IFERROR(INDEX(BAAL!$C:$D,MATCH(ROUNDUP(C4926-K4926,0),BAAL!$B:$B,0),MATCH(LEFT(M$2,4),BAAL!$C$2:$D$2,0)),0)))</f>
        <v>0</v>
      </c>
      <c r="N4926" s="20"/>
      <c r="O4926" s="26"/>
      <c r="P4926" s="26"/>
      <c r="Q4926" s="6">
        <f t="shared" si="307"/>
        <v>7</v>
      </c>
      <c r="R4926" s="20"/>
    </row>
    <row r="4927" spans="1:18" x14ac:dyDescent="0.25">
      <c r="A4927" s="6">
        <v>5</v>
      </c>
      <c r="B4927" s="4">
        <v>42575.208333333336</v>
      </c>
      <c r="C4927" s="2">
        <f>IF([2]Analysis!AG4927="Data Error","Data Error",[2]Analysis!AI4927*C$1)</f>
        <v>0.77861432127614227</v>
      </c>
      <c r="D4927" s="2"/>
      <c r="E4927" s="3">
        <f>IF(C4927="Data Error","Data Error",INDEX('[2]BAAL Adj Cap'!$CB$65:$CY$72,MONTH($B4927),$A4927+1))</f>
        <v>0.12124999999999998</v>
      </c>
      <c r="F4927" s="3"/>
      <c r="G4927" s="31">
        <f t="shared" si="304"/>
        <v>14.983885678723855</v>
      </c>
      <c r="H4927" s="31"/>
      <c r="I4927" s="23">
        <f t="shared" si="305"/>
        <v>0.12124999999999998</v>
      </c>
      <c r="J4927" s="23"/>
      <c r="K4927" s="7">
        <f t="shared" si="306"/>
        <v>15.762499999999998</v>
      </c>
      <c r="M4927" s="20">
        <f>IF(C4927="Data Error","Data Error",IF(C4927&lt;=K4927,0,1-IFERROR(INDEX(BAAL!$C:$D,MATCH(ROUNDUP(C4927-K4927,0),BAAL!$B:$B,0),MATCH(LEFT(M$2,4),BAAL!$C$2:$D$2,0)),0)))</f>
        <v>0</v>
      </c>
      <c r="N4927" s="20"/>
      <c r="O4927" s="26"/>
      <c r="P4927" s="26"/>
      <c r="Q4927" s="6">
        <f t="shared" si="307"/>
        <v>7</v>
      </c>
      <c r="R4927" s="20"/>
    </row>
    <row r="4928" spans="1:18" x14ac:dyDescent="0.25">
      <c r="A4928" s="6">
        <v>6</v>
      </c>
      <c r="B4928" s="4">
        <v>42575.25</v>
      </c>
      <c r="C4928" s="2">
        <f>IF([2]Analysis!AG4928="Data Error","Data Error",[2]Analysis!AI4928*C$1)</f>
        <v>1.0520184397003738</v>
      </c>
      <c r="D4928" s="2"/>
      <c r="E4928" s="3">
        <f>IF(C4928="Data Error","Data Error",INDEX('[2]BAAL Adj Cap'!$CB$65:$CY$72,MONTH($B4928),$A4928+1))</f>
        <v>0.49249999999999999</v>
      </c>
      <c r="F4928" s="3"/>
      <c r="G4928" s="31">
        <f t="shared" si="304"/>
        <v>62.97298156029963</v>
      </c>
      <c r="H4928" s="31"/>
      <c r="I4928" s="23">
        <f t="shared" si="305"/>
        <v>0.49249999999999999</v>
      </c>
      <c r="J4928" s="23"/>
      <c r="K4928" s="7">
        <f t="shared" si="306"/>
        <v>28.990000000000009</v>
      </c>
      <c r="M4928" s="20">
        <f>IF(C4928="Data Error","Data Error",IF(C4928&lt;=K4928,0,1-IFERROR(INDEX(BAAL!$C:$D,MATCH(ROUNDUP(C4928-K4928,0),BAAL!$B:$B,0),MATCH(LEFT(M$2,4),BAAL!$C$2:$D$2,0)),0)))</f>
        <v>0</v>
      </c>
      <c r="N4928" s="20"/>
      <c r="O4928" s="26"/>
      <c r="P4928" s="26"/>
      <c r="Q4928" s="6">
        <f t="shared" si="307"/>
        <v>7</v>
      </c>
      <c r="R4928" s="20"/>
    </row>
    <row r="4929" spans="1:18" x14ac:dyDescent="0.25">
      <c r="A4929" s="6">
        <v>7</v>
      </c>
      <c r="B4929" s="4">
        <v>42575.291666666664</v>
      </c>
      <c r="C4929" s="2">
        <f>IF([2]Analysis!AG4929="Data Error","Data Error",[2]Analysis!AI4929*C$1)</f>
        <v>0</v>
      </c>
      <c r="D4929" s="2"/>
      <c r="E4929" s="3">
        <f>IF(C4929="Data Error","Data Error",INDEX('[2]BAAL Adj Cap'!$CB$65:$CY$72,MONTH($B4929),$A4929+1))</f>
        <v>0.87874999999999992</v>
      </c>
      <c r="F4929" s="3"/>
      <c r="G4929" s="31">
        <f t="shared" si="304"/>
        <v>114.23749999999998</v>
      </c>
      <c r="H4929" s="31"/>
      <c r="I4929" s="23">
        <f t="shared" si="305"/>
        <v>0.87874999999999992</v>
      </c>
      <c r="J4929" s="23"/>
      <c r="K4929" s="7">
        <f t="shared" si="306"/>
        <v>28.990000000000009</v>
      </c>
      <c r="M4929" s="20">
        <f>IF(C4929="Data Error","Data Error",IF(C4929&lt;=K4929,0,1-IFERROR(INDEX(BAAL!$C:$D,MATCH(ROUNDUP(C4929-K4929,0),BAAL!$B:$B,0),MATCH(LEFT(M$2,4),BAAL!$C$2:$D$2,0)),0)))</f>
        <v>0</v>
      </c>
      <c r="N4929" s="20"/>
      <c r="O4929" s="26"/>
      <c r="P4929" s="26"/>
      <c r="Q4929" s="6">
        <f t="shared" si="307"/>
        <v>7</v>
      </c>
      <c r="R4929" s="20"/>
    </row>
    <row r="4930" spans="1:18" x14ac:dyDescent="0.25">
      <c r="A4930" s="6">
        <v>8</v>
      </c>
      <c r="B4930" s="4">
        <v>42575.333333333336</v>
      </c>
      <c r="C4930" s="2">
        <f>IF([2]Analysis!AG4930="Data Error","Data Error",[2]Analysis!AI4930*C$1)</f>
        <v>0</v>
      </c>
      <c r="D4930" s="2"/>
      <c r="E4930" s="3">
        <f>IF(C4930="Data Error","Data Error",INDEX('[2]BAAL Adj Cap'!$CB$65:$CY$72,MONTH($B4930),$A4930+1))</f>
        <v>0.96750000000000003</v>
      </c>
      <c r="F4930" s="3"/>
      <c r="G4930" s="31">
        <f t="shared" si="304"/>
        <v>125.77500000000001</v>
      </c>
      <c r="H4930" s="31"/>
      <c r="I4930" s="23">
        <f t="shared" si="305"/>
        <v>0.96750000000000003</v>
      </c>
      <c r="J4930" s="23"/>
      <c r="K4930" s="7">
        <f t="shared" si="306"/>
        <v>28.990000000000009</v>
      </c>
      <c r="M4930" s="20">
        <f>IF(C4930="Data Error","Data Error",IF(C4930&lt;=K4930,0,1-IFERROR(INDEX(BAAL!$C:$D,MATCH(ROUNDUP(C4930-K4930,0),BAAL!$B:$B,0),MATCH(LEFT(M$2,4),BAAL!$C$2:$D$2,0)),0)))</f>
        <v>0</v>
      </c>
      <c r="N4930" s="20"/>
      <c r="O4930" s="26"/>
      <c r="P4930" s="26"/>
      <c r="Q4930" s="6">
        <f t="shared" si="307"/>
        <v>7</v>
      </c>
      <c r="R4930" s="20"/>
    </row>
    <row r="4931" spans="1:18" x14ac:dyDescent="0.25">
      <c r="A4931" s="6">
        <v>9</v>
      </c>
      <c r="B4931" s="4">
        <v>42575.375</v>
      </c>
      <c r="C4931" s="2">
        <f>IF([2]Analysis!AG4931="Data Error","Data Error",[2]Analysis!AI4931*C$1)</f>
        <v>0</v>
      </c>
      <c r="D4931" s="2"/>
      <c r="E4931" s="3">
        <f>IF(C4931="Data Error","Data Error",INDEX('[2]BAAL Adj Cap'!$CB$65:$CY$72,MONTH($B4931),$A4931+1))</f>
        <v>0.98</v>
      </c>
      <c r="F4931" s="3"/>
      <c r="G4931" s="31">
        <f t="shared" si="304"/>
        <v>127.39999999999999</v>
      </c>
      <c r="H4931" s="31"/>
      <c r="I4931" s="23">
        <f t="shared" si="305"/>
        <v>0.98</v>
      </c>
      <c r="J4931" s="23"/>
      <c r="K4931" s="7">
        <f t="shared" si="306"/>
        <v>28.990000000000009</v>
      </c>
      <c r="M4931" s="20">
        <f>IF(C4931="Data Error","Data Error",IF(C4931&lt;=K4931,0,1-IFERROR(INDEX(BAAL!$C:$D,MATCH(ROUNDUP(C4931-K4931,0),BAAL!$B:$B,0),MATCH(LEFT(M$2,4),BAAL!$C$2:$D$2,0)),0)))</f>
        <v>0</v>
      </c>
      <c r="N4931" s="20"/>
      <c r="O4931" s="26"/>
      <c r="P4931" s="26"/>
      <c r="Q4931" s="6">
        <f t="shared" si="307"/>
        <v>7</v>
      </c>
      <c r="R4931" s="20"/>
    </row>
    <row r="4932" spans="1:18" x14ac:dyDescent="0.25">
      <c r="A4932" s="6">
        <v>10</v>
      </c>
      <c r="B4932" s="4">
        <v>42575.416666666664</v>
      </c>
      <c r="C4932" s="2">
        <f>IF([2]Analysis!AG4932="Data Error","Data Error",[2]Analysis!AI4932*C$1)</f>
        <v>0</v>
      </c>
      <c r="D4932" s="2"/>
      <c r="E4932" s="3">
        <f>IF(C4932="Data Error","Data Error",INDEX('[2]BAAL Adj Cap'!$CB$65:$CY$72,MONTH($B4932),$A4932+1))</f>
        <v>0.98</v>
      </c>
      <c r="F4932" s="3"/>
      <c r="G4932" s="31">
        <f t="shared" ref="G4932:G4995" si="308">IF(C4932="Data Error","Data Error",E4932*E$1-C4932)</f>
        <v>127.39999999999999</v>
      </c>
      <c r="H4932" s="31"/>
      <c r="I4932" s="23">
        <f t="shared" ref="I4932:I4995" si="309">IF(E4932="Data Error","Data Error",E4932)</f>
        <v>0.98</v>
      </c>
      <c r="J4932" s="23"/>
      <c r="K4932" s="7">
        <f t="shared" ref="K4932:K4995" si="310">IF(C4932="Data Error","Data Error",C$1*MAX(0,MIN(AF$9,E4932*AF$10)))</f>
        <v>28.990000000000009</v>
      </c>
      <c r="M4932" s="20">
        <f>IF(C4932="Data Error","Data Error",IF(C4932&lt;=K4932,0,1-IFERROR(INDEX(BAAL!$C:$D,MATCH(ROUNDUP(C4932-K4932,0),BAAL!$B:$B,0),MATCH(LEFT(M$2,4),BAAL!$C$2:$D$2,0)),0)))</f>
        <v>0</v>
      </c>
      <c r="N4932" s="20"/>
      <c r="O4932" s="26"/>
      <c r="P4932" s="26"/>
      <c r="Q4932" s="6">
        <f t="shared" ref="Q4932:Q4995" si="311">MONTH(B4932)</f>
        <v>7</v>
      </c>
      <c r="R4932" s="20"/>
    </row>
    <row r="4933" spans="1:18" x14ac:dyDescent="0.25">
      <c r="A4933" s="6">
        <v>11</v>
      </c>
      <c r="B4933" s="4">
        <v>42575.458333333336</v>
      </c>
      <c r="C4933" s="2">
        <f>IF([2]Analysis!AG4933="Data Error","Data Error",[2]Analysis!AI4933*C$1)</f>
        <v>2.8057878389172775</v>
      </c>
      <c r="D4933" s="2"/>
      <c r="E4933" s="3">
        <f>IF(C4933="Data Error","Data Error",INDEX('[2]BAAL Adj Cap'!$CB$65:$CY$72,MONTH($B4933),$A4933+1))</f>
        <v>0.98</v>
      </c>
      <c r="F4933" s="3"/>
      <c r="G4933" s="31">
        <f t="shared" si="308"/>
        <v>124.59421216108271</v>
      </c>
      <c r="H4933" s="31"/>
      <c r="I4933" s="23">
        <f t="shared" si="309"/>
        <v>0.98</v>
      </c>
      <c r="J4933" s="23"/>
      <c r="K4933" s="7">
        <f t="shared" si="310"/>
        <v>28.990000000000009</v>
      </c>
      <c r="M4933" s="20">
        <f>IF(C4933="Data Error","Data Error",IF(C4933&lt;=K4933,0,1-IFERROR(INDEX(BAAL!$C:$D,MATCH(ROUNDUP(C4933-K4933,0),BAAL!$B:$B,0),MATCH(LEFT(M$2,4),BAAL!$C$2:$D$2,0)),0)))</f>
        <v>0</v>
      </c>
      <c r="N4933" s="20"/>
      <c r="O4933" s="26"/>
      <c r="P4933" s="26"/>
      <c r="Q4933" s="6">
        <f t="shared" si="311"/>
        <v>7</v>
      </c>
      <c r="R4933" s="20"/>
    </row>
    <row r="4934" spans="1:18" x14ac:dyDescent="0.25">
      <c r="A4934" s="6">
        <v>12</v>
      </c>
      <c r="B4934" s="4">
        <v>42575.5</v>
      </c>
      <c r="C4934" s="2">
        <f>IF([2]Analysis!AG4934="Data Error","Data Error",[2]Analysis!AI4934*C$1)</f>
        <v>3.0618218466515397</v>
      </c>
      <c r="D4934" s="2"/>
      <c r="E4934" s="3">
        <f>IF(C4934="Data Error","Data Error",INDEX('[2]BAAL Adj Cap'!$CB$65:$CY$72,MONTH($B4934),$A4934+1))</f>
        <v>0.98</v>
      </c>
      <c r="F4934" s="3"/>
      <c r="G4934" s="31">
        <f t="shared" si="308"/>
        <v>124.33817815334845</v>
      </c>
      <c r="H4934" s="31"/>
      <c r="I4934" s="23">
        <f t="shared" si="309"/>
        <v>0.98</v>
      </c>
      <c r="J4934" s="23"/>
      <c r="K4934" s="7">
        <f t="shared" si="310"/>
        <v>28.990000000000009</v>
      </c>
      <c r="M4934" s="20">
        <f>IF(C4934="Data Error","Data Error",IF(C4934&lt;=K4934,0,1-IFERROR(INDEX(BAAL!$C:$D,MATCH(ROUNDUP(C4934-K4934,0),BAAL!$B:$B,0),MATCH(LEFT(M$2,4),BAAL!$C$2:$D$2,0)),0)))</f>
        <v>0</v>
      </c>
      <c r="N4934" s="20"/>
      <c r="O4934" s="26"/>
      <c r="P4934" s="26"/>
      <c r="Q4934" s="6">
        <f t="shared" si="311"/>
        <v>7</v>
      </c>
      <c r="R4934" s="20"/>
    </row>
    <row r="4935" spans="1:18" x14ac:dyDescent="0.25">
      <c r="A4935" s="6">
        <v>13</v>
      </c>
      <c r="B4935" s="4">
        <v>42575.541666666664</v>
      </c>
      <c r="C4935" s="2">
        <f>IF([2]Analysis!AG4935="Data Error","Data Error",[2]Analysis!AI4935*C$1)</f>
        <v>4.3241873438656295</v>
      </c>
      <c r="D4935" s="2"/>
      <c r="E4935" s="3">
        <f>IF(C4935="Data Error","Data Error",INDEX('[2]BAAL Adj Cap'!$CB$65:$CY$72,MONTH($B4935),$A4935+1))</f>
        <v>0.98</v>
      </c>
      <c r="F4935" s="3"/>
      <c r="G4935" s="31">
        <f t="shared" si="308"/>
        <v>123.07581265613436</v>
      </c>
      <c r="H4935" s="31"/>
      <c r="I4935" s="23">
        <f t="shared" si="309"/>
        <v>0.98</v>
      </c>
      <c r="J4935" s="23"/>
      <c r="K4935" s="7">
        <f t="shared" si="310"/>
        <v>28.990000000000009</v>
      </c>
      <c r="M4935" s="20">
        <f>IF(C4935="Data Error","Data Error",IF(C4935&lt;=K4935,0,1-IFERROR(INDEX(BAAL!$C:$D,MATCH(ROUNDUP(C4935-K4935,0),BAAL!$B:$B,0),MATCH(LEFT(M$2,4),BAAL!$C$2:$D$2,0)),0)))</f>
        <v>0</v>
      </c>
      <c r="N4935" s="20"/>
      <c r="O4935" s="26"/>
      <c r="P4935" s="26"/>
      <c r="Q4935" s="6">
        <f t="shared" si="311"/>
        <v>7</v>
      </c>
      <c r="R4935" s="20"/>
    </row>
    <row r="4936" spans="1:18" x14ac:dyDescent="0.25">
      <c r="A4936" s="6">
        <v>14</v>
      </c>
      <c r="B4936" s="4">
        <v>42575.583333333336</v>
      </c>
      <c r="C4936" s="2">
        <f>IF([2]Analysis!AG4936="Data Error","Data Error",[2]Analysis!AI4936*C$1)</f>
        <v>65.215328114751387</v>
      </c>
      <c r="D4936" s="2"/>
      <c r="E4936" s="3">
        <f>IF(C4936="Data Error","Data Error",INDEX('[2]BAAL Adj Cap'!$CB$65:$CY$72,MONTH($B4936),$A4936+1))</f>
        <v>0.98</v>
      </c>
      <c r="F4936" s="3"/>
      <c r="G4936" s="31">
        <f t="shared" si="308"/>
        <v>62.184671885248605</v>
      </c>
      <c r="H4936" s="31"/>
      <c r="I4936" s="23">
        <f t="shared" si="309"/>
        <v>0.98</v>
      </c>
      <c r="J4936" s="23"/>
      <c r="K4936" s="7">
        <f t="shared" si="310"/>
        <v>28.990000000000009</v>
      </c>
      <c r="M4936" s="20">
        <f>IF(C4936="Data Error","Data Error",IF(C4936&lt;=K4936,0,1-IFERROR(INDEX(BAAL!$C:$D,MATCH(ROUNDUP(C4936-K4936,0),BAAL!$B:$B,0),MATCH(LEFT(M$2,4),BAAL!$C$2:$D$2,0)),0)))</f>
        <v>7.0000000000000062E-3</v>
      </c>
      <c r="N4936" s="20"/>
      <c r="O4936" s="26"/>
      <c r="P4936" s="26"/>
      <c r="Q4936" s="6">
        <f t="shared" si="311"/>
        <v>7</v>
      </c>
      <c r="R4936" s="20"/>
    </row>
    <row r="4937" spans="1:18" x14ac:dyDescent="0.25">
      <c r="A4937" s="6">
        <v>15</v>
      </c>
      <c r="B4937" s="4">
        <v>42575.625</v>
      </c>
      <c r="C4937" s="2">
        <f>IF([2]Analysis!AG4937="Data Error","Data Error",[2]Analysis!AI4937*C$1)</f>
        <v>29.278409389398615</v>
      </c>
      <c r="D4937" s="2"/>
      <c r="E4937" s="3">
        <f>IF(C4937="Data Error","Data Error",INDEX('[2]BAAL Adj Cap'!$CB$65:$CY$72,MONTH($B4937),$A4937+1))</f>
        <v>0.98</v>
      </c>
      <c r="F4937" s="3"/>
      <c r="G4937" s="31">
        <f t="shared" si="308"/>
        <v>98.121590610601373</v>
      </c>
      <c r="H4937" s="31"/>
      <c r="I4937" s="23">
        <f t="shared" si="309"/>
        <v>0.98</v>
      </c>
      <c r="J4937" s="23"/>
      <c r="K4937" s="7">
        <f t="shared" si="310"/>
        <v>28.990000000000009</v>
      </c>
      <c r="M4937" s="20">
        <f>IF(C4937="Data Error","Data Error",IF(C4937&lt;=K4937,0,1-IFERROR(INDEX(BAAL!$C:$D,MATCH(ROUNDUP(C4937-K4937,0),BAAL!$B:$B,0),MATCH(LEFT(M$2,4),BAAL!$C$2:$D$2,0)),0)))</f>
        <v>0</v>
      </c>
      <c r="N4937" s="20"/>
      <c r="O4937" s="26"/>
      <c r="P4937" s="26"/>
      <c r="Q4937" s="6">
        <f t="shared" si="311"/>
        <v>7</v>
      </c>
      <c r="R4937" s="20"/>
    </row>
    <row r="4938" spans="1:18" x14ac:dyDescent="0.25">
      <c r="A4938" s="6">
        <v>16</v>
      </c>
      <c r="B4938" s="4">
        <v>42575.666666666664</v>
      </c>
      <c r="C4938" s="2">
        <f>IF([2]Analysis!AG4938="Data Error","Data Error",[2]Analysis!AI4938*C$1)</f>
        <v>5.7198031633779918</v>
      </c>
      <c r="D4938" s="2"/>
      <c r="E4938" s="3">
        <f>IF(C4938="Data Error","Data Error",INDEX('[2]BAAL Adj Cap'!$CB$65:$CY$72,MONTH($B4938),$A4938+1))</f>
        <v>0.98</v>
      </c>
      <c r="F4938" s="3"/>
      <c r="G4938" s="31">
        <f t="shared" si="308"/>
        <v>121.680196836622</v>
      </c>
      <c r="H4938" s="31"/>
      <c r="I4938" s="23">
        <f t="shared" si="309"/>
        <v>0.98</v>
      </c>
      <c r="J4938" s="23"/>
      <c r="K4938" s="7">
        <f t="shared" si="310"/>
        <v>28.990000000000009</v>
      </c>
      <c r="M4938" s="20">
        <f>IF(C4938="Data Error","Data Error",IF(C4938&lt;=K4938,0,1-IFERROR(INDEX(BAAL!$C:$D,MATCH(ROUNDUP(C4938-K4938,0),BAAL!$B:$B,0),MATCH(LEFT(M$2,4),BAAL!$C$2:$D$2,0)),0)))</f>
        <v>0</v>
      </c>
      <c r="N4938" s="20"/>
      <c r="O4938" s="26"/>
      <c r="P4938" s="26"/>
      <c r="Q4938" s="6">
        <f t="shared" si="311"/>
        <v>7</v>
      </c>
      <c r="R4938" s="20"/>
    </row>
    <row r="4939" spans="1:18" x14ac:dyDescent="0.25">
      <c r="A4939" s="6">
        <v>17</v>
      </c>
      <c r="B4939" s="4">
        <v>42575.708333333336</v>
      </c>
      <c r="C4939" s="2">
        <f>IF([2]Analysis!AG4939="Data Error","Data Error",[2]Analysis!AI4939*C$1)</f>
        <v>6.463049048309621</v>
      </c>
      <c r="D4939" s="2"/>
      <c r="E4939" s="3">
        <f>IF(C4939="Data Error","Data Error",INDEX('[2]BAAL Adj Cap'!$CB$65:$CY$72,MONTH($B4939),$A4939+1))</f>
        <v>0.96124999999999994</v>
      </c>
      <c r="F4939" s="3"/>
      <c r="G4939" s="31">
        <f t="shared" si="308"/>
        <v>118.49945095169036</v>
      </c>
      <c r="H4939" s="31"/>
      <c r="I4939" s="23">
        <f t="shared" si="309"/>
        <v>0.96124999999999994</v>
      </c>
      <c r="J4939" s="23"/>
      <c r="K4939" s="7">
        <f t="shared" si="310"/>
        <v>28.990000000000009</v>
      </c>
      <c r="M4939" s="20">
        <f>IF(C4939="Data Error","Data Error",IF(C4939&lt;=K4939,0,1-IFERROR(INDEX(BAAL!$C:$D,MATCH(ROUNDUP(C4939-K4939,0),BAAL!$B:$B,0),MATCH(LEFT(M$2,4),BAAL!$C$2:$D$2,0)),0)))</f>
        <v>0</v>
      </c>
      <c r="N4939" s="20"/>
      <c r="O4939" s="26"/>
      <c r="P4939" s="26"/>
      <c r="Q4939" s="6">
        <f t="shared" si="311"/>
        <v>7</v>
      </c>
      <c r="R4939" s="20"/>
    </row>
    <row r="4940" spans="1:18" x14ac:dyDescent="0.25">
      <c r="A4940" s="6">
        <v>18</v>
      </c>
      <c r="B4940" s="4">
        <v>42575.75</v>
      </c>
      <c r="C4940" s="2">
        <f>IF([2]Analysis!AG4940="Data Error","Data Error",[2]Analysis!AI4940*C$1)</f>
        <v>10.6225781597887</v>
      </c>
      <c r="D4940" s="2"/>
      <c r="E4940" s="3">
        <f>IF(C4940="Data Error","Data Error",INDEX('[2]BAAL Adj Cap'!$CB$65:$CY$72,MONTH($B4940),$A4940+1))</f>
        <v>0.76249999999999996</v>
      </c>
      <c r="F4940" s="3"/>
      <c r="G4940" s="31">
        <f t="shared" si="308"/>
        <v>88.502421840211298</v>
      </c>
      <c r="H4940" s="31"/>
      <c r="I4940" s="23">
        <f t="shared" si="309"/>
        <v>0.76249999999999996</v>
      </c>
      <c r="J4940" s="23"/>
      <c r="K4940" s="7">
        <f t="shared" si="310"/>
        <v>28.990000000000009</v>
      </c>
      <c r="M4940" s="20">
        <f>IF(C4940="Data Error","Data Error",IF(C4940&lt;=K4940,0,1-IFERROR(INDEX(BAAL!$C:$D,MATCH(ROUNDUP(C4940-K4940,0),BAAL!$B:$B,0),MATCH(LEFT(M$2,4),BAAL!$C$2:$D$2,0)),0)))</f>
        <v>0</v>
      </c>
      <c r="N4940" s="20"/>
      <c r="O4940" s="26"/>
      <c r="P4940" s="26"/>
      <c r="Q4940" s="6">
        <f t="shared" si="311"/>
        <v>7</v>
      </c>
      <c r="R4940" s="20"/>
    </row>
    <row r="4941" spans="1:18" x14ac:dyDescent="0.25">
      <c r="A4941" s="6">
        <v>19</v>
      </c>
      <c r="B4941" s="4">
        <v>42575.791666666664</v>
      </c>
      <c r="C4941" s="2">
        <f>IF([2]Analysis!AG4941="Data Error","Data Error",[2]Analysis!AI4941*C$1)</f>
        <v>20.427922494492719</v>
      </c>
      <c r="D4941" s="2"/>
      <c r="E4941" s="3">
        <f>IF(C4941="Data Error","Data Error",INDEX('[2]BAAL Adj Cap'!$CB$65:$CY$72,MONTH($B4941),$A4941+1))</f>
        <v>0.30625000000000002</v>
      </c>
      <c r="F4941" s="3"/>
      <c r="G4941" s="31">
        <f t="shared" si="308"/>
        <v>19.384577505507281</v>
      </c>
      <c r="H4941" s="31"/>
      <c r="I4941" s="23">
        <f t="shared" si="309"/>
        <v>0.30625000000000002</v>
      </c>
      <c r="J4941" s="23"/>
      <c r="K4941" s="7">
        <f t="shared" si="310"/>
        <v>28.990000000000009</v>
      </c>
      <c r="M4941" s="20">
        <f>IF(C4941="Data Error","Data Error",IF(C4941&lt;=K4941,0,1-IFERROR(INDEX(BAAL!$C:$D,MATCH(ROUNDUP(C4941-K4941,0),BAAL!$B:$B,0),MATCH(LEFT(M$2,4),BAAL!$C$2:$D$2,0)),0)))</f>
        <v>0</v>
      </c>
      <c r="N4941" s="20"/>
      <c r="O4941" s="26"/>
      <c r="P4941" s="26"/>
      <c r="Q4941" s="6">
        <f t="shared" si="311"/>
        <v>7</v>
      </c>
      <c r="R4941" s="20"/>
    </row>
    <row r="4942" spans="1:18" x14ac:dyDescent="0.25">
      <c r="A4942" s="6">
        <v>20</v>
      </c>
      <c r="B4942" s="4">
        <v>42575.833333333336</v>
      </c>
      <c r="C4942" s="2">
        <f>IF([2]Analysis!AG4942="Data Error","Data Error",[2]Analysis!AI4942*C$1)</f>
        <v>4.8750000000000009</v>
      </c>
      <c r="D4942" s="2"/>
      <c r="E4942" s="3">
        <f>IF(C4942="Data Error","Data Error",INDEX('[2]BAAL Adj Cap'!$CB$65:$CY$72,MONTH($B4942),$A4942+1))</f>
        <v>3.7500000000000006E-2</v>
      </c>
      <c r="F4942" s="3"/>
      <c r="G4942" s="31">
        <f t="shared" si="308"/>
        <v>0</v>
      </c>
      <c r="H4942" s="31"/>
      <c r="I4942" s="23">
        <f t="shared" si="309"/>
        <v>3.7500000000000006E-2</v>
      </c>
      <c r="J4942" s="23"/>
      <c r="K4942" s="7">
        <f t="shared" si="310"/>
        <v>4.8750000000000009</v>
      </c>
      <c r="M4942" s="20">
        <f>IF(C4942="Data Error","Data Error",IF(C4942&lt;=K4942,0,1-IFERROR(INDEX(BAAL!$C:$D,MATCH(ROUNDUP(C4942-K4942,0),BAAL!$B:$B,0),MATCH(LEFT(M$2,4),BAAL!$C$2:$D$2,0)),0)))</f>
        <v>0</v>
      </c>
      <c r="N4942" s="20"/>
      <c r="O4942" s="26"/>
      <c r="P4942" s="26"/>
      <c r="Q4942" s="6">
        <f t="shared" si="311"/>
        <v>7</v>
      </c>
      <c r="R4942" s="20"/>
    </row>
    <row r="4943" spans="1:18" x14ac:dyDescent="0.25">
      <c r="A4943" s="6">
        <v>21</v>
      </c>
      <c r="B4943" s="4">
        <v>42575.875</v>
      </c>
      <c r="C4943" s="2">
        <f>IF([2]Analysis!AG4943="Data Error","Data Error",[2]Analysis!AI4943*C$1)</f>
        <v>0</v>
      </c>
      <c r="D4943" s="2"/>
      <c r="E4943" s="3">
        <f>IF(C4943="Data Error","Data Error",INDEX('[2]BAAL Adj Cap'!$CB$65:$CY$72,MONTH($B4943),$A4943+1))</f>
        <v>0</v>
      </c>
      <c r="F4943" s="3"/>
      <c r="G4943" s="31">
        <f t="shared" si="308"/>
        <v>0</v>
      </c>
      <c r="H4943" s="31"/>
      <c r="I4943" s="23">
        <f t="shared" si="309"/>
        <v>0</v>
      </c>
      <c r="J4943" s="23"/>
      <c r="K4943" s="7">
        <f t="shared" si="310"/>
        <v>0</v>
      </c>
      <c r="M4943" s="20">
        <f>IF(C4943="Data Error","Data Error",IF(C4943&lt;=K4943,0,1-IFERROR(INDEX(BAAL!$C:$D,MATCH(ROUNDUP(C4943-K4943,0),BAAL!$B:$B,0),MATCH(LEFT(M$2,4),BAAL!$C$2:$D$2,0)),0)))</f>
        <v>0</v>
      </c>
      <c r="N4943" s="20"/>
      <c r="O4943" s="26"/>
      <c r="P4943" s="26"/>
      <c r="Q4943" s="6">
        <f t="shared" si="311"/>
        <v>7</v>
      </c>
      <c r="R4943" s="20"/>
    </row>
    <row r="4944" spans="1:18" x14ac:dyDescent="0.25">
      <c r="A4944" s="6">
        <v>22</v>
      </c>
      <c r="B4944" s="4">
        <v>42575.916666666664</v>
      </c>
      <c r="C4944" s="2">
        <f>IF([2]Analysis!AG4944="Data Error","Data Error",[2]Analysis!AI4944*C$1)</f>
        <v>0</v>
      </c>
      <c r="D4944" s="2"/>
      <c r="E4944" s="3">
        <f>IF(C4944="Data Error","Data Error",INDEX('[2]BAAL Adj Cap'!$CB$65:$CY$72,MONTH($B4944),$A4944+1))</f>
        <v>0</v>
      </c>
      <c r="F4944" s="3"/>
      <c r="G4944" s="31">
        <f t="shared" si="308"/>
        <v>0</v>
      </c>
      <c r="H4944" s="31"/>
      <c r="I4944" s="23">
        <f t="shared" si="309"/>
        <v>0</v>
      </c>
      <c r="J4944" s="23"/>
      <c r="K4944" s="7">
        <f t="shared" si="310"/>
        <v>0</v>
      </c>
      <c r="M4944" s="20">
        <f>IF(C4944="Data Error","Data Error",IF(C4944&lt;=K4944,0,1-IFERROR(INDEX(BAAL!$C:$D,MATCH(ROUNDUP(C4944-K4944,0),BAAL!$B:$B,0),MATCH(LEFT(M$2,4),BAAL!$C$2:$D$2,0)),0)))</f>
        <v>0</v>
      </c>
      <c r="N4944" s="20"/>
      <c r="O4944" s="26"/>
      <c r="P4944" s="26"/>
      <c r="Q4944" s="6">
        <f t="shared" si="311"/>
        <v>7</v>
      </c>
      <c r="R4944" s="20"/>
    </row>
    <row r="4945" spans="1:18" x14ac:dyDescent="0.25">
      <c r="A4945" s="6">
        <v>23</v>
      </c>
      <c r="B4945" s="4">
        <v>42575.958333333336</v>
      </c>
      <c r="C4945" s="2">
        <f>IF([2]Analysis!AG4945="Data Error","Data Error",[2]Analysis!AI4945*C$1)</f>
        <v>0</v>
      </c>
      <c r="D4945" s="2"/>
      <c r="E4945" s="3">
        <f>IF(C4945="Data Error","Data Error",INDEX('[2]BAAL Adj Cap'!$CB$65:$CY$72,MONTH($B4945),$A4945+1))</f>
        <v>0</v>
      </c>
      <c r="F4945" s="3"/>
      <c r="G4945" s="31">
        <f t="shared" si="308"/>
        <v>0</v>
      </c>
      <c r="H4945" s="31"/>
      <c r="I4945" s="23">
        <f t="shared" si="309"/>
        <v>0</v>
      </c>
      <c r="J4945" s="23"/>
      <c r="K4945" s="7">
        <f t="shared" si="310"/>
        <v>0</v>
      </c>
      <c r="M4945" s="20">
        <f>IF(C4945="Data Error","Data Error",IF(C4945&lt;=K4945,0,1-IFERROR(INDEX(BAAL!$C:$D,MATCH(ROUNDUP(C4945-K4945,0),BAAL!$B:$B,0),MATCH(LEFT(M$2,4),BAAL!$C$2:$D$2,0)),0)))</f>
        <v>0</v>
      </c>
      <c r="N4945" s="20"/>
      <c r="O4945" s="26"/>
      <c r="P4945" s="26"/>
      <c r="Q4945" s="6">
        <f t="shared" si="311"/>
        <v>7</v>
      </c>
      <c r="R4945" s="20"/>
    </row>
    <row r="4946" spans="1:18" x14ac:dyDescent="0.25">
      <c r="A4946" s="6">
        <v>0</v>
      </c>
      <c r="B4946" s="1">
        <v>42576</v>
      </c>
      <c r="C4946" s="2">
        <f>IF([2]Analysis!AG4946="Data Error","Data Error",[2]Analysis!AI4946*C$1)</f>
        <v>0</v>
      </c>
      <c r="D4946" s="2"/>
      <c r="E4946" s="3">
        <f>IF(C4946="Data Error","Data Error",INDEX('[2]BAAL Adj Cap'!$CB$65:$CY$72,MONTH($B4946),$A4946+1))</f>
        <v>0</v>
      </c>
      <c r="F4946" s="3"/>
      <c r="G4946" s="31">
        <f t="shared" si="308"/>
        <v>0</v>
      </c>
      <c r="H4946" s="31"/>
      <c r="I4946" s="23">
        <f t="shared" si="309"/>
        <v>0</v>
      </c>
      <c r="J4946" s="23"/>
      <c r="K4946" s="7">
        <f t="shared" si="310"/>
        <v>0</v>
      </c>
      <c r="M4946" s="20">
        <f>IF(C4946="Data Error","Data Error",IF(C4946&lt;=K4946,0,1-IFERROR(INDEX(BAAL!$C:$D,MATCH(ROUNDUP(C4946-K4946,0),BAAL!$B:$B,0),MATCH(LEFT(M$2,4),BAAL!$C$2:$D$2,0)),0)))</f>
        <v>0</v>
      </c>
      <c r="N4946" s="20"/>
      <c r="O4946" s="26"/>
      <c r="P4946" s="26"/>
      <c r="Q4946" s="6">
        <f t="shared" si="311"/>
        <v>7</v>
      </c>
      <c r="R4946" s="20"/>
    </row>
    <row r="4947" spans="1:18" x14ac:dyDescent="0.25">
      <c r="A4947" s="6">
        <v>1</v>
      </c>
      <c r="B4947" s="4">
        <v>42576.041666666664</v>
      </c>
      <c r="C4947" s="2">
        <f>IF([2]Analysis!AG4947="Data Error","Data Error",[2]Analysis!AI4947*C$1)</f>
        <v>0</v>
      </c>
      <c r="D4947" s="2"/>
      <c r="E4947" s="3">
        <f>IF(C4947="Data Error","Data Error",INDEX('[2]BAAL Adj Cap'!$CB$65:$CY$72,MONTH($B4947),$A4947+1))</f>
        <v>0</v>
      </c>
      <c r="F4947" s="3"/>
      <c r="G4947" s="31">
        <f t="shared" si="308"/>
        <v>0</v>
      </c>
      <c r="H4947" s="31"/>
      <c r="I4947" s="23">
        <f t="shared" si="309"/>
        <v>0</v>
      </c>
      <c r="J4947" s="23"/>
      <c r="K4947" s="7">
        <f t="shared" si="310"/>
        <v>0</v>
      </c>
      <c r="M4947" s="20">
        <f>IF(C4947="Data Error","Data Error",IF(C4947&lt;=K4947,0,1-IFERROR(INDEX(BAAL!$C:$D,MATCH(ROUNDUP(C4947-K4947,0),BAAL!$B:$B,0),MATCH(LEFT(M$2,4),BAAL!$C$2:$D$2,0)),0)))</f>
        <v>0</v>
      </c>
      <c r="N4947" s="20"/>
      <c r="O4947" s="26"/>
      <c r="P4947" s="26"/>
      <c r="Q4947" s="6">
        <f t="shared" si="311"/>
        <v>7</v>
      </c>
      <c r="R4947" s="20"/>
    </row>
    <row r="4948" spans="1:18" x14ac:dyDescent="0.25">
      <c r="A4948" s="6">
        <v>2</v>
      </c>
      <c r="B4948" s="4">
        <v>42576.083333333336</v>
      </c>
      <c r="C4948" s="2">
        <f>IF([2]Analysis!AG4948="Data Error","Data Error",[2]Analysis!AI4948*C$1)</f>
        <v>0</v>
      </c>
      <c r="D4948" s="2"/>
      <c r="E4948" s="3">
        <f>IF(C4948="Data Error","Data Error",INDEX('[2]BAAL Adj Cap'!$CB$65:$CY$72,MONTH($B4948),$A4948+1))</f>
        <v>0</v>
      </c>
      <c r="F4948" s="3"/>
      <c r="G4948" s="31">
        <f t="shared" si="308"/>
        <v>0</v>
      </c>
      <c r="H4948" s="31"/>
      <c r="I4948" s="23">
        <f t="shared" si="309"/>
        <v>0</v>
      </c>
      <c r="J4948" s="23"/>
      <c r="K4948" s="7">
        <f t="shared" si="310"/>
        <v>0</v>
      </c>
      <c r="M4948" s="20">
        <f>IF(C4948="Data Error","Data Error",IF(C4948&lt;=K4948,0,1-IFERROR(INDEX(BAAL!$C:$D,MATCH(ROUNDUP(C4948-K4948,0),BAAL!$B:$B,0),MATCH(LEFT(M$2,4),BAAL!$C$2:$D$2,0)),0)))</f>
        <v>0</v>
      </c>
      <c r="N4948" s="20"/>
      <c r="O4948" s="26"/>
      <c r="P4948" s="26"/>
      <c r="Q4948" s="6">
        <f t="shared" si="311"/>
        <v>7</v>
      </c>
      <c r="R4948" s="20"/>
    </row>
    <row r="4949" spans="1:18" x14ac:dyDescent="0.25">
      <c r="A4949" s="6">
        <v>3</v>
      </c>
      <c r="B4949" s="4">
        <v>42576.125</v>
      </c>
      <c r="C4949" s="2">
        <f>IF([2]Analysis!AG4949="Data Error","Data Error",[2]Analysis!AI4949*C$1)</f>
        <v>0</v>
      </c>
      <c r="D4949" s="2"/>
      <c r="E4949" s="3">
        <f>IF(C4949="Data Error","Data Error",INDEX('[2]BAAL Adj Cap'!$CB$65:$CY$72,MONTH($B4949),$A4949+1))</f>
        <v>0</v>
      </c>
      <c r="F4949" s="3"/>
      <c r="G4949" s="31">
        <f t="shared" si="308"/>
        <v>0</v>
      </c>
      <c r="H4949" s="31"/>
      <c r="I4949" s="23">
        <f t="shared" si="309"/>
        <v>0</v>
      </c>
      <c r="J4949" s="23"/>
      <c r="K4949" s="7">
        <f t="shared" si="310"/>
        <v>0</v>
      </c>
      <c r="M4949" s="20">
        <f>IF(C4949="Data Error","Data Error",IF(C4949&lt;=K4949,0,1-IFERROR(INDEX(BAAL!$C:$D,MATCH(ROUNDUP(C4949-K4949,0),BAAL!$B:$B,0),MATCH(LEFT(M$2,4),BAAL!$C$2:$D$2,0)),0)))</f>
        <v>0</v>
      </c>
      <c r="N4949" s="20"/>
      <c r="O4949" s="26"/>
      <c r="P4949" s="26"/>
      <c r="Q4949" s="6">
        <f t="shared" si="311"/>
        <v>7</v>
      </c>
      <c r="R4949" s="20"/>
    </row>
    <row r="4950" spans="1:18" x14ac:dyDescent="0.25">
      <c r="A4950" s="6">
        <v>4</v>
      </c>
      <c r="B4950" s="4">
        <v>42576.166666666664</v>
      </c>
      <c r="C4950" s="2">
        <f>IF([2]Analysis!AG4950="Data Error","Data Error",[2]Analysis!AI4950*C$1)</f>
        <v>0.39000000059604639</v>
      </c>
      <c r="D4950" s="2"/>
      <c r="E4950" s="3">
        <f>IF(C4950="Data Error","Data Error",INDEX('[2]BAAL Adj Cap'!$CB$65:$CY$72,MONTH($B4950),$A4950+1))</f>
        <v>7.4999999999999997E-3</v>
      </c>
      <c r="F4950" s="3"/>
      <c r="G4950" s="31">
        <f t="shared" si="308"/>
        <v>0.58499999940395364</v>
      </c>
      <c r="H4950" s="31"/>
      <c r="I4950" s="23">
        <f t="shared" si="309"/>
        <v>7.4999999999999997E-3</v>
      </c>
      <c r="J4950" s="23"/>
      <c r="K4950" s="7">
        <f t="shared" si="310"/>
        <v>0.97499999999999998</v>
      </c>
      <c r="M4950" s="20">
        <f>IF(C4950="Data Error","Data Error",IF(C4950&lt;=K4950,0,1-IFERROR(INDEX(BAAL!$C:$D,MATCH(ROUNDUP(C4950-K4950,0),BAAL!$B:$B,0),MATCH(LEFT(M$2,4),BAAL!$C$2:$D$2,0)),0)))</f>
        <v>0</v>
      </c>
      <c r="N4950" s="20"/>
      <c r="O4950" s="26"/>
      <c r="P4950" s="26"/>
      <c r="Q4950" s="6">
        <f t="shared" si="311"/>
        <v>7</v>
      </c>
      <c r="R4950" s="20"/>
    </row>
    <row r="4951" spans="1:18" x14ac:dyDescent="0.25">
      <c r="A4951" s="6">
        <v>5</v>
      </c>
      <c r="B4951" s="4">
        <v>42576.208333333336</v>
      </c>
      <c r="C4951" s="2">
        <f>IF([2]Analysis!AG4951="Data Error","Data Error",[2]Analysis!AI4951*C$1)</f>
        <v>1.0012205192017638</v>
      </c>
      <c r="D4951" s="2"/>
      <c r="E4951" s="3">
        <f>IF(C4951="Data Error","Data Error",INDEX('[2]BAAL Adj Cap'!$CB$65:$CY$72,MONTH($B4951),$A4951+1))</f>
        <v>0.12124999999999998</v>
      </c>
      <c r="F4951" s="3"/>
      <c r="G4951" s="31">
        <f t="shared" si="308"/>
        <v>14.761279480798233</v>
      </c>
      <c r="H4951" s="31"/>
      <c r="I4951" s="23">
        <f t="shared" si="309"/>
        <v>0.12124999999999998</v>
      </c>
      <c r="J4951" s="23"/>
      <c r="K4951" s="7">
        <f t="shared" si="310"/>
        <v>15.762499999999998</v>
      </c>
      <c r="M4951" s="20">
        <f>IF(C4951="Data Error","Data Error",IF(C4951&lt;=K4951,0,1-IFERROR(INDEX(BAAL!$C:$D,MATCH(ROUNDUP(C4951-K4951,0),BAAL!$B:$B,0),MATCH(LEFT(M$2,4),BAAL!$C$2:$D$2,0)),0)))</f>
        <v>0</v>
      </c>
      <c r="N4951" s="20"/>
      <c r="O4951" s="26"/>
      <c r="P4951" s="26"/>
      <c r="Q4951" s="6">
        <f t="shared" si="311"/>
        <v>7</v>
      </c>
      <c r="R4951" s="20"/>
    </row>
    <row r="4952" spans="1:18" x14ac:dyDescent="0.25">
      <c r="A4952" s="6">
        <v>6</v>
      </c>
      <c r="B4952" s="4">
        <v>42576.25</v>
      </c>
      <c r="C4952" s="2">
        <f>IF([2]Analysis!AG4952="Data Error","Data Error",[2]Analysis!AI4952*C$1)</f>
        <v>1.3691043077746936</v>
      </c>
      <c r="D4952" s="2"/>
      <c r="E4952" s="3">
        <f>IF(C4952="Data Error","Data Error",INDEX('[2]BAAL Adj Cap'!$CB$65:$CY$72,MONTH($B4952),$A4952+1))</f>
        <v>0.49249999999999999</v>
      </c>
      <c r="F4952" s="3"/>
      <c r="G4952" s="31">
        <f t="shared" si="308"/>
        <v>62.655895692225315</v>
      </c>
      <c r="H4952" s="31"/>
      <c r="I4952" s="23">
        <f t="shared" si="309"/>
        <v>0.49249999999999999</v>
      </c>
      <c r="J4952" s="23"/>
      <c r="K4952" s="7">
        <f t="shared" si="310"/>
        <v>28.990000000000009</v>
      </c>
      <c r="M4952" s="20">
        <f>IF(C4952="Data Error","Data Error",IF(C4952&lt;=K4952,0,1-IFERROR(INDEX(BAAL!$C:$D,MATCH(ROUNDUP(C4952-K4952,0),BAAL!$B:$B,0),MATCH(LEFT(M$2,4),BAAL!$C$2:$D$2,0)),0)))</f>
        <v>0</v>
      </c>
      <c r="N4952" s="20"/>
      <c r="O4952" s="26"/>
      <c r="P4952" s="26"/>
      <c r="Q4952" s="6">
        <f t="shared" si="311"/>
        <v>7</v>
      </c>
      <c r="R4952" s="20"/>
    </row>
    <row r="4953" spans="1:18" x14ac:dyDescent="0.25">
      <c r="A4953" s="6">
        <v>7</v>
      </c>
      <c r="B4953" s="4">
        <v>42576.291666666664</v>
      </c>
      <c r="C4953" s="2">
        <f>IF([2]Analysis!AG4953="Data Error","Data Error",[2]Analysis!AI4953*C$1)</f>
        <v>7.8860782147249953E-2</v>
      </c>
      <c r="D4953" s="2"/>
      <c r="E4953" s="3">
        <f>IF(C4953="Data Error","Data Error",INDEX('[2]BAAL Adj Cap'!$CB$65:$CY$72,MONTH($B4953),$A4953+1))</f>
        <v>0.87874999999999992</v>
      </c>
      <c r="F4953" s="3"/>
      <c r="G4953" s="31">
        <f t="shared" si="308"/>
        <v>114.15863921785274</v>
      </c>
      <c r="H4953" s="31"/>
      <c r="I4953" s="23">
        <f t="shared" si="309"/>
        <v>0.87874999999999992</v>
      </c>
      <c r="J4953" s="23"/>
      <c r="K4953" s="7">
        <f t="shared" si="310"/>
        <v>28.990000000000009</v>
      </c>
      <c r="M4953" s="20">
        <f>IF(C4953="Data Error","Data Error",IF(C4953&lt;=K4953,0,1-IFERROR(INDEX(BAAL!$C:$D,MATCH(ROUNDUP(C4953-K4953,0),BAAL!$B:$B,0),MATCH(LEFT(M$2,4),BAAL!$C$2:$D$2,0)),0)))</f>
        <v>0</v>
      </c>
      <c r="N4953" s="20"/>
      <c r="O4953" s="26"/>
      <c r="P4953" s="26"/>
      <c r="Q4953" s="6">
        <f t="shared" si="311"/>
        <v>7</v>
      </c>
      <c r="R4953" s="20"/>
    </row>
    <row r="4954" spans="1:18" x14ac:dyDescent="0.25">
      <c r="A4954" s="6">
        <v>8</v>
      </c>
      <c r="B4954" s="4">
        <v>42576.333333333336</v>
      </c>
      <c r="C4954" s="2">
        <f>IF([2]Analysis!AG4954="Data Error","Data Error",[2]Analysis!AI4954*C$1)</f>
        <v>1.8904206748966654</v>
      </c>
      <c r="D4954" s="2"/>
      <c r="E4954" s="3">
        <f>IF(C4954="Data Error","Data Error",INDEX('[2]BAAL Adj Cap'!$CB$65:$CY$72,MONTH($B4954),$A4954+1))</f>
        <v>0.96750000000000003</v>
      </c>
      <c r="F4954" s="3"/>
      <c r="G4954" s="31">
        <f t="shared" si="308"/>
        <v>123.88457932510335</v>
      </c>
      <c r="H4954" s="31"/>
      <c r="I4954" s="23">
        <f t="shared" si="309"/>
        <v>0.96750000000000003</v>
      </c>
      <c r="J4954" s="23"/>
      <c r="K4954" s="7">
        <f t="shared" si="310"/>
        <v>28.990000000000009</v>
      </c>
      <c r="M4954" s="20">
        <f>IF(C4954="Data Error","Data Error",IF(C4954&lt;=K4954,0,1-IFERROR(INDEX(BAAL!$C:$D,MATCH(ROUNDUP(C4954-K4954,0),BAAL!$B:$B,0),MATCH(LEFT(M$2,4),BAAL!$C$2:$D$2,0)),0)))</f>
        <v>0</v>
      </c>
      <c r="N4954" s="20"/>
      <c r="O4954" s="26"/>
      <c r="P4954" s="26"/>
      <c r="Q4954" s="6">
        <f t="shared" si="311"/>
        <v>7</v>
      </c>
      <c r="R4954" s="20"/>
    </row>
    <row r="4955" spans="1:18" x14ac:dyDescent="0.25">
      <c r="A4955" s="6">
        <v>9</v>
      </c>
      <c r="B4955" s="4">
        <v>42576.375</v>
      </c>
      <c r="C4955" s="2">
        <f>IF([2]Analysis!AG4955="Data Error","Data Error",[2]Analysis!AI4955*C$1)</f>
        <v>0.71538895518902401</v>
      </c>
      <c r="D4955" s="2"/>
      <c r="E4955" s="3">
        <f>IF(C4955="Data Error","Data Error",INDEX('[2]BAAL Adj Cap'!$CB$65:$CY$72,MONTH($B4955),$A4955+1))</f>
        <v>0.98</v>
      </c>
      <c r="F4955" s="3"/>
      <c r="G4955" s="31">
        <f t="shared" si="308"/>
        <v>126.68461104481096</v>
      </c>
      <c r="H4955" s="31"/>
      <c r="I4955" s="23">
        <f t="shared" si="309"/>
        <v>0.98</v>
      </c>
      <c r="J4955" s="23"/>
      <c r="K4955" s="7">
        <f t="shared" si="310"/>
        <v>28.990000000000009</v>
      </c>
      <c r="M4955" s="20">
        <f>IF(C4955="Data Error","Data Error",IF(C4955&lt;=K4955,0,1-IFERROR(INDEX(BAAL!$C:$D,MATCH(ROUNDUP(C4955-K4955,0),BAAL!$B:$B,0),MATCH(LEFT(M$2,4),BAAL!$C$2:$D$2,0)),0)))</f>
        <v>0</v>
      </c>
      <c r="N4955" s="20"/>
      <c r="O4955" s="26"/>
      <c r="P4955" s="26"/>
      <c r="Q4955" s="6">
        <f t="shared" si="311"/>
        <v>7</v>
      </c>
      <c r="R4955" s="20"/>
    </row>
    <row r="4956" spans="1:18" x14ac:dyDescent="0.25">
      <c r="A4956" s="6">
        <v>10</v>
      </c>
      <c r="B4956" s="4">
        <v>42576.416666666664</v>
      </c>
      <c r="C4956" s="2">
        <f>IF([2]Analysis!AG4956="Data Error","Data Error",[2]Analysis!AI4956*C$1)</f>
        <v>0</v>
      </c>
      <c r="D4956" s="2"/>
      <c r="E4956" s="3">
        <f>IF(C4956="Data Error","Data Error",INDEX('[2]BAAL Adj Cap'!$CB$65:$CY$72,MONTH($B4956),$A4956+1))</f>
        <v>0.98</v>
      </c>
      <c r="F4956" s="3"/>
      <c r="G4956" s="31">
        <f t="shared" si="308"/>
        <v>127.39999999999999</v>
      </c>
      <c r="H4956" s="31"/>
      <c r="I4956" s="23">
        <f t="shared" si="309"/>
        <v>0.98</v>
      </c>
      <c r="J4956" s="23"/>
      <c r="K4956" s="7">
        <f t="shared" si="310"/>
        <v>28.990000000000009</v>
      </c>
      <c r="M4956" s="20">
        <f>IF(C4956="Data Error","Data Error",IF(C4956&lt;=K4956,0,1-IFERROR(INDEX(BAAL!$C:$D,MATCH(ROUNDUP(C4956-K4956,0),BAAL!$B:$B,0),MATCH(LEFT(M$2,4),BAAL!$C$2:$D$2,0)),0)))</f>
        <v>0</v>
      </c>
      <c r="N4956" s="20"/>
      <c r="O4956" s="26"/>
      <c r="P4956" s="26"/>
      <c r="Q4956" s="6">
        <f t="shared" si="311"/>
        <v>7</v>
      </c>
      <c r="R4956" s="20"/>
    </row>
    <row r="4957" spans="1:18" x14ac:dyDescent="0.25">
      <c r="A4957" s="6">
        <v>11</v>
      </c>
      <c r="B4957" s="4">
        <v>42576.458333333336</v>
      </c>
      <c r="C4957" s="2">
        <f>IF([2]Analysis!AG4957="Data Error","Data Error",[2]Analysis!AI4957*C$1)</f>
        <v>0.73348482268906978</v>
      </c>
      <c r="D4957" s="2"/>
      <c r="E4957" s="3">
        <f>IF(C4957="Data Error","Data Error",INDEX('[2]BAAL Adj Cap'!$CB$65:$CY$72,MONTH($B4957),$A4957+1))</f>
        <v>0.98</v>
      </c>
      <c r="F4957" s="3"/>
      <c r="G4957" s="31">
        <f t="shared" si="308"/>
        <v>126.66651517731093</v>
      </c>
      <c r="H4957" s="31"/>
      <c r="I4957" s="23">
        <f t="shared" si="309"/>
        <v>0.98</v>
      </c>
      <c r="J4957" s="23"/>
      <c r="K4957" s="7">
        <f t="shared" si="310"/>
        <v>28.990000000000009</v>
      </c>
      <c r="M4957" s="20">
        <f>IF(C4957="Data Error","Data Error",IF(C4957&lt;=K4957,0,1-IFERROR(INDEX(BAAL!$C:$D,MATCH(ROUNDUP(C4957-K4957,0),BAAL!$B:$B,0),MATCH(LEFT(M$2,4),BAAL!$C$2:$D$2,0)),0)))</f>
        <v>0</v>
      </c>
      <c r="N4957" s="20"/>
      <c r="O4957" s="26"/>
      <c r="P4957" s="26"/>
      <c r="Q4957" s="6">
        <f t="shared" si="311"/>
        <v>7</v>
      </c>
      <c r="R4957" s="20"/>
    </row>
    <row r="4958" spans="1:18" x14ac:dyDescent="0.25">
      <c r="A4958" s="6">
        <v>12</v>
      </c>
      <c r="B4958" s="4">
        <v>42576.5</v>
      </c>
      <c r="C4958" s="2">
        <f>IF([2]Analysis!AG4958="Data Error","Data Error",[2]Analysis!AI4958*C$1)</f>
        <v>1.949239265022795</v>
      </c>
      <c r="D4958" s="2"/>
      <c r="E4958" s="3">
        <f>IF(C4958="Data Error","Data Error",INDEX('[2]BAAL Adj Cap'!$CB$65:$CY$72,MONTH($B4958),$A4958+1))</f>
        <v>0.98</v>
      </c>
      <c r="F4958" s="3"/>
      <c r="G4958" s="31">
        <f t="shared" si="308"/>
        <v>125.45076073497719</v>
      </c>
      <c r="H4958" s="31"/>
      <c r="I4958" s="23">
        <f t="shared" si="309"/>
        <v>0.98</v>
      </c>
      <c r="J4958" s="23"/>
      <c r="K4958" s="7">
        <f t="shared" si="310"/>
        <v>28.990000000000009</v>
      </c>
      <c r="M4958" s="20">
        <f>IF(C4958="Data Error","Data Error",IF(C4958&lt;=K4958,0,1-IFERROR(INDEX(BAAL!$C:$D,MATCH(ROUNDUP(C4958-K4958,0),BAAL!$B:$B,0),MATCH(LEFT(M$2,4),BAAL!$C$2:$D$2,0)),0)))</f>
        <v>0</v>
      </c>
      <c r="N4958" s="20"/>
      <c r="O4958" s="26"/>
      <c r="P4958" s="26"/>
      <c r="Q4958" s="6">
        <f t="shared" si="311"/>
        <v>7</v>
      </c>
      <c r="R4958" s="20"/>
    </row>
    <row r="4959" spans="1:18" x14ac:dyDescent="0.25">
      <c r="A4959" s="6">
        <v>13</v>
      </c>
      <c r="B4959" s="4">
        <v>42576.541666666664</v>
      </c>
      <c r="C4959" s="2">
        <f>IF([2]Analysis!AG4959="Data Error","Data Error",[2]Analysis!AI4959*C$1)</f>
        <v>3.8911874996998153</v>
      </c>
      <c r="D4959" s="2"/>
      <c r="E4959" s="3">
        <f>IF(C4959="Data Error","Data Error",INDEX('[2]BAAL Adj Cap'!$CB$65:$CY$72,MONTH($B4959),$A4959+1))</f>
        <v>0.98</v>
      </c>
      <c r="F4959" s="3"/>
      <c r="G4959" s="31">
        <f t="shared" si="308"/>
        <v>123.50881250030018</v>
      </c>
      <c r="H4959" s="31"/>
      <c r="I4959" s="23">
        <f t="shared" si="309"/>
        <v>0.98</v>
      </c>
      <c r="J4959" s="23"/>
      <c r="K4959" s="7">
        <f t="shared" si="310"/>
        <v>28.990000000000009</v>
      </c>
      <c r="M4959" s="20">
        <f>IF(C4959="Data Error","Data Error",IF(C4959&lt;=K4959,0,1-IFERROR(INDEX(BAAL!$C:$D,MATCH(ROUNDUP(C4959-K4959,0),BAAL!$B:$B,0),MATCH(LEFT(M$2,4),BAAL!$C$2:$D$2,0)),0)))</f>
        <v>0</v>
      </c>
      <c r="N4959" s="20"/>
      <c r="O4959" s="26"/>
      <c r="P4959" s="26"/>
      <c r="Q4959" s="6">
        <f t="shared" si="311"/>
        <v>7</v>
      </c>
      <c r="R4959" s="20"/>
    </row>
    <row r="4960" spans="1:18" x14ac:dyDescent="0.25">
      <c r="A4960" s="6">
        <v>14</v>
      </c>
      <c r="B4960" s="4">
        <v>42576.583333333336</v>
      </c>
      <c r="C4960" s="2">
        <f>IF([2]Analysis!AG4960="Data Error","Data Error",[2]Analysis!AI4960*C$1)</f>
        <v>5.6993483086259271</v>
      </c>
      <c r="D4960" s="2"/>
      <c r="E4960" s="3">
        <f>IF(C4960="Data Error","Data Error",INDEX('[2]BAAL Adj Cap'!$CB$65:$CY$72,MONTH($B4960),$A4960+1))</f>
        <v>0.98</v>
      </c>
      <c r="F4960" s="3"/>
      <c r="G4960" s="31">
        <f t="shared" si="308"/>
        <v>121.70065169137406</v>
      </c>
      <c r="H4960" s="31"/>
      <c r="I4960" s="23">
        <f t="shared" si="309"/>
        <v>0.98</v>
      </c>
      <c r="J4960" s="23"/>
      <c r="K4960" s="7">
        <f t="shared" si="310"/>
        <v>28.990000000000009</v>
      </c>
      <c r="M4960" s="20">
        <f>IF(C4960="Data Error","Data Error",IF(C4960&lt;=K4960,0,1-IFERROR(INDEX(BAAL!$C:$D,MATCH(ROUNDUP(C4960-K4960,0),BAAL!$B:$B,0),MATCH(LEFT(M$2,4),BAAL!$C$2:$D$2,0)),0)))</f>
        <v>0</v>
      </c>
      <c r="N4960" s="20"/>
      <c r="O4960" s="26"/>
      <c r="P4960" s="26"/>
      <c r="Q4960" s="6">
        <f t="shared" si="311"/>
        <v>7</v>
      </c>
      <c r="R4960" s="20"/>
    </row>
    <row r="4961" spans="1:18" x14ac:dyDescent="0.25">
      <c r="A4961" s="6">
        <v>15</v>
      </c>
      <c r="B4961" s="4">
        <v>42576.625</v>
      </c>
      <c r="C4961" s="2">
        <f>IF([2]Analysis!AG4961="Data Error","Data Error",[2]Analysis!AI4961*C$1)</f>
        <v>22.033963054000047</v>
      </c>
      <c r="D4961" s="2"/>
      <c r="E4961" s="3">
        <f>IF(C4961="Data Error","Data Error",INDEX('[2]BAAL Adj Cap'!$CB$65:$CY$72,MONTH($B4961),$A4961+1))</f>
        <v>0.98</v>
      </c>
      <c r="F4961" s="3"/>
      <c r="G4961" s="31">
        <f t="shared" si="308"/>
        <v>105.36603694599995</v>
      </c>
      <c r="H4961" s="31"/>
      <c r="I4961" s="23">
        <f t="shared" si="309"/>
        <v>0.98</v>
      </c>
      <c r="J4961" s="23"/>
      <c r="K4961" s="7">
        <f t="shared" si="310"/>
        <v>28.990000000000009</v>
      </c>
      <c r="M4961" s="20">
        <f>IF(C4961="Data Error","Data Error",IF(C4961&lt;=K4961,0,1-IFERROR(INDEX(BAAL!$C:$D,MATCH(ROUNDUP(C4961-K4961,0),BAAL!$B:$B,0),MATCH(LEFT(M$2,4),BAAL!$C$2:$D$2,0)),0)))</f>
        <v>0</v>
      </c>
      <c r="N4961" s="20"/>
      <c r="O4961" s="26"/>
      <c r="P4961" s="26"/>
      <c r="Q4961" s="6">
        <f t="shared" si="311"/>
        <v>7</v>
      </c>
      <c r="R4961" s="20"/>
    </row>
    <row r="4962" spans="1:18" x14ac:dyDescent="0.25">
      <c r="A4962" s="6">
        <v>16</v>
      </c>
      <c r="B4962" s="4">
        <v>42576.666666666664</v>
      </c>
      <c r="C4962" s="2">
        <f>IF([2]Analysis!AG4962="Data Error","Data Error",[2]Analysis!AI4962*C$1)</f>
        <v>19.263619888310807</v>
      </c>
      <c r="D4962" s="2"/>
      <c r="E4962" s="3">
        <f>IF(C4962="Data Error","Data Error",INDEX('[2]BAAL Adj Cap'!$CB$65:$CY$72,MONTH($B4962),$A4962+1))</f>
        <v>0.98</v>
      </c>
      <c r="F4962" s="3"/>
      <c r="G4962" s="31">
        <f t="shared" si="308"/>
        <v>108.13638011168919</v>
      </c>
      <c r="H4962" s="31"/>
      <c r="I4962" s="23">
        <f t="shared" si="309"/>
        <v>0.98</v>
      </c>
      <c r="J4962" s="23"/>
      <c r="K4962" s="7">
        <f t="shared" si="310"/>
        <v>28.990000000000009</v>
      </c>
      <c r="M4962" s="20">
        <f>IF(C4962="Data Error","Data Error",IF(C4962&lt;=K4962,0,1-IFERROR(INDEX(BAAL!$C:$D,MATCH(ROUNDUP(C4962-K4962,0),BAAL!$B:$B,0),MATCH(LEFT(M$2,4),BAAL!$C$2:$D$2,0)),0)))</f>
        <v>0</v>
      </c>
      <c r="N4962" s="20"/>
      <c r="O4962" s="26"/>
      <c r="P4962" s="26"/>
      <c r="Q4962" s="6">
        <f t="shared" si="311"/>
        <v>7</v>
      </c>
      <c r="R4962" s="20"/>
    </row>
    <row r="4963" spans="1:18" x14ac:dyDescent="0.25">
      <c r="A4963" s="6">
        <v>17</v>
      </c>
      <c r="B4963" s="4">
        <v>42576.708333333336</v>
      </c>
      <c r="C4963" s="2">
        <f>IF([2]Analysis!AG4963="Data Error","Data Error",[2]Analysis!AI4963*C$1)</f>
        <v>10.000634705559383</v>
      </c>
      <c r="D4963" s="2"/>
      <c r="E4963" s="3">
        <f>IF(C4963="Data Error","Data Error",INDEX('[2]BAAL Adj Cap'!$CB$65:$CY$72,MONTH($B4963),$A4963+1))</f>
        <v>0.96124999999999994</v>
      </c>
      <c r="F4963" s="3"/>
      <c r="G4963" s="31">
        <f t="shared" si="308"/>
        <v>114.96186529444061</v>
      </c>
      <c r="H4963" s="31"/>
      <c r="I4963" s="23">
        <f t="shared" si="309"/>
        <v>0.96124999999999994</v>
      </c>
      <c r="J4963" s="23"/>
      <c r="K4963" s="7">
        <f t="shared" si="310"/>
        <v>28.990000000000009</v>
      </c>
      <c r="M4963" s="20">
        <f>IF(C4963="Data Error","Data Error",IF(C4963&lt;=K4963,0,1-IFERROR(INDEX(BAAL!$C:$D,MATCH(ROUNDUP(C4963-K4963,0),BAAL!$B:$B,0),MATCH(LEFT(M$2,4),BAAL!$C$2:$D$2,0)),0)))</f>
        <v>0</v>
      </c>
      <c r="N4963" s="20"/>
      <c r="O4963" s="26"/>
      <c r="P4963" s="26"/>
      <c r="Q4963" s="6">
        <f t="shared" si="311"/>
        <v>7</v>
      </c>
      <c r="R4963" s="20"/>
    </row>
    <row r="4964" spans="1:18" x14ac:dyDescent="0.25">
      <c r="A4964" s="6">
        <v>18</v>
      </c>
      <c r="B4964" s="4">
        <v>42576.75</v>
      </c>
      <c r="C4964" s="2">
        <f>IF([2]Analysis!AG4964="Data Error","Data Error",[2]Analysis!AI4964*C$1)</f>
        <v>4.4459593246589879</v>
      </c>
      <c r="D4964" s="2"/>
      <c r="E4964" s="3">
        <f>IF(C4964="Data Error","Data Error",INDEX('[2]BAAL Adj Cap'!$CB$65:$CY$72,MONTH($B4964),$A4964+1))</f>
        <v>0.76249999999999996</v>
      </c>
      <c r="F4964" s="3"/>
      <c r="G4964" s="31">
        <f t="shared" si="308"/>
        <v>94.679040675341014</v>
      </c>
      <c r="H4964" s="31"/>
      <c r="I4964" s="23">
        <f t="shared" si="309"/>
        <v>0.76249999999999996</v>
      </c>
      <c r="J4964" s="23"/>
      <c r="K4964" s="7">
        <f t="shared" si="310"/>
        <v>28.990000000000009</v>
      </c>
      <c r="M4964" s="20">
        <f>IF(C4964="Data Error","Data Error",IF(C4964&lt;=K4964,0,1-IFERROR(INDEX(BAAL!$C:$D,MATCH(ROUNDUP(C4964-K4964,0),BAAL!$B:$B,0),MATCH(LEFT(M$2,4),BAAL!$C$2:$D$2,0)),0)))</f>
        <v>0</v>
      </c>
      <c r="N4964" s="20"/>
      <c r="O4964" s="26"/>
      <c r="P4964" s="26"/>
      <c r="Q4964" s="6">
        <f t="shared" si="311"/>
        <v>7</v>
      </c>
      <c r="R4964" s="20"/>
    </row>
    <row r="4965" spans="1:18" x14ac:dyDescent="0.25">
      <c r="A4965" s="6">
        <v>19</v>
      </c>
      <c r="B4965" s="4">
        <v>42576.791666666664</v>
      </c>
      <c r="C4965" s="2">
        <f>IF([2]Analysis!AG4965="Data Error","Data Error",[2]Analysis!AI4965*C$1)</f>
        <v>8.5416071851935875</v>
      </c>
      <c r="D4965" s="2"/>
      <c r="E4965" s="3">
        <f>IF(C4965="Data Error","Data Error",INDEX('[2]BAAL Adj Cap'!$CB$65:$CY$72,MONTH($B4965),$A4965+1))</f>
        <v>0.30625000000000002</v>
      </c>
      <c r="F4965" s="3"/>
      <c r="G4965" s="31">
        <f t="shared" si="308"/>
        <v>31.270892814806412</v>
      </c>
      <c r="H4965" s="31"/>
      <c r="I4965" s="23">
        <f t="shared" si="309"/>
        <v>0.30625000000000002</v>
      </c>
      <c r="J4965" s="23"/>
      <c r="K4965" s="7">
        <f t="shared" si="310"/>
        <v>28.990000000000009</v>
      </c>
      <c r="M4965" s="20">
        <f>IF(C4965="Data Error","Data Error",IF(C4965&lt;=K4965,0,1-IFERROR(INDEX(BAAL!$C:$D,MATCH(ROUNDUP(C4965-K4965,0),BAAL!$B:$B,0),MATCH(LEFT(M$2,4),BAAL!$C$2:$D$2,0)),0)))</f>
        <v>0</v>
      </c>
      <c r="N4965" s="20"/>
      <c r="O4965" s="26"/>
      <c r="P4965" s="26"/>
      <c r="Q4965" s="6">
        <f t="shared" si="311"/>
        <v>7</v>
      </c>
      <c r="R4965" s="20"/>
    </row>
    <row r="4966" spans="1:18" x14ac:dyDescent="0.25">
      <c r="A4966" s="6">
        <v>20</v>
      </c>
      <c r="B4966" s="4">
        <v>42576.833333333336</v>
      </c>
      <c r="C4966" s="2">
        <f>IF([2]Analysis!AG4966="Data Error","Data Error",[2]Analysis!AI4966*C$1)</f>
        <v>2.6443078952693608</v>
      </c>
      <c r="D4966" s="2"/>
      <c r="E4966" s="3">
        <f>IF(C4966="Data Error","Data Error",INDEX('[2]BAAL Adj Cap'!$CB$65:$CY$72,MONTH($B4966),$A4966+1))</f>
        <v>3.7500000000000006E-2</v>
      </c>
      <c r="F4966" s="3"/>
      <c r="G4966" s="31">
        <f t="shared" si="308"/>
        <v>2.2306921047306401</v>
      </c>
      <c r="H4966" s="31"/>
      <c r="I4966" s="23">
        <f t="shared" si="309"/>
        <v>3.7500000000000006E-2</v>
      </c>
      <c r="J4966" s="23"/>
      <c r="K4966" s="7">
        <f t="shared" si="310"/>
        <v>4.8750000000000009</v>
      </c>
      <c r="M4966" s="20">
        <f>IF(C4966="Data Error","Data Error",IF(C4966&lt;=K4966,0,1-IFERROR(INDEX(BAAL!$C:$D,MATCH(ROUNDUP(C4966-K4966,0),BAAL!$B:$B,0),MATCH(LEFT(M$2,4),BAAL!$C$2:$D$2,0)),0)))</f>
        <v>0</v>
      </c>
      <c r="N4966" s="20"/>
      <c r="O4966" s="26"/>
      <c r="P4966" s="26"/>
      <c r="Q4966" s="6">
        <f t="shared" si="311"/>
        <v>7</v>
      </c>
      <c r="R4966" s="20"/>
    </row>
    <row r="4967" spans="1:18" x14ac:dyDescent="0.25">
      <c r="A4967" s="6">
        <v>21</v>
      </c>
      <c r="B4967" s="4">
        <v>42576.875</v>
      </c>
      <c r="C4967" s="2">
        <f>IF([2]Analysis!AG4967="Data Error","Data Error",[2]Analysis!AI4967*C$1)</f>
        <v>0</v>
      </c>
      <c r="D4967" s="2"/>
      <c r="E4967" s="3">
        <f>IF(C4967="Data Error","Data Error",INDEX('[2]BAAL Adj Cap'!$CB$65:$CY$72,MONTH($B4967),$A4967+1))</f>
        <v>0</v>
      </c>
      <c r="F4967" s="3"/>
      <c r="G4967" s="31">
        <f t="shared" si="308"/>
        <v>0</v>
      </c>
      <c r="H4967" s="31"/>
      <c r="I4967" s="23">
        <f t="shared" si="309"/>
        <v>0</v>
      </c>
      <c r="J4967" s="23"/>
      <c r="K4967" s="7">
        <f t="shared" si="310"/>
        <v>0</v>
      </c>
      <c r="M4967" s="20">
        <f>IF(C4967="Data Error","Data Error",IF(C4967&lt;=K4967,0,1-IFERROR(INDEX(BAAL!$C:$D,MATCH(ROUNDUP(C4967-K4967,0),BAAL!$B:$B,0),MATCH(LEFT(M$2,4),BAAL!$C$2:$D$2,0)),0)))</f>
        <v>0</v>
      </c>
      <c r="N4967" s="20"/>
      <c r="O4967" s="26"/>
      <c r="P4967" s="26"/>
      <c r="Q4967" s="6">
        <f t="shared" si="311"/>
        <v>7</v>
      </c>
      <c r="R4967" s="20"/>
    </row>
    <row r="4968" spans="1:18" x14ac:dyDescent="0.25">
      <c r="A4968" s="6">
        <v>22</v>
      </c>
      <c r="B4968" s="4">
        <v>42576.916666666664</v>
      </c>
      <c r="C4968" s="2">
        <f>IF([2]Analysis!AG4968="Data Error","Data Error",[2]Analysis!AI4968*C$1)</f>
        <v>0</v>
      </c>
      <c r="D4968" s="2"/>
      <c r="E4968" s="3">
        <f>IF(C4968="Data Error","Data Error",INDEX('[2]BAAL Adj Cap'!$CB$65:$CY$72,MONTH($B4968),$A4968+1))</f>
        <v>0</v>
      </c>
      <c r="F4968" s="3"/>
      <c r="G4968" s="31">
        <f t="shared" si="308"/>
        <v>0</v>
      </c>
      <c r="H4968" s="31"/>
      <c r="I4968" s="23">
        <f t="shared" si="309"/>
        <v>0</v>
      </c>
      <c r="J4968" s="23"/>
      <c r="K4968" s="7">
        <f t="shared" si="310"/>
        <v>0</v>
      </c>
      <c r="M4968" s="20">
        <f>IF(C4968="Data Error","Data Error",IF(C4968&lt;=K4968,0,1-IFERROR(INDEX(BAAL!$C:$D,MATCH(ROUNDUP(C4968-K4968,0),BAAL!$B:$B,0),MATCH(LEFT(M$2,4),BAAL!$C$2:$D$2,0)),0)))</f>
        <v>0</v>
      </c>
      <c r="N4968" s="20"/>
      <c r="O4968" s="26"/>
      <c r="P4968" s="26"/>
      <c r="Q4968" s="6">
        <f t="shared" si="311"/>
        <v>7</v>
      </c>
      <c r="R4968" s="20"/>
    </row>
    <row r="4969" spans="1:18" x14ac:dyDescent="0.25">
      <c r="A4969" s="6">
        <v>23</v>
      </c>
      <c r="B4969" s="4">
        <v>42576.958333333336</v>
      </c>
      <c r="C4969" s="2">
        <f>IF([2]Analysis!AG4969="Data Error","Data Error",[2]Analysis!AI4969*C$1)</f>
        <v>0</v>
      </c>
      <c r="D4969" s="2"/>
      <c r="E4969" s="3">
        <f>IF(C4969="Data Error","Data Error",INDEX('[2]BAAL Adj Cap'!$CB$65:$CY$72,MONTH($B4969),$A4969+1))</f>
        <v>0</v>
      </c>
      <c r="F4969" s="3"/>
      <c r="G4969" s="31">
        <f t="shared" si="308"/>
        <v>0</v>
      </c>
      <c r="H4969" s="31"/>
      <c r="I4969" s="23">
        <f t="shared" si="309"/>
        <v>0</v>
      </c>
      <c r="J4969" s="23"/>
      <c r="K4969" s="7">
        <f t="shared" si="310"/>
        <v>0</v>
      </c>
      <c r="M4969" s="20">
        <f>IF(C4969="Data Error","Data Error",IF(C4969&lt;=K4969,0,1-IFERROR(INDEX(BAAL!$C:$D,MATCH(ROUNDUP(C4969-K4969,0),BAAL!$B:$B,0),MATCH(LEFT(M$2,4),BAAL!$C$2:$D$2,0)),0)))</f>
        <v>0</v>
      </c>
      <c r="N4969" s="20"/>
      <c r="O4969" s="26"/>
      <c r="P4969" s="26"/>
      <c r="Q4969" s="6">
        <f t="shared" si="311"/>
        <v>7</v>
      </c>
      <c r="R4969" s="20"/>
    </row>
    <row r="4970" spans="1:18" x14ac:dyDescent="0.25">
      <c r="A4970" s="6">
        <v>0</v>
      </c>
      <c r="B4970" s="1">
        <v>42577</v>
      </c>
      <c r="C4970" s="2">
        <f>IF([2]Analysis!AG4970="Data Error","Data Error",[2]Analysis!AI4970*C$1)</f>
        <v>0</v>
      </c>
      <c r="D4970" s="2"/>
      <c r="E4970" s="3">
        <f>IF(C4970="Data Error","Data Error",INDEX('[2]BAAL Adj Cap'!$CB$65:$CY$72,MONTH($B4970),$A4970+1))</f>
        <v>0</v>
      </c>
      <c r="F4970" s="3"/>
      <c r="G4970" s="31">
        <f t="shared" si="308"/>
        <v>0</v>
      </c>
      <c r="H4970" s="31"/>
      <c r="I4970" s="23">
        <f t="shared" si="309"/>
        <v>0</v>
      </c>
      <c r="J4970" s="23"/>
      <c r="K4970" s="7">
        <f t="shared" si="310"/>
        <v>0</v>
      </c>
      <c r="M4970" s="20">
        <f>IF(C4970="Data Error","Data Error",IF(C4970&lt;=K4970,0,1-IFERROR(INDEX(BAAL!$C:$D,MATCH(ROUNDUP(C4970-K4970,0),BAAL!$B:$B,0),MATCH(LEFT(M$2,4),BAAL!$C$2:$D$2,0)),0)))</f>
        <v>0</v>
      </c>
      <c r="N4970" s="20"/>
      <c r="O4970" s="26"/>
      <c r="P4970" s="26"/>
      <c r="Q4970" s="6">
        <f t="shared" si="311"/>
        <v>7</v>
      </c>
      <c r="R4970" s="20"/>
    </row>
    <row r="4971" spans="1:18" x14ac:dyDescent="0.25">
      <c r="A4971" s="6">
        <v>1</v>
      </c>
      <c r="B4971" s="4">
        <v>42577.041666666664</v>
      </c>
      <c r="C4971" s="2">
        <f>IF([2]Analysis!AG4971="Data Error","Data Error",[2]Analysis!AI4971*C$1)</f>
        <v>0</v>
      </c>
      <c r="D4971" s="2"/>
      <c r="E4971" s="3">
        <f>IF(C4971="Data Error","Data Error",INDEX('[2]BAAL Adj Cap'!$CB$65:$CY$72,MONTH($B4971),$A4971+1))</f>
        <v>0</v>
      </c>
      <c r="F4971" s="3"/>
      <c r="G4971" s="31">
        <f t="shared" si="308"/>
        <v>0</v>
      </c>
      <c r="H4971" s="31"/>
      <c r="I4971" s="23">
        <f t="shared" si="309"/>
        <v>0</v>
      </c>
      <c r="J4971" s="23"/>
      <c r="K4971" s="7">
        <f t="shared" si="310"/>
        <v>0</v>
      </c>
      <c r="M4971" s="20">
        <f>IF(C4971="Data Error","Data Error",IF(C4971&lt;=K4971,0,1-IFERROR(INDEX(BAAL!$C:$D,MATCH(ROUNDUP(C4971-K4971,0),BAAL!$B:$B,0),MATCH(LEFT(M$2,4),BAAL!$C$2:$D$2,0)),0)))</f>
        <v>0</v>
      </c>
      <c r="N4971" s="20"/>
      <c r="O4971" s="26"/>
      <c r="P4971" s="26"/>
      <c r="Q4971" s="6">
        <f t="shared" si="311"/>
        <v>7</v>
      </c>
      <c r="R4971" s="20"/>
    </row>
    <row r="4972" spans="1:18" x14ac:dyDescent="0.25">
      <c r="A4972" s="6">
        <v>2</v>
      </c>
      <c r="B4972" s="4">
        <v>42577.083333333336</v>
      </c>
      <c r="C4972" s="2">
        <f>IF([2]Analysis!AG4972="Data Error","Data Error",[2]Analysis!AI4972*C$1)</f>
        <v>0</v>
      </c>
      <c r="D4972" s="2"/>
      <c r="E4972" s="3">
        <f>IF(C4972="Data Error","Data Error",INDEX('[2]BAAL Adj Cap'!$CB$65:$CY$72,MONTH($B4972),$A4972+1))</f>
        <v>0</v>
      </c>
      <c r="F4972" s="3"/>
      <c r="G4972" s="31">
        <f t="shared" si="308"/>
        <v>0</v>
      </c>
      <c r="H4972" s="31"/>
      <c r="I4972" s="23">
        <f t="shared" si="309"/>
        <v>0</v>
      </c>
      <c r="J4972" s="23"/>
      <c r="K4972" s="7">
        <f t="shared" si="310"/>
        <v>0</v>
      </c>
      <c r="M4972" s="20">
        <f>IF(C4972="Data Error","Data Error",IF(C4972&lt;=K4972,0,1-IFERROR(INDEX(BAAL!$C:$D,MATCH(ROUNDUP(C4972-K4972,0),BAAL!$B:$B,0),MATCH(LEFT(M$2,4),BAAL!$C$2:$D$2,0)),0)))</f>
        <v>0</v>
      </c>
      <c r="N4972" s="20"/>
      <c r="O4972" s="26"/>
      <c r="P4972" s="26"/>
      <c r="Q4972" s="6">
        <f t="shared" si="311"/>
        <v>7</v>
      </c>
      <c r="R4972" s="20"/>
    </row>
    <row r="4973" spans="1:18" x14ac:dyDescent="0.25">
      <c r="A4973" s="6">
        <v>3</v>
      </c>
      <c r="B4973" s="4">
        <v>42577.125</v>
      </c>
      <c r="C4973" s="2">
        <f>IF([2]Analysis!AG4973="Data Error","Data Error",[2]Analysis!AI4973*C$1)</f>
        <v>0</v>
      </c>
      <c r="D4973" s="2"/>
      <c r="E4973" s="3">
        <f>IF(C4973="Data Error","Data Error",INDEX('[2]BAAL Adj Cap'!$CB$65:$CY$72,MONTH($B4973),$A4973+1))</f>
        <v>0</v>
      </c>
      <c r="F4973" s="3"/>
      <c r="G4973" s="31">
        <f t="shared" si="308"/>
        <v>0</v>
      </c>
      <c r="H4973" s="31"/>
      <c r="I4973" s="23">
        <f t="shared" si="309"/>
        <v>0</v>
      </c>
      <c r="J4973" s="23"/>
      <c r="K4973" s="7">
        <f t="shared" si="310"/>
        <v>0</v>
      </c>
      <c r="M4973" s="20">
        <f>IF(C4973="Data Error","Data Error",IF(C4973&lt;=K4973,0,1-IFERROR(INDEX(BAAL!$C:$D,MATCH(ROUNDUP(C4973-K4973,0),BAAL!$B:$B,0),MATCH(LEFT(M$2,4),BAAL!$C$2:$D$2,0)),0)))</f>
        <v>0</v>
      </c>
      <c r="N4973" s="20"/>
      <c r="O4973" s="26"/>
      <c r="P4973" s="26"/>
      <c r="Q4973" s="6">
        <f t="shared" si="311"/>
        <v>7</v>
      </c>
      <c r="R4973" s="20"/>
    </row>
    <row r="4974" spans="1:18" x14ac:dyDescent="0.25">
      <c r="A4974" s="6">
        <v>4</v>
      </c>
      <c r="B4974" s="4">
        <v>42577.166666666664</v>
      </c>
      <c r="C4974" s="2">
        <f>IF([2]Analysis!AG4974="Data Error","Data Error",[2]Analysis!AI4974*C$1)</f>
        <v>0.38999997824430471</v>
      </c>
      <c r="D4974" s="2"/>
      <c r="E4974" s="3">
        <f>IF(C4974="Data Error","Data Error",INDEX('[2]BAAL Adj Cap'!$CB$65:$CY$72,MONTH($B4974),$A4974+1))</f>
        <v>7.4999999999999997E-3</v>
      </c>
      <c r="F4974" s="3"/>
      <c r="G4974" s="31">
        <f t="shared" si="308"/>
        <v>0.58500002175569521</v>
      </c>
      <c r="H4974" s="31"/>
      <c r="I4974" s="23">
        <f t="shared" si="309"/>
        <v>7.4999999999999997E-3</v>
      </c>
      <c r="J4974" s="23"/>
      <c r="K4974" s="7">
        <f t="shared" si="310"/>
        <v>0.97499999999999998</v>
      </c>
      <c r="M4974" s="20">
        <f>IF(C4974="Data Error","Data Error",IF(C4974&lt;=K4974,0,1-IFERROR(INDEX(BAAL!$C:$D,MATCH(ROUNDUP(C4974-K4974,0),BAAL!$B:$B,0),MATCH(LEFT(M$2,4),BAAL!$C$2:$D$2,0)),0)))</f>
        <v>0</v>
      </c>
      <c r="N4974" s="20"/>
      <c r="O4974" s="26"/>
      <c r="P4974" s="26"/>
      <c r="Q4974" s="6">
        <f t="shared" si="311"/>
        <v>7</v>
      </c>
      <c r="R4974" s="20"/>
    </row>
    <row r="4975" spans="1:18" x14ac:dyDescent="0.25">
      <c r="A4975" s="6">
        <v>5</v>
      </c>
      <c r="B4975" s="4">
        <v>42577.208333333336</v>
      </c>
      <c r="C4975" s="2">
        <f>IF([2]Analysis!AG4975="Data Error","Data Error",[2]Analysis!AI4975*C$1)</f>
        <v>0.33453554493657139</v>
      </c>
      <c r="D4975" s="2"/>
      <c r="E4975" s="3">
        <f>IF(C4975="Data Error","Data Error",INDEX('[2]BAAL Adj Cap'!$CB$65:$CY$72,MONTH($B4975),$A4975+1))</f>
        <v>0.12124999999999998</v>
      </c>
      <c r="F4975" s="3"/>
      <c r="G4975" s="31">
        <f t="shared" si="308"/>
        <v>15.427964455063426</v>
      </c>
      <c r="H4975" s="31"/>
      <c r="I4975" s="23">
        <f t="shared" si="309"/>
        <v>0.12124999999999998</v>
      </c>
      <c r="J4975" s="23"/>
      <c r="K4975" s="7">
        <f t="shared" si="310"/>
        <v>15.762499999999998</v>
      </c>
      <c r="M4975" s="20">
        <f>IF(C4975="Data Error","Data Error",IF(C4975&lt;=K4975,0,1-IFERROR(INDEX(BAAL!$C:$D,MATCH(ROUNDUP(C4975-K4975,0),BAAL!$B:$B,0),MATCH(LEFT(M$2,4),BAAL!$C$2:$D$2,0)),0)))</f>
        <v>0</v>
      </c>
      <c r="N4975" s="20"/>
      <c r="O4975" s="26"/>
      <c r="P4975" s="26"/>
      <c r="Q4975" s="6">
        <f t="shared" si="311"/>
        <v>7</v>
      </c>
      <c r="R4975" s="20"/>
    </row>
    <row r="4976" spans="1:18" x14ac:dyDescent="0.25">
      <c r="A4976" s="6">
        <v>6</v>
      </c>
      <c r="B4976" s="4">
        <v>42577.25</v>
      </c>
      <c r="C4976" s="2">
        <f>IF([2]Analysis!AG4976="Data Error","Data Error",[2]Analysis!AI4976*C$1)</f>
        <v>0.54710602634876826</v>
      </c>
      <c r="D4976" s="2"/>
      <c r="E4976" s="3">
        <f>IF(C4976="Data Error","Data Error",INDEX('[2]BAAL Adj Cap'!$CB$65:$CY$72,MONTH($B4976),$A4976+1))</f>
        <v>0.49249999999999999</v>
      </c>
      <c r="F4976" s="3"/>
      <c r="G4976" s="31">
        <f t="shared" si="308"/>
        <v>63.477893973651234</v>
      </c>
      <c r="H4976" s="31"/>
      <c r="I4976" s="23">
        <f t="shared" si="309"/>
        <v>0.49249999999999999</v>
      </c>
      <c r="J4976" s="23"/>
      <c r="K4976" s="7">
        <f t="shared" si="310"/>
        <v>28.990000000000009</v>
      </c>
      <c r="M4976" s="20">
        <f>IF(C4976="Data Error","Data Error",IF(C4976&lt;=K4976,0,1-IFERROR(INDEX(BAAL!$C:$D,MATCH(ROUNDUP(C4976-K4976,0),BAAL!$B:$B,0),MATCH(LEFT(M$2,4),BAAL!$C$2:$D$2,0)),0)))</f>
        <v>0</v>
      </c>
      <c r="N4976" s="20"/>
      <c r="O4976" s="26"/>
      <c r="P4976" s="26"/>
      <c r="Q4976" s="6">
        <f t="shared" si="311"/>
        <v>7</v>
      </c>
      <c r="R4976" s="20"/>
    </row>
    <row r="4977" spans="1:18" x14ac:dyDescent="0.25">
      <c r="A4977" s="6">
        <v>7</v>
      </c>
      <c r="B4977" s="4">
        <v>42577.291666666664</v>
      </c>
      <c r="C4977" s="2">
        <f>IF([2]Analysis!AG4977="Data Error","Data Error",[2]Analysis!AI4977*C$1)</f>
        <v>2.7424934050143939E-3</v>
      </c>
      <c r="D4977" s="2"/>
      <c r="E4977" s="3">
        <f>IF(C4977="Data Error","Data Error",INDEX('[2]BAAL Adj Cap'!$CB$65:$CY$72,MONTH($B4977),$A4977+1))</f>
        <v>0.87874999999999992</v>
      </c>
      <c r="F4977" s="3"/>
      <c r="G4977" s="31">
        <f t="shared" si="308"/>
        <v>114.23475750659497</v>
      </c>
      <c r="H4977" s="31"/>
      <c r="I4977" s="23">
        <f t="shared" si="309"/>
        <v>0.87874999999999992</v>
      </c>
      <c r="J4977" s="23"/>
      <c r="K4977" s="7">
        <f t="shared" si="310"/>
        <v>28.990000000000009</v>
      </c>
      <c r="M4977" s="20">
        <f>IF(C4977="Data Error","Data Error",IF(C4977&lt;=K4977,0,1-IFERROR(INDEX(BAAL!$C:$D,MATCH(ROUNDUP(C4977-K4977,0),BAAL!$B:$B,0),MATCH(LEFT(M$2,4),BAAL!$C$2:$D$2,0)),0)))</f>
        <v>0</v>
      </c>
      <c r="N4977" s="20"/>
      <c r="O4977" s="26"/>
      <c r="P4977" s="26"/>
      <c r="Q4977" s="6">
        <f t="shared" si="311"/>
        <v>7</v>
      </c>
      <c r="R4977" s="20"/>
    </row>
    <row r="4978" spans="1:18" x14ac:dyDescent="0.25">
      <c r="A4978" s="6">
        <v>8</v>
      </c>
      <c r="B4978" s="4">
        <v>42577.333333333336</v>
      </c>
      <c r="C4978" s="2">
        <f>IF([2]Analysis!AG4978="Data Error","Data Error",[2]Analysis!AI4978*C$1)</f>
        <v>1.1841265026927728</v>
      </c>
      <c r="D4978" s="2"/>
      <c r="E4978" s="3">
        <f>IF(C4978="Data Error","Data Error",INDEX('[2]BAAL Adj Cap'!$CB$65:$CY$72,MONTH($B4978),$A4978+1))</f>
        <v>0.96750000000000003</v>
      </c>
      <c r="F4978" s="3"/>
      <c r="G4978" s="31">
        <f t="shared" si="308"/>
        <v>124.59087349730723</v>
      </c>
      <c r="H4978" s="31"/>
      <c r="I4978" s="23">
        <f t="shared" si="309"/>
        <v>0.96750000000000003</v>
      </c>
      <c r="J4978" s="23"/>
      <c r="K4978" s="7">
        <f t="shared" si="310"/>
        <v>28.990000000000009</v>
      </c>
      <c r="M4978" s="20">
        <f>IF(C4978="Data Error","Data Error",IF(C4978&lt;=K4978,0,1-IFERROR(INDEX(BAAL!$C:$D,MATCH(ROUNDUP(C4978-K4978,0),BAAL!$B:$B,0),MATCH(LEFT(M$2,4),BAAL!$C$2:$D$2,0)),0)))</f>
        <v>0</v>
      </c>
      <c r="N4978" s="20"/>
      <c r="O4978" s="26"/>
      <c r="P4978" s="26"/>
      <c r="Q4978" s="6">
        <f t="shared" si="311"/>
        <v>7</v>
      </c>
      <c r="R4978" s="20"/>
    </row>
    <row r="4979" spans="1:18" x14ac:dyDescent="0.25">
      <c r="A4979" s="6">
        <v>9</v>
      </c>
      <c r="B4979" s="4">
        <v>42577.375</v>
      </c>
      <c r="C4979" s="2">
        <f>IF([2]Analysis!AG4979="Data Error","Data Error",[2]Analysis!AI4979*C$1)</f>
        <v>0.65724108807670389</v>
      </c>
      <c r="D4979" s="2"/>
      <c r="E4979" s="3">
        <f>IF(C4979="Data Error","Data Error",INDEX('[2]BAAL Adj Cap'!$CB$65:$CY$72,MONTH($B4979),$A4979+1))</f>
        <v>0.98</v>
      </c>
      <c r="F4979" s="3"/>
      <c r="G4979" s="31">
        <f t="shared" si="308"/>
        <v>126.74275891192329</v>
      </c>
      <c r="H4979" s="31"/>
      <c r="I4979" s="23">
        <f t="shared" si="309"/>
        <v>0.98</v>
      </c>
      <c r="J4979" s="23"/>
      <c r="K4979" s="7">
        <f t="shared" si="310"/>
        <v>28.990000000000009</v>
      </c>
      <c r="M4979" s="20">
        <f>IF(C4979="Data Error","Data Error",IF(C4979&lt;=K4979,0,1-IFERROR(INDEX(BAAL!$C:$D,MATCH(ROUNDUP(C4979-K4979,0),BAAL!$B:$B,0),MATCH(LEFT(M$2,4),BAAL!$C$2:$D$2,0)),0)))</f>
        <v>0</v>
      </c>
      <c r="N4979" s="20"/>
      <c r="O4979" s="26"/>
      <c r="P4979" s="26"/>
      <c r="Q4979" s="6">
        <f t="shared" si="311"/>
        <v>7</v>
      </c>
      <c r="R4979" s="20"/>
    </row>
    <row r="4980" spans="1:18" x14ac:dyDescent="0.25">
      <c r="A4980" s="6">
        <v>10</v>
      </c>
      <c r="B4980" s="4">
        <v>42577.416666666664</v>
      </c>
      <c r="C4980" s="2">
        <f>IF([2]Analysis!AG4980="Data Error","Data Error",[2]Analysis!AI4980*C$1)</f>
        <v>2.8787681199264794</v>
      </c>
      <c r="D4980" s="2"/>
      <c r="E4980" s="3">
        <f>IF(C4980="Data Error","Data Error",INDEX('[2]BAAL Adj Cap'!$CB$65:$CY$72,MONTH($B4980),$A4980+1))</f>
        <v>0.98</v>
      </c>
      <c r="F4980" s="3"/>
      <c r="G4980" s="31">
        <f t="shared" si="308"/>
        <v>124.52123188007351</v>
      </c>
      <c r="H4980" s="31"/>
      <c r="I4980" s="23">
        <f t="shared" si="309"/>
        <v>0.98</v>
      </c>
      <c r="J4980" s="23"/>
      <c r="K4980" s="7">
        <f t="shared" si="310"/>
        <v>28.990000000000009</v>
      </c>
      <c r="M4980" s="20">
        <f>IF(C4980="Data Error","Data Error",IF(C4980&lt;=K4980,0,1-IFERROR(INDEX(BAAL!$C:$D,MATCH(ROUNDUP(C4980-K4980,0),BAAL!$B:$B,0),MATCH(LEFT(M$2,4),BAAL!$C$2:$D$2,0)),0)))</f>
        <v>0</v>
      </c>
      <c r="N4980" s="20"/>
      <c r="O4980" s="26"/>
      <c r="P4980" s="26"/>
      <c r="Q4980" s="6">
        <f t="shared" si="311"/>
        <v>7</v>
      </c>
      <c r="R4980" s="20"/>
    </row>
    <row r="4981" spans="1:18" x14ac:dyDescent="0.25">
      <c r="A4981" s="6">
        <v>11</v>
      </c>
      <c r="B4981" s="4">
        <v>42577.458333333336</v>
      </c>
      <c r="C4981" s="2">
        <f>IF([2]Analysis!AG4981="Data Error","Data Error",[2]Analysis!AI4981*C$1)</f>
        <v>1.2197398660168355</v>
      </c>
      <c r="D4981" s="2"/>
      <c r="E4981" s="3">
        <f>IF(C4981="Data Error","Data Error",INDEX('[2]BAAL Adj Cap'!$CB$65:$CY$72,MONTH($B4981),$A4981+1))</f>
        <v>0.98</v>
      </c>
      <c r="F4981" s="3"/>
      <c r="G4981" s="31">
        <f t="shared" si="308"/>
        <v>126.18026013398315</v>
      </c>
      <c r="H4981" s="31"/>
      <c r="I4981" s="23">
        <f t="shared" si="309"/>
        <v>0.98</v>
      </c>
      <c r="J4981" s="23"/>
      <c r="K4981" s="7">
        <f t="shared" si="310"/>
        <v>28.990000000000009</v>
      </c>
      <c r="M4981" s="20">
        <f>IF(C4981="Data Error","Data Error",IF(C4981&lt;=K4981,0,1-IFERROR(INDEX(BAAL!$C:$D,MATCH(ROUNDUP(C4981-K4981,0),BAAL!$B:$B,0),MATCH(LEFT(M$2,4),BAAL!$C$2:$D$2,0)),0)))</f>
        <v>0</v>
      </c>
      <c r="N4981" s="20"/>
      <c r="O4981" s="26"/>
      <c r="P4981" s="26"/>
      <c r="Q4981" s="6">
        <f t="shared" si="311"/>
        <v>7</v>
      </c>
      <c r="R4981" s="20"/>
    </row>
    <row r="4982" spans="1:18" x14ac:dyDescent="0.25">
      <c r="A4982" s="6">
        <v>12</v>
      </c>
      <c r="B4982" s="4">
        <v>42577.5</v>
      </c>
      <c r="C4982" s="2">
        <f>IF([2]Analysis!AG4982="Data Error","Data Error",[2]Analysis!AI4982*C$1)</f>
        <v>11.632610868254694</v>
      </c>
      <c r="D4982" s="2"/>
      <c r="E4982" s="3">
        <f>IF(C4982="Data Error","Data Error",INDEX('[2]BAAL Adj Cap'!$CB$65:$CY$72,MONTH($B4982),$A4982+1))</f>
        <v>0.98</v>
      </c>
      <c r="F4982" s="3"/>
      <c r="G4982" s="31">
        <f t="shared" si="308"/>
        <v>115.76738913174529</v>
      </c>
      <c r="H4982" s="31"/>
      <c r="I4982" s="23">
        <f t="shared" si="309"/>
        <v>0.98</v>
      </c>
      <c r="J4982" s="23"/>
      <c r="K4982" s="7">
        <f t="shared" si="310"/>
        <v>28.990000000000009</v>
      </c>
      <c r="M4982" s="20">
        <f>IF(C4982="Data Error","Data Error",IF(C4982&lt;=K4982,0,1-IFERROR(INDEX(BAAL!$C:$D,MATCH(ROUNDUP(C4982-K4982,0),BAAL!$B:$B,0),MATCH(LEFT(M$2,4),BAAL!$C$2:$D$2,0)),0)))</f>
        <v>0</v>
      </c>
      <c r="N4982" s="20"/>
      <c r="O4982" s="26"/>
      <c r="P4982" s="26"/>
      <c r="Q4982" s="6">
        <f t="shared" si="311"/>
        <v>7</v>
      </c>
      <c r="R4982" s="20"/>
    </row>
    <row r="4983" spans="1:18" x14ac:dyDescent="0.25">
      <c r="A4983" s="6">
        <v>13</v>
      </c>
      <c r="B4983" s="4">
        <v>42577.541666666664</v>
      </c>
      <c r="C4983" s="2">
        <f>IF([2]Analysis!AG4983="Data Error","Data Error",[2]Analysis!AI4983*C$1)</f>
        <v>8.15872101738133</v>
      </c>
      <c r="D4983" s="2"/>
      <c r="E4983" s="3">
        <f>IF(C4983="Data Error","Data Error",INDEX('[2]BAAL Adj Cap'!$CB$65:$CY$72,MONTH($B4983),$A4983+1))</f>
        <v>0.98</v>
      </c>
      <c r="F4983" s="3"/>
      <c r="G4983" s="31">
        <f t="shared" si="308"/>
        <v>119.24127898261867</v>
      </c>
      <c r="H4983" s="31"/>
      <c r="I4983" s="23">
        <f t="shared" si="309"/>
        <v>0.98</v>
      </c>
      <c r="J4983" s="23"/>
      <c r="K4983" s="7">
        <f t="shared" si="310"/>
        <v>28.990000000000009</v>
      </c>
      <c r="M4983" s="20">
        <f>IF(C4983="Data Error","Data Error",IF(C4983&lt;=K4983,0,1-IFERROR(INDEX(BAAL!$C:$D,MATCH(ROUNDUP(C4983-K4983,0),BAAL!$B:$B,0),MATCH(LEFT(M$2,4),BAAL!$C$2:$D$2,0)),0)))</f>
        <v>0</v>
      </c>
      <c r="N4983" s="20"/>
      <c r="O4983" s="26"/>
      <c r="P4983" s="26"/>
      <c r="Q4983" s="6">
        <f t="shared" si="311"/>
        <v>7</v>
      </c>
      <c r="R4983" s="20"/>
    </row>
    <row r="4984" spans="1:18" x14ac:dyDescent="0.25">
      <c r="A4984" s="6">
        <v>14</v>
      </c>
      <c r="B4984" s="4">
        <v>42577.583333333336</v>
      </c>
      <c r="C4984" s="2">
        <f>IF([2]Analysis!AG4984="Data Error","Data Error",[2]Analysis!AI4984*C$1)</f>
        <v>4.7344123621674274</v>
      </c>
      <c r="D4984" s="2"/>
      <c r="E4984" s="3">
        <f>IF(C4984="Data Error","Data Error",INDEX('[2]BAAL Adj Cap'!$CB$65:$CY$72,MONTH($B4984),$A4984+1))</f>
        <v>0.98</v>
      </c>
      <c r="F4984" s="3"/>
      <c r="G4984" s="31">
        <f t="shared" si="308"/>
        <v>122.66558763783256</v>
      </c>
      <c r="H4984" s="31"/>
      <c r="I4984" s="23">
        <f t="shared" si="309"/>
        <v>0.98</v>
      </c>
      <c r="J4984" s="23"/>
      <c r="K4984" s="7">
        <f t="shared" si="310"/>
        <v>28.990000000000009</v>
      </c>
      <c r="M4984" s="20">
        <f>IF(C4984="Data Error","Data Error",IF(C4984&lt;=K4984,0,1-IFERROR(INDEX(BAAL!$C:$D,MATCH(ROUNDUP(C4984-K4984,0),BAAL!$B:$B,0),MATCH(LEFT(M$2,4),BAAL!$C$2:$D$2,0)),0)))</f>
        <v>0</v>
      </c>
      <c r="N4984" s="20"/>
      <c r="O4984" s="26"/>
      <c r="P4984" s="26"/>
      <c r="Q4984" s="6">
        <f t="shared" si="311"/>
        <v>7</v>
      </c>
      <c r="R4984" s="20"/>
    </row>
    <row r="4985" spans="1:18" x14ac:dyDescent="0.25">
      <c r="A4985" s="6">
        <v>15</v>
      </c>
      <c r="B4985" s="4">
        <v>42577.625</v>
      </c>
      <c r="C4985" s="2">
        <f>IF([2]Analysis!AG4985="Data Error","Data Error",[2]Analysis!AI4985*C$1)</f>
        <v>0</v>
      </c>
      <c r="D4985" s="2"/>
      <c r="E4985" s="3">
        <f>IF(C4985="Data Error","Data Error",INDEX('[2]BAAL Adj Cap'!$CB$65:$CY$72,MONTH($B4985),$A4985+1))</f>
        <v>0.98</v>
      </c>
      <c r="F4985" s="3"/>
      <c r="G4985" s="31">
        <f t="shared" si="308"/>
        <v>127.39999999999999</v>
      </c>
      <c r="H4985" s="31"/>
      <c r="I4985" s="23">
        <f t="shared" si="309"/>
        <v>0.98</v>
      </c>
      <c r="J4985" s="23"/>
      <c r="K4985" s="7">
        <f t="shared" si="310"/>
        <v>28.990000000000009</v>
      </c>
      <c r="M4985" s="20">
        <f>IF(C4985="Data Error","Data Error",IF(C4985&lt;=K4985,0,1-IFERROR(INDEX(BAAL!$C:$D,MATCH(ROUNDUP(C4985-K4985,0),BAAL!$B:$B,0),MATCH(LEFT(M$2,4),BAAL!$C$2:$D$2,0)),0)))</f>
        <v>0</v>
      </c>
      <c r="N4985" s="20"/>
      <c r="O4985" s="26"/>
      <c r="P4985" s="26"/>
      <c r="Q4985" s="6">
        <f t="shared" si="311"/>
        <v>7</v>
      </c>
      <c r="R4985" s="20"/>
    </row>
    <row r="4986" spans="1:18" x14ac:dyDescent="0.25">
      <c r="A4986" s="6">
        <v>16</v>
      </c>
      <c r="B4986" s="4">
        <v>42577.666666666664</v>
      </c>
      <c r="C4986" s="2">
        <f>IF([2]Analysis!AG4986="Data Error","Data Error",[2]Analysis!AI4986*C$1)</f>
        <v>8.0900768469348936</v>
      </c>
      <c r="D4986" s="2"/>
      <c r="E4986" s="3">
        <f>IF(C4986="Data Error","Data Error",INDEX('[2]BAAL Adj Cap'!$CB$65:$CY$72,MONTH($B4986),$A4986+1))</f>
        <v>0.98</v>
      </c>
      <c r="F4986" s="3"/>
      <c r="G4986" s="31">
        <f t="shared" si="308"/>
        <v>119.3099231530651</v>
      </c>
      <c r="H4986" s="31"/>
      <c r="I4986" s="23">
        <f t="shared" si="309"/>
        <v>0.98</v>
      </c>
      <c r="J4986" s="23"/>
      <c r="K4986" s="7">
        <f t="shared" si="310"/>
        <v>28.990000000000009</v>
      </c>
      <c r="M4986" s="20">
        <f>IF(C4986="Data Error","Data Error",IF(C4986&lt;=K4986,0,1-IFERROR(INDEX(BAAL!$C:$D,MATCH(ROUNDUP(C4986-K4986,0),BAAL!$B:$B,0),MATCH(LEFT(M$2,4),BAAL!$C$2:$D$2,0)),0)))</f>
        <v>0</v>
      </c>
      <c r="N4986" s="20"/>
      <c r="O4986" s="26"/>
      <c r="P4986" s="26"/>
      <c r="Q4986" s="6">
        <f t="shared" si="311"/>
        <v>7</v>
      </c>
      <c r="R4986" s="20"/>
    </row>
    <row r="4987" spans="1:18" x14ac:dyDescent="0.25">
      <c r="A4987" s="6">
        <v>17</v>
      </c>
      <c r="B4987" s="4">
        <v>42577.708333333336</v>
      </c>
      <c r="C4987" s="2">
        <f>IF([2]Analysis!AG4987="Data Error","Data Error",[2]Analysis!AI4987*C$1)</f>
        <v>66.075882802712357</v>
      </c>
      <c r="D4987" s="2"/>
      <c r="E4987" s="3">
        <f>IF(C4987="Data Error","Data Error",INDEX('[2]BAAL Adj Cap'!$CB$65:$CY$72,MONTH($B4987),$A4987+1))</f>
        <v>0.96124999999999994</v>
      </c>
      <c r="F4987" s="3"/>
      <c r="G4987" s="31">
        <f t="shared" si="308"/>
        <v>58.886617197287634</v>
      </c>
      <c r="H4987" s="31"/>
      <c r="I4987" s="23">
        <f t="shared" si="309"/>
        <v>0.96124999999999994</v>
      </c>
      <c r="J4987" s="23"/>
      <c r="K4987" s="7">
        <f t="shared" si="310"/>
        <v>28.990000000000009</v>
      </c>
      <c r="M4987" s="20">
        <f>IF(C4987="Data Error","Data Error",IF(C4987&lt;=K4987,0,1-IFERROR(INDEX(BAAL!$C:$D,MATCH(ROUNDUP(C4987-K4987,0),BAAL!$B:$B,0),MATCH(LEFT(M$2,4),BAAL!$C$2:$D$2,0)),0)))</f>
        <v>8.0000000000000071E-3</v>
      </c>
      <c r="N4987" s="20"/>
      <c r="O4987" s="26"/>
      <c r="P4987" s="26"/>
      <c r="Q4987" s="6">
        <f t="shared" si="311"/>
        <v>7</v>
      </c>
      <c r="R4987" s="20"/>
    </row>
    <row r="4988" spans="1:18" x14ac:dyDescent="0.25">
      <c r="A4988" s="6">
        <v>18</v>
      </c>
      <c r="B4988" s="4">
        <v>42577.75</v>
      </c>
      <c r="C4988" s="2">
        <f>IF([2]Analysis!AG4988="Data Error","Data Error",[2]Analysis!AI4988*C$1)</f>
        <v>15.700543616234187</v>
      </c>
      <c r="D4988" s="2"/>
      <c r="E4988" s="3">
        <f>IF(C4988="Data Error","Data Error",INDEX('[2]BAAL Adj Cap'!$CB$65:$CY$72,MONTH($B4988),$A4988+1))</f>
        <v>0.76249999999999996</v>
      </c>
      <c r="F4988" s="3"/>
      <c r="G4988" s="31">
        <f t="shared" si="308"/>
        <v>83.424456383765815</v>
      </c>
      <c r="H4988" s="31"/>
      <c r="I4988" s="23">
        <f t="shared" si="309"/>
        <v>0.76249999999999996</v>
      </c>
      <c r="J4988" s="23"/>
      <c r="K4988" s="7">
        <f t="shared" si="310"/>
        <v>28.990000000000009</v>
      </c>
      <c r="M4988" s="20">
        <f>IF(C4988="Data Error","Data Error",IF(C4988&lt;=K4988,0,1-IFERROR(INDEX(BAAL!$C:$D,MATCH(ROUNDUP(C4988-K4988,0),BAAL!$B:$B,0),MATCH(LEFT(M$2,4),BAAL!$C$2:$D$2,0)),0)))</f>
        <v>0</v>
      </c>
      <c r="N4988" s="20"/>
      <c r="O4988" s="26"/>
      <c r="P4988" s="26"/>
      <c r="Q4988" s="6">
        <f t="shared" si="311"/>
        <v>7</v>
      </c>
      <c r="R4988" s="20"/>
    </row>
    <row r="4989" spans="1:18" x14ac:dyDescent="0.25">
      <c r="A4989" s="6">
        <v>19</v>
      </c>
      <c r="B4989" s="4">
        <v>42577.791666666664</v>
      </c>
      <c r="C4989" s="2">
        <f>IF([2]Analysis!AG4989="Data Error","Data Error",[2]Analysis!AI4989*C$1)</f>
        <v>3.8046450564148251</v>
      </c>
      <c r="D4989" s="2"/>
      <c r="E4989" s="3">
        <f>IF(C4989="Data Error","Data Error",INDEX('[2]BAAL Adj Cap'!$CB$65:$CY$72,MONTH($B4989),$A4989+1))</f>
        <v>0.30625000000000002</v>
      </c>
      <c r="F4989" s="3"/>
      <c r="G4989" s="31">
        <f t="shared" si="308"/>
        <v>36.007854943585173</v>
      </c>
      <c r="H4989" s="31"/>
      <c r="I4989" s="23">
        <f t="shared" si="309"/>
        <v>0.30625000000000002</v>
      </c>
      <c r="J4989" s="23"/>
      <c r="K4989" s="7">
        <f t="shared" si="310"/>
        <v>28.990000000000009</v>
      </c>
      <c r="M4989" s="20">
        <f>IF(C4989="Data Error","Data Error",IF(C4989&lt;=K4989,0,1-IFERROR(INDEX(BAAL!$C:$D,MATCH(ROUNDUP(C4989-K4989,0),BAAL!$B:$B,0),MATCH(LEFT(M$2,4),BAAL!$C$2:$D$2,0)),0)))</f>
        <v>0</v>
      </c>
      <c r="N4989" s="20"/>
      <c r="O4989" s="26"/>
      <c r="P4989" s="26"/>
      <c r="Q4989" s="6">
        <f t="shared" si="311"/>
        <v>7</v>
      </c>
      <c r="R4989" s="20"/>
    </row>
    <row r="4990" spans="1:18" x14ac:dyDescent="0.25">
      <c r="A4990" s="6">
        <v>20</v>
      </c>
      <c r="B4990" s="4">
        <v>42577.833333333336</v>
      </c>
      <c r="C4990" s="2">
        <f>IF([2]Analysis!AG4990="Data Error","Data Error",[2]Analysis!AI4990*C$1)</f>
        <v>0</v>
      </c>
      <c r="D4990" s="2"/>
      <c r="E4990" s="3">
        <f>IF(C4990="Data Error","Data Error",INDEX('[2]BAAL Adj Cap'!$CB$65:$CY$72,MONTH($B4990),$A4990+1))</f>
        <v>3.7500000000000006E-2</v>
      </c>
      <c r="F4990" s="3"/>
      <c r="G4990" s="31">
        <f t="shared" si="308"/>
        <v>4.8750000000000009</v>
      </c>
      <c r="H4990" s="31"/>
      <c r="I4990" s="23">
        <f t="shared" si="309"/>
        <v>3.7500000000000006E-2</v>
      </c>
      <c r="J4990" s="23"/>
      <c r="K4990" s="7">
        <f t="shared" si="310"/>
        <v>4.8750000000000009</v>
      </c>
      <c r="M4990" s="20">
        <f>IF(C4990="Data Error","Data Error",IF(C4990&lt;=K4990,0,1-IFERROR(INDEX(BAAL!$C:$D,MATCH(ROUNDUP(C4990-K4990,0),BAAL!$B:$B,0),MATCH(LEFT(M$2,4),BAAL!$C$2:$D$2,0)),0)))</f>
        <v>0</v>
      </c>
      <c r="N4990" s="20"/>
      <c r="O4990" s="26"/>
      <c r="P4990" s="26"/>
      <c r="Q4990" s="6">
        <f t="shared" si="311"/>
        <v>7</v>
      </c>
      <c r="R4990" s="20"/>
    </row>
    <row r="4991" spans="1:18" x14ac:dyDescent="0.25">
      <c r="A4991" s="6">
        <v>21</v>
      </c>
      <c r="B4991" s="4">
        <v>42577.875</v>
      </c>
      <c r="C4991" s="2">
        <f>IF([2]Analysis!AG4991="Data Error","Data Error",[2]Analysis!AI4991*C$1)</f>
        <v>0</v>
      </c>
      <c r="D4991" s="2"/>
      <c r="E4991" s="3">
        <f>IF(C4991="Data Error","Data Error",INDEX('[2]BAAL Adj Cap'!$CB$65:$CY$72,MONTH($B4991),$A4991+1))</f>
        <v>0</v>
      </c>
      <c r="F4991" s="3"/>
      <c r="G4991" s="31">
        <f t="shared" si="308"/>
        <v>0</v>
      </c>
      <c r="H4991" s="31"/>
      <c r="I4991" s="23">
        <f t="shared" si="309"/>
        <v>0</v>
      </c>
      <c r="J4991" s="23"/>
      <c r="K4991" s="7">
        <f t="shared" si="310"/>
        <v>0</v>
      </c>
      <c r="M4991" s="20">
        <f>IF(C4991="Data Error","Data Error",IF(C4991&lt;=K4991,0,1-IFERROR(INDEX(BAAL!$C:$D,MATCH(ROUNDUP(C4991-K4991,0),BAAL!$B:$B,0),MATCH(LEFT(M$2,4),BAAL!$C$2:$D$2,0)),0)))</f>
        <v>0</v>
      </c>
      <c r="N4991" s="20"/>
      <c r="O4991" s="26"/>
      <c r="P4991" s="26"/>
      <c r="Q4991" s="6">
        <f t="shared" si="311"/>
        <v>7</v>
      </c>
      <c r="R4991" s="20"/>
    </row>
    <row r="4992" spans="1:18" x14ac:dyDescent="0.25">
      <c r="A4992" s="6">
        <v>22</v>
      </c>
      <c r="B4992" s="4">
        <v>42577.916666666664</v>
      </c>
      <c r="C4992" s="2">
        <f>IF([2]Analysis!AG4992="Data Error","Data Error",[2]Analysis!AI4992*C$1)</f>
        <v>0</v>
      </c>
      <c r="D4992" s="2"/>
      <c r="E4992" s="3">
        <f>IF(C4992="Data Error","Data Error",INDEX('[2]BAAL Adj Cap'!$CB$65:$CY$72,MONTH($B4992),$A4992+1))</f>
        <v>0</v>
      </c>
      <c r="F4992" s="3"/>
      <c r="G4992" s="31">
        <f t="shared" si="308"/>
        <v>0</v>
      </c>
      <c r="H4992" s="31"/>
      <c r="I4992" s="23">
        <f t="shared" si="309"/>
        <v>0</v>
      </c>
      <c r="J4992" s="23"/>
      <c r="K4992" s="7">
        <f t="shared" si="310"/>
        <v>0</v>
      </c>
      <c r="M4992" s="20">
        <f>IF(C4992="Data Error","Data Error",IF(C4992&lt;=K4992,0,1-IFERROR(INDEX(BAAL!$C:$D,MATCH(ROUNDUP(C4992-K4992,0),BAAL!$B:$B,0),MATCH(LEFT(M$2,4),BAAL!$C$2:$D$2,0)),0)))</f>
        <v>0</v>
      </c>
      <c r="N4992" s="20"/>
      <c r="O4992" s="26"/>
      <c r="P4992" s="26"/>
      <c r="Q4992" s="6">
        <f t="shared" si="311"/>
        <v>7</v>
      </c>
      <c r="R4992" s="20"/>
    </row>
    <row r="4993" spans="1:18" x14ac:dyDescent="0.25">
      <c r="A4993" s="6">
        <v>23</v>
      </c>
      <c r="B4993" s="4">
        <v>42577.958333333336</v>
      </c>
      <c r="C4993" s="2">
        <f>IF([2]Analysis!AG4993="Data Error","Data Error",[2]Analysis!AI4993*C$1)</f>
        <v>0</v>
      </c>
      <c r="D4993" s="2"/>
      <c r="E4993" s="3">
        <f>IF(C4993="Data Error","Data Error",INDEX('[2]BAAL Adj Cap'!$CB$65:$CY$72,MONTH($B4993),$A4993+1))</f>
        <v>0</v>
      </c>
      <c r="F4993" s="3"/>
      <c r="G4993" s="31">
        <f t="shared" si="308"/>
        <v>0</v>
      </c>
      <c r="H4993" s="31"/>
      <c r="I4993" s="23">
        <f t="shared" si="309"/>
        <v>0</v>
      </c>
      <c r="J4993" s="23"/>
      <c r="K4993" s="7">
        <f t="shared" si="310"/>
        <v>0</v>
      </c>
      <c r="M4993" s="20">
        <f>IF(C4993="Data Error","Data Error",IF(C4993&lt;=K4993,0,1-IFERROR(INDEX(BAAL!$C:$D,MATCH(ROUNDUP(C4993-K4993,0),BAAL!$B:$B,0),MATCH(LEFT(M$2,4),BAAL!$C$2:$D$2,0)),0)))</f>
        <v>0</v>
      </c>
      <c r="N4993" s="20"/>
      <c r="O4993" s="26"/>
      <c r="P4993" s="26"/>
      <c r="Q4993" s="6">
        <f t="shared" si="311"/>
        <v>7</v>
      </c>
      <c r="R4993" s="20"/>
    </row>
    <row r="4994" spans="1:18" x14ac:dyDescent="0.25">
      <c r="A4994" s="6">
        <v>0</v>
      </c>
      <c r="B4994" s="1">
        <v>42578</v>
      </c>
      <c r="C4994" s="2">
        <f>IF([2]Analysis!AG4994="Data Error","Data Error",[2]Analysis!AI4994*C$1)</f>
        <v>0</v>
      </c>
      <c r="D4994" s="2"/>
      <c r="E4994" s="3">
        <f>IF(C4994="Data Error","Data Error",INDEX('[2]BAAL Adj Cap'!$CB$65:$CY$72,MONTH($B4994),$A4994+1))</f>
        <v>0</v>
      </c>
      <c r="F4994" s="3"/>
      <c r="G4994" s="31">
        <f t="shared" si="308"/>
        <v>0</v>
      </c>
      <c r="H4994" s="31"/>
      <c r="I4994" s="23">
        <f t="shared" si="309"/>
        <v>0</v>
      </c>
      <c r="J4994" s="23"/>
      <c r="K4994" s="7">
        <f t="shared" si="310"/>
        <v>0</v>
      </c>
      <c r="M4994" s="20">
        <f>IF(C4994="Data Error","Data Error",IF(C4994&lt;=K4994,0,1-IFERROR(INDEX(BAAL!$C:$D,MATCH(ROUNDUP(C4994-K4994,0),BAAL!$B:$B,0),MATCH(LEFT(M$2,4),BAAL!$C$2:$D$2,0)),0)))</f>
        <v>0</v>
      </c>
      <c r="N4994" s="20"/>
      <c r="O4994" s="26"/>
      <c r="P4994" s="26"/>
      <c r="Q4994" s="6">
        <f t="shared" si="311"/>
        <v>7</v>
      </c>
      <c r="R4994" s="20"/>
    </row>
    <row r="4995" spans="1:18" x14ac:dyDescent="0.25">
      <c r="A4995" s="6">
        <v>1</v>
      </c>
      <c r="B4995" s="4">
        <v>42578.041666666664</v>
      </c>
      <c r="C4995" s="2">
        <f>IF([2]Analysis!AG4995="Data Error","Data Error",[2]Analysis!AI4995*C$1)</f>
        <v>0</v>
      </c>
      <c r="D4995" s="2"/>
      <c r="E4995" s="3">
        <f>IF(C4995="Data Error","Data Error",INDEX('[2]BAAL Adj Cap'!$CB$65:$CY$72,MONTH($B4995),$A4995+1))</f>
        <v>0</v>
      </c>
      <c r="F4995" s="3"/>
      <c r="G4995" s="31">
        <f t="shared" si="308"/>
        <v>0</v>
      </c>
      <c r="H4995" s="31"/>
      <c r="I4995" s="23">
        <f t="shared" si="309"/>
        <v>0</v>
      </c>
      <c r="J4995" s="23"/>
      <c r="K4995" s="7">
        <f t="shared" si="310"/>
        <v>0</v>
      </c>
      <c r="M4995" s="20">
        <f>IF(C4995="Data Error","Data Error",IF(C4995&lt;=K4995,0,1-IFERROR(INDEX(BAAL!$C:$D,MATCH(ROUNDUP(C4995-K4995,0),BAAL!$B:$B,0),MATCH(LEFT(M$2,4),BAAL!$C$2:$D$2,0)),0)))</f>
        <v>0</v>
      </c>
      <c r="N4995" s="20"/>
      <c r="O4995" s="26"/>
      <c r="P4995" s="26"/>
      <c r="Q4995" s="6">
        <f t="shared" si="311"/>
        <v>7</v>
      </c>
      <c r="R4995" s="20"/>
    </row>
    <row r="4996" spans="1:18" x14ac:dyDescent="0.25">
      <c r="A4996" s="6">
        <v>2</v>
      </c>
      <c r="B4996" s="4">
        <v>42578.083333333336</v>
      </c>
      <c r="C4996" s="2">
        <f>IF([2]Analysis!AG4996="Data Error","Data Error",[2]Analysis!AI4996*C$1)</f>
        <v>0</v>
      </c>
      <c r="D4996" s="2"/>
      <c r="E4996" s="3">
        <f>IF(C4996="Data Error","Data Error",INDEX('[2]BAAL Adj Cap'!$CB$65:$CY$72,MONTH($B4996),$A4996+1))</f>
        <v>0</v>
      </c>
      <c r="F4996" s="3"/>
      <c r="G4996" s="31">
        <f t="shared" ref="G4996:G5059" si="312">IF(C4996="Data Error","Data Error",E4996*E$1-C4996)</f>
        <v>0</v>
      </c>
      <c r="H4996" s="31"/>
      <c r="I4996" s="23">
        <f t="shared" ref="I4996:I5059" si="313">IF(E4996="Data Error","Data Error",E4996)</f>
        <v>0</v>
      </c>
      <c r="J4996" s="23"/>
      <c r="K4996" s="7">
        <f t="shared" ref="K4996:K5059" si="314">IF(C4996="Data Error","Data Error",C$1*MAX(0,MIN(AF$9,E4996*AF$10)))</f>
        <v>0</v>
      </c>
      <c r="M4996" s="20">
        <f>IF(C4996="Data Error","Data Error",IF(C4996&lt;=K4996,0,1-IFERROR(INDEX(BAAL!$C:$D,MATCH(ROUNDUP(C4996-K4996,0),BAAL!$B:$B,0),MATCH(LEFT(M$2,4),BAAL!$C$2:$D$2,0)),0)))</f>
        <v>0</v>
      </c>
      <c r="N4996" s="20"/>
      <c r="O4996" s="26"/>
      <c r="P4996" s="26"/>
      <c r="Q4996" s="6">
        <f t="shared" ref="Q4996:Q5059" si="315">MONTH(B4996)</f>
        <v>7</v>
      </c>
      <c r="R4996" s="20"/>
    </row>
    <row r="4997" spans="1:18" x14ac:dyDescent="0.25">
      <c r="A4997" s="6">
        <v>3</v>
      </c>
      <c r="B4997" s="4">
        <v>42578.125</v>
      </c>
      <c r="C4997" s="2">
        <f>IF([2]Analysis!AG4997="Data Error","Data Error",[2]Analysis!AI4997*C$1)</f>
        <v>0</v>
      </c>
      <c r="D4997" s="2"/>
      <c r="E4997" s="3">
        <f>IF(C4997="Data Error","Data Error",INDEX('[2]BAAL Adj Cap'!$CB$65:$CY$72,MONTH($B4997),$A4997+1))</f>
        <v>0</v>
      </c>
      <c r="F4997" s="3"/>
      <c r="G4997" s="31">
        <f t="shared" si="312"/>
        <v>0</v>
      </c>
      <c r="H4997" s="31"/>
      <c r="I4997" s="23">
        <f t="shared" si="313"/>
        <v>0</v>
      </c>
      <c r="J4997" s="23"/>
      <c r="K4997" s="7">
        <f t="shared" si="314"/>
        <v>0</v>
      </c>
      <c r="M4997" s="20">
        <f>IF(C4997="Data Error","Data Error",IF(C4997&lt;=K4997,0,1-IFERROR(INDEX(BAAL!$C:$D,MATCH(ROUNDUP(C4997-K4997,0),BAAL!$B:$B,0),MATCH(LEFT(M$2,4),BAAL!$C$2:$D$2,0)),0)))</f>
        <v>0</v>
      </c>
      <c r="N4997" s="20"/>
      <c r="O4997" s="26"/>
      <c r="P4997" s="26"/>
      <c r="Q4997" s="6">
        <f t="shared" si="315"/>
        <v>7</v>
      </c>
      <c r="R4997" s="20"/>
    </row>
    <row r="4998" spans="1:18" x14ac:dyDescent="0.25">
      <c r="A4998" s="6">
        <v>4</v>
      </c>
      <c r="B4998" s="4">
        <v>42578.166666666664</v>
      </c>
      <c r="C4998" s="2">
        <f>IF([2]Analysis!AG4998="Data Error","Data Error",[2]Analysis!AI4998*C$1)</f>
        <v>0.36999999731779093</v>
      </c>
      <c r="D4998" s="2"/>
      <c r="E4998" s="3">
        <f>IF(C4998="Data Error","Data Error",INDEX('[2]BAAL Adj Cap'!$CB$65:$CY$72,MONTH($B4998),$A4998+1))</f>
        <v>7.4999999999999997E-3</v>
      </c>
      <c r="F4998" s="3"/>
      <c r="G4998" s="31">
        <f t="shared" si="312"/>
        <v>0.6050000026822091</v>
      </c>
      <c r="H4998" s="31"/>
      <c r="I4998" s="23">
        <f t="shared" si="313"/>
        <v>7.4999999999999997E-3</v>
      </c>
      <c r="J4998" s="23"/>
      <c r="K4998" s="7">
        <f t="shared" si="314"/>
        <v>0.97499999999999998</v>
      </c>
      <c r="M4998" s="20">
        <f>IF(C4998="Data Error","Data Error",IF(C4998&lt;=K4998,0,1-IFERROR(INDEX(BAAL!$C:$D,MATCH(ROUNDUP(C4998-K4998,0),BAAL!$B:$B,0),MATCH(LEFT(M$2,4),BAAL!$C$2:$D$2,0)),0)))</f>
        <v>0</v>
      </c>
      <c r="N4998" s="20"/>
      <c r="O4998" s="26"/>
      <c r="P4998" s="26"/>
      <c r="Q4998" s="6">
        <f t="shared" si="315"/>
        <v>7</v>
      </c>
      <c r="R4998" s="20"/>
    </row>
    <row r="4999" spans="1:18" x14ac:dyDescent="0.25">
      <c r="A4999" s="6">
        <v>5</v>
      </c>
      <c r="B4999" s="4">
        <v>42578.208333333336</v>
      </c>
      <c r="C4999" s="2">
        <f>IF([2]Analysis!AG4999="Data Error","Data Error",[2]Analysis!AI4999*C$1)</f>
        <v>1.3604937756377791</v>
      </c>
      <c r="D4999" s="2"/>
      <c r="E4999" s="3">
        <f>IF(C4999="Data Error","Data Error",INDEX('[2]BAAL Adj Cap'!$CB$65:$CY$72,MONTH($B4999),$A4999+1))</f>
        <v>0.12124999999999998</v>
      </c>
      <c r="F4999" s="3"/>
      <c r="G4999" s="31">
        <f t="shared" si="312"/>
        <v>14.402006224362218</v>
      </c>
      <c r="H4999" s="31"/>
      <c r="I4999" s="23">
        <f t="shared" si="313"/>
        <v>0.12124999999999998</v>
      </c>
      <c r="J4999" s="23"/>
      <c r="K4999" s="7">
        <f t="shared" si="314"/>
        <v>15.762499999999998</v>
      </c>
      <c r="M4999" s="20">
        <f>IF(C4999="Data Error","Data Error",IF(C4999&lt;=K4999,0,1-IFERROR(INDEX(BAAL!$C:$D,MATCH(ROUNDUP(C4999-K4999,0),BAAL!$B:$B,0),MATCH(LEFT(M$2,4),BAAL!$C$2:$D$2,0)),0)))</f>
        <v>0</v>
      </c>
      <c r="N4999" s="20"/>
      <c r="O4999" s="26"/>
      <c r="P4999" s="26"/>
      <c r="Q4999" s="6">
        <f t="shared" si="315"/>
        <v>7</v>
      </c>
      <c r="R4999" s="20"/>
    </row>
    <row r="5000" spans="1:18" x14ac:dyDescent="0.25">
      <c r="A5000" s="6">
        <v>6</v>
      </c>
      <c r="B5000" s="4">
        <v>42578.25</v>
      </c>
      <c r="C5000" s="2">
        <f>IF([2]Analysis!AG5000="Data Error","Data Error",[2]Analysis!AI5000*C$1)</f>
        <v>1.0139763268320492</v>
      </c>
      <c r="D5000" s="2"/>
      <c r="E5000" s="3">
        <f>IF(C5000="Data Error","Data Error",INDEX('[2]BAAL Adj Cap'!$CB$65:$CY$72,MONTH($B5000),$A5000+1))</f>
        <v>0.49249999999999999</v>
      </c>
      <c r="F5000" s="3"/>
      <c r="G5000" s="31">
        <f t="shared" si="312"/>
        <v>63.011023673167955</v>
      </c>
      <c r="H5000" s="31"/>
      <c r="I5000" s="23">
        <f t="shared" si="313"/>
        <v>0.49249999999999999</v>
      </c>
      <c r="J5000" s="23"/>
      <c r="K5000" s="7">
        <f t="shared" si="314"/>
        <v>28.990000000000009</v>
      </c>
      <c r="M5000" s="20">
        <f>IF(C5000="Data Error","Data Error",IF(C5000&lt;=K5000,0,1-IFERROR(INDEX(BAAL!$C:$D,MATCH(ROUNDUP(C5000-K5000,0),BAAL!$B:$B,0),MATCH(LEFT(M$2,4),BAAL!$C$2:$D$2,0)),0)))</f>
        <v>0</v>
      </c>
      <c r="N5000" s="20"/>
      <c r="O5000" s="26"/>
      <c r="P5000" s="26"/>
      <c r="Q5000" s="6">
        <f t="shared" si="315"/>
        <v>7</v>
      </c>
      <c r="R5000" s="20"/>
    </row>
    <row r="5001" spans="1:18" x14ac:dyDescent="0.25">
      <c r="A5001" s="6">
        <v>7</v>
      </c>
      <c r="B5001" s="4">
        <v>42578.291666666664</v>
      </c>
      <c r="C5001" s="2">
        <f>IF([2]Analysis!AG5001="Data Error","Data Error",[2]Analysis!AI5001*C$1)</f>
        <v>0</v>
      </c>
      <c r="D5001" s="2"/>
      <c r="E5001" s="3">
        <f>IF(C5001="Data Error","Data Error",INDEX('[2]BAAL Adj Cap'!$CB$65:$CY$72,MONTH($B5001),$A5001+1))</f>
        <v>0.87874999999999992</v>
      </c>
      <c r="F5001" s="3"/>
      <c r="G5001" s="31">
        <f t="shared" si="312"/>
        <v>114.23749999999998</v>
      </c>
      <c r="H5001" s="31"/>
      <c r="I5001" s="23">
        <f t="shared" si="313"/>
        <v>0.87874999999999992</v>
      </c>
      <c r="J5001" s="23"/>
      <c r="K5001" s="7">
        <f t="shared" si="314"/>
        <v>28.990000000000009</v>
      </c>
      <c r="M5001" s="20">
        <f>IF(C5001="Data Error","Data Error",IF(C5001&lt;=K5001,0,1-IFERROR(INDEX(BAAL!$C:$D,MATCH(ROUNDUP(C5001-K5001,0),BAAL!$B:$B,0),MATCH(LEFT(M$2,4),BAAL!$C$2:$D$2,0)),0)))</f>
        <v>0</v>
      </c>
      <c r="N5001" s="20"/>
      <c r="O5001" s="26"/>
      <c r="P5001" s="26"/>
      <c r="Q5001" s="6">
        <f t="shared" si="315"/>
        <v>7</v>
      </c>
      <c r="R5001" s="20"/>
    </row>
    <row r="5002" spans="1:18" x14ac:dyDescent="0.25">
      <c r="A5002" s="6">
        <v>8</v>
      </c>
      <c r="B5002" s="4">
        <v>42578.333333333336</v>
      </c>
      <c r="C5002" s="2">
        <f>IF([2]Analysis!AG5002="Data Error","Data Error",[2]Analysis!AI5002*C$1)</f>
        <v>0</v>
      </c>
      <c r="D5002" s="2"/>
      <c r="E5002" s="3">
        <f>IF(C5002="Data Error","Data Error",INDEX('[2]BAAL Adj Cap'!$CB$65:$CY$72,MONTH($B5002),$A5002+1))</f>
        <v>0.96750000000000003</v>
      </c>
      <c r="F5002" s="3"/>
      <c r="G5002" s="31">
        <f t="shared" si="312"/>
        <v>125.77500000000001</v>
      </c>
      <c r="H5002" s="31"/>
      <c r="I5002" s="23">
        <f t="shared" si="313"/>
        <v>0.96750000000000003</v>
      </c>
      <c r="J5002" s="23"/>
      <c r="K5002" s="7">
        <f t="shared" si="314"/>
        <v>28.990000000000009</v>
      </c>
      <c r="M5002" s="20">
        <f>IF(C5002="Data Error","Data Error",IF(C5002&lt;=K5002,0,1-IFERROR(INDEX(BAAL!$C:$D,MATCH(ROUNDUP(C5002-K5002,0),BAAL!$B:$B,0),MATCH(LEFT(M$2,4),BAAL!$C$2:$D$2,0)),0)))</f>
        <v>0</v>
      </c>
      <c r="N5002" s="20"/>
      <c r="O5002" s="26"/>
      <c r="P5002" s="26"/>
      <c r="Q5002" s="6">
        <f t="shared" si="315"/>
        <v>7</v>
      </c>
      <c r="R5002" s="20"/>
    </row>
    <row r="5003" spans="1:18" x14ac:dyDescent="0.25">
      <c r="A5003" s="6">
        <v>9</v>
      </c>
      <c r="B5003" s="4">
        <v>42578.375</v>
      </c>
      <c r="C5003" s="2">
        <f>IF([2]Analysis!AG5003="Data Error","Data Error",[2]Analysis!AI5003*C$1)</f>
        <v>0.70871464865056788</v>
      </c>
      <c r="D5003" s="2"/>
      <c r="E5003" s="3">
        <f>IF(C5003="Data Error","Data Error",INDEX('[2]BAAL Adj Cap'!$CB$65:$CY$72,MONTH($B5003),$A5003+1))</f>
        <v>0.98</v>
      </c>
      <c r="F5003" s="3"/>
      <c r="G5003" s="31">
        <f t="shared" si="312"/>
        <v>126.69128535134942</v>
      </c>
      <c r="H5003" s="31"/>
      <c r="I5003" s="23">
        <f t="shared" si="313"/>
        <v>0.98</v>
      </c>
      <c r="J5003" s="23"/>
      <c r="K5003" s="7">
        <f t="shared" si="314"/>
        <v>28.990000000000009</v>
      </c>
      <c r="M5003" s="20">
        <f>IF(C5003="Data Error","Data Error",IF(C5003&lt;=K5003,0,1-IFERROR(INDEX(BAAL!$C:$D,MATCH(ROUNDUP(C5003-K5003,0),BAAL!$B:$B,0),MATCH(LEFT(M$2,4),BAAL!$C$2:$D$2,0)),0)))</f>
        <v>0</v>
      </c>
      <c r="N5003" s="20"/>
      <c r="O5003" s="26"/>
      <c r="P5003" s="26"/>
      <c r="Q5003" s="6">
        <f t="shared" si="315"/>
        <v>7</v>
      </c>
      <c r="R5003" s="20"/>
    </row>
    <row r="5004" spans="1:18" x14ac:dyDescent="0.25">
      <c r="A5004" s="6">
        <v>10</v>
      </c>
      <c r="B5004" s="4">
        <v>42578.416666666664</v>
      </c>
      <c r="C5004" s="2">
        <f>IF([2]Analysis!AG5004="Data Error","Data Error",[2]Analysis!AI5004*C$1)</f>
        <v>3.658112957060081</v>
      </c>
      <c r="D5004" s="2"/>
      <c r="E5004" s="3">
        <f>IF(C5004="Data Error","Data Error",INDEX('[2]BAAL Adj Cap'!$CB$65:$CY$72,MONTH($B5004),$A5004+1))</f>
        <v>0.98</v>
      </c>
      <c r="F5004" s="3"/>
      <c r="G5004" s="31">
        <f t="shared" si="312"/>
        <v>123.74188704293991</v>
      </c>
      <c r="H5004" s="31"/>
      <c r="I5004" s="23">
        <f t="shared" si="313"/>
        <v>0.98</v>
      </c>
      <c r="J5004" s="23"/>
      <c r="K5004" s="7">
        <f t="shared" si="314"/>
        <v>28.990000000000009</v>
      </c>
      <c r="M5004" s="20">
        <f>IF(C5004="Data Error","Data Error",IF(C5004&lt;=K5004,0,1-IFERROR(INDEX(BAAL!$C:$D,MATCH(ROUNDUP(C5004-K5004,0),BAAL!$B:$B,0),MATCH(LEFT(M$2,4),BAAL!$C$2:$D$2,0)),0)))</f>
        <v>0</v>
      </c>
      <c r="N5004" s="20"/>
      <c r="O5004" s="26"/>
      <c r="P5004" s="26"/>
      <c r="Q5004" s="6">
        <f t="shared" si="315"/>
        <v>7</v>
      </c>
      <c r="R5004" s="20"/>
    </row>
    <row r="5005" spans="1:18" x14ac:dyDescent="0.25">
      <c r="A5005" s="6">
        <v>11</v>
      </c>
      <c r="B5005" s="4">
        <v>42578.458333333336</v>
      </c>
      <c r="C5005" s="2">
        <f>IF([2]Analysis!AG5005="Data Error","Data Error",[2]Analysis!AI5005*C$1)</f>
        <v>3.7045859914787016</v>
      </c>
      <c r="D5005" s="2"/>
      <c r="E5005" s="3">
        <f>IF(C5005="Data Error","Data Error",INDEX('[2]BAAL Adj Cap'!$CB$65:$CY$72,MONTH($B5005),$A5005+1))</f>
        <v>0.98</v>
      </c>
      <c r="F5005" s="3"/>
      <c r="G5005" s="31">
        <f t="shared" si="312"/>
        <v>123.69541400852128</v>
      </c>
      <c r="H5005" s="31"/>
      <c r="I5005" s="23">
        <f t="shared" si="313"/>
        <v>0.98</v>
      </c>
      <c r="J5005" s="23"/>
      <c r="K5005" s="7">
        <f t="shared" si="314"/>
        <v>28.990000000000009</v>
      </c>
      <c r="M5005" s="20">
        <f>IF(C5005="Data Error","Data Error",IF(C5005&lt;=K5005,0,1-IFERROR(INDEX(BAAL!$C:$D,MATCH(ROUNDUP(C5005-K5005,0),BAAL!$B:$B,0),MATCH(LEFT(M$2,4),BAAL!$C$2:$D$2,0)),0)))</f>
        <v>0</v>
      </c>
      <c r="N5005" s="20"/>
      <c r="O5005" s="26"/>
      <c r="P5005" s="26"/>
      <c r="Q5005" s="6">
        <f t="shared" si="315"/>
        <v>7</v>
      </c>
      <c r="R5005" s="20"/>
    </row>
    <row r="5006" spans="1:18" x14ac:dyDescent="0.25">
      <c r="A5006" s="6">
        <v>12</v>
      </c>
      <c r="B5006" s="4">
        <v>42578.5</v>
      </c>
      <c r="C5006" s="2">
        <f>IF([2]Analysis!AG5006="Data Error","Data Error",[2]Analysis!AI5006*C$1)</f>
        <v>3.736389467390397</v>
      </c>
      <c r="D5006" s="2"/>
      <c r="E5006" s="3">
        <f>IF(C5006="Data Error","Data Error",INDEX('[2]BAAL Adj Cap'!$CB$65:$CY$72,MONTH($B5006),$A5006+1))</f>
        <v>0.98</v>
      </c>
      <c r="F5006" s="3"/>
      <c r="G5006" s="31">
        <f t="shared" si="312"/>
        <v>123.6636105326096</v>
      </c>
      <c r="H5006" s="31"/>
      <c r="I5006" s="23">
        <f t="shared" si="313"/>
        <v>0.98</v>
      </c>
      <c r="J5006" s="23"/>
      <c r="K5006" s="7">
        <f t="shared" si="314"/>
        <v>28.990000000000009</v>
      </c>
      <c r="M5006" s="20">
        <f>IF(C5006="Data Error","Data Error",IF(C5006&lt;=K5006,0,1-IFERROR(INDEX(BAAL!$C:$D,MATCH(ROUNDUP(C5006-K5006,0),BAAL!$B:$B,0),MATCH(LEFT(M$2,4),BAAL!$C$2:$D$2,0)),0)))</f>
        <v>0</v>
      </c>
      <c r="N5006" s="20"/>
      <c r="O5006" s="26"/>
      <c r="P5006" s="26"/>
      <c r="Q5006" s="6">
        <f t="shared" si="315"/>
        <v>7</v>
      </c>
      <c r="R5006" s="20"/>
    </row>
    <row r="5007" spans="1:18" x14ac:dyDescent="0.25">
      <c r="A5007" s="6">
        <v>13</v>
      </c>
      <c r="B5007" s="4">
        <v>42578.541666666664</v>
      </c>
      <c r="C5007" s="2">
        <f>IF([2]Analysis!AG5007="Data Error","Data Error",[2]Analysis!AI5007*C$1)</f>
        <v>5.4530690878325592</v>
      </c>
      <c r="D5007" s="2"/>
      <c r="E5007" s="3">
        <f>IF(C5007="Data Error","Data Error",INDEX('[2]BAAL Adj Cap'!$CB$65:$CY$72,MONTH($B5007),$A5007+1))</f>
        <v>0.98</v>
      </c>
      <c r="F5007" s="3"/>
      <c r="G5007" s="31">
        <f t="shared" si="312"/>
        <v>121.94693091216743</v>
      </c>
      <c r="H5007" s="31"/>
      <c r="I5007" s="23">
        <f t="shared" si="313"/>
        <v>0.98</v>
      </c>
      <c r="J5007" s="23"/>
      <c r="K5007" s="7">
        <f t="shared" si="314"/>
        <v>28.990000000000009</v>
      </c>
      <c r="M5007" s="20">
        <f>IF(C5007="Data Error","Data Error",IF(C5007&lt;=K5007,0,1-IFERROR(INDEX(BAAL!$C:$D,MATCH(ROUNDUP(C5007-K5007,0),BAAL!$B:$B,0),MATCH(LEFT(M$2,4),BAAL!$C$2:$D$2,0)),0)))</f>
        <v>0</v>
      </c>
      <c r="N5007" s="20"/>
      <c r="O5007" s="26"/>
      <c r="P5007" s="26"/>
      <c r="Q5007" s="6">
        <f t="shared" si="315"/>
        <v>7</v>
      </c>
      <c r="R5007" s="20"/>
    </row>
    <row r="5008" spans="1:18" x14ac:dyDescent="0.25">
      <c r="A5008" s="6">
        <v>14</v>
      </c>
      <c r="B5008" s="4">
        <v>42578.583333333336</v>
      </c>
      <c r="C5008" s="2">
        <f>IF([2]Analysis!AG5008="Data Error","Data Error",[2]Analysis!AI5008*C$1)</f>
        <v>5.9802610034562509</v>
      </c>
      <c r="D5008" s="2"/>
      <c r="E5008" s="3">
        <f>IF(C5008="Data Error","Data Error",INDEX('[2]BAAL Adj Cap'!$CB$65:$CY$72,MONTH($B5008),$A5008+1))</f>
        <v>0.98</v>
      </c>
      <c r="F5008" s="3"/>
      <c r="G5008" s="31">
        <f t="shared" si="312"/>
        <v>121.41973899654374</v>
      </c>
      <c r="H5008" s="31"/>
      <c r="I5008" s="23">
        <f t="shared" si="313"/>
        <v>0.98</v>
      </c>
      <c r="J5008" s="23"/>
      <c r="K5008" s="7">
        <f t="shared" si="314"/>
        <v>28.990000000000009</v>
      </c>
      <c r="M5008" s="20">
        <f>IF(C5008="Data Error","Data Error",IF(C5008&lt;=K5008,0,1-IFERROR(INDEX(BAAL!$C:$D,MATCH(ROUNDUP(C5008-K5008,0),BAAL!$B:$B,0),MATCH(LEFT(M$2,4),BAAL!$C$2:$D$2,0)),0)))</f>
        <v>0</v>
      </c>
      <c r="N5008" s="20"/>
      <c r="O5008" s="26"/>
      <c r="P5008" s="26"/>
      <c r="Q5008" s="6">
        <f t="shared" si="315"/>
        <v>7</v>
      </c>
      <c r="R5008" s="20"/>
    </row>
    <row r="5009" spans="1:18" x14ac:dyDescent="0.25">
      <c r="A5009" s="6">
        <v>15</v>
      </c>
      <c r="B5009" s="4">
        <v>42578.625</v>
      </c>
      <c r="C5009" s="2">
        <f>IF([2]Analysis!AG5009="Data Error","Data Error",[2]Analysis!AI5009*C$1)</f>
        <v>1.9713843903260104</v>
      </c>
      <c r="D5009" s="2"/>
      <c r="E5009" s="3">
        <f>IF(C5009="Data Error","Data Error",INDEX('[2]BAAL Adj Cap'!$CB$65:$CY$72,MONTH($B5009),$A5009+1))</f>
        <v>0.98</v>
      </c>
      <c r="F5009" s="3"/>
      <c r="G5009" s="31">
        <f t="shared" si="312"/>
        <v>125.42861560967398</v>
      </c>
      <c r="H5009" s="31"/>
      <c r="I5009" s="23">
        <f t="shared" si="313"/>
        <v>0.98</v>
      </c>
      <c r="J5009" s="23"/>
      <c r="K5009" s="7">
        <f t="shared" si="314"/>
        <v>28.990000000000009</v>
      </c>
      <c r="M5009" s="20">
        <f>IF(C5009="Data Error","Data Error",IF(C5009&lt;=K5009,0,1-IFERROR(INDEX(BAAL!$C:$D,MATCH(ROUNDUP(C5009-K5009,0),BAAL!$B:$B,0),MATCH(LEFT(M$2,4),BAAL!$C$2:$D$2,0)),0)))</f>
        <v>0</v>
      </c>
      <c r="N5009" s="20"/>
      <c r="O5009" s="26"/>
      <c r="P5009" s="26"/>
      <c r="Q5009" s="6">
        <f t="shared" si="315"/>
        <v>7</v>
      </c>
      <c r="R5009" s="20"/>
    </row>
    <row r="5010" spans="1:18" x14ac:dyDescent="0.25">
      <c r="A5010" s="6">
        <v>16</v>
      </c>
      <c r="B5010" s="4">
        <v>42578.666666666664</v>
      </c>
      <c r="C5010" s="2">
        <f>IF([2]Analysis!AG5010="Data Error","Data Error",[2]Analysis!AI5010*C$1)</f>
        <v>6.2155121326882625</v>
      </c>
      <c r="D5010" s="2"/>
      <c r="E5010" s="3">
        <f>IF(C5010="Data Error","Data Error",INDEX('[2]BAAL Adj Cap'!$CB$65:$CY$72,MONTH($B5010),$A5010+1))</f>
        <v>0.98</v>
      </c>
      <c r="F5010" s="3"/>
      <c r="G5010" s="31">
        <f t="shared" si="312"/>
        <v>121.18448786731173</v>
      </c>
      <c r="H5010" s="31"/>
      <c r="I5010" s="23">
        <f t="shared" si="313"/>
        <v>0.98</v>
      </c>
      <c r="J5010" s="23"/>
      <c r="K5010" s="7">
        <f t="shared" si="314"/>
        <v>28.990000000000009</v>
      </c>
      <c r="M5010" s="20">
        <f>IF(C5010="Data Error","Data Error",IF(C5010&lt;=K5010,0,1-IFERROR(INDEX(BAAL!$C:$D,MATCH(ROUNDUP(C5010-K5010,0),BAAL!$B:$B,0),MATCH(LEFT(M$2,4),BAAL!$C$2:$D$2,0)),0)))</f>
        <v>0</v>
      </c>
      <c r="N5010" s="20"/>
      <c r="O5010" s="26"/>
      <c r="P5010" s="26"/>
      <c r="Q5010" s="6">
        <f t="shared" si="315"/>
        <v>7</v>
      </c>
      <c r="R5010" s="20"/>
    </row>
    <row r="5011" spans="1:18" x14ac:dyDescent="0.25">
      <c r="A5011" s="6">
        <v>17</v>
      </c>
      <c r="B5011" s="4">
        <v>42578.708333333336</v>
      </c>
      <c r="C5011" s="2">
        <f>IF([2]Analysis!AG5011="Data Error","Data Error",[2]Analysis!AI5011*C$1)</f>
        <v>14.557281336825772</v>
      </c>
      <c r="D5011" s="2"/>
      <c r="E5011" s="3">
        <f>IF(C5011="Data Error","Data Error",INDEX('[2]BAAL Adj Cap'!$CB$65:$CY$72,MONTH($B5011),$A5011+1))</f>
        <v>0.96124999999999994</v>
      </c>
      <c r="F5011" s="3"/>
      <c r="G5011" s="31">
        <f t="shared" si="312"/>
        <v>110.40521866317422</v>
      </c>
      <c r="H5011" s="31"/>
      <c r="I5011" s="23">
        <f t="shared" si="313"/>
        <v>0.96124999999999994</v>
      </c>
      <c r="J5011" s="23"/>
      <c r="K5011" s="7">
        <f t="shared" si="314"/>
        <v>28.990000000000009</v>
      </c>
      <c r="M5011" s="20">
        <f>IF(C5011="Data Error","Data Error",IF(C5011&lt;=K5011,0,1-IFERROR(INDEX(BAAL!$C:$D,MATCH(ROUNDUP(C5011-K5011,0),BAAL!$B:$B,0),MATCH(LEFT(M$2,4),BAAL!$C$2:$D$2,0)),0)))</f>
        <v>0</v>
      </c>
      <c r="N5011" s="20"/>
      <c r="O5011" s="26"/>
      <c r="P5011" s="26"/>
      <c r="Q5011" s="6">
        <f t="shared" si="315"/>
        <v>7</v>
      </c>
      <c r="R5011" s="20"/>
    </row>
    <row r="5012" spans="1:18" x14ac:dyDescent="0.25">
      <c r="A5012" s="6">
        <v>18</v>
      </c>
      <c r="B5012" s="4">
        <v>42578.75</v>
      </c>
      <c r="C5012" s="2">
        <f>IF([2]Analysis!AG5012="Data Error","Data Error",[2]Analysis!AI5012*C$1)</f>
        <v>16.711195651234334</v>
      </c>
      <c r="D5012" s="2"/>
      <c r="E5012" s="3">
        <f>IF(C5012="Data Error","Data Error",INDEX('[2]BAAL Adj Cap'!$CB$65:$CY$72,MONTH($B5012),$A5012+1))</f>
        <v>0.76249999999999996</v>
      </c>
      <c r="F5012" s="3"/>
      <c r="G5012" s="31">
        <f t="shared" si="312"/>
        <v>82.413804348765666</v>
      </c>
      <c r="H5012" s="31"/>
      <c r="I5012" s="23">
        <f t="shared" si="313"/>
        <v>0.76249999999999996</v>
      </c>
      <c r="J5012" s="23"/>
      <c r="K5012" s="7">
        <f t="shared" si="314"/>
        <v>28.990000000000009</v>
      </c>
      <c r="M5012" s="20">
        <f>IF(C5012="Data Error","Data Error",IF(C5012&lt;=K5012,0,1-IFERROR(INDEX(BAAL!$C:$D,MATCH(ROUNDUP(C5012-K5012,0),BAAL!$B:$B,0),MATCH(LEFT(M$2,4),BAAL!$C$2:$D$2,0)),0)))</f>
        <v>0</v>
      </c>
      <c r="N5012" s="20"/>
      <c r="O5012" s="26"/>
      <c r="P5012" s="26"/>
      <c r="Q5012" s="6">
        <f t="shared" si="315"/>
        <v>7</v>
      </c>
      <c r="R5012" s="20"/>
    </row>
    <row r="5013" spans="1:18" x14ac:dyDescent="0.25">
      <c r="A5013" s="6">
        <v>19</v>
      </c>
      <c r="B5013" s="4">
        <v>42578.791666666664</v>
      </c>
      <c r="C5013" s="2">
        <f>IF([2]Analysis!AG5013="Data Error","Data Error",[2]Analysis!AI5013*C$1)</f>
        <v>11.47208285411244</v>
      </c>
      <c r="D5013" s="2"/>
      <c r="E5013" s="3">
        <f>IF(C5013="Data Error","Data Error",INDEX('[2]BAAL Adj Cap'!$CB$65:$CY$72,MONTH($B5013),$A5013+1))</f>
        <v>0.30625000000000002</v>
      </c>
      <c r="F5013" s="3"/>
      <c r="G5013" s="31">
        <f t="shared" si="312"/>
        <v>28.34041714588756</v>
      </c>
      <c r="H5013" s="31"/>
      <c r="I5013" s="23">
        <f t="shared" si="313"/>
        <v>0.30625000000000002</v>
      </c>
      <c r="J5013" s="23"/>
      <c r="K5013" s="7">
        <f t="shared" si="314"/>
        <v>28.990000000000009</v>
      </c>
      <c r="M5013" s="20">
        <f>IF(C5013="Data Error","Data Error",IF(C5013&lt;=K5013,0,1-IFERROR(INDEX(BAAL!$C:$D,MATCH(ROUNDUP(C5013-K5013,0),BAAL!$B:$B,0),MATCH(LEFT(M$2,4),BAAL!$C$2:$D$2,0)),0)))</f>
        <v>0</v>
      </c>
      <c r="N5013" s="20"/>
      <c r="O5013" s="26"/>
      <c r="P5013" s="26"/>
      <c r="Q5013" s="6">
        <f t="shared" si="315"/>
        <v>7</v>
      </c>
      <c r="R5013" s="20"/>
    </row>
    <row r="5014" spans="1:18" x14ac:dyDescent="0.25">
      <c r="A5014" s="6">
        <v>20</v>
      </c>
      <c r="B5014" s="4">
        <v>42578.833333333336</v>
      </c>
      <c r="C5014" s="2">
        <f>IF([2]Analysis!AG5014="Data Error","Data Error",[2]Analysis!AI5014*C$1)</f>
        <v>3.1788004259720748</v>
      </c>
      <c r="D5014" s="2"/>
      <c r="E5014" s="3">
        <f>IF(C5014="Data Error","Data Error",INDEX('[2]BAAL Adj Cap'!$CB$65:$CY$72,MONTH($B5014),$A5014+1))</f>
        <v>3.7500000000000006E-2</v>
      </c>
      <c r="F5014" s="3"/>
      <c r="G5014" s="31">
        <f t="shared" si="312"/>
        <v>1.6961995740279261</v>
      </c>
      <c r="H5014" s="31"/>
      <c r="I5014" s="23">
        <f t="shared" si="313"/>
        <v>3.7500000000000006E-2</v>
      </c>
      <c r="J5014" s="23"/>
      <c r="K5014" s="7">
        <f t="shared" si="314"/>
        <v>4.8750000000000009</v>
      </c>
      <c r="M5014" s="20">
        <f>IF(C5014="Data Error","Data Error",IF(C5014&lt;=K5014,0,1-IFERROR(INDEX(BAAL!$C:$D,MATCH(ROUNDUP(C5014-K5014,0),BAAL!$B:$B,0),MATCH(LEFT(M$2,4),BAAL!$C$2:$D$2,0)),0)))</f>
        <v>0</v>
      </c>
      <c r="N5014" s="20"/>
      <c r="O5014" s="26"/>
      <c r="P5014" s="26"/>
      <c r="Q5014" s="6">
        <f t="shared" si="315"/>
        <v>7</v>
      </c>
      <c r="R5014" s="20"/>
    </row>
    <row r="5015" spans="1:18" x14ac:dyDescent="0.25">
      <c r="A5015" s="6">
        <v>21</v>
      </c>
      <c r="B5015" s="4">
        <v>42578.875</v>
      </c>
      <c r="C5015" s="2">
        <f>IF([2]Analysis!AG5015="Data Error","Data Error",[2]Analysis!AI5015*C$1)</f>
        <v>0</v>
      </c>
      <c r="D5015" s="2"/>
      <c r="E5015" s="3">
        <f>IF(C5015="Data Error","Data Error",INDEX('[2]BAAL Adj Cap'!$CB$65:$CY$72,MONTH($B5015),$A5015+1))</f>
        <v>0</v>
      </c>
      <c r="F5015" s="3"/>
      <c r="G5015" s="31">
        <f t="shared" si="312"/>
        <v>0</v>
      </c>
      <c r="H5015" s="31"/>
      <c r="I5015" s="23">
        <f t="shared" si="313"/>
        <v>0</v>
      </c>
      <c r="J5015" s="23"/>
      <c r="K5015" s="7">
        <f t="shared" si="314"/>
        <v>0</v>
      </c>
      <c r="M5015" s="20">
        <f>IF(C5015="Data Error","Data Error",IF(C5015&lt;=K5015,0,1-IFERROR(INDEX(BAAL!$C:$D,MATCH(ROUNDUP(C5015-K5015,0),BAAL!$B:$B,0),MATCH(LEFT(M$2,4),BAAL!$C$2:$D$2,0)),0)))</f>
        <v>0</v>
      </c>
      <c r="N5015" s="20"/>
      <c r="O5015" s="26"/>
      <c r="P5015" s="26"/>
      <c r="Q5015" s="6">
        <f t="shared" si="315"/>
        <v>7</v>
      </c>
      <c r="R5015" s="20"/>
    </row>
    <row r="5016" spans="1:18" x14ac:dyDescent="0.25">
      <c r="A5016" s="6">
        <v>22</v>
      </c>
      <c r="B5016" s="4">
        <v>42578.916666666664</v>
      </c>
      <c r="C5016" s="2">
        <f>IF([2]Analysis!AG5016="Data Error","Data Error",[2]Analysis!AI5016*C$1)</f>
        <v>0</v>
      </c>
      <c r="D5016" s="2"/>
      <c r="E5016" s="3">
        <f>IF(C5016="Data Error","Data Error",INDEX('[2]BAAL Adj Cap'!$CB$65:$CY$72,MONTH($B5016),$A5016+1))</f>
        <v>0</v>
      </c>
      <c r="F5016" s="3"/>
      <c r="G5016" s="31">
        <f t="shared" si="312"/>
        <v>0</v>
      </c>
      <c r="H5016" s="31"/>
      <c r="I5016" s="23">
        <f t="shared" si="313"/>
        <v>0</v>
      </c>
      <c r="J5016" s="23"/>
      <c r="K5016" s="7">
        <f t="shared" si="314"/>
        <v>0</v>
      </c>
      <c r="M5016" s="20">
        <f>IF(C5016="Data Error","Data Error",IF(C5016&lt;=K5016,0,1-IFERROR(INDEX(BAAL!$C:$D,MATCH(ROUNDUP(C5016-K5016,0),BAAL!$B:$B,0),MATCH(LEFT(M$2,4),BAAL!$C$2:$D$2,0)),0)))</f>
        <v>0</v>
      </c>
      <c r="N5016" s="20"/>
      <c r="O5016" s="26"/>
      <c r="P5016" s="26"/>
      <c r="Q5016" s="6">
        <f t="shared" si="315"/>
        <v>7</v>
      </c>
      <c r="R5016" s="20"/>
    </row>
    <row r="5017" spans="1:18" x14ac:dyDescent="0.25">
      <c r="A5017" s="6">
        <v>23</v>
      </c>
      <c r="B5017" s="4">
        <v>42578.958333333336</v>
      </c>
      <c r="C5017" s="2">
        <f>IF([2]Analysis!AG5017="Data Error","Data Error",[2]Analysis!AI5017*C$1)</f>
        <v>0</v>
      </c>
      <c r="D5017" s="2"/>
      <c r="E5017" s="3">
        <f>IF(C5017="Data Error","Data Error",INDEX('[2]BAAL Adj Cap'!$CB$65:$CY$72,MONTH($B5017),$A5017+1))</f>
        <v>0</v>
      </c>
      <c r="F5017" s="3"/>
      <c r="G5017" s="31">
        <f t="shared" si="312"/>
        <v>0</v>
      </c>
      <c r="H5017" s="31"/>
      <c r="I5017" s="23">
        <f t="shared" si="313"/>
        <v>0</v>
      </c>
      <c r="J5017" s="23"/>
      <c r="K5017" s="7">
        <f t="shared" si="314"/>
        <v>0</v>
      </c>
      <c r="M5017" s="20">
        <f>IF(C5017="Data Error","Data Error",IF(C5017&lt;=K5017,0,1-IFERROR(INDEX(BAAL!$C:$D,MATCH(ROUNDUP(C5017-K5017,0),BAAL!$B:$B,0),MATCH(LEFT(M$2,4),BAAL!$C$2:$D$2,0)),0)))</f>
        <v>0</v>
      </c>
      <c r="N5017" s="20"/>
      <c r="O5017" s="26"/>
      <c r="P5017" s="26"/>
      <c r="Q5017" s="6">
        <f t="shared" si="315"/>
        <v>7</v>
      </c>
      <c r="R5017" s="20"/>
    </row>
    <row r="5018" spans="1:18" x14ac:dyDescent="0.25">
      <c r="A5018" s="6">
        <v>0</v>
      </c>
      <c r="B5018" s="1">
        <v>42579</v>
      </c>
      <c r="C5018" s="2">
        <f>IF([2]Analysis!AG5018="Data Error","Data Error",[2]Analysis!AI5018*C$1)</f>
        <v>0</v>
      </c>
      <c r="D5018" s="2"/>
      <c r="E5018" s="3">
        <f>IF(C5018="Data Error","Data Error",INDEX('[2]BAAL Adj Cap'!$CB$65:$CY$72,MONTH($B5018),$A5018+1))</f>
        <v>0</v>
      </c>
      <c r="F5018" s="3"/>
      <c r="G5018" s="31">
        <f t="shared" si="312"/>
        <v>0</v>
      </c>
      <c r="H5018" s="31"/>
      <c r="I5018" s="23">
        <f t="shared" si="313"/>
        <v>0</v>
      </c>
      <c r="J5018" s="23"/>
      <c r="K5018" s="7">
        <f t="shared" si="314"/>
        <v>0</v>
      </c>
      <c r="M5018" s="20">
        <f>IF(C5018="Data Error","Data Error",IF(C5018&lt;=K5018,0,1-IFERROR(INDEX(BAAL!$C:$D,MATCH(ROUNDUP(C5018-K5018,0),BAAL!$B:$B,0),MATCH(LEFT(M$2,4),BAAL!$C$2:$D$2,0)),0)))</f>
        <v>0</v>
      </c>
      <c r="N5018" s="20"/>
      <c r="O5018" s="26"/>
      <c r="P5018" s="26"/>
      <c r="Q5018" s="6">
        <f t="shared" si="315"/>
        <v>7</v>
      </c>
      <c r="R5018" s="20"/>
    </row>
    <row r="5019" spans="1:18" x14ac:dyDescent="0.25">
      <c r="A5019" s="6">
        <v>1</v>
      </c>
      <c r="B5019" s="4">
        <v>42579.041666666664</v>
      </c>
      <c r="C5019" s="2">
        <f>IF([2]Analysis!AG5019="Data Error","Data Error",[2]Analysis!AI5019*C$1)</f>
        <v>0</v>
      </c>
      <c r="D5019" s="2"/>
      <c r="E5019" s="3">
        <f>IF(C5019="Data Error","Data Error",INDEX('[2]BAAL Adj Cap'!$CB$65:$CY$72,MONTH($B5019),$A5019+1))</f>
        <v>0</v>
      </c>
      <c r="F5019" s="3"/>
      <c r="G5019" s="31">
        <f t="shared" si="312"/>
        <v>0</v>
      </c>
      <c r="H5019" s="31"/>
      <c r="I5019" s="23">
        <f t="shared" si="313"/>
        <v>0</v>
      </c>
      <c r="J5019" s="23"/>
      <c r="K5019" s="7">
        <f t="shared" si="314"/>
        <v>0</v>
      </c>
      <c r="M5019" s="20">
        <f>IF(C5019="Data Error","Data Error",IF(C5019&lt;=K5019,0,1-IFERROR(INDEX(BAAL!$C:$D,MATCH(ROUNDUP(C5019-K5019,0),BAAL!$B:$B,0),MATCH(LEFT(M$2,4),BAAL!$C$2:$D$2,0)),0)))</f>
        <v>0</v>
      </c>
      <c r="N5019" s="20"/>
      <c r="O5019" s="26"/>
      <c r="P5019" s="26"/>
      <c r="Q5019" s="6">
        <f t="shared" si="315"/>
        <v>7</v>
      </c>
      <c r="R5019" s="20"/>
    </row>
    <row r="5020" spans="1:18" x14ac:dyDescent="0.25">
      <c r="A5020" s="6">
        <v>2</v>
      </c>
      <c r="B5020" s="4">
        <v>42579.083333333336</v>
      </c>
      <c r="C5020" s="2">
        <f>IF([2]Analysis!AG5020="Data Error","Data Error",[2]Analysis!AI5020*C$1)</f>
        <v>0</v>
      </c>
      <c r="D5020" s="2"/>
      <c r="E5020" s="3">
        <f>IF(C5020="Data Error","Data Error",INDEX('[2]BAAL Adj Cap'!$CB$65:$CY$72,MONTH($B5020),$A5020+1))</f>
        <v>0</v>
      </c>
      <c r="F5020" s="3"/>
      <c r="G5020" s="31">
        <f t="shared" si="312"/>
        <v>0</v>
      </c>
      <c r="H5020" s="31"/>
      <c r="I5020" s="23">
        <f t="shared" si="313"/>
        <v>0</v>
      </c>
      <c r="J5020" s="23"/>
      <c r="K5020" s="7">
        <f t="shared" si="314"/>
        <v>0</v>
      </c>
      <c r="M5020" s="20">
        <f>IF(C5020="Data Error","Data Error",IF(C5020&lt;=K5020,0,1-IFERROR(INDEX(BAAL!$C:$D,MATCH(ROUNDUP(C5020-K5020,0),BAAL!$B:$B,0),MATCH(LEFT(M$2,4),BAAL!$C$2:$D$2,0)),0)))</f>
        <v>0</v>
      </c>
      <c r="N5020" s="20"/>
      <c r="O5020" s="26"/>
      <c r="P5020" s="26"/>
      <c r="Q5020" s="6">
        <f t="shared" si="315"/>
        <v>7</v>
      </c>
      <c r="R5020" s="20"/>
    </row>
    <row r="5021" spans="1:18" x14ac:dyDescent="0.25">
      <c r="A5021" s="6">
        <v>3</v>
      </c>
      <c r="B5021" s="4">
        <v>42579.125</v>
      </c>
      <c r="C5021" s="2">
        <f>IF([2]Analysis!AG5021="Data Error","Data Error",[2]Analysis!AI5021*C$1)</f>
        <v>0</v>
      </c>
      <c r="D5021" s="2"/>
      <c r="E5021" s="3">
        <f>IF(C5021="Data Error","Data Error",INDEX('[2]BAAL Adj Cap'!$CB$65:$CY$72,MONTH($B5021),$A5021+1))</f>
        <v>0</v>
      </c>
      <c r="F5021" s="3"/>
      <c r="G5021" s="31">
        <f t="shared" si="312"/>
        <v>0</v>
      </c>
      <c r="H5021" s="31"/>
      <c r="I5021" s="23">
        <f t="shared" si="313"/>
        <v>0</v>
      </c>
      <c r="J5021" s="23"/>
      <c r="K5021" s="7">
        <f t="shared" si="314"/>
        <v>0</v>
      </c>
      <c r="M5021" s="20">
        <f>IF(C5021="Data Error","Data Error",IF(C5021&lt;=K5021,0,1-IFERROR(INDEX(BAAL!$C:$D,MATCH(ROUNDUP(C5021-K5021,0),BAAL!$B:$B,0),MATCH(LEFT(M$2,4),BAAL!$C$2:$D$2,0)),0)))</f>
        <v>0</v>
      </c>
      <c r="N5021" s="20"/>
      <c r="O5021" s="26"/>
      <c r="P5021" s="26"/>
      <c r="Q5021" s="6">
        <f t="shared" si="315"/>
        <v>7</v>
      </c>
      <c r="R5021" s="20"/>
    </row>
    <row r="5022" spans="1:18" x14ac:dyDescent="0.25">
      <c r="A5022" s="6">
        <v>4</v>
      </c>
      <c r="B5022" s="4">
        <v>42579.166666666664</v>
      </c>
      <c r="C5022" s="2">
        <f>IF([2]Analysis!AG5022="Data Error","Data Error",[2]Analysis!AI5022*C$1)</f>
        <v>0.37999999523162842</v>
      </c>
      <c r="D5022" s="2"/>
      <c r="E5022" s="3">
        <f>IF(C5022="Data Error","Data Error",INDEX('[2]BAAL Adj Cap'!$CB$65:$CY$72,MONTH($B5022),$A5022+1))</f>
        <v>7.4999999999999997E-3</v>
      </c>
      <c r="F5022" s="3"/>
      <c r="G5022" s="31">
        <f t="shared" si="312"/>
        <v>0.59500000476837156</v>
      </c>
      <c r="H5022" s="31"/>
      <c r="I5022" s="23">
        <f t="shared" si="313"/>
        <v>7.4999999999999997E-3</v>
      </c>
      <c r="J5022" s="23"/>
      <c r="K5022" s="7">
        <f t="shared" si="314"/>
        <v>0.97499999999999998</v>
      </c>
      <c r="M5022" s="20">
        <f>IF(C5022="Data Error","Data Error",IF(C5022&lt;=K5022,0,1-IFERROR(INDEX(BAAL!$C:$D,MATCH(ROUNDUP(C5022-K5022,0),BAAL!$B:$B,0),MATCH(LEFT(M$2,4),BAAL!$C$2:$D$2,0)),0)))</f>
        <v>0</v>
      </c>
      <c r="N5022" s="20"/>
      <c r="O5022" s="26"/>
      <c r="P5022" s="26"/>
      <c r="Q5022" s="6">
        <f t="shared" si="315"/>
        <v>7</v>
      </c>
      <c r="R5022" s="20"/>
    </row>
    <row r="5023" spans="1:18" x14ac:dyDescent="0.25">
      <c r="A5023" s="6">
        <v>5</v>
      </c>
      <c r="B5023" s="4">
        <v>42579.208333333336</v>
      </c>
      <c r="C5023" s="2">
        <f>IF([2]Analysis!AG5023="Data Error","Data Error",[2]Analysis!AI5023*C$1)</f>
        <v>2.8418946406401173</v>
      </c>
      <c r="D5023" s="2"/>
      <c r="E5023" s="3">
        <f>IF(C5023="Data Error","Data Error",INDEX('[2]BAAL Adj Cap'!$CB$65:$CY$72,MONTH($B5023),$A5023+1))</f>
        <v>0.12124999999999998</v>
      </c>
      <c r="F5023" s="3"/>
      <c r="G5023" s="31">
        <f t="shared" si="312"/>
        <v>12.920605359359881</v>
      </c>
      <c r="H5023" s="31"/>
      <c r="I5023" s="23">
        <f t="shared" si="313"/>
        <v>0.12124999999999998</v>
      </c>
      <c r="J5023" s="23"/>
      <c r="K5023" s="7">
        <f t="shared" si="314"/>
        <v>15.762499999999998</v>
      </c>
      <c r="M5023" s="20">
        <f>IF(C5023="Data Error","Data Error",IF(C5023&lt;=K5023,0,1-IFERROR(INDEX(BAAL!$C:$D,MATCH(ROUNDUP(C5023-K5023,0),BAAL!$B:$B,0),MATCH(LEFT(M$2,4),BAAL!$C$2:$D$2,0)),0)))</f>
        <v>0</v>
      </c>
      <c r="N5023" s="20"/>
      <c r="O5023" s="26"/>
      <c r="P5023" s="26"/>
      <c r="Q5023" s="6">
        <f t="shared" si="315"/>
        <v>7</v>
      </c>
      <c r="R5023" s="20"/>
    </row>
    <row r="5024" spans="1:18" x14ac:dyDescent="0.25">
      <c r="A5024" s="6">
        <v>6</v>
      </c>
      <c r="B5024" s="4">
        <v>42579.25</v>
      </c>
      <c r="C5024" s="2">
        <f>IF([2]Analysis!AG5024="Data Error","Data Error",[2]Analysis!AI5024*C$1)</f>
        <v>1.2627331832341173</v>
      </c>
      <c r="D5024" s="2"/>
      <c r="E5024" s="3">
        <f>IF(C5024="Data Error","Data Error",INDEX('[2]BAAL Adj Cap'!$CB$65:$CY$72,MONTH($B5024),$A5024+1))</f>
        <v>0.49249999999999999</v>
      </c>
      <c r="F5024" s="3"/>
      <c r="G5024" s="31">
        <f t="shared" si="312"/>
        <v>62.762266816765887</v>
      </c>
      <c r="H5024" s="31"/>
      <c r="I5024" s="23">
        <f t="shared" si="313"/>
        <v>0.49249999999999999</v>
      </c>
      <c r="J5024" s="23"/>
      <c r="K5024" s="7">
        <f t="shared" si="314"/>
        <v>28.990000000000009</v>
      </c>
      <c r="M5024" s="20">
        <f>IF(C5024="Data Error","Data Error",IF(C5024&lt;=K5024,0,1-IFERROR(INDEX(BAAL!$C:$D,MATCH(ROUNDUP(C5024-K5024,0),BAAL!$B:$B,0),MATCH(LEFT(M$2,4),BAAL!$C$2:$D$2,0)),0)))</f>
        <v>0</v>
      </c>
      <c r="N5024" s="20"/>
      <c r="O5024" s="26"/>
      <c r="P5024" s="26"/>
      <c r="Q5024" s="6">
        <f t="shared" si="315"/>
        <v>7</v>
      </c>
      <c r="R5024" s="20"/>
    </row>
    <row r="5025" spans="1:18" x14ac:dyDescent="0.25">
      <c r="A5025" s="6">
        <v>7</v>
      </c>
      <c r="B5025" s="4">
        <v>42579.291666666664</v>
      </c>
      <c r="C5025" s="2">
        <f>IF([2]Analysis!AG5025="Data Error","Data Error",[2]Analysis!AI5025*C$1)</f>
        <v>0</v>
      </c>
      <c r="D5025" s="2"/>
      <c r="E5025" s="3">
        <f>IF(C5025="Data Error","Data Error",INDEX('[2]BAAL Adj Cap'!$CB$65:$CY$72,MONTH($B5025),$A5025+1))</f>
        <v>0.87874999999999992</v>
      </c>
      <c r="F5025" s="3"/>
      <c r="G5025" s="31">
        <f t="shared" si="312"/>
        <v>114.23749999999998</v>
      </c>
      <c r="H5025" s="31"/>
      <c r="I5025" s="23">
        <f t="shared" si="313"/>
        <v>0.87874999999999992</v>
      </c>
      <c r="J5025" s="23"/>
      <c r="K5025" s="7">
        <f t="shared" si="314"/>
        <v>28.990000000000009</v>
      </c>
      <c r="M5025" s="20">
        <f>IF(C5025="Data Error","Data Error",IF(C5025&lt;=K5025,0,1-IFERROR(INDEX(BAAL!$C:$D,MATCH(ROUNDUP(C5025-K5025,0),BAAL!$B:$B,0),MATCH(LEFT(M$2,4),BAAL!$C$2:$D$2,0)),0)))</f>
        <v>0</v>
      </c>
      <c r="N5025" s="20"/>
      <c r="O5025" s="26"/>
      <c r="P5025" s="26"/>
      <c r="Q5025" s="6">
        <f t="shared" si="315"/>
        <v>7</v>
      </c>
      <c r="R5025" s="20"/>
    </row>
    <row r="5026" spans="1:18" x14ac:dyDescent="0.25">
      <c r="A5026" s="6">
        <v>8</v>
      </c>
      <c r="B5026" s="4">
        <v>42579.333333333336</v>
      </c>
      <c r="C5026" s="2">
        <f>IF([2]Analysis!AG5026="Data Error","Data Error",[2]Analysis!AI5026*C$1)</f>
        <v>0.59031796598759911</v>
      </c>
      <c r="D5026" s="2"/>
      <c r="E5026" s="3">
        <f>IF(C5026="Data Error","Data Error",INDEX('[2]BAAL Adj Cap'!$CB$65:$CY$72,MONTH($B5026),$A5026+1))</f>
        <v>0.96750000000000003</v>
      </c>
      <c r="F5026" s="3"/>
      <c r="G5026" s="31">
        <f t="shared" si="312"/>
        <v>125.18468203401241</v>
      </c>
      <c r="H5026" s="31"/>
      <c r="I5026" s="23">
        <f t="shared" si="313"/>
        <v>0.96750000000000003</v>
      </c>
      <c r="J5026" s="23"/>
      <c r="K5026" s="7">
        <f t="shared" si="314"/>
        <v>28.990000000000009</v>
      </c>
      <c r="M5026" s="20">
        <f>IF(C5026="Data Error","Data Error",IF(C5026&lt;=K5026,0,1-IFERROR(INDEX(BAAL!$C:$D,MATCH(ROUNDUP(C5026-K5026,0),BAAL!$B:$B,0),MATCH(LEFT(M$2,4),BAAL!$C$2:$D$2,0)),0)))</f>
        <v>0</v>
      </c>
      <c r="N5026" s="20"/>
      <c r="O5026" s="26"/>
      <c r="P5026" s="26"/>
      <c r="Q5026" s="6">
        <f t="shared" si="315"/>
        <v>7</v>
      </c>
      <c r="R5026" s="20"/>
    </row>
    <row r="5027" spans="1:18" x14ac:dyDescent="0.25">
      <c r="A5027" s="6">
        <v>9</v>
      </c>
      <c r="B5027" s="4">
        <v>42579.375</v>
      </c>
      <c r="C5027" s="2">
        <f>IF([2]Analysis!AG5027="Data Error","Data Error",[2]Analysis!AI5027*C$1)</f>
        <v>0</v>
      </c>
      <c r="D5027" s="2"/>
      <c r="E5027" s="3">
        <f>IF(C5027="Data Error","Data Error",INDEX('[2]BAAL Adj Cap'!$CB$65:$CY$72,MONTH($B5027),$A5027+1))</f>
        <v>0.98</v>
      </c>
      <c r="F5027" s="3"/>
      <c r="G5027" s="31">
        <f t="shared" si="312"/>
        <v>127.39999999999999</v>
      </c>
      <c r="H5027" s="31"/>
      <c r="I5027" s="23">
        <f t="shared" si="313"/>
        <v>0.98</v>
      </c>
      <c r="J5027" s="23"/>
      <c r="K5027" s="7">
        <f t="shared" si="314"/>
        <v>28.990000000000009</v>
      </c>
      <c r="M5027" s="20">
        <f>IF(C5027="Data Error","Data Error",IF(C5027&lt;=K5027,0,1-IFERROR(INDEX(BAAL!$C:$D,MATCH(ROUNDUP(C5027-K5027,0),BAAL!$B:$B,0),MATCH(LEFT(M$2,4),BAAL!$C$2:$D$2,0)),0)))</f>
        <v>0</v>
      </c>
      <c r="N5027" s="20"/>
      <c r="O5027" s="26"/>
      <c r="P5027" s="26"/>
      <c r="Q5027" s="6">
        <f t="shared" si="315"/>
        <v>7</v>
      </c>
      <c r="R5027" s="20"/>
    </row>
    <row r="5028" spans="1:18" x14ac:dyDescent="0.25">
      <c r="A5028" s="6">
        <v>10</v>
      </c>
      <c r="B5028" s="4">
        <v>42579.416666666664</v>
      </c>
      <c r="C5028" s="2">
        <f>IF([2]Analysis!AG5028="Data Error","Data Error",[2]Analysis!AI5028*C$1)</f>
        <v>23.703627542107565</v>
      </c>
      <c r="D5028" s="2"/>
      <c r="E5028" s="3">
        <f>IF(C5028="Data Error","Data Error",INDEX('[2]BAAL Adj Cap'!$CB$65:$CY$72,MONTH($B5028),$A5028+1))</f>
        <v>0.98</v>
      </c>
      <c r="F5028" s="3"/>
      <c r="G5028" s="31">
        <f t="shared" si="312"/>
        <v>103.69637245789242</v>
      </c>
      <c r="H5028" s="31"/>
      <c r="I5028" s="23">
        <f t="shared" si="313"/>
        <v>0.98</v>
      </c>
      <c r="J5028" s="23"/>
      <c r="K5028" s="7">
        <f t="shared" si="314"/>
        <v>28.990000000000009</v>
      </c>
      <c r="M5028" s="20">
        <f>IF(C5028="Data Error","Data Error",IF(C5028&lt;=K5028,0,1-IFERROR(INDEX(BAAL!$C:$D,MATCH(ROUNDUP(C5028-K5028,0),BAAL!$B:$B,0),MATCH(LEFT(M$2,4),BAAL!$C$2:$D$2,0)),0)))</f>
        <v>0</v>
      </c>
      <c r="N5028" s="20"/>
      <c r="O5028" s="26"/>
      <c r="P5028" s="26"/>
      <c r="Q5028" s="6">
        <f t="shared" si="315"/>
        <v>7</v>
      </c>
      <c r="R5028" s="20"/>
    </row>
    <row r="5029" spans="1:18" x14ac:dyDescent="0.25">
      <c r="A5029" s="6">
        <v>11</v>
      </c>
      <c r="B5029" s="4">
        <v>42579.458333333336</v>
      </c>
      <c r="C5029" s="2">
        <f>IF([2]Analysis!AG5029="Data Error","Data Error",[2]Analysis!AI5029*C$1)</f>
        <v>0.70551886382412199</v>
      </c>
      <c r="D5029" s="2"/>
      <c r="E5029" s="3">
        <f>IF(C5029="Data Error","Data Error",INDEX('[2]BAAL Adj Cap'!$CB$65:$CY$72,MONTH($B5029),$A5029+1))</f>
        <v>0.98</v>
      </c>
      <c r="F5029" s="3"/>
      <c r="G5029" s="31">
        <f t="shared" si="312"/>
        <v>126.69448113617587</v>
      </c>
      <c r="H5029" s="31"/>
      <c r="I5029" s="23">
        <f t="shared" si="313"/>
        <v>0.98</v>
      </c>
      <c r="J5029" s="23"/>
      <c r="K5029" s="7">
        <f t="shared" si="314"/>
        <v>28.990000000000009</v>
      </c>
      <c r="M5029" s="20">
        <f>IF(C5029="Data Error","Data Error",IF(C5029&lt;=K5029,0,1-IFERROR(INDEX(BAAL!$C:$D,MATCH(ROUNDUP(C5029-K5029,0),BAAL!$B:$B,0),MATCH(LEFT(M$2,4),BAAL!$C$2:$D$2,0)),0)))</f>
        <v>0</v>
      </c>
      <c r="N5029" s="20"/>
      <c r="O5029" s="26"/>
      <c r="P5029" s="26"/>
      <c r="Q5029" s="6">
        <f t="shared" si="315"/>
        <v>7</v>
      </c>
      <c r="R5029" s="20"/>
    </row>
    <row r="5030" spans="1:18" x14ac:dyDescent="0.25">
      <c r="A5030" s="6">
        <v>12</v>
      </c>
      <c r="B5030" s="4">
        <v>42579.5</v>
      </c>
      <c r="C5030" s="2">
        <f>IF([2]Analysis!AG5030="Data Error","Data Error",[2]Analysis!AI5030*C$1)</f>
        <v>0.95630451178611686</v>
      </c>
      <c r="D5030" s="2"/>
      <c r="E5030" s="3">
        <f>IF(C5030="Data Error","Data Error",INDEX('[2]BAAL Adj Cap'!$CB$65:$CY$72,MONTH($B5030),$A5030+1))</f>
        <v>0.98</v>
      </c>
      <c r="F5030" s="3"/>
      <c r="G5030" s="31">
        <f t="shared" si="312"/>
        <v>126.44369548821388</v>
      </c>
      <c r="H5030" s="31"/>
      <c r="I5030" s="23">
        <f t="shared" si="313"/>
        <v>0.98</v>
      </c>
      <c r="J5030" s="23"/>
      <c r="K5030" s="7">
        <f t="shared" si="314"/>
        <v>28.990000000000009</v>
      </c>
      <c r="M5030" s="20">
        <f>IF(C5030="Data Error","Data Error",IF(C5030&lt;=K5030,0,1-IFERROR(INDEX(BAAL!$C:$D,MATCH(ROUNDUP(C5030-K5030,0),BAAL!$B:$B,0),MATCH(LEFT(M$2,4),BAAL!$C$2:$D$2,0)),0)))</f>
        <v>0</v>
      </c>
      <c r="N5030" s="20"/>
      <c r="O5030" s="26"/>
      <c r="P5030" s="26"/>
      <c r="Q5030" s="6">
        <f t="shared" si="315"/>
        <v>7</v>
      </c>
      <c r="R5030" s="20"/>
    </row>
    <row r="5031" spans="1:18" x14ac:dyDescent="0.25">
      <c r="A5031" s="6">
        <v>13</v>
      </c>
      <c r="B5031" s="4">
        <v>42579.541666666664</v>
      </c>
      <c r="C5031" s="2">
        <f>IF([2]Analysis!AG5031="Data Error","Data Error",[2]Analysis!AI5031*C$1)</f>
        <v>41.502120487779884</v>
      </c>
      <c r="D5031" s="2"/>
      <c r="E5031" s="3">
        <f>IF(C5031="Data Error","Data Error",INDEX('[2]BAAL Adj Cap'!$CB$65:$CY$72,MONTH($B5031),$A5031+1))</f>
        <v>0.98</v>
      </c>
      <c r="F5031" s="3"/>
      <c r="G5031" s="31">
        <f t="shared" si="312"/>
        <v>85.897879512220101</v>
      </c>
      <c r="H5031" s="31"/>
      <c r="I5031" s="23">
        <f t="shared" si="313"/>
        <v>0.98</v>
      </c>
      <c r="J5031" s="23"/>
      <c r="K5031" s="7">
        <f t="shared" si="314"/>
        <v>28.990000000000009</v>
      </c>
      <c r="M5031" s="20">
        <f>IF(C5031="Data Error","Data Error",IF(C5031&lt;=K5031,0,1-IFERROR(INDEX(BAAL!$C:$D,MATCH(ROUNDUP(C5031-K5031,0),BAAL!$B:$B,0),MATCH(LEFT(M$2,4),BAAL!$C$2:$D$2,0)),0)))</f>
        <v>2.0000000000000018E-3</v>
      </c>
      <c r="N5031" s="20"/>
      <c r="O5031" s="26"/>
      <c r="P5031" s="26"/>
      <c r="Q5031" s="6">
        <f t="shared" si="315"/>
        <v>7</v>
      </c>
      <c r="R5031" s="20"/>
    </row>
    <row r="5032" spans="1:18" x14ac:dyDescent="0.25">
      <c r="A5032" s="6">
        <v>14</v>
      </c>
      <c r="B5032" s="4">
        <v>42579.583333333336</v>
      </c>
      <c r="C5032" s="2">
        <f>IF([2]Analysis!AG5032="Data Error","Data Error",[2]Analysis!AI5032*C$1)</f>
        <v>60.594825477727696</v>
      </c>
      <c r="D5032" s="2"/>
      <c r="E5032" s="3">
        <f>IF(C5032="Data Error","Data Error",INDEX('[2]BAAL Adj Cap'!$CB$65:$CY$72,MONTH($B5032),$A5032+1))</f>
        <v>0.98</v>
      </c>
      <c r="F5032" s="3"/>
      <c r="G5032" s="31">
        <f t="shared" si="312"/>
        <v>66.805174522272296</v>
      </c>
      <c r="H5032" s="31"/>
      <c r="I5032" s="23">
        <f t="shared" si="313"/>
        <v>0.98</v>
      </c>
      <c r="J5032" s="23"/>
      <c r="K5032" s="7">
        <f t="shared" si="314"/>
        <v>28.990000000000009</v>
      </c>
      <c r="M5032" s="20">
        <f>IF(C5032="Data Error","Data Error",IF(C5032&lt;=K5032,0,1-IFERROR(INDEX(BAAL!$C:$D,MATCH(ROUNDUP(C5032-K5032,0),BAAL!$B:$B,0),MATCH(LEFT(M$2,4),BAAL!$C$2:$D$2,0)),0)))</f>
        <v>6.0000000000000053E-3</v>
      </c>
      <c r="N5032" s="20"/>
      <c r="O5032" s="26"/>
      <c r="P5032" s="26"/>
      <c r="Q5032" s="6">
        <f t="shared" si="315"/>
        <v>7</v>
      </c>
      <c r="R5032" s="20"/>
    </row>
    <row r="5033" spans="1:18" x14ac:dyDescent="0.25">
      <c r="A5033" s="6">
        <v>15</v>
      </c>
      <c r="B5033" s="4">
        <v>42579.625</v>
      </c>
      <c r="C5033" s="2">
        <f>IF([2]Analysis!AG5033="Data Error","Data Error",[2]Analysis!AI5033*C$1)</f>
        <v>14.773683721566993</v>
      </c>
      <c r="D5033" s="2"/>
      <c r="E5033" s="3">
        <f>IF(C5033="Data Error","Data Error",INDEX('[2]BAAL Adj Cap'!$CB$65:$CY$72,MONTH($B5033),$A5033+1))</f>
        <v>0.98</v>
      </c>
      <c r="F5033" s="3"/>
      <c r="G5033" s="31">
        <f t="shared" si="312"/>
        <v>112.62631627843299</v>
      </c>
      <c r="H5033" s="31"/>
      <c r="I5033" s="23">
        <f t="shared" si="313"/>
        <v>0.98</v>
      </c>
      <c r="J5033" s="23"/>
      <c r="K5033" s="7">
        <f t="shared" si="314"/>
        <v>28.990000000000009</v>
      </c>
      <c r="M5033" s="20">
        <f>IF(C5033="Data Error","Data Error",IF(C5033&lt;=K5033,0,1-IFERROR(INDEX(BAAL!$C:$D,MATCH(ROUNDUP(C5033-K5033,0),BAAL!$B:$B,0),MATCH(LEFT(M$2,4),BAAL!$C$2:$D$2,0)),0)))</f>
        <v>0</v>
      </c>
      <c r="N5033" s="20"/>
      <c r="O5033" s="26"/>
      <c r="P5033" s="26"/>
      <c r="Q5033" s="6">
        <f t="shared" si="315"/>
        <v>7</v>
      </c>
      <c r="R5033" s="20"/>
    </row>
    <row r="5034" spans="1:18" x14ac:dyDescent="0.25">
      <c r="A5034" s="6">
        <v>16</v>
      </c>
      <c r="B5034" s="4">
        <v>42579.666666666664</v>
      </c>
      <c r="C5034" s="2">
        <f>IF([2]Analysis!AG5034="Data Error","Data Error",[2]Analysis!AI5034*C$1)</f>
        <v>18.169659084206383</v>
      </c>
      <c r="D5034" s="2"/>
      <c r="E5034" s="3">
        <f>IF(C5034="Data Error","Data Error",INDEX('[2]BAAL Adj Cap'!$CB$65:$CY$72,MONTH($B5034),$A5034+1))</f>
        <v>0.98</v>
      </c>
      <c r="F5034" s="3"/>
      <c r="G5034" s="31">
        <f t="shared" si="312"/>
        <v>109.2303409157936</v>
      </c>
      <c r="H5034" s="31"/>
      <c r="I5034" s="23">
        <f t="shared" si="313"/>
        <v>0.98</v>
      </c>
      <c r="J5034" s="23"/>
      <c r="K5034" s="7">
        <f t="shared" si="314"/>
        <v>28.990000000000009</v>
      </c>
      <c r="M5034" s="20">
        <f>IF(C5034="Data Error","Data Error",IF(C5034&lt;=K5034,0,1-IFERROR(INDEX(BAAL!$C:$D,MATCH(ROUNDUP(C5034-K5034,0),BAAL!$B:$B,0),MATCH(LEFT(M$2,4),BAAL!$C$2:$D$2,0)),0)))</f>
        <v>0</v>
      </c>
      <c r="N5034" s="20"/>
      <c r="O5034" s="26"/>
      <c r="P5034" s="26"/>
      <c r="Q5034" s="6">
        <f t="shared" si="315"/>
        <v>7</v>
      </c>
      <c r="R5034" s="20"/>
    </row>
    <row r="5035" spans="1:18" x14ac:dyDescent="0.25">
      <c r="A5035" s="6">
        <v>17</v>
      </c>
      <c r="B5035" s="4">
        <v>42579.708333333336</v>
      </c>
      <c r="C5035" s="2">
        <f>IF([2]Analysis!AG5035="Data Error","Data Error",[2]Analysis!AI5035*C$1)</f>
        <v>7.1039025195629177</v>
      </c>
      <c r="D5035" s="2"/>
      <c r="E5035" s="3">
        <f>IF(C5035="Data Error","Data Error",INDEX('[2]BAAL Adj Cap'!$CB$65:$CY$72,MONTH($B5035),$A5035+1))</f>
        <v>0.96124999999999994</v>
      </c>
      <c r="F5035" s="3"/>
      <c r="G5035" s="31">
        <f t="shared" si="312"/>
        <v>117.85859748043707</v>
      </c>
      <c r="H5035" s="31"/>
      <c r="I5035" s="23">
        <f t="shared" si="313"/>
        <v>0.96124999999999994</v>
      </c>
      <c r="J5035" s="23"/>
      <c r="K5035" s="7">
        <f t="shared" si="314"/>
        <v>28.990000000000009</v>
      </c>
      <c r="M5035" s="20">
        <f>IF(C5035="Data Error","Data Error",IF(C5035&lt;=K5035,0,1-IFERROR(INDEX(BAAL!$C:$D,MATCH(ROUNDUP(C5035-K5035,0),BAAL!$B:$B,0),MATCH(LEFT(M$2,4),BAAL!$C$2:$D$2,0)),0)))</f>
        <v>0</v>
      </c>
      <c r="N5035" s="20"/>
      <c r="O5035" s="26"/>
      <c r="P5035" s="26"/>
      <c r="Q5035" s="6">
        <f t="shared" si="315"/>
        <v>7</v>
      </c>
      <c r="R5035" s="20"/>
    </row>
    <row r="5036" spans="1:18" x14ac:dyDescent="0.25">
      <c r="A5036" s="6">
        <v>18</v>
      </c>
      <c r="B5036" s="4">
        <v>42579.75</v>
      </c>
      <c r="C5036" s="2">
        <f>IF([2]Analysis!AG5036="Data Error","Data Error",[2]Analysis!AI5036*C$1)</f>
        <v>11.039316820754667</v>
      </c>
      <c r="D5036" s="2"/>
      <c r="E5036" s="3">
        <f>IF(C5036="Data Error","Data Error",INDEX('[2]BAAL Adj Cap'!$CB$65:$CY$72,MONTH($B5036),$A5036+1))</f>
        <v>0.76249999999999996</v>
      </c>
      <c r="F5036" s="3"/>
      <c r="G5036" s="31">
        <f t="shared" si="312"/>
        <v>88.085683179245336</v>
      </c>
      <c r="H5036" s="31"/>
      <c r="I5036" s="23">
        <f t="shared" si="313"/>
        <v>0.76249999999999996</v>
      </c>
      <c r="J5036" s="23"/>
      <c r="K5036" s="7">
        <f t="shared" si="314"/>
        <v>28.990000000000009</v>
      </c>
      <c r="M5036" s="20">
        <f>IF(C5036="Data Error","Data Error",IF(C5036&lt;=K5036,0,1-IFERROR(INDEX(BAAL!$C:$D,MATCH(ROUNDUP(C5036-K5036,0),BAAL!$B:$B,0),MATCH(LEFT(M$2,4),BAAL!$C$2:$D$2,0)),0)))</f>
        <v>0</v>
      </c>
      <c r="N5036" s="20"/>
      <c r="O5036" s="26"/>
      <c r="P5036" s="26"/>
      <c r="Q5036" s="6">
        <f t="shared" si="315"/>
        <v>7</v>
      </c>
      <c r="R5036" s="20"/>
    </row>
    <row r="5037" spans="1:18" x14ac:dyDescent="0.25">
      <c r="A5037" s="6">
        <v>19</v>
      </c>
      <c r="B5037" s="4">
        <v>42579.791666666664</v>
      </c>
      <c r="C5037" s="2">
        <f>IF([2]Analysis!AG5037="Data Error","Data Error",[2]Analysis!AI5037*C$1)</f>
        <v>12.988033542698151</v>
      </c>
      <c r="D5037" s="2"/>
      <c r="E5037" s="3">
        <f>IF(C5037="Data Error","Data Error",INDEX('[2]BAAL Adj Cap'!$CB$65:$CY$72,MONTH($B5037),$A5037+1))</f>
        <v>0.30625000000000002</v>
      </c>
      <c r="F5037" s="3"/>
      <c r="G5037" s="31">
        <f t="shared" si="312"/>
        <v>26.824466457301849</v>
      </c>
      <c r="H5037" s="31"/>
      <c r="I5037" s="23">
        <f t="shared" si="313"/>
        <v>0.30625000000000002</v>
      </c>
      <c r="J5037" s="23"/>
      <c r="K5037" s="7">
        <f t="shared" si="314"/>
        <v>28.990000000000009</v>
      </c>
      <c r="M5037" s="20">
        <f>IF(C5037="Data Error","Data Error",IF(C5037&lt;=K5037,0,1-IFERROR(INDEX(BAAL!$C:$D,MATCH(ROUNDUP(C5037-K5037,0),BAAL!$B:$B,0),MATCH(LEFT(M$2,4),BAAL!$C$2:$D$2,0)),0)))</f>
        <v>0</v>
      </c>
      <c r="N5037" s="20"/>
      <c r="O5037" s="26"/>
      <c r="P5037" s="26"/>
      <c r="Q5037" s="6">
        <f t="shared" si="315"/>
        <v>7</v>
      </c>
      <c r="R5037" s="20"/>
    </row>
    <row r="5038" spans="1:18" x14ac:dyDescent="0.25">
      <c r="A5038" s="6">
        <v>20</v>
      </c>
      <c r="B5038" s="4">
        <v>42579.833333333336</v>
      </c>
      <c r="C5038" s="2">
        <f>IF([2]Analysis!AG5038="Data Error","Data Error",[2]Analysis!AI5038*C$1)</f>
        <v>3.9615900278264942</v>
      </c>
      <c r="D5038" s="2"/>
      <c r="E5038" s="3">
        <f>IF(C5038="Data Error","Data Error",INDEX('[2]BAAL Adj Cap'!$CB$65:$CY$72,MONTH($B5038),$A5038+1))</f>
        <v>3.7500000000000006E-2</v>
      </c>
      <c r="F5038" s="3"/>
      <c r="G5038" s="31">
        <f t="shared" si="312"/>
        <v>0.91340997217350672</v>
      </c>
      <c r="H5038" s="31"/>
      <c r="I5038" s="23">
        <f t="shared" si="313"/>
        <v>3.7500000000000006E-2</v>
      </c>
      <c r="J5038" s="23"/>
      <c r="K5038" s="7">
        <f t="shared" si="314"/>
        <v>4.8750000000000009</v>
      </c>
      <c r="M5038" s="20">
        <f>IF(C5038="Data Error","Data Error",IF(C5038&lt;=K5038,0,1-IFERROR(INDEX(BAAL!$C:$D,MATCH(ROUNDUP(C5038-K5038,0),BAAL!$B:$B,0),MATCH(LEFT(M$2,4),BAAL!$C$2:$D$2,0)),0)))</f>
        <v>0</v>
      </c>
      <c r="N5038" s="20"/>
      <c r="O5038" s="26"/>
      <c r="P5038" s="26"/>
      <c r="Q5038" s="6">
        <f t="shared" si="315"/>
        <v>7</v>
      </c>
      <c r="R5038" s="20"/>
    </row>
    <row r="5039" spans="1:18" x14ac:dyDescent="0.25">
      <c r="A5039" s="6">
        <v>21</v>
      </c>
      <c r="B5039" s="4">
        <v>42579.875</v>
      </c>
      <c r="C5039" s="2">
        <f>IF([2]Analysis!AG5039="Data Error","Data Error",[2]Analysis!AI5039*C$1)</f>
        <v>0</v>
      </c>
      <c r="D5039" s="2"/>
      <c r="E5039" s="3">
        <f>IF(C5039="Data Error","Data Error",INDEX('[2]BAAL Adj Cap'!$CB$65:$CY$72,MONTH($B5039),$A5039+1))</f>
        <v>0</v>
      </c>
      <c r="F5039" s="3"/>
      <c r="G5039" s="31">
        <f t="shared" si="312"/>
        <v>0</v>
      </c>
      <c r="H5039" s="31"/>
      <c r="I5039" s="23">
        <f t="shared" si="313"/>
        <v>0</v>
      </c>
      <c r="J5039" s="23"/>
      <c r="K5039" s="7">
        <f t="shared" si="314"/>
        <v>0</v>
      </c>
      <c r="M5039" s="20">
        <f>IF(C5039="Data Error","Data Error",IF(C5039&lt;=K5039,0,1-IFERROR(INDEX(BAAL!$C:$D,MATCH(ROUNDUP(C5039-K5039,0),BAAL!$B:$B,0),MATCH(LEFT(M$2,4),BAAL!$C$2:$D$2,0)),0)))</f>
        <v>0</v>
      </c>
      <c r="N5039" s="20"/>
      <c r="O5039" s="26"/>
      <c r="P5039" s="26"/>
      <c r="Q5039" s="6">
        <f t="shared" si="315"/>
        <v>7</v>
      </c>
      <c r="R5039" s="20"/>
    </row>
    <row r="5040" spans="1:18" x14ac:dyDescent="0.25">
      <c r="A5040" s="6">
        <v>22</v>
      </c>
      <c r="B5040" s="4">
        <v>42579.916666666664</v>
      </c>
      <c r="C5040" s="2">
        <f>IF([2]Analysis!AG5040="Data Error","Data Error",[2]Analysis!AI5040*C$1)</f>
        <v>0</v>
      </c>
      <c r="D5040" s="2"/>
      <c r="E5040" s="3">
        <f>IF(C5040="Data Error","Data Error",INDEX('[2]BAAL Adj Cap'!$CB$65:$CY$72,MONTH($B5040),$A5040+1))</f>
        <v>0</v>
      </c>
      <c r="F5040" s="3"/>
      <c r="G5040" s="31">
        <f t="shared" si="312"/>
        <v>0</v>
      </c>
      <c r="H5040" s="31"/>
      <c r="I5040" s="23">
        <f t="shared" si="313"/>
        <v>0</v>
      </c>
      <c r="J5040" s="23"/>
      <c r="K5040" s="7">
        <f t="shared" si="314"/>
        <v>0</v>
      </c>
      <c r="M5040" s="20">
        <f>IF(C5040="Data Error","Data Error",IF(C5040&lt;=K5040,0,1-IFERROR(INDEX(BAAL!$C:$D,MATCH(ROUNDUP(C5040-K5040,0),BAAL!$B:$B,0),MATCH(LEFT(M$2,4),BAAL!$C$2:$D$2,0)),0)))</f>
        <v>0</v>
      </c>
      <c r="N5040" s="20"/>
      <c r="O5040" s="26"/>
      <c r="P5040" s="26"/>
      <c r="Q5040" s="6">
        <f t="shared" si="315"/>
        <v>7</v>
      </c>
      <c r="R5040" s="20"/>
    </row>
    <row r="5041" spans="1:18" x14ac:dyDescent="0.25">
      <c r="A5041" s="6">
        <v>23</v>
      </c>
      <c r="B5041" s="4">
        <v>42579.958333333336</v>
      </c>
      <c r="C5041" s="2">
        <f>IF([2]Analysis!AG5041="Data Error","Data Error",[2]Analysis!AI5041*C$1)</f>
        <v>0</v>
      </c>
      <c r="D5041" s="2"/>
      <c r="E5041" s="3">
        <f>IF(C5041="Data Error","Data Error",INDEX('[2]BAAL Adj Cap'!$CB$65:$CY$72,MONTH($B5041),$A5041+1))</f>
        <v>0</v>
      </c>
      <c r="F5041" s="3"/>
      <c r="G5041" s="31">
        <f t="shared" si="312"/>
        <v>0</v>
      </c>
      <c r="H5041" s="31"/>
      <c r="I5041" s="23">
        <f t="shared" si="313"/>
        <v>0</v>
      </c>
      <c r="J5041" s="23"/>
      <c r="K5041" s="7">
        <f t="shared" si="314"/>
        <v>0</v>
      </c>
      <c r="M5041" s="20">
        <f>IF(C5041="Data Error","Data Error",IF(C5041&lt;=K5041,0,1-IFERROR(INDEX(BAAL!$C:$D,MATCH(ROUNDUP(C5041-K5041,0),BAAL!$B:$B,0),MATCH(LEFT(M$2,4),BAAL!$C$2:$D$2,0)),0)))</f>
        <v>0</v>
      </c>
      <c r="N5041" s="20"/>
      <c r="O5041" s="26"/>
      <c r="P5041" s="26"/>
      <c r="Q5041" s="6">
        <f t="shared" si="315"/>
        <v>7</v>
      </c>
      <c r="R5041" s="20"/>
    </row>
    <row r="5042" spans="1:18" x14ac:dyDescent="0.25">
      <c r="A5042" s="6">
        <v>0</v>
      </c>
      <c r="B5042" s="1">
        <v>42580</v>
      </c>
      <c r="C5042" s="2">
        <f>IF([2]Analysis!AG5042="Data Error","Data Error",[2]Analysis!AI5042*C$1)</f>
        <v>0</v>
      </c>
      <c r="D5042" s="2"/>
      <c r="E5042" s="3">
        <f>IF(C5042="Data Error","Data Error",INDEX('[2]BAAL Adj Cap'!$CB$65:$CY$72,MONTH($B5042),$A5042+1))</f>
        <v>0</v>
      </c>
      <c r="F5042" s="3"/>
      <c r="G5042" s="31">
        <f t="shared" si="312"/>
        <v>0</v>
      </c>
      <c r="H5042" s="31"/>
      <c r="I5042" s="23">
        <f t="shared" si="313"/>
        <v>0</v>
      </c>
      <c r="J5042" s="23"/>
      <c r="K5042" s="7">
        <f t="shared" si="314"/>
        <v>0</v>
      </c>
      <c r="M5042" s="20">
        <f>IF(C5042="Data Error","Data Error",IF(C5042&lt;=K5042,0,1-IFERROR(INDEX(BAAL!$C:$D,MATCH(ROUNDUP(C5042-K5042,0),BAAL!$B:$B,0),MATCH(LEFT(M$2,4),BAAL!$C$2:$D$2,0)),0)))</f>
        <v>0</v>
      </c>
      <c r="N5042" s="20"/>
      <c r="O5042" s="26"/>
      <c r="P5042" s="26"/>
      <c r="Q5042" s="6">
        <f t="shared" si="315"/>
        <v>7</v>
      </c>
      <c r="R5042" s="20"/>
    </row>
    <row r="5043" spans="1:18" x14ac:dyDescent="0.25">
      <c r="A5043" s="6">
        <v>1</v>
      </c>
      <c r="B5043" s="4">
        <v>42580.041666666664</v>
      </c>
      <c r="C5043" s="2">
        <f>IF([2]Analysis!AG5043="Data Error","Data Error",[2]Analysis!AI5043*C$1)</f>
        <v>0</v>
      </c>
      <c r="D5043" s="2"/>
      <c r="E5043" s="3">
        <f>IF(C5043="Data Error","Data Error",INDEX('[2]BAAL Adj Cap'!$CB$65:$CY$72,MONTH($B5043),$A5043+1))</f>
        <v>0</v>
      </c>
      <c r="F5043" s="3"/>
      <c r="G5043" s="31">
        <f t="shared" si="312"/>
        <v>0</v>
      </c>
      <c r="H5043" s="31"/>
      <c r="I5043" s="23">
        <f t="shared" si="313"/>
        <v>0</v>
      </c>
      <c r="J5043" s="23"/>
      <c r="K5043" s="7">
        <f t="shared" si="314"/>
        <v>0</v>
      </c>
      <c r="M5043" s="20">
        <f>IF(C5043="Data Error","Data Error",IF(C5043&lt;=K5043,0,1-IFERROR(INDEX(BAAL!$C:$D,MATCH(ROUNDUP(C5043-K5043,0),BAAL!$B:$B,0),MATCH(LEFT(M$2,4),BAAL!$C$2:$D$2,0)),0)))</f>
        <v>0</v>
      </c>
      <c r="N5043" s="20"/>
      <c r="O5043" s="26"/>
      <c r="P5043" s="26"/>
      <c r="Q5043" s="6">
        <f t="shared" si="315"/>
        <v>7</v>
      </c>
      <c r="R5043" s="20"/>
    </row>
    <row r="5044" spans="1:18" x14ac:dyDescent="0.25">
      <c r="A5044" s="6">
        <v>2</v>
      </c>
      <c r="B5044" s="4">
        <v>42580.083333333336</v>
      </c>
      <c r="C5044" s="2">
        <f>IF([2]Analysis!AG5044="Data Error","Data Error",[2]Analysis!AI5044*C$1)</f>
        <v>0</v>
      </c>
      <c r="D5044" s="2"/>
      <c r="E5044" s="3">
        <f>IF(C5044="Data Error","Data Error",INDEX('[2]BAAL Adj Cap'!$CB$65:$CY$72,MONTH($B5044),$A5044+1))</f>
        <v>0</v>
      </c>
      <c r="F5044" s="3"/>
      <c r="G5044" s="31">
        <f t="shared" si="312"/>
        <v>0</v>
      </c>
      <c r="H5044" s="31"/>
      <c r="I5044" s="23">
        <f t="shared" si="313"/>
        <v>0</v>
      </c>
      <c r="J5044" s="23"/>
      <c r="K5044" s="7">
        <f t="shared" si="314"/>
        <v>0</v>
      </c>
      <c r="M5044" s="20">
        <f>IF(C5044="Data Error","Data Error",IF(C5044&lt;=K5044,0,1-IFERROR(INDEX(BAAL!$C:$D,MATCH(ROUNDUP(C5044-K5044,0),BAAL!$B:$B,0),MATCH(LEFT(M$2,4),BAAL!$C$2:$D$2,0)),0)))</f>
        <v>0</v>
      </c>
      <c r="N5044" s="20"/>
      <c r="O5044" s="26"/>
      <c r="P5044" s="26"/>
      <c r="Q5044" s="6">
        <f t="shared" si="315"/>
        <v>7</v>
      </c>
      <c r="R5044" s="20"/>
    </row>
    <row r="5045" spans="1:18" x14ac:dyDescent="0.25">
      <c r="A5045" s="6">
        <v>3</v>
      </c>
      <c r="B5045" s="4">
        <v>42580.125</v>
      </c>
      <c r="C5045" s="2">
        <f>IF([2]Analysis!AG5045="Data Error","Data Error",[2]Analysis!AI5045*C$1)</f>
        <v>0</v>
      </c>
      <c r="D5045" s="2"/>
      <c r="E5045" s="3">
        <f>IF(C5045="Data Error","Data Error",INDEX('[2]BAAL Adj Cap'!$CB$65:$CY$72,MONTH($B5045),$A5045+1))</f>
        <v>0</v>
      </c>
      <c r="F5045" s="3"/>
      <c r="G5045" s="31">
        <f t="shared" si="312"/>
        <v>0</v>
      </c>
      <c r="H5045" s="31"/>
      <c r="I5045" s="23">
        <f t="shared" si="313"/>
        <v>0</v>
      </c>
      <c r="J5045" s="23"/>
      <c r="K5045" s="7">
        <f t="shared" si="314"/>
        <v>0</v>
      </c>
      <c r="M5045" s="20">
        <f>IF(C5045="Data Error","Data Error",IF(C5045&lt;=K5045,0,1-IFERROR(INDEX(BAAL!$C:$D,MATCH(ROUNDUP(C5045-K5045,0),BAAL!$B:$B,0),MATCH(LEFT(M$2,4),BAAL!$C$2:$D$2,0)),0)))</f>
        <v>0</v>
      </c>
      <c r="N5045" s="20"/>
      <c r="O5045" s="26"/>
      <c r="P5045" s="26"/>
      <c r="Q5045" s="6">
        <f t="shared" si="315"/>
        <v>7</v>
      </c>
      <c r="R5045" s="20"/>
    </row>
    <row r="5046" spans="1:18" x14ac:dyDescent="0.25">
      <c r="A5046" s="6">
        <v>4</v>
      </c>
      <c r="B5046" s="4">
        <v>42580.166666666664</v>
      </c>
      <c r="C5046" s="2">
        <f>IF([2]Analysis!AG5046="Data Error","Data Error",[2]Analysis!AI5046*C$1)</f>
        <v>0.35999999940395355</v>
      </c>
      <c r="D5046" s="2"/>
      <c r="E5046" s="3">
        <f>IF(C5046="Data Error","Data Error",INDEX('[2]BAAL Adj Cap'!$CB$65:$CY$72,MONTH($B5046),$A5046+1))</f>
        <v>7.4999999999999997E-3</v>
      </c>
      <c r="F5046" s="3"/>
      <c r="G5046" s="31">
        <f t="shared" si="312"/>
        <v>0.61500000059604643</v>
      </c>
      <c r="H5046" s="31"/>
      <c r="I5046" s="23">
        <f t="shared" si="313"/>
        <v>7.4999999999999997E-3</v>
      </c>
      <c r="J5046" s="23"/>
      <c r="K5046" s="7">
        <f t="shared" si="314"/>
        <v>0.97499999999999998</v>
      </c>
      <c r="M5046" s="20">
        <f>IF(C5046="Data Error","Data Error",IF(C5046&lt;=K5046,0,1-IFERROR(INDEX(BAAL!$C:$D,MATCH(ROUNDUP(C5046-K5046,0),BAAL!$B:$B,0),MATCH(LEFT(M$2,4),BAAL!$C$2:$D$2,0)),0)))</f>
        <v>0</v>
      </c>
      <c r="N5046" s="20"/>
      <c r="O5046" s="26"/>
      <c r="P5046" s="26"/>
      <c r="Q5046" s="6">
        <f t="shared" si="315"/>
        <v>7</v>
      </c>
      <c r="R5046" s="20"/>
    </row>
    <row r="5047" spans="1:18" x14ac:dyDescent="0.25">
      <c r="A5047" s="6">
        <v>5</v>
      </c>
      <c r="B5047" s="4">
        <v>42580.208333333336</v>
      </c>
      <c r="C5047" s="2">
        <f>IF([2]Analysis!AG5047="Data Error","Data Error",[2]Analysis!AI5047*C$1)</f>
        <v>0</v>
      </c>
      <c r="D5047" s="2"/>
      <c r="E5047" s="3">
        <f>IF(C5047="Data Error","Data Error",INDEX('[2]BAAL Adj Cap'!$CB$65:$CY$72,MONTH($B5047),$A5047+1))</f>
        <v>0.12124999999999998</v>
      </c>
      <c r="F5047" s="3"/>
      <c r="G5047" s="31">
        <f t="shared" si="312"/>
        <v>15.762499999999998</v>
      </c>
      <c r="H5047" s="31"/>
      <c r="I5047" s="23">
        <f t="shared" si="313"/>
        <v>0.12124999999999998</v>
      </c>
      <c r="J5047" s="23"/>
      <c r="K5047" s="7">
        <f t="shared" si="314"/>
        <v>15.762499999999998</v>
      </c>
      <c r="M5047" s="20">
        <f>IF(C5047="Data Error","Data Error",IF(C5047&lt;=K5047,0,1-IFERROR(INDEX(BAAL!$C:$D,MATCH(ROUNDUP(C5047-K5047,0),BAAL!$B:$B,0),MATCH(LEFT(M$2,4),BAAL!$C$2:$D$2,0)),0)))</f>
        <v>0</v>
      </c>
      <c r="N5047" s="20"/>
      <c r="O5047" s="26"/>
      <c r="P5047" s="26"/>
      <c r="Q5047" s="6">
        <f t="shared" si="315"/>
        <v>7</v>
      </c>
      <c r="R5047" s="20"/>
    </row>
    <row r="5048" spans="1:18" x14ac:dyDescent="0.25">
      <c r="A5048" s="6">
        <v>6</v>
      </c>
      <c r="B5048" s="4">
        <v>42580.25</v>
      </c>
      <c r="C5048" s="2">
        <f>IF([2]Analysis!AG5048="Data Error","Data Error",[2]Analysis!AI5048*C$1)</f>
        <v>3.0743240131813052</v>
      </c>
      <c r="D5048" s="2"/>
      <c r="E5048" s="3">
        <f>IF(C5048="Data Error","Data Error",INDEX('[2]BAAL Adj Cap'!$CB$65:$CY$72,MONTH($B5048),$A5048+1))</f>
        <v>0.49249999999999999</v>
      </c>
      <c r="F5048" s="3"/>
      <c r="G5048" s="31">
        <f t="shared" si="312"/>
        <v>60.950675986818702</v>
      </c>
      <c r="H5048" s="31"/>
      <c r="I5048" s="23">
        <f t="shared" si="313"/>
        <v>0.49249999999999999</v>
      </c>
      <c r="J5048" s="23"/>
      <c r="K5048" s="7">
        <f t="shared" si="314"/>
        <v>28.990000000000009</v>
      </c>
      <c r="M5048" s="20">
        <f>IF(C5048="Data Error","Data Error",IF(C5048&lt;=K5048,0,1-IFERROR(INDEX(BAAL!$C:$D,MATCH(ROUNDUP(C5048-K5048,0),BAAL!$B:$B,0),MATCH(LEFT(M$2,4),BAAL!$C$2:$D$2,0)),0)))</f>
        <v>0</v>
      </c>
      <c r="N5048" s="20"/>
      <c r="O5048" s="26"/>
      <c r="P5048" s="26"/>
      <c r="Q5048" s="6">
        <f t="shared" si="315"/>
        <v>7</v>
      </c>
      <c r="R5048" s="20"/>
    </row>
    <row r="5049" spans="1:18" x14ac:dyDescent="0.25">
      <c r="A5049" s="6">
        <v>7</v>
      </c>
      <c r="B5049" s="4">
        <v>42580.291666666664</v>
      </c>
      <c r="C5049" s="2">
        <f>IF([2]Analysis!AG5049="Data Error","Data Error",[2]Analysis!AI5049*C$1)</f>
        <v>0.68733032918686687</v>
      </c>
      <c r="D5049" s="2"/>
      <c r="E5049" s="3">
        <f>IF(C5049="Data Error","Data Error",INDEX('[2]BAAL Adj Cap'!$CB$65:$CY$72,MONTH($B5049),$A5049+1))</f>
        <v>0.87874999999999992</v>
      </c>
      <c r="F5049" s="3"/>
      <c r="G5049" s="31">
        <f t="shared" si="312"/>
        <v>113.55016967081312</v>
      </c>
      <c r="H5049" s="31"/>
      <c r="I5049" s="23">
        <f t="shared" si="313"/>
        <v>0.87874999999999992</v>
      </c>
      <c r="J5049" s="23"/>
      <c r="K5049" s="7">
        <f t="shared" si="314"/>
        <v>28.990000000000009</v>
      </c>
      <c r="M5049" s="20">
        <f>IF(C5049="Data Error","Data Error",IF(C5049&lt;=K5049,0,1-IFERROR(INDEX(BAAL!$C:$D,MATCH(ROUNDUP(C5049-K5049,0),BAAL!$B:$B,0),MATCH(LEFT(M$2,4),BAAL!$C$2:$D$2,0)),0)))</f>
        <v>0</v>
      </c>
      <c r="N5049" s="20"/>
      <c r="O5049" s="26"/>
      <c r="P5049" s="26"/>
      <c r="Q5049" s="6">
        <f t="shared" si="315"/>
        <v>7</v>
      </c>
      <c r="R5049" s="20"/>
    </row>
    <row r="5050" spans="1:18" x14ac:dyDescent="0.25">
      <c r="A5050" s="6">
        <v>8</v>
      </c>
      <c r="B5050" s="4">
        <v>42580.333333333336</v>
      </c>
      <c r="C5050" s="2">
        <f>IF([2]Analysis!AG5050="Data Error","Data Error",[2]Analysis!AI5050*C$1)</f>
        <v>2.957070678451502</v>
      </c>
      <c r="D5050" s="2"/>
      <c r="E5050" s="3">
        <f>IF(C5050="Data Error","Data Error",INDEX('[2]BAAL Adj Cap'!$CB$65:$CY$72,MONTH($B5050),$A5050+1))</f>
        <v>0.96750000000000003</v>
      </c>
      <c r="F5050" s="3"/>
      <c r="G5050" s="31">
        <f t="shared" si="312"/>
        <v>122.8179293215485</v>
      </c>
      <c r="H5050" s="31"/>
      <c r="I5050" s="23">
        <f t="shared" si="313"/>
        <v>0.96750000000000003</v>
      </c>
      <c r="J5050" s="23"/>
      <c r="K5050" s="7">
        <f t="shared" si="314"/>
        <v>28.990000000000009</v>
      </c>
      <c r="M5050" s="20">
        <f>IF(C5050="Data Error","Data Error",IF(C5050&lt;=K5050,0,1-IFERROR(INDEX(BAAL!$C:$D,MATCH(ROUNDUP(C5050-K5050,0),BAAL!$B:$B,0),MATCH(LEFT(M$2,4),BAAL!$C$2:$D$2,0)),0)))</f>
        <v>0</v>
      </c>
      <c r="N5050" s="20"/>
      <c r="O5050" s="26"/>
      <c r="P5050" s="26"/>
      <c r="Q5050" s="6">
        <f t="shared" si="315"/>
        <v>7</v>
      </c>
      <c r="R5050" s="20"/>
    </row>
    <row r="5051" spans="1:18" x14ac:dyDescent="0.25">
      <c r="A5051" s="6">
        <v>9</v>
      </c>
      <c r="B5051" s="4">
        <v>42580.375</v>
      </c>
      <c r="C5051" s="2">
        <f>IF([2]Analysis!AG5051="Data Error","Data Error",[2]Analysis!AI5051*C$1)</f>
        <v>45.8135167150512</v>
      </c>
      <c r="D5051" s="2"/>
      <c r="E5051" s="3">
        <f>IF(C5051="Data Error","Data Error",INDEX('[2]BAAL Adj Cap'!$CB$65:$CY$72,MONTH($B5051),$A5051+1))</f>
        <v>0.98</v>
      </c>
      <c r="F5051" s="3"/>
      <c r="G5051" s="31">
        <f t="shared" si="312"/>
        <v>81.586483284948798</v>
      </c>
      <c r="H5051" s="31"/>
      <c r="I5051" s="23">
        <f t="shared" si="313"/>
        <v>0.98</v>
      </c>
      <c r="J5051" s="23"/>
      <c r="K5051" s="7">
        <f t="shared" si="314"/>
        <v>28.990000000000009</v>
      </c>
      <c r="M5051" s="20">
        <f>IF(C5051="Data Error","Data Error",IF(C5051&lt;=K5051,0,1-IFERROR(INDEX(BAAL!$C:$D,MATCH(ROUNDUP(C5051-K5051,0),BAAL!$B:$B,0),MATCH(LEFT(M$2,4),BAAL!$C$2:$D$2,0)),0)))</f>
        <v>3.0000000000000027E-3</v>
      </c>
      <c r="N5051" s="20"/>
      <c r="O5051" s="26"/>
      <c r="P5051" s="26"/>
      <c r="Q5051" s="6">
        <f t="shared" si="315"/>
        <v>7</v>
      </c>
      <c r="R5051" s="20"/>
    </row>
    <row r="5052" spans="1:18" x14ac:dyDescent="0.25">
      <c r="A5052" s="6">
        <v>10</v>
      </c>
      <c r="B5052" s="4">
        <v>42580.416666666664</v>
      </c>
      <c r="C5052" s="2">
        <f>IF([2]Analysis!AG5052="Data Error","Data Error",[2]Analysis!AI5052*C$1)</f>
        <v>8.4659182373197677</v>
      </c>
      <c r="D5052" s="2"/>
      <c r="E5052" s="3">
        <f>IF(C5052="Data Error","Data Error",INDEX('[2]BAAL Adj Cap'!$CB$65:$CY$72,MONTH($B5052),$A5052+1))</f>
        <v>0.98</v>
      </c>
      <c r="F5052" s="3"/>
      <c r="G5052" s="31">
        <f t="shared" si="312"/>
        <v>118.93408176268022</v>
      </c>
      <c r="H5052" s="31"/>
      <c r="I5052" s="23">
        <f t="shared" si="313"/>
        <v>0.98</v>
      </c>
      <c r="J5052" s="23"/>
      <c r="K5052" s="7">
        <f t="shared" si="314"/>
        <v>28.990000000000009</v>
      </c>
      <c r="M5052" s="20">
        <f>IF(C5052="Data Error","Data Error",IF(C5052&lt;=K5052,0,1-IFERROR(INDEX(BAAL!$C:$D,MATCH(ROUNDUP(C5052-K5052,0),BAAL!$B:$B,0),MATCH(LEFT(M$2,4),BAAL!$C$2:$D$2,0)),0)))</f>
        <v>0</v>
      </c>
      <c r="N5052" s="20"/>
      <c r="O5052" s="26"/>
      <c r="P5052" s="26"/>
      <c r="Q5052" s="6">
        <f t="shared" si="315"/>
        <v>7</v>
      </c>
      <c r="R5052" s="20"/>
    </row>
    <row r="5053" spans="1:18" x14ac:dyDescent="0.25">
      <c r="A5053" s="6">
        <v>11</v>
      </c>
      <c r="B5053" s="4">
        <v>42580.458333333336</v>
      </c>
      <c r="C5053" s="2">
        <f>IF([2]Analysis!AG5053="Data Error","Data Error",[2]Analysis!AI5053*C$1)</f>
        <v>0.65140575554787183</v>
      </c>
      <c r="D5053" s="2"/>
      <c r="E5053" s="3">
        <f>IF(C5053="Data Error","Data Error",INDEX('[2]BAAL Adj Cap'!$CB$65:$CY$72,MONTH($B5053),$A5053+1))</f>
        <v>0.98</v>
      </c>
      <c r="F5053" s="3"/>
      <c r="G5053" s="31">
        <f t="shared" si="312"/>
        <v>126.74859424445212</v>
      </c>
      <c r="H5053" s="31"/>
      <c r="I5053" s="23">
        <f t="shared" si="313"/>
        <v>0.98</v>
      </c>
      <c r="J5053" s="23"/>
      <c r="K5053" s="7">
        <f t="shared" si="314"/>
        <v>28.990000000000009</v>
      </c>
      <c r="M5053" s="20">
        <f>IF(C5053="Data Error","Data Error",IF(C5053&lt;=K5053,0,1-IFERROR(INDEX(BAAL!$C:$D,MATCH(ROUNDUP(C5053-K5053,0),BAAL!$B:$B,0),MATCH(LEFT(M$2,4),BAAL!$C$2:$D$2,0)),0)))</f>
        <v>0</v>
      </c>
      <c r="N5053" s="20"/>
      <c r="O5053" s="26"/>
      <c r="P5053" s="26"/>
      <c r="Q5053" s="6">
        <f t="shared" si="315"/>
        <v>7</v>
      </c>
      <c r="R5053" s="20"/>
    </row>
    <row r="5054" spans="1:18" x14ac:dyDescent="0.25">
      <c r="A5054" s="6">
        <v>12</v>
      </c>
      <c r="B5054" s="4">
        <v>42580.5</v>
      </c>
      <c r="C5054" s="2">
        <f>IF([2]Analysis!AG5054="Data Error","Data Error",[2]Analysis!AI5054*C$1)</f>
        <v>0.92936676741488533</v>
      </c>
      <c r="D5054" s="2"/>
      <c r="E5054" s="3">
        <f>IF(C5054="Data Error","Data Error",INDEX('[2]BAAL Adj Cap'!$CB$65:$CY$72,MONTH($B5054),$A5054+1))</f>
        <v>0.98</v>
      </c>
      <c r="F5054" s="3"/>
      <c r="G5054" s="31">
        <f t="shared" si="312"/>
        <v>126.4706332325851</v>
      </c>
      <c r="H5054" s="31"/>
      <c r="I5054" s="23">
        <f t="shared" si="313"/>
        <v>0.98</v>
      </c>
      <c r="J5054" s="23"/>
      <c r="K5054" s="7">
        <f t="shared" si="314"/>
        <v>28.990000000000009</v>
      </c>
      <c r="M5054" s="20">
        <f>IF(C5054="Data Error","Data Error",IF(C5054&lt;=K5054,0,1-IFERROR(INDEX(BAAL!$C:$D,MATCH(ROUNDUP(C5054-K5054,0),BAAL!$B:$B,0),MATCH(LEFT(M$2,4),BAAL!$C$2:$D$2,0)),0)))</f>
        <v>0</v>
      </c>
      <c r="N5054" s="20"/>
      <c r="O5054" s="26"/>
      <c r="P5054" s="26"/>
      <c r="Q5054" s="6">
        <f t="shared" si="315"/>
        <v>7</v>
      </c>
      <c r="R5054" s="20"/>
    </row>
    <row r="5055" spans="1:18" x14ac:dyDescent="0.25">
      <c r="A5055" s="6">
        <v>13</v>
      </c>
      <c r="B5055" s="4">
        <v>42580.541666666664</v>
      </c>
      <c r="C5055" s="2">
        <f>IF([2]Analysis!AG5055="Data Error","Data Error",[2]Analysis!AI5055*C$1)</f>
        <v>13.443072164130248</v>
      </c>
      <c r="D5055" s="2"/>
      <c r="E5055" s="3">
        <f>IF(C5055="Data Error","Data Error",INDEX('[2]BAAL Adj Cap'!$CB$65:$CY$72,MONTH($B5055),$A5055+1))</f>
        <v>0.98</v>
      </c>
      <c r="F5055" s="3"/>
      <c r="G5055" s="31">
        <f t="shared" si="312"/>
        <v>113.95692783586975</v>
      </c>
      <c r="H5055" s="31"/>
      <c r="I5055" s="23">
        <f t="shared" si="313"/>
        <v>0.98</v>
      </c>
      <c r="J5055" s="23"/>
      <c r="K5055" s="7">
        <f t="shared" si="314"/>
        <v>28.990000000000009</v>
      </c>
      <c r="M5055" s="20">
        <f>IF(C5055="Data Error","Data Error",IF(C5055&lt;=K5055,0,1-IFERROR(INDEX(BAAL!$C:$D,MATCH(ROUNDUP(C5055-K5055,0),BAAL!$B:$B,0),MATCH(LEFT(M$2,4),BAAL!$C$2:$D$2,0)),0)))</f>
        <v>0</v>
      </c>
      <c r="N5055" s="20"/>
      <c r="O5055" s="26"/>
      <c r="P5055" s="26"/>
      <c r="Q5055" s="6">
        <f t="shared" si="315"/>
        <v>7</v>
      </c>
      <c r="R5055" s="20"/>
    </row>
    <row r="5056" spans="1:18" x14ac:dyDescent="0.25">
      <c r="A5056" s="6">
        <v>14</v>
      </c>
      <c r="B5056" s="4">
        <v>42580.583333333336</v>
      </c>
      <c r="C5056" s="2">
        <f>IF([2]Analysis!AG5056="Data Error","Data Error",[2]Analysis!AI5056*C$1)</f>
        <v>23.211759199018477</v>
      </c>
      <c r="D5056" s="2"/>
      <c r="E5056" s="3">
        <f>IF(C5056="Data Error","Data Error",INDEX('[2]BAAL Adj Cap'!$CB$65:$CY$72,MONTH($B5056),$A5056+1))</f>
        <v>0.98</v>
      </c>
      <c r="F5056" s="3"/>
      <c r="G5056" s="31">
        <f t="shared" si="312"/>
        <v>104.18824080098152</v>
      </c>
      <c r="H5056" s="31"/>
      <c r="I5056" s="23">
        <f t="shared" si="313"/>
        <v>0.98</v>
      </c>
      <c r="J5056" s="23"/>
      <c r="K5056" s="7">
        <f t="shared" si="314"/>
        <v>28.990000000000009</v>
      </c>
      <c r="M5056" s="20">
        <f>IF(C5056="Data Error","Data Error",IF(C5056&lt;=K5056,0,1-IFERROR(INDEX(BAAL!$C:$D,MATCH(ROUNDUP(C5056-K5056,0),BAAL!$B:$B,0),MATCH(LEFT(M$2,4),BAAL!$C$2:$D$2,0)),0)))</f>
        <v>0</v>
      </c>
      <c r="N5056" s="20"/>
      <c r="O5056" s="26"/>
      <c r="P5056" s="26"/>
      <c r="Q5056" s="6">
        <f t="shared" si="315"/>
        <v>7</v>
      </c>
      <c r="R5056" s="20"/>
    </row>
    <row r="5057" spans="1:18" x14ac:dyDescent="0.25">
      <c r="A5057" s="6">
        <v>15</v>
      </c>
      <c r="B5057" s="4">
        <v>42580.625</v>
      </c>
      <c r="C5057" s="2">
        <f>IF([2]Analysis!AG5057="Data Error","Data Error",[2]Analysis!AI5057*C$1)</f>
        <v>26.70078846276488</v>
      </c>
      <c r="D5057" s="2"/>
      <c r="E5057" s="3">
        <f>IF(C5057="Data Error","Data Error",INDEX('[2]BAAL Adj Cap'!$CB$65:$CY$72,MONTH($B5057),$A5057+1))</f>
        <v>0.98</v>
      </c>
      <c r="F5057" s="3"/>
      <c r="G5057" s="31">
        <f t="shared" si="312"/>
        <v>100.69921153723512</v>
      </c>
      <c r="H5057" s="31"/>
      <c r="I5057" s="23">
        <f t="shared" si="313"/>
        <v>0.98</v>
      </c>
      <c r="J5057" s="23"/>
      <c r="K5057" s="7">
        <f t="shared" si="314"/>
        <v>28.990000000000009</v>
      </c>
      <c r="M5057" s="20">
        <f>IF(C5057="Data Error","Data Error",IF(C5057&lt;=K5057,0,1-IFERROR(INDEX(BAAL!$C:$D,MATCH(ROUNDUP(C5057-K5057,0),BAAL!$B:$B,0),MATCH(LEFT(M$2,4),BAAL!$C$2:$D$2,0)),0)))</f>
        <v>0</v>
      </c>
      <c r="N5057" s="20"/>
      <c r="O5057" s="26"/>
      <c r="P5057" s="26"/>
      <c r="Q5057" s="6">
        <f t="shared" si="315"/>
        <v>7</v>
      </c>
      <c r="R5057" s="20"/>
    </row>
    <row r="5058" spans="1:18" x14ac:dyDescent="0.25">
      <c r="A5058" s="6">
        <v>16</v>
      </c>
      <c r="B5058" s="4">
        <v>42580.666666666664</v>
      </c>
      <c r="C5058" s="2">
        <f>IF([2]Analysis!AG5058="Data Error","Data Error",[2]Analysis!AI5058*C$1)</f>
        <v>16.187237899109586</v>
      </c>
      <c r="D5058" s="2"/>
      <c r="E5058" s="3">
        <f>IF(C5058="Data Error","Data Error",INDEX('[2]BAAL Adj Cap'!$CB$65:$CY$72,MONTH($B5058),$A5058+1))</f>
        <v>0.98</v>
      </c>
      <c r="F5058" s="3"/>
      <c r="G5058" s="31">
        <f t="shared" si="312"/>
        <v>111.2127621008904</v>
      </c>
      <c r="H5058" s="31"/>
      <c r="I5058" s="23">
        <f t="shared" si="313"/>
        <v>0.98</v>
      </c>
      <c r="J5058" s="23"/>
      <c r="K5058" s="7">
        <f t="shared" si="314"/>
        <v>28.990000000000009</v>
      </c>
      <c r="M5058" s="20">
        <f>IF(C5058="Data Error","Data Error",IF(C5058&lt;=K5058,0,1-IFERROR(INDEX(BAAL!$C:$D,MATCH(ROUNDUP(C5058-K5058,0),BAAL!$B:$B,0),MATCH(LEFT(M$2,4),BAAL!$C$2:$D$2,0)),0)))</f>
        <v>0</v>
      </c>
      <c r="N5058" s="20"/>
      <c r="O5058" s="26"/>
      <c r="P5058" s="26"/>
      <c r="Q5058" s="6">
        <f t="shared" si="315"/>
        <v>7</v>
      </c>
      <c r="R5058" s="20"/>
    </row>
    <row r="5059" spans="1:18" x14ac:dyDescent="0.25">
      <c r="A5059" s="6">
        <v>17</v>
      </c>
      <c r="B5059" s="4">
        <v>42580.708333333336</v>
      </c>
      <c r="C5059" s="2">
        <f>IF([2]Analysis!AG5059="Data Error","Data Error",[2]Analysis!AI5059*C$1)</f>
        <v>13.243026714101871</v>
      </c>
      <c r="D5059" s="2"/>
      <c r="E5059" s="3">
        <f>IF(C5059="Data Error","Data Error",INDEX('[2]BAAL Adj Cap'!$CB$65:$CY$72,MONTH($B5059),$A5059+1))</f>
        <v>0.96124999999999994</v>
      </c>
      <c r="F5059" s="3"/>
      <c r="G5059" s="31">
        <f t="shared" si="312"/>
        <v>111.71947328589812</v>
      </c>
      <c r="H5059" s="31"/>
      <c r="I5059" s="23">
        <f t="shared" si="313"/>
        <v>0.96124999999999994</v>
      </c>
      <c r="J5059" s="23"/>
      <c r="K5059" s="7">
        <f t="shared" si="314"/>
        <v>28.990000000000009</v>
      </c>
      <c r="M5059" s="20">
        <f>IF(C5059="Data Error","Data Error",IF(C5059&lt;=K5059,0,1-IFERROR(INDEX(BAAL!$C:$D,MATCH(ROUNDUP(C5059-K5059,0),BAAL!$B:$B,0),MATCH(LEFT(M$2,4),BAAL!$C$2:$D$2,0)),0)))</f>
        <v>0</v>
      </c>
      <c r="N5059" s="20"/>
      <c r="O5059" s="26"/>
      <c r="P5059" s="26"/>
      <c r="Q5059" s="6">
        <f t="shared" si="315"/>
        <v>7</v>
      </c>
      <c r="R5059" s="20"/>
    </row>
    <row r="5060" spans="1:18" x14ac:dyDescent="0.25">
      <c r="A5060" s="6">
        <v>18</v>
      </c>
      <c r="B5060" s="4">
        <v>42580.75</v>
      </c>
      <c r="C5060" s="2">
        <f>IF([2]Analysis!AG5060="Data Error","Data Error",[2]Analysis!AI5060*C$1)</f>
        <v>14.400386980026312</v>
      </c>
      <c r="D5060" s="2"/>
      <c r="E5060" s="3">
        <f>IF(C5060="Data Error","Data Error",INDEX('[2]BAAL Adj Cap'!$CB$65:$CY$72,MONTH($B5060),$A5060+1))</f>
        <v>0.76249999999999996</v>
      </c>
      <c r="F5060" s="3"/>
      <c r="G5060" s="31">
        <f t="shared" ref="G5060:G5123" si="316">IF(C5060="Data Error","Data Error",E5060*E$1-C5060)</f>
        <v>84.724613019973688</v>
      </c>
      <c r="H5060" s="31"/>
      <c r="I5060" s="23">
        <f t="shared" ref="I5060:I5123" si="317">IF(E5060="Data Error","Data Error",E5060)</f>
        <v>0.76249999999999996</v>
      </c>
      <c r="J5060" s="23"/>
      <c r="K5060" s="7">
        <f t="shared" ref="K5060:K5123" si="318">IF(C5060="Data Error","Data Error",C$1*MAX(0,MIN(AF$9,E5060*AF$10)))</f>
        <v>28.990000000000009</v>
      </c>
      <c r="M5060" s="20">
        <f>IF(C5060="Data Error","Data Error",IF(C5060&lt;=K5060,0,1-IFERROR(INDEX(BAAL!$C:$D,MATCH(ROUNDUP(C5060-K5060,0),BAAL!$B:$B,0),MATCH(LEFT(M$2,4),BAAL!$C$2:$D$2,0)),0)))</f>
        <v>0</v>
      </c>
      <c r="N5060" s="20"/>
      <c r="O5060" s="26"/>
      <c r="P5060" s="26"/>
      <c r="Q5060" s="6">
        <f t="shared" ref="Q5060:Q5123" si="319">MONTH(B5060)</f>
        <v>7</v>
      </c>
      <c r="R5060" s="20"/>
    </row>
    <row r="5061" spans="1:18" x14ac:dyDescent="0.25">
      <c r="A5061" s="6">
        <v>19</v>
      </c>
      <c r="B5061" s="4">
        <v>42580.791666666664</v>
      </c>
      <c r="C5061" s="2">
        <f>IF([2]Analysis!AG5061="Data Error","Data Error",[2]Analysis!AI5061*C$1)</f>
        <v>9.9107984271562231</v>
      </c>
      <c r="D5061" s="2"/>
      <c r="E5061" s="3">
        <f>IF(C5061="Data Error","Data Error",INDEX('[2]BAAL Adj Cap'!$CB$65:$CY$72,MONTH($B5061),$A5061+1))</f>
        <v>0.30625000000000002</v>
      </c>
      <c r="F5061" s="3"/>
      <c r="G5061" s="31">
        <f t="shared" si="316"/>
        <v>29.901701572843777</v>
      </c>
      <c r="H5061" s="31"/>
      <c r="I5061" s="23">
        <f t="shared" si="317"/>
        <v>0.30625000000000002</v>
      </c>
      <c r="J5061" s="23"/>
      <c r="K5061" s="7">
        <f t="shared" si="318"/>
        <v>28.990000000000009</v>
      </c>
      <c r="M5061" s="20">
        <f>IF(C5061="Data Error","Data Error",IF(C5061&lt;=K5061,0,1-IFERROR(INDEX(BAAL!$C:$D,MATCH(ROUNDUP(C5061-K5061,0),BAAL!$B:$B,0),MATCH(LEFT(M$2,4),BAAL!$C$2:$D$2,0)),0)))</f>
        <v>0</v>
      </c>
      <c r="N5061" s="20"/>
      <c r="O5061" s="26"/>
      <c r="P5061" s="26"/>
      <c r="Q5061" s="6">
        <f t="shared" si="319"/>
        <v>7</v>
      </c>
      <c r="R5061" s="20"/>
    </row>
    <row r="5062" spans="1:18" x14ac:dyDescent="0.25">
      <c r="A5062" s="6">
        <v>20</v>
      </c>
      <c r="B5062" s="4">
        <v>42580.833333333336</v>
      </c>
      <c r="C5062" s="2">
        <f>IF([2]Analysis!AG5062="Data Error","Data Error",[2]Analysis!AI5062*C$1)</f>
        <v>1.9112095160180864</v>
      </c>
      <c r="D5062" s="2"/>
      <c r="E5062" s="3">
        <f>IF(C5062="Data Error","Data Error",INDEX('[2]BAAL Adj Cap'!$CB$65:$CY$72,MONTH($B5062),$A5062+1))</f>
        <v>3.7500000000000006E-2</v>
      </c>
      <c r="F5062" s="3"/>
      <c r="G5062" s="31">
        <f t="shared" si="316"/>
        <v>2.9637904839819145</v>
      </c>
      <c r="H5062" s="31"/>
      <c r="I5062" s="23">
        <f t="shared" si="317"/>
        <v>3.7500000000000006E-2</v>
      </c>
      <c r="J5062" s="23"/>
      <c r="K5062" s="7">
        <f t="shared" si="318"/>
        <v>4.8750000000000009</v>
      </c>
      <c r="M5062" s="20">
        <f>IF(C5062="Data Error","Data Error",IF(C5062&lt;=K5062,0,1-IFERROR(INDEX(BAAL!$C:$D,MATCH(ROUNDUP(C5062-K5062,0),BAAL!$B:$B,0),MATCH(LEFT(M$2,4),BAAL!$C$2:$D$2,0)),0)))</f>
        <v>0</v>
      </c>
      <c r="N5062" s="20"/>
      <c r="O5062" s="26"/>
      <c r="P5062" s="26"/>
      <c r="Q5062" s="6">
        <f t="shared" si="319"/>
        <v>7</v>
      </c>
      <c r="R5062" s="20"/>
    </row>
    <row r="5063" spans="1:18" x14ac:dyDescent="0.25">
      <c r="A5063" s="6">
        <v>21</v>
      </c>
      <c r="B5063" s="4">
        <v>42580.875</v>
      </c>
      <c r="C5063" s="2">
        <f>IF([2]Analysis!AG5063="Data Error","Data Error",[2]Analysis!AI5063*C$1)</f>
        <v>0</v>
      </c>
      <c r="D5063" s="2"/>
      <c r="E5063" s="3">
        <f>IF(C5063="Data Error","Data Error",INDEX('[2]BAAL Adj Cap'!$CB$65:$CY$72,MONTH($B5063),$A5063+1))</f>
        <v>0</v>
      </c>
      <c r="F5063" s="3"/>
      <c r="G5063" s="31">
        <f t="shared" si="316"/>
        <v>0</v>
      </c>
      <c r="H5063" s="31"/>
      <c r="I5063" s="23">
        <f t="shared" si="317"/>
        <v>0</v>
      </c>
      <c r="J5063" s="23"/>
      <c r="K5063" s="7">
        <f t="shared" si="318"/>
        <v>0</v>
      </c>
      <c r="M5063" s="20">
        <f>IF(C5063="Data Error","Data Error",IF(C5063&lt;=K5063,0,1-IFERROR(INDEX(BAAL!$C:$D,MATCH(ROUNDUP(C5063-K5063,0),BAAL!$B:$B,0),MATCH(LEFT(M$2,4),BAAL!$C$2:$D$2,0)),0)))</f>
        <v>0</v>
      </c>
      <c r="N5063" s="20"/>
      <c r="O5063" s="26"/>
      <c r="P5063" s="26"/>
      <c r="Q5063" s="6">
        <f t="shared" si="319"/>
        <v>7</v>
      </c>
      <c r="R5063" s="20"/>
    </row>
    <row r="5064" spans="1:18" x14ac:dyDescent="0.25">
      <c r="A5064" s="6">
        <v>22</v>
      </c>
      <c r="B5064" s="4">
        <v>42580.916666666664</v>
      </c>
      <c r="C5064" s="2">
        <f>IF([2]Analysis!AG5064="Data Error","Data Error",[2]Analysis!AI5064*C$1)</f>
        <v>0</v>
      </c>
      <c r="D5064" s="2"/>
      <c r="E5064" s="3">
        <f>IF(C5064="Data Error","Data Error",INDEX('[2]BAAL Adj Cap'!$CB$65:$CY$72,MONTH($B5064),$A5064+1))</f>
        <v>0</v>
      </c>
      <c r="F5064" s="3"/>
      <c r="G5064" s="31">
        <f t="shared" si="316"/>
        <v>0</v>
      </c>
      <c r="H5064" s="31"/>
      <c r="I5064" s="23">
        <f t="shared" si="317"/>
        <v>0</v>
      </c>
      <c r="J5064" s="23"/>
      <c r="K5064" s="7">
        <f t="shared" si="318"/>
        <v>0</v>
      </c>
      <c r="M5064" s="20">
        <f>IF(C5064="Data Error","Data Error",IF(C5064&lt;=K5064,0,1-IFERROR(INDEX(BAAL!$C:$D,MATCH(ROUNDUP(C5064-K5064,0),BAAL!$B:$B,0),MATCH(LEFT(M$2,4),BAAL!$C$2:$D$2,0)),0)))</f>
        <v>0</v>
      </c>
      <c r="N5064" s="20"/>
      <c r="O5064" s="26"/>
      <c r="P5064" s="26"/>
      <c r="Q5064" s="6">
        <f t="shared" si="319"/>
        <v>7</v>
      </c>
      <c r="R5064" s="20"/>
    </row>
    <row r="5065" spans="1:18" x14ac:dyDescent="0.25">
      <c r="A5065" s="6">
        <v>23</v>
      </c>
      <c r="B5065" s="4">
        <v>42580.958333333336</v>
      </c>
      <c r="C5065" s="2">
        <f>IF([2]Analysis!AG5065="Data Error","Data Error",[2]Analysis!AI5065*C$1)</f>
        <v>0</v>
      </c>
      <c r="D5065" s="2"/>
      <c r="E5065" s="3">
        <f>IF(C5065="Data Error","Data Error",INDEX('[2]BAAL Adj Cap'!$CB$65:$CY$72,MONTH($B5065),$A5065+1))</f>
        <v>0</v>
      </c>
      <c r="F5065" s="3"/>
      <c r="G5065" s="31">
        <f t="shared" si="316"/>
        <v>0</v>
      </c>
      <c r="H5065" s="31"/>
      <c r="I5065" s="23">
        <f t="shared" si="317"/>
        <v>0</v>
      </c>
      <c r="J5065" s="23"/>
      <c r="K5065" s="7">
        <f t="shared" si="318"/>
        <v>0</v>
      </c>
      <c r="M5065" s="20">
        <f>IF(C5065="Data Error","Data Error",IF(C5065&lt;=K5065,0,1-IFERROR(INDEX(BAAL!$C:$D,MATCH(ROUNDUP(C5065-K5065,0),BAAL!$B:$B,0),MATCH(LEFT(M$2,4),BAAL!$C$2:$D$2,0)),0)))</f>
        <v>0</v>
      </c>
      <c r="N5065" s="20"/>
      <c r="O5065" s="26"/>
      <c r="P5065" s="26"/>
      <c r="Q5065" s="6">
        <f t="shared" si="319"/>
        <v>7</v>
      </c>
      <c r="R5065" s="20"/>
    </row>
    <row r="5066" spans="1:18" x14ac:dyDescent="0.25">
      <c r="A5066" s="6">
        <v>0</v>
      </c>
      <c r="B5066" s="1">
        <v>42581</v>
      </c>
      <c r="C5066" s="2">
        <f>IF([2]Analysis!AG5066="Data Error","Data Error",[2]Analysis!AI5066*C$1)</f>
        <v>0</v>
      </c>
      <c r="D5066" s="2"/>
      <c r="E5066" s="3">
        <f>IF(C5066="Data Error","Data Error",INDEX('[2]BAAL Adj Cap'!$CB$65:$CY$72,MONTH($B5066),$A5066+1))</f>
        <v>0</v>
      </c>
      <c r="F5066" s="3"/>
      <c r="G5066" s="31">
        <f t="shared" si="316"/>
        <v>0</v>
      </c>
      <c r="H5066" s="31"/>
      <c r="I5066" s="23">
        <f t="shared" si="317"/>
        <v>0</v>
      </c>
      <c r="J5066" s="23"/>
      <c r="K5066" s="7">
        <f t="shared" si="318"/>
        <v>0</v>
      </c>
      <c r="M5066" s="20">
        <f>IF(C5066="Data Error","Data Error",IF(C5066&lt;=K5066,0,1-IFERROR(INDEX(BAAL!$C:$D,MATCH(ROUNDUP(C5066-K5066,0),BAAL!$B:$B,0),MATCH(LEFT(M$2,4),BAAL!$C$2:$D$2,0)),0)))</f>
        <v>0</v>
      </c>
      <c r="N5066" s="20"/>
      <c r="O5066" s="26"/>
      <c r="P5066" s="26"/>
      <c r="Q5066" s="6">
        <f t="shared" si="319"/>
        <v>7</v>
      </c>
      <c r="R5066" s="20"/>
    </row>
    <row r="5067" spans="1:18" x14ac:dyDescent="0.25">
      <c r="A5067" s="6">
        <v>1</v>
      </c>
      <c r="B5067" s="4">
        <v>42581.041666666664</v>
      </c>
      <c r="C5067" s="2">
        <f>IF([2]Analysis!AG5067="Data Error","Data Error",[2]Analysis!AI5067*C$1)</f>
        <v>0</v>
      </c>
      <c r="D5067" s="2"/>
      <c r="E5067" s="3">
        <f>IF(C5067="Data Error","Data Error",INDEX('[2]BAAL Adj Cap'!$CB$65:$CY$72,MONTH($B5067),$A5067+1))</f>
        <v>0</v>
      </c>
      <c r="F5067" s="3"/>
      <c r="G5067" s="31">
        <f t="shared" si="316"/>
        <v>0</v>
      </c>
      <c r="H5067" s="31"/>
      <c r="I5067" s="23">
        <f t="shared" si="317"/>
        <v>0</v>
      </c>
      <c r="J5067" s="23"/>
      <c r="K5067" s="7">
        <f t="shared" si="318"/>
        <v>0</v>
      </c>
      <c r="M5067" s="20">
        <f>IF(C5067="Data Error","Data Error",IF(C5067&lt;=K5067,0,1-IFERROR(INDEX(BAAL!$C:$D,MATCH(ROUNDUP(C5067-K5067,0),BAAL!$B:$B,0),MATCH(LEFT(M$2,4),BAAL!$C$2:$D$2,0)),0)))</f>
        <v>0</v>
      </c>
      <c r="N5067" s="20"/>
      <c r="O5067" s="26"/>
      <c r="P5067" s="26"/>
      <c r="Q5067" s="6">
        <f t="shared" si="319"/>
        <v>7</v>
      </c>
      <c r="R5067" s="20"/>
    </row>
    <row r="5068" spans="1:18" x14ac:dyDescent="0.25">
      <c r="A5068" s="6">
        <v>2</v>
      </c>
      <c r="B5068" s="4">
        <v>42581.083333333336</v>
      </c>
      <c r="C5068" s="2">
        <f>IF([2]Analysis!AG5068="Data Error","Data Error",[2]Analysis!AI5068*C$1)</f>
        <v>0</v>
      </c>
      <c r="D5068" s="2"/>
      <c r="E5068" s="3">
        <f>IF(C5068="Data Error","Data Error",INDEX('[2]BAAL Adj Cap'!$CB$65:$CY$72,MONTH($B5068),$A5068+1))</f>
        <v>0</v>
      </c>
      <c r="F5068" s="3"/>
      <c r="G5068" s="31">
        <f t="shared" si="316"/>
        <v>0</v>
      </c>
      <c r="H5068" s="31"/>
      <c r="I5068" s="23">
        <f t="shared" si="317"/>
        <v>0</v>
      </c>
      <c r="J5068" s="23"/>
      <c r="K5068" s="7">
        <f t="shared" si="318"/>
        <v>0</v>
      </c>
      <c r="M5068" s="20">
        <f>IF(C5068="Data Error","Data Error",IF(C5068&lt;=K5068,0,1-IFERROR(INDEX(BAAL!$C:$D,MATCH(ROUNDUP(C5068-K5068,0),BAAL!$B:$B,0),MATCH(LEFT(M$2,4),BAAL!$C$2:$D$2,0)),0)))</f>
        <v>0</v>
      </c>
      <c r="N5068" s="20"/>
      <c r="O5068" s="26"/>
      <c r="P5068" s="26"/>
      <c r="Q5068" s="6">
        <f t="shared" si="319"/>
        <v>7</v>
      </c>
      <c r="R5068" s="20"/>
    </row>
    <row r="5069" spans="1:18" x14ac:dyDescent="0.25">
      <c r="A5069" s="6">
        <v>3</v>
      </c>
      <c r="B5069" s="4">
        <v>42581.125</v>
      </c>
      <c r="C5069" s="2">
        <f>IF([2]Analysis!AG5069="Data Error","Data Error",[2]Analysis!AI5069*C$1)</f>
        <v>0</v>
      </c>
      <c r="D5069" s="2"/>
      <c r="E5069" s="3">
        <f>IF(C5069="Data Error","Data Error",INDEX('[2]BAAL Adj Cap'!$CB$65:$CY$72,MONTH($B5069),$A5069+1))</f>
        <v>0</v>
      </c>
      <c r="F5069" s="3"/>
      <c r="G5069" s="31">
        <f t="shared" si="316"/>
        <v>0</v>
      </c>
      <c r="H5069" s="31"/>
      <c r="I5069" s="23">
        <f t="shared" si="317"/>
        <v>0</v>
      </c>
      <c r="J5069" s="23"/>
      <c r="K5069" s="7">
        <f t="shared" si="318"/>
        <v>0</v>
      </c>
      <c r="M5069" s="20">
        <f>IF(C5069="Data Error","Data Error",IF(C5069&lt;=K5069,0,1-IFERROR(INDEX(BAAL!$C:$D,MATCH(ROUNDUP(C5069-K5069,0),BAAL!$B:$B,0),MATCH(LEFT(M$2,4),BAAL!$C$2:$D$2,0)),0)))</f>
        <v>0</v>
      </c>
      <c r="N5069" s="20"/>
      <c r="O5069" s="26"/>
      <c r="P5069" s="26"/>
      <c r="Q5069" s="6">
        <f t="shared" si="319"/>
        <v>7</v>
      </c>
      <c r="R5069" s="20"/>
    </row>
    <row r="5070" spans="1:18" x14ac:dyDescent="0.25">
      <c r="A5070" s="6">
        <v>4</v>
      </c>
      <c r="B5070" s="4">
        <v>42581.166666666664</v>
      </c>
      <c r="C5070" s="2">
        <f>IF([2]Analysis!AG5070="Data Error","Data Error",[2]Analysis!AI5070*C$1)</f>
        <v>0.40999998152256018</v>
      </c>
      <c r="D5070" s="2"/>
      <c r="E5070" s="3">
        <f>IF(C5070="Data Error","Data Error",INDEX('[2]BAAL Adj Cap'!$CB$65:$CY$72,MONTH($B5070),$A5070+1))</f>
        <v>7.4999999999999997E-3</v>
      </c>
      <c r="F5070" s="3"/>
      <c r="G5070" s="31">
        <f t="shared" si="316"/>
        <v>0.56500001847743975</v>
      </c>
      <c r="H5070" s="31"/>
      <c r="I5070" s="23">
        <f t="shared" si="317"/>
        <v>7.4999999999999997E-3</v>
      </c>
      <c r="J5070" s="23"/>
      <c r="K5070" s="7">
        <f t="shared" si="318"/>
        <v>0.97499999999999998</v>
      </c>
      <c r="M5070" s="20">
        <f>IF(C5070="Data Error","Data Error",IF(C5070&lt;=K5070,0,1-IFERROR(INDEX(BAAL!$C:$D,MATCH(ROUNDUP(C5070-K5070,0),BAAL!$B:$B,0),MATCH(LEFT(M$2,4),BAAL!$C$2:$D$2,0)),0)))</f>
        <v>0</v>
      </c>
      <c r="N5070" s="20"/>
      <c r="O5070" s="26"/>
      <c r="P5070" s="26"/>
      <c r="Q5070" s="6">
        <f t="shared" si="319"/>
        <v>7</v>
      </c>
      <c r="R5070" s="20"/>
    </row>
    <row r="5071" spans="1:18" x14ac:dyDescent="0.25">
      <c r="A5071" s="6">
        <v>5</v>
      </c>
      <c r="B5071" s="4">
        <v>42581.208333333336</v>
      </c>
      <c r="C5071" s="2">
        <f>IF([2]Analysis!AG5071="Data Error","Data Error",[2]Analysis!AI5071*C$1)</f>
        <v>2.4109939985549866</v>
      </c>
      <c r="D5071" s="2"/>
      <c r="E5071" s="3">
        <f>IF(C5071="Data Error","Data Error",INDEX('[2]BAAL Adj Cap'!$CB$65:$CY$72,MONTH($B5071),$A5071+1))</f>
        <v>0.12124999999999998</v>
      </c>
      <c r="F5071" s="3"/>
      <c r="G5071" s="31">
        <f t="shared" si="316"/>
        <v>13.35150600144501</v>
      </c>
      <c r="H5071" s="31"/>
      <c r="I5071" s="23">
        <f t="shared" si="317"/>
        <v>0.12124999999999998</v>
      </c>
      <c r="J5071" s="23"/>
      <c r="K5071" s="7">
        <f t="shared" si="318"/>
        <v>15.762499999999998</v>
      </c>
      <c r="M5071" s="20">
        <f>IF(C5071="Data Error","Data Error",IF(C5071&lt;=K5071,0,1-IFERROR(INDEX(BAAL!$C:$D,MATCH(ROUNDUP(C5071-K5071,0),BAAL!$B:$B,0),MATCH(LEFT(M$2,4),BAAL!$C$2:$D$2,0)),0)))</f>
        <v>0</v>
      </c>
      <c r="N5071" s="20"/>
      <c r="O5071" s="26"/>
      <c r="P5071" s="26"/>
      <c r="Q5071" s="6">
        <f t="shared" si="319"/>
        <v>7</v>
      </c>
      <c r="R5071" s="20"/>
    </row>
    <row r="5072" spans="1:18" x14ac:dyDescent="0.25">
      <c r="A5072" s="6">
        <v>6</v>
      </c>
      <c r="B5072" s="4">
        <v>42581.25</v>
      </c>
      <c r="C5072" s="2">
        <f>IF([2]Analysis!AG5072="Data Error","Data Error",[2]Analysis!AI5072*C$1)</f>
        <v>2.3118000772139826</v>
      </c>
      <c r="D5072" s="2"/>
      <c r="E5072" s="3">
        <f>IF(C5072="Data Error","Data Error",INDEX('[2]BAAL Adj Cap'!$CB$65:$CY$72,MONTH($B5072),$A5072+1))</f>
        <v>0.49249999999999999</v>
      </c>
      <c r="F5072" s="3"/>
      <c r="G5072" s="31">
        <f t="shared" si="316"/>
        <v>61.713199922786025</v>
      </c>
      <c r="H5072" s="31"/>
      <c r="I5072" s="23">
        <f t="shared" si="317"/>
        <v>0.49249999999999999</v>
      </c>
      <c r="J5072" s="23"/>
      <c r="K5072" s="7">
        <f t="shared" si="318"/>
        <v>28.990000000000009</v>
      </c>
      <c r="M5072" s="20">
        <f>IF(C5072="Data Error","Data Error",IF(C5072&lt;=K5072,0,1-IFERROR(INDEX(BAAL!$C:$D,MATCH(ROUNDUP(C5072-K5072,0),BAAL!$B:$B,0),MATCH(LEFT(M$2,4),BAAL!$C$2:$D$2,0)),0)))</f>
        <v>0</v>
      </c>
      <c r="N5072" s="20"/>
      <c r="O5072" s="26"/>
      <c r="P5072" s="26"/>
      <c r="Q5072" s="6">
        <f t="shared" si="319"/>
        <v>7</v>
      </c>
      <c r="R5072" s="20"/>
    </row>
    <row r="5073" spans="1:18" x14ac:dyDescent="0.25">
      <c r="A5073" s="6">
        <v>7</v>
      </c>
      <c r="B5073" s="4">
        <v>42581.291666666664</v>
      </c>
      <c r="C5073" s="2">
        <f>IF([2]Analysis!AG5073="Data Error","Data Error",[2]Analysis!AI5073*C$1)</f>
        <v>0</v>
      </c>
      <c r="D5073" s="2"/>
      <c r="E5073" s="3">
        <f>IF(C5073="Data Error","Data Error",INDEX('[2]BAAL Adj Cap'!$CB$65:$CY$72,MONTH($B5073),$A5073+1))</f>
        <v>0.87874999999999992</v>
      </c>
      <c r="F5073" s="3"/>
      <c r="G5073" s="31">
        <f t="shared" si="316"/>
        <v>114.23749999999998</v>
      </c>
      <c r="H5073" s="31"/>
      <c r="I5073" s="23">
        <f t="shared" si="317"/>
        <v>0.87874999999999992</v>
      </c>
      <c r="J5073" s="23"/>
      <c r="K5073" s="7">
        <f t="shared" si="318"/>
        <v>28.990000000000009</v>
      </c>
      <c r="M5073" s="20">
        <f>IF(C5073="Data Error","Data Error",IF(C5073&lt;=K5073,0,1-IFERROR(INDEX(BAAL!$C:$D,MATCH(ROUNDUP(C5073-K5073,0),BAAL!$B:$B,0),MATCH(LEFT(M$2,4),BAAL!$C$2:$D$2,0)),0)))</f>
        <v>0</v>
      </c>
      <c r="N5073" s="20"/>
      <c r="O5073" s="26"/>
      <c r="P5073" s="26"/>
      <c r="Q5073" s="6">
        <f t="shared" si="319"/>
        <v>7</v>
      </c>
      <c r="R5073" s="20"/>
    </row>
    <row r="5074" spans="1:18" x14ac:dyDescent="0.25">
      <c r="A5074" s="6">
        <v>8</v>
      </c>
      <c r="B5074" s="4">
        <v>42581.333333333336</v>
      </c>
      <c r="C5074" s="2">
        <f>IF([2]Analysis!AG5074="Data Error","Data Error",[2]Analysis!AI5074*C$1)</f>
        <v>0</v>
      </c>
      <c r="D5074" s="2"/>
      <c r="E5074" s="3">
        <f>IF(C5074="Data Error","Data Error",INDEX('[2]BAAL Adj Cap'!$CB$65:$CY$72,MONTH($B5074),$A5074+1))</f>
        <v>0.96750000000000003</v>
      </c>
      <c r="F5074" s="3"/>
      <c r="G5074" s="31">
        <f t="shared" si="316"/>
        <v>125.77500000000001</v>
      </c>
      <c r="H5074" s="31"/>
      <c r="I5074" s="23">
        <f t="shared" si="317"/>
        <v>0.96750000000000003</v>
      </c>
      <c r="J5074" s="23"/>
      <c r="K5074" s="7">
        <f t="shared" si="318"/>
        <v>28.990000000000009</v>
      </c>
      <c r="M5074" s="20">
        <f>IF(C5074="Data Error","Data Error",IF(C5074&lt;=K5074,0,1-IFERROR(INDEX(BAAL!$C:$D,MATCH(ROUNDUP(C5074-K5074,0),BAAL!$B:$B,0),MATCH(LEFT(M$2,4),BAAL!$C$2:$D$2,0)),0)))</f>
        <v>0</v>
      </c>
      <c r="N5074" s="20"/>
      <c r="O5074" s="26"/>
      <c r="P5074" s="26"/>
      <c r="Q5074" s="6">
        <f t="shared" si="319"/>
        <v>7</v>
      </c>
      <c r="R5074" s="20"/>
    </row>
    <row r="5075" spans="1:18" x14ac:dyDescent="0.25">
      <c r="A5075" s="6">
        <v>9</v>
      </c>
      <c r="B5075" s="4">
        <v>42581.375</v>
      </c>
      <c r="C5075" s="2">
        <f>IF([2]Analysis!AG5075="Data Error","Data Error",[2]Analysis!AI5075*C$1)</f>
        <v>1.384094785209796</v>
      </c>
      <c r="D5075" s="2"/>
      <c r="E5075" s="3">
        <f>IF(C5075="Data Error","Data Error",INDEX('[2]BAAL Adj Cap'!$CB$65:$CY$72,MONTH($B5075),$A5075+1))</f>
        <v>0.98</v>
      </c>
      <c r="F5075" s="3"/>
      <c r="G5075" s="31">
        <f t="shared" si="316"/>
        <v>126.01590521479019</v>
      </c>
      <c r="H5075" s="31"/>
      <c r="I5075" s="23">
        <f t="shared" si="317"/>
        <v>0.98</v>
      </c>
      <c r="J5075" s="23"/>
      <c r="K5075" s="7">
        <f t="shared" si="318"/>
        <v>28.990000000000009</v>
      </c>
      <c r="M5075" s="20">
        <f>IF(C5075="Data Error","Data Error",IF(C5075&lt;=K5075,0,1-IFERROR(INDEX(BAAL!$C:$D,MATCH(ROUNDUP(C5075-K5075,0),BAAL!$B:$B,0),MATCH(LEFT(M$2,4),BAAL!$C$2:$D$2,0)),0)))</f>
        <v>0</v>
      </c>
      <c r="N5075" s="20"/>
      <c r="O5075" s="26"/>
      <c r="P5075" s="26"/>
      <c r="Q5075" s="6">
        <f t="shared" si="319"/>
        <v>7</v>
      </c>
      <c r="R5075" s="20"/>
    </row>
    <row r="5076" spans="1:18" x14ac:dyDescent="0.25">
      <c r="A5076" s="6">
        <v>10</v>
      </c>
      <c r="B5076" s="4">
        <v>42581.416666666664</v>
      </c>
      <c r="C5076" s="2">
        <f>IF([2]Analysis!AG5076="Data Error","Data Error",[2]Analysis!AI5076*C$1)</f>
        <v>0.63224790257527341</v>
      </c>
      <c r="D5076" s="2"/>
      <c r="E5076" s="3">
        <f>IF(C5076="Data Error","Data Error",INDEX('[2]BAAL Adj Cap'!$CB$65:$CY$72,MONTH($B5076),$A5076+1))</f>
        <v>0.98</v>
      </c>
      <c r="F5076" s="3"/>
      <c r="G5076" s="31">
        <f t="shared" si="316"/>
        <v>126.76775209742472</v>
      </c>
      <c r="H5076" s="31"/>
      <c r="I5076" s="23">
        <f t="shared" si="317"/>
        <v>0.98</v>
      </c>
      <c r="J5076" s="23"/>
      <c r="K5076" s="7">
        <f t="shared" si="318"/>
        <v>28.990000000000009</v>
      </c>
      <c r="M5076" s="20">
        <f>IF(C5076="Data Error","Data Error",IF(C5076&lt;=K5076,0,1-IFERROR(INDEX(BAAL!$C:$D,MATCH(ROUNDUP(C5076-K5076,0),BAAL!$B:$B,0),MATCH(LEFT(M$2,4),BAAL!$C$2:$D$2,0)),0)))</f>
        <v>0</v>
      </c>
      <c r="N5076" s="20"/>
      <c r="O5076" s="26"/>
      <c r="P5076" s="26"/>
      <c r="Q5076" s="6">
        <f t="shared" si="319"/>
        <v>7</v>
      </c>
      <c r="R5076" s="20"/>
    </row>
    <row r="5077" spans="1:18" x14ac:dyDescent="0.25">
      <c r="A5077" s="6">
        <v>11</v>
      </c>
      <c r="B5077" s="4">
        <v>42581.458333333336</v>
      </c>
      <c r="C5077" s="2">
        <f>IF([2]Analysis!AG5077="Data Error","Data Error",[2]Analysis!AI5077*C$1)</f>
        <v>0</v>
      </c>
      <c r="D5077" s="2"/>
      <c r="E5077" s="3">
        <f>IF(C5077="Data Error","Data Error",INDEX('[2]BAAL Adj Cap'!$CB$65:$CY$72,MONTH($B5077),$A5077+1))</f>
        <v>0.98</v>
      </c>
      <c r="F5077" s="3"/>
      <c r="G5077" s="31">
        <f t="shared" si="316"/>
        <v>127.39999999999999</v>
      </c>
      <c r="H5077" s="31"/>
      <c r="I5077" s="23">
        <f t="shared" si="317"/>
        <v>0.98</v>
      </c>
      <c r="J5077" s="23"/>
      <c r="K5077" s="7">
        <f t="shared" si="318"/>
        <v>28.990000000000009</v>
      </c>
      <c r="M5077" s="20">
        <f>IF(C5077="Data Error","Data Error",IF(C5077&lt;=K5077,0,1-IFERROR(INDEX(BAAL!$C:$D,MATCH(ROUNDUP(C5077-K5077,0),BAAL!$B:$B,0),MATCH(LEFT(M$2,4),BAAL!$C$2:$D$2,0)),0)))</f>
        <v>0</v>
      </c>
      <c r="N5077" s="20"/>
      <c r="O5077" s="26"/>
      <c r="P5077" s="26"/>
      <c r="Q5077" s="6">
        <f t="shared" si="319"/>
        <v>7</v>
      </c>
      <c r="R5077" s="20"/>
    </row>
    <row r="5078" spans="1:18" x14ac:dyDescent="0.25">
      <c r="A5078" s="6">
        <v>12</v>
      </c>
      <c r="B5078" s="4">
        <v>42581.5</v>
      </c>
      <c r="C5078" s="2">
        <f>IF([2]Analysis!AG5078="Data Error","Data Error",[2]Analysis!AI5078*C$1)</f>
        <v>2.4022793132672531</v>
      </c>
      <c r="D5078" s="2"/>
      <c r="E5078" s="3">
        <f>IF(C5078="Data Error","Data Error",INDEX('[2]BAAL Adj Cap'!$CB$65:$CY$72,MONTH($B5078),$A5078+1))</f>
        <v>0.98</v>
      </c>
      <c r="F5078" s="3"/>
      <c r="G5078" s="31">
        <f t="shared" si="316"/>
        <v>124.99772068673273</v>
      </c>
      <c r="H5078" s="31"/>
      <c r="I5078" s="23">
        <f t="shared" si="317"/>
        <v>0.98</v>
      </c>
      <c r="J5078" s="23"/>
      <c r="K5078" s="7">
        <f t="shared" si="318"/>
        <v>28.990000000000009</v>
      </c>
      <c r="M5078" s="20">
        <f>IF(C5078="Data Error","Data Error",IF(C5078&lt;=K5078,0,1-IFERROR(INDEX(BAAL!$C:$D,MATCH(ROUNDUP(C5078-K5078,0),BAAL!$B:$B,0),MATCH(LEFT(M$2,4),BAAL!$C$2:$D$2,0)),0)))</f>
        <v>0</v>
      </c>
      <c r="N5078" s="20"/>
      <c r="O5078" s="26"/>
      <c r="P5078" s="26"/>
      <c r="Q5078" s="6">
        <f t="shared" si="319"/>
        <v>7</v>
      </c>
      <c r="R5078" s="20"/>
    </row>
    <row r="5079" spans="1:18" x14ac:dyDescent="0.25">
      <c r="A5079" s="6">
        <v>13</v>
      </c>
      <c r="B5079" s="4">
        <v>42581.541666666664</v>
      </c>
      <c r="C5079" s="2">
        <f>IF([2]Analysis!AG5079="Data Error","Data Error",[2]Analysis!AI5079*C$1)</f>
        <v>0</v>
      </c>
      <c r="D5079" s="2"/>
      <c r="E5079" s="3">
        <f>IF(C5079="Data Error","Data Error",INDEX('[2]BAAL Adj Cap'!$CB$65:$CY$72,MONTH($B5079),$A5079+1))</f>
        <v>0.98</v>
      </c>
      <c r="F5079" s="3"/>
      <c r="G5079" s="31">
        <f t="shared" si="316"/>
        <v>127.39999999999999</v>
      </c>
      <c r="H5079" s="31"/>
      <c r="I5079" s="23">
        <f t="shared" si="317"/>
        <v>0.98</v>
      </c>
      <c r="J5079" s="23"/>
      <c r="K5079" s="7">
        <f t="shared" si="318"/>
        <v>28.990000000000009</v>
      </c>
      <c r="M5079" s="20">
        <f>IF(C5079="Data Error","Data Error",IF(C5079&lt;=K5079,0,1-IFERROR(INDEX(BAAL!$C:$D,MATCH(ROUNDUP(C5079-K5079,0),BAAL!$B:$B,0),MATCH(LEFT(M$2,4),BAAL!$C$2:$D$2,0)),0)))</f>
        <v>0</v>
      </c>
      <c r="N5079" s="20"/>
      <c r="O5079" s="26"/>
      <c r="P5079" s="26"/>
      <c r="Q5079" s="6">
        <f t="shared" si="319"/>
        <v>7</v>
      </c>
      <c r="R5079" s="20"/>
    </row>
    <row r="5080" spans="1:18" x14ac:dyDescent="0.25">
      <c r="A5080" s="6">
        <v>14</v>
      </c>
      <c r="B5080" s="4">
        <v>42581.583333333336</v>
      </c>
      <c r="C5080" s="2">
        <f>IF([2]Analysis!AG5080="Data Error","Data Error",[2]Analysis!AI5080*C$1)</f>
        <v>13.167246748841444</v>
      </c>
      <c r="D5080" s="2"/>
      <c r="E5080" s="3">
        <f>IF(C5080="Data Error","Data Error",INDEX('[2]BAAL Adj Cap'!$CB$65:$CY$72,MONTH($B5080),$A5080+1))</f>
        <v>0.98</v>
      </c>
      <c r="F5080" s="3"/>
      <c r="G5080" s="31">
        <f t="shared" si="316"/>
        <v>114.23275325115854</v>
      </c>
      <c r="H5080" s="31"/>
      <c r="I5080" s="23">
        <f t="shared" si="317"/>
        <v>0.98</v>
      </c>
      <c r="J5080" s="23"/>
      <c r="K5080" s="7">
        <f t="shared" si="318"/>
        <v>28.990000000000009</v>
      </c>
      <c r="M5080" s="20">
        <f>IF(C5080="Data Error","Data Error",IF(C5080&lt;=K5080,0,1-IFERROR(INDEX(BAAL!$C:$D,MATCH(ROUNDUP(C5080-K5080,0),BAAL!$B:$B,0),MATCH(LEFT(M$2,4),BAAL!$C$2:$D$2,0)),0)))</f>
        <v>0</v>
      </c>
      <c r="N5080" s="20"/>
      <c r="O5080" s="26"/>
      <c r="P5080" s="26"/>
      <c r="Q5080" s="6">
        <f t="shared" si="319"/>
        <v>7</v>
      </c>
      <c r="R5080" s="20"/>
    </row>
    <row r="5081" spans="1:18" x14ac:dyDescent="0.25">
      <c r="A5081" s="6">
        <v>15</v>
      </c>
      <c r="B5081" s="4">
        <v>42581.625</v>
      </c>
      <c r="C5081" s="2">
        <f>IF([2]Analysis!AG5081="Data Error","Data Error",[2]Analysis!AI5081*C$1)</f>
        <v>6.9579645650739455</v>
      </c>
      <c r="D5081" s="2"/>
      <c r="E5081" s="3">
        <f>IF(C5081="Data Error","Data Error",INDEX('[2]BAAL Adj Cap'!$CB$65:$CY$72,MONTH($B5081),$A5081+1))</f>
        <v>0.98</v>
      </c>
      <c r="F5081" s="3"/>
      <c r="G5081" s="31">
        <f t="shared" si="316"/>
        <v>120.44203543492604</v>
      </c>
      <c r="H5081" s="31"/>
      <c r="I5081" s="23">
        <f t="shared" si="317"/>
        <v>0.98</v>
      </c>
      <c r="J5081" s="23"/>
      <c r="K5081" s="7">
        <f t="shared" si="318"/>
        <v>28.990000000000009</v>
      </c>
      <c r="M5081" s="20">
        <f>IF(C5081="Data Error","Data Error",IF(C5081&lt;=K5081,0,1-IFERROR(INDEX(BAAL!$C:$D,MATCH(ROUNDUP(C5081-K5081,0),BAAL!$B:$B,0),MATCH(LEFT(M$2,4),BAAL!$C$2:$D$2,0)),0)))</f>
        <v>0</v>
      </c>
      <c r="N5081" s="20"/>
      <c r="O5081" s="26"/>
      <c r="P5081" s="26"/>
      <c r="Q5081" s="6">
        <f t="shared" si="319"/>
        <v>7</v>
      </c>
      <c r="R5081" s="20"/>
    </row>
    <row r="5082" spans="1:18" x14ac:dyDescent="0.25">
      <c r="A5082" s="6">
        <v>16</v>
      </c>
      <c r="B5082" s="4">
        <v>42581.666666666664</v>
      </c>
      <c r="C5082" s="2">
        <f>IF([2]Analysis!AG5082="Data Error","Data Error",[2]Analysis!AI5082*C$1)</f>
        <v>109.20966473465884</v>
      </c>
      <c r="D5082" s="2"/>
      <c r="E5082" s="3">
        <f>IF(C5082="Data Error","Data Error",INDEX('[2]BAAL Adj Cap'!$CB$65:$CY$72,MONTH($B5082),$A5082+1))</f>
        <v>0.98</v>
      </c>
      <c r="F5082" s="3"/>
      <c r="G5082" s="31">
        <f t="shared" si="316"/>
        <v>18.190335265341147</v>
      </c>
      <c r="H5082" s="31"/>
      <c r="I5082" s="23">
        <f t="shared" si="317"/>
        <v>0.98</v>
      </c>
      <c r="J5082" s="23"/>
      <c r="K5082" s="7">
        <f t="shared" si="318"/>
        <v>28.990000000000009</v>
      </c>
      <c r="M5082" s="20">
        <f>IF(C5082="Data Error","Data Error",IF(C5082&lt;=K5082,0,1-IFERROR(INDEX(BAAL!$C:$D,MATCH(ROUNDUP(C5082-K5082,0),BAAL!$B:$B,0),MATCH(LEFT(M$2,4),BAAL!$C$2:$D$2,0)),0)))</f>
        <v>1.7000000000000015E-2</v>
      </c>
      <c r="N5082" s="20"/>
      <c r="O5082" s="26"/>
      <c r="P5082" s="26"/>
      <c r="Q5082" s="6">
        <f t="shared" si="319"/>
        <v>7</v>
      </c>
      <c r="R5082" s="20"/>
    </row>
    <row r="5083" spans="1:18" x14ac:dyDescent="0.25">
      <c r="A5083" s="6">
        <v>17</v>
      </c>
      <c r="B5083" s="4">
        <v>42581.708333333336</v>
      </c>
      <c r="C5083" s="2">
        <f>IF([2]Analysis!AG5083="Data Error","Data Error",[2]Analysis!AI5083*C$1)</f>
        <v>50.779785521408463</v>
      </c>
      <c r="D5083" s="2"/>
      <c r="E5083" s="3">
        <f>IF(C5083="Data Error","Data Error",INDEX('[2]BAAL Adj Cap'!$CB$65:$CY$72,MONTH($B5083),$A5083+1))</f>
        <v>0.96124999999999994</v>
      </c>
      <c r="F5083" s="3"/>
      <c r="G5083" s="31">
        <f t="shared" si="316"/>
        <v>74.182714478591521</v>
      </c>
      <c r="H5083" s="31"/>
      <c r="I5083" s="23">
        <f t="shared" si="317"/>
        <v>0.96124999999999994</v>
      </c>
      <c r="J5083" s="23"/>
      <c r="K5083" s="7">
        <f t="shared" si="318"/>
        <v>28.990000000000009</v>
      </c>
      <c r="M5083" s="20">
        <f>IF(C5083="Data Error","Data Error",IF(C5083&lt;=K5083,0,1-IFERROR(INDEX(BAAL!$C:$D,MATCH(ROUNDUP(C5083-K5083,0),BAAL!$B:$B,0),MATCH(LEFT(M$2,4),BAAL!$C$2:$D$2,0)),0)))</f>
        <v>4.0000000000000036E-3</v>
      </c>
      <c r="N5083" s="20"/>
      <c r="O5083" s="26"/>
      <c r="P5083" s="26"/>
      <c r="Q5083" s="6">
        <f t="shared" si="319"/>
        <v>7</v>
      </c>
      <c r="R5083" s="20"/>
    </row>
    <row r="5084" spans="1:18" x14ac:dyDescent="0.25">
      <c r="A5084" s="6">
        <v>18</v>
      </c>
      <c r="B5084" s="4">
        <v>42581.75</v>
      </c>
      <c r="C5084" s="2">
        <f>IF([2]Analysis!AG5084="Data Error","Data Error",[2]Analysis!AI5084*C$1)</f>
        <v>5.9800779809255857</v>
      </c>
      <c r="D5084" s="2"/>
      <c r="E5084" s="3">
        <f>IF(C5084="Data Error","Data Error",INDEX('[2]BAAL Adj Cap'!$CB$65:$CY$72,MONTH($B5084),$A5084+1))</f>
        <v>0.76249999999999996</v>
      </c>
      <c r="F5084" s="3"/>
      <c r="G5084" s="31">
        <f t="shared" si="316"/>
        <v>93.144922019074414</v>
      </c>
      <c r="H5084" s="31"/>
      <c r="I5084" s="23">
        <f t="shared" si="317"/>
        <v>0.76249999999999996</v>
      </c>
      <c r="J5084" s="23"/>
      <c r="K5084" s="7">
        <f t="shared" si="318"/>
        <v>28.990000000000009</v>
      </c>
      <c r="M5084" s="20">
        <f>IF(C5084="Data Error","Data Error",IF(C5084&lt;=K5084,0,1-IFERROR(INDEX(BAAL!$C:$D,MATCH(ROUNDUP(C5084-K5084,0),BAAL!$B:$B,0),MATCH(LEFT(M$2,4),BAAL!$C$2:$D$2,0)),0)))</f>
        <v>0</v>
      </c>
      <c r="N5084" s="20"/>
      <c r="O5084" s="26"/>
      <c r="P5084" s="26"/>
      <c r="Q5084" s="6">
        <f t="shared" si="319"/>
        <v>7</v>
      </c>
      <c r="R5084" s="20"/>
    </row>
    <row r="5085" spans="1:18" x14ac:dyDescent="0.25">
      <c r="A5085" s="6">
        <v>19</v>
      </c>
      <c r="B5085" s="4">
        <v>42581.791666666664</v>
      </c>
      <c r="C5085" s="2">
        <f>IF([2]Analysis!AG5085="Data Error","Data Error",[2]Analysis!AI5085*C$1)</f>
        <v>1.4436750121760153</v>
      </c>
      <c r="D5085" s="2"/>
      <c r="E5085" s="3">
        <f>IF(C5085="Data Error","Data Error",INDEX('[2]BAAL Adj Cap'!$CB$65:$CY$72,MONTH($B5085),$A5085+1))</f>
        <v>0.30625000000000002</v>
      </c>
      <c r="F5085" s="3"/>
      <c r="G5085" s="31">
        <f t="shared" si="316"/>
        <v>38.368824987823984</v>
      </c>
      <c r="H5085" s="31"/>
      <c r="I5085" s="23">
        <f t="shared" si="317"/>
        <v>0.30625000000000002</v>
      </c>
      <c r="J5085" s="23"/>
      <c r="K5085" s="7">
        <f t="shared" si="318"/>
        <v>28.990000000000009</v>
      </c>
      <c r="M5085" s="20">
        <f>IF(C5085="Data Error","Data Error",IF(C5085&lt;=K5085,0,1-IFERROR(INDEX(BAAL!$C:$D,MATCH(ROUNDUP(C5085-K5085,0),BAAL!$B:$B,0),MATCH(LEFT(M$2,4),BAAL!$C$2:$D$2,0)),0)))</f>
        <v>0</v>
      </c>
      <c r="N5085" s="20"/>
      <c r="O5085" s="26"/>
      <c r="P5085" s="26"/>
      <c r="Q5085" s="6">
        <f t="shared" si="319"/>
        <v>7</v>
      </c>
      <c r="R5085" s="20"/>
    </row>
    <row r="5086" spans="1:18" x14ac:dyDescent="0.25">
      <c r="A5086" s="6">
        <v>20</v>
      </c>
      <c r="B5086" s="4">
        <v>42581.833333333336</v>
      </c>
      <c r="C5086" s="2">
        <f>IF([2]Analysis!AG5086="Data Error","Data Error",[2]Analysis!AI5086*C$1)</f>
        <v>0.42336979856994827</v>
      </c>
      <c r="D5086" s="2"/>
      <c r="E5086" s="3">
        <f>IF(C5086="Data Error","Data Error",INDEX('[2]BAAL Adj Cap'!$CB$65:$CY$72,MONTH($B5086),$A5086+1))</f>
        <v>3.7500000000000006E-2</v>
      </c>
      <c r="F5086" s="3"/>
      <c r="G5086" s="31">
        <f t="shared" si="316"/>
        <v>4.4516302014300528</v>
      </c>
      <c r="H5086" s="31"/>
      <c r="I5086" s="23">
        <f t="shared" si="317"/>
        <v>3.7500000000000006E-2</v>
      </c>
      <c r="J5086" s="23"/>
      <c r="K5086" s="7">
        <f t="shared" si="318"/>
        <v>4.8750000000000009</v>
      </c>
      <c r="M5086" s="20">
        <f>IF(C5086="Data Error","Data Error",IF(C5086&lt;=K5086,0,1-IFERROR(INDEX(BAAL!$C:$D,MATCH(ROUNDUP(C5086-K5086,0),BAAL!$B:$B,0),MATCH(LEFT(M$2,4),BAAL!$C$2:$D$2,0)),0)))</f>
        <v>0</v>
      </c>
      <c r="N5086" s="20"/>
      <c r="O5086" s="26"/>
      <c r="P5086" s="26"/>
      <c r="Q5086" s="6">
        <f t="shared" si="319"/>
        <v>7</v>
      </c>
      <c r="R5086" s="20"/>
    </row>
    <row r="5087" spans="1:18" x14ac:dyDescent="0.25">
      <c r="A5087" s="6">
        <v>21</v>
      </c>
      <c r="B5087" s="4">
        <v>42581.875</v>
      </c>
      <c r="C5087" s="2">
        <f>IF([2]Analysis!AG5087="Data Error","Data Error",[2]Analysis!AI5087*C$1)</f>
        <v>0</v>
      </c>
      <c r="D5087" s="2"/>
      <c r="E5087" s="3">
        <f>IF(C5087="Data Error","Data Error",INDEX('[2]BAAL Adj Cap'!$CB$65:$CY$72,MONTH($B5087),$A5087+1))</f>
        <v>0</v>
      </c>
      <c r="F5087" s="3"/>
      <c r="G5087" s="31">
        <f t="shared" si="316"/>
        <v>0</v>
      </c>
      <c r="H5087" s="31"/>
      <c r="I5087" s="23">
        <f t="shared" si="317"/>
        <v>0</v>
      </c>
      <c r="J5087" s="23"/>
      <c r="K5087" s="7">
        <f t="shared" si="318"/>
        <v>0</v>
      </c>
      <c r="M5087" s="20">
        <f>IF(C5087="Data Error","Data Error",IF(C5087&lt;=K5087,0,1-IFERROR(INDEX(BAAL!$C:$D,MATCH(ROUNDUP(C5087-K5087,0),BAAL!$B:$B,0),MATCH(LEFT(M$2,4),BAAL!$C$2:$D$2,0)),0)))</f>
        <v>0</v>
      </c>
      <c r="N5087" s="20"/>
      <c r="O5087" s="26"/>
      <c r="P5087" s="26"/>
      <c r="Q5087" s="6">
        <f t="shared" si="319"/>
        <v>7</v>
      </c>
      <c r="R5087" s="20"/>
    </row>
    <row r="5088" spans="1:18" x14ac:dyDescent="0.25">
      <c r="A5088" s="6">
        <v>22</v>
      </c>
      <c r="B5088" s="4">
        <v>42581.916666666664</v>
      </c>
      <c r="C5088" s="2">
        <f>IF([2]Analysis!AG5088="Data Error","Data Error",[2]Analysis!AI5088*C$1)</f>
        <v>0</v>
      </c>
      <c r="D5088" s="2"/>
      <c r="E5088" s="3">
        <f>IF(C5088="Data Error","Data Error",INDEX('[2]BAAL Adj Cap'!$CB$65:$CY$72,MONTH($B5088),$A5088+1))</f>
        <v>0</v>
      </c>
      <c r="F5088" s="3"/>
      <c r="G5088" s="31">
        <f t="shared" si="316"/>
        <v>0</v>
      </c>
      <c r="H5088" s="31"/>
      <c r="I5088" s="23">
        <f t="shared" si="317"/>
        <v>0</v>
      </c>
      <c r="J5088" s="23"/>
      <c r="K5088" s="7">
        <f t="shared" si="318"/>
        <v>0</v>
      </c>
      <c r="M5088" s="20">
        <f>IF(C5088="Data Error","Data Error",IF(C5088&lt;=K5088,0,1-IFERROR(INDEX(BAAL!$C:$D,MATCH(ROUNDUP(C5088-K5088,0),BAAL!$B:$B,0),MATCH(LEFT(M$2,4),BAAL!$C$2:$D$2,0)),0)))</f>
        <v>0</v>
      </c>
      <c r="N5088" s="20"/>
      <c r="O5088" s="26"/>
      <c r="P5088" s="26"/>
      <c r="Q5088" s="6">
        <f t="shared" si="319"/>
        <v>7</v>
      </c>
      <c r="R5088" s="20"/>
    </row>
    <row r="5089" spans="1:18" x14ac:dyDescent="0.25">
      <c r="A5089" s="6">
        <v>23</v>
      </c>
      <c r="B5089" s="4">
        <v>42581.958333333336</v>
      </c>
      <c r="C5089" s="2">
        <f>IF([2]Analysis!AG5089="Data Error","Data Error",[2]Analysis!AI5089*C$1)</f>
        <v>0</v>
      </c>
      <c r="D5089" s="2"/>
      <c r="E5089" s="3">
        <f>IF(C5089="Data Error","Data Error",INDEX('[2]BAAL Adj Cap'!$CB$65:$CY$72,MONTH($B5089),$A5089+1))</f>
        <v>0</v>
      </c>
      <c r="F5089" s="3"/>
      <c r="G5089" s="31">
        <f t="shared" si="316"/>
        <v>0</v>
      </c>
      <c r="H5089" s="31"/>
      <c r="I5089" s="23">
        <f t="shared" si="317"/>
        <v>0</v>
      </c>
      <c r="J5089" s="23"/>
      <c r="K5089" s="7">
        <f t="shared" si="318"/>
        <v>0</v>
      </c>
      <c r="M5089" s="20">
        <f>IF(C5089="Data Error","Data Error",IF(C5089&lt;=K5089,0,1-IFERROR(INDEX(BAAL!$C:$D,MATCH(ROUNDUP(C5089-K5089,0),BAAL!$B:$B,0),MATCH(LEFT(M$2,4),BAAL!$C$2:$D$2,0)),0)))</f>
        <v>0</v>
      </c>
      <c r="N5089" s="20"/>
      <c r="O5089" s="26"/>
      <c r="P5089" s="26"/>
      <c r="Q5089" s="6">
        <f t="shared" si="319"/>
        <v>7</v>
      </c>
      <c r="R5089" s="20"/>
    </row>
    <row r="5090" spans="1:18" x14ac:dyDescent="0.25">
      <c r="A5090" s="6">
        <v>0</v>
      </c>
      <c r="B5090" s="1">
        <v>42582</v>
      </c>
      <c r="C5090" s="2">
        <f>IF([2]Analysis!AG5090="Data Error","Data Error",[2]Analysis!AI5090*C$1)</f>
        <v>0</v>
      </c>
      <c r="D5090" s="2"/>
      <c r="E5090" s="3">
        <f>IF(C5090="Data Error","Data Error",INDEX('[2]BAAL Adj Cap'!$CB$65:$CY$72,MONTH($B5090),$A5090+1))</f>
        <v>0</v>
      </c>
      <c r="F5090" s="3"/>
      <c r="G5090" s="31">
        <f t="shared" si="316"/>
        <v>0</v>
      </c>
      <c r="H5090" s="31"/>
      <c r="I5090" s="23">
        <f t="shared" si="317"/>
        <v>0</v>
      </c>
      <c r="J5090" s="23"/>
      <c r="K5090" s="7">
        <f t="shared" si="318"/>
        <v>0</v>
      </c>
      <c r="M5090" s="20">
        <f>IF(C5090="Data Error","Data Error",IF(C5090&lt;=K5090,0,1-IFERROR(INDEX(BAAL!$C:$D,MATCH(ROUNDUP(C5090-K5090,0),BAAL!$B:$B,0),MATCH(LEFT(M$2,4),BAAL!$C$2:$D$2,0)),0)))</f>
        <v>0</v>
      </c>
      <c r="N5090" s="20"/>
      <c r="O5090" s="26"/>
      <c r="P5090" s="26"/>
      <c r="Q5090" s="6">
        <f t="shared" si="319"/>
        <v>7</v>
      </c>
      <c r="R5090" s="20"/>
    </row>
    <row r="5091" spans="1:18" x14ac:dyDescent="0.25">
      <c r="A5091" s="6">
        <v>1</v>
      </c>
      <c r="B5091" s="4">
        <v>42582.041666666664</v>
      </c>
      <c r="C5091" s="2">
        <f>IF([2]Analysis!AG5091="Data Error","Data Error",[2]Analysis!AI5091*C$1)</f>
        <v>0</v>
      </c>
      <c r="D5091" s="2"/>
      <c r="E5091" s="3">
        <f>IF(C5091="Data Error","Data Error",INDEX('[2]BAAL Adj Cap'!$CB$65:$CY$72,MONTH($B5091),$A5091+1))</f>
        <v>0</v>
      </c>
      <c r="F5091" s="3"/>
      <c r="G5091" s="31">
        <f t="shared" si="316"/>
        <v>0</v>
      </c>
      <c r="H5091" s="31"/>
      <c r="I5091" s="23">
        <f t="shared" si="317"/>
        <v>0</v>
      </c>
      <c r="J5091" s="23"/>
      <c r="K5091" s="7">
        <f t="shared" si="318"/>
        <v>0</v>
      </c>
      <c r="M5091" s="20">
        <f>IF(C5091="Data Error","Data Error",IF(C5091&lt;=K5091,0,1-IFERROR(INDEX(BAAL!$C:$D,MATCH(ROUNDUP(C5091-K5091,0),BAAL!$B:$B,0),MATCH(LEFT(M$2,4),BAAL!$C$2:$D$2,0)),0)))</f>
        <v>0</v>
      </c>
      <c r="N5091" s="20"/>
      <c r="O5091" s="26"/>
      <c r="P5091" s="26"/>
      <c r="Q5091" s="6">
        <f t="shared" si="319"/>
        <v>7</v>
      </c>
      <c r="R5091" s="20"/>
    </row>
    <row r="5092" spans="1:18" x14ac:dyDescent="0.25">
      <c r="A5092" s="6">
        <v>2</v>
      </c>
      <c r="B5092" s="4">
        <v>42582.083333333336</v>
      </c>
      <c r="C5092" s="2">
        <f>IF([2]Analysis!AG5092="Data Error","Data Error",[2]Analysis!AI5092*C$1)</f>
        <v>0</v>
      </c>
      <c r="D5092" s="2"/>
      <c r="E5092" s="3">
        <f>IF(C5092="Data Error","Data Error",INDEX('[2]BAAL Adj Cap'!$CB$65:$CY$72,MONTH($B5092),$A5092+1))</f>
        <v>0</v>
      </c>
      <c r="F5092" s="3"/>
      <c r="G5092" s="31">
        <f t="shared" si="316"/>
        <v>0</v>
      </c>
      <c r="H5092" s="31"/>
      <c r="I5092" s="23">
        <f t="shared" si="317"/>
        <v>0</v>
      </c>
      <c r="J5092" s="23"/>
      <c r="K5092" s="7">
        <f t="shared" si="318"/>
        <v>0</v>
      </c>
      <c r="M5092" s="20">
        <f>IF(C5092="Data Error","Data Error",IF(C5092&lt;=K5092,0,1-IFERROR(INDEX(BAAL!$C:$D,MATCH(ROUNDUP(C5092-K5092,0),BAAL!$B:$B,0),MATCH(LEFT(M$2,4),BAAL!$C$2:$D$2,0)),0)))</f>
        <v>0</v>
      </c>
      <c r="N5092" s="20"/>
      <c r="O5092" s="26"/>
      <c r="P5092" s="26"/>
      <c r="Q5092" s="6">
        <f t="shared" si="319"/>
        <v>7</v>
      </c>
      <c r="R5092" s="20"/>
    </row>
    <row r="5093" spans="1:18" x14ac:dyDescent="0.25">
      <c r="A5093" s="6">
        <v>3</v>
      </c>
      <c r="B5093" s="4">
        <v>42582.125</v>
      </c>
      <c r="C5093" s="2">
        <f>IF([2]Analysis!AG5093="Data Error","Data Error",[2]Analysis!AI5093*C$1)</f>
        <v>0</v>
      </c>
      <c r="D5093" s="2"/>
      <c r="E5093" s="3">
        <f>IF(C5093="Data Error","Data Error",INDEX('[2]BAAL Adj Cap'!$CB$65:$CY$72,MONTH($B5093),$A5093+1))</f>
        <v>0</v>
      </c>
      <c r="F5093" s="3"/>
      <c r="G5093" s="31">
        <f t="shared" si="316"/>
        <v>0</v>
      </c>
      <c r="H5093" s="31"/>
      <c r="I5093" s="23">
        <f t="shared" si="317"/>
        <v>0</v>
      </c>
      <c r="J5093" s="23"/>
      <c r="K5093" s="7">
        <f t="shared" si="318"/>
        <v>0</v>
      </c>
      <c r="M5093" s="20">
        <f>IF(C5093="Data Error","Data Error",IF(C5093&lt;=K5093,0,1-IFERROR(INDEX(BAAL!$C:$D,MATCH(ROUNDUP(C5093-K5093,0),BAAL!$B:$B,0),MATCH(LEFT(M$2,4),BAAL!$C$2:$D$2,0)),0)))</f>
        <v>0</v>
      </c>
      <c r="N5093" s="20"/>
      <c r="O5093" s="26"/>
      <c r="P5093" s="26"/>
      <c r="Q5093" s="6">
        <f t="shared" si="319"/>
        <v>7</v>
      </c>
      <c r="R5093" s="20"/>
    </row>
    <row r="5094" spans="1:18" x14ac:dyDescent="0.25">
      <c r="A5094" s="6">
        <v>4</v>
      </c>
      <c r="B5094" s="4">
        <v>42582.166666666664</v>
      </c>
      <c r="C5094" s="2">
        <f>IF([2]Analysis!AG5094="Data Error","Data Error",[2]Analysis!AI5094*C$1)</f>
        <v>0.39999999105930328</v>
      </c>
      <c r="D5094" s="2"/>
      <c r="E5094" s="3">
        <f>IF(C5094="Data Error","Data Error",INDEX('[2]BAAL Adj Cap'!$CB$65:$CY$72,MONTH($B5094),$A5094+1))</f>
        <v>7.4999999999999997E-3</v>
      </c>
      <c r="F5094" s="3"/>
      <c r="G5094" s="31">
        <f t="shared" si="316"/>
        <v>0.57500000894069669</v>
      </c>
      <c r="H5094" s="31"/>
      <c r="I5094" s="23">
        <f t="shared" si="317"/>
        <v>7.4999999999999997E-3</v>
      </c>
      <c r="J5094" s="23"/>
      <c r="K5094" s="7">
        <f t="shared" si="318"/>
        <v>0.97499999999999998</v>
      </c>
      <c r="M5094" s="20">
        <f>IF(C5094="Data Error","Data Error",IF(C5094&lt;=K5094,0,1-IFERROR(INDEX(BAAL!$C:$D,MATCH(ROUNDUP(C5094-K5094,0),BAAL!$B:$B,0),MATCH(LEFT(M$2,4),BAAL!$C$2:$D$2,0)),0)))</f>
        <v>0</v>
      </c>
      <c r="N5094" s="20"/>
      <c r="O5094" s="26"/>
      <c r="P5094" s="26"/>
      <c r="Q5094" s="6">
        <f t="shared" si="319"/>
        <v>7</v>
      </c>
      <c r="R5094" s="20"/>
    </row>
    <row r="5095" spans="1:18" x14ac:dyDescent="0.25">
      <c r="A5095" s="6">
        <v>5</v>
      </c>
      <c r="B5095" s="4">
        <v>42582.208333333336</v>
      </c>
      <c r="C5095" s="2">
        <f>IF([2]Analysis!AG5095="Data Error","Data Error",[2]Analysis!AI5095*C$1)</f>
        <v>2.3199772691020653</v>
      </c>
      <c r="D5095" s="2"/>
      <c r="E5095" s="3">
        <f>IF(C5095="Data Error","Data Error",INDEX('[2]BAAL Adj Cap'!$CB$65:$CY$72,MONTH($B5095),$A5095+1))</f>
        <v>0.12124999999999998</v>
      </c>
      <c r="F5095" s="3"/>
      <c r="G5095" s="31">
        <f t="shared" si="316"/>
        <v>13.442522730897933</v>
      </c>
      <c r="H5095" s="31"/>
      <c r="I5095" s="23">
        <f t="shared" si="317"/>
        <v>0.12124999999999998</v>
      </c>
      <c r="J5095" s="23"/>
      <c r="K5095" s="7">
        <f t="shared" si="318"/>
        <v>15.762499999999998</v>
      </c>
      <c r="M5095" s="20">
        <f>IF(C5095="Data Error","Data Error",IF(C5095&lt;=K5095,0,1-IFERROR(INDEX(BAAL!$C:$D,MATCH(ROUNDUP(C5095-K5095,0),BAAL!$B:$B,0),MATCH(LEFT(M$2,4),BAAL!$C$2:$D$2,0)),0)))</f>
        <v>0</v>
      </c>
      <c r="N5095" s="20"/>
      <c r="O5095" s="26"/>
      <c r="P5095" s="26"/>
      <c r="Q5095" s="6">
        <f t="shared" si="319"/>
        <v>7</v>
      </c>
      <c r="R5095" s="20"/>
    </row>
    <row r="5096" spans="1:18" x14ac:dyDescent="0.25">
      <c r="A5096" s="6">
        <v>6</v>
      </c>
      <c r="B5096" s="4">
        <v>42582.25</v>
      </c>
      <c r="C5096" s="2">
        <f>IF([2]Analysis!AG5096="Data Error","Data Error",[2]Analysis!AI5096*C$1)</f>
        <v>1.619624316593353</v>
      </c>
      <c r="D5096" s="2"/>
      <c r="E5096" s="3">
        <f>IF(C5096="Data Error","Data Error",INDEX('[2]BAAL Adj Cap'!$CB$65:$CY$72,MONTH($B5096),$A5096+1))</f>
        <v>0.49249999999999999</v>
      </c>
      <c r="F5096" s="3"/>
      <c r="G5096" s="31">
        <f t="shared" si="316"/>
        <v>62.405375683406653</v>
      </c>
      <c r="H5096" s="31"/>
      <c r="I5096" s="23">
        <f t="shared" si="317"/>
        <v>0.49249999999999999</v>
      </c>
      <c r="J5096" s="23"/>
      <c r="K5096" s="7">
        <f t="shared" si="318"/>
        <v>28.990000000000009</v>
      </c>
      <c r="M5096" s="20">
        <f>IF(C5096="Data Error","Data Error",IF(C5096&lt;=K5096,0,1-IFERROR(INDEX(BAAL!$C:$D,MATCH(ROUNDUP(C5096-K5096,0),BAAL!$B:$B,0),MATCH(LEFT(M$2,4),BAAL!$C$2:$D$2,0)),0)))</f>
        <v>0</v>
      </c>
      <c r="N5096" s="20"/>
      <c r="O5096" s="26"/>
      <c r="P5096" s="26"/>
      <c r="Q5096" s="6">
        <f t="shared" si="319"/>
        <v>7</v>
      </c>
      <c r="R5096" s="20"/>
    </row>
    <row r="5097" spans="1:18" x14ac:dyDescent="0.25">
      <c r="A5097" s="6">
        <v>7</v>
      </c>
      <c r="B5097" s="4">
        <v>42582.291666666664</v>
      </c>
      <c r="C5097" s="2">
        <f>IF([2]Analysis!AG5097="Data Error","Data Error",[2]Analysis!AI5097*C$1)</f>
        <v>1.9573642393864835E-2</v>
      </c>
      <c r="D5097" s="2"/>
      <c r="E5097" s="3">
        <f>IF(C5097="Data Error","Data Error",INDEX('[2]BAAL Adj Cap'!$CB$65:$CY$72,MONTH($B5097),$A5097+1))</f>
        <v>0.87874999999999992</v>
      </c>
      <c r="F5097" s="3"/>
      <c r="G5097" s="31">
        <f t="shared" si="316"/>
        <v>114.21792635760612</v>
      </c>
      <c r="H5097" s="31"/>
      <c r="I5097" s="23">
        <f t="shared" si="317"/>
        <v>0.87874999999999992</v>
      </c>
      <c r="J5097" s="23"/>
      <c r="K5097" s="7">
        <f t="shared" si="318"/>
        <v>28.990000000000009</v>
      </c>
      <c r="M5097" s="20">
        <f>IF(C5097="Data Error","Data Error",IF(C5097&lt;=K5097,0,1-IFERROR(INDEX(BAAL!$C:$D,MATCH(ROUNDUP(C5097-K5097,0),BAAL!$B:$B,0),MATCH(LEFT(M$2,4),BAAL!$C$2:$D$2,0)),0)))</f>
        <v>0</v>
      </c>
      <c r="N5097" s="20"/>
      <c r="O5097" s="26"/>
      <c r="P5097" s="26"/>
      <c r="Q5097" s="6">
        <f t="shared" si="319"/>
        <v>7</v>
      </c>
      <c r="R5097" s="20"/>
    </row>
    <row r="5098" spans="1:18" x14ac:dyDescent="0.25">
      <c r="A5098" s="6">
        <v>8</v>
      </c>
      <c r="B5098" s="4">
        <v>42582.333333333336</v>
      </c>
      <c r="C5098" s="2">
        <f>IF([2]Analysis!AG5098="Data Error","Data Error",[2]Analysis!AI5098*C$1)</f>
        <v>0.61821856229378147</v>
      </c>
      <c r="D5098" s="2"/>
      <c r="E5098" s="3">
        <f>IF(C5098="Data Error","Data Error",INDEX('[2]BAAL Adj Cap'!$CB$65:$CY$72,MONTH($B5098),$A5098+1))</f>
        <v>0.96750000000000003</v>
      </c>
      <c r="F5098" s="3"/>
      <c r="G5098" s="31">
        <f t="shared" si="316"/>
        <v>125.15678143770623</v>
      </c>
      <c r="H5098" s="31"/>
      <c r="I5098" s="23">
        <f t="shared" si="317"/>
        <v>0.96750000000000003</v>
      </c>
      <c r="J5098" s="23"/>
      <c r="K5098" s="7">
        <f t="shared" si="318"/>
        <v>28.990000000000009</v>
      </c>
      <c r="M5098" s="20">
        <f>IF(C5098="Data Error","Data Error",IF(C5098&lt;=K5098,0,1-IFERROR(INDEX(BAAL!$C:$D,MATCH(ROUNDUP(C5098-K5098,0),BAAL!$B:$B,0),MATCH(LEFT(M$2,4),BAAL!$C$2:$D$2,0)),0)))</f>
        <v>0</v>
      </c>
      <c r="N5098" s="20"/>
      <c r="O5098" s="26"/>
      <c r="P5098" s="26"/>
      <c r="Q5098" s="6">
        <f t="shared" si="319"/>
        <v>7</v>
      </c>
      <c r="R5098" s="20"/>
    </row>
    <row r="5099" spans="1:18" x14ac:dyDescent="0.25">
      <c r="A5099" s="6">
        <v>9</v>
      </c>
      <c r="B5099" s="4">
        <v>42582.375</v>
      </c>
      <c r="C5099" s="2">
        <f>IF([2]Analysis!AG5099="Data Error","Data Error",[2]Analysis!AI5099*C$1)</f>
        <v>0</v>
      </c>
      <c r="D5099" s="2"/>
      <c r="E5099" s="3">
        <f>IF(C5099="Data Error","Data Error",INDEX('[2]BAAL Adj Cap'!$CB$65:$CY$72,MONTH($B5099),$A5099+1))</f>
        <v>0.98</v>
      </c>
      <c r="F5099" s="3"/>
      <c r="G5099" s="31">
        <f t="shared" si="316"/>
        <v>127.39999999999999</v>
      </c>
      <c r="H5099" s="31"/>
      <c r="I5099" s="23">
        <f t="shared" si="317"/>
        <v>0.98</v>
      </c>
      <c r="J5099" s="23"/>
      <c r="K5099" s="7">
        <f t="shared" si="318"/>
        <v>28.990000000000009</v>
      </c>
      <c r="M5099" s="20">
        <f>IF(C5099="Data Error","Data Error",IF(C5099&lt;=K5099,0,1-IFERROR(INDEX(BAAL!$C:$D,MATCH(ROUNDUP(C5099-K5099,0),BAAL!$B:$B,0),MATCH(LEFT(M$2,4),BAAL!$C$2:$D$2,0)),0)))</f>
        <v>0</v>
      </c>
      <c r="N5099" s="20"/>
      <c r="O5099" s="26"/>
      <c r="P5099" s="26"/>
      <c r="Q5099" s="6">
        <f t="shared" si="319"/>
        <v>7</v>
      </c>
      <c r="R5099" s="20"/>
    </row>
    <row r="5100" spans="1:18" x14ac:dyDescent="0.25">
      <c r="A5100" s="6">
        <v>10</v>
      </c>
      <c r="B5100" s="4">
        <v>42582.416666666664</v>
      </c>
      <c r="C5100" s="2">
        <f>IF([2]Analysis!AG5100="Data Error","Data Error",[2]Analysis!AI5100*C$1)</f>
        <v>0.49994051514996724</v>
      </c>
      <c r="D5100" s="2"/>
      <c r="E5100" s="3">
        <f>IF(C5100="Data Error","Data Error",INDEX('[2]BAAL Adj Cap'!$CB$65:$CY$72,MONTH($B5100),$A5100+1))</f>
        <v>0.98</v>
      </c>
      <c r="F5100" s="3"/>
      <c r="G5100" s="31">
        <f t="shared" si="316"/>
        <v>126.90005948485002</v>
      </c>
      <c r="H5100" s="31"/>
      <c r="I5100" s="23">
        <f t="shared" si="317"/>
        <v>0.98</v>
      </c>
      <c r="J5100" s="23"/>
      <c r="K5100" s="7">
        <f t="shared" si="318"/>
        <v>28.990000000000009</v>
      </c>
      <c r="M5100" s="20">
        <f>IF(C5100="Data Error","Data Error",IF(C5100&lt;=K5100,0,1-IFERROR(INDEX(BAAL!$C:$D,MATCH(ROUNDUP(C5100-K5100,0),BAAL!$B:$B,0),MATCH(LEFT(M$2,4),BAAL!$C$2:$D$2,0)),0)))</f>
        <v>0</v>
      </c>
      <c r="N5100" s="20"/>
      <c r="O5100" s="26"/>
      <c r="P5100" s="26"/>
      <c r="Q5100" s="6">
        <f t="shared" si="319"/>
        <v>7</v>
      </c>
      <c r="R5100" s="20"/>
    </row>
    <row r="5101" spans="1:18" x14ac:dyDescent="0.25">
      <c r="A5101" s="6">
        <v>11</v>
      </c>
      <c r="B5101" s="4">
        <v>42582.458333333336</v>
      </c>
      <c r="C5101" s="2">
        <f>IF([2]Analysis!AG5101="Data Error","Data Error",[2]Analysis!AI5101*C$1)</f>
        <v>0.98807727385984623</v>
      </c>
      <c r="D5101" s="2"/>
      <c r="E5101" s="3">
        <f>IF(C5101="Data Error","Data Error",INDEX('[2]BAAL Adj Cap'!$CB$65:$CY$72,MONTH($B5101),$A5101+1))</f>
        <v>0.98</v>
      </c>
      <c r="F5101" s="3"/>
      <c r="G5101" s="31">
        <f t="shared" si="316"/>
        <v>126.41192272614015</v>
      </c>
      <c r="H5101" s="31"/>
      <c r="I5101" s="23">
        <f t="shared" si="317"/>
        <v>0.98</v>
      </c>
      <c r="J5101" s="23"/>
      <c r="K5101" s="7">
        <f t="shared" si="318"/>
        <v>28.990000000000009</v>
      </c>
      <c r="M5101" s="20">
        <f>IF(C5101="Data Error","Data Error",IF(C5101&lt;=K5101,0,1-IFERROR(INDEX(BAAL!$C:$D,MATCH(ROUNDUP(C5101-K5101,0),BAAL!$B:$B,0),MATCH(LEFT(M$2,4),BAAL!$C$2:$D$2,0)),0)))</f>
        <v>0</v>
      </c>
      <c r="N5101" s="20"/>
      <c r="O5101" s="26"/>
      <c r="P5101" s="26"/>
      <c r="Q5101" s="6">
        <f t="shared" si="319"/>
        <v>7</v>
      </c>
      <c r="R5101" s="20"/>
    </row>
    <row r="5102" spans="1:18" x14ac:dyDescent="0.25">
      <c r="A5102" s="6">
        <v>12</v>
      </c>
      <c r="B5102" s="4">
        <v>42582.5</v>
      </c>
      <c r="C5102" s="2">
        <f>IF([2]Analysis!AG5102="Data Error","Data Error",[2]Analysis!AI5102*C$1)</f>
        <v>13.112085624869389</v>
      </c>
      <c r="D5102" s="2"/>
      <c r="E5102" s="3">
        <f>IF(C5102="Data Error","Data Error",INDEX('[2]BAAL Adj Cap'!$CB$65:$CY$72,MONTH($B5102),$A5102+1))</f>
        <v>0.98</v>
      </c>
      <c r="F5102" s="3"/>
      <c r="G5102" s="31">
        <f t="shared" si="316"/>
        <v>114.2879143751306</v>
      </c>
      <c r="H5102" s="31"/>
      <c r="I5102" s="23">
        <f t="shared" si="317"/>
        <v>0.98</v>
      </c>
      <c r="J5102" s="23"/>
      <c r="K5102" s="7">
        <f t="shared" si="318"/>
        <v>28.990000000000009</v>
      </c>
      <c r="M5102" s="20">
        <f>IF(C5102="Data Error","Data Error",IF(C5102&lt;=K5102,0,1-IFERROR(INDEX(BAAL!$C:$D,MATCH(ROUNDUP(C5102-K5102,0),BAAL!$B:$B,0),MATCH(LEFT(M$2,4),BAAL!$C$2:$D$2,0)),0)))</f>
        <v>0</v>
      </c>
      <c r="N5102" s="20"/>
      <c r="O5102" s="26"/>
      <c r="P5102" s="26"/>
      <c r="Q5102" s="6">
        <f t="shared" si="319"/>
        <v>7</v>
      </c>
      <c r="R5102" s="20"/>
    </row>
    <row r="5103" spans="1:18" x14ac:dyDescent="0.25">
      <c r="A5103" s="6">
        <v>13</v>
      </c>
      <c r="B5103" s="4">
        <v>42582.541666666664</v>
      </c>
      <c r="C5103" s="2">
        <f>IF([2]Analysis!AG5103="Data Error","Data Error",[2]Analysis!AI5103*C$1)</f>
        <v>0.73422648746871777</v>
      </c>
      <c r="D5103" s="2"/>
      <c r="E5103" s="3">
        <f>IF(C5103="Data Error","Data Error",INDEX('[2]BAAL Adj Cap'!$CB$65:$CY$72,MONTH($B5103),$A5103+1))</f>
        <v>0.98</v>
      </c>
      <c r="F5103" s="3"/>
      <c r="G5103" s="31">
        <f t="shared" si="316"/>
        <v>126.66577351253127</v>
      </c>
      <c r="H5103" s="31"/>
      <c r="I5103" s="23">
        <f t="shared" si="317"/>
        <v>0.98</v>
      </c>
      <c r="J5103" s="23"/>
      <c r="K5103" s="7">
        <f t="shared" si="318"/>
        <v>28.990000000000009</v>
      </c>
      <c r="M5103" s="20">
        <f>IF(C5103="Data Error","Data Error",IF(C5103&lt;=K5103,0,1-IFERROR(INDEX(BAAL!$C:$D,MATCH(ROUNDUP(C5103-K5103,0),BAAL!$B:$B,0),MATCH(LEFT(M$2,4),BAAL!$C$2:$D$2,0)),0)))</f>
        <v>0</v>
      </c>
      <c r="N5103" s="20"/>
      <c r="O5103" s="26"/>
      <c r="P5103" s="26"/>
      <c r="Q5103" s="6">
        <f t="shared" si="319"/>
        <v>7</v>
      </c>
      <c r="R5103" s="20"/>
    </row>
    <row r="5104" spans="1:18" x14ac:dyDescent="0.25">
      <c r="A5104" s="6">
        <v>14</v>
      </c>
      <c r="B5104" s="4">
        <v>42582.583333333336</v>
      </c>
      <c r="C5104" s="2">
        <f>IF([2]Analysis!AG5104="Data Error","Data Error",[2]Analysis!AI5104*C$1)</f>
        <v>19.286897057764264</v>
      </c>
      <c r="D5104" s="2"/>
      <c r="E5104" s="3">
        <f>IF(C5104="Data Error","Data Error",INDEX('[2]BAAL Adj Cap'!$CB$65:$CY$72,MONTH($B5104),$A5104+1))</f>
        <v>0.98</v>
      </c>
      <c r="F5104" s="3"/>
      <c r="G5104" s="31">
        <f t="shared" si="316"/>
        <v>108.11310294223573</v>
      </c>
      <c r="H5104" s="31"/>
      <c r="I5104" s="23">
        <f t="shared" si="317"/>
        <v>0.98</v>
      </c>
      <c r="J5104" s="23"/>
      <c r="K5104" s="7">
        <f t="shared" si="318"/>
        <v>28.990000000000009</v>
      </c>
      <c r="M5104" s="20">
        <f>IF(C5104="Data Error","Data Error",IF(C5104&lt;=K5104,0,1-IFERROR(INDEX(BAAL!$C:$D,MATCH(ROUNDUP(C5104-K5104,0),BAAL!$B:$B,0),MATCH(LEFT(M$2,4),BAAL!$C$2:$D$2,0)),0)))</f>
        <v>0</v>
      </c>
      <c r="N5104" s="20"/>
      <c r="O5104" s="26"/>
      <c r="P5104" s="26"/>
      <c r="Q5104" s="6">
        <f t="shared" si="319"/>
        <v>7</v>
      </c>
      <c r="R5104" s="20"/>
    </row>
    <row r="5105" spans="1:18" x14ac:dyDescent="0.25">
      <c r="A5105" s="6">
        <v>15</v>
      </c>
      <c r="B5105" s="4">
        <v>42582.625</v>
      </c>
      <c r="C5105" s="2">
        <f>IF([2]Analysis!AG5105="Data Error","Data Error",[2]Analysis!AI5105*C$1)</f>
        <v>83.149277112615366</v>
      </c>
      <c r="D5105" s="2"/>
      <c r="E5105" s="3">
        <f>IF(C5105="Data Error","Data Error",INDEX('[2]BAAL Adj Cap'!$CB$65:$CY$72,MONTH($B5105),$A5105+1))</f>
        <v>0.98</v>
      </c>
      <c r="F5105" s="3"/>
      <c r="G5105" s="31">
        <f t="shared" si="316"/>
        <v>44.250722887384626</v>
      </c>
      <c r="H5105" s="31"/>
      <c r="I5105" s="23">
        <f t="shared" si="317"/>
        <v>0.98</v>
      </c>
      <c r="J5105" s="23"/>
      <c r="K5105" s="7">
        <f t="shared" si="318"/>
        <v>28.990000000000009</v>
      </c>
      <c r="M5105" s="20">
        <f>IF(C5105="Data Error","Data Error",IF(C5105&lt;=K5105,0,1-IFERROR(INDEX(BAAL!$C:$D,MATCH(ROUNDUP(C5105-K5105,0),BAAL!$B:$B,0),MATCH(LEFT(M$2,4),BAAL!$C$2:$D$2,0)),0)))</f>
        <v>1.100000000000001E-2</v>
      </c>
      <c r="N5105" s="20"/>
      <c r="O5105" s="26"/>
      <c r="P5105" s="26"/>
      <c r="Q5105" s="6">
        <f t="shared" si="319"/>
        <v>7</v>
      </c>
      <c r="R5105" s="20"/>
    </row>
    <row r="5106" spans="1:18" x14ac:dyDescent="0.25">
      <c r="A5106" s="6">
        <v>16</v>
      </c>
      <c r="B5106" s="4">
        <v>42582.666666666664</v>
      </c>
      <c r="C5106" s="2">
        <f>IF([2]Analysis!AG5106="Data Error","Data Error",[2]Analysis!AI5106*C$1)</f>
        <v>50.390797856129268</v>
      </c>
      <c r="D5106" s="2"/>
      <c r="E5106" s="3">
        <f>IF(C5106="Data Error","Data Error",INDEX('[2]BAAL Adj Cap'!$CB$65:$CY$72,MONTH($B5106),$A5106+1))</f>
        <v>0.98</v>
      </c>
      <c r="F5106" s="3"/>
      <c r="G5106" s="31">
        <f t="shared" si="316"/>
        <v>77.009202143870723</v>
      </c>
      <c r="H5106" s="31"/>
      <c r="I5106" s="23">
        <f t="shared" si="317"/>
        <v>0.98</v>
      </c>
      <c r="J5106" s="23"/>
      <c r="K5106" s="7">
        <f t="shared" si="318"/>
        <v>28.990000000000009</v>
      </c>
      <c r="M5106" s="20">
        <f>IF(C5106="Data Error","Data Error",IF(C5106&lt;=K5106,0,1-IFERROR(INDEX(BAAL!$C:$D,MATCH(ROUNDUP(C5106-K5106,0),BAAL!$B:$B,0),MATCH(LEFT(M$2,4),BAAL!$C$2:$D$2,0)),0)))</f>
        <v>4.0000000000000036E-3</v>
      </c>
      <c r="N5106" s="20"/>
      <c r="O5106" s="26"/>
      <c r="P5106" s="26"/>
      <c r="Q5106" s="6">
        <f t="shared" si="319"/>
        <v>7</v>
      </c>
      <c r="R5106" s="20"/>
    </row>
    <row r="5107" spans="1:18" x14ac:dyDescent="0.25">
      <c r="A5107" s="6">
        <v>17</v>
      </c>
      <c r="B5107" s="4">
        <v>42582.708333333336</v>
      </c>
      <c r="C5107" s="2">
        <f>IF([2]Analysis!AG5107="Data Error","Data Error",[2]Analysis!AI5107*C$1)</f>
        <v>13.797321304299203</v>
      </c>
      <c r="D5107" s="2"/>
      <c r="E5107" s="3">
        <f>IF(C5107="Data Error","Data Error",INDEX('[2]BAAL Adj Cap'!$CB$65:$CY$72,MONTH($B5107),$A5107+1))</f>
        <v>0.96124999999999994</v>
      </c>
      <c r="F5107" s="3"/>
      <c r="G5107" s="31">
        <f t="shared" si="316"/>
        <v>111.16517869570079</v>
      </c>
      <c r="H5107" s="31"/>
      <c r="I5107" s="23">
        <f t="shared" si="317"/>
        <v>0.96124999999999994</v>
      </c>
      <c r="J5107" s="23"/>
      <c r="K5107" s="7">
        <f t="shared" si="318"/>
        <v>28.990000000000009</v>
      </c>
      <c r="M5107" s="20">
        <f>IF(C5107="Data Error","Data Error",IF(C5107&lt;=K5107,0,1-IFERROR(INDEX(BAAL!$C:$D,MATCH(ROUNDUP(C5107-K5107,0),BAAL!$B:$B,0),MATCH(LEFT(M$2,4),BAAL!$C$2:$D$2,0)),0)))</f>
        <v>0</v>
      </c>
      <c r="N5107" s="20"/>
      <c r="O5107" s="26"/>
      <c r="P5107" s="26"/>
      <c r="Q5107" s="6">
        <f t="shared" si="319"/>
        <v>7</v>
      </c>
      <c r="R5107" s="20"/>
    </row>
    <row r="5108" spans="1:18" x14ac:dyDescent="0.25">
      <c r="A5108" s="6">
        <v>18</v>
      </c>
      <c r="B5108" s="4">
        <v>42582.75</v>
      </c>
      <c r="C5108" s="2">
        <f>IF([2]Analysis!AG5108="Data Error","Data Error",[2]Analysis!AI5108*C$1)</f>
        <v>12.210576589246513</v>
      </c>
      <c r="D5108" s="2"/>
      <c r="E5108" s="3">
        <f>IF(C5108="Data Error","Data Error",INDEX('[2]BAAL Adj Cap'!$CB$65:$CY$72,MONTH($B5108),$A5108+1))</f>
        <v>0.76249999999999996</v>
      </c>
      <c r="F5108" s="3"/>
      <c r="G5108" s="31">
        <f t="shared" si="316"/>
        <v>86.914423410753486</v>
      </c>
      <c r="H5108" s="31"/>
      <c r="I5108" s="23">
        <f t="shared" si="317"/>
        <v>0.76249999999999996</v>
      </c>
      <c r="J5108" s="23"/>
      <c r="K5108" s="7">
        <f t="shared" si="318"/>
        <v>28.990000000000009</v>
      </c>
      <c r="M5108" s="20">
        <f>IF(C5108="Data Error","Data Error",IF(C5108&lt;=K5108,0,1-IFERROR(INDEX(BAAL!$C:$D,MATCH(ROUNDUP(C5108-K5108,0),BAAL!$B:$B,0),MATCH(LEFT(M$2,4),BAAL!$C$2:$D$2,0)),0)))</f>
        <v>0</v>
      </c>
      <c r="N5108" s="20"/>
      <c r="O5108" s="26"/>
      <c r="P5108" s="26"/>
      <c r="Q5108" s="6">
        <f t="shared" si="319"/>
        <v>7</v>
      </c>
      <c r="R5108" s="20"/>
    </row>
    <row r="5109" spans="1:18" x14ac:dyDescent="0.25">
      <c r="A5109" s="6">
        <v>19</v>
      </c>
      <c r="B5109" s="4">
        <v>42582.791666666664</v>
      </c>
      <c r="C5109" s="2">
        <f>IF([2]Analysis!AG5109="Data Error","Data Error",[2]Analysis!AI5109*C$1)</f>
        <v>7.1680914415804979</v>
      </c>
      <c r="D5109" s="2"/>
      <c r="E5109" s="3">
        <f>IF(C5109="Data Error","Data Error",INDEX('[2]BAAL Adj Cap'!$CB$65:$CY$72,MONTH($B5109),$A5109+1))</f>
        <v>0.30625000000000002</v>
      </c>
      <c r="F5109" s="3"/>
      <c r="G5109" s="31">
        <f t="shared" si="316"/>
        <v>32.644408558419499</v>
      </c>
      <c r="H5109" s="31"/>
      <c r="I5109" s="23">
        <f t="shared" si="317"/>
        <v>0.30625000000000002</v>
      </c>
      <c r="J5109" s="23"/>
      <c r="K5109" s="7">
        <f t="shared" si="318"/>
        <v>28.990000000000009</v>
      </c>
      <c r="M5109" s="20">
        <f>IF(C5109="Data Error","Data Error",IF(C5109&lt;=K5109,0,1-IFERROR(INDEX(BAAL!$C:$D,MATCH(ROUNDUP(C5109-K5109,0),BAAL!$B:$B,0),MATCH(LEFT(M$2,4),BAAL!$C$2:$D$2,0)),0)))</f>
        <v>0</v>
      </c>
      <c r="N5109" s="20"/>
      <c r="O5109" s="26"/>
      <c r="P5109" s="26"/>
      <c r="Q5109" s="6">
        <f t="shared" si="319"/>
        <v>7</v>
      </c>
      <c r="R5109" s="20"/>
    </row>
    <row r="5110" spans="1:18" x14ac:dyDescent="0.25">
      <c r="A5110" s="6">
        <v>20</v>
      </c>
      <c r="B5110" s="4">
        <v>42582.833333333336</v>
      </c>
      <c r="C5110" s="2">
        <f>IF([2]Analysis!AG5110="Data Error","Data Error",[2]Analysis!AI5110*C$1)</f>
        <v>1.6155551490583235</v>
      </c>
      <c r="D5110" s="2"/>
      <c r="E5110" s="3">
        <f>IF(C5110="Data Error","Data Error",INDEX('[2]BAAL Adj Cap'!$CB$65:$CY$72,MONTH($B5110),$A5110+1))</f>
        <v>3.7500000000000006E-2</v>
      </c>
      <c r="F5110" s="3"/>
      <c r="G5110" s="31">
        <f t="shared" si="316"/>
        <v>3.2594448509416774</v>
      </c>
      <c r="H5110" s="31"/>
      <c r="I5110" s="23">
        <f t="shared" si="317"/>
        <v>3.7500000000000006E-2</v>
      </c>
      <c r="J5110" s="23"/>
      <c r="K5110" s="7">
        <f t="shared" si="318"/>
        <v>4.8750000000000009</v>
      </c>
      <c r="M5110" s="20">
        <f>IF(C5110="Data Error","Data Error",IF(C5110&lt;=K5110,0,1-IFERROR(INDEX(BAAL!$C:$D,MATCH(ROUNDUP(C5110-K5110,0),BAAL!$B:$B,0),MATCH(LEFT(M$2,4),BAAL!$C$2:$D$2,0)),0)))</f>
        <v>0</v>
      </c>
      <c r="N5110" s="20"/>
      <c r="O5110" s="26"/>
      <c r="P5110" s="26"/>
      <c r="Q5110" s="6">
        <f t="shared" si="319"/>
        <v>7</v>
      </c>
      <c r="R5110" s="20"/>
    </row>
    <row r="5111" spans="1:18" x14ac:dyDescent="0.25">
      <c r="A5111" s="6">
        <v>21</v>
      </c>
      <c r="B5111" s="4">
        <v>42582.875</v>
      </c>
      <c r="C5111" s="2">
        <f>IF([2]Analysis!AG5111="Data Error","Data Error",[2]Analysis!AI5111*C$1)</f>
        <v>0</v>
      </c>
      <c r="D5111" s="2"/>
      <c r="E5111" s="3">
        <f>IF(C5111="Data Error","Data Error",INDEX('[2]BAAL Adj Cap'!$CB$65:$CY$72,MONTH($B5111),$A5111+1))</f>
        <v>0</v>
      </c>
      <c r="F5111" s="3"/>
      <c r="G5111" s="31">
        <f t="shared" si="316"/>
        <v>0</v>
      </c>
      <c r="H5111" s="31"/>
      <c r="I5111" s="23">
        <f t="shared" si="317"/>
        <v>0</v>
      </c>
      <c r="J5111" s="23"/>
      <c r="K5111" s="7">
        <f t="shared" si="318"/>
        <v>0</v>
      </c>
      <c r="M5111" s="20">
        <f>IF(C5111="Data Error","Data Error",IF(C5111&lt;=K5111,0,1-IFERROR(INDEX(BAAL!$C:$D,MATCH(ROUNDUP(C5111-K5111,0),BAAL!$B:$B,0),MATCH(LEFT(M$2,4),BAAL!$C$2:$D$2,0)),0)))</f>
        <v>0</v>
      </c>
      <c r="N5111" s="20"/>
      <c r="O5111" s="26"/>
      <c r="P5111" s="26"/>
      <c r="Q5111" s="6">
        <f t="shared" si="319"/>
        <v>7</v>
      </c>
      <c r="R5111" s="20"/>
    </row>
    <row r="5112" spans="1:18" x14ac:dyDescent="0.25">
      <c r="A5112" s="6">
        <v>22</v>
      </c>
      <c r="B5112" s="4">
        <v>42582.916666666664</v>
      </c>
      <c r="C5112" s="2">
        <f>IF([2]Analysis!AG5112="Data Error","Data Error",[2]Analysis!AI5112*C$1)</f>
        <v>0</v>
      </c>
      <c r="D5112" s="2"/>
      <c r="E5112" s="3">
        <f>IF(C5112="Data Error","Data Error",INDEX('[2]BAAL Adj Cap'!$CB$65:$CY$72,MONTH($B5112),$A5112+1))</f>
        <v>0</v>
      </c>
      <c r="F5112" s="3"/>
      <c r="G5112" s="31">
        <f t="shared" si="316"/>
        <v>0</v>
      </c>
      <c r="H5112" s="31"/>
      <c r="I5112" s="23">
        <f t="shared" si="317"/>
        <v>0</v>
      </c>
      <c r="J5112" s="23"/>
      <c r="K5112" s="7">
        <f t="shared" si="318"/>
        <v>0</v>
      </c>
      <c r="M5112" s="20">
        <f>IF(C5112="Data Error","Data Error",IF(C5112&lt;=K5112,0,1-IFERROR(INDEX(BAAL!$C:$D,MATCH(ROUNDUP(C5112-K5112,0),BAAL!$B:$B,0),MATCH(LEFT(M$2,4),BAAL!$C$2:$D$2,0)),0)))</f>
        <v>0</v>
      </c>
      <c r="N5112" s="20"/>
      <c r="O5112" s="26"/>
      <c r="P5112" s="26"/>
      <c r="Q5112" s="6">
        <f t="shared" si="319"/>
        <v>7</v>
      </c>
      <c r="R5112" s="20"/>
    </row>
    <row r="5113" spans="1:18" x14ac:dyDescent="0.25">
      <c r="A5113" s="6">
        <v>23</v>
      </c>
      <c r="B5113" s="4">
        <v>42582.958333333336</v>
      </c>
      <c r="C5113" s="2">
        <f>IF([2]Analysis!AG5113="Data Error","Data Error",[2]Analysis!AI5113*C$1)</f>
        <v>0</v>
      </c>
      <c r="D5113" s="2"/>
      <c r="E5113" s="3">
        <f>IF(C5113="Data Error","Data Error",INDEX('[2]BAAL Adj Cap'!$CB$65:$CY$72,MONTH($B5113),$A5113+1))</f>
        <v>0</v>
      </c>
      <c r="F5113" s="3"/>
      <c r="G5113" s="31">
        <f t="shared" si="316"/>
        <v>0</v>
      </c>
      <c r="H5113" s="31"/>
      <c r="I5113" s="23">
        <f t="shared" si="317"/>
        <v>0</v>
      </c>
      <c r="J5113" s="23"/>
      <c r="K5113" s="7">
        <f t="shared" si="318"/>
        <v>0</v>
      </c>
      <c r="M5113" s="20">
        <f>IF(C5113="Data Error","Data Error",IF(C5113&lt;=K5113,0,1-IFERROR(INDEX(BAAL!$C:$D,MATCH(ROUNDUP(C5113-K5113,0),BAAL!$B:$B,0),MATCH(LEFT(M$2,4),BAAL!$C$2:$D$2,0)),0)))</f>
        <v>0</v>
      </c>
      <c r="N5113" s="20"/>
      <c r="O5113" s="26"/>
      <c r="P5113" s="26"/>
      <c r="Q5113" s="6">
        <f t="shared" si="319"/>
        <v>7</v>
      </c>
      <c r="R5113" s="20"/>
    </row>
    <row r="5114" spans="1:18" x14ac:dyDescent="0.25">
      <c r="A5114" s="6">
        <v>0</v>
      </c>
      <c r="B5114" s="1">
        <v>42583</v>
      </c>
      <c r="C5114" s="2">
        <f>IF([2]Analysis!AG5114="Data Error","Data Error",[2]Analysis!AI5114*C$1)</f>
        <v>0</v>
      </c>
      <c r="D5114" s="2"/>
      <c r="E5114" s="3">
        <f>IF(C5114="Data Error","Data Error",INDEX('[2]BAAL Adj Cap'!$CB$65:$CY$72,MONTH($B5114),$A5114+1))</f>
        <v>0</v>
      </c>
      <c r="F5114" s="3"/>
      <c r="G5114" s="31">
        <f t="shared" si="316"/>
        <v>0</v>
      </c>
      <c r="H5114" s="31"/>
      <c r="I5114" s="23">
        <f t="shared" si="317"/>
        <v>0</v>
      </c>
      <c r="J5114" s="23"/>
      <c r="K5114" s="7">
        <f t="shared" si="318"/>
        <v>0</v>
      </c>
      <c r="M5114" s="20">
        <f>IF(C5114="Data Error","Data Error",IF(C5114&lt;=K5114,0,1-IFERROR(INDEX(BAAL!$C:$D,MATCH(ROUNDUP(C5114-K5114,0),BAAL!$B:$B,0),MATCH(LEFT(M$2,4),BAAL!$C$2:$D$2,0)),0)))</f>
        <v>0</v>
      </c>
      <c r="N5114" s="20"/>
      <c r="O5114" s="26"/>
      <c r="P5114" s="26"/>
      <c r="Q5114" s="6">
        <f t="shared" si="319"/>
        <v>8</v>
      </c>
      <c r="R5114" s="20"/>
    </row>
    <row r="5115" spans="1:18" x14ac:dyDescent="0.25">
      <c r="A5115" s="6">
        <v>1</v>
      </c>
      <c r="B5115" s="4">
        <v>42583.041666666664</v>
      </c>
      <c r="C5115" s="2">
        <f>IF([2]Analysis!AG5115="Data Error","Data Error",[2]Analysis!AI5115*C$1)</f>
        <v>0</v>
      </c>
      <c r="D5115" s="2"/>
      <c r="E5115" s="3">
        <f>IF(C5115="Data Error","Data Error",INDEX('[2]BAAL Adj Cap'!$CB$65:$CY$72,MONTH($B5115),$A5115+1))</f>
        <v>0</v>
      </c>
      <c r="F5115" s="3"/>
      <c r="G5115" s="31">
        <f t="shared" si="316"/>
        <v>0</v>
      </c>
      <c r="H5115" s="31"/>
      <c r="I5115" s="23">
        <f t="shared" si="317"/>
        <v>0</v>
      </c>
      <c r="J5115" s="23"/>
      <c r="K5115" s="7">
        <f t="shared" si="318"/>
        <v>0</v>
      </c>
      <c r="M5115" s="20">
        <f>IF(C5115="Data Error","Data Error",IF(C5115&lt;=K5115,0,1-IFERROR(INDEX(BAAL!$C:$D,MATCH(ROUNDUP(C5115-K5115,0),BAAL!$B:$B,0),MATCH(LEFT(M$2,4),BAAL!$C$2:$D$2,0)),0)))</f>
        <v>0</v>
      </c>
      <c r="N5115" s="20"/>
      <c r="O5115" s="26"/>
      <c r="P5115" s="26"/>
      <c r="Q5115" s="6">
        <f t="shared" si="319"/>
        <v>8</v>
      </c>
      <c r="R5115" s="20"/>
    </row>
    <row r="5116" spans="1:18" x14ac:dyDescent="0.25">
      <c r="A5116" s="6">
        <v>2</v>
      </c>
      <c r="B5116" s="4">
        <v>42583.083333333336</v>
      </c>
      <c r="C5116" s="2">
        <f>IF([2]Analysis!AG5116="Data Error","Data Error",[2]Analysis!AI5116*C$1)</f>
        <v>0</v>
      </c>
      <c r="D5116" s="2"/>
      <c r="E5116" s="3">
        <f>IF(C5116="Data Error","Data Error",INDEX('[2]BAAL Adj Cap'!$CB$65:$CY$72,MONTH($B5116),$A5116+1))</f>
        <v>0</v>
      </c>
      <c r="F5116" s="3"/>
      <c r="G5116" s="31">
        <f t="shared" si="316"/>
        <v>0</v>
      </c>
      <c r="H5116" s="31"/>
      <c r="I5116" s="23">
        <f t="shared" si="317"/>
        <v>0</v>
      </c>
      <c r="J5116" s="23"/>
      <c r="K5116" s="7">
        <f t="shared" si="318"/>
        <v>0</v>
      </c>
      <c r="M5116" s="20">
        <f>IF(C5116="Data Error","Data Error",IF(C5116&lt;=K5116,0,1-IFERROR(INDEX(BAAL!$C:$D,MATCH(ROUNDUP(C5116-K5116,0),BAAL!$B:$B,0),MATCH(LEFT(M$2,4),BAAL!$C$2:$D$2,0)),0)))</f>
        <v>0</v>
      </c>
      <c r="N5116" s="20"/>
      <c r="O5116" s="26"/>
      <c r="P5116" s="26"/>
      <c r="Q5116" s="6">
        <f t="shared" si="319"/>
        <v>8</v>
      </c>
      <c r="R5116" s="20"/>
    </row>
    <row r="5117" spans="1:18" x14ac:dyDescent="0.25">
      <c r="A5117" s="6">
        <v>3</v>
      </c>
      <c r="B5117" s="4">
        <v>42583.125</v>
      </c>
      <c r="C5117" s="2">
        <f>IF([2]Analysis!AG5117="Data Error","Data Error",[2]Analysis!AI5117*C$1)</f>
        <v>0</v>
      </c>
      <c r="D5117" s="2"/>
      <c r="E5117" s="3">
        <f>IF(C5117="Data Error","Data Error",INDEX('[2]BAAL Adj Cap'!$CB$65:$CY$72,MONTH($B5117),$A5117+1))</f>
        <v>0</v>
      </c>
      <c r="F5117" s="3"/>
      <c r="G5117" s="31">
        <f t="shared" si="316"/>
        <v>0</v>
      </c>
      <c r="H5117" s="31"/>
      <c r="I5117" s="23">
        <f t="shared" si="317"/>
        <v>0</v>
      </c>
      <c r="J5117" s="23"/>
      <c r="K5117" s="7">
        <f t="shared" si="318"/>
        <v>0</v>
      </c>
      <c r="M5117" s="20">
        <f>IF(C5117="Data Error","Data Error",IF(C5117&lt;=K5117,0,1-IFERROR(INDEX(BAAL!$C:$D,MATCH(ROUNDUP(C5117-K5117,0),BAAL!$B:$B,0),MATCH(LEFT(M$2,4),BAAL!$C$2:$D$2,0)),0)))</f>
        <v>0</v>
      </c>
      <c r="N5117" s="20"/>
      <c r="O5117" s="26"/>
      <c r="P5117" s="26"/>
      <c r="Q5117" s="6">
        <f t="shared" si="319"/>
        <v>8</v>
      </c>
      <c r="R5117" s="20"/>
    </row>
    <row r="5118" spans="1:18" x14ac:dyDescent="0.25">
      <c r="A5118" s="6">
        <v>4</v>
      </c>
      <c r="B5118" s="4">
        <v>42583.166666666664</v>
      </c>
      <c r="C5118" s="2">
        <f>IF([2]Analysis!AG5118="Data Error","Data Error",[2]Analysis!AI5118*C$1)</f>
        <v>0</v>
      </c>
      <c r="D5118" s="2"/>
      <c r="E5118" s="3">
        <f>IF(C5118="Data Error","Data Error",INDEX('[2]BAAL Adj Cap'!$CB$65:$CY$72,MONTH($B5118),$A5118+1))</f>
        <v>0</v>
      </c>
      <c r="F5118" s="3"/>
      <c r="G5118" s="31">
        <f t="shared" si="316"/>
        <v>0</v>
      </c>
      <c r="H5118" s="31"/>
      <c r="I5118" s="23">
        <f t="shared" si="317"/>
        <v>0</v>
      </c>
      <c r="J5118" s="23"/>
      <c r="K5118" s="7">
        <f t="shared" si="318"/>
        <v>0</v>
      </c>
      <c r="M5118" s="20">
        <f>IF(C5118="Data Error","Data Error",IF(C5118&lt;=K5118,0,1-IFERROR(INDEX(BAAL!$C:$D,MATCH(ROUNDUP(C5118-K5118,0),BAAL!$B:$B,0),MATCH(LEFT(M$2,4),BAAL!$C$2:$D$2,0)),0)))</f>
        <v>0</v>
      </c>
      <c r="N5118" s="20"/>
      <c r="O5118" s="26"/>
      <c r="P5118" s="26"/>
      <c r="Q5118" s="6">
        <f t="shared" si="319"/>
        <v>8</v>
      </c>
      <c r="R5118" s="20"/>
    </row>
    <row r="5119" spans="1:18" x14ac:dyDescent="0.25">
      <c r="A5119" s="6">
        <v>5</v>
      </c>
      <c r="B5119" s="4">
        <v>42583.208333333336</v>
      </c>
      <c r="C5119" s="2">
        <f>IF([2]Analysis!AG5119="Data Error","Data Error",[2]Analysis!AI5119*C$1)</f>
        <v>0.39964104219832841</v>
      </c>
      <c r="D5119" s="2"/>
      <c r="E5119" s="3">
        <f>IF(C5119="Data Error","Data Error",INDEX('[2]BAAL Adj Cap'!$CB$65:$CY$72,MONTH($B5119),$A5119+1))</f>
        <v>5.6249999999999994E-2</v>
      </c>
      <c r="F5119" s="3"/>
      <c r="G5119" s="31">
        <f t="shared" si="316"/>
        <v>6.9128589578016708</v>
      </c>
      <c r="H5119" s="31"/>
      <c r="I5119" s="23">
        <f t="shared" si="317"/>
        <v>5.6249999999999994E-2</v>
      </c>
      <c r="J5119" s="23"/>
      <c r="K5119" s="7">
        <f t="shared" si="318"/>
        <v>7.3124999999999991</v>
      </c>
      <c r="M5119" s="20">
        <f>IF(C5119="Data Error","Data Error",IF(C5119&lt;=K5119,0,1-IFERROR(INDEX(BAAL!$C:$D,MATCH(ROUNDUP(C5119-K5119,0),BAAL!$B:$B,0),MATCH(LEFT(M$2,4),BAAL!$C$2:$D$2,0)),0)))</f>
        <v>0</v>
      </c>
      <c r="N5119" s="20"/>
      <c r="O5119" s="26"/>
      <c r="P5119" s="26"/>
      <c r="Q5119" s="6">
        <f t="shared" si="319"/>
        <v>8</v>
      </c>
      <c r="R5119" s="20"/>
    </row>
    <row r="5120" spans="1:18" x14ac:dyDescent="0.25">
      <c r="A5120" s="6">
        <v>6</v>
      </c>
      <c r="B5120" s="4">
        <v>42583.25</v>
      </c>
      <c r="C5120" s="2">
        <f>IF([2]Analysis!AG5120="Data Error","Data Error",[2]Analysis!AI5120*C$1)</f>
        <v>5.8115679868460328E-2</v>
      </c>
      <c r="D5120" s="2"/>
      <c r="E5120" s="3">
        <f>IF(C5120="Data Error","Data Error",INDEX('[2]BAAL Adj Cap'!$CB$65:$CY$72,MONTH($B5120),$A5120+1))</f>
        <v>0.22499999999999998</v>
      </c>
      <c r="F5120" s="3"/>
      <c r="G5120" s="31">
        <f t="shared" si="316"/>
        <v>29.191884320131535</v>
      </c>
      <c r="H5120" s="31"/>
      <c r="I5120" s="23">
        <f t="shared" si="317"/>
        <v>0.22499999999999998</v>
      </c>
      <c r="J5120" s="23"/>
      <c r="K5120" s="7">
        <f t="shared" si="318"/>
        <v>28.990000000000009</v>
      </c>
      <c r="M5120" s="20">
        <f>IF(C5120="Data Error","Data Error",IF(C5120&lt;=K5120,0,1-IFERROR(INDEX(BAAL!$C:$D,MATCH(ROUNDUP(C5120-K5120,0),BAAL!$B:$B,0),MATCH(LEFT(M$2,4),BAAL!$C$2:$D$2,0)),0)))</f>
        <v>0</v>
      </c>
      <c r="N5120" s="20"/>
      <c r="O5120" s="26"/>
      <c r="P5120" s="26"/>
      <c r="Q5120" s="6">
        <f t="shared" si="319"/>
        <v>8</v>
      </c>
      <c r="R5120" s="20"/>
    </row>
    <row r="5121" spans="1:18" x14ac:dyDescent="0.25">
      <c r="A5121" s="6">
        <v>7</v>
      </c>
      <c r="B5121" s="4">
        <v>42583.291666666664</v>
      </c>
      <c r="C5121" s="2">
        <f>IF([2]Analysis!AG5121="Data Error","Data Error",[2]Analysis!AI5121*C$1)</f>
        <v>0</v>
      </c>
      <c r="D5121" s="2"/>
      <c r="E5121" s="3">
        <f>IF(C5121="Data Error","Data Error",INDEX('[2]BAAL Adj Cap'!$CB$65:$CY$72,MONTH($B5121),$A5121+1))</f>
        <v>0.57874999999999999</v>
      </c>
      <c r="F5121" s="3"/>
      <c r="G5121" s="31">
        <f t="shared" si="316"/>
        <v>75.237499999999997</v>
      </c>
      <c r="H5121" s="31"/>
      <c r="I5121" s="23">
        <f t="shared" si="317"/>
        <v>0.57874999999999999</v>
      </c>
      <c r="J5121" s="23"/>
      <c r="K5121" s="7">
        <f t="shared" si="318"/>
        <v>28.990000000000009</v>
      </c>
      <c r="M5121" s="20">
        <f>IF(C5121="Data Error","Data Error",IF(C5121&lt;=K5121,0,1-IFERROR(INDEX(BAAL!$C:$D,MATCH(ROUNDUP(C5121-K5121,0),BAAL!$B:$B,0),MATCH(LEFT(M$2,4),BAAL!$C$2:$D$2,0)),0)))</f>
        <v>0</v>
      </c>
      <c r="N5121" s="20"/>
      <c r="O5121" s="26"/>
      <c r="P5121" s="26"/>
      <c r="Q5121" s="6">
        <f t="shared" si="319"/>
        <v>8</v>
      </c>
      <c r="R5121" s="20"/>
    </row>
    <row r="5122" spans="1:18" x14ac:dyDescent="0.25">
      <c r="A5122" s="6">
        <v>8</v>
      </c>
      <c r="B5122" s="4">
        <v>42583.333333333336</v>
      </c>
      <c r="C5122" s="2">
        <f>IF([2]Analysis!AG5122="Data Error","Data Error",[2]Analysis!AI5122*C$1)</f>
        <v>0</v>
      </c>
      <c r="D5122" s="2"/>
      <c r="E5122" s="3">
        <f>IF(C5122="Data Error","Data Error",INDEX('[2]BAAL Adj Cap'!$CB$65:$CY$72,MONTH($B5122),$A5122+1))</f>
        <v>0.96750000000000003</v>
      </c>
      <c r="F5122" s="3"/>
      <c r="G5122" s="31">
        <f t="shared" si="316"/>
        <v>125.77500000000001</v>
      </c>
      <c r="H5122" s="31"/>
      <c r="I5122" s="23">
        <f t="shared" si="317"/>
        <v>0.96750000000000003</v>
      </c>
      <c r="J5122" s="23"/>
      <c r="K5122" s="7">
        <f t="shared" si="318"/>
        <v>28.990000000000009</v>
      </c>
      <c r="M5122" s="20">
        <f>IF(C5122="Data Error","Data Error",IF(C5122&lt;=K5122,0,1-IFERROR(INDEX(BAAL!$C:$D,MATCH(ROUNDUP(C5122-K5122,0),BAAL!$B:$B,0),MATCH(LEFT(M$2,4),BAAL!$C$2:$D$2,0)),0)))</f>
        <v>0</v>
      </c>
      <c r="N5122" s="20"/>
      <c r="O5122" s="26"/>
      <c r="P5122" s="26"/>
      <c r="Q5122" s="6">
        <f t="shared" si="319"/>
        <v>8</v>
      </c>
      <c r="R5122" s="20"/>
    </row>
    <row r="5123" spans="1:18" x14ac:dyDescent="0.25">
      <c r="A5123" s="6">
        <v>9</v>
      </c>
      <c r="B5123" s="4">
        <v>42583.375</v>
      </c>
      <c r="C5123" s="2">
        <f>IF([2]Analysis!AG5123="Data Error","Data Error",[2]Analysis!AI5123*C$1)</f>
        <v>0.75902224005591334</v>
      </c>
      <c r="D5123" s="2"/>
      <c r="E5123" s="3">
        <f>IF(C5123="Data Error","Data Error",INDEX('[2]BAAL Adj Cap'!$CB$65:$CY$72,MONTH($B5123),$A5123+1))</f>
        <v>0.98</v>
      </c>
      <c r="F5123" s="3"/>
      <c r="G5123" s="31">
        <f t="shared" si="316"/>
        <v>126.64097775994408</v>
      </c>
      <c r="H5123" s="31"/>
      <c r="I5123" s="23">
        <f t="shared" si="317"/>
        <v>0.98</v>
      </c>
      <c r="J5123" s="23"/>
      <c r="K5123" s="7">
        <f t="shared" si="318"/>
        <v>28.990000000000009</v>
      </c>
      <c r="M5123" s="20">
        <f>IF(C5123="Data Error","Data Error",IF(C5123&lt;=K5123,0,1-IFERROR(INDEX(BAAL!$C:$D,MATCH(ROUNDUP(C5123-K5123,0),BAAL!$B:$B,0),MATCH(LEFT(M$2,4),BAAL!$C$2:$D$2,0)),0)))</f>
        <v>0</v>
      </c>
      <c r="N5123" s="20"/>
      <c r="O5123" s="26"/>
      <c r="P5123" s="26"/>
      <c r="Q5123" s="6">
        <f t="shared" si="319"/>
        <v>8</v>
      </c>
      <c r="R5123" s="20"/>
    </row>
    <row r="5124" spans="1:18" x14ac:dyDescent="0.25">
      <c r="A5124" s="6">
        <v>10</v>
      </c>
      <c r="B5124" s="4">
        <v>42583.416666666664</v>
      </c>
      <c r="C5124" s="2">
        <f>IF([2]Analysis!AG5124="Data Error","Data Error",[2]Analysis!AI5124*C$1)</f>
        <v>2.3141611328557263</v>
      </c>
      <c r="D5124" s="2"/>
      <c r="E5124" s="3">
        <f>IF(C5124="Data Error","Data Error",INDEX('[2]BAAL Adj Cap'!$CB$65:$CY$72,MONTH($B5124),$A5124+1))</f>
        <v>0.98</v>
      </c>
      <c r="F5124" s="3"/>
      <c r="G5124" s="31">
        <f t="shared" ref="G5124:G5187" si="320">IF(C5124="Data Error","Data Error",E5124*E$1-C5124)</f>
        <v>125.08583886714426</v>
      </c>
      <c r="H5124" s="31"/>
      <c r="I5124" s="23">
        <f t="shared" ref="I5124:I5187" si="321">IF(E5124="Data Error","Data Error",E5124)</f>
        <v>0.98</v>
      </c>
      <c r="J5124" s="23"/>
      <c r="K5124" s="7">
        <f t="shared" ref="K5124:K5187" si="322">IF(C5124="Data Error","Data Error",C$1*MAX(0,MIN(AF$9,E5124*AF$10)))</f>
        <v>28.990000000000009</v>
      </c>
      <c r="M5124" s="20">
        <f>IF(C5124="Data Error","Data Error",IF(C5124&lt;=K5124,0,1-IFERROR(INDEX(BAAL!$C:$D,MATCH(ROUNDUP(C5124-K5124,0),BAAL!$B:$B,0),MATCH(LEFT(M$2,4),BAAL!$C$2:$D$2,0)),0)))</f>
        <v>0</v>
      </c>
      <c r="N5124" s="20"/>
      <c r="O5124" s="26"/>
      <c r="P5124" s="26"/>
      <c r="Q5124" s="6">
        <f t="shared" ref="Q5124:Q5187" si="323">MONTH(B5124)</f>
        <v>8</v>
      </c>
      <c r="R5124" s="20"/>
    </row>
    <row r="5125" spans="1:18" x14ac:dyDescent="0.25">
      <c r="A5125" s="6">
        <v>11</v>
      </c>
      <c r="B5125" s="4">
        <v>42583.458333333336</v>
      </c>
      <c r="C5125" s="2">
        <f>IF([2]Analysis!AG5125="Data Error","Data Error",[2]Analysis!AI5125*C$1)</f>
        <v>4.5975486811332988</v>
      </c>
      <c r="D5125" s="2"/>
      <c r="E5125" s="3">
        <f>IF(C5125="Data Error","Data Error",INDEX('[2]BAAL Adj Cap'!$CB$65:$CY$72,MONTH($B5125),$A5125+1))</f>
        <v>0.98</v>
      </c>
      <c r="F5125" s="3"/>
      <c r="G5125" s="31">
        <f t="shared" si="320"/>
        <v>122.80245131886669</v>
      </c>
      <c r="H5125" s="31"/>
      <c r="I5125" s="23">
        <f t="shared" si="321"/>
        <v>0.98</v>
      </c>
      <c r="J5125" s="23"/>
      <c r="K5125" s="7">
        <f t="shared" si="322"/>
        <v>28.990000000000009</v>
      </c>
      <c r="M5125" s="20">
        <f>IF(C5125="Data Error","Data Error",IF(C5125&lt;=K5125,0,1-IFERROR(INDEX(BAAL!$C:$D,MATCH(ROUNDUP(C5125-K5125,0),BAAL!$B:$B,0),MATCH(LEFT(M$2,4),BAAL!$C$2:$D$2,0)),0)))</f>
        <v>0</v>
      </c>
      <c r="N5125" s="20"/>
      <c r="O5125" s="26"/>
      <c r="P5125" s="26"/>
      <c r="Q5125" s="6">
        <f t="shared" si="323"/>
        <v>8</v>
      </c>
      <c r="R5125" s="20"/>
    </row>
    <row r="5126" spans="1:18" x14ac:dyDescent="0.25">
      <c r="A5126" s="6">
        <v>12</v>
      </c>
      <c r="B5126" s="4">
        <v>42583.5</v>
      </c>
      <c r="C5126" s="2">
        <f>IF([2]Analysis!AG5126="Data Error","Data Error",[2]Analysis!AI5126*C$1)</f>
        <v>3.9990396943148889</v>
      </c>
      <c r="D5126" s="2"/>
      <c r="E5126" s="3">
        <f>IF(C5126="Data Error","Data Error",INDEX('[2]BAAL Adj Cap'!$CB$65:$CY$72,MONTH($B5126),$A5126+1))</f>
        <v>0.98</v>
      </c>
      <c r="F5126" s="3"/>
      <c r="G5126" s="31">
        <f t="shared" si="320"/>
        <v>123.4009603056851</v>
      </c>
      <c r="H5126" s="31"/>
      <c r="I5126" s="23">
        <f t="shared" si="321"/>
        <v>0.98</v>
      </c>
      <c r="J5126" s="23"/>
      <c r="K5126" s="7">
        <f t="shared" si="322"/>
        <v>28.990000000000009</v>
      </c>
      <c r="M5126" s="20">
        <f>IF(C5126="Data Error","Data Error",IF(C5126&lt;=K5126,0,1-IFERROR(INDEX(BAAL!$C:$D,MATCH(ROUNDUP(C5126-K5126,0),BAAL!$B:$B,0),MATCH(LEFT(M$2,4),BAAL!$C$2:$D$2,0)),0)))</f>
        <v>0</v>
      </c>
      <c r="N5126" s="20"/>
      <c r="O5126" s="26"/>
      <c r="P5126" s="26"/>
      <c r="Q5126" s="6">
        <f t="shared" si="323"/>
        <v>8</v>
      </c>
      <c r="R5126" s="20"/>
    </row>
    <row r="5127" spans="1:18" x14ac:dyDescent="0.25">
      <c r="A5127" s="6">
        <v>13</v>
      </c>
      <c r="B5127" s="4">
        <v>42583.541666666664</v>
      </c>
      <c r="C5127" s="2">
        <f>IF([2]Analysis!AG5127="Data Error","Data Error",[2]Analysis!AI5127*C$1)</f>
        <v>5.1721139509431371</v>
      </c>
      <c r="D5127" s="2"/>
      <c r="E5127" s="3">
        <f>IF(C5127="Data Error","Data Error",INDEX('[2]BAAL Adj Cap'!$CB$65:$CY$72,MONTH($B5127),$A5127+1))</f>
        <v>0.98</v>
      </c>
      <c r="F5127" s="3"/>
      <c r="G5127" s="31">
        <f t="shared" si="320"/>
        <v>122.22788604905685</v>
      </c>
      <c r="H5127" s="31"/>
      <c r="I5127" s="23">
        <f t="shared" si="321"/>
        <v>0.98</v>
      </c>
      <c r="J5127" s="23"/>
      <c r="K5127" s="7">
        <f t="shared" si="322"/>
        <v>28.990000000000009</v>
      </c>
      <c r="M5127" s="20">
        <f>IF(C5127="Data Error","Data Error",IF(C5127&lt;=K5127,0,1-IFERROR(INDEX(BAAL!$C:$D,MATCH(ROUNDUP(C5127-K5127,0),BAAL!$B:$B,0),MATCH(LEFT(M$2,4),BAAL!$C$2:$D$2,0)),0)))</f>
        <v>0</v>
      </c>
      <c r="N5127" s="20"/>
      <c r="O5127" s="26"/>
      <c r="P5127" s="26"/>
      <c r="Q5127" s="6">
        <f t="shared" si="323"/>
        <v>8</v>
      </c>
      <c r="R5127" s="20"/>
    </row>
    <row r="5128" spans="1:18" x14ac:dyDescent="0.25">
      <c r="A5128" s="6">
        <v>14</v>
      </c>
      <c r="B5128" s="4">
        <v>42583.583333333336</v>
      </c>
      <c r="C5128" s="2">
        <f>IF([2]Analysis!AG5128="Data Error","Data Error",[2]Analysis!AI5128*C$1)</f>
        <v>8.0590138851287652</v>
      </c>
      <c r="D5128" s="2"/>
      <c r="E5128" s="3">
        <f>IF(C5128="Data Error","Data Error",INDEX('[2]BAAL Adj Cap'!$CB$65:$CY$72,MONTH($B5128),$A5128+1))</f>
        <v>0.98</v>
      </c>
      <c r="F5128" s="3"/>
      <c r="G5128" s="31">
        <f t="shared" si="320"/>
        <v>119.34098611487123</v>
      </c>
      <c r="H5128" s="31"/>
      <c r="I5128" s="23">
        <f t="shared" si="321"/>
        <v>0.98</v>
      </c>
      <c r="J5128" s="23"/>
      <c r="K5128" s="7">
        <f t="shared" si="322"/>
        <v>28.990000000000009</v>
      </c>
      <c r="M5128" s="20">
        <f>IF(C5128="Data Error","Data Error",IF(C5128&lt;=K5128,0,1-IFERROR(INDEX(BAAL!$C:$D,MATCH(ROUNDUP(C5128-K5128,0),BAAL!$B:$B,0),MATCH(LEFT(M$2,4),BAAL!$C$2:$D$2,0)),0)))</f>
        <v>0</v>
      </c>
      <c r="N5128" s="20"/>
      <c r="O5128" s="26"/>
      <c r="P5128" s="26"/>
      <c r="Q5128" s="6">
        <f t="shared" si="323"/>
        <v>8</v>
      </c>
      <c r="R5128" s="20"/>
    </row>
    <row r="5129" spans="1:18" x14ac:dyDescent="0.25">
      <c r="A5129" s="6">
        <v>15</v>
      </c>
      <c r="B5129" s="4">
        <v>42583.625</v>
      </c>
      <c r="C5129" s="2">
        <f>IF([2]Analysis!AG5129="Data Error","Data Error",[2]Analysis!AI5129*C$1)</f>
        <v>12.203356079426179</v>
      </c>
      <c r="D5129" s="2"/>
      <c r="E5129" s="3">
        <f>IF(C5129="Data Error","Data Error",INDEX('[2]BAAL Adj Cap'!$CB$65:$CY$72,MONTH($B5129),$A5129+1))</f>
        <v>0.98</v>
      </c>
      <c r="F5129" s="3"/>
      <c r="G5129" s="31">
        <f t="shared" si="320"/>
        <v>115.19664392057382</v>
      </c>
      <c r="H5129" s="31"/>
      <c r="I5129" s="23">
        <f t="shared" si="321"/>
        <v>0.98</v>
      </c>
      <c r="J5129" s="23"/>
      <c r="K5129" s="7">
        <f t="shared" si="322"/>
        <v>28.990000000000009</v>
      </c>
      <c r="M5129" s="20">
        <f>IF(C5129="Data Error","Data Error",IF(C5129&lt;=K5129,0,1-IFERROR(INDEX(BAAL!$C:$D,MATCH(ROUNDUP(C5129-K5129,0),BAAL!$B:$B,0),MATCH(LEFT(M$2,4),BAAL!$C$2:$D$2,0)),0)))</f>
        <v>0</v>
      </c>
      <c r="N5129" s="20"/>
      <c r="O5129" s="26"/>
      <c r="P5129" s="26"/>
      <c r="Q5129" s="6">
        <f t="shared" si="323"/>
        <v>8</v>
      </c>
      <c r="R5129" s="20"/>
    </row>
    <row r="5130" spans="1:18" x14ac:dyDescent="0.25">
      <c r="A5130" s="6">
        <v>16</v>
      </c>
      <c r="B5130" s="4">
        <v>42583.666666666664</v>
      </c>
      <c r="C5130" s="2">
        <f>IF([2]Analysis!AG5130="Data Error","Data Error",[2]Analysis!AI5130*C$1)</f>
        <v>69.019719017969322</v>
      </c>
      <c r="D5130" s="2"/>
      <c r="E5130" s="3">
        <f>IF(C5130="Data Error","Data Error",INDEX('[2]BAAL Adj Cap'!$CB$65:$CY$72,MONTH($B5130),$A5130+1))</f>
        <v>0.98</v>
      </c>
      <c r="F5130" s="3"/>
      <c r="G5130" s="31">
        <f t="shared" si="320"/>
        <v>58.380280982030669</v>
      </c>
      <c r="H5130" s="31"/>
      <c r="I5130" s="23">
        <f t="shared" si="321"/>
        <v>0.98</v>
      </c>
      <c r="J5130" s="23"/>
      <c r="K5130" s="7">
        <f t="shared" si="322"/>
        <v>28.990000000000009</v>
      </c>
      <c r="M5130" s="20">
        <f>IF(C5130="Data Error","Data Error",IF(C5130&lt;=K5130,0,1-IFERROR(INDEX(BAAL!$C:$D,MATCH(ROUNDUP(C5130-K5130,0),BAAL!$B:$B,0),MATCH(LEFT(M$2,4),BAAL!$C$2:$D$2,0)),0)))</f>
        <v>8.0000000000000071E-3</v>
      </c>
      <c r="N5130" s="20"/>
      <c r="O5130" s="26"/>
      <c r="P5130" s="26"/>
      <c r="Q5130" s="6">
        <f t="shared" si="323"/>
        <v>8</v>
      </c>
      <c r="R5130" s="20"/>
    </row>
    <row r="5131" spans="1:18" x14ac:dyDescent="0.25">
      <c r="A5131" s="6">
        <v>17</v>
      </c>
      <c r="B5131" s="4">
        <v>42583.708333333336</v>
      </c>
      <c r="C5131" s="2">
        <f>IF([2]Analysis!AG5131="Data Error","Data Error",[2]Analysis!AI5131*C$1)</f>
        <v>83.070956426367673</v>
      </c>
      <c r="D5131" s="2"/>
      <c r="E5131" s="3">
        <f>IF(C5131="Data Error","Data Error",INDEX('[2]BAAL Adj Cap'!$CB$65:$CY$72,MONTH($B5131),$A5131+1))</f>
        <v>0.9425</v>
      </c>
      <c r="F5131" s="3"/>
      <c r="G5131" s="31">
        <f t="shared" si="320"/>
        <v>39.454043573632333</v>
      </c>
      <c r="H5131" s="31"/>
      <c r="I5131" s="23">
        <f t="shared" si="321"/>
        <v>0.9425</v>
      </c>
      <c r="J5131" s="23"/>
      <c r="K5131" s="7">
        <f t="shared" si="322"/>
        <v>28.990000000000009</v>
      </c>
      <c r="M5131" s="20">
        <f>IF(C5131="Data Error","Data Error",IF(C5131&lt;=K5131,0,1-IFERROR(INDEX(BAAL!$C:$D,MATCH(ROUNDUP(C5131-K5131,0),BAAL!$B:$B,0),MATCH(LEFT(M$2,4),BAAL!$C$2:$D$2,0)),0)))</f>
        <v>1.100000000000001E-2</v>
      </c>
      <c r="N5131" s="20"/>
      <c r="O5131" s="26"/>
      <c r="P5131" s="26"/>
      <c r="Q5131" s="6">
        <f t="shared" si="323"/>
        <v>8</v>
      </c>
      <c r="R5131" s="20"/>
    </row>
    <row r="5132" spans="1:18" x14ac:dyDescent="0.25">
      <c r="A5132" s="6">
        <v>18</v>
      </c>
      <c r="B5132" s="4">
        <v>42583.75</v>
      </c>
      <c r="C5132" s="2">
        <f>IF([2]Analysis!AG5132="Data Error","Data Error",[2]Analysis!AI5132*C$1)</f>
        <v>1.6810651450277443</v>
      </c>
      <c r="D5132" s="2"/>
      <c r="E5132" s="3">
        <f>IF(C5132="Data Error","Data Error",INDEX('[2]BAAL Adj Cap'!$CB$65:$CY$72,MONTH($B5132),$A5132+1))</f>
        <v>0.65125</v>
      </c>
      <c r="F5132" s="3"/>
      <c r="G5132" s="31">
        <f t="shared" si="320"/>
        <v>82.98143485497225</v>
      </c>
      <c r="H5132" s="31"/>
      <c r="I5132" s="23">
        <f t="shared" si="321"/>
        <v>0.65125</v>
      </c>
      <c r="J5132" s="23"/>
      <c r="K5132" s="7">
        <f t="shared" si="322"/>
        <v>28.990000000000009</v>
      </c>
      <c r="M5132" s="20">
        <f>IF(C5132="Data Error","Data Error",IF(C5132&lt;=K5132,0,1-IFERROR(INDEX(BAAL!$C:$D,MATCH(ROUNDUP(C5132-K5132,0),BAAL!$B:$B,0),MATCH(LEFT(M$2,4),BAAL!$C$2:$D$2,0)),0)))</f>
        <v>0</v>
      </c>
      <c r="N5132" s="20"/>
      <c r="O5132" s="26"/>
      <c r="P5132" s="26"/>
      <c r="Q5132" s="6">
        <f t="shared" si="323"/>
        <v>8</v>
      </c>
      <c r="R5132" s="20"/>
    </row>
    <row r="5133" spans="1:18" x14ac:dyDescent="0.25">
      <c r="A5133" s="6">
        <v>19</v>
      </c>
      <c r="B5133" s="4">
        <v>42583.791666666664</v>
      </c>
      <c r="C5133" s="2">
        <f>IF([2]Analysis!AG5133="Data Error","Data Error",[2]Analysis!AI5133*C$1)</f>
        <v>10.901871642408217</v>
      </c>
      <c r="D5133" s="2"/>
      <c r="E5133" s="3">
        <f>IF(C5133="Data Error","Data Error",INDEX('[2]BAAL Adj Cap'!$CB$65:$CY$72,MONTH($B5133),$A5133+1))</f>
        <v>0.22125</v>
      </c>
      <c r="F5133" s="3"/>
      <c r="G5133" s="31">
        <f t="shared" si="320"/>
        <v>17.860628357591782</v>
      </c>
      <c r="H5133" s="31"/>
      <c r="I5133" s="23">
        <f t="shared" si="321"/>
        <v>0.22125</v>
      </c>
      <c r="J5133" s="23"/>
      <c r="K5133" s="7">
        <f t="shared" si="322"/>
        <v>28.762499999999999</v>
      </c>
      <c r="M5133" s="20">
        <f>IF(C5133="Data Error","Data Error",IF(C5133&lt;=K5133,0,1-IFERROR(INDEX(BAAL!$C:$D,MATCH(ROUNDUP(C5133-K5133,0),BAAL!$B:$B,0),MATCH(LEFT(M$2,4),BAAL!$C$2:$D$2,0)),0)))</f>
        <v>0</v>
      </c>
      <c r="N5133" s="20"/>
      <c r="O5133" s="26"/>
      <c r="P5133" s="26"/>
      <c r="Q5133" s="6">
        <f t="shared" si="323"/>
        <v>8</v>
      </c>
      <c r="R5133" s="20"/>
    </row>
    <row r="5134" spans="1:18" x14ac:dyDescent="0.25">
      <c r="A5134" s="6">
        <v>20</v>
      </c>
      <c r="B5134" s="4">
        <v>42583.833333333336</v>
      </c>
      <c r="C5134" s="2">
        <f>IF([2]Analysis!AG5134="Data Error","Data Error",[2]Analysis!AI5134*C$1)</f>
        <v>2.9249999999999998</v>
      </c>
      <c r="D5134" s="2"/>
      <c r="E5134" s="3">
        <f>IF(C5134="Data Error","Data Error",INDEX('[2]BAAL Adj Cap'!$CB$65:$CY$72,MONTH($B5134),$A5134+1))</f>
        <v>2.2499999999999999E-2</v>
      </c>
      <c r="F5134" s="3"/>
      <c r="G5134" s="31">
        <f t="shared" si="320"/>
        <v>0</v>
      </c>
      <c r="H5134" s="31"/>
      <c r="I5134" s="23">
        <f t="shared" si="321"/>
        <v>2.2499999999999999E-2</v>
      </c>
      <c r="J5134" s="23"/>
      <c r="K5134" s="7">
        <f t="shared" si="322"/>
        <v>2.9249999999999998</v>
      </c>
      <c r="M5134" s="20">
        <f>IF(C5134="Data Error","Data Error",IF(C5134&lt;=K5134,0,1-IFERROR(INDEX(BAAL!$C:$D,MATCH(ROUNDUP(C5134-K5134,0),BAAL!$B:$B,0),MATCH(LEFT(M$2,4),BAAL!$C$2:$D$2,0)),0)))</f>
        <v>0</v>
      </c>
      <c r="N5134" s="20"/>
      <c r="O5134" s="26"/>
      <c r="P5134" s="26"/>
      <c r="Q5134" s="6">
        <f t="shared" si="323"/>
        <v>8</v>
      </c>
      <c r="R5134" s="20"/>
    </row>
    <row r="5135" spans="1:18" x14ac:dyDescent="0.25">
      <c r="A5135" s="6">
        <v>21</v>
      </c>
      <c r="B5135" s="4">
        <v>42583.875</v>
      </c>
      <c r="C5135" s="2">
        <f>IF([2]Analysis!AG5135="Data Error","Data Error",[2]Analysis!AI5135*C$1)</f>
        <v>0</v>
      </c>
      <c r="D5135" s="2"/>
      <c r="E5135" s="3">
        <f>IF(C5135="Data Error","Data Error",INDEX('[2]BAAL Adj Cap'!$CB$65:$CY$72,MONTH($B5135),$A5135+1))</f>
        <v>0</v>
      </c>
      <c r="F5135" s="3"/>
      <c r="G5135" s="31">
        <f t="shared" si="320"/>
        <v>0</v>
      </c>
      <c r="H5135" s="31"/>
      <c r="I5135" s="23">
        <f t="shared" si="321"/>
        <v>0</v>
      </c>
      <c r="J5135" s="23"/>
      <c r="K5135" s="7">
        <f t="shared" si="322"/>
        <v>0</v>
      </c>
      <c r="M5135" s="20">
        <f>IF(C5135="Data Error","Data Error",IF(C5135&lt;=K5135,0,1-IFERROR(INDEX(BAAL!$C:$D,MATCH(ROUNDUP(C5135-K5135,0),BAAL!$B:$B,0),MATCH(LEFT(M$2,4),BAAL!$C$2:$D$2,0)),0)))</f>
        <v>0</v>
      </c>
      <c r="N5135" s="20"/>
      <c r="O5135" s="26"/>
      <c r="P5135" s="26"/>
      <c r="Q5135" s="6">
        <f t="shared" si="323"/>
        <v>8</v>
      </c>
      <c r="R5135" s="20"/>
    </row>
    <row r="5136" spans="1:18" x14ac:dyDescent="0.25">
      <c r="A5136" s="6">
        <v>22</v>
      </c>
      <c r="B5136" s="4">
        <v>42583.916666666664</v>
      </c>
      <c r="C5136" s="2">
        <f>IF([2]Analysis!AG5136="Data Error","Data Error",[2]Analysis!AI5136*C$1)</f>
        <v>0</v>
      </c>
      <c r="D5136" s="2"/>
      <c r="E5136" s="3">
        <f>IF(C5136="Data Error","Data Error",INDEX('[2]BAAL Adj Cap'!$CB$65:$CY$72,MONTH($B5136),$A5136+1))</f>
        <v>0</v>
      </c>
      <c r="F5136" s="3"/>
      <c r="G5136" s="31">
        <f t="shared" si="320"/>
        <v>0</v>
      </c>
      <c r="H5136" s="31"/>
      <c r="I5136" s="23">
        <f t="shared" si="321"/>
        <v>0</v>
      </c>
      <c r="J5136" s="23"/>
      <c r="K5136" s="7">
        <f t="shared" si="322"/>
        <v>0</v>
      </c>
      <c r="M5136" s="20">
        <f>IF(C5136="Data Error","Data Error",IF(C5136&lt;=K5136,0,1-IFERROR(INDEX(BAAL!$C:$D,MATCH(ROUNDUP(C5136-K5136,0),BAAL!$B:$B,0),MATCH(LEFT(M$2,4),BAAL!$C$2:$D$2,0)),0)))</f>
        <v>0</v>
      </c>
      <c r="N5136" s="20"/>
      <c r="O5136" s="26"/>
      <c r="P5136" s="26"/>
      <c r="Q5136" s="6">
        <f t="shared" si="323"/>
        <v>8</v>
      </c>
      <c r="R5136" s="20"/>
    </row>
    <row r="5137" spans="1:18" x14ac:dyDescent="0.25">
      <c r="A5137" s="6">
        <v>23</v>
      </c>
      <c r="B5137" s="4">
        <v>42583.958333333336</v>
      </c>
      <c r="C5137" s="2">
        <f>IF([2]Analysis!AG5137="Data Error","Data Error",[2]Analysis!AI5137*C$1)</f>
        <v>0</v>
      </c>
      <c r="D5137" s="2"/>
      <c r="E5137" s="3">
        <f>IF(C5137="Data Error","Data Error",INDEX('[2]BAAL Adj Cap'!$CB$65:$CY$72,MONTH($B5137),$A5137+1))</f>
        <v>0</v>
      </c>
      <c r="F5137" s="3"/>
      <c r="G5137" s="31">
        <f t="shared" si="320"/>
        <v>0</v>
      </c>
      <c r="H5137" s="31"/>
      <c r="I5137" s="23">
        <f t="shared" si="321"/>
        <v>0</v>
      </c>
      <c r="J5137" s="23"/>
      <c r="K5137" s="7">
        <f t="shared" si="322"/>
        <v>0</v>
      </c>
      <c r="M5137" s="20">
        <f>IF(C5137="Data Error","Data Error",IF(C5137&lt;=K5137,0,1-IFERROR(INDEX(BAAL!$C:$D,MATCH(ROUNDUP(C5137-K5137,0),BAAL!$B:$B,0),MATCH(LEFT(M$2,4),BAAL!$C$2:$D$2,0)),0)))</f>
        <v>0</v>
      </c>
      <c r="N5137" s="20"/>
      <c r="O5137" s="26"/>
      <c r="P5137" s="26"/>
      <c r="Q5137" s="6">
        <f t="shared" si="323"/>
        <v>8</v>
      </c>
      <c r="R5137" s="20"/>
    </row>
    <row r="5138" spans="1:18" x14ac:dyDescent="0.25">
      <c r="A5138" s="6">
        <v>0</v>
      </c>
      <c r="B5138" s="1">
        <v>42584</v>
      </c>
      <c r="C5138" s="2">
        <f>IF([2]Analysis!AG5138="Data Error","Data Error",[2]Analysis!AI5138*C$1)</f>
        <v>0</v>
      </c>
      <c r="D5138" s="2"/>
      <c r="E5138" s="3">
        <f>IF(C5138="Data Error","Data Error",INDEX('[2]BAAL Adj Cap'!$CB$65:$CY$72,MONTH($B5138),$A5138+1))</f>
        <v>0</v>
      </c>
      <c r="F5138" s="3"/>
      <c r="G5138" s="31">
        <f t="shared" si="320"/>
        <v>0</v>
      </c>
      <c r="H5138" s="31"/>
      <c r="I5138" s="23">
        <f t="shared" si="321"/>
        <v>0</v>
      </c>
      <c r="J5138" s="23"/>
      <c r="K5138" s="7">
        <f t="shared" si="322"/>
        <v>0</v>
      </c>
      <c r="M5138" s="20">
        <f>IF(C5138="Data Error","Data Error",IF(C5138&lt;=K5138,0,1-IFERROR(INDEX(BAAL!$C:$D,MATCH(ROUNDUP(C5138-K5138,0),BAAL!$B:$B,0),MATCH(LEFT(M$2,4),BAAL!$C$2:$D$2,0)),0)))</f>
        <v>0</v>
      </c>
      <c r="N5138" s="20"/>
      <c r="O5138" s="26"/>
      <c r="P5138" s="26"/>
      <c r="Q5138" s="6">
        <f t="shared" si="323"/>
        <v>8</v>
      </c>
      <c r="R5138" s="20"/>
    </row>
    <row r="5139" spans="1:18" x14ac:dyDescent="0.25">
      <c r="A5139" s="6">
        <v>1</v>
      </c>
      <c r="B5139" s="4">
        <v>42584.041666666664</v>
      </c>
      <c r="C5139" s="2">
        <f>IF([2]Analysis!AG5139="Data Error","Data Error",[2]Analysis!AI5139*C$1)</f>
        <v>0</v>
      </c>
      <c r="D5139" s="2"/>
      <c r="E5139" s="3">
        <f>IF(C5139="Data Error","Data Error",INDEX('[2]BAAL Adj Cap'!$CB$65:$CY$72,MONTH($B5139),$A5139+1))</f>
        <v>0</v>
      </c>
      <c r="F5139" s="3"/>
      <c r="G5139" s="31">
        <f t="shared" si="320"/>
        <v>0</v>
      </c>
      <c r="H5139" s="31"/>
      <c r="I5139" s="23">
        <f t="shared" si="321"/>
        <v>0</v>
      </c>
      <c r="J5139" s="23"/>
      <c r="K5139" s="7">
        <f t="shared" si="322"/>
        <v>0</v>
      </c>
      <c r="M5139" s="20">
        <f>IF(C5139="Data Error","Data Error",IF(C5139&lt;=K5139,0,1-IFERROR(INDEX(BAAL!$C:$D,MATCH(ROUNDUP(C5139-K5139,0),BAAL!$B:$B,0),MATCH(LEFT(M$2,4),BAAL!$C$2:$D$2,0)),0)))</f>
        <v>0</v>
      </c>
      <c r="N5139" s="20"/>
      <c r="O5139" s="26"/>
      <c r="P5139" s="26"/>
      <c r="Q5139" s="6">
        <f t="shared" si="323"/>
        <v>8</v>
      </c>
      <c r="R5139" s="20"/>
    </row>
    <row r="5140" spans="1:18" x14ac:dyDescent="0.25">
      <c r="A5140" s="6">
        <v>2</v>
      </c>
      <c r="B5140" s="4">
        <v>42584.083333333336</v>
      </c>
      <c r="C5140" s="2">
        <f>IF([2]Analysis!AG5140="Data Error","Data Error",[2]Analysis!AI5140*C$1)</f>
        <v>0</v>
      </c>
      <c r="D5140" s="2"/>
      <c r="E5140" s="3">
        <f>IF(C5140="Data Error","Data Error",INDEX('[2]BAAL Adj Cap'!$CB$65:$CY$72,MONTH($B5140),$A5140+1))</f>
        <v>0</v>
      </c>
      <c r="F5140" s="3"/>
      <c r="G5140" s="31">
        <f t="shared" si="320"/>
        <v>0</v>
      </c>
      <c r="H5140" s="31"/>
      <c r="I5140" s="23">
        <f t="shared" si="321"/>
        <v>0</v>
      </c>
      <c r="J5140" s="23"/>
      <c r="K5140" s="7">
        <f t="shared" si="322"/>
        <v>0</v>
      </c>
      <c r="M5140" s="20">
        <f>IF(C5140="Data Error","Data Error",IF(C5140&lt;=K5140,0,1-IFERROR(INDEX(BAAL!$C:$D,MATCH(ROUNDUP(C5140-K5140,0),BAAL!$B:$B,0),MATCH(LEFT(M$2,4),BAAL!$C$2:$D$2,0)),0)))</f>
        <v>0</v>
      </c>
      <c r="N5140" s="20"/>
      <c r="O5140" s="26"/>
      <c r="P5140" s="26"/>
      <c r="Q5140" s="6">
        <f t="shared" si="323"/>
        <v>8</v>
      </c>
      <c r="R5140" s="20"/>
    </row>
    <row r="5141" spans="1:18" x14ac:dyDescent="0.25">
      <c r="A5141" s="6">
        <v>3</v>
      </c>
      <c r="B5141" s="4">
        <v>42584.125</v>
      </c>
      <c r="C5141" s="2">
        <f>IF([2]Analysis!AG5141="Data Error","Data Error",[2]Analysis!AI5141*C$1)</f>
        <v>0</v>
      </c>
      <c r="D5141" s="2"/>
      <c r="E5141" s="3">
        <f>IF(C5141="Data Error","Data Error",INDEX('[2]BAAL Adj Cap'!$CB$65:$CY$72,MONTH($B5141),$A5141+1))</f>
        <v>0</v>
      </c>
      <c r="F5141" s="3"/>
      <c r="G5141" s="31">
        <f t="shared" si="320"/>
        <v>0</v>
      </c>
      <c r="H5141" s="31"/>
      <c r="I5141" s="23">
        <f t="shared" si="321"/>
        <v>0</v>
      </c>
      <c r="J5141" s="23"/>
      <c r="K5141" s="7">
        <f t="shared" si="322"/>
        <v>0</v>
      </c>
      <c r="M5141" s="20">
        <f>IF(C5141="Data Error","Data Error",IF(C5141&lt;=K5141,0,1-IFERROR(INDEX(BAAL!$C:$D,MATCH(ROUNDUP(C5141-K5141,0),BAAL!$B:$B,0),MATCH(LEFT(M$2,4),BAAL!$C$2:$D$2,0)),0)))</f>
        <v>0</v>
      </c>
      <c r="N5141" s="20"/>
      <c r="O5141" s="26"/>
      <c r="P5141" s="26"/>
      <c r="Q5141" s="6">
        <f t="shared" si="323"/>
        <v>8</v>
      </c>
      <c r="R5141" s="20"/>
    </row>
    <row r="5142" spans="1:18" x14ac:dyDescent="0.25">
      <c r="A5142" s="6">
        <v>4</v>
      </c>
      <c r="B5142" s="4">
        <v>42584.166666666664</v>
      </c>
      <c r="C5142" s="2">
        <f>IF([2]Analysis!AG5142="Data Error","Data Error",[2]Analysis!AI5142*C$1)</f>
        <v>0</v>
      </c>
      <c r="D5142" s="2"/>
      <c r="E5142" s="3">
        <f>IF(C5142="Data Error","Data Error",INDEX('[2]BAAL Adj Cap'!$CB$65:$CY$72,MONTH($B5142),$A5142+1))</f>
        <v>0</v>
      </c>
      <c r="F5142" s="3"/>
      <c r="G5142" s="31">
        <f t="shared" si="320"/>
        <v>0</v>
      </c>
      <c r="H5142" s="31"/>
      <c r="I5142" s="23">
        <f t="shared" si="321"/>
        <v>0</v>
      </c>
      <c r="J5142" s="23"/>
      <c r="K5142" s="7">
        <f t="shared" si="322"/>
        <v>0</v>
      </c>
      <c r="M5142" s="20">
        <f>IF(C5142="Data Error","Data Error",IF(C5142&lt;=K5142,0,1-IFERROR(INDEX(BAAL!$C:$D,MATCH(ROUNDUP(C5142-K5142,0),BAAL!$B:$B,0),MATCH(LEFT(M$2,4),BAAL!$C$2:$D$2,0)),0)))</f>
        <v>0</v>
      </c>
      <c r="N5142" s="20"/>
      <c r="O5142" s="26"/>
      <c r="P5142" s="26"/>
      <c r="Q5142" s="6">
        <f t="shared" si="323"/>
        <v>8</v>
      </c>
      <c r="R5142" s="20"/>
    </row>
    <row r="5143" spans="1:18" x14ac:dyDescent="0.25">
      <c r="A5143" s="6">
        <v>5</v>
      </c>
      <c r="B5143" s="4">
        <v>42584.208333333336</v>
      </c>
      <c r="C5143" s="2">
        <f>IF([2]Analysis!AG5143="Data Error","Data Error",[2]Analysis!AI5143*C$1)</f>
        <v>0.43391644924570805</v>
      </c>
      <c r="D5143" s="2"/>
      <c r="E5143" s="3">
        <f>IF(C5143="Data Error","Data Error",INDEX('[2]BAAL Adj Cap'!$CB$65:$CY$72,MONTH($B5143),$A5143+1))</f>
        <v>5.6249999999999994E-2</v>
      </c>
      <c r="F5143" s="3"/>
      <c r="G5143" s="31">
        <f t="shared" si="320"/>
        <v>6.878583550754291</v>
      </c>
      <c r="H5143" s="31"/>
      <c r="I5143" s="23">
        <f t="shared" si="321"/>
        <v>5.6249999999999994E-2</v>
      </c>
      <c r="J5143" s="23"/>
      <c r="K5143" s="7">
        <f t="shared" si="322"/>
        <v>7.3124999999999991</v>
      </c>
      <c r="M5143" s="20">
        <f>IF(C5143="Data Error","Data Error",IF(C5143&lt;=K5143,0,1-IFERROR(INDEX(BAAL!$C:$D,MATCH(ROUNDUP(C5143-K5143,0),BAAL!$B:$B,0),MATCH(LEFT(M$2,4),BAAL!$C$2:$D$2,0)),0)))</f>
        <v>0</v>
      </c>
      <c r="N5143" s="20"/>
      <c r="O5143" s="26"/>
      <c r="P5143" s="26"/>
      <c r="Q5143" s="6">
        <f t="shared" si="323"/>
        <v>8</v>
      </c>
      <c r="R5143" s="20"/>
    </row>
    <row r="5144" spans="1:18" x14ac:dyDescent="0.25">
      <c r="A5144" s="6">
        <v>6</v>
      </c>
      <c r="B5144" s="4">
        <v>42584.25</v>
      </c>
      <c r="C5144" s="2">
        <f>IF([2]Analysis!AG5144="Data Error","Data Error",[2]Analysis!AI5144*C$1)</f>
        <v>3.618877142537677E-2</v>
      </c>
      <c r="D5144" s="2"/>
      <c r="E5144" s="3">
        <f>IF(C5144="Data Error","Data Error",INDEX('[2]BAAL Adj Cap'!$CB$65:$CY$72,MONTH($B5144),$A5144+1))</f>
        <v>0.22499999999999998</v>
      </c>
      <c r="F5144" s="3"/>
      <c r="G5144" s="31">
        <f t="shared" si="320"/>
        <v>29.21381122857462</v>
      </c>
      <c r="H5144" s="31"/>
      <c r="I5144" s="23">
        <f t="shared" si="321"/>
        <v>0.22499999999999998</v>
      </c>
      <c r="J5144" s="23"/>
      <c r="K5144" s="7">
        <f t="shared" si="322"/>
        <v>28.990000000000009</v>
      </c>
      <c r="M5144" s="20">
        <f>IF(C5144="Data Error","Data Error",IF(C5144&lt;=K5144,0,1-IFERROR(INDEX(BAAL!$C:$D,MATCH(ROUNDUP(C5144-K5144,0),BAAL!$B:$B,0),MATCH(LEFT(M$2,4),BAAL!$C$2:$D$2,0)),0)))</f>
        <v>0</v>
      </c>
      <c r="N5144" s="20"/>
      <c r="O5144" s="26"/>
      <c r="P5144" s="26"/>
      <c r="Q5144" s="6">
        <f t="shared" si="323"/>
        <v>8</v>
      </c>
      <c r="R5144" s="20"/>
    </row>
    <row r="5145" spans="1:18" x14ac:dyDescent="0.25">
      <c r="A5145" s="6">
        <v>7</v>
      </c>
      <c r="B5145" s="4">
        <v>42584.291666666664</v>
      </c>
      <c r="C5145" s="2">
        <f>IF([2]Analysis!AG5145="Data Error","Data Error",[2]Analysis!AI5145*C$1)</f>
        <v>5.5824851574842342E-2</v>
      </c>
      <c r="D5145" s="2"/>
      <c r="E5145" s="3">
        <f>IF(C5145="Data Error","Data Error",INDEX('[2]BAAL Adj Cap'!$CB$65:$CY$72,MONTH($B5145),$A5145+1))</f>
        <v>0.57874999999999999</v>
      </c>
      <c r="F5145" s="3"/>
      <c r="G5145" s="31">
        <f t="shared" si="320"/>
        <v>75.181675148425157</v>
      </c>
      <c r="H5145" s="31"/>
      <c r="I5145" s="23">
        <f t="shared" si="321"/>
        <v>0.57874999999999999</v>
      </c>
      <c r="J5145" s="23"/>
      <c r="K5145" s="7">
        <f t="shared" si="322"/>
        <v>28.990000000000009</v>
      </c>
      <c r="M5145" s="20">
        <f>IF(C5145="Data Error","Data Error",IF(C5145&lt;=K5145,0,1-IFERROR(INDEX(BAAL!$C:$D,MATCH(ROUNDUP(C5145-K5145,0),BAAL!$B:$B,0),MATCH(LEFT(M$2,4),BAAL!$C$2:$D$2,0)),0)))</f>
        <v>0</v>
      </c>
      <c r="N5145" s="20"/>
      <c r="O5145" s="26"/>
      <c r="P5145" s="26"/>
      <c r="Q5145" s="6">
        <f t="shared" si="323"/>
        <v>8</v>
      </c>
      <c r="R5145" s="20"/>
    </row>
    <row r="5146" spans="1:18" x14ac:dyDescent="0.25">
      <c r="A5146" s="6">
        <v>8</v>
      </c>
      <c r="B5146" s="4">
        <v>42584.333333333336</v>
      </c>
      <c r="C5146" s="2">
        <f>IF([2]Analysis!AG5146="Data Error","Data Error",[2]Analysis!AI5146*C$1)</f>
        <v>0.19698425387040955</v>
      </c>
      <c r="D5146" s="2"/>
      <c r="E5146" s="3">
        <f>IF(C5146="Data Error","Data Error",INDEX('[2]BAAL Adj Cap'!$CB$65:$CY$72,MONTH($B5146),$A5146+1))</f>
        <v>0.96750000000000003</v>
      </c>
      <c r="F5146" s="3"/>
      <c r="G5146" s="31">
        <f t="shared" si="320"/>
        <v>125.57801574612959</v>
      </c>
      <c r="H5146" s="31"/>
      <c r="I5146" s="23">
        <f t="shared" si="321"/>
        <v>0.96750000000000003</v>
      </c>
      <c r="J5146" s="23"/>
      <c r="K5146" s="7">
        <f t="shared" si="322"/>
        <v>28.990000000000009</v>
      </c>
      <c r="M5146" s="20">
        <f>IF(C5146="Data Error","Data Error",IF(C5146&lt;=K5146,0,1-IFERROR(INDEX(BAAL!$C:$D,MATCH(ROUNDUP(C5146-K5146,0),BAAL!$B:$B,0),MATCH(LEFT(M$2,4),BAAL!$C$2:$D$2,0)),0)))</f>
        <v>0</v>
      </c>
      <c r="N5146" s="20"/>
      <c r="O5146" s="26"/>
      <c r="P5146" s="26"/>
      <c r="Q5146" s="6">
        <f t="shared" si="323"/>
        <v>8</v>
      </c>
      <c r="R5146" s="20"/>
    </row>
    <row r="5147" spans="1:18" x14ac:dyDescent="0.25">
      <c r="A5147" s="6">
        <v>9</v>
      </c>
      <c r="B5147" s="4">
        <v>42584.375</v>
      </c>
      <c r="C5147" s="2">
        <f>IF([2]Analysis!AG5147="Data Error","Data Error",[2]Analysis!AI5147*C$1)</f>
        <v>1.6884498325102253</v>
      </c>
      <c r="D5147" s="2"/>
      <c r="E5147" s="3">
        <f>IF(C5147="Data Error","Data Error",INDEX('[2]BAAL Adj Cap'!$CB$65:$CY$72,MONTH($B5147),$A5147+1))</f>
        <v>0.98</v>
      </c>
      <c r="F5147" s="3"/>
      <c r="G5147" s="31">
        <f t="shared" si="320"/>
        <v>125.71155016748976</v>
      </c>
      <c r="H5147" s="31"/>
      <c r="I5147" s="23">
        <f t="shared" si="321"/>
        <v>0.98</v>
      </c>
      <c r="J5147" s="23"/>
      <c r="K5147" s="7">
        <f t="shared" si="322"/>
        <v>28.990000000000009</v>
      </c>
      <c r="M5147" s="20">
        <f>IF(C5147="Data Error","Data Error",IF(C5147&lt;=K5147,0,1-IFERROR(INDEX(BAAL!$C:$D,MATCH(ROUNDUP(C5147-K5147,0),BAAL!$B:$B,0),MATCH(LEFT(M$2,4),BAAL!$C$2:$D$2,0)),0)))</f>
        <v>0</v>
      </c>
      <c r="N5147" s="20"/>
      <c r="O5147" s="26"/>
      <c r="P5147" s="26"/>
      <c r="Q5147" s="6">
        <f t="shared" si="323"/>
        <v>8</v>
      </c>
      <c r="R5147" s="20"/>
    </row>
    <row r="5148" spans="1:18" x14ac:dyDescent="0.25">
      <c r="A5148" s="6">
        <v>10</v>
      </c>
      <c r="B5148" s="4">
        <v>42584.416666666664</v>
      </c>
      <c r="C5148" s="2">
        <f>IF([2]Analysis!AG5148="Data Error","Data Error",[2]Analysis!AI5148*C$1)</f>
        <v>1.2510842989040345</v>
      </c>
      <c r="D5148" s="2"/>
      <c r="E5148" s="3">
        <f>IF(C5148="Data Error","Data Error",INDEX('[2]BAAL Adj Cap'!$CB$65:$CY$72,MONTH($B5148),$A5148+1))</f>
        <v>0.98</v>
      </c>
      <c r="F5148" s="3"/>
      <c r="G5148" s="31">
        <f t="shared" si="320"/>
        <v>126.14891570109596</v>
      </c>
      <c r="H5148" s="31"/>
      <c r="I5148" s="23">
        <f t="shared" si="321"/>
        <v>0.98</v>
      </c>
      <c r="J5148" s="23"/>
      <c r="K5148" s="7">
        <f t="shared" si="322"/>
        <v>28.990000000000009</v>
      </c>
      <c r="M5148" s="20">
        <f>IF(C5148="Data Error","Data Error",IF(C5148&lt;=K5148,0,1-IFERROR(INDEX(BAAL!$C:$D,MATCH(ROUNDUP(C5148-K5148,0),BAAL!$B:$B,0),MATCH(LEFT(M$2,4),BAAL!$C$2:$D$2,0)),0)))</f>
        <v>0</v>
      </c>
      <c r="N5148" s="20"/>
      <c r="O5148" s="26"/>
      <c r="P5148" s="26"/>
      <c r="Q5148" s="6">
        <f t="shared" si="323"/>
        <v>8</v>
      </c>
      <c r="R5148" s="20"/>
    </row>
    <row r="5149" spans="1:18" x14ac:dyDescent="0.25">
      <c r="A5149" s="6">
        <v>11</v>
      </c>
      <c r="B5149" s="4">
        <v>42584.458333333336</v>
      </c>
      <c r="C5149" s="2">
        <f>IF([2]Analysis!AG5149="Data Error","Data Error",[2]Analysis!AI5149*C$1)</f>
        <v>5.8396831544058969</v>
      </c>
      <c r="D5149" s="2"/>
      <c r="E5149" s="3">
        <f>IF(C5149="Data Error","Data Error",INDEX('[2]BAAL Adj Cap'!$CB$65:$CY$72,MONTH($B5149),$A5149+1))</f>
        <v>0.98</v>
      </c>
      <c r="F5149" s="3"/>
      <c r="G5149" s="31">
        <f t="shared" si="320"/>
        <v>121.56031684559409</v>
      </c>
      <c r="H5149" s="31"/>
      <c r="I5149" s="23">
        <f t="shared" si="321"/>
        <v>0.98</v>
      </c>
      <c r="J5149" s="23"/>
      <c r="K5149" s="7">
        <f t="shared" si="322"/>
        <v>28.990000000000009</v>
      </c>
      <c r="M5149" s="20">
        <f>IF(C5149="Data Error","Data Error",IF(C5149&lt;=K5149,0,1-IFERROR(INDEX(BAAL!$C:$D,MATCH(ROUNDUP(C5149-K5149,0),BAAL!$B:$B,0),MATCH(LEFT(M$2,4),BAAL!$C$2:$D$2,0)),0)))</f>
        <v>0</v>
      </c>
      <c r="N5149" s="20"/>
      <c r="O5149" s="26"/>
      <c r="P5149" s="26"/>
      <c r="Q5149" s="6">
        <f t="shared" si="323"/>
        <v>8</v>
      </c>
      <c r="R5149" s="20"/>
    </row>
    <row r="5150" spans="1:18" x14ac:dyDescent="0.25">
      <c r="A5150" s="6">
        <v>12</v>
      </c>
      <c r="B5150" s="4">
        <v>42584.5</v>
      </c>
      <c r="C5150" s="2">
        <f>IF([2]Analysis!AG5150="Data Error","Data Error",[2]Analysis!AI5150*C$1)</f>
        <v>8.0752661105212926</v>
      </c>
      <c r="D5150" s="2"/>
      <c r="E5150" s="3">
        <f>IF(C5150="Data Error","Data Error",INDEX('[2]BAAL Adj Cap'!$CB$65:$CY$72,MONTH($B5150),$A5150+1))</f>
        <v>0.98</v>
      </c>
      <c r="F5150" s="3"/>
      <c r="G5150" s="31">
        <f t="shared" si="320"/>
        <v>119.32473388947869</v>
      </c>
      <c r="H5150" s="31"/>
      <c r="I5150" s="23">
        <f t="shared" si="321"/>
        <v>0.98</v>
      </c>
      <c r="J5150" s="23"/>
      <c r="K5150" s="7">
        <f t="shared" si="322"/>
        <v>28.990000000000009</v>
      </c>
      <c r="M5150" s="20">
        <f>IF(C5150="Data Error","Data Error",IF(C5150&lt;=K5150,0,1-IFERROR(INDEX(BAAL!$C:$D,MATCH(ROUNDUP(C5150-K5150,0),BAAL!$B:$B,0),MATCH(LEFT(M$2,4),BAAL!$C$2:$D$2,0)),0)))</f>
        <v>0</v>
      </c>
      <c r="N5150" s="20"/>
      <c r="O5150" s="26"/>
      <c r="P5150" s="26"/>
      <c r="Q5150" s="6">
        <f t="shared" si="323"/>
        <v>8</v>
      </c>
      <c r="R5150" s="20"/>
    </row>
    <row r="5151" spans="1:18" x14ac:dyDescent="0.25">
      <c r="A5151" s="6">
        <v>13</v>
      </c>
      <c r="B5151" s="4">
        <v>42584.541666666664</v>
      </c>
      <c r="C5151" s="2">
        <f>IF([2]Analysis!AG5151="Data Error","Data Error",[2]Analysis!AI5151*C$1)</f>
        <v>5.0126544636351138</v>
      </c>
      <c r="D5151" s="2"/>
      <c r="E5151" s="3">
        <f>IF(C5151="Data Error","Data Error",INDEX('[2]BAAL Adj Cap'!$CB$65:$CY$72,MONTH($B5151),$A5151+1))</f>
        <v>0.98</v>
      </c>
      <c r="F5151" s="3"/>
      <c r="G5151" s="31">
        <f t="shared" si="320"/>
        <v>122.38734553636488</v>
      </c>
      <c r="H5151" s="31"/>
      <c r="I5151" s="23">
        <f t="shared" si="321"/>
        <v>0.98</v>
      </c>
      <c r="J5151" s="23"/>
      <c r="K5151" s="7">
        <f t="shared" si="322"/>
        <v>28.990000000000009</v>
      </c>
      <c r="M5151" s="20">
        <f>IF(C5151="Data Error","Data Error",IF(C5151&lt;=K5151,0,1-IFERROR(INDEX(BAAL!$C:$D,MATCH(ROUNDUP(C5151-K5151,0),BAAL!$B:$B,0),MATCH(LEFT(M$2,4),BAAL!$C$2:$D$2,0)),0)))</f>
        <v>0</v>
      </c>
      <c r="N5151" s="20"/>
      <c r="O5151" s="26"/>
      <c r="P5151" s="26"/>
      <c r="Q5151" s="6">
        <f t="shared" si="323"/>
        <v>8</v>
      </c>
      <c r="R5151" s="20"/>
    </row>
    <row r="5152" spans="1:18" x14ac:dyDescent="0.25">
      <c r="A5152" s="6">
        <v>14</v>
      </c>
      <c r="B5152" s="4">
        <v>42584.583333333336</v>
      </c>
      <c r="C5152" s="2">
        <f>IF([2]Analysis!AG5152="Data Error","Data Error",[2]Analysis!AI5152*C$1)</f>
        <v>14.310723748847369</v>
      </c>
      <c r="D5152" s="2"/>
      <c r="E5152" s="3">
        <f>IF(C5152="Data Error","Data Error",INDEX('[2]BAAL Adj Cap'!$CB$65:$CY$72,MONTH($B5152),$A5152+1))</f>
        <v>0.98</v>
      </c>
      <c r="F5152" s="3"/>
      <c r="G5152" s="31">
        <f t="shared" si="320"/>
        <v>113.08927625115263</v>
      </c>
      <c r="H5152" s="31"/>
      <c r="I5152" s="23">
        <f t="shared" si="321"/>
        <v>0.98</v>
      </c>
      <c r="J5152" s="23"/>
      <c r="K5152" s="7">
        <f t="shared" si="322"/>
        <v>28.990000000000009</v>
      </c>
      <c r="M5152" s="20">
        <f>IF(C5152="Data Error","Data Error",IF(C5152&lt;=K5152,0,1-IFERROR(INDEX(BAAL!$C:$D,MATCH(ROUNDUP(C5152-K5152,0),BAAL!$B:$B,0),MATCH(LEFT(M$2,4),BAAL!$C$2:$D$2,0)),0)))</f>
        <v>0</v>
      </c>
      <c r="N5152" s="20"/>
      <c r="O5152" s="26"/>
      <c r="P5152" s="26"/>
      <c r="Q5152" s="6">
        <f t="shared" si="323"/>
        <v>8</v>
      </c>
      <c r="R5152" s="20"/>
    </row>
    <row r="5153" spans="1:18" x14ac:dyDescent="0.25">
      <c r="A5153" s="6">
        <v>15</v>
      </c>
      <c r="B5153" s="4">
        <v>42584.625</v>
      </c>
      <c r="C5153" s="2">
        <f>IF([2]Analysis!AG5153="Data Error","Data Error",[2]Analysis!AI5153*C$1)</f>
        <v>16.386686089976006</v>
      </c>
      <c r="D5153" s="2"/>
      <c r="E5153" s="3">
        <f>IF(C5153="Data Error","Data Error",INDEX('[2]BAAL Adj Cap'!$CB$65:$CY$72,MONTH($B5153),$A5153+1))</f>
        <v>0.98</v>
      </c>
      <c r="F5153" s="3"/>
      <c r="G5153" s="31">
        <f t="shared" si="320"/>
        <v>111.01331391002398</v>
      </c>
      <c r="H5153" s="31"/>
      <c r="I5153" s="23">
        <f t="shared" si="321"/>
        <v>0.98</v>
      </c>
      <c r="J5153" s="23"/>
      <c r="K5153" s="7">
        <f t="shared" si="322"/>
        <v>28.990000000000009</v>
      </c>
      <c r="M5153" s="20">
        <f>IF(C5153="Data Error","Data Error",IF(C5153&lt;=K5153,0,1-IFERROR(INDEX(BAAL!$C:$D,MATCH(ROUNDUP(C5153-K5153,0),BAAL!$B:$B,0),MATCH(LEFT(M$2,4),BAAL!$C$2:$D$2,0)),0)))</f>
        <v>0</v>
      </c>
      <c r="N5153" s="20"/>
      <c r="O5153" s="26"/>
      <c r="P5153" s="26"/>
      <c r="Q5153" s="6">
        <f t="shared" si="323"/>
        <v>8</v>
      </c>
      <c r="R5153" s="20"/>
    </row>
    <row r="5154" spans="1:18" x14ac:dyDescent="0.25">
      <c r="A5154" s="6">
        <v>16</v>
      </c>
      <c r="B5154" s="4">
        <v>42584.666666666664</v>
      </c>
      <c r="C5154" s="2">
        <f>IF([2]Analysis!AG5154="Data Error","Data Error",[2]Analysis!AI5154*C$1)</f>
        <v>8.4878919124046988</v>
      </c>
      <c r="D5154" s="2"/>
      <c r="E5154" s="3">
        <f>IF(C5154="Data Error","Data Error",INDEX('[2]BAAL Adj Cap'!$CB$65:$CY$72,MONTH($B5154),$A5154+1))</f>
        <v>0.98</v>
      </c>
      <c r="F5154" s="3"/>
      <c r="G5154" s="31">
        <f t="shared" si="320"/>
        <v>118.9121080875953</v>
      </c>
      <c r="H5154" s="31"/>
      <c r="I5154" s="23">
        <f t="shared" si="321"/>
        <v>0.98</v>
      </c>
      <c r="J5154" s="23"/>
      <c r="K5154" s="7">
        <f t="shared" si="322"/>
        <v>28.990000000000009</v>
      </c>
      <c r="M5154" s="20">
        <f>IF(C5154="Data Error","Data Error",IF(C5154&lt;=K5154,0,1-IFERROR(INDEX(BAAL!$C:$D,MATCH(ROUNDUP(C5154-K5154,0),BAAL!$B:$B,0),MATCH(LEFT(M$2,4),BAAL!$C$2:$D$2,0)),0)))</f>
        <v>0</v>
      </c>
      <c r="N5154" s="20"/>
      <c r="O5154" s="26"/>
      <c r="P5154" s="26"/>
      <c r="Q5154" s="6">
        <f t="shared" si="323"/>
        <v>8</v>
      </c>
      <c r="R5154" s="20"/>
    </row>
    <row r="5155" spans="1:18" x14ac:dyDescent="0.25">
      <c r="A5155" s="6">
        <v>17</v>
      </c>
      <c r="B5155" s="4">
        <v>42584.708333333336</v>
      </c>
      <c r="C5155" s="2">
        <f>IF([2]Analysis!AG5155="Data Error","Data Error",[2]Analysis!AI5155*C$1)</f>
        <v>29.212197935498509</v>
      </c>
      <c r="D5155" s="2"/>
      <c r="E5155" s="3">
        <f>IF(C5155="Data Error","Data Error",INDEX('[2]BAAL Adj Cap'!$CB$65:$CY$72,MONTH($B5155),$A5155+1))</f>
        <v>0.9425</v>
      </c>
      <c r="F5155" s="3"/>
      <c r="G5155" s="31">
        <f t="shared" si="320"/>
        <v>93.312802064501497</v>
      </c>
      <c r="H5155" s="31"/>
      <c r="I5155" s="23">
        <f t="shared" si="321"/>
        <v>0.9425</v>
      </c>
      <c r="J5155" s="23"/>
      <c r="K5155" s="7">
        <f t="shared" si="322"/>
        <v>28.990000000000009</v>
      </c>
      <c r="M5155" s="20">
        <f>IF(C5155="Data Error","Data Error",IF(C5155&lt;=K5155,0,1-IFERROR(INDEX(BAAL!$C:$D,MATCH(ROUNDUP(C5155-K5155,0),BAAL!$B:$B,0),MATCH(LEFT(M$2,4),BAAL!$C$2:$D$2,0)),0)))</f>
        <v>0</v>
      </c>
      <c r="N5155" s="20"/>
      <c r="O5155" s="26"/>
      <c r="P5155" s="26"/>
      <c r="Q5155" s="6">
        <f t="shared" si="323"/>
        <v>8</v>
      </c>
      <c r="R5155" s="20"/>
    </row>
    <row r="5156" spans="1:18" x14ac:dyDescent="0.25">
      <c r="A5156" s="6">
        <v>18</v>
      </c>
      <c r="B5156" s="4">
        <v>42584.75</v>
      </c>
      <c r="C5156" s="2">
        <f>IF([2]Analysis!AG5156="Data Error","Data Error",[2]Analysis!AI5156*C$1)</f>
        <v>33.73625307402807</v>
      </c>
      <c r="D5156" s="2"/>
      <c r="E5156" s="3">
        <f>IF(C5156="Data Error","Data Error",INDEX('[2]BAAL Adj Cap'!$CB$65:$CY$72,MONTH($B5156),$A5156+1))</f>
        <v>0.65125</v>
      </c>
      <c r="F5156" s="3"/>
      <c r="G5156" s="31">
        <f t="shared" si="320"/>
        <v>50.926246925971924</v>
      </c>
      <c r="H5156" s="31"/>
      <c r="I5156" s="23">
        <f t="shared" si="321"/>
        <v>0.65125</v>
      </c>
      <c r="J5156" s="23"/>
      <c r="K5156" s="7">
        <f t="shared" si="322"/>
        <v>28.990000000000009</v>
      </c>
      <c r="M5156" s="20">
        <f>IF(C5156="Data Error","Data Error",IF(C5156&lt;=K5156,0,1-IFERROR(INDEX(BAAL!$C:$D,MATCH(ROUNDUP(C5156-K5156,0),BAAL!$B:$B,0),MATCH(LEFT(M$2,4),BAAL!$C$2:$D$2,0)),0)))</f>
        <v>0</v>
      </c>
      <c r="N5156" s="20"/>
      <c r="O5156" s="26"/>
      <c r="P5156" s="26"/>
      <c r="Q5156" s="6">
        <f t="shared" si="323"/>
        <v>8</v>
      </c>
      <c r="R5156" s="20"/>
    </row>
    <row r="5157" spans="1:18" x14ac:dyDescent="0.25">
      <c r="A5157" s="6">
        <v>19</v>
      </c>
      <c r="B5157" s="4">
        <v>42584.791666666664</v>
      </c>
      <c r="C5157" s="2">
        <f>IF([2]Analysis!AG5157="Data Error","Data Error",[2]Analysis!AI5157*C$1)</f>
        <v>12.533990828210195</v>
      </c>
      <c r="D5157" s="2"/>
      <c r="E5157" s="3">
        <f>IF(C5157="Data Error","Data Error",INDEX('[2]BAAL Adj Cap'!$CB$65:$CY$72,MONTH($B5157),$A5157+1))</f>
        <v>0.22125</v>
      </c>
      <c r="F5157" s="3"/>
      <c r="G5157" s="31">
        <f t="shared" si="320"/>
        <v>16.228509171789803</v>
      </c>
      <c r="H5157" s="31"/>
      <c r="I5157" s="23">
        <f t="shared" si="321"/>
        <v>0.22125</v>
      </c>
      <c r="J5157" s="23"/>
      <c r="K5157" s="7">
        <f t="shared" si="322"/>
        <v>28.762499999999999</v>
      </c>
      <c r="M5157" s="20">
        <f>IF(C5157="Data Error","Data Error",IF(C5157&lt;=K5157,0,1-IFERROR(INDEX(BAAL!$C:$D,MATCH(ROUNDUP(C5157-K5157,0),BAAL!$B:$B,0),MATCH(LEFT(M$2,4),BAAL!$C$2:$D$2,0)),0)))</f>
        <v>0</v>
      </c>
      <c r="N5157" s="20"/>
      <c r="O5157" s="26"/>
      <c r="P5157" s="26"/>
      <c r="Q5157" s="6">
        <f t="shared" si="323"/>
        <v>8</v>
      </c>
      <c r="R5157" s="20"/>
    </row>
    <row r="5158" spans="1:18" x14ac:dyDescent="0.25">
      <c r="A5158" s="6">
        <v>20</v>
      </c>
      <c r="B5158" s="4">
        <v>42584.833333333336</v>
      </c>
      <c r="C5158" s="2">
        <f>IF([2]Analysis!AG5158="Data Error","Data Error",[2]Analysis!AI5158*C$1)</f>
        <v>1.7964549138278296</v>
      </c>
      <c r="D5158" s="2"/>
      <c r="E5158" s="3">
        <f>IF(C5158="Data Error","Data Error",INDEX('[2]BAAL Adj Cap'!$CB$65:$CY$72,MONTH($B5158),$A5158+1))</f>
        <v>2.2499999999999999E-2</v>
      </c>
      <c r="F5158" s="3"/>
      <c r="G5158" s="31">
        <f t="shared" si="320"/>
        <v>1.1285450861721702</v>
      </c>
      <c r="H5158" s="31"/>
      <c r="I5158" s="23">
        <f t="shared" si="321"/>
        <v>2.2499999999999999E-2</v>
      </c>
      <c r="J5158" s="23"/>
      <c r="K5158" s="7">
        <f t="shared" si="322"/>
        <v>2.9249999999999998</v>
      </c>
      <c r="M5158" s="20">
        <f>IF(C5158="Data Error","Data Error",IF(C5158&lt;=K5158,0,1-IFERROR(INDEX(BAAL!$C:$D,MATCH(ROUNDUP(C5158-K5158,0),BAAL!$B:$B,0),MATCH(LEFT(M$2,4),BAAL!$C$2:$D$2,0)),0)))</f>
        <v>0</v>
      </c>
      <c r="N5158" s="20"/>
      <c r="O5158" s="26"/>
      <c r="P5158" s="26"/>
      <c r="Q5158" s="6">
        <f t="shared" si="323"/>
        <v>8</v>
      </c>
      <c r="R5158" s="20"/>
    </row>
    <row r="5159" spans="1:18" x14ac:dyDescent="0.25">
      <c r="A5159" s="6">
        <v>21</v>
      </c>
      <c r="B5159" s="4">
        <v>42584.875</v>
      </c>
      <c r="C5159" s="2">
        <f>IF([2]Analysis!AG5159="Data Error","Data Error",[2]Analysis!AI5159*C$1)</f>
        <v>0</v>
      </c>
      <c r="D5159" s="2"/>
      <c r="E5159" s="3">
        <f>IF(C5159="Data Error","Data Error",INDEX('[2]BAAL Adj Cap'!$CB$65:$CY$72,MONTH($B5159),$A5159+1))</f>
        <v>0</v>
      </c>
      <c r="F5159" s="3"/>
      <c r="G5159" s="31">
        <f t="shared" si="320"/>
        <v>0</v>
      </c>
      <c r="H5159" s="31"/>
      <c r="I5159" s="23">
        <f t="shared" si="321"/>
        <v>0</v>
      </c>
      <c r="J5159" s="23"/>
      <c r="K5159" s="7">
        <f t="shared" si="322"/>
        <v>0</v>
      </c>
      <c r="M5159" s="20">
        <f>IF(C5159="Data Error","Data Error",IF(C5159&lt;=K5159,0,1-IFERROR(INDEX(BAAL!$C:$D,MATCH(ROUNDUP(C5159-K5159,0),BAAL!$B:$B,0),MATCH(LEFT(M$2,4),BAAL!$C$2:$D$2,0)),0)))</f>
        <v>0</v>
      </c>
      <c r="N5159" s="20"/>
      <c r="O5159" s="26"/>
      <c r="P5159" s="26"/>
      <c r="Q5159" s="6">
        <f t="shared" si="323"/>
        <v>8</v>
      </c>
      <c r="R5159" s="20"/>
    </row>
    <row r="5160" spans="1:18" x14ac:dyDescent="0.25">
      <c r="A5160" s="6">
        <v>22</v>
      </c>
      <c r="B5160" s="4">
        <v>42584.916666666664</v>
      </c>
      <c r="C5160" s="2">
        <f>IF([2]Analysis!AG5160="Data Error","Data Error",[2]Analysis!AI5160*C$1)</f>
        <v>0</v>
      </c>
      <c r="D5160" s="2"/>
      <c r="E5160" s="3">
        <f>IF(C5160="Data Error","Data Error",INDEX('[2]BAAL Adj Cap'!$CB$65:$CY$72,MONTH($B5160),$A5160+1))</f>
        <v>0</v>
      </c>
      <c r="F5160" s="3"/>
      <c r="G5160" s="31">
        <f t="shared" si="320"/>
        <v>0</v>
      </c>
      <c r="H5160" s="31"/>
      <c r="I5160" s="23">
        <f t="shared" si="321"/>
        <v>0</v>
      </c>
      <c r="J5160" s="23"/>
      <c r="K5160" s="7">
        <f t="shared" si="322"/>
        <v>0</v>
      </c>
      <c r="M5160" s="20">
        <f>IF(C5160="Data Error","Data Error",IF(C5160&lt;=K5160,0,1-IFERROR(INDEX(BAAL!$C:$D,MATCH(ROUNDUP(C5160-K5160,0),BAAL!$B:$B,0),MATCH(LEFT(M$2,4),BAAL!$C$2:$D$2,0)),0)))</f>
        <v>0</v>
      </c>
      <c r="N5160" s="20"/>
      <c r="O5160" s="26"/>
      <c r="P5160" s="26"/>
      <c r="Q5160" s="6">
        <f t="shared" si="323"/>
        <v>8</v>
      </c>
      <c r="R5160" s="20"/>
    </row>
    <row r="5161" spans="1:18" x14ac:dyDescent="0.25">
      <c r="A5161" s="6">
        <v>23</v>
      </c>
      <c r="B5161" s="4">
        <v>42584.958333333336</v>
      </c>
      <c r="C5161" s="2">
        <f>IF([2]Analysis!AG5161="Data Error","Data Error",[2]Analysis!AI5161*C$1)</f>
        <v>0</v>
      </c>
      <c r="D5161" s="2"/>
      <c r="E5161" s="3">
        <f>IF(C5161="Data Error","Data Error",INDEX('[2]BAAL Adj Cap'!$CB$65:$CY$72,MONTH($B5161),$A5161+1))</f>
        <v>0</v>
      </c>
      <c r="F5161" s="3"/>
      <c r="G5161" s="31">
        <f t="shared" si="320"/>
        <v>0</v>
      </c>
      <c r="H5161" s="31"/>
      <c r="I5161" s="23">
        <f t="shared" si="321"/>
        <v>0</v>
      </c>
      <c r="J5161" s="23"/>
      <c r="K5161" s="7">
        <f t="shared" si="322"/>
        <v>0</v>
      </c>
      <c r="M5161" s="20">
        <f>IF(C5161="Data Error","Data Error",IF(C5161&lt;=K5161,0,1-IFERROR(INDEX(BAAL!$C:$D,MATCH(ROUNDUP(C5161-K5161,0),BAAL!$B:$B,0),MATCH(LEFT(M$2,4),BAAL!$C$2:$D$2,0)),0)))</f>
        <v>0</v>
      </c>
      <c r="N5161" s="20"/>
      <c r="O5161" s="26"/>
      <c r="P5161" s="26"/>
      <c r="Q5161" s="6">
        <f t="shared" si="323"/>
        <v>8</v>
      </c>
      <c r="R5161" s="20"/>
    </row>
    <row r="5162" spans="1:18" x14ac:dyDescent="0.25">
      <c r="A5162" s="6">
        <v>0</v>
      </c>
      <c r="B5162" s="1">
        <v>42585</v>
      </c>
      <c r="C5162" s="2">
        <f>IF([2]Analysis!AG5162="Data Error","Data Error",[2]Analysis!AI5162*C$1)</f>
        <v>0</v>
      </c>
      <c r="D5162" s="2"/>
      <c r="E5162" s="3">
        <f>IF(C5162="Data Error","Data Error",INDEX('[2]BAAL Adj Cap'!$CB$65:$CY$72,MONTH($B5162),$A5162+1))</f>
        <v>0</v>
      </c>
      <c r="F5162" s="3"/>
      <c r="G5162" s="31">
        <f t="shared" si="320"/>
        <v>0</v>
      </c>
      <c r="H5162" s="31"/>
      <c r="I5162" s="23">
        <f t="shared" si="321"/>
        <v>0</v>
      </c>
      <c r="J5162" s="23"/>
      <c r="K5162" s="7">
        <f t="shared" si="322"/>
        <v>0</v>
      </c>
      <c r="M5162" s="20">
        <f>IF(C5162="Data Error","Data Error",IF(C5162&lt;=K5162,0,1-IFERROR(INDEX(BAAL!$C:$D,MATCH(ROUNDUP(C5162-K5162,0),BAAL!$B:$B,0),MATCH(LEFT(M$2,4),BAAL!$C$2:$D$2,0)),0)))</f>
        <v>0</v>
      </c>
      <c r="N5162" s="20"/>
      <c r="O5162" s="26"/>
      <c r="P5162" s="26"/>
      <c r="Q5162" s="6">
        <f t="shared" si="323"/>
        <v>8</v>
      </c>
      <c r="R5162" s="20"/>
    </row>
    <row r="5163" spans="1:18" x14ac:dyDescent="0.25">
      <c r="A5163" s="6">
        <v>1</v>
      </c>
      <c r="B5163" s="4">
        <v>42585.041666666664</v>
      </c>
      <c r="C5163" s="2">
        <f>IF([2]Analysis!AG5163="Data Error","Data Error",[2]Analysis!AI5163*C$1)</f>
        <v>0</v>
      </c>
      <c r="D5163" s="2"/>
      <c r="E5163" s="3">
        <f>IF(C5163="Data Error","Data Error",INDEX('[2]BAAL Adj Cap'!$CB$65:$CY$72,MONTH($B5163),$A5163+1))</f>
        <v>0</v>
      </c>
      <c r="F5163" s="3"/>
      <c r="G5163" s="31">
        <f t="shared" si="320"/>
        <v>0</v>
      </c>
      <c r="H5163" s="31"/>
      <c r="I5163" s="23">
        <f t="shared" si="321"/>
        <v>0</v>
      </c>
      <c r="J5163" s="23"/>
      <c r="K5163" s="7">
        <f t="shared" si="322"/>
        <v>0</v>
      </c>
      <c r="M5163" s="20">
        <f>IF(C5163="Data Error","Data Error",IF(C5163&lt;=K5163,0,1-IFERROR(INDEX(BAAL!$C:$D,MATCH(ROUNDUP(C5163-K5163,0),BAAL!$B:$B,0),MATCH(LEFT(M$2,4),BAAL!$C$2:$D$2,0)),0)))</f>
        <v>0</v>
      </c>
      <c r="N5163" s="20"/>
      <c r="O5163" s="26"/>
      <c r="P5163" s="26"/>
      <c r="Q5163" s="6">
        <f t="shared" si="323"/>
        <v>8</v>
      </c>
      <c r="R5163" s="20"/>
    </row>
    <row r="5164" spans="1:18" x14ac:dyDescent="0.25">
      <c r="A5164" s="6">
        <v>2</v>
      </c>
      <c r="B5164" s="4">
        <v>42585.083333333336</v>
      </c>
      <c r="C5164" s="2">
        <f>IF([2]Analysis!AG5164="Data Error","Data Error",[2]Analysis!AI5164*C$1)</f>
        <v>0</v>
      </c>
      <c r="D5164" s="2"/>
      <c r="E5164" s="3">
        <f>IF(C5164="Data Error","Data Error",INDEX('[2]BAAL Adj Cap'!$CB$65:$CY$72,MONTH($B5164),$A5164+1))</f>
        <v>0</v>
      </c>
      <c r="F5164" s="3"/>
      <c r="G5164" s="31">
        <f t="shared" si="320"/>
        <v>0</v>
      </c>
      <c r="H5164" s="31"/>
      <c r="I5164" s="23">
        <f t="shared" si="321"/>
        <v>0</v>
      </c>
      <c r="J5164" s="23"/>
      <c r="K5164" s="7">
        <f t="shared" si="322"/>
        <v>0</v>
      </c>
      <c r="M5164" s="20">
        <f>IF(C5164="Data Error","Data Error",IF(C5164&lt;=K5164,0,1-IFERROR(INDEX(BAAL!$C:$D,MATCH(ROUNDUP(C5164-K5164,0),BAAL!$B:$B,0),MATCH(LEFT(M$2,4),BAAL!$C$2:$D$2,0)),0)))</f>
        <v>0</v>
      </c>
      <c r="N5164" s="20"/>
      <c r="O5164" s="26"/>
      <c r="P5164" s="26"/>
      <c r="Q5164" s="6">
        <f t="shared" si="323"/>
        <v>8</v>
      </c>
      <c r="R5164" s="20"/>
    </row>
    <row r="5165" spans="1:18" x14ac:dyDescent="0.25">
      <c r="A5165" s="6">
        <v>3</v>
      </c>
      <c r="B5165" s="4">
        <v>42585.125</v>
      </c>
      <c r="C5165" s="2">
        <f>IF([2]Analysis!AG5165="Data Error","Data Error",[2]Analysis!AI5165*C$1)</f>
        <v>0</v>
      </c>
      <c r="D5165" s="2"/>
      <c r="E5165" s="3">
        <f>IF(C5165="Data Error","Data Error",INDEX('[2]BAAL Adj Cap'!$CB$65:$CY$72,MONTH($B5165),$A5165+1))</f>
        <v>0</v>
      </c>
      <c r="F5165" s="3"/>
      <c r="G5165" s="31">
        <f t="shared" si="320"/>
        <v>0</v>
      </c>
      <c r="H5165" s="31"/>
      <c r="I5165" s="23">
        <f t="shared" si="321"/>
        <v>0</v>
      </c>
      <c r="J5165" s="23"/>
      <c r="K5165" s="7">
        <f t="shared" si="322"/>
        <v>0</v>
      </c>
      <c r="M5165" s="20">
        <f>IF(C5165="Data Error","Data Error",IF(C5165&lt;=K5165,0,1-IFERROR(INDEX(BAAL!$C:$D,MATCH(ROUNDUP(C5165-K5165,0),BAAL!$B:$B,0),MATCH(LEFT(M$2,4),BAAL!$C$2:$D$2,0)),0)))</f>
        <v>0</v>
      </c>
      <c r="N5165" s="20"/>
      <c r="O5165" s="26"/>
      <c r="P5165" s="26"/>
      <c r="Q5165" s="6">
        <f t="shared" si="323"/>
        <v>8</v>
      </c>
      <c r="R5165" s="20"/>
    </row>
    <row r="5166" spans="1:18" x14ac:dyDescent="0.25">
      <c r="A5166" s="6">
        <v>4</v>
      </c>
      <c r="B5166" s="4">
        <v>42585.166666666664</v>
      </c>
      <c r="C5166" s="2">
        <f>IF([2]Analysis!AG5166="Data Error","Data Error",[2]Analysis!AI5166*C$1)</f>
        <v>0</v>
      </c>
      <c r="D5166" s="2"/>
      <c r="E5166" s="3">
        <f>IF(C5166="Data Error","Data Error",INDEX('[2]BAAL Adj Cap'!$CB$65:$CY$72,MONTH($B5166),$A5166+1))</f>
        <v>0</v>
      </c>
      <c r="F5166" s="3"/>
      <c r="G5166" s="31">
        <f t="shared" si="320"/>
        <v>0</v>
      </c>
      <c r="H5166" s="31"/>
      <c r="I5166" s="23">
        <f t="shared" si="321"/>
        <v>0</v>
      </c>
      <c r="J5166" s="23"/>
      <c r="K5166" s="7">
        <f t="shared" si="322"/>
        <v>0</v>
      </c>
      <c r="M5166" s="20">
        <f>IF(C5166="Data Error","Data Error",IF(C5166&lt;=K5166,0,1-IFERROR(INDEX(BAAL!$C:$D,MATCH(ROUNDUP(C5166-K5166,0),BAAL!$B:$B,0),MATCH(LEFT(M$2,4),BAAL!$C$2:$D$2,0)),0)))</f>
        <v>0</v>
      </c>
      <c r="N5166" s="20"/>
      <c r="O5166" s="26"/>
      <c r="P5166" s="26"/>
      <c r="Q5166" s="6">
        <f t="shared" si="323"/>
        <v>8</v>
      </c>
      <c r="R5166" s="20"/>
    </row>
    <row r="5167" spans="1:18" x14ac:dyDescent="0.25">
      <c r="A5167" s="6">
        <v>5</v>
      </c>
      <c r="B5167" s="4">
        <v>42585.208333333336</v>
      </c>
      <c r="C5167" s="2">
        <f>IF([2]Analysis!AG5167="Data Error","Data Error",[2]Analysis!AI5167*C$1)</f>
        <v>1.0677485333976187</v>
      </c>
      <c r="D5167" s="2"/>
      <c r="E5167" s="3">
        <f>IF(C5167="Data Error","Data Error",INDEX('[2]BAAL Adj Cap'!$CB$65:$CY$72,MONTH($B5167),$A5167+1))</f>
        <v>5.6249999999999994E-2</v>
      </c>
      <c r="F5167" s="3"/>
      <c r="G5167" s="31">
        <f t="shared" si="320"/>
        <v>6.2447514666023807</v>
      </c>
      <c r="H5167" s="31"/>
      <c r="I5167" s="23">
        <f t="shared" si="321"/>
        <v>5.6249999999999994E-2</v>
      </c>
      <c r="J5167" s="23"/>
      <c r="K5167" s="7">
        <f t="shared" si="322"/>
        <v>7.3124999999999991</v>
      </c>
      <c r="M5167" s="20">
        <f>IF(C5167="Data Error","Data Error",IF(C5167&lt;=K5167,0,1-IFERROR(INDEX(BAAL!$C:$D,MATCH(ROUNDUP(C5167-K5167,0),BAAL!$B:$B,0),MATCH(LEFT(M$2,4),BAAL!$C$2:$D$2,0)),0)))</f>
        <v>0</v>
      </c>
      <c r="N5167" s="20"/>
      <c r="O5167" s="26"/>
      <c r="P5167" s="26"/>
      <c r="Q5167" s="6">
        <f t="shared" si="323"/>
        <v>8</v>
      </c>
      <c r="R5167" s="20"/>
    </row>
    <row r="5168" spans="1:18" x14ac:dyDescent="0.25">
      <c r="A5168" s="6">
        <v>6</v>
      </c>
      <c r="B5168" s="4">
        <v>42585.25</v>
      </c>
      <c r="C5168" s="2">
        <f>IF([2]Analysis!AG5168="Data Error","Data Error",[2]Analysis!AI5168*C$1)</f>
        <v>0</v>
      </c>
      <c r="D5168" s="2"/>
      <c r="E5168" s="3">
        <f>IF(C5168="Data Error","Data Error",INDEX('[2]BAAL Adj Cap'!$CB$65:$CY$72,MONTH($B5168),$A5168+1))</f>
        <v>0.22499999999999998</v>
      </c>
      <c r="F5168" s="3"/>
      <c r="G5168" s="31">
        <f t="shared" si="320"/>
        <v>29.249999999999996</v>
      </c>
      <c r="H5168" s="31"/>
      <c r="I5168" s="23">
        <f t="shared" si="321"/>
        <v>0.22499999999999998</v>
      </c>
      <c r="J5168" s="23"/>
      <c r="K5168" s="7">
        <f t="shared" si="322"/>
        <v>28.990000000000009</v>
      </c>
      <c r="M5168" s="20">
        <f>IF(C5168="Data Error","Data Error",IF(C5168&lt;=K5168,0,1-IFERROR(INDEX(BAAL!$C:$D,MATCH(ROUNDUP(C5168-K5168,0),BAAL!$B:$B,0),MATCH(LEFT(M$2,4),BAAL!$C$2:$D$2,0)),0)))</f>
        <v>0</v>
      </c>
      <c r="N5168" s="20"/>
      <c r="O5168" s="26"/>
      <c r="P5168" s="26"/>
      <c r="Q5168" s="6">
        <f t="shared" si="323"/>
        <v>8</v>
      </c>
      <c r="R5168" s="20"/>
    </row>
    <row r="5169" spans="1:18" x14ac:dyDescent="0.25">
      <c r="A5169" s="6">
        <v>7</v>
      </c>
      <c r="B5169" s="4">
        <v>42585.291666666664</v>
      </c>
      <c r="C5169" s="2">
        <f>IF([2]Analysis!AG5169="Data Error","Data Error",[2]Analysis!AI5169*C$1)</f>
        <v>1.7933539907185703E-2</v>
      </c>
      <c r="D5169" s="2"/>
      <c r="E5169" s="3">
        <f>IF(C5169="Data Error","Data Error",INDEX('[2]BAAL Adj Cap'!$CB$65:$CY$72,MONTH($B5169),$A5169+1))</f>
        <v>0.57874999999999999</v>
      </c>
      <c r="F5169" s="3"/>
      <c r="G5169" s="31">
        <f t="shared" si="320"/>
        <v>75.219566460092807</v>
      </c>
      <c r="H5169" s="31"/>
      <c r="I5169" s="23">
        <f t="shared" si="321"/>
        <v>0.57874999999999999</v>
      </c>
      <c r="J5169" s="23"/>
      <c r="K5169" s="7">
        <f t="shared" si="322"/>
        <v>28.990000000000009</v>
      </c>
      <c r="M5169" s="20">
        <f>IF(C5169="Data Error","Data Error",IF(C5169&lt;=K5169,0,1-IFERROR(INDEX(BAAL!$C:$D,MATCH(ROUNDUP(C5169-K5169,0),BAAL!$B:$B,0),MATCH(LEFT(M$2,4),BAAL!$C$2:$D$2,0)),0)))</f>
        <v>0</v>
      </c>
      <c r="N5169" s="20"/>
      <c r="O5169" s="26"/>
      <c r="P5169" s="26"/>
      <c r="Q5169" s="6">
        <f t="shared" si="323"/>
        <v>8</v>
      </c>
      <c r="R5169" s="20"/>
    </row>
    <row r="5170" spans="1:18" x14ac:dyDescent="0.25">
      <c r="A5170" s="6">
        <v>8</v>
      </c>
      <c r="B5170" s="4">
        <v>42585.333333333336</v>
      </c>
      <c r="C5170" s="2">
        <f>IF([2]Analysis!AG5170="Data Error","Data Error",[2]Analysis!AI5170*C$1)</f>
        <v>0.20930597149633146</v>
      </c>
      <c r="D5170" s="2"/>
      <c r="E5170" s="3">
        <f>IF(C5170="Data Error","Data Error",INDEX('[2]BAAL Adj Cap'!$CB$65:$CY$72,MONTH($B5170),$A5170+1))</f>
        <v>0.96750000000000003</v>
      </c>
      <c r="F5170" s="3"/>
      <c r="G5170" s="31">
        <f t="shared" si="320"/>
        <v>125.56569402850367</v>
      </c>
      <c r="H5170" s="31"/>
      <c r="I5170" s="23">
        <f t="shared" si="321"/>
        <v>0.96750000000000003</v>
      </c>
      <c r="J5170" s="23"/>
      <c r="K5170" s="7">
        <f t="shared" si="322"/>
        <v>28.990000000000009</v>
      </c>
      <c r="M5170" s="20">
        <f>IF(C5170="Data Error","Data Error",IF(C5170&lt;=K5170,0,1-IFERROR(INDEX(BAAL!$C:$D,MATCH(ROUNDUP(C5170-K5170,0),BAAL!$B:$B,0),MATCH(LEFT(M$2,4),BAAL!$C$2:$D$2,0)),0)))</f>
        <v>0</v>
      </c>
      <c r="N5170" s="20"/>
      <c r="O5170" s="26"/>
      <c r="P5170" s="26"/>
      <c r="Q5170" s="6">
        <f t="shared" si="323"/>
        <v>8</v>
      </c>
      <c r="R5170" s="20"/>
    </row>
    <row r="5171" spans="1:18" x14ac:dyDescent="0.25">
      <c r="A5171" s="6">
        <v>9</v>
      </c>
      <c r="B5171" s="4">
        <v>42585.375</v>
      </c>
      <c r="C5171" s="2">
        <f>IF([2]Analysis!AG5171="Data Error","Data Error",[2]Analysis!AI5171*C$1)</f>
        <v>2.285714185812644</v>
      </c>
      <c r="D5171" s="2"/>
      <c r="E5171" s="3">
        <f>IF(C5171="Data Error","Data Error",INDEX('[2]BAAL Adj Cap'!$CB$65:$CY$72,MONTH($B5171),$A5171+1))</f>
        <v>0.98</v>
      </c>
      <c r="F5171" s="3"/>
      <c r="G5171" s="31">
        <f t="shared" si="320"/>
        <v>125.11428581418735</v>
      </c>
      <c r="H5171" s="31"/>
      <c r="I5171" s="23">
        <f t="shared" si="321"/>
        <v>0.98</v>
      </c>
      <c r="J5171" s="23"/>
      <c r="K5171" s="7">
        <f t="shared" si="322"/>
        <v>28.990000000000009</v>
      </c>
      <c r="M5171" s="20">
        <f>IF(C5171="Data Error","Data Error",IF(C5171&lt;=K5171,0,1-IFERROR(INDEX(BAAL!$C:$D,MATCH(ROUNDUP(C5171-K5171,0),BAAL!$B:$B,0),MATCH(LEFT(M$2,4),BAAL!$C$2:$D$2,0)),0)))</f>
        <v>0</v>
      </c>
      <c r="N5171" s="20"/>
      <c r="O5171" s="26"/>
      <c r="P5171" s="26"/>
      <c r="Q5171" s="6">
        <f t="shared" si="323"/>
        <v>8</v>
      </c>
      <c r="R5171" s="20"/>
    </row>
    <row r="5172" spans="1:18" x14ac:dyDescent="0.25">
      <c r="A5172" s="6">
        <v>10</v>
      </c>
      <c r="B5172" s="4">
        <v>42585.416666666664</v>
      </c>
      <c r="C5172" s="2">
        <f>IF([2]Analysis!AG5172="Data Error","Data Error",[2]Analysis!AI5172*C$1)</f>
        <v>3.7220040649359056</v>
      </c>
      <c r="D5172" s="2"/>
      <c r="E5172" s="3">
        <f>IF(C5172="Data Error","Data Error",INDEX('[2]BAAL Adj Cap'!$CB$65:$CY$72,MONTH($B5172),$A5172+1))</f>
        <v>0.98</v>
      </c>
      <c r="F5172" s="3"/>
      <c r="G5172" s="31">
        <f t="shared" si="320"/>
        <v>123.67799593506409</v>
      </c>
      <c r="H5172" s="31"/>
      <c r="I5172" s="23">
        <f t="shared" si="321"/>
        <v>0.98</v>
      </c>
      <c r="J5172" s="23"/>
      <c r="K5172" s="7">
        <f t="shared" si="322"/>
        <v>28.990000000000009</v>
      </c>
      <c r="M5172" s="20">
        <f>IF(C5172="Data Error","Data Error",IF(C5172&lt;=K5172,0,1-IFERROR(INDEX(BAAL!$C:$D,MATCH(ROUNDUP(C5172-K5172,0),BAAL!$B:$B,0),MATCH(LEFT(M$2,4),BAAL!$C$2:$D$2,0)),0)))</f>
        <v>0</v>
      </c>
      <c r="N5172" s="20"/>
      <c r="O5172" s="26"/>
      <c r="P5172" s="26"/>
      <c r="Q5172" s="6">
        <f t="shared" si="323"/>
        <v>8</v>
      </c>
      <c r="R5172" s="20"/>
    </row>
    <row r="5173" spans="1:18" x14ac:dyDescent="0.25">
      <c r="A5173" s="6">
        <v>11</v>
      </c>
      <c r="B5173" s="4">
        <v>42585.458333333336</v>
      </c>
      <c r="C5173" s="2">
        <f>IF([2]Analysis!AG5173="Data Error","Data Error",[2]Analysis!AI5173*C$1)</f>
        <v>3.9203895539470102</v>
      </c>
      <c r="D5173" s="2"/>
      <c r="E5173" s="3">
        <f>IF(C5173="Data Error","Data Error",INDEX('[2]BAAL Adj Cap'!$CB$65:$CY$72,MONTH($B5173),$A5173+1))</f>
        <v>0.98</v>
      </c>
      <c r="F5173" s="3"/>
      <c r="G5173" s="31">
        <f t="shared" si="320"/>
        <v>123.47961044605299</v>
      </c>
      <c r="H5173" s="31"/>
      <c r="I5173" s="23">
        <f t="shared" si="321"/>
        <v>0.98</v>
      </c>
      <c r="J5173" s="23"/>
      <c r="K5173" s="7">
        <f t="shared" si="322"/>
        <v>28.990000000000009</v>
      </c>
      <c r="M5173" s="20">
        <f>IF(C5173="Data Error","Data Error",IF(C5173&lt;=K5173,0,1-IFERROR(INDEX(BAAL!$C:$D,MATCH(ROUNDUP(C5173-K5173,0),BAAL!$B:$B,0),MATCH(LEFT(M$2,4),BAAL!$C$2:$D$2,0)),0)))</f>
        <v>0</v>
      </c>
      <c r="N5173" s="20"/>
      <c r="O5173" s="26"/>
      <c r="P5173" s="26"/>
      <c r="Q5173" s="6">
        <f t="shared" si="323"/>
        <v>8</v>
      </c>
      <c r="R5173" s="20"/>
    </row>
    <row r="5174" spans="1:18" x14ac:dyDescent="0.25">
      <c r="A5174" s="6">
        <v>12</v>
      </c>
      <c r="B5174" s="4">
        <v>42585.5</v>
      </c>
      <c r="C5174" s="2">
        <f>IF([2]Analysis!AG5174="Data Error","Data Error",[2]Analysis!AI5174*C$1)</f>
        <v>23.797055270873987</v>
      </c>
      <c r="D5174" s="2"/>
      <c r="E5174" s="3">
        <f>IF(C5174="Data Error","Data Error",INDEX('[2]BAAL Adj Cap'!$CB$65:$CY$72,MONTH($B5174),$A5174+1))</f>
        <v>0.98</v>
      </c>
      <c r="F5174" s="3"/>
      <c r="G5174" s="31">
        <f t="shared" si="320"/>
        <v>103.60294472912601</v>
      </c>
      <c r="H5174" s="31"/>
      <c r="I5174" s="23">
        <f t="shared" si="321"/>
        <v>0.98</v>
      </c>
      <c r="J5174" s="23"/>
      <c r="K5174" s="7">
        <f t="shared" si="322"/>
        <v>28.990000000000009</v>
      </c>
      <c r="M5174" s="20">
        <f>IF(C5174="Data Error","Data Error",IF(C5174&lt;=K5174,0,1-IFERROR(INDEX(BAAL!$C:$D,MATCH(ROUNDUP(C5174-K5174,0),BAAL!$B:$B,0),MATCH(LEFT(M$2,4),BAAL!$C$2:$D$2,0)),0)))</f>
        <v>0</v>
      </c>
      <c r="N5174" s="20"/>
      <c r="O5174" s="26"/>
      <c r="P5174" s="26"/>
      <c r="Q5174" s="6">
        <f t="shared" si="323"/>
        <v>8</v>
      </c>
      <c r="R5174" s="20"/>
    </row>
    <row r="5175" spans="1:18" x14ac:dyDescent="0.25">
      <c r="A5175" s="6">
        <v>13</v>
      </c>
      <c r="B5175" s="4">
        <v>42585.541666666664</v>
      </c>
      <c r="C5175" s="2">
        <f>IF([2]Analysis!AG5175="Data Error","Data Error",[2]Analysis!AI5175*C$1)</f>
        <v>25.043619256388936</v>
      </c>
      <c r="D5175" s="2"/>
      <c r="E5175" s="3">
        <f>IF(C5175="Data Error","Data Error",INDEX('[2]BAAL Adj Cap'!$CB$65:$CY$72,MONTH($B5175),$A5175+1))</f>
        <v>0.98</v>
      </c>
      <c r="F5175" s="3"/>
      <c r="G5175" s="31">
        <f t="shared" si="320"/>
        <v>102.35638074361106</v>
      </c>
      <c r="H5175" s="31"/>
      <c r="I5175" s="23">
        <f t="shared" si="321"/>
        <v>0.98</v>
      </c>
      <c r="J5175" s="23"/>
      <c r="K5175" s="7">
        <f t="shared" si="322"/>
        <v>28.990000000000009</v>
      </c>
      <c r="M5175" s="20">
        <f>IF(C5175="Data Error","Data Error",IF(C5175&lt;=K5175,0,1-IFERROR(INDEX(BAAL!$C:$D,MATCH(ROUNDUP(C5175-K5175,0),BAAL!$B:$B,0),MATCH(LEFT(M$2,4),BAAL!$C$2:$D$2,0)),0)))</f>
        <v>0</v>
      </c>
      <c r="N5175" s="20"/>
      <c r="O5175" s="26"/>
      <c r="P5175" s="26"/>
      <c r="Q5175" s="6">
        <f t="shared" si="323"/>
        <v>8</v>
      </c>
      <c r="R5175" s="20"/>
    </row>
    <row r="5176" spans="1:18" x14ac:dyDescent="0.25">
      <c r="A5176" s="6">
        <v>14</v>
      </c>
      <c r="B5176" s="4">
        <v>42585.583333333336</v>
      </c>
      <c r="C5176" s="2">
        <f>IF([2]Analysis!AG5176="Data Error","Data Error",[2]Analysis!AI5176*C$1)</f>
        <v>29.655022527563126</v>
      </c>
      <c r="D5176" s="2"/>
      <c r="E5176" s="3">
        <f>IF(C5176="Data Error","Data Error",INDEX('[2]BAAL Adj Cap'!$CB$65:$CY$72,MONTH($B5176),$A5176+1))</f>
        <v>0.98</v>
      </c>
      <c r="F5176" s="3"/>
      <c r="G5176" s="31">
        <f t="shared" si="320"/>
        <v>97.744977472436858</v>
      </c>
      <c r="H5176" s="31"/>
      <c r="I5176" s="23">
        <f t="shared" si="321"/>
        <v>0.98</v>
      </c>
      <c r="J5176" s="23"/>
      <c r="K5176" s="7">
        <f t="shared" si="322"/>
        <v>28.990000000000009</v>
      </c>
      <c r="M5176" s="20">
        <f>IF(C5176="Data Error","Data Error",IF(C5176&lt;=K5176,0,1-IFERROR(INDEX(BAAL!$C:$D,MATCH(ROUNDUP(C5176-K5176,0),BAAL!$B:$B,0),MATCH(LEFT(M$2,4),BAAL!$C$2:$D$2,0)),0)))</f>
        <v>0</v>
      </c>
      <c r="N5176" s="20"/>
      <c r="O5176" s="26"/>
      <c r="P5176" s="26"/>
      <c r="Q5176" s="6">
        <f t="shared" si="323"/>
        <v>8</v>
      </c>
      <c r="R5176" s="20"/>
    </row>
    <row r="5177" spans="1:18" x14ac:dyDescent="0.25">
      <c r="A5177" s="6">
        <v>15</v>
      </c>
      <c r="B5177" s="4">
        <v>42585.625</v>
      </c>
      <c r="C5177" s="2">
        <f>IF([2]Analysis!AG5177="Data Error","Data Error",[2]Analysis!AI5177*C$1)</f>
        <v>93.341880677669039</v>
      </c>
      <c r="D5177" s="2"/>
      <c r="E5177" s="3">
        <f>IF(C5177="Data Error","Data Error",INDEX('[2]BAAL Adj Cap'!$CB$65:$CY$72,MONTH($B5177),$A5177+1))</f>
        <v>0.98</v>
      </c>
      <c r="F5177" s="3"/>
      <c r="G5177" s="31">
        <f t="shared" si="320"/>
        <v>34.058119322330953</v>
      </c>
      <c r="H5177" s="31"/>
      <c r="I5177" s="23">
        <f t="shared" si="321"/>
        <v>0.98</v>
      </c>
      <c r="J5177" s="23"/>
      <c r="K5177" s="7">
        <f t="shared" si="322"/>
        <v>28.990000000000009</v>
      </c>
      <c r="M5177" s="20">
        <f>IF(C5177="Data Error","Data Error",IF(C5177&lt;=K5177,0,1-IFERROR(INDEX(BAAL!$C:$D,MATCH(ROUNDUP(C5177-K5177,0),BAAL!$B:$B,0),MATCH(LEFT(M$2,4),BAAL!$C$2:$D$2,0)),0)))</f>
        <v>1.3000000000000012E-2</v>
      </c>
      <c r="N5177" s="20"/>
      <c r="O5177" s="26"/>
      <c r="P5177" s="26"/>
      <c r="Q5177" s="6">
        <f t="shared" si="323"/>
        <v>8</v>
      </c>
      <c r="R5177" s="20"/>
    </row>
    <row r="5178" spans="1:18" x14ac:dyDescent="0.25">
      <c r="A5178" s="6">
        <v>16</v>
      </c>
      <c r="B5178" s="4">
        <v>42585.666666666664</v>
      </c>
      <c r="C5178" s="2">
        <f>IF([2]Analysis!AG5178="Data Error","Data Error",[2]Analysis!AI5178*C$1)</f>
        <v>42.690226080917348</v>
      </c>
      <c r="D5178" s="2"/>
      <c r="E5178" s="3">
        <f>IF(C5178="Data Error","Data Error",INDEX('[2]BAAL Adj Cap'!$CB$65:$CY$72,MONTH($B5178),$A5178+1))</f>
        <v>0.98</v>
      </c>
      <c r="F5178" s="3"/>
      <c r="G5178" s="31">
        <f t="shared" si="320"/>
        <v>84.709773919082636</v>
      </c>
      <c r="H5178" s="31"/>
      <c r="I5178" s="23">
        <f t="shared" si="321"/>
        <v>0.98</v>
      </c>
      <c r="J5178" s="23"/>
      <c r="K5178" s="7">
        <f t="shared" si="322"/>
        <v>28.990000000000009</v>
      </c>
      <c r="M5178" s="20">
        <f>IF(C5178="Data Error","Data Error",IF(C5178&lt;=K5178,0,1-IFERROR(INDEX(BAAL!$C:$D,MATCH(ROUNDUP(C5178-K5178,0),BAAL!$B:$B,0),MATCH(LEFT(M$2,4),BAAL!$C$2:$D$2,0)),0)))</f>
        <v>2.0000000000000018E-3</v>
      </c>
      <c r="N5178" s="20"/>
      <c r="O5178" s="26"/>
      <c r="P5178" s="26"/>
      <c r="Q5178" s="6">
        <f t="shared" si="323"/>
        <v>8</v>
      </c>
      <c r="R5178" s="20"/>
    </row>
    <row r="5179" spans="1:18" x14ac:dyDescent="0.25">
      <c r="A5179" s="6">
        <v>17</v>
      </c>
      <c r="B5179" s="4">
        <v>42585.708333333336</v>
      </c>
      <c r="C5179" s="2">
        <f>IF([2]Analysis!AG5179="Data Error","Data Error",[2]Analysis!AI5179*C$1)</f>
        <v>10.477884678876629</v>
      </c>
      <c r="D5179" s="2"/>
      <c r="E5179" s="3">
        <f>IF(C5179="Data Error","Data Error",INDEX('[2]BAAL Adj Cap'!$CB$65:$CY$72,MONTH($B5179),$A5179+1))</f>
        <v>0.9425</v>
      </c>
      <c r="F5179" s="3"/>
      <c r="G5179" s="31">
        <f t="shared" si="320"/>
        <v>112.04711532112337</v>
      </c>
      <c r="H5179" s="31"/>
      <c r="I5179" s="23">
        <f t="shared" si="321"/>
        <v>0.9425</v>
      </c>
      <c r="J5179" s="23"/>
      <c r="K5179" s="7">
        <f t="shared" si="322"/>
        <v>28.990000000000009</v>
      </c>
      <c r="M5179" s="20">
        <f>IF(C5179="Data Error","Data Error",IF(C5179&lt;=K5179,0,1-IFERROR(INDEX(BAAL!$C:$D,MATCH(ROUNDUP(C5179-K5179,0),BAAL!$B:$B,0),MATCH(LEFT(M$2,4),BAAL!$C$2:$D$2,0)),0)))</f>
        <v>0</v>
      </c>
      <c r="N5179" s="20"/>
      <c r="O5179" s="26"/>
      <c r="P5179" s="26"/>
      <c r="Q5179" s="6">
        <f t="shared" si="323"/>
        <v>8</v>
      </c>
      <c r="R5179" s="20"/>
    </row>
    <row r="5180" spans="1:18" x14ac:dyDescent="0.25">
      <c r="A5180" s="6">
        <v>18</v>
      </c>
      <c r="B5180" s="4">
        <v>42585.75</v>
      </c>
      <c r="C5180" s="2">
        <f>IF([2]Analysis!AG5180="Data Error","Data Error",[2]Analysis!AI5180*C$1)</f>
        <v>7.1181000781865427</v>
      </c>
      <c r="D5180" s="2"/>
      <c r="E5180" s="3">
        <f>IF(C5180="Data Error","Data Error",INDEX('[2]BAAL Adj Cap'!$CB$65:$CY$72,MONTH($B5180),$A5180+1))</f>
        <v>0.65125</v>
      </c>
      <c r="F5180" s="3"/>
      <c r="G5180" s="31">
        <f t="shared" si="320"/>
        <v>77.544399921813451</v>
      </c>
      <c r="H5180" s="31"/>
      <c r="I5180" s="23">
        <f t="shared" si="321"/>
        <v>0.65125</v>
      </c>
      <c r="J5180" s="23"/>
      <c r="K5180" s="7">
        <f t="shared" si="322"/>
        <v>28.990000000000009</v>
      </c>
      <c r="M5180" s="20">
        <f>IF(C5180="Data Error","Data Error",IF(C5180&lt;=K5180,0,1-IFERROR(INDEX(BAAL!$C:$D,MATCH(ROUNDUP(C5180-K5180,0),BAAL!$B:$B,0),MATCH(LEFT(M$2,4),BAAL!$C$2:$D$2,0)),0)))</f>
        <v>0</v>
      </c>
      <c r="N5180" s="20"/>
      <c r="O5180" s="26"/>
      <c r="P5180" s="26"/>
      <c r="Q5180" s="6">
        <f t="shared" si="323"/>
        <v>8</v>
      </c>
      <c r="R5180" s="20"/>
    </row>
    <row r="5181" spans="1:18" x14ac:dyDescent="0.25">
      <c r="A5181" s="6">
        <v>19</v>
      </c>
      <c r="B5181" s="4">
        <v>42585.791666666664</v>
      </c>
      <c r="C5181" s="2">
        <f>IF([2]Analysis!AG5181="Data Error","Data Error",[2]Analysis!AI5181*C$1)</f>
        <v>1.7928006712136948</v>
      </c>
      <c r="D5181" s="2"/>
      <c r="E5181" s="3">
        <f>IF(C5181="Data Error","Data Error",INDEX('[2]BAAL Adj Cap'!$CB$65:$CY$72,MONTH($B5181),$A5181+1))</f>
        <v>0.22125</v>
      </c>
      <c r="F5181" s="3"/>
      <c r="G5181" s="31">
        <f t="shared" si="320"/>
        <v>26.969699328786305</v>
      </c>
      <c r="H5181" s="31"/>
      <c r="I5181" s="23">
        <f t="shared" si="321"/>
        <v>0.22125</v>
      </c>
      <c r="J5181" s="23"/>
      <c r="K5181" s="7">
        <f t="shared" si="322"/>
        <v>28.762499999999999</v>
      </c>
      <c r="M5181" s="20">
        <f>IF(C5181="Data Error","Data Error",IF(C5181&lt;=K5181,0,1-IFERROR(INDEX(BAAL!$C:$D,MATCH(ROUNDUP(C5181-K5181,0),BAAL!$B:$B,0),MATCH(LEFT(M$2,4),BAAL!$C$2:$D$2,0)),0)))</f>
        <v>0</v>
      </c>
      <c r="N5181" s="20"/>
      <c r="O5181" s="26"/>
      <c r="P5181" s="26"/>
      <c r="Q5181" s="6">
        <f t="shared" si="323"/>
        <v>8</v>
      </c>
      <c r="R5181" s="20"/>
    </row>
    <row r="5182" spans="1:18" x14ac:dyDescent="0.25">
      <c r="A5182" s="6">
        <v>20</v>
      </c>
      <c r="B5182" s="4">
        <v>42585.833333333336</v>
      </c>
      <c r="C5182" s="2">
        <f>IF([2]Analysis!AG5182="Data Error","Data Error",[2]Analysis!AI5182*C$1)</f>
        <v>1.2499790841339138</v>
      </c>
      <c r="D5182" s="2"/>
      <c r="E5182" s="3">
        <f>IF(C5182="Data Error","Data Error",INDEX('[2]BAAL Adj Cap'!$CB$65:$CY$72,MONTH($B5182),$A5182+1))</f>
        <v>2.2499999999999999E-2</v>
      </c>
      <c r="F5182" s="3"/>
      <c r="G5182" s="31">
        <f t="shared" si="320"/>
        <v>1.675020915866086</v>
      </c>
      <c r="H5182" s="31"/>
      <c r="I5182" s="23">
        <f t="shared" si="321"/>
        <v>2.2499999999999999E-2</v>
      </c>
      <c r="J5182" s="23"/>
      <c r="K5182" s="7">
        <f t="shared" si="322"/>
        <v>2.9249999999999998</v>
      </c>
      <c r="M5182" s="20">
        <f>IF(C5182="Data Error","Data Error",IF(C5182&lt;=K5182,0,1-IFERROR(INDEX(BAAL!$C:$D,MATCH(ROUNDUP(C5182-K5182,0),BAAL!$B:$B,0),MATCH(LEFT(M$2,4),BAAL!$C$2:$D$2,0)),0)))</f>
        <v>0</v>
      </c>
      <c r="N5182" s="20"/>
      <c r="O5182" s="26"/>
      <c r="P5182" s="26"/>
      <c r="Q5182" s="6">
        <f t="shared" si="323"/>
        <v>8</v>
      </c>
      <c r="R5182" s="20"/>
    </row>
    <row r="5183" spans="1:18" x14ac:dyDescent="0.25">
      <c r="A5183" s="6">
        <v>21</v>
      </c>
      <c r="B5183" s="4">
        <v>42585.875</v>
      </c>
      <c r="C5183" s="2">
        <f>IF([2]Analysis!AG5183="Data Error","Data Error",[2]Analysis!AI5183*C$1)</f>
        <v>0</v>
      </c>
      <c r="D5183" s="2"/>
      <c r="E5183" s="3">
        <f>IF(C5183="Data Error","Data Error",INDEX('[2]BAAL Adj Cap'!$CB$65:$CY$72,MONTH($B5183),$A5183+1))</f>
        <v>0</v>
      </c>
      <c r="F5183" s="3"/>
      <c r="G5183" s="31">
        <f t="shared" si="320"/>
        <v>0</v>
      </c>
      <c r="H5183" s="31"/>
      <c r="I5183" s="23">
        <f t="shared" si="321"/>
        <v>0</v>
      </c>
      <c r="J5183" s="23"/>
      <c r="K5183" s="7">
        <f t="shared" si="322"/>
        <v>0</v>
      </c>
      <c r="M5183" s="20">
        <f>IF(C5183="Data Error","Data Error",IF(C5183&lt;=K5183,0,1-IFERROR(INDEX(BAAL!$C:$D,MATCH(ROUNDUP(C5183-K5183,0),BAAL!$B:$B,0),MATCH(LEFT(M$2,4),BAAL!$C$2:$D$2,0)),0)))</f>
        <v>0</v>
      </c>
      <c r="N5183" s="20"/>
      <c r="O5183" s="26"/>
      <c r="P5183" s="26"/>
      <c r="Q5183" s="6">
        <f t="shared" si="323"/>
        <v>8</v>
      </c>
      <c r="R5183" s="20"/>
    </row>
    <row r="5184" spans="1:18" x14ac:dyDescent="0.25">
      <c r="A5184" s="6">
        <v>22</v>
      </c>
      <c r="B5184" s="4">
        <v>42585.916666666664</v>
      </c>
      <c r="C5184" s="2">
        <f>IF([2]Analysis!AG5184="Data Error","Data Error",[2]Analysis!AI5184*C$1)</f>
        <v>0</v>
      </c>
      <c r="D5184" s="2"/>
      <c r="E5184" s="3">
        <f>IF(C5184="Data Error","Data Error",INDEX('[2]BAAL Adj Cap'!$CB$65:$CY$72,MONTH($B5184),$A5184+1))</f>
        <v>0</v>
      </c>
      <c r="F5184" s="3"/>
      <c r="G5184" s="31">
        <f t="shared" si="320"/>
        <v>0</v>
      </c>
      <c r="H5184" s="31"/>
      <c r="I5184" s="23">
        <f t="shared" si="321"/>
        <v>0</v>
      </c>
      <c r="J5184" s="23"/>
      <c r="K5184" s="7">
        <f t="shared" si="322"/>
        <v>0</v>
      </c>
      <c r="M5184" s="20">
        <f>IF(C5184="Data Error","Data Error",IF(C5184&lt;=K5184,0,1-IFERROR(INDEX(BAAL!$C:$D,MATCH(ROUNDUP(C5184-K5184,0),BAAL!$B:$B,0),MATCH(LEFT(M$2,4),BAAL!$C$2:$D$2,0)),0)))</f>
        <v>0</v>
      </c>
      <c r="N5184" s="20"/>
      <c r="O5184" s="26"/>
      <c r="P5184" s="26"/>
      <c r="Q5184" s="6">
        <f t="shared" si="323"/>
        <v>8</v>
      </c>
      <c r="R5184" s="20"/>
    </row>
    <row r="5185" spans="1:18" x14ac:dyDescent="0.25">
      <c r="A5185" s="6">
        <v>23</v>
      </c>
      <c r="B5185" s="4">
        <v>42585.958333333336</v>
      </c>
      <c r="C5185" s="2">
        <f>IF([2]Analysis!AG5185="Data Error","Data Error",[2]Analysis!AI5185*C$1)</f>
        <v>0</v>
      </c>
      <c r="D5185" s="2"/>
      <c r="E5185" s="3">
        <f>IF(C5185="Data Error","Data Error",INDEX('[2]BAAL Adj Cap'!$CB$65:$CY$72,MONTH($B5185),$A5185+1))</f>
        <v>0</v>
      </c>
      <c r="F5185" s="3"/>
      <c r="G5185" s="31">
        <f t="shared" si="320"/>
        <v>0</v>
      </c>
      <c r="H5185" s="31"/>
      <c r="I5185" s="23">
        <f t="shared" si="321"/>
        <v>0</v>
      </c>
      <c r="J5185" s="23"/>
      <c r="K5185" s="7">
        <f t="shared" si="322"/>
        <v>0</v>
      </c>
      <c r="M5185" s="20">
        <f>IF(C5185="Data Error","Data Error",IF(C5185&lt;=K5185,0,1-IFERROR(INDEX(BAAL!$C:$D,MATCH(ROUNDUP(C5185-K5185,0),BAAL!$B:$B,0),MATCH(LEFT(M$2,4),BAAL!$C$2:$D$2,0)),0)))</f>
        <v>0</v>
      </c>
      <c r="N5185" s="20"/>
      <c r="O5185" s="26"/>
      <c r="P5185" s="26"/>
      <c r="Q5185" s="6">
        <f t="shared" si="323"/>
        <v>8</v>
      </c>
      <c r="R5185" s="20"/>
    </row>
    <row r="5186" spans="1:18" x14ac:dyDescent="0.25">
      <c r="A5186" s="6">
        <v>0</v>
      </c>
      <c r="B5186" s="1">
        <v>42586</v>
      </c>
      <c r="C5186" s="2">
        <f>IF([2]Analysis!AG5186="Data Error","Data Error",[2]Analysis!AI5186*C$1)</f>
        <v>0</v>
      </c>
      <c r="D5186" s="2"/>
      <c r="E5186" s="3">
        <f>IF(C5186="Data Error","Data Error",INDEX('[2]BAAL Adj Cap'!$CB$65:$CY$72,MONTH($B5186),$A5186+1))</f>
        <v>0</v>
      </c>
      <c r="F5186" s="3"/>
      <c r="G5186" s="31">
        <f t="shared" si="320"/>
        <v>0</v>
      </c>
      <c r="H5186" s="31"/>
      <c r="I5186" s="23">
        <f t="shared" si="321"/>
        <v>0</v>
      </c>
      <c r="J5186" s="23"/>
      <c r="K5186" s="7">
        <f t="shared" si="322"/>
        <v>0</v>
      </c>
      <c r="M5186" s="20">
        <f>IF(C5186="Data Error","Data Error",IF(C5186&lt;=K5186,0,1-IFERROR(INDEX(BAAL!$C:$D,MATCH(ROUNDUP(C5186-K5186,0),BAAL!$B:$B,0),MATCH(LEFT(M$2,4),BAAL!$C$2:$D$2,0)),0)))</f>
        <v>0</v>
      </c>
      <c r="N5186" s="20"/>
      <c r="O5186" s="26"/>
      <c r="P5186" s="26"/>
      <c r="Q5186" s="6">
        <f t="shared" si="323"/>
        <v>8</v>
      </c>
      <c r="R5186" s="20"/>
    </row>
    <row r="5187" spans="1:18" x14ac:dyDescent="0.25">
      <c r="A5187" s="6">
        <v>1</v>
      </c>
      <c r="B5187" s="4">
        <v>42586.041666666664</v>
      </c>
      <c r="C5187" s="2">
        <f>IF([2]Analysis!AG5187="Data Error","Data Error",[2]Analysis!AI5187*C$1)</f>
        <v>0</v>
      </c>
      <c r="D5187" s="2"/>
      <c r="E5187" s="3">
        <f>IF(C5187="Data Error","Data Error",INDEX('[2]BAAL Adj Cap'!$CB$65:$CY$72,MONTH($B5187),$A5187+1))</f>
        <v>0</v>
      </c>
      <c r="F5187" s="3"/>
      <c r="G5187" s="31">
        <f t="shared" si="320"/>
        <v>0</v>
      </c>
      <c r="H5187" s="31"/>
      <c r="I5187" s="23">
        <f t="shared" si="321"/>
        <v>0</v>
      </c>
      <c r="J5187" s="23"/>
      <c r="K5187" s="7">
        <f t="shared" si="322"/>
        <v>0</v>
      </c>
      <c r="M5187" s="20">
        <f>IF(C5187="Data Error","Data Error",IF(C5187&lt;=K5187,0,1-IFERROR(INDEX(BAAL!$C:$D,MATCH(ROUNDUP(C5187-K5187,0),BAAL!$B:$B,0),MATCH(LEFT(M$2,4),BAAL!$C$2:$D$2,0)),0)))</f>
        <v>0</v>
      </c>
      <c r="N5187" s="20"/>
      <c r="O5187" s="26"/>
      <c r="P5187" s="26"/>
      <c r="Q5187" s="6">
        <f t="shared" si="323"/>
        <v>8</v>
      </c>
      <c r="R5187" s="20"/>
    </row>
    <row r="5188" spans="1:18" x14ac:dyDescent="0.25">
      <c r="A5188" s="6">
        <v>2</v>
      </c>
      <c r="B5188" s="4">
        <v>42586.083333333336</v>
      </c>
      <c r="C5188" s="2">
        <f>IF([2]Analysis!AG5188="Data Error","Data Error",[2]Analysis!AI5188*C$1)</f>
        <v>0</v>
      </c>
      <c r="D5188" s="2"/>
      <c r="E5188" s="3">
        <f>IF(C5188="Data Error","Data Error",INDEX('[2]BAAL Adj Cap'!$CB$65:$CY$72,MONTH($B5188),$A5188+1))</f>
        <v>0</v>
      </c>
      <c r="F5188" s="3"/>
      <c r="G5188" s="31">
        <f t="shared" ref="G5188:G5251" si="324">IF(C5188="Data Error","Data Error",E5188*E$1-C5188)</f>
        <v>0</v>
      </c>
      <c r="H5188" s="31"/>
      <c r="I5188" s="23">
        <f t="shared" ref="I5188:I5251" si="325">IF(E5188="Data Error","Data Error",E5188)</f>
        <v>0</v>
      </c>
      <c r="J5188" s="23"/>
      <c r="K5188" s="7">
        <f t="shared" ref="K5188:K5251" si="326">IF(C5188="Data Error","Data Error",C$1*MAX(0,MIN(AF$9,E5188*AF$10)))</f>
        <v>0</v>
      </c>
      <c r="M5188" s="20">
        <f>IF(C5188="Data Error","Data Error",IF(C5188&lt;=K5188,0,1-IFERROR(INDEX(BAAL!$C:$D,MATCH(ROUNDUP(C5188-K5188,0),BAAL!$B:$B,0),MATCH(LEFT(M$2,4),BAAL!$C$2:$D$2,0)),0)))</f>
        <v>0</v>
      </c>
      <c r="N5188" s="20"/>
      <c r="O5188" s="26"/>
      <c r="P5188" s="26"/>
      <c r="Q5188" s="6">
        <f t="shared" ref="Q5188:Q5251" si="327">MONTH(B5188)</f>
        <v>8</v>
      </c>
      <c r="R5188" s="20"/>
    </row>
    <row r="5189" spans="1:18" x14ac:dyDescent="0.25">
      <c r="A5189" s="6">
        <v>3</v>
      </c>
      <c r="B5189" s="4">
        <v>42586.125</v>
      </c>
      <c r="C5189" s="2">
        <f>IF([2]Analysis!AG5189="Data Error","Data Error",[2]Analysis!AI5189*C$1)</f>
        <v>0</v>
      </c>
      <c r="D5189" s="2"/>
      <c r="E5189" s="3">
        <f>IF(C5189="Data Error","Data Error",INDEX('[2]BAAL Adj Cap'!$CB$65:$CY$72,MONTH($B5189),$A5189+1))</f>
        <v>0</v>
      </c>
      <c r="F5189" s="3"/>
      <c r="G5189" s="31">
        <f t="shared" si="324"/>
        <v>0</v>
      </c>
      <c r="H5189" s="31"/>
      <c r="I5189" s="23">
        <f t="shared" si="325"/>
        <v>0</v>
      </c>
      <c r="J5189" s="23"/>
      <c r="K5189" s="7">
        <f t="shared" si="326"/>
        <v>0</v>
      </c>
      <c r="M5189" s="20">
        <f>IF(C5189="Data Error","Data Error",IF(C5189&lt;=K5189,0,1-IFERROR(INDEX(BAAL!$C:$D,MATCH(ROUNDUP(C5189-K5189,0),BAAL!$B:$B,0),MATCH(LEFT(M$2,4),BAAL!$C$2:$D$2,0)),0)))</f>
        <v>0</v>
      </c>
      <c r="N5189" s="20"/>
      <c r="O5189" s="26"/>
      <c r="P5189" s="26"/>
      <c r="Q5189" s="6">
        <f t="shared" si="327"/>
        <v>8</v>
      </c>
      <c r="R5189" s="20"/>
    </row>
    <row r="5190" spans="1:18" x14ac:dyDescent="0.25">
      <c r="A5190" s="6">
        <v>4</v>
      </c>
      <c r="B5190" s="4">
        <v>42586.166666666664</v>
      </c>
      <c r="C5190" s="2">
        <f>IF([2]Analysis!AG5190="Data Error","Data Error",[2]Analysis!AI5190*C$1)</f>
        <v>0</v>
      </c>
      <c r="D5190" s="2"/>
      <c r="E5190" s="3">
        <f>IF(C5190="Data Error","Data Error",INDEX('[2]BAAL Adj Cap'!$CB$65:$CY$72,MONTH($B5190),$A5190+1))</f>
        <v>0</v>
      </c>
      <c r="F5190" s="3"/>
      <c r="G5190" s="31">
        <f t="shared" si="324"/>
        <v>0</v>
      </c>
      <c r="H5190" s="31"/>
      <c r="I5190" s="23">
        <f t="shared" si="325"/>
        <v>0</v>
      </c>
      <c r="J5190" s="23"/>
      <c r="K5190" s="7">
        <f t="shared" si="326"/>
        <v>0</v>
      </c>
      <c r="M5190" s="20">
        <f>IF(C5190="Data Error","Data Error",IF(C5190&lt;=K5190,0,1-IFERROR(INDEX(BAAL!$C:$D,MATCH(ROUNDUP(C5190-K5190,0),BAAL!$B:$B,0),MATCH(LEFT(M$2,4),BAAL!$C$2:$D$2,0)),0)))</f>
        <v>0</v>
      </c>
      <c r="N5190" s="20"/>
      <c r="O5190" s="26"/>
      <c r="P5190" s="26"/>
      <c r="Q5190" s="6">
        <f t="shared" si="327"/>
        <v>8</v>
      </c>
      <c r="R5190" s="20"/>
    </row>
    <row r="5191" spans="1:18" x14ac:dyDescent="0.25">
      <c r="A5191" s="6">
        <v>5</v>
      </c>
      <c r="B5191" s="4">
        <v>42586.208333333336</v>
      </c>
      <c r="C5191" s="2">
        <f>IF([2]Analysis!AG5191="Data Error","Data Error",[2]Analysis!AI5191*C$1)</f>
        <v>0.36964104100623552</v>
      </c>
      <c r="D5191" s="2"/>
      <c r="E5191" s="3">
        <f>IF(C5191="Data Error","Data Error",INDEX('[2]BAAL Adj Cap'!$CB$65:$CY$72,MONTH($B5191),$A5191+1))</f>
        <v>5.6249999999999994E-2</v>
      </c>
      <c r="F5191" s="3"/>
      <c r="G5191" s="31">
        <f t="shared" si="324"/>
        <v>6.9428589589937637</v>
      </c>
      <c r="H5191" s="31"/>
      <c r="I5191" s="23">
        <f t="shared" si="325"/>
        <v>5.6249999999999994E-2</v>
      </c>
      <c r="J5191" s="23"/>
      <c r="K5191" s="7">
        <f t="shared" si="326"/>
        <v>7.3124999999999991</v>
      </c>
      <c r="M5191" s="20">
        <f>IF(C5191="Data Error","Data Error",IF(C5191&lt;=K5191,0,1-IFERROR(INDEX(BAAL!$C:$D,MATCH(ROUNDUP(C5191-K5191,0),BAAL!$B:$B,0),MATCH(LEFT(M$2,4),BAAL!$C$2:$D$2,0)),0)))</f>
        <v>0</v>
      </c>
      <c r="N5191" s="20"/>
      <c r="O5191" s="26"/>
      <c r="P5191" s="26"/>
      <c r="Q5191" s="6">
        <f t="shared" si="327"/>
        <v>8</v>
      </c>
      <c r="R5191" s="20"/>
    </row>
    <row r="5192" spans="1:18" x14ac:dyDescent="0.25">
      <c r="A5192" s="6">
        <v>6</v>
      </c>
      <c r="B5192" s="4">
        <v>42586.25</v>
      </c>
      <c r="C5192" s="2">
        <f>IF([2]Analysis!AG5192="Data Error","Data Error",[2]Analysis!AI5192*C$1)</f>
        <v>0.22988227716237167</v>
      </c>
      <c r="D5192" s="2"/>
      <c r="E5192" s="3">
        <f>IF(C5192="Data Error","Data Error",INDEX('[2]BAAL Adj Cap'!$CB$65:$CY$72,MONTH($B5192),$A5192+1))</f>
        <v>0.22499999999999998</v>
      </c>
      <c r="F5192" s="3"/>
      <c r="G5192" s="31">
        <f t="shared" si="324"/>
        <v>29.020117722837625</v>
      </c>
      <c r="H5192" s="31"/>
      <c r="I5192" s="23">
        <f t="shared" si="325"/>
        <v>0.22499999999999998</v>
      </c>
      <c r="J5192" s="23"/>
      <c r="K5192" s="7">
        <f t="shared" si="326"/>
        <v>28.990000000000009</v>
      </c>
      <c r="M5192" s="20">
        <f>IF(C5192="Data Error","Data Error",IF(C5192&lt;=K5192,0,1-IFERROR(INDEX(BAAL!$C:$D,MATCH(ROUNDUP(C5192-K5192,0),BAAL!$B:$B,0),MATCH(LEFT(M$2,4),BAAL!$C$2:$D$2,0)),0)))</f>
        <v>0</v>
      </c>
      <c r="N5192" s="20"/>
      <c r="O5192" s="26"/>
      <c r="P5192" s="26"/>
      <c r="Q5192" s="6">
        <f t="shared" si="327"/>
        <v>8</v>
      </c>
      <c r="R5192" s="20"/>
    </row>
    <row r="5193" spans="1:18" x14ac:dyDescent="0.25">
      <c r="A5193" s="6">
        <v>7</v>
      </c>
      <c r="B5193" s="4">
        <v>42586.291666666664</v>
      </c>
      <c r="C5193" s="2">
        <f>IF([2]Analysis!AG5193="Data Error","Data Error",[2]Analysis!AI5193*C$1)</f>
        <v>3.1867336446178807</v>
      </c>
      <c r="D5193" s="2"/>
      <c r="E5193" s="3">
        <f>IF(C5193="Data Error","Data Error",INDEX('[2]BAAL Adj Cap'!$CB$65:$CY$72,MONTH($B5193),$A5193+1))</f>
        <v>0.57874999999999999</v>
      </c>
      <c r="F5193" s="3"/>
      <c r="G5193" s="31">
        <f t="shared" si="324"/>
        <v>72.050766355382123</v>
      </c>
      <c r="H5193" s="31"/>
      <c r="I5193" s="23">
        <f t="shared" si="325"/>
        <v>0.57874999999999999</v>
      </c>
      <c r="J5193" s="23"/>
      <c r="K5193" s="7">
        <f t="shared" si="326"/>
        <v>28.990000000000009</v>
      </c>
      <c r="M5193" s="20">
        <f>IF(C5193="Data Error","Data Error",IF(C5193&lt;=K5193,0,1-IFERROR(INDEX(BAAL!$C:$D,MATCH(ROUNDUP(C5193-K5193,0),BAAL!$B:$B,0),MATCH(LEFT(M$2,4),BAAL!$C$2:$D$2,0)),0)))</f>
        <v>0</v>
      </c>
      <c r="N5193" s="20"/>
      <c r="O5193" s="26"/>
      <c r="P5193" s="26"/>
      <c r="Q5193" s="6">
        <f t="shared" si="327"/>
        <v>8</v>
      </c>
      <c r="R5193" s="20"/>
    </row>
    <row r="5194" spans="1:18" x14ac:dyDescent="0.25">
      <c r="A5194" s="6">
        <v>8</v>
      </c>
      <c r="B5194" s="4">
        <v>42586.333333333336</v>
      </c>
      <c r="C5194" s="2">
        <f>IF([2]Analysis!AG5194="Data Error","Data Error",[2]Analysis!AI5194*C$1)</f>
        <v>1.8645123962643353</v>
      </c>
      <c r="D5194" s="2"/>
      <c r="E5194" s="3">
        <f>IF(C5194="Data Error","Data Error",INDEX('[2]BAAL Adj Cap'!$CB$65:$CY$72,MONTH($B5194),$A5194+1))</f>
        <v>0.96750000000000003</v>
      </c>
      <c r="F5194" s="3"/>
      <c r="G5194" s="31">
        <f t="shared" si="324"/>
        <v>123.91048760373567</v>
      </c>
      <c r="H5194" s="31"/>
      <c r="I5194" s="23">
        <f t="shared" si="325"/>
        <v>0.96750000000000003</v>
      </c>
      <c r="J5194" s="23"/>
      <c r="K5194" s="7">
        <f t="shared" si="326"/>
        <v>28.990000000000009</v>
      </c>
      <c r="M5194" s="20">
        <f>IF(C5194="Data Error","Data Error",IF(C5194&lt;=K5194,0,1-IFERROR(INDEX(BAAL!$C:$D,MATCH(ROUNDUP(C5194-K5194,0),BAAL!$B:$B,0),MATCH(LEFT(M$2,4),BAAL!$C$2:$D$2,0)),0)))</f>
        <v>0</v>
      </c>
      <c r="N5194" s="20"/>
      <c r="O5194" s="26"/>
      <c r="P5194" s="26"/>
      <c r="Q5194" s="6">
        <f t="shared" si="327"/>
        <v>8</v>
      </c>
      <c r="R5194" s="20"/>
    </row>
    <row r="5195" spans="1:18" x14ac:dyDescent="0.25">
      <c r="A5195" s="6">
        <v>9</v>
      </c>
      <c r="B5195" s="4">
        <v>42586.375</v>
      </c>
      <c r="C5195" s="2">
        <f>IF([2]Analysis!AG5195="Data Error","Data Error",[2]Analysis!AI5195*C$1)</f>
        <v>0.66048456824883495</v>
      </c>
      <c r="D5195" s="2"/>
      <c r="E5195" s="3">
        <f>IF(C5195="Data Error","Data Error",INDEX('[2]BAAL Adj Cap'!$CB$65:$CY$72,MONTH($B5195),$A5195+1))</f>
        <v>0.98</v>
      </c>
      <c r="F5195" s="3"/>
      <c r="G5195" s="31">
        <f t="shared" si="324"/>
        <v>126.73951543175116</v>
      </c>
      <c r="H5195" s="31"/>
      <c r="I5195" s="23">
        <f t="shared" si="325"/>
        <v>0.98</v>
      </c>
      <c r="J5195" s="23"/>
      <c r="K5195" s="7">
        <f t="shared" si="326"/>
        <v>28.990000000000009</v>
      </c>
      <c r="M5195" s="20">
        <f>IF(C5195="Data Error","Data Error",IF(C5195&lt;=K5195,0,1-IFERROR(INDEX(BAAL!$C:$D,MATCH(ROUNDUP(C5195-K5195,0),BAAL!$B:$B,0),MATCH(LEFT(M$2,4),BAAL!$C$2:$D$2,0)),0)))</f>
        <v>0</v>
      </c>
      <c r="N5195" s="20"/>
      <c r="O5195" s="26"/>
      <c r="P5195" s="26"/>
      <c r="Q5195" s="6">
        <f t="shared" si="327"/>
        <v>8</v>
      </c>
      <c r="R5195" s="20"/>
    </row>
    <row r="5196" spans="1:18" x14ac:dyDescent="0.25">
      <c r="A5196" s="6">
        <v>10</v>
      </c>
      <c r="B5196" s="4">
        <v>42586.416666666664</v>
      </c>
      <c r="C5196" s="2">
        <f>IF([2]Analysis!AG5196="Data Error","Data Error",[2]Analysis!AI5196*C$1)</f>
        <v>0</v>
      </c>
      <c r="D5196" s="2"/>
      <c r="E5196" s="3">
        <f>IF(C5196="Data Error","Data Error",INDEX('[2]BAAL Adj Cap'!$CB$65:$CY$72,MONTH($B5196),$A5196+1))</f>
        <v>0.98</v>
      </c>
      <c r="F5196" s="3"/>
      <c r="G5196" s="31">
        <f t="shared" si="324"/>
        <v>127.39999999999999</v>
      </c>
      <c r="H5196" s="31"/>
      <c r="I5196" s="23">
        <f t="shared" si="325"/>
        <v>0.98</v>
      </c>
      <c r="J5196" s="23"/>
      <c r="K5196" s="7">
        <f t="shared" si="326"/>
        <v>28.990000000000009</v>
      </c>
      <c r="M5196" s="20">
        <f>IF(C5196="Data Error","Data Error",IF(C5196&lt;=K5196,0,1-IFERROR(INDEX(BAAL!$C:$D,MATCH(ROUNDUP(C5196-K5196,0),BAAL!$B:$B,0),MATCH(LEFT(M$2,4),BAAL!$C$2:$D$2,0)),0)))</f>
        <v>0</v>
      </c>
      <c r="N5196" s="20"/>
      <c r="O5196" s="26"/>
      <c r="P5196" s="26"/>
      <c r="Q5196" s="6">
        <f t="shared" si="327"/>
        <v>8</v>
      </c>
      <c r="R5196" s="20"/>
    </row>
    <row r="5197" spans="1:18" x14ac:dyDescent="0.25">
      <c r="A5197" s="6">
        <v>11</v>
      </c>
      <c r="B5197" s="4">
        <v>42586.458333333336</v>
      </c>
      <c r="C5197" s="2">
        <f>IF([2]Analysis!AG5197="Data Error","Data Error",[2]Analysis!AI5197*C$1)</f>
        <v>8.7126962671722339</v>
      </c>
      <c r="D5197" s="2"/>
      <c r="E5197" s="3">
        <f>IF(C5197="Data Error","Data Error",INDEX('[2]BAAL Adj Cap'!$CB$65:$CY$72,MONTH($B5197),$A5197+1))</f>
        <v>0.98</v>
      </c>
      <c r="F5197" s="3"/>
      <c r="G5197" s="31">
        <f t="shared" si="324"/>
        <v>118.68730373282776</v>
      </c>
      <c r="H5197" s="31"/>
      <c r="I5197" s="23">
        <f t="shared" si="325"/>
        <v>0.98</v>
      </c>
      <c r="J5197" s="23"/>
      <c r="K5197" s="7">
        <f t="shared" si="326"/>
        <v>28.990000000000009</v>
      </c>
      <c r="M5197" s="20">
        <f>IF(C5197="Data Error","Data Error",IF(C5197&lt;=K5197,0,1-IFERROR(INDEX(BAAL!$C:$D,MATCH(ROUNDUP(C5197-K5197,0),BAAL!$B:$B,0),MATCH(LEFT(M$2,4),BAAL!$C$2:$D$2,0)),0)))</f>
        <v>0</v>
      </c>
      <c r="N5197" s="20"/>
      <c r="O5197" s="26"/>
      <c r="P5197" s="26"/>
      <c r="Q5197" s="6">
        <f t="shared" si="327"/>
        <v>8</v>
      </c>
      <c r="R5197" s="20"/>
    </row>
    <row r="5198" spans="1:18" x14ac:dyDescent="0.25">
      <c r="A5198" s="6">
        <v>12</v>
      </c>
      <c r="B5198" s="4">
        <v>42586.5</v>
      </c>
      <c r="C5198" s="2">
        <f>IF([2]Analysis!AG5198="Data Error","Data Error",[2]Analysis!AI5198*C$1)</f>
        <v>17.575417003063507</v>
      </c>
      <c r="D5198" s="2"/>
      <c r="E5198" s="3">
        <f>IF(C5198="Data Error","Data Error",INDEX('[2]BAAL Adj Cap'!$CB$65:$CY$72,MONTH($B5198),$A5198+1))</f>
        <v>0.98</v>
      </c>
      <c r="F5198" s="3"/>
      <c r="G5198" s="31">
        <f t="shared" si="324"/>
        <v>109.82458299693648</v>
      </c>
      <c r="H5198" s="31"/>
      <c r="I5198" s="23">
        <f t="shared" si="325"/>
        <v>0.98</v>
      </c>
      <c r="J5198" s="23"/>
      <c r="K5198" s="7">
        <f t="shared" si="326"/>
        <v>28.990000000000009</v>
      </c>
      <c r="M5198" s="20">
        <f>IF(C5198="Data Error","Data Error",IF(C5198&lt;=K5198,0,1-IFERROR(INDEX(BAAL!$C:$D,MATCH(ROUNDUP(C5198-K5198,0),BAAL!$B:$B,0),MATCH(LEFT(M$2,4),BAAL!$C$2:$D$2,0)),0)))</f>
        <v>0</v>
      </c>
      <c r="N5198" s="20"/>
      <c r="O5198" s="26"/>
      <c r="P5198" s="26"/>
      <c r="Q5198" s="6">
        <f t="shared" si="327"/>
        <v>8</v>
      </c>
      <c r="R5198" s="20"/>
    </row>
    <row r="5199" spans="1:18" x14ac:dyDescent="0.25">
      <c r="A5199" s="6">
        <v>13</v>
      </c>
      <c r="B5199" s="4">
        <v>42586.541666666664</v>
      </c>
      <c r="C5199" s="2">
        <f>IF([2]Analysis!AG5199="Data Error","Data Error",[2]Analysis!AI5199*C$1)</f>
        <v>15.088029364955252</v>
      </c>
      <c r="D5199" s="2"/>
      <c r="E5199" s="3">
        <f>IF(C5199="Data Error","Data Error",INDEX('[2]BAAL Adj Cap'!$CB$65:$CY$72,MONTH($B5199),$A5199+1))</f>
        <v>0.98</v>
      </c>
      <c r="F5199" s="3"/>
      <c r="G5199" s="31">
        <f t="shared" si="324"/>
        <v>112.31197063504474</v>
      </c>
      <c r="H5199" s="31"/>
      <c r="I5199" s="23">
        <f t="shared" si="325"/>
        <v>0.98</v>
      </c>
      <c r="J5199" s="23"/>
      <c r="K5199" s="7">
        <f t="shared" si="326"/>
        <v>28.990000000000009</v>
      </c>
      <c r="M5199" s="20">
        <f>IF(C5199="Data Error","Data Error",IF(C5199&lt;=K5199,0,1-IFERROR(INDEX(BAAL!$C:$D,MATCH(ROUNDUP(C5199-K5199,0),BAAL!$B:$B,0),MATCH(LEFT(M$2,4),BAAL!$C$2:$D$2,0)),0)))</f>
        <v>0</v>
      </c>
      <c r="N5199" s="20"/>
      <c r="O5199" s="26"/>
      <c r="P5199" s="26"/>
      <c r="Q5199" s="6">
        <f t="shared" si="327"/>
        <v>8</v>
      </c>
      <c r="R5199" s="20"/>
    </row>
    <row r="5200" spans="1:18" x14ac:dyDescent="0.25">
      <c r="A5200" s="6">
        <v>14</v>
      </c>
      <c r="B5200" s="4">
        <v>42586.583333333336</v>
      </c>
      <c r="C5200" s="2">
        <f>IF([2]Analysis!AG5200="Data Error","Data Error",[2]Analysis!AI5200*C$1)</f>
        <v>21.703074461889209</v>
      </c>
      <c r="D5200" s="2"/>
      <c r="E5200" s="3">
        <f>IF(C5200="Data Error","Data Error",INDEX('[2]BAAL Adj Cap'!$CB$65:$CY$72,MONTH($B5200),$A5200+1))</f>
        <v>0.98</v>
      </c>
      <c r="F5200" s="3"/>
      <c r="G5200" s="31">
        <f t="shared" si="324"/>
        <v>105.69692553811078</v>
      </c>
      <c r="H5200" s="31"/>
      <c r="I5200" s="23">
        <f t="shared" si="325"/>
        <v>0.98</v>
      </c>
      <c r="J5200" s="23"/>
      <c r="K5200" s="7">
        <f t="shared" si="326"/>
        <v>28.990000000000009</v>
      </c>
      <c r="M5200" s="20">
        <f>IF(C5200="Data Error","Data Error",IF(C5200&lt;=K5200,0,1-IFERROR(INDEX(BAAL!$C:$D,MATCH(ROUNDUP(C5200-K5200,0),BAAL!$B:$B,0),MATCH(LEFT(M$2,4),BAAL!$C$2:$D$2,0)),0)))</f>
        <v>0</v>
      </c>
      <c r="N5200" s="20"/>
      <c r="O5200" s="26"/>
      <c r="P5200" s="26"/>
      <c r="Q5200" s="6">
        <f t="shared" si="327"/>
        <v>8</v>
      </c>
      <c r="R5200" s="20"/>
    </row>
    <row r="5201" spans="1:18" x14ac:dyDescent="0.25">
      <c r="A5201" s="6">
        <v>15</v>
      </c>
      <c r="B5201" s="4">
        <v>42586.625</v>
      </c>
      <c r="C5201" s="2">
        <f>IF([2]Analysis!AG5201="Data Error","Data Error",[2]Analysis!AI5201*C$1)</f>
        <v>30.505053181544589</v>
      </c>
      <c r="D5201" s="2"/>
      <c r="E5201" s="3">
        <f>IF(C5201="Data Error","Data Error",INDEX('[2]BAAL Adj Cap'!$CB$65:$CY$72,MONTH($B5201),$A5201+1))</f>
        <v>0.98</v>
      </c>
      <c r="F5201" s="3"/>
      <c r="G5201" s="31">
        <f t="shared" si="324"/>
        <v>96.894946818455395</v>
      </c>
      <c r="H5201" s="31"/>
      <c r="I5201" s="23">
        <f t="shared" si="325"/>
        <v>0.98</v>
      </c>
      <c r="J5201" s="23"/>
      <c r="K5201" s="7">
        <f t="shared" si="326"/>
        <v>28.990000000000009</v>
      </c>
      <c r="M5201" s="20">
        <f>IF(C5201="Data Error","Data Error",IF(C5201&lt;=K5201,0,1-IFERROR(INDEX(BAAL!$C:$D,MATCH(ROUNDUP(C5201-K5201,0),BAAL!$B:$B,0),MATCH(LEFT(M$2,4),BAAL!$C$2:$D$2,0)),0)))</f>
        <v>0</v>
      </c>
      <c r="N5201" s="20"/>
      <c r="O5201" s="26"/>
      <c r="P5201" s="26"/>
      <c r="Q5201" s="6">
        <f t="shared" si="327"/>
        <v>8</v>
      </c>
      <c r="R5201" s="20"/>
    </row>
    <row r="5202" spans="1:18" x14ac:dyDescent="0.25">
      <c r="A5202" s="6">
        <v>16</v>
      </c>
      <c r="B5202" s="4">
        <v>42586.666666666664</v>
      </c>
      <c r="C5202" s="2">
        <f>IF([2]Analysis!AG5202="Data Error","Data Error",[2]Analysis!AI5202*C$1)</f>
        <v>27.115127757561098</v>
      </c>
      <c r="D5202" s="2"/>
      <c r="E5202" s="3">
        <f>IF(C5202="Data Error","Data Error",INDEX('[2]BAAL Adj Cap'!$CB$65:$CY$72,MONTH($B5202),$A5202+1))</f>
        <v>0.98</v>
      </c>
      <c r="F5202" s="3"/>
      <c r="G5202" s="31">
        <f t="shared" si="324"/>
        <v>100.28487224243889</v>
      </c>
      <c r="H5202" s="31"/>
      <c r="I5202" s="23">
        <f t="shared" si="325"/>
        <v>0.98</v>
      </c>
      <c r="J5202" s="23"/>
      <c r="K5202" s="7">
        <f t="shared" si="326"/>
        <v>28.990000000000009</v>
      </c>
      <c r="M5202" s="20">
        <f>IF(C5202="Data Error","Data Error",IF(C5202&lt;=K5202,0,1-IFERROR(INDEX(BAAL!$C:$D,MATCH(ROUNDUP(C5202-K5202,0),BAAL!$B:$B,0),MATCH(LEFT(M$2,4),BAAL!$C$2:$D$2,0)),0)))</f>
        <v>0</v>
      </c>
      <c r="N5202" s="20"/>
      <c r="O5202" s="26"/>
      <c r="P5202" s="26"/>
      <c r="Q5202" s="6">
        <f t="shared" si="327"/>
        <v>8</v>
      </c>
      <c r="R5202" s="20"/>
    </row>
    <row r="5203" spans="1:18" x14ac:dyDescent="0.25">
      <c r="A5203" s="6">
        <v>17</v>
      </c>
      <c r="B5203" s="4">
        <v>42586.708333333336</v>
      </c>
      <c r="C5203" s="2">
        <f>IF([2]Analysis!AG5203="Data Error","Data Error",[2]Analysis!AI5203*C$1)</f>
        <v>3.5554892291872919</v>
      </c>
      <c r="D5203" s="2"/>
      <c r="E5203" s="3">
        <f>IF(C5203="Data Error","Data Error",INDEX('[2]BAAL Adj Cap'!$CB$65:$CY$72,MONTH($B5203),$A5203+1))</f>
        <v>0.9425</v>
      </c>
      <c r="F5203" s="3"/>
      <c r="G5203" s="31">
        <f t="shared" si="324"/>
        <v>118.96951077081272</v>
      </c>
      <c r="H5203" s="31"/>
      <c r="I5203" s="23">
        <f t="shared" si="325"/>
        <v>0.9425</v>
      </c>
      <c r="J5203" s="23"/>
      <c r="K5203" s="7">
        <f t="shared" si="326"/>
        <v>28.990000000000009</v>
      </c>
      <c r="M5203" s="20">
        <f>IF(C5203="Data Error","Data Error",IF(C5203&lt;=K5203,0,1-IFERROR(INDEX(BAAL!$C:$D,MATCH(ROUNDUP(C5203-K5203,0),BAAL!$B:$B,0),MATCH(LEFT(M$2,4),BAAL!$C$2:$D$2,0)),0)))</f>
        <v>0</v>
      </c>
      <c r="N5203" s="20"/>
      <c r="O5203" s="26"/>
      <c r="P5203" s="26"/>
      <c r="Q5203" s="6">
        <f t="shared" si="327"/>
        <v>8</v>
      </c>
      <c r="R5203" s="20"/>
    </row>
    <row r="5204" spans="1:18" x14ac:dyDescent="0.25">
      <c r="A5204" s="6">
        <v>18</v>
      </c>
      <c r="B5204" s="4">
        <v>42586.75</v>
      </c>
      <c r="C5204" s="2">
        <f>IF([2]Analysis!AG5204="Data Error","Data Error",[2]Analysis!AI5204*C$1)</f>
        <v>0</v>
      </c>
      <c r="D5204" s="2"/>
      <c r="E5204" s="3">
        <f>IF(C5204="Data Error","Data Error",INDEX('[2]BAAL Adj Cap'!$CB$65:$CY$72,MONTH($B5204),$A5204+1))</f>
        <v>0.65125</v>
      </c>
      <c r="F5204" s="3"/>
      <c r="G5204" s="31">
        <f t="shared" si="324"/>
        <v>84.662499999999994</v>
      </c>
      <c r="H5204" s="31"/>
      <c r="I5204" s="23">
        <f t="shared" si="325"/>
        <v>0.65125</v>
      </c>
      <c r="J5204" s="23"/>
      <c r="K5204" s="7">
        <f t="shared" si="326"/>
        <v>28.990000000000009</v>
      </c>
      <c r="M5204" s="20">
        <f>IF(C5204="Data Error","Data Error",IF(C5204&lt;=K5204,0,1-IFERROR(INDEX(BAAL!$C:$D,MATCH(ROUNDUP(C5204-K5204,0),BAAL!$B:$B,0),MATCH(LEFT(M$2,4),BAAL!$C$2:$D$2,0)),0)))</f>
        <v>0</v>
      </c>
      <c r="N5204" s="20"/>
      <c r="O5204" s="26"/>
      <c r="P5204" s="26"/>
      <c r="Q5204" s="6">
        <f t="shared" si="327"/>
        <v>8</v>
      </c>
      <c r="R5204" s="20"/>
    </row>
    <row r="5205" spans="1:18" x14ac:dyDescent="0.25">
      <c r="A5205" s="6">
        <v>19</v>
      </c>
      <c r="B5205" s="4">
        <v>42586.791666666664</v>
      </c>
      <c r="C5205" s="2">
        <f>IF([2]Analysis!AG5205="Data Error","Data Error",[2]Analysis!AI5205*C$1)</f>
        <v>3.8142296878409709</v>
      </c>
      <c r="D5205" s="2"/>
      <c r="E5205" s="3">
        <f>IF(C5205="Data Error","Data Error",INDEX('[2]BAAL Adj Cap'!$CB$65:$CY$72,MONTH($B5205),$A5205+1))</f>
        <v>0.22125</v>
      </c>
      <c r="F5205" s="3"/>
      <c r="G5205" s="31">
        <f t="shared" si="324"/>
        <v>24.948270312159028</v>
      </c>
      <c r="H5205" s="31"/>
      <c r="I5205" s="23">
        <f t="shared" si="325"/>
        <v>0.22125</v>
      </c>
      <c r="J5205" s="23"/>
      <c r="K5205" s="7">
        <f t="shared" si="326"/>
        <v>28.762499999999999</v>
      </c>
      <c r="M5205" s="20">
        <f>IF(C5205="Data Error","Data Error",IF(C5205&lt;=K5205,0,1-IFERROR(INDEX(BAAL!$C:$D,MATCH(ROUNDUP(C5205-K5205,0),BAAL!$B:$B,0),MATCH(LEFT(M$2,4),BAAL!$C$2:$D$2,0)),0)))</f>
        <v>0</v>
      </c>
      <c r="N5205" s="20"/>
      <c r="O5205" s="26"/>
      <c r="P5205" s="26"/>
      <c r="Q5205" s="6">
        <f t="shared" si="327"/>
        <v>8</v>
      </c>
      <c r="R5205" s="20"/>
    </row>
    <row r="5206" spans="1:18" x14ac:dyDescent="0.25">
      <c r="A5206" s="6">
        <v>20</v>
      </c>
      <c r="B5206" s="4">
        <v>42586.833333333336</v>
      </c>
      <c r="C5206" s="2">
        <f>IF([2]Analysis!AG5206="Data Error","Data Error",[2]Analysis!AI5206*C$1)</f>
        <v>2.0283471077712996</v>
      </c>
      <c r="D5206" s="2"/>
      <c r="E5206" s="3">
        <f>IF(C5206="Data Error","Data Error",INDEX('[2]BAAL Adj Cap'!$CB$65:$CY$72,MONTH($B5206),$A5206+1))</f>
        <v>2.2499999999999999E-2</v>
      </c>
      <c r="F5206" s="3"/>
      <c r="G5206" s="31">
        <f t="shared" si="324"/>
        <v>0.89665289222870026</v>
      </c>
      <c r="H5206" s="31"/>
      <c r="I5206" s="23">
        <f t="shared" si="325"/>
        <v>2.2499999999999999E-2</v>
      </c>
      <c r="J5206" s="23"/>
      <c r="K5206" s="7">
        <f t="shared" si="326"/>
        <v>2.9249999999999998</v>
      </c>
      <c r="M5206" s="20">
        <f>IF(C5206="Data Error","Data Error",IF(C5206&lt;=K5206,0,1-IFERROR(INDEX(BAAL!$C:$D,MATCH(ROUNDUP(C5206-K5206,0),BAAL!$B:$B,0),MATCH(LEFT(M$2,4),BAAL!$C$2:$D$2,0)),0)))</f>
        <v>0</v>
      </c>
      <c r="N5206" s="20"/>
      <c r="O5206" s="26"/>
      <c r="P5206" s="26"/>
      <c r="Q5206" s="6">
        <f t="shared" si="327"/>
        <v>8</v>
      </c>
      <c r="R5206" s="20"/>
    </row>
    <row r="5207" spans="1:18" x14ac:dyDescent="0.25">
      <c r="A5207" s="6">
        <v>21</v>
      </c>
      <c r="B5207" s="4">
        <v>42586.875</v>
      </c>
      <c r="C5207" s="2">
        <f>IF([2]Analysis!AG5207="Data Error","Data Error",[2]Analysis!AI5207*C$1)</f>
        <v>0</v>
      </c>
      <c r="D5207" s="2"/>
      <c r="E5207" s="3">
        <f>IF(C5207="Data Error","Data Error",INDEX('[2]BAAL Adj Cap'!$CB$65:$CY$72,MONTH($B5207),$A5207+1))</f>
        <v>0</v>
      </c>
      <c r="F5207" s="3"/>
      <c r="G5207" s="31">
        <f t="shared" si="324"/>
        <v>0</v>
      </c>
      <c r="H5207" s="31"/>
      <c r="I5207" s="23">
        <f t="shared" si="325"/>
        <v>0</v>
      </c>
      <c r="J5207" s="23"/>
      <c r="K5207" s="7">
        <f t="shared" si="326"/>
        <v>0</v>
      </c>
      <c r="M5207" s="20">
        <f>IF(C5207="Data Error","Data Error",IF(C5207&lt;=K5207,0,1-IFERROR(INDEX(BAAL!$C:$D,MATCH(ROUNDUP(C5207-K5207,0),BAAL!$B:$B,0),MATCH(LEFT(M$2,4),BAAL!$C$2:$D$2,0)),0)))</f>
        <v>0</v>
      </c>
      <c r="N5207" s="20"/>
      <c r="O5207" s="26"/>
      <c r="P5207" s="26"/>
      <c r="Q5207" s="6">
        <f t="shared" si="327"/>
        <v>8</v>
      </c>
      <c r="R5207" s="20"/>
    </row>
    <row r="5208" spans="1:18" x14ac:dyDescent="0.25">
      <c r="A5208" s="6">
        <v>22</v>
      </c>
      <c r="B5208" s="4">
        <v>42586.916666666664</v>
      </c>
      <c r="C5208" s="2">
        <f>IF([2]Analysis!AG5208="Data Error","Data Error",[2]Analysis!AI5208*C$1)</f>
        <v>0</v>
      </c>
      <c r="D5208" s="2"/>
      <c r="E5208" s="3">
        <f>IF(C5208="Data Error","Data Error",INDEX('[2]BAAL Adj Cap'!$CB$65:$CY$72,MONTH($B5208),$A5208+1))</f>
        <v>0</v>
      </c>
      <c r="F5208" s="3"/>
      <c r="G5208" s="31">
        <f t="shared" si="324"/>
        <v>0</v>
      </c>
      <c r="H5208" s="31"/>
      <c r="I5208" s="23">
        <f t="shared" si="325"/>
        <v>0</v>
      </c>
      <c r="J5208" s="23"/>
      <c r="K5208" s="7">
        <f t="shared" si="326"/>
        <v>0</v>
      </c>
      <c r="M5208" s="20">
        <f>IF(C5208="Data Error","Data Error",IF(C5208&lt;=K5208,0,1-IFERROR(INDEX(BAAL!$C:$D,MATCH(ROUNDUP(C5208-K5208,0),BAAL!$B:$B,0),MATCH(LEFT(M$2,4),BAAL!$C$2:$D$2,0)),0)))</f>
        <v>0</v>
      </c>
      <c r="N5208" s="20"/>
      <c r="O5208" s="26"/>
      <c r="P5208" s="26"/>
      <c r="Q5208" s="6">
        <f t="shared" si="327"/>
        <v>8</v>
      </c>
      <c r="R5208" s="20"/>
    </row>
    <row r="5209" spans="1:18" x14ac:dyDescent="0.25">
      <c r="A5209" s="6">
        <v>23</v>
      </c>
      <c r="B5209" s="4">
        <v>42586.958333333336</v>
      </c>
      <c r="C5209" s="2">
        <f>IF([2]Analysis!AG5209="Data Error","Data Error",[2]Analysis!AI5209*C$1)</f>
        <v>0</v>
      </c>
      <c r="D5209" s="2"/>
      <c r="E5209" s="3">
        <f>IF(C5209="Data Error","Data Error",INDEX('[2]BAAL Adj Cap'!$CB$65:$CY$72,MONTH($B5209),$A5209+1))</f>
        <v>0</v>
      </c>
      <c r="F5209" s="3"/>
      <c r="G5209" s="31">
        <f t="shared" si="324"/>
        <v>0</v>
      </c>
      <c r="H5209" s="31"/>
      <c r="I5209" s="23">
        <f t="shared" si="325"/>
        <v>0</v>
      </c>
      <c r="J5209" s="23"/>
      <c r="K5209" s="7">
        <f t="shared" si="326"/>
        <v>0</v>
      </c>
      <c r="M5209" s="20">
        <f>IF(C5209="Data Error","Data Error",IF(C5209&lt;=K5209,0,1-IFERROR(INDEX(BAAL!$C:$D,MATCH(ROUNDUP(C5209-K5209,0),BAAL!$B:$B,0),MATCH(LEFT(M$2,4),BAAL!$C$2:$D$2,0)),0)))</f>
        <v>0</v>
      </c>
      <c r="N5209" s="20"/>
      <c r="O5209" s="26"/>
      <c r="P5209" s="26"/>
      <c r="Q5209" s="6">
        <f t="shared" si="327"/>
        <v>8</v>
      </c>
      <c r="R5209" s="20"/>
    </row>
    <row r="5210" spans="1:18" x14ac:dyDescent="0.25">
      <c r="A5210" s="6">
        <v>0</v>
      </c>
      <c r="B5210" s="1">
        <v>42587</v>
      </c>
      <c r="C5210" s="2">
        <f>IF([2]Analysis!AG5210="Data Error","Data Error",[2]Analysis!AI5210*C$1)</f>
        <v>0</v>
      </c>
      <c r="D5210" s="2"/>
      <c r="E5210" s="3">
        <f>IF(C5210="Data Error","Data Error",INDEX('[2]BAAL Adj Cap'!$CB$65:$CY$72,MONTH($B5210),$A5210+1))</f>
        <v>0</v>
      </c>
      <c r="F5210" s="3"/>
      <c r="G5210" s="31">
        <f t="shared" si="324"/>
        <v>0</v>
      </c>
      <c r="H5210" s="31"/>
      <c r="I5210" s="23">
        <f t="shared" si="325"/>
        <v>0</v>
      </c>
      <c r="J5210" s="23"/>
      <c r="K5210" s="7">
        <f t="shared" si="326"/>
        <v>0</v>
      </c>
      <c r="M5210" s="20">
        <f>IF(C5210="Data Error","Data Error",IF(C5210&lt;=K5210,0,1-IFERROR(INDEX(BAAL!$C:$D,MATCH(ROUNDUP(C5210-K5210,0),BAAL!$B:$B,0),MATCH(LEFT(M$2,4),BAAL!$C$2:$D$2,0)),0)))</f>
        <v>0</v>
      </c>
      <c r="N5210" s="20"/>
      <c r="O5210" s="26"/>
      <c r="P5210" s="26"/>
      <c r="Q5210" s="6">
        <f t="shared" si="327"/>
        <v>8</v>
      </c>
      <c r="R5210" s="20"/>
    </row>
    <row r="5211" spans="1:18" x14ac:dyDescent="0.25">
      <c r="A5211" s="6">
        <v>1</v>
      </c>
      <c r="B5211" s="4">
        <v>42587.041666666664</v>
      </c>
      <c r="C5211" s="2">
        <f>IF([2]Analysis!AG5211="Data Error","Data Error",[2]Analysis!AI5211*C$1)</f>
        <v>0</v>
      </c>
      <c r="D5211" s="2"/>
      <c r="E5211" s="3">
        <f>IF(C5211="Data Error","Data Error",INDEX('[2]BAAL Adj Cap'!$CB$65:$CY$72,MONTH($B5211),$A5211+1))</f>
        <v>0</v>
      </c>
      <c r="F5211" s="3"/>
      <c r="G5211" s="31">
        <f t="shared" si="324"/>
        <v>0</v>
      </c>
      <c r="H5211" s="31"/>
      <c r="I5211" s="23">
        <f t="shared" si="325"/>
        <v>0</v>
      </c>
      <c r="J5211" s="23"/>
      <c r="K5211" s="7">
        <f t="shared" si="326"/>
        <v>0</v>
      </c>
      <c r="M5211" s="20">
        <f>IF(C5211="Data Error","Data Error",IF(C5211&lt;=K5211,0,1-IFERROR(INDEX(BAAL!$C:$D,MATCH(ROUNDUP(C5211-K5211,0),BAAL!$B:$B,0),MATCH(LEFT(M$2,4),BAAL!$C$2:$D$2,0)),0)))</f>
        <v>0</v>
      </c>
      <c r="N5211" s="20"/>
      <c r="O5211" s="26"/>
      <c r="P5211" s="26"/>
      <c r="Q5211" s="6">
        <f t="shared" si="327"/>
        <v>8</v>
      </c>
      <c r="R5211" s="20"/>
    </row>
    <row r="5212" spans="1:18" x14ac:dyDescent="0.25">
      <c r="A5212" s="6">
        <v>2</v>
      </c>
      <c r="B5212" s="4">
        <v>42587.083333333336</v>
      </c>
      <c r="C5212" s="2">
        <f>IF([2]Analysis!AG5212="Data Error","Data Error",[2]Analysis!AI5212*C$1)</f>
        <v>0</v>
      </c>
      <c r="D5212" s="2"/>
      <c r="E5212" s="3">
        <f>IF(C5212="Data Error","Data Error",INDEX('[2]BAAL Adj Cap'!$CB$65:$CY$72,MONTH($B5212),$A5212+1))</f>
        <v>0</v>
      </c>
      <c r="F5212" s="3"/>
      <c r="G5212" s="31">
        <f t="shared" si="324"/>
        <v>0</v>
      </c>
      <c r="H5212" s="31"/>
      <c r="I5212" s="23">
        <f t="shared" si="325"/>
        <v>0</v>
      </c>
      <c r="J5212" s="23"/>
      <c r="K5212" s="7">
        <f t="shared" si="326"/>
        <v>0</v>
      </c>
      <c r="M5212" s="20">
        <f>IF(C5212="Data Error","Data Error",IF(C5212&lt;=K5212,0,1-IFERROR(INDEX(BAAL!$C:$D,MATCH(ROUNDUP(C5212-K5212,0),BAAL!$B:$B,0),MATCH(LEFT(M$2,4),BAAL!$C$2:$D$2,0)),0)))</f>
        <v>0</v>
      </c>
      <c r="N5212" s="20"/>
      <c r="O5212" s="26"/>
      <c r="P5212" s="26"/>
      <c r="Q5212" s="6">
        <f t="shared" si="327"/>
        <v>8</v>
      </c>
      <c r="R5212" s="20"/>
    </row>
    <row r="5213" spans="1:18" x14ac:dyDescent="0.25">
      <c r="A5213" s="6">
        <v>3</v>
      </c>
      <c r="B5213" s="4">
        <v>42587.125</v>
      </c>
      <c r="C5213" s="2">
        <f>IF([2]Analysis!AG5213="Data Error","Data Error",[2]Analysis!AI5213*C$1)</f>
        <v>0</v>
      </c>
      <c r="D5213" s="2"/>
      <c r="E5213" s="3">
        <f>IF(C5213="Data Error","Data Error",INDEX('[2]BAAL Adj Cap'!$CB$65:$CY$72,MONTH($B5213),$A5213+1))</f>
        <v>0</v>
      </c>
      <c r="F5213" s="3"/>
      <c r="G5213" s="31">
        <f t="shared" si="324"/>
        <v>0</v>
      </c>
      <c r="H5213" s="31"/>
      <c r="I5213" s="23">
        <f t="shared" si="325"/>
        <v>0</v>
      </c>
      <c r="J5213" s="23"/>
      <c r="K5213" s="7">
        <f t="shared" si="326"/>
        <v>0</v>
      </c>
      <c r="M5213" s="20">
        <f>IF(C5213="Data Error","Data Error",IF(C5213&lt;=K5213,0,1-IFERROR(INDEX(BAAL!$C:$D,MATCH(ROUNDUP(C5213-K5213,0),BAAL!$B:$B,0),MATCH(LEFT(M$2,4),BAAL!$C$2:$D$2,0)),0)))</f>
        <v>0</v>
      </c>
      <c r="N5213" s="20"/>
      <c r="O5213" s="26"/>
      <c r="P5213" s="26"/>
      <c r="Q5213" s="6">
        <f t="shared" si="327"/>
        <v>8</v>
      </c>
      <c r="R5213" s="20"/>
    </row>
    <row r="5214" spans="1:18" x14ac:dyDescent="0.25">
      <c r="A5214" s="6">
        <v>4</v>
      </c>
      <c r="B5214" s="4">
        <v>42587.166666666664</v>
      </c>
      <c r="C5214" s="2">
        <f>IF([2]Analysis!AG5214="Data Error","Data Error",[2]Analysis!AI5214*C$1)</f>
        <v>0</v>
      </c>
      <c r="D5214" s="2"/>
      <c r="E5214" s="3">
        <f>IF(C5214="Data Error","Data Error",INDEX('[2]BAAL Adj Cap'!$CB$65:$CY$72,MONTH($B5214),$A5214+1))</f>
        <v>0</v>
      </c>
      <c r="F5214" s="3"/>
      <c r="G5214" s="31">
        <f t="shared" si="324"/>
        <v>0</v>
      </c>
      <c r="H5214" s="31"/>
      <c r="I5214" s="23">
        <f t="shared" si="325"/>
        <v>0</v>
      </c>
      <c r="J5214" s="23"/>
      <c r="K5214" s="7">
        <f t="shared" si="326"/>
        <v>0</v>
      </c>
      <c r="M5214" s="20">
        <f>IF(C5214="Data Error","Data Error",IF(C5214&lt;=K5214,0,1-IFERROR(INDEX(BAAL!$C:$D,MATCH(ROUNDUP(C5214-K5214,0),BAAL!$B:$B,0),MATCH(LEFT(M$2,4),BAAL!$C$2:$D$2,0)),0)))</f>
        <v>0</v>
      </c>
      <c r="N5214" s="20"/>
      <c r="O5214" s="26"/>
      <c r="P5214" s="26"/>
      <c r="Q5214" s="6">
        <f t="shared" si="327"/>
        <v>8</v>
      </c>
      <c r="R5214" s="20"/>
    </row>
    <row r="5215" spans="1:18" x14ac:dyDescent="0.25">
      <c r="A5215" s="6">
        <v>5</v>
      </c>
      <c r="B5215" s="4">
        <v>42587.208333333336</v>
      </c>
      <c r="C5215" s="2">
        <f>IF([2]Analysis!AG5215="Data Error","Data Error",[2]Analysis!AI5215*C$1)</f>
        <v>0</v>
      </c>
      <c r="D5215" s="2"/>
      <c r="E5215" s="3">
        <f>IF(C5215="Data Error","Data Error",INDEX('[2]BAAL Adj Cap'!$CB$65:$CY$72,MONTH($B5215),$A5215+1))</f>
        <v>5.6249999999999994E-2</v>
      </c>
      <c r="F5215" s="3"/>
      <c r="G5215" s="31">
        <f t="shared" si="324"/>
        <v>7.3124999999999991</v>
      </c>
      <c r="H5215" s="31"/>
      <c r="I5215" s="23">
        <f t="shared" si="325"/>
        <v>5.6249999999999994E-2</v>
      </c>
      <c r="J5215" s="23"/>
      <c r="K5215" s="7">
        <f t="shared" si="326"/>
        <v>7.3124999999999991</v>
      </c>
      <c r="M5215" s="20">
        <f>IF(C5215="Data Error","Data Error",IF(C5215&lt;=K5215,0,1-IFERROR(INDEX(BAAL!$C:$D,MATCH(ROUNDUP(C5215-K5215,0),BAAL!$B:$B,0),MATCH(LEFT(M$2,4),BAAL!$C$2:$D$2,0)),0)))</f>
        <v>0</v>
      </c>
      <c r="N5215" s="20"/>
      <c r="O5215" s="26"/>
      <c r="P5215" s="26"/>
      <c r="Q5215" s="6">
        <f t="shared" si="327"/>
        <v>8</v>
      </c>
      <c r="R5215" s="20"/>
    </row>
    <row r="5216" spans="1:18" x14ac:dyDescent="0.25">
      <c r="A5216" s="6">
        <v>6</v>
      </c>
      <c r="B5216" s="4">
        <v>42587.25</v>
      </c>
      <c r="C5216" s="2">
        <f>IF([2]Analysis!AG5216="Data Error","Data Error",[2]Analysis!AI5216*C$1)</f>
        <v>0.20057427890410814</v>
      </c>
      <c r="D5216" s="2"/>
      <c r="E5216" s="3">
        <f>IF(C5216="Data Error","Data Error",INDEX('[2]BAAL Adj Cap'!$CB$65:$CY$72,MONTH($B5216),$A5216+1))</f>
        <v>0.22499999999999998</v>
      </c>
      <c r="F5216" s="3"/>
      <c r="G5216" s="31">
        <f t="shared" si="324"/>
        <v>29.04942572109589</v>
      </c>
      <c r="H5216" s="31"/>
      <c r="I5216" s="23">
        <f t="shared" si="325"/>
        <v>0.22499999999999998</v>
      </c>
      <c r="J5216" s="23"/>
      <c r="K5216" s="7">
        <f t="shared" si="326"/>
        <v>28.990000000000009</v>
      </c>
      <c r="M5216" s="20">
        <f>IF(C5216="Data Error","Data Error",IF(C5216&lt;=K5216,0,1-IFERROR(INDEX(BAAL!$C:$D,MATCH(ROUNDUP(C5216-K5216,0),BAAL!$B:$B,0),MATCH(LEFT(M$2,4),BAAL!$C$2:$D$2,0)),0)))</f>
        <v>0</v>
      </c>
      <c r="N5216" s="20"/>
      <c r="O5216" s="26"/>
      <c r="P5216" s="26"/>
      <c r="Q5216" s="6">
        <f t="shared" si="327"/>
        <v>8</v>
      </c>
      <c r="R5216" s="20"/>
    </row>
    <row r="5217" spans="1:18" x14ac:dyDescent="0.25">
      <c r="A5217" s="6">
        <v>7</v>
      </c>
      <c r="B5217" s="4">
        <v>42587.291666666664</v>
      </c>
      <c r="C5217" s="2">
        <f>IF([2]Analysis!AG5217="Data Error","Data Error",[2]Analysis!AI5217*C$1)</f>
        <v>5.4396759180008122E-2</v>
      </c>
      <c r="D5217" s="2"/>
      <c r="E5217" s="3">
        <f>IF(C5217="Data Error","Data Error",INDEX('[2]BAAL Adj Cap'!$CB$65:$CY$72,MONTH($B5217),$A5217+1))</f>
        <v>0.57874999999999999</v>
      </c>
      <c r="F5217" s="3"/>
      <c r="G5217" s="31">
        <f t="shared" si="324"/>
        <v>75.183103240819989</v>
      </c>
      <c r="H5217" s="31"/>
      <c r="I5217" s="23">
        <f t="shared" si="325"/>
        <v>0.57874999999999999</v>
      </c>
      <c r="J5217" s="23"/>
      <c r="K5217" s="7">
        <f t="shared" si="326"/>
        <v>28.990000000000009</v>
      </c>
      <c r="M5217" s="20">
        <f>IF(C5217="Data Error","Data Error",IF(C5217&lt;=K5217,0,1-IFERROR(INDEX(BAAL!$C:$D,MATCH(ROUNDUP(C5217-K5217,0),BAAL!$B:$B,0),MATCH(LEFT(M$2,4),BAAL!$C$2:$D$2,0)),0)))</f>
        <v>0</v>
      </c>
      <c r="N5217" s="20"/>
      <c r="O5217" s="26"/>
      <c r="P5217" s="26"/>
      <c r="Q5217" s="6">
        <f t="shared" si="327"/>
        <v>8</v>
      </c>
      <c r="R5217" s="20"/>
    </row>
    <row r="5218" spans="1:18" x14ac:dyDescent="0.25">
      <c r="A5218" s="6">
        <v>8</v>
      </c>
      <c r="B5218" s="4">
        <v>42587.333333333336</v>
      </c>
      <c r="C5218" s="2">
        <f>IF([2]Analysis!AG5218="Data Error","Data Error",[2]Analysis!AI5218*C$1)</f>
        <v>3.9377359336441495</v>
      </c>
      <c r="D5218" s="2"/>
      <c r="E5218" s="3">
        <f>IF(C5218="Data Error","Data Error",INDEX('[2]BAAL Adj Cap'!$CB$65:$CY$72,MONTH($B5218),$A5218+1))</f>
        <v>0.96750000000000003</v>
      </c>
      <c r="F5218" s="3"/>
      <c r="G5218" s="31">
        <f t="shared" si="324"/>
        <v>121.83726406635586</v>
      </c>
      <c r="H5218" s="31"/>
      <c r="I5218" s="23">
        <f t="shared" si="325"/>
        <v>0.96750000000000003</v>
      </c>
      <c r="J5218" s="23"/>
      <c r="K5218" s="7">
        <f t="shared" si="326"/>
        <v>28.990000000000009</v>
      </c>
      <c r="M5218" s="20">
        <f>IF(C5218="Data Error","Data Error",IF(C5218&lt;=K5218,0,1-IFERROR(INDEX(BAAL!$C:$D,MATCH(ROUNDUP(C5218-K5218,0),BAAL!$B:$B,0),MATCH(LEFT(M$2,4),BAAL!$C$2:$D$2,0)),0)))</f>
        <v>0</v>
      </c>
      <c r="N5218" s="20"/>
      <c r="O5218" s="26"/>
      <c r="P5218" s="26"/>
      <c r="Q5218" s="6">
        <f t="shared" si="327"/>
        <v>8</v>
      </c>
      <c r="R5218" s="20"/>
    </row>
    <row r="5219" spans="1:18" x14ac:dyDescent="0.25">
      <c r="A5219" s="6">
        <v>9</v>
      </c>
      <c r="B5219" s="4">
        <v>42587.375</v>
      </c>
      <c r="C5219" s="2">
        <f>IF([2]Analysis!AG5219="Data Error","Data Error",[2]Analysis!AI5219*C$1)</f>
        <v>10.346075522343732</v>
      </c>
      <c r="D5219" s="2"/>
      <c r="E5219" s="3">
        <f>IF(C5219="Data Error","Data Error",INDEX('[2]BAAL Adj Cap'!$CB$65:$CY$72,MONTH($B5219),$A5219+1))</f>
        <v>0.98</v>
      </c>
      <c r="F5219" s="3"/>
      <c r="G5219" s="31">
        <f t="shared" si="324"/>
        <v>117.05392447765627</v>
      </c>
      <c r="H5219" s="31"/>
      <c r="I5219" s="23">
        <f t="shared" si="325"/>
        <v>0.98</v>
      </c>
      <c r="J5219" s="23"/>
      <c r="K5219" s="7">
        <f t="shared" si="326"/>
        <v>28.990000000000009</v>
      </c>
      <c r="M5219" s="20">
        <f>IF(C5219="Data Error","Data Error",IF(C5219&lt;=K5219,0,1-IFERROR(INDEX(BAAL!$C:$D,MATCH(ROUNDUP(C5219-K5219,0),BAAL!$B:$B,0),MATCH(LEFT(M$2,4),BAAL!$C$2:$D$2,0)),0)))</f>
        <v>0</v>
      </c>
      <c r="N5219" s="20"/>
      <c r="O5219" s="26"/>
      <c r="P5219" s="26"/>
      <c r="Q5219" s="6">
        <f t="shared" si="327"/>
        <v>8</v>
      </c>
      <c r="R5219" s="20"/>
    </row>
    <row r="5220" spans="1:18" x14ac:dyDescent="0.25">
      <c r="A5220" s="6">
        <v>10</v>
      </c>
      <c r="B5220" s="4">
        <v>42587.416666666664</v>
      </c>
      <c r="C5220" s="2">
        <f>IF([2]Analysis!AG5220="Data Error","Data Error",[2]Analysis!AI5220*C$1)</f>
        <v>0</v>
      </c>
      <c r="D5220" s="2"/>
      <c r="E5220" s="3">
        <f>IF(C5220="Data Error","Data Error",INDEX('[2]BAAL Adj Cap'!$CB$65:$CY$72,MONTH($B5220),$A5220+1))</f>
        <v>0.98</v>
      </c>
      <c r="F5220" s="3"/>
      <c r="G5220" s="31">
        <f t="shared" si="324"/>
        <v>127.39999999999999</v>
      </c>
      <c r="H5220" s="31"/>
      <c r="I5220" s="23">
        <f t="shared" si="325"/>
        <v>0.98</v>
      </c>
      <c r="J5220" s="23"/>
      <c r="K5220" s="7">
        <f t="shared" si="326"/>
        <v>28.990000000000009</v>
      </c>
      <c r="M5220" s="20">
        <f>IF(C5220="Data Error","Data Error",IF(C5220&lt;=K5220,0,1-IFERROR(INDEX(BAAL!$C:$D,MATCH(ROUNDUP(C5220-K5220,0),BAAL!$B:$B,0),MATCH(LEFT(M$2,4),BAAL!$C$2:$D$2,0)),0)))</f>
        <v>0</v>
      </c>
      <c r="N5220" s="20"/>
      <c r="O5220" s="26"/>
      <c r="P5220" s="26"/>
      <c r="Q5220" s="6">
        <f t="shared" si="327"/>
        <v>8</v>
      </c>
      <c r="R5220" s="20"/>
    </row>
    <row r="5221" spans="1:18" x14ac:dyDescent="0.25">
      <c r="A5221" s="6">
        <v>11</v>
      </c>
      <c r="B5221" s="4">
        <v>42587.458333333336</v>
      </c>
      <c r="C5221" s="2">
        <f>IF([2]Analysis!AG5221="Data Error","Data Error",[2]Analysis!AI5221*C$1)</f>
        <v>0</v>
      </c>
      <c r="D5221" s="2"/>
      <c r="E5221" s="3">
        <f>IF(C5221="Data Error","Data Error",INDEX('[2]BAAL Adj Cap'!$CB$65:$CY$72,MONTH($B5221),$A5221+1))</f>
        <v>0.98</v>
      </c>
      <c r="F5221" s="3"/>
      <c r="G5221" s="31">
        <f t="shared" si="324"/>
        <v>127.39999999999999</v>
      </c>
      <c r="H5221" s="31"/>
      <c r="I5221" s="23">
        <f t="shared" si="325"/>
        <v>0.98</v>
      </c>
      <c r="J5221" s="23"/>
      <c r="K5221" s="7">
        <f t="shared" si="326"/>
        <v>28.990000000000009</v>
      </c>
      <c r="M5221" s="20">
        <f>IF(C5221="Data Error","Data Error",IF(C5221&lt;=K5221,0,1-IFERROR(INDEX(BAAL!$C:$D,MATCH(ROUNDUP(C5221-K5221,0),BAAL!$B:$B,0),MATCH(LEFT(M$2,4),BAAL!$C$2:$D$2,0)),0)))</f>
        <v>0</v>
      </c>
      <c r="N5221" s="20"/>
      <c r="O5221" s="26"/>
      <c r="P5221" s="26"/>
      <c r="Q5221" s="6">
        <f t="shared" si="327"/>
        <v>8</v>
      </c>
      <c r="R5221" s="20"/>
    </row>
    <row r="5222" spans="1:18" x14ac:dyDescent="0.25">
      <c r="A5222" s="6">
        <v>12</v>
      </c>
      <c r="B5222" s="4">
        <v>42587.5</v>
      </c>
      <c r="C5222" s="2">
        <f>IF([2]Analysis!AG5222="Data Error","Data Error",[2]Analysis!AI5222*C$1)</f>
        <v>1.1203799059206425</v>
      </c>
      <c r="D5222" s="2"/>
      <c r="E5222" s="3">
        <f>IF(C5222="Data Error","Data Error",INDEX('[2]BAAL Adj Cap'!$CB$65:$CY$72,MONTH($B5222),$A5222+1))</f>
        <v>0.98</v>
      </c>
      <c r="F5222" s="3"/>
      <c r="G5222" s="31">
        <f t="shared" si="324"/>
        <v>126.27962009407935</v>
      </c>
      <c r="H5222" s="31"/>
      <c r="I5222" s="23">
        <f t="shared" si="325"/>
        <v>0.98</v>
      </c>
      <c r="J5222" s="23"/>
      <c r="K5222" s="7">
        <f t="shared" si="326"/>
        <v>28.990000000000009</v>
      </c>
      <c r="M5222" s="20">
        <f>IF(C5222="Data Error","Data Error",IF(C5222&lt;=K5222,0,1-IFERROR(INDEX(BAAL!$C:$D,MATCH(ROUNDUP(C5222-K5222,0),BAAL!$B:$B,0),MATCH(LEFT(M$2,4),BAAL!$C$2:$D$2,0)),0)))</f>
        <v>0</v>
      </c>
      <c r="N5222" s="20"/>
      <c r="O5222" s="26"/>
      <c r="P5222" s="26"/>
      <c r="Q5222" s="6">
        <f t="shared" si="327"/>
        <v>8</v>
      </c>
      <c r="R5222" s="20"/>
    </row>
    <row r="5223" spans="1:18" x14ac:dyDescent="0.25">
      <c r="A5223" s="6">
        <v>13</v>
      </c>
      <c r="B5223" s="4">
        <v>42587.541666666664</v>
      </c>
      <c r="C5223" s="2">
        <f>IF([2]Analysis!AG5223="Data Error","Data Error",[2]Analysis!AI5223*C$1)</f>
        <v>13.68260042050135</v>
      </c>
      <c r="D5223" s="2"/>
      <c r="E5223" s="3">
        <f>IF(C5223="Data Error","Data Error",INDEX('[2]BAAL Adj Cap'!$CB$65:$CY$72,MONTH($B5223),$A5223+1))</f>
        <v>0.98</v>
      </c>
      <c r="F5223" s="3"/>
      <c r="G5223" s="31">
        <f t="shared" si="324"/>
        <v>113.71739957949865</v>
      </c>
      <c r="H5223" s="31"/>
      <c r="I5223" s="23">
        <f t="shared" si="325"/>
        <v>0.98</v>
      </c>
      <c r="J5223" s="23"/>
      <c r="K5223" s="7">
        <f t="shared" si="326"/>
        <v>28.990000000000009</v>
      </c>
      <c r="M5223" s="20">
        <f>IF(C5223="Data Error","Data Error",IF(C5223&lt;=K5223,0,1-IFERROR(INDEX(BAAL!$C:$D,MATCH(ROUNDUP(C5223-K5223,0),BAAL!$B:$B,0),MATCH(LEFT(M$2,4),BAAL!$C$2:$D$2,0)),0)))</f>
        <v>0</v>
      </c>
      <c r="N5223" s="20"/>
      <c r="O5223" s="26"/>
      <c r="P5223" s="26"/>
      <c r="Q5223" s="6">
        <f t="shared" si="327"/>
        <v>8</v>
      </c>
      <c r="R5223" s="20"/>
    </row>
    <row r="5224" spans="1:18" x14ac:dyDescent="0.25">
      <c r="A5224" s="6">
        <v>14</v>
      </c>
      <c r="B5224" s="4">
        <v>42587.583333333336</v>
      </c>
      <c r="C5224" s="2">
        <f>IF([2]Analysis!AG5224="Data Error","Data Error",[2]Analysis!AI5224*C$1)</f>
        <v>29.259657521787773</v>
      </c>
      <c r="D5224" s="2"/>
      <c r="E5224" s="3">
        <f>IF(C5224="Data Error","Data Error",INDEX('[2]BAAL Adj Cap'!$CB$65:$CY$72,MONTH($B5224),$A5224+1))</f>
        <v>0.98</v>
      </c>
      <c r="F5224" s="3"/>
      <c r="G5224" s="31">
        <f t="shared" si="324"/>
        <v>98.140342478212219</v>
      </c>
      <c r="H5224" s="31"/>
      <c r="I5224" s="23">
        <f t="shared" si="325"/>
        <v>0.98</v>
      </c>
      <c r="J5224" s="23"/>
      <c r="K5224" s="7">
        <f t="shared" si="326"/>
        <v>28.990000000000009</v>
      </c>
      <c r="M5224" s="20">
        <f>IF(C5224="Data Error","Data Error",IF(C5224&lt;=K5224,0,1-IFERROR(INDEX(BAAL!$C:$D,MATCH(ROUNDUP(C5224-K5224,0),BAAL!$B:$B,0),MATCH(LEFT(M$2,4),BAAL!$C$2:$D$2,0)),0)))</f>
        <v>0</v>
      </c>
      <c r="N5224" s="20"/>
      <c r="O5224" s="26"/>
      <c r="P5224" s="26"/>
      <c r="Q5224" s="6">
        <f t="shared" si="327"/>
        <v>8</v>
      </c>
      <c r="R5224" s="20"/>
    </row>
    <row r="5225" spans="1:18" x14ac:dyDescent="0.25">
      <c r="A5225" s="6">
        <v>15</v>
      </c>
      <c r="B5225" s="4">
        <v>42587.625</v>
      </c>
      <c r="C5225" s="2">
        <f>IF([2]Analysis!AG5225="Data Error","Data Error",[2]Analysis!AI5225*C$1)</f>
        <v>3.0346797465384063</v>
      </c>
      <c r="D5225" s="2"/>
      <c r="E5225" s="3">
        <f>IF(C5225="Data Error","Data Error",INDEX('[2]BAAL Adj Cap'!$CB$65:$CY$72,MONTH($B5225),$A5225+1))</f>
        <v>0.98</v>
      </c>
      <c r="F5225" s="3"/>
      <c r="G5225" s="31">
        <f t="shared" si="324"/>
        <v>124.36532025346159</v>
      </c>
      <c r="H5225" s="31"/>
      <c r="I5225" s="23">
        <f t="shared" si="325"/>
        <v>0.98</v>
      </c>
      <c r="J5225" s="23"/>
      <c r="K5225" s="7">
        <f t="shared" si="326"/>
        <v>28.990000000000009</v>
      </c>
      <c r="M5225" s="20">
        <f>IF(C5225="Data Error","Data Error",IF(C5225&lt;=K5225,0,1-IFERROR(INDEX(BAAL!$C:$D,MATCH(ROUNDUP(C5225-K5225,0),BAAL!$B:$B,0),MATCH(LEFT(M$2,4),BAAL!$C$2:$D$2,0)),0)))</f>
        <v>0</v>
      </c>
      <c r="N5225" s="20"/>
      <c r="O5225" s="26"/>
      <c r="P5225" s="26"/>
      <c r="Q5225" s="6">
        <f t="shared" si="327"/>
        <v>8</v>
      </c>
      <c r="R5225" s="20"/>
    </row>
    <row r="5226" spans="1:18" x14ac:dyDescent="0.25">
      <c r="A5226" s="6">
        <v>16</v>
      </c>
      <c r="B5226" s="4">
        <v>42587.666666666664</v>
      </c>
      <c r="C5226" s="2">
        <f>IF([2]Analysis!AG5226="Data Error","Data Error",[2]Analysis!AI5226*C$1)</f>
        <v>0.34146247703792287</v>
      </c>
      <c r="D5226" s="2"/>
      <c r="E5226" s="3">
        <f>IF(C5226="Data Error","Data Error",INDEX('[2]BAAL Adj Cap'!$CB$65:$CY$72,MONTH($B5226),$A5226+1))</f>
        <v>0.98</v>
      </c>
      <c r="F5226" s="3"/>
      <c r="G5226" s="31">
        <f t="shared" si="324"/>
        <v>127.05853752296207</v>
      </c>
      <c r="H5226" s="31"/>
      <c r="I5226" s="23">
        <f t="shared" si="325"/>
        <v>0.98</v>
      </c>
      <c r="J5226" s="23"/>
      <c r="K5226" s="7">
        <f t="shared" si="326"/>
        <v>28.990000000000009</v>
      </c>
      <c r="M5226" s="20">
        <f>IF(C5226="Data Error","Data Error",IF(C5226&lt;=K5226,0,1-IFERROR(INDEX(BAAL!$C:$D,MATCH(ROUNDUP(C5226-K5226,0),BAAL!$B:$B,0),MATCH(LEFT(M$2,4),BAAL!$C$2:$D$2,0)),0)))</f>
        <v>0</v>
      </c>
      <c r="N5226" s="20"/>
      <c r="O5226" s="26"/>
      <c r="P5226" s="26"/>
      <c r="Q5226" s="6">
        <f t="shared" si="327"/>
        <v>8</v>
      </c>
      <c r="R5226" s="20"/>
    </row>
    <row r="5227" spans="1:18" x14ac:dyDescent="0.25">
      <c r="A5227" s="6">
        <v>17</v>
      </c>
      <c r="B5227" s="4">
        <v>42587.708333333336</v>
      </c>
      <c r="C5227" s="2">
        <f>IF([2]Analysis!AG5227="Data Error","Data Error",[2]Analysis!AI5227*C$1)</f>
        <v>3.6841726800127281</v>
      </c>
      <c r="D5227" s="2"/>
      <c r="E5227" s="3">
        <f>IF(C5227="Data Error","Data Error",INDEX('[2]BAAL Adj Cap'!$CB$65:$CY$72,MONTH($B5227),$A5227+1))</f>
        <v>0.9425</v>
      </c>
      <c r="F5227" s="3"/>
      <c r="G5227" s="31">
        <f t="shared" si="324"/>
        <v>118.84082731998728</v>
      </c>
      <c r="H5227" s="31"/>
      <c r="I5227" s="23">
        <f t="shared" si="325"/>
        <v>0.9425</v>
      </c>
      <c r="J5227" s="23"/>
      <c r="K5227" s="7">
        <f t="shared" si="326"/>
        <v>28.990000000000009</v>
      </c>
      <c r="M5227" s="20">
        <f>IF(C5227="Data Error","Data Error",IF(C5227&lt;=K5227,0,1-IFERROR(INDEX(BAAL!$C:$D,MATCH(ROUNDUP(C5227-K5227,0),BAAL!$B:$B,0),MATCH(LEFT(M$2,4),BAAL!$C$2:$D$2,0)),0)))</f>
        <v>0</v>
      </c>
      <c r="N5227" s="20"/>
      <c r="O5227" s="26"/>
      <c r="P5227" s="26"/>
      <c r="Q5227" s="6">
        <f t="shared" si="327"/>
        <v>8</v>
      </c>
      <c r="R5227" s="20"/>
    </row>
    <row r="5228" spans="1:18" x14ac:dyDescent="0.25">
      <c r="A5228" s="6">
        <v>18</v>
      </c>
      <c r="B5228" s="4">
        <v>42587.75</v>
      </c>
      <c r="C5228" s="2">
        <f>IF([2]Analysis!AG5228="Data Error","Data Error",[2]Analysis!AI5228*C$1)</f>
        <v>7.7432479000626069</v>
      </c>
      <c r="D5228" s="2"/>
      <c r="E5228" s="3">
        <f>IF(C5228="Data Error","Data Error",INDEX('[2]BAAL Adj Cap'!$CB$65:$CY$72,MONTH($B5228),$A5228+1))</f>
        <v>0.65125</v>
      </c>
      <c r="F5228" s="3"/>
      <c r="G5228" s="31">
        <f t="shared" si="324"/>
        <v>76.919252099937381</v>
      </c>
      <c r="H5228" s="31"/>
      <c r="I5228" s="23">
        <f t="shared" si="325"/>
        <v>0.65125</v>
      </c>
      <c r="J5228" s="23"/>
      <c r="K5228" s="7">
        <f t="shared" si="326"/>
        <v>28.990000000000009</v>
      </c>
      <c r="M5228" s="20">
        <f>IF(C5228="Data Error","Data Error",IF(C5228&lt;=K5228,0,1-IFERROR(INDEX(BAAL!$C:$D,MATCH(ROUNDUP(C5228-K5228,0),BAAL!$B:$B,0),MATCH(LEFT(M$2,4),BAAL!$C$2:$D$2,0)),0)))</f>
        <v>0</v>
      </c>
      <c r="N5228" s="20"/>
      <c r="O5228" s="26"/>
      <c r="P5228" s="26"/>
      <c r="Q5228" s="6">
        <f t="shared" si="327"/>
        <v>8</v>
      </c>
      <c r="R5228" s="20"/>
    </row>
    <row r="5229" spans="1:18" x14ac:dyDescent="0.25">
      <c r="A5229" s="6">
        <v>19</v>
      </c>
      <c r="B5229" s="4">
        <v>42587.791666666664</v>
      </c>
      <c r="C5229" s="2">
        <f>IF([2]Analysis!AG5229="Data Error","Data Error",[2]Analysis!AI5229*C$1)</f>
        <v>12.20377507855728</v>
      </c>
      <c r="D5229" s="2"/>
      <c r="E5229" s="3">
        <f>IF(C5229="Data Error","Data Error",INDEX('[2]BAAL Adj Cap'!$CB$65:$CY$72,MONTH($B5229),$A5229+1))</f>
        <v>0.22125</v>
      </c>
      <c r="F5229" s="3"/>
      <c r="G5229" s="31">
        <f t="shared" si="324"/>
        <v>16.558724921442717</v>
      </c>
      <c r="H5229" s="31"/>
      <c r="I5229" s="23">
        <f t="shared" si="325"/>
        <v>0.22125</v>
      </c>
      <c r="J5229" s="23"/>
      <c r="K5229" s="7">
        <f t="shared" si="326"/>
        <v>28.762499999999999</v>
      </c>
      <c r="M5229" s="20">
        <f>IF(C5229="Data Error","Data Error",IF(C5229&lt;=K5229,0,1-IFERROR(INDEX(BAAL!$C:$D,MATCH(ROUNDUP(C5229-K5229,0),BAAL!$B:$B,0),MATCH(LEFT(M$2,4),BAAL!$C$2:$D$2,0)),0)))</f>
        <v>0</v>
      </c>
      <c r="N5229" s="20"/>
      <c r="O5229" s="26"/>
      <c r="P5229" s="26"/>
      <c r="Q5229" s="6">
        <f t="shared" si="327"/>
        <v>8</v>
      </c>
      <c r="R5229" s="20"/>
    </row>
    <row r="5230" spans="1:18" x14ac:dyDescent="0.25">
      <c r="A5230" s="6">
        <v>20</v>
      </c>
      <c r="B5230" s="4">
        <v>42587.833333333336</v>
      </c>
      <c r="C5230" s="2">
        <f>IF([2]Analysis!AG5230="Data Error","Data Error",[2]Analysis!AI5230*C$1)</f>
        <v>2.9249999999999998</v>
      </c>
      <c r="D5230" s="2"/>
      <c r="E5230" s="3">
        <f>IF(C5230="Data Error","Data Error",INDEX('[2]BAAL Adj Cap'!$CB$65:$CY$72,MONTH($B5230),$A5230+1))</f>
        <v>2.2499999999999999E-2</v>
      </c>
      <c r="F5230" s="3"/>
      <c r="G5230" s="31">
        <f t="shared" si="324"/>
        <v>0</v>
      </c>
      <c r="H5230" s="31"/>
      <c r="I5230" s="23">
        <f t="shared" si="325"/>
        <v>2.2499999999999999E-2</v>
      </c>
      <c r="J5230" s="23"/>
      <c r="K5230" s="7">
        <f t="shared" si="326"/>
        <v>2.9249999999999998</v>
      </c>
      <c r="M5230" s="20">
        <f>IF(C5230="Data Error","Data Error",IF(C5230&lt;=K5230,0,1-IFERROR(INDEX(BAAL!$C:$D,MATCH(ROUNDUP(C5230-K5230,0),BAAL!$B:$B,0),MATCH(LEFT(M$2,4),BAAL!$C$2:$D$2,0)),0)))</f>
        <v>0</v>
      </c>
      <c r="N5230" s="20"/>
      <c r="O5230" s="26"/>
      <c r="P5230" s="26"/>
      <c r="Q5230" s="6">
        <f t="shared" si="327"/>
        <v>8</v>
      </c>
      <c r="R5230" s="20"/>
    </row>
    <row r="5231" spans="1:18" x14ac:dyDescent="0.25">
      <c r="A5231" s="6">
        <v>21</v>
      </c>
      <c r="B5231" s="4">
        <v>42587.875</v>
      </c>
      <c r="C5231" s="2">
        <f>IF([2]Analysis!AG5231="Data Error","Data Error",[2]Analysis!AI5231*C$1)</f>
        <v>0</v>
      </c>
      <c r="D5231" s="2"/>
      <c r="E5231" s="3">
        <f>IF(C5231="Data Error","Data Error",INDEX('[2]BAAL Adj Cap'!$CB$65:$CY$72,MONTH($B5231),$A5231+1))</f>
        <v>0</v>
      </c>
      <c r="F5231" s="3"/>
      <c r="G5231" s="31">
        <f t="shared" si="324"/>
        <v>0</v>
      </c>
      <c r="H5231" s="31"/>
      <c r="I5231" s="23">
        <f t="shared" si="325"/>
        <v>0</v>
      </c>
      <c r="J5231" s="23"/>
      <c r="K5231" s="7">
        <f t="shared" si="326"/>
        <v>0</v>
      </c>
      <c r="M5231" s="20">
        <f>IF(C5231="Data Error","Data Error",IF(C5231&lt;=K5231,0,1-IFERROR(INDEX(BAAL!$C:$D,MATCH(ROUNDUP(C5231-K5231,0),BAAL!$B:$B,0),MATCH(LEFT(M$2,4),BAAL!$C$2:$D$2,0)),0)))</f>
        <v>0</v>
      </c>
      <c r="N5231" s="20"/>
      <c r="O5231" s="26"/>
      <c r="P5231" s="26"/>
      <c r="Q5231" s="6">
        <f t="shared" si="327"/>
        <v>8</v>
      </c>
      <c r="R5231" s="20"/>
    </row>
    <row r="5232" spans="1:18" x14ac:dyDescent="0.25">
      <c r="A5232" s="6">
        <v>22</v>
      </c>
      <c r="B5232" s="4">
        <v>42587.916666666664</v>
      </c>
      <c r="C5232" s="2">
        <f>IF([2]Analysis!AG5232="Data Error","Data Error",[2]Analysis!AI5232*C$1)</f>
        <v>0</v>
      </c>
      <c r="D5232" s="2"/>
      <c r="E5232" s="3">
        <f>IF(C5232="Data Error","Data Error",INDEX('[2]BAAL Adj Cap'!$CB$65:$CY$72,MONTH($B5232),$A5232+1))</f>
        <v>0</v>
      </c>
      <c r="F5232" s="3"/>
      <c r="G5232" s="31">
        <f t="shared" si="324"/>
        <v>0</v>
      </c>
      <c r="H5232" s="31"/>
      <c r="I5232" s="23">
        <f t="shared" si="325"/>
        <v>0</v>
      </c>
      <c r="J5232" s="23"/>
      <c r="K5232" s="7">
        <f t="shared" si="326"/>
        <v>0</v>
      </c>
      <c r="M5232" s="20">
        <f>IF(C5232="Data Error","Data Error",IF(C5232&lt;=K5232,0,1-IFERROR(INDEX(BAAL!$C:$D,MATCH(ROUNDUP(C5232-K5232,0),BAAL!$B:$B,0),MATCH(LEFT(M$2,4),BAAL!$C$2:$D$2,0)),0)))</f>
        <v>0</v>
      </c>
      <c r="N5232" s="20"/>
      <c r="O5232" s="26"/>
      <c r="P5232" s="26"/>
      <c r="Q5232" s="6">
        <f t="shared" si="327"/>
        <v>8</v>
      </c>
      <c r="R5232" s="20"/>
    </row>
    <row r="5233" spans="1:18" x14ac:dyDescent="0.25">
      <c r="A5233" s="6">
        <v>23</v>
      </c>
      <c r="B5233" s="4">
        <v>42587.958333333336</v>
      </c>
      <c r="C5233" s="2">
        <f>IF([2]Analysis!AG5233="Data Error","Data Error",[2]Analysis!AI5233*C$1)</f>
        <v>0</v>
      </c>
      <c r="D5233" s="2"/>
      <c r="E5233" s="3">
        <f>IF(C5233="Data Error","Data Error",INDEX('[2]BAAL Adj Cap'!$CB$65:$CY$72,MONTH($B5233),$A5233+1))</f>
        <v>0</v>
      </c>
      <c r="F5233" s="3"/>
      <c r="G5233" s="31">
        <f t="shared" si="324"/>
        <v>0</v>
      </c>
      <c r="H5233" s="31"/>
      <c r="I5233" s="23">
        <f t="shared" si="325"/>
        <v>0</v>
      </c>
      <c r="J5233" s="23"/>
      <c r="K5233" s="7">
        <f t="shared" si="326"/>
        <v>0</v>
      </c>
      <c r="M5233" s="20">
        <f>IF(C5233="Data Error","Data Error",IF(C5233&lt;=K5233,0,1-IFERROR(INDEX(BAAL!$C:$D,MATCH(ROUNDUP(C5233-K5233,0),BAAL!$B:$B,0),MATCH(LEFT(M$2,4),BAAL!$C$2:$D$2,0)),0)))</f>
        <v>0</v>
      </c>
      <c r="N5233" s="20"/>
      <c r="O5233" s="26"/>
      <c r="P5233" s="26"/>
      <c r="Q5233" s="6">
        <f t="shared" si="327"/>
        <v>8</v>
      </c>
      <c r="R5233" s="20"/>
    </row>
    <row r="5234" spans="1:18" x14ac:dyDescent="0.25">
      <c r="A5234" s="6">
        <v>0</v>
      </c>
      <c r="B5234" s="1">
        <v>42588</v>
      </c>
      <c r="C5234" s="2">
        <f>IF([2]Analysis!AG5234="Data Error","Data Error",[2]Analysis!AI5234*C$1)</f>
        <v>0</v>
      </c>
      <c r="D5234" s="2"/>
      <c r="E5234" s="3">
        <f>IF(C5234="Data Error","Data Error",INDEX('[2]BAAL Adj Cap'!$CB$65:$CY$72,MONTH($B5234),$A5234+1))</f>
        <v>0</v>
      </c>
      <c r="F5234" s="3"/>
      <c r="G5234" s="31">
        <f t="shared" si="324"/>
        <v>0</v>
      </c>
      <c r="H5234" s="31"/>
      <c r="I5234" s="23">
        <f t="shared" si="325"/>
        <v>0</v>
      </c>
      <c r="J5234" s="23"/>
      <c r="K5234" s="7">
        <f t="shared" si="326"/>
        <v>0</v>
      </c>
      <c r="M5234" s="20">
        <f>IF(C5234="Data Error","Data Error",IF(C5234&lt;=K5234,0,1-IFERROR(INDEX(BAAL!$C:$D,MATCH(ROUNDUP(C5234-K5234,0),BAAL!$B:$B,0),MATCH(LEFT(M$2,4),BAAL!$C$2:$D$2,0)),0)))</f>
        <v>0</v>
      </c>
      <c r="N5234" s="20"/>
      <c r="O5234" s="26"/>
      <c r="P5234" s="26"/>
      <c r="Q5234" s="6">
        <f t="shared" si="327"/>
        <v>8</v>
      </c>
      <c r="R5234" s="20"/>
    </row>
    <row r="5235" spans="1:18" x14ac:dyDescent="0.25">
      <c r="A5235" s="6">
        <v>1</v>
      </c>
      <c r="B5235" s="4">
        <v>42588.041666666664</v>
      </c>
      <c r="C5235" s="2">
        <f>IF([2]Analysis!AG5235="Data Error","Data Error",[2]Analysis!AI5235*C$1)</f>
        <v>0</v>
      </c>
      <c r="D5235" s="2"/>
      <c r="E5235" s="3">
        <f>IF(C5235="Data Error","Data Error",INDEX('[2]BAAL Adj Cap'!$CB$65:$CY$72,MONTH($B5235),$A5235+1))</f>
        <v>0</v>
      </c>
      <c r="F5235" s="3"/>
      <c r="G5235" s="31">
        <f t="shared" si="324"/>
        <v>0</v>
      </c>
      <c r="H5235" s="31"/>
      <c r="I5235" s="23">
        <f t="shared" si="325"/>
        <v>0</v>
      </c>
      <c r="J5235" s="23"/>
      <c r="K5235" s="7">
        <f t="shared" si="326"/>
        <v>0</v>
      </c>
      <c r="M5235" s="20">
        <f>IF(C5235="Data Error","Data Error",IF(C5235&lt;=K5235,0,1-IFERROR(INDEX(BAAL!$C:$D,MATCH(ROUNDUP(C5235-K5235,0),BAAL!$B:$B,0),MATCH(LEFT(M$2,4),BAAL!$C$2:$D$2,0)),0)))</f>
        <v>0</v>
      </c>
      <c r="N5235" s="20"/>
      <c r="O5235" s="26"/>
      <c r="P5235" s="26"/>
      <c r="Q5235" s="6">
        <f t="shared" si="327"/>
        <v>8</v>
      </c>
      <c r="R5235" s="20"/>
    </row>
    <row r="5236" spans="1:18" x14ac:dyDescent="0.25">
      <c r="A5236" s="6">
        <v>2</v>
      </c>
      <c r="B5236" s="4">
        <v>42588.083333333336</v>
      </c>
      <c r="C5236" s="2">
        <f>IF([2]Analysis!AG5236="Data Error","Data Error",[2]Analysis!AI5236*C$1)</f>
        <v>0</v>
      </c>
      <c r="D5236" s="2"/>
      <c r="E5236" s="3">
        <f>IF(C5236="Data Error","Data Error",INDEX('[2]BAAL Adj Cap'!$CB$65:$CY$72,MONTH($B5236),$A5236+1))</f>
        <v>0</v>
      </c>
      <c r="F5236" s="3"/>
      <c r="G5236" s="31">
        <f t="shared" si="324"/>
        <v>0</v>
      </c>
      <c r="H5236" s="31"/>
      <c r="I5236" s="23">
        <f t="shared" si="325"/>
        <v>0</v>
      </c>
      <c r="J5236" s="23"/>
      <c r="K5236" s="7">
        <f t="shared" si="326"/>
        <v>0</v>
      </c>
      <c r="M5236" s="20">
        <f>IF(C5236="Data Error","Data Error",IF(C5236&lt;=K5236,0,1-IFERROR(INDEX(BAAL!$C:$D,MATCH(ROUNDUP(C5236-K5236,0),BAAL!$B:$B,0),MATCH(LEFT(M$2,4),BAAL!$C$2:$D$2,0)),0)))</f>
        <v>0</v>
      </c>
      <c r="N5236" s="20"/>
      <c r="O5236" s="26"/>
      <c r="P5236" s="26"/>
      <c r="Q5236" s="6">
        <f t="shared" si="327"/>
        <v>8</v>
      </c>
      <c r="R5236" s="20"/>
    </row>
    <row r="5237" spans="1:18" x14ac:dyDescent="0.25">
      <c r="A5237" s="6">
        <v>3</v>
      </c>
      <c r="B5237" s="4">
        <v>42588.125</v>
      </c>
      <c r="C5237" s="2">
        <f>IF([2]Analysis!AG5237="Data Error","Data Error",[2]Analysis!AI5237*C$1)</f>
        <v>0</v>
      </c>
      <c r="D5237" s="2"/>
      <c r="E5237" s="3">
        <f>IF(C5237="Data Error","Data Error",INDEX('[2]BAAL Adj Cap'!$CB$65:$CY$72,MONTH($B5237),$A5237+1))</f>
        <v>0</v>
      </c>
      <c r="F5237" s="3"/>
      <c r="G5237" s="31">
        <f t="shared" si="324"/>
        <v>0</v>
      </c>
      <c r="H5237" s="31"/>
      <c r="I5237" s="23">
        <f t="shared" si="325"/>
        <v>0</v>
      </c>
      <c r="J5237" s="23"/>
      <c r="K5237" s="7">
        <f t="shared" si="326"/>
        <v>0</v>
      </c>
      <c r="M5237" s="20">
        <f>IF(C5237="Data Error","Data Error",IF(C5237&lt;=K5237,0,1-IFERROR(INDEX(BAAL!$C:$D,MATCH(ROUNDUP(C5237-K5237,0),BAAL!$B:$B,0),MATCH(LEFT(M$2,4),BAAL!$C$2:$D$2,0)),0)))</f>
        <v>0</v>
      </c>
      <c r="N5237" s="20"/>
      <c r="O5237" s="26"/>
      <c r="P5237" s="26"/>
      <c r="Q5237" s="6">
        <f t="shared" si="327"/>
        <v>8</v>
      </c>
      <c r="R5237" s="20"/>
    </row>
    <row r="5238" spans="1:18" x14ac:dyDescent="0.25">
      <c r="A5238" s="6">
        <v>4</v>
      </c>
      <c r="B5238" s="4">
        <v>42588.166666666664</v>
      </c>
      <c r="C5238" s="2">
        <f>IF([2]Analysis!AG5238="Data Error","Data Error",[2]Analysis!AI5238*C$1)</f>
        <v>0</v>
      </c>
      <c r="D5238" s="2"/>
      <c r="E5238" s="3">
        <f>IF(C5238="Data Error","Data Error",INDEX('[2]BAAL Adj Cap'!$CB$65:$CY$72,MONTH($B5238),$A5238+1))</f>
        <v>0</v>
      </c>
      <c r="F5238" s="3"/>
      <c r="G5238" s="31">
        <f t="shared" si="324"/>
        <v>0</v>
      </c>
      <c r="H5238" s="31"/>
      <c r="I5238" s="23">
        <f t="shared" si="325"/>
        <v>0</v>
      </c>
      <c r="J5238" s="23"/>
      <c r="K5238" s="7">
        <f t="shared" si="326"/>
        <v>0</v>
      </c>
      <c r="M5238" s="20">
        <f>IF(C5238="Data Error","Data Error",IF(C5238&lt;=K5238,0,1-IFERROR(INDEX(BAAL!$C:$D,MATCH(ROUNDUP(C5238-K5238,0),BAAL!$B:$B,0),MATCH(LEFT(M$2,4),BAAL!$C$2:$D$2,0)),0)))</f>
        <v>0</v>
      </c>
      <c r="N5238" s="20"/>
      <c r="O5238" s="26"/>
      <c r="P5238" s="26"/>
      <c r="Q5238" s="6">
        <f t="shared" si="327"/>
        <v>8</v>
      </c>
      <c r="R5238" s="20"/>
    </row>
    <row r="5239" spans="1:18" x14ac:dyDescent="0.25">
      <c r="A5239" s="6">
        <v>5</v>
      </c>
      <c r="B5239" s="4">
        <v>42588.208333333336</v>
      </c>
      <c r="C5239" s="2">
        <f>IF([2]Analysis!AG5239="Data Error","Data Error",[2]Analysis!AI5239*C$1)</f>
        <v>0.36964104100623552</v>
      </c>
      <c r="D5239" s="2"/>
      <c r="E5239" s="3">
        <f>IF(C5239="Data Error","Data Error",INDEX('[2]BAAL Adj Cap'!$CB$65:$CY$72,MONTH($B5239),$A5239+1))</f>
        <v>5.6249999999999994E-2</v>
      </c>
      <c r="F5239" s="3"/>
      <c r="G5239" s="31">
        <f t="shared" si="324"/>
        <v>6.9428589589937637</v>
      </c>
      <c r="H5239" s="31"/>
      <c r="I5239" s="23">
        <f t="shared" si="325"/>
        <v>5.6249999999999994E-2</v>
      </c>
      <c r="J5239" s="23"/>
      <c r="K5239" s="7">
        <f t="shared" si="326"/>
        <v>7.3124999999999991</v>
      </c>
      <c r="M5239" s="20">
        <f>IF(C5239="Data Error","Data Error",IF(C5239&lt;=K5239,0,1-IFERROR(INDEX(BAAL!$C:$D,MATCH(ROUNDUP(C5239-K5239,0),BAAL!$B:$B,0),MATCH(LEFT(M$2,4),BAAL!$C$2:$D$2,0)),0)))</f>
        <v>0</v>
      </c>
      <c r="N5239" s="20"/>
      <c r="O5239" s="26"/>
      <c r="P5239" s="26"/>
      <c r="Q5239" s="6">
        <f t="shared" si="327"/>
        <v>8</v>
      </c>
      <c r="R5239" s="20"/>
    </row>
    <row r="5240" spans="1:18" x14ac:dyDescent="0.25">
      <c r="A5240" s="6">
        <v>6</v>
      </c>
      <c r="B5240" s="4">
        <v>42588.25</v>
      </c>
      <c r="C5240" s="2">
        <f>IF([2]Analysis!AG5240="Data Error","Data Error",[2]Analysis!AI5240*C$1)</f>
        <v>0.26755383940658339</v>
      </c>
      <c r="D5240" s="2"/>
      <c r="E5240" s="3">
        <f>IF(C5240="Data Error","Data Error",INDEX('[2]BAAL Adj Cap'!$CB$65:$CY$72,MONTH($B5240),$A5240+1))</f>
        <v>0.22499999999999998</v>
      </c>
      <c r="F5240" s="3"/>
      <c r="G5240" s="31">
        <f t="shared" si="324"/>
        <v>28.982446160593412</v>
      </c>
      <c r="H5240" s="31"/>
      <c r="I5240" s="23">
        <f t="shared" si="325"/>
        <v>0.22499999999999998</v>
      </c>
      <c r="J5240" s="23"/>
      <c r="K5240" s="7">
        <f t="shared" si="326"/>
        <v>28.990000000000009</v>
      </c>
      <c r="M5240" s="20">
        <f>IF(C5240="Data Error","Data Error",IF(C5240&lt;=K5240,0,1-IFERROR(INDEX(BAAL!$C:$D,MATCH(ROUNDUP(C5240-K5240,0),BAAL!$B:$B,0),MATCH(LEFT(M$2,4),BAAL!$C$2:$D$2,0)),0)))</f>
        <v>0</v>
      </c>
      <c r="N5240" s="20"/>
      <c r="O5240" s="26"/>
      <c r="P5240" s="26"/>
      <c r="Q5240" s="6">
        <f t="shared" si="327"/>
        <v>8</v>
      </c>
      <c r="R5240" s="20"/>
    </row>
    <row r="5241" spans="1:18" x14ac:dyDescent="0.25">
      <c r="A5241" s="6">
        <v>7</v>
      </c>
      <c r="B5241" s="4">
        <v>42588.291666666664</v>
      </c>
      <c r="C5241" s="2">
        <f>IF([2]Analysis!AG5241="Data Error","Data Error",[2]Analysis!AI5241*C$1)</f>
        <v>0.99552939006185026</v>
      </c>
      <c r="D5241" s="2"/>
      <c r="E5241" s="3">
        <f>IF(C5241="Data Error","Data Error",INDEX('[2]BAAL Adj Cap'!$CB$65:$CY$72,MONTH($B5241),$A5241+1))</f>
        <v>0.57874999999999999</v>
      </c>
      <c r="F5241" s="3"/>
      <c r="G5241" s="31">
        <f t="shared" si="324"/>
        <v>74.24197060993815</v>
      </c>
      <c r="H5241" s="31"/>
      <c r="I5241" s="23">
        <f t="shared" si="325"/>
        <v>0.57874999999999999</v>
      </c>
      <c r="J5241" s="23"/>
      <c r="K5241" s="7">
        <f t="shared" si="326"/>
        <v>28.990000000000009</v>
      </c>
      <c r="M5241" s="20">
        <f>IF(C5241="Data Error","Data Error",IF(C5241&lt;=K5241,0,1-IFERROR(INDEX(BAAL!$C:$D,MATCH(ROUNDUP(C5241-K5241,0),BAAL!$B:$B,0),MATCH(LEFT(M$2,4),BAAL!$C$2:$D$2,0)),0)))</f>
        <v>0</v>
      </c>
      <c r="N5241" s="20"/>
      <c r="O5241" s="26"/>
      <c r="P5241" s="26"/>
      <c r="Q5241" s="6">
        <f t="shared" si="327"/>
        <v>8</v>
      </c>
      <c r="R5241" s="20"/>
    </row>
    <row r="5242" spans="1:18" x14ac:dyDescent="0.25">
      <c r="A5242" s="6">
        <v>8</v>
      </c>
      <c r="B5242" s="4">
        <v>42588.333333333336</v>
      </c>
      <c r="C5242" s="2">
        <f>IF([2]Analysis!AG5242="Data Error","Data Error",[2]Analysis!AI5242*C$1)</f>
        <v>0.19698425387040955</v>
      </c>
      <c r="D5242" s="2"/>
      <c r="E5242" s="3">
        <f>IF(C5242="Data Error","Data Error",INDEX('[2]BAAL Adj Cap'!$CB$65:$CY$72,MONTH($B5242),$A5242+1))</f>
        <v>0.96750000000000003</v>
      </c>
      <c r="F5242" s="3"/>
      <c r="G5242" s="31">
        <f t="shared" si="324"/>
        <v>125.57801574612959</v>
      </c>
      <c r="H5242" s="31"/>
      <c r="I5242" s="23">
        <f t="shared" si="325"/>
        <v>0.96750000000000003</v>
      </c>
      <c r="J5242" s="23"/>
      <c r="K5242" s="7">
        <f t="shared" si="326"/>
        <v>28.990000000000009</v>
      </c>
      <c r="M5242" s="20">
        <f>IF(C5242="Data Error","Data Error",IF(C5242&lt;=K5242,0,1-IFERROR(INDEX(BAAL!$C:$D,MATCH(ROUNDUP(C5242-K5242,0),BAAL!$B:$B,0),MATCH(LEFT(M$2,4),BAAL!$C$2:$D$2,0)),0)))</f>
        <v>0</v>
      </c>
      <c r="N5242" s="20"/>
      <c r="O5242" s="26"/>
      <c r="P5242" s="26"/>
      <c r="Q5242" s="6">
        <f t="shared" si="327"/>
        <v>8</v>
      </c>
      <c r="R5242" s="20"/>
    </row>
    <row r="5243" spans="1:18" x14ac:dyDescent="0.25">
      <c r="A5243" s="6">
        <v>9</v>
      </c>
      <c r="B5243" s="4">
        <v>42588.375</v>
      </c>
      <c r="C5243" s="2">
        <f>IF([2]Analysis!AG5243="Data Error","Data Error",[2]Analysis!AI5243*C$1)</f>
        <v>0.36177867961195448</v>
      </c>
      <c r="D5243" s="2"/>
      <c r="E5243" s="3">
        <f>IF(C5243="Data Error","Data Error",INDEX('[2]BAAL Adj Cap'!$CB$65:$CY$72,MONTH($B5243),$A5243+1))</f>
        <v>0.98</v>
      </c>
      <c r="F5243" s="3"/>
      <c r="G5243" s="31">
        <f t="shared" si="324"/>
        <v>127.03822132038803</v>
      </c>
      <c r="H5243" s="31"/>
      <c r="I5243" s="23">
        <f t="shared" si="325"/>
        <v>0.98</v>
      </c>
      <c r="J5243" s="23"/>
      <c r="K5243" s="7">
        <f t="shared" si="326"/>
        <v>28.990000000000009</v>
      </c>
      <c r="M5243" s="20">
        <f>IF(C5243="Data Error","Data Error",IF(C5243&lt;=K5243,0,1-IFERROR(INDEX(BAAL!$C:$D,MATCH(ROUNDUP(C5243-K5243,0),BAAL!$B:$B,0),MATCH(LEFT(M$2,4),BAAL!$C$2:$D$2,0)),0)))</f>
        <v>0</v>
      </c>
      <c r="N5243" s="20"/>
      <c r="O5243" s="26"/>
      <c r="P5243" s="26"/>
      <c r="Q5243" s="6">
        <f t="shared" si="327"/>
        <v>8</v>
      </c>
      <c r="R5243" s="20"/>
    </row>
    <row r="5244" spans="1:18" x14ac:dyDescent="0.25">
      <c r="A5244" s="6">
        <v>10</v>
      </c>
      <c r="B5244" s="4">
        <v>42588.416666666664</v>
      </c>
      <c r="C5244" s="2">
        <f>IF([2]Analysis!AG5244="Data Error","Data Error",[2]Analysis!AI5244*C$1)</f>
        <v>0.70949437190087994</v>
      </c>
      <c r="D5244" s="2"/>
      <c r="E5244" s="3">
        <f>IF(C5244="Data Error","Data Error",INDEX('[2]BAAL Adj Cap'!$CB$65:$CY$72,MONTH($B5244),$A5244+1))</f>
        <v>0.98</v>
      </c>
      <c r="F5244" s="3"/>
      <c r="G5244" s="31">
        <f t="shared" si="324"/>
        <v>126.69050562809912</v>
      </c>
      <c r="H5244" s="31"/>
      <c r="I5244" s="23">
        <f t="shared" si="325"/>
        <v>0.98</v>
      </c>
      <c r="J5244" s="23"/>
      <c r="K5244" s="7">
        <f t="shared" si="326"/>
        <v>28.990000000000009</v>
      </c>
      <c r="M5244" s="20">
        <f>IF(C5244="Data Error","Data Error",IF(C5244&lt;=K5244,0,1-IFERROR(INDEX(BAAL!$C:$D,MATCH(ROUNDUP(C5244-K5244,0),BAAL!$B:$B,0),MATCH(LEFT(M$2,4),BAAL!$C$2:$D$2,0)),0)))</f>
        <v>0</v>
      </c>
      <c r="N5244" s="20"/>
      <c r="O5244" s="26"/>
      <c r="P5244" s="26"/>
      <c r="Q5244" s="6">
        <f t="shared" si="327"/>
        <v>8</v>
      </c>
      <c r="R5244" s="20"/>
    </row>
    <row r="5245" spans="1:18" x14ac:dyDescent="0.25">
      <c r="A5245" s="6">
        <v>11</v>
      </c>
      <c r="B5245" s="4">
        <v>42588.458333333336</v>
      </c>
      <c r="C5245" s="2">
        <f>IF([2]Analysis!AG5245="Data Error","Data Error",[2]Analysis!AI5245*C$1)</f>
        <v>5.4048987732768694</v>
      </c>
      <c r="D5245" s="2"/>
      <c r="E5245" s="3">
        <f>IF(C5245="Data Error","Data Error",INDEX('[2]BAAL Adj Cap'!$CB$65:$CY$72,MONTH($B5245),$A5245+1))</f>
        <v>0.98</v>
      </c>
      <c r="F5245" s="3"/>
      <c r="G5245" s="31">
        <f t="shared" si="324"/>
        <v>121.99510122672312</v>
      </c>
      <c r="H5245" s="31"/>
      <c r="I5245" s="23">
        <f t="shared" si="325"/>
        <v>0.98</v>
      </c>
      <c r="J5245" s="23"/>
      <c r="K5245" s="7">
        <f t="shared" si="326"/>
        <v>28.990000000000009</v>
      </c>
      <c r="M5245" s="20">
        <f>IF(C5245="Data Error","Data Error",IF(C5245&lt;=K5245,0,1-IFERROR(INDEX(BAAL!$C:$D,MATCH(ROUNDUP(C5245-K5245,0),BAAL!$B:$B,0),MATCH(LEFT(M$2,4),BAAL!$C$2:$D$2,0)),0)))</f>
        <v>0</v>
      </c>
      <c r="N5245" s="20"/>
      <c r="O5245" s="26"/>
      <c r="P5245" s="26"/>
      <c r="Q5245" s="6">
        <f t="shared" si="327"/>
        <v>8</v>
      </c>
      <c r="R5245" s="20"/>
    </row>
    <row r="5246" spans="1:18" x14ac:dyDescent="0.25">
      <c r="A5246" s="6">
        <v>12</v>
      </c>
      <c r="B5246" s="4">
        <v>42588.5</v>
      </c>
      <c r="C5246" s="2">
        <f>IF([2]Analysis!AG5246="Data Error","Data Error",[2]Analysis!AI5246*C$1)</f>
        <v>2.4668113609090394</v>
      </c>
      <c r="D5246" s="2"/>
      <c r="E5246" s="3">
        <f>IF(C5246="Data Error","Data Error",INDEX('[2]BAAL Adj Cap'!$CB$65:$CY$72,MONTH($B5246),$A5246+1))</f>
        <v>0.98</v>
      </c>
      <c r="F5246" s="3"/>
      <c r="G5246" s="31">
        <f t="shared" si="324"/>
        <v>124.93318863909096</v>
      </c>
      <c r="H5246" s="31"/>
      <c r="I5246" s="23">
        <f t="shared" si="325"/>
        <v>0.98</v>
      </c>
      <c r="J5246" s="23"/>
      <c r="K5246" s="7">
        <f t="shared" si="326"/>
        <v>28.990000000000009</v>
      </c>
      <c r="M5246" s="20">
        <f>IF(C5246="Data Error","Data Error",IF(C5246&lt;=K5246,0,1-IFERROR(INDEX(BAAL!$C:$D,MATCH(ROUNDUP(C5246-K5246,0),BAAL!$B:$B,0),MATCH(LEFT(M$2,4),BAAL!$C$2:$D$2,0)),0)))</f>
        <v>0</v>
      </c>
      <c r="N5246" s="20"/>
      <c r="O5246" s="26"/>
      <c r="P5246" s="26"/>
      <c r="Q5246" s="6">
        <f t="shared" si="327"/>
        <v>8</v>
      </c>
      <c r="R5246" s="20"/>
    </row>
    <row r="5247" spans="1:18" x14ac:dyDescent="0.25">
      <c r="A5247" s="6">
        <v>13</v>
      </c>
      <c r="B5247" s="4">
        <v>42588.541666666664</v>
      </c>
      <c r="C5247" s="2">
        <f>IF([2]Analysis!AG5247="Data Error","Data Error",[2]Analysis!AI5247*C$1)</f>
        <v>3.6995073950104342</v>
      </c>
      <c r="D5247" s="2"/>
      <c r="E5247" s="3">
        <f>IF(C5247="Data Error","Data Error",INDEX('[2]BAAL Adj Cap'!$CB$65:$CY$72,MONTH($B5247),$A5247+1))</f>
        <v>0.98</v>
      </c>
      <c r="F5247" s="3"/>
      <c r="G5247" s="31">
        <f t="shared" si="324"/>
        <v>123.70049260498956</v>
      </c>
      <c r="H5247" s="31"/>
      <c r="I5247" s="23">
        <f t="shared" si="325"/>
        <v>0.98</v>
      </c>
      <c r="J5247" s="23"/>
      <c r="K5247" s="7">
        <f t="shared" si="326"/>
        <v>28.990000000000009</v>
      </c>
      <c r="M5247" s="20">
        <f>IF(C5247="Data Error","Data Error",IF(C5247&lt;=K5247,0,1-IFERROR(INDEX(BAAL!$C:$D,MATCH(ROUNDUP(C5247-K5247,0),BAAL!$B:$B,0),MATCH(LEFT(M$2,4),BAAL!$C$2:$D$2,0)),0)))</f>
        <v>0</v>
      </c>
      <c r="N5247" s="20"/>
      <c r="O5247" s="26"/>
      <c r="P5247" s="26"/>
      <c r="Q5247" s="6">
        <f t="shared" si="327"/>
        <v>8</v>
      </c>
      <c r="R5247" s="20"/>
    </row>
    <row r="5248" spans="1:18" x14ac:dyDescent="0.25">
      <c r="A5248" s="6">
        <v>14</v>
      </c>
      <c r="B5248" s="4">
        <v>42588.583333333336</v>
      </c>
      <c r="C5248" s="2">
        <f>IF([2]Analysis!AG5248="Data Error","Data Error",[2]Analysis!AI5248*C$1)</f>
        <v>0</v>
      </c>
      <c r="D5248" s="2"/>
      <c r="E5248" s="3">
        <f>IF(C5248="Data Error","Data Error",INDEX('[2]BAAL Adj Cap'!$CB$65:$CY$72,MONTH($B5248),$A5248+1))</f>
        <v>0.98</v>
      </c>
      <c r="F5248" s="3"/>
      <c r="G5248" s="31">
        <f t="shared" si="324"/>
        <v>127.39999999999999</v>
      </c>
      <c r="H5248" s="31"/>
      <c r="I5248" s="23">
        <f t="shared" si="325"/>
        <v>0.98</v>
      </c>
      <c r="J5248" s="23"/>
      <c r="K5248" s="7">
        <f t="shared" si="326"/>
        <v>28.990000000000009</v>
      </c>
      <c r="M5248" s="20">
        <f>IF(C5248="Data Error","Data Error",IF(C5248&lt;=K5248,0,1-IFERROR(INDEX(BAAL!$C:$D,MATCH(ROUNDUP(C5248-K5248,0),BAAL!$B:$B,0),MATCH(LEFT(M$2,4),BAAL!$C$2:$D$2,0)),0)))</f>
        <v>0</v>
      </c>
      <c r="N5248" s="20"/>
      <c r="O5248" s="26"/>
      <c r="P5248" s="26"/>
      <c r="Q5248" s="6">
        <f t="shared" si="327"/>
        <v>8</v>
      </c>
      <c r="R5248" s="20"/>
    </row>
    <row r="5249" spans="1:18" x14ac:dyDescent="0.25">
      <c r="A5249" s="6">
        <v>15</v>
      </c>
      <c r="B5249" s="4">
        <v>42588.625</v>
      </c>
      <c r="C5249" s="2">
        <f>IF([2]Analysis!AG5249="Data Error","Data Error",[2]Analysis!AI5249*C$1)</f>
        <v>0.74088039995401467</v>
      </c>
      <c r="D5249" s="2"/>
      <c r="E5249" s="3">
        <f>IF(C5249="Data Error","Data Error",INDEX('[2]BAAL Adj Cap'!$CB$65:$CY$72,MONTH($B5249),$A5249+1))</f>
        <v>0.98</v>
      </c>
      <c r="F5249" s="3"/>
      <c r="G5249" s="31">
        <f t="shared" si="324"/>
        <v>126.65911960004598</v>
      </c>
      <c r="H5249" s="31"/>
      <c r="I5249" s="23">
        <f t="shared" si="325"/>
        <v>0.98</v>
      </c>
      <c r="J5249" s="23"/>
      <c r="K5249" s="7">
        <f t="shared" si="326"/>
        <v>28.990000000000009</v>
      </c>
      <c r="M5249" s="20">
        <f>IF(C5249="Data Error","Data Error",IF(C5249&lt;=K5249,0,1-IFERROR(INDEX(BAAL!$C:$D,MATCH(ROUNDUP(C5249-K5249,0),BAAL!$B:$B,0),MATCH(LEFT(M$2,4),BAAL!$C$2:$D$2,0)),0)))</f>
        <v>0</v>
      </c>
      <c r="N5249" s="20"/>
      <c r="O5249" s="26"/>
      <c r="P5249" s="26"/>
      <c r="Q5249" s="6">
        <f t="shared" si="327"/>
        <v>8</v>
      </c>
      <c r="R5249" s="20"/>
    </row>
    <row r="5250" spans="1:18" x14ac:dyDescent="0.25">
      <c r="A5250" s="6">
        <v>16</v>
      </c>
      <c r="B5250" s="4">
        <v>42588.666666666664</v>
      </c>
      <c r="C5250" s="2">
        <f>IF([2]Analysis!AG5250="Data Error","Data Error",[2]Analysis!AI5250*C$1)</f>
        <v>7.9419456158435802</v>
      </c>
      <c r="D5250" s="2"/>
      <c r="E5250" s="3">
        <f>IF(C5250="Data Error","Data Error",INDEX('[2]BAAL Adj Cap'!$CB$65:$CY$72,MONTH($B5250),$A5250+1))</f>
        <v>0.98</v>
      </c>
      <c r="F5250" s="3"/>
      <c r="G5250" s="31">
        <f t="shared" si="324"/>
        <v>119.45805438415641</v>
      </c>
      <c r="H5250" s="31"/>
      <c r="I5250" s="23">
        <f t="shared" si="325"/>
        <v>0.98</v>
      </c>
      <c r="J5250" s="23"/>
      <c r="K5250" s="7">
        <f t="shared" si="326"/>
        <v>28.990000000000009</v>
      </c>
      <c r="M5250" s="20">
        <f>IF(C5250="Data Error","Data Error",IF(C5250&lt;=K5250,0,1-IFERROR(INDEX(BAAL!$C:$D,MATCH(ROUNDUP(C5250-K5250,0),BAAL!$B:$B,0),MATCH(LEFT(M$2,4),BAAL!$C$2:$D$2,0)),0)))</f>
        <v>0</v>
      </c>
      <c r="N5250" s="20"/>
      <c r="O5250" s="26"/>
      <c r="P5250" s="26"/>
      <c r="Q5250" s="6">
        <f t="shared" si="327"/>
        <v>8</v>
      </c>
      <c r="R5250" s="20"/>
    </row>
    <row r="5251" spans="1:18" x14ac:dyDescent="0.25">
      <c r="A5251" s="6">
        <v>17</v>
      </c>
      <c r="B5251" s="4">
        <v>42588.708333333336</v>
      </c>
      <c r="C5251" s="2">
        <f>IF([2]Analysis!AG5251="Data Error","Data Error",[2]Analysis!AI5251*C$1)</f>
        <v>1.4452107938335947</v>
      </c>
      <c r="D5251" s="2"/>
      <c r="E5251" s="3">
        <f>IF(C5251="Data Error","Data Error",INDEX('[2]BAAL Adj Cap'!$CB$65:$CY$72,MONTH($B5251),$A5251+1))</f>
        <v>0.9425</v>
      </c>
      <c r="F5251" s="3"/>
      <c r="G5251" s="31">
        <f t="shared" si="324"/>
        <v>121.07978920616641</v>
      </c>
      <c r="H5251" s="31"/>
      <c r="I5251" s="23">
        <f t="shared" si="325"/>
        <v>0.9425</v>
      </c>
      <c r="J5251" s="23"/>
      <c r="K5251" s="7">
        <f t="shared" si="326"/>
        <v>28.990000000000009</v>
      </c>
      <c r="M5251" s="20">
        <f>IF(C5251="Data Error","Data Error",IF(C5251&lt;=K5251,0,1-IFERROR(INDEX(BAAL!$C:$D,MATCH(ROUNDUP(C5251-K5251,0),BAAL!$B:$B,0),MATCH(LEFT(M$2,4),BAAL!$C$2:$D$2,0)),0)))</f>
        <v>0</v>
      </c>
      <c r="N5251" s="20"/>
      <c r="O5251" s="26"/>
      <c r="P5251" s="26"/>
      <c r="Q5251" s="6">
        <f t="shared" si="327"/>
        <v>8</v>
      </c>
      <c r="R5251" s="20"/>
    </row>
    <row r="5252" spans="1:18" x14ac:dyDescent="0.25">
      <c r="A5252" s="6">
        <v>18</v>
      </c>
      <c r="B5252" s="4">
        <v>42588.75</v>
      </c>
      <c r="C5252" s="2">
        <f>IF([2]Analysis!AG5252="Data Error","Data Error",[2]Analysis!AI5252*C$1)</f>
        <v>17.532946161158016</v>
      </c>
      <c r="D5252" s="2"/>
      <c r="E5252" s="3">
        <f>IF(C5252="Data Error","Data Error",INDEX('[2]BAAL Adj Cap'!$CB$65:$CY$72,MONTH($B5252),$A5252+1))</f>
        <v>0.65125</v>
      </c>
      <c r="F5252" s="3"/>
      <c r="G5252" s="31">
        <f t="shared" ref="G5252:G5315" si="328">IF(C5252="Data Error","Data Error",E5252*E$1-C5252)</f>
        <v>67.129553838841986</v>
      </c>
      <c r="H5252" s="31"/>
      <c r="I5252" s="23">
        <f t="shared" ref="I5252:I5315" si="329">IF(E5252="Data Error","Data Error",E5252)</f>
        <v>0.65125</v>
      </c>
      <c r="J5252" s="23"/>
      <c r="K5252" s="7">
        <f t="shared" ref="K5252:K5315" si="330">IF(C5252="Data Error","Data Error",C$1*MAX(0,MIN(AF$9,E5252*AF$10)))</f>
        <v>28.990000000000009</v>
      </c>
      <c r="M5252" s="20">
        <f>IF(C5252="Data Error","Data Error",IF(C5252&lt;=K5252,0,1-IFERROR(INDEX(BAAL!$C:$D,MATCH(ROUNDUP(C5252-K5252,0),BAAL!$B:$B,0),MATCH(LEFT(M$2,4),BAAL!$C$2:$D$2,0)),0)))</f>
        <v>0</v>
      </c>
      <c r="N5252" s="20"/>
      <c r="O5252" s="26"/>
      <c r="P5252" s="26"/>
      <c r="Q5252" s="6">
        <f t="shared" ref="Q5252:Q5315" si="331">MONTH(B5252)</f>
        <v>8</v>
      </c>
      <c r="R5252" s="20"/>
    </row>
    <row r="5253" spans="1:18" x14ac:dyDescent="0.25">
      <c r="A5253" s="6">
        <v>19</v>
      </c>
      <c r="B5253" s="4">
        <v>42588.791666666664</v>
      </c>
      <c r="C5253" s="2">
        <f>IF([2]Analysis!AG5253="Data Error","Data Error",[2]Analysis!AI5253*C$1)</f>
        <v>16.431025371720153</v>
      </c>
      <c r="D5253" s="2"/>
      <c r="E5253" s="3">
        <f>IF(C5253="Data Error","Data Error",INDEX('[2]BAAL Adj Cap'!$CB$65:$CY$72,MONTH($B5253),$A5253+1))</f>
        <v>0.22125</v>
      </c>
      <c r="F5253" s="3"/>
      <c r="G5253" s="31">
        <f t="shared" si="328"/>
        <v>12.331474628279846</v>
      </c>
      <c r="H5253" s="31"/>
      <c r="I5253" s="23">
        <f t="shared" si="329"/>
        <v>0.22125</v>
      </c>
      <c r="J5253" s="23"/>
      <c r="K5253" s="7">
        <f t="shared" si="330"/>
        <v>28.762499999999999</v>
      </c>
      <c r="M5253" s="20">
        <f>IF(C5253="Data Error","Data Error",IF(C5253&lt;=K5253,0,1-IFERROR(INDEX(BAAL!$C:$D,MATCH(ROUNDUP(C5253-K5253,0),BAAL!$B:$B,0),MATCH(LEFT(M$2,4),BAAL!$C$2:$D$2,0)),0)))</f>
        <v>0</v>
      </c>
      <c r="N5253" s="20"/>
      <c r="O5253" s="26"/>
      <c r="P5253" s="26"/>
      <c r="Q5253" s="6">
        <f t="shared" si="331"/>
        <v>8</v>
      </c>
      <c r="R5253" s="20"/>
    </row>
    <row r="5254" spans="1:18" x14ac:dyDescent="0.25">
      <c r="A5254" s="6">
        <v>20</v>
      </c>
      <c r="B5254" s="4">
        <v>42588.833333333336</v>
      </c>
      <c r="C5254" s="2">
        <f>IF([2]Analysis!AG5254="Data Error","Data Error",[2]Analysis!AI5254*C$1)</f>
        <v>2.5640328702806849</v>
      </c>
      <c r="D5254" s="2"/>
      <c r="E5254" s="3">
        <f>IF(C5254="Data Error","Data Error",INDEX('[2]BAAL Adj Cap'!$CB$65:$CY$72,MONTH($B5254),$A5254+1))</f>
        <v>2.2499999999999999E-2</v>
      </c>
      <c r="F5254" s="3"/>
      <c r="G5254" s="31">
        <f t="shared" si="328"/>
        <v>0.36096712971931488</v>
      </c>
      <c r="H5254" s="31"/>
      <c r="I5254" s="23">
        <f t="shared" si="329"/>
        <v>2.2499999999999999E-2</v>
      </c>
      <c r="J5254" s="23"/>
      <c r="K5254" s="7">
        <f t="shared" si="330"/>
        <v>2.9249999999999998</v>
      </c>
      <c r="M5254" s="20">
        <f>IF(C5254="Data Error","Data Error",IF(C5254&lt;=K5254,0,1-IFERROR(INDEX(BAAL!$C:$D,MATCH(ROUNDUP(C5254-K5254,0),BAAL!$B:$B,0),MATCH(LEFT(M$2,4),BAAL!$C$2:$D$2,0)),0)))</f>
        <v>0</v>
      </c>
      <c r="N5254" s="20"/>
      <c r="O5254" s="26"/>
      <c r="P5254" s="26"/>
      <c r="Q5254" s="6">
        <f t="shared" si="331"/>
        <v>8</v>
      </c>
      <c r="R5254" s="20"/>
    </row>
    <row r="5255" spans="1:18" x14ac:dyDescent="0.25">
      <c r="A5255" s="6">
        <v>21</v>
      </c>
      <c r="B5255" s="4">
        <v>42588.875</v>
      </c>
      <c r="C5255" s="2">
        <f>IF([2]Analysis!AG5255="Data Error","Data Error",[2]Analysis!AI5255*C$1)</f>
        <v>0</v>
      </c>
      <c r="D5255" s="2"/>
      <c r="E5255" s="3">
        <f>IF(C5255="Data Error","Data Error",INDEX('[2]BAAL Adj Cap'!$CB$65:$CY$72,MONTH($B5255),$A5255+1))</f>
        <v>0</v>
      </c>
      <c r="F5255" s="3"/>
      <c r="G5255" s="31">
        <f t="shared" si="328"/>
        <v>0</v>
      </c>
      <c r="H5255" s="31"/>
      <c r="I5255" s="23">
        <f t="shared" si="329"/>
        <v>0</v>
      </c>
      <c r="J5255" s="23"/>
      <c r="K5255" s="7">
        <f t="shared" si="330"/>
        <v>0</v>
      </c>
      <c r="M5255" s="20">
        <f>IF(C5255="Data Error","Data Error",IF(C5255&lt;=K5255,0,1-IFERROR(INDEX(BAAL!$C:$D,MATCH(ROUNDUP(C5255-K5255,0),BAAL!$B:$B,0),MATCH(LEFT(M$2,4),BAAL!$C$2:$D$2,0)),0)))</f>
        <v>0</v>
      </c>
      <c r="N5255" s="20"/>
      <c r="O5255" s="26"/>
      <c r="P5255" s="26"/>
      <c r="Q5255" s="6">
        <f t="shared" si="331"/>
        <v>8</v>
      </c>
      <c r="R5255" s="20"/>
    </row>
    <row r="5256" spans="1:18" x14ac:dyDescent="0.25">
      <c r="A5256" s="6">
        <v>22</v>
      </c>
      <c r="B5256" s="4">
        <v>42588.916666666664</v>
      </c>
      <c r="C5256" s="2">
        <f>IF([2]Analysis!AG5256="Data Error","Data Error",[2]Analysis!AI5256*C$1)</f>
        <v>0</v>
      </c>
      <c r="D5256" s="2"/>
      <c r="E5256" s="3">
        <f>IF(C5256="Data Error","Data Error",INDEX('[2]BAAL Adj Cap'!$CB$65:$CY$72,MONTH($B5256),$A5256+1))</f>
        <v>0</v>
      </c>
      <c r="F5256" s="3"/>
      <c r="G5256" s="31">
        <f t="shared" si="328"/>
        <v>0</v>
      </c>
      <c r="H5256" s="31"/>
      <c r="I5256" s="23">
        <f t="shared" si="329"/>
        <v>0</v>
      </c>
      <c r="J5256" s="23"/>
      <c r="K5256" s="7">
        <f t="shared" si="330"/>
        <v>0</v>
      </c>
      <c r="M5256" s="20">
        <f>IF(C5256="Data Error","Data Error",IF(C5256&lt;=K5256,0,1-IFERROR(INDEX(BAAL!$C:$D,MATCH(ROUNDUP(C5256-K5256,0),BAAL!$B:$B,0),MATCH(LEFT(M$2,4),BAAL!$C$2:$D$2,0)),0)))</f>
        <v>0</v>
      </c>
      <c r="N5256" s="20"/>
      <c r="O5256" s="26"/>
      <c r="P5256" s="26"/>
      <c r="Q5256" s="6">
        <f t="shared" si="331"/>
        <v>8</v>
      </c>
      <c r="R5256" s="20"/>
    </row>
    <row r="5257" spans="1:18" x14ac:dyDescent="0.25">
      <c r="A5257" s="6">
        <v>23</v>
      </c>
      <c r="B5257" s="4">
        <v>42588.958333333336</v>
      </c>
      <c r="C5257" s="2">
        <f>IF([2]Analysis!AG5257="Data Error","Data Error",[2]Analysis!AI5257*C$1)</f>
        <v>0</v>
      </c>
      <c r="D5257" s="2"/>
      <c r="E5257" s="3">
        <f>IF(C5257="Data Error","Data Error",INDEX('[2]BAAL Adj Cap'!$CB$65:$CY$72,MONTH($B5257),$A5257+1))</f>
        <v>0</v>
      </c>
      <c r="F5257" s="3"/>
      <c r="G5257" s="31">
        <f t="shared" si="328"/>
        <v>0</v>
      </c>
      <c r="H5257" s="31"/>
      <c r="I5257" s="23">
        <f t="shared" si="329"/>
        <v>0</v>
      </c>
      <c r="J5257" s="23"/>
      <c r="K5257" s="7">
        <f t="shared" si="330"/>
        <v>0</v>
      </c>
      <c r="M5257" s="20">
        <f>IF(C5257="Data Error","Data Error",IF(C5257&lt;=K5257,0,1-IFERROR(INDEX(BAAL!$C:$D,MATCH(ROUNDUP(C5257-K5257,0),BAAL!$B:$B,0),MATCH(LEFT(M$2,4),BAAL!$C$2:$D$2,0)),0)))</f>
        <v>0</v>
      </c>
      <c r="N5257" s="20"/>
      <c r="O5257" s="26"/>
      <c r="P5257" s="26"/>
      <c r="Q5257" s="6">
        <f t="shared" si="331"/>
        <v>8</v>
      </c>
      <c r="R5257" s="20"/>
    </row>
    <row r="5258" spans="1:18" x14ac:dyDescent="0.25">
      <c r="A5258" s="6">
        <v>0</v>
      </c>
      <c r="B5258" s="1">
        <v>42589</v>
      </c>
      <c r="C5258" s="2">
        <f>IF([2]Analysis!AG5258="Data Error","Data Error",[2]Analysis!AI5258*C$1)</f>
        <v>0</v>
      </c>
      <c r="D5258" s="2"/>
      <c r="E5258" s="3">
        <f>IF(C5258="Data Error","Data Error",INDEX('[2]BAAL Adj Cap'!$CB$65:$CY$72,MONTH($B5258),$A5258+1))</f>
        <v>0</v>
      </c>
      <c r="F5258" s="3"/>
      <c r="G5258" s="31">
        <f t="shared" si="328"/>
        <v>0</v>
      </c>
      <c r="H5258" s="31"/>
      <c r="I5258" s="23">
        <f t="shared" si="329"/>
        <v>0</v>
      </c>
      <c r="J5258" s="23"/>
      <c r="K5258" s="7">
        <f t="shared" si="330"/>
        <v>0</v>
      </c>
      <c r="M5258" s="20">
        <f>IF(C5258="Data Error","Data Error",IF(C5258&lt;=K5258,0,1-IFERROR(INDEX(BAAL!$C:$D,MATCH(ROUNDUP(C5258-K5258,0),BAAL!$B:$B,0),MATCH(LEFT(M$2,4),BAAL!$C$2:$D$2,0)),0)))</f>
        <v>0</v>
      </c>
      <c r="N5258" s="20"/>
      <c r="O5258" s="26"/>
      <c r="P5258" s="26"/>
      <c r="Q5258" s="6">
        <f t="shared" si="331"/>
        <v>8</v>
      </c>
      <c r="R5258" s="20"/>
    </row>
    <row r="5259" spans="1:18" x14ac:dyDescent="0.25">
      <c r="A5259" s="6">
        <v>1</v>
      </c>
      <c r="B5259" s="4">
        <v>42589.041666666664</v>
      </c>
      <c r="C5259" s="2">
        <f>IF([2]Analysis!AG5259="Data Error","Data Error",[2]Analysis!AI5259*C$1)</f>
        <v>0</v>
      </c>
      <c r="D5259" s="2"/>
      <c r="E5259" s="3">
        <f>IF(C5259="Data Error","Data Error",INDEX('[2]BAAL Adj Cap'!$CB$65:$CY$72,MONTH($B5259),$A5259+1))</f>
        <v>0</v>
      </c>
      <c r="F5259" s="3"/>
      <c r="G5259" s="31">
        <f t="shared" si="328"/>
        <v>0</v>
      </c>
      <c r="H5259" s="31"/>
      <c r="I5259" s="23">
        <f t="shared" si="329"/>
        <v>0</v>
      </c>
      <c r="J5259" s="23"/>
      <c r="K5259" s="7">
        <f t="shared" si="330"/>
        <v>0</v>
      </c>
      <c r="M5259" s="20">
        <f>IF(C5259="Data Error","Data Error",IF(C5259&lt;=K5259,0,1-IFERROR(INDEX(BAAL!$C:$D,MATCH(ROUNDUP(C5259-K5259,0),BAAL!$B:$B,0),MATCH(LEFT(M$2,4),BAAL!$C$2:$D$2,0)),0)))</f>
        <v>0</v>
      </c>
      <c r="N5259" s="20"/>
      <c r="O5259" s="26"/>
      <c r="P5259" s="26"/>
      <c r="Q5259" s="6">
        <f t="shared" si="331"/>
        <v>8</v>
      </c>
      <c r="R5259" s="20"/>
    </row>
    <row r="5260" spans="1:18" x14ac:dyDescent="0.25">
      <c r="A5260" s="6">
        <v>2</v>
      </c>
      <c r="B5260" s="4">
        <v>42589.083333333336</v>
      </c>
      <c r="C5260" s="2">
        <f>IF([2]Analysis!AG5260="Data Error","Data Error",[2]Analysis!AI5260*C$1)</f>
        <v>0</v>
      </c>
      <c r="D5260" s="2"/>
      <c r="E5260" s="3">
        <f>IF(C5260="Data Error","Data Error",INDEX('[2]BAAL Adj Cap'!$CB$65:$CY$72,MONTH($B5260),$A5260+1))</f>
        <v>0</v>
      </c>
      <c r="F5260" s="3"/>
      <c r="G5260" s="31">
        <f t="shared" si="328"/>
        <v>0</v>
      </c>
      <c r="H5260" s="31"/>
      <c r="I5260" s="23">
        <f t="shared" si="329"/>
        <v>0</v>
      </c>
      <c r="J5260" s="23"/>
      <c r="K5260" s="7">
        <f t="shared" si="330"/>
        <v>0</v>
      </c>
      <c r="M5260" s="20">
        <f>IF(C5260="Data Error","Data Error",IF(C5260&lt;=K5260,0,1-IFERROR(INDEX(BAAL!$C:$D,MATCH(ROUNDUP(C5260-K5260,0),BAAL!$B:$B,0),MATCH(LEFT(M$2,4),BAAL!$C$2:$D$2,0)),0)))</f>
        <v>0</v>
      </c>
      <c r="N5260" s="20"/>
      <c r="O5260" s="26"/>
      <c r="P5260" s="26"/>
      <c r="Q5260" s="6">
        <f t="shared" si="331"/>
        <v>8</v>
      </c>
      <c r="R5260" s="20"/>
    </row>
    <row r="5261" spans="1:18" x14ac:dyDescent="0.25">
      <c r="A5261" s="6">
        <v>3</v>
      </c>
      <c r="B5261" s="4">
        <v>42589.125</v>
      </c>
      <c r="C5261" s="2">
        <f>IF([2]Analysis!AG5261="Data Error","Data Error",[2]Analysis!AI5261*C$1)</f>
        <v>0</v>
      </c>
      <c r="D5261" s="2"/>
      <c r="E5261" s="3">
        <f>IF(C5261="Data Error","Data Error",INDEX('[2]BAAL Adj Cap'!$CB$65:$CY$72,MONTH($B5261),$A5261+1))</f>
        <v>0</v>
      </c>
      <c r="F5261" s="3"/>
      <c r="G5261" s="31">
        <f t="shared" si="328"/>
        <v>0</v>
      </c>
      <c r="H5261" s="31"/>
      <c r="I5261" s="23">
        <f t="shared" si="329"/>
        <v>0</v>
      </c>
      <c r="J5261" s="23"/>
      <c r="K5261" s="7">
        <f t="shared" si="330"/>
        <v>0</v>
      </c>
      <c r="M5261" s="20">
        <f>IF(C5261="Data Error","Data Error",IF(C5261&lt;=K5261,0,1-IFERROR(INDEX(BAAL!$C:$D,MATCH(ROUNDUP(C5261-K5261,0),BAAL!$B:$B,0),MATCH(LEFT(M$2,4),BAAL!$C$2:$D$2,0)),0)))</f>
        <v>0</v>
      </c>
      <c r="N5261" s="20"/>
      <c r="O5261" s="26"/>
      <c r="P5261" s="26"/>
      <c r="Q5261" s="6">
        <f t="shared" si="331"/>
        <v>8</v>
      </c>
      <c r="R5261" s="20"/>
    </row>
    <row r="5262" spans="1:18" x14ac:dyDescent="0.25">
      <c r="A5262" s="6">
        <v>4</v>
      </c>
      <c r="B5262" s="4">
        <v>42589.166666666664</v>
      </c>
      <c r="C5262" s="2">
        <f>IF([2]Analysis!AG5262="Data Error","Data Error",[2]Analysis!AI5262*C$1)</f>
        <v>0</v>
      </c>
      <c r="D5262" s="2"/>
      <c r="E5262" s="3">
        <f>IF(C5262="Data Error","Data Error",INDEX('[2]BAAL Adj Cap'!$CB$65:$CY$72,MONTH($B5262),$A5262+1))</f>
        <v>0</v>
      </c>
      <c r="F5262" s="3"/>
      <c r="G5262" s="31">
        <f t="shared" si="328"/>
        <v>0</v>
      </c>
      <c r="H5262" s="31"/>
      <c r="I5262" s="23">
        <f t="shared" si="329"/>
        <v>0</v>
      </c>
      <c r="J5262" s="23"/>
      <c r="K5262" s="7">
        <f t="shared" si="330"/>
        <v>0</v>
      </c>
      <c r="M5262" s="20">
        <f>IF(C5262="Data Error","Data Error",IF(C5262&lt;=K5262,0,1-IFERROR(INDEX(BAAL!$C:$D,MATCH(ROUNDUP(C5262-K5262,0),BAAL!$B:$B,0),MATCH(LEFT(M$2,4),BAAL!$C$2:$D$2,0)),0)))</f>
        <v>0</v>
      </c>
      <c r="N5262" s="20"/>
      <c r="O5262" s="26"/>
      <c r="P5262" s="26"/>
      <c r="Q5262" s="6">
        <f t="shared" si="331"/>
        <v>8</v>
      </c>
      <c r="R5262" s="20"/>
    </row>
    <row r="5263" spans="1:18" x14ac:dyDescent="0.25">
      <c r="A5263" s="6">
        <v>5</v>
      </c>
      <c r="B5263" s="4">
        <v>42589.208333333336</v>
      </c>
      <c r="C5263" s="2">
        <f>IF([2]Analysis!AG5263="Data Error","Data Error",[2]Analysis!AI5263*C$1)</f>
        <v>1.0382311308873828</v>
      </c>
      <c r="D5263" s="2"/>
      <c r="E5263" s="3">
        <f>IF(C5263="Data Error","Data Error",INDEX('[2]BAAL Adj Cap'!$CB$65:$CY$72,MONTH($B5263),$A5263+1))</f>
        <v>5.6249999999999994E-2</v>
      </c>
      <c r="F5263" s="3"/>
      <c r="G5263" s="31">
        <f t="shared" si="328"/>
        <v>6.2742688691126158</v>
      </c>
      <c r="H5263" s="31"/>
      <c r="I5263" s="23">
        <f t="shared" si="329"/>
        <v>5.6249999999999994E-2</v>
      </c>
      <c r="J5263" s="23"/>
      <c r="K5263" s="7">
        <f t="shared" si="330"/>
        <v>7.3124999999999991</v>
      </c>
      <c r="M5263" s="20">
        <f>IF(C5263="Data Error","Data Error",IF(C5263&lt;=K5263,0,1-IFERROR(INDEX(BAAL!$C:$D,MATCH(ROUNDUP(C5263-K5263,0),BAAL!$B:$B,0),MATCH(LEFT(M$2,4),BAAL!$C$2:$D$2,0)),0)))</f>
        <v>0</v>
      </c>
      <c r="N5263" s="20"/>
      <c r="O5263" s="26"/>
      <c r="P5263" s="26"/>
      <c r="Q5263" s="6">
        <f t="shared" si="331"/>
        <v>8</v>
      </c>
      <c r="R5263" s="20"/>
    </row>
    <row r="5264" spans="1:18" x14ac:dyDescent="0.25">
      <c r="A5264" s="6">
        <v>6</v>
      </c>
      <c r="B5264" s="4">
        <v>42589.25</v>
      </c>
      <c r="C5264" s="2">
        <f>IF([2]Analysis!AG5264="Data Error","Data Error",[2]Analysis!AI5264*C$1)</f>
        <v>3.1149745020451102E-2</v>
      </c>
      <c r="D5264" s="2"/>
      <c r="E5264" s="3">
        <f>IF(C5264="Data Error","Data Error",INDEX('[2]BAAL Adj Cap'!$CB$65:$CY$72,MONTH($B5264),$A5264+1))</f>
        <v>0.22499999999999998</v>
      </c>
      <c r="F5264" s="3"/>
      <c r="G5264" s="31">
        <f t="shared" si="328"/>
        <v>29.218850254979547</v>
      </c>
      <c r="H5264" s="31"/>
      <c r="I5264" s="23">
        <f t="shared" si="329"/>
        <v>0.22499999999999998</v>
      </c>
      <c r="J5264" s="23"/>
      <c r="K5264" s="7">
        <f t="shared" si="330"/>
        <v>28.990000000000009</v>
      </c>
      <c r="M5264" s="20">
        <f>IF(C5264="Data Error","Data Error",IF(C5264&lt;=K5264,0,1-IFERROR(INDEX(BAAL!$C:$D,MATCH(ROUNDUP(C5264-K5264,0),BAAL!$B:$B,0),MATCH(LEFT(M$2,4),BAAL!$C$2:$D$2,0)),0)))</f>
        <v>0</v>
      </c>
      <c r="N5264" s="20"/>
      <c r="O5264" s="26"/>
      <c r="P5264" s="26"/>
      <c r="Q5264" s="6">
        <f t="shared" si="331"/>
        <v>8</v>
      </c>
      <c r="R5264" s="20"/>
    </row>
    <row r="5265" spans="1:18" x14ac:dyDescent="0.25">
      <c r="A5265" s="6">
        <v>7</v>
      </c>
      <c r="B5265" s="4">
        <v>42589.291666666664</v>
      </c>
      <c r="C5265" s="2">
        <f>IF([2]Analysis!AG5265="Data Error","Data Error",[2]Analysis!AI5265*C$1)</f>
        <v>1.7944525271356758E-3</v>
      </c>
      <c r="D5265" s="2"/>
      <c r="E5265" s="3">
        <f>IF(C5265="Data Error","Data Error",INDEX('[2]BAAL Adj Cap'!$CB$65:$CY$72,MONTH($B5265),$A5265+1))</f>
        <v>0.57874999999999999</v>
      </c>
      <c r="F5265" s="3"/>
      <c r="G5265" s="31">
        <f t="shared" si="328"/>
        <v>75.235705547472861</v>
      </c>
      <c r="H5265" s="31"/>
      <c r="I5265" s="23">
        <f t="shared" si="329"/>
        <v>0.57874999999999999</v>
      </c>
      <c r="J5265" s="23"/>
      <c r="K5265" s="7">
        <f t="shared" si="330"/>
        <v>28.990000000000009</v>
      </c>
      <c r="M5265" s="20">
        <f>IF(C5265="Data Error","Data Error",IF(C5265&lt;=K5265,0,1-IFERROR(INDEX(BAAL!$C:$D,MATCH(ROUNDUP(C5265-K5265,0),BAAL!$B:$B,0),MATCH(LEFT(M$2,4),BAAL!$C$2:$D$2,0)),0)))</f>
        <v>0</v>
      </c>
      <c r="N5265" s="20"/>
      <c r="O5265" s="26"/>
      <c r="P5265" s="26"/>
      <c r="Q5265" s="6">
        <f t="shared" si="331"/>
        <v>8</v>
      </c>
      <c r="R5265" s="20"/>
    </row>
    <row r="5266" spans="1:18" x14ac:dyDescent="0.25">
      <c r="A5266" s="6">
        <v>8</v>
      </c>
      <c r="B5266" s="4">
        <v>42589.333333333336</v>
      </c>
      <c r="C5266" s="2">
        <f>IF([2]Analysis!AG5266="Data Error","Data Error",[2]Analysis!AI5266*C$1)</f>
        <v>0.8411035911250222</v>
      </c>
      <c r="D5266" s="2"/>
      <c r="E5266" s="3">
        <f>IF(C5266="Data Error","Data Error",INDEX('[2]BAAL Adj Cap'!$CB$65:$CY$72,MONTH($B5266),$A5266+1))</f>
        <v>0.96750000000000003</v>
      </c>
      <c r="F5266" s="3"/>
      <c r="G5266" s="31">
        <f t="shared" si="328"/>
        <v>124.93389640887499</v>
      </c>
      <c r="H5266" s="31"/>
      <c r="I5266" s="23">
        <f t="shared" si="329"/>
        <v>0.96750000000000003</v>
      </c>
      <c r="J5266" s="23"/>
      <c r="K5266" s="7">
        <f t="shared" si="330"/>
        <v>28.990000000000009</v>
      </c>
      <c r="M5266" s="20">
        <f>IF(C5266="Data Error","Data Error",IF(C5266&lt;=K5266,0,1-IFERROR(INDEX(BAAL!$C:$D,MATCH(ROUNDUP(C5266-K5266,0),BAAL!$B:$B,0),MATCH(LEFT(M$2,4),BAAL!$C$2:$D$2,0)),0)))</f>
        <v>0</v>
      </c>
      <c r="N5266" s="20"/>
      <c r="O5266" s="26"/>
      <c r="P5266" s="26"/>
      <c r="Q5266" s="6">
        <f t="shared" si="331"/>
        <v>8</v>
      </c>
      <c r="R5266" s="20"/>
    </row>
    <row r="5267" spans="1:18" x14ac:dyDescent="0.25">
      <c r="A5267" s="6">
        <v>9</v>
      </c>
      <c r="B5267" s="4">
        <v>42589.375</v>
      </c>
      <c r="C5267" s="2">
        <f>IF([2]Analysis!AG5267="Data Error","Data Error",[2]Analysis!AI5267*C$1)</f>
        <v>19.64684676909242</v>
      </c>
      <c r="D5267" s="2"/>
      <c r="E5267" s="3">
        <f>IF(C5267="Data Error","Data Error",INDEX('[2]BAAL Adj Cap'!$CB$65:$CY$72,MONTH($B5267),$A5267+1))</f>
        <v>0.98</v>
      </c>
      <c r="F5267" s="3"/>
      <c r="G5267" s="31">
        <f t="shared" si="328"/>
        <v>107.75315323090757</v>
      </c>
      <c r="H5267" s="31"/>
      <c r="I5267" s="23">
        <f t="shared" si="329"/>
        <v>0.98</v>
      </c>
      <c r="J5267" s="23"/>
      <c r="K5267" s="7">
        <f t="shared" si="330"/>
        <v>28.990000000000009</v>
      </c>
      <c r="M5267" s="20">
        <f>IF(C5267="Data Error","Data Error",IF(C5267&lt;=K5267,0,1-IFERROR(INDEX(BAAL!$C:$D,MATCH(ROUNDUP(C5267-K5267,0),BAAL!$B:$B,0),MATCH(LEFT(M$2,4),BAAL!$C$2:$D$2,0)),0)))</f>
        <v>0</v>
      </c>
      <c r="N5267" s="20"/>
      <c r="O5267" s="26"/>
      <c r="P5267" s="26"/>
      <c r="Q5267" s="6">
        <f t="shared" si="331"/>
        <v>8</v>
      </c>
      <c r="R5267" s="20"/>
    </row>
    <row r="5268" spans="1:18" x14ac:dyDescent="0.25">
      <c r="A5268" s="6">
        <v>10</v>
      </c>
      <c r="B5268" s="4">
        <v>42589.416666666664</v>
      </c>
      <c r="C5268" s="2">
        <f>IF([2]Analysis!AG5268="Data Error","Data Error",[2]Analysis!AI5268*C$1)</f>
        <v>9.7860794025180073</v>
      </c>
      <c r="D5268" s="2"/>
      <c r="E5268" s="3">
        <f>IF(C5268="Data Error","Data Error",INDEX('[2]BAAL Adj Cap'!$CB$65:$CY$72,MONTH($B5268),$A5268+1))</f>
        <v>0.98</v>
      </c>
      <c r="F5268" s="3"/>
      <c r="G5268" s="31">
        <f t="shared" si="328"/>
        <v>117.61392059748198</v>
      </c>
      <c r="H5268" s="31"/>
      <c r="I5268" s="23">
        <f t="shared" si="329"/>
        <v>0.98</v>
      </c>
      <c r="J5268" s="23"/>
      <c r="K5268" s="7">
        <f t="shared" si="330"/>
        <v>28.990000000000009</v>
      </c>
      <c r="M5268" s="20">
        <f>IF(C5268="Data Error","Data Error",IF(C5268&lt;=K5268,0,1-IFERROR(INDEX(BAAL!$C:$D,MATCH(ROUNDUP(C5268-K5268,0),BAAL!$B:$B,0),MATCH(LEFT(M$2,4),BAAL!$C$2:$D$2,0)),0)))</f>
        <v>0</v>
      </c>
      <c r="N5268" s="20"/>
      <c r="O5268" s="26"/>
      <c r="P5268" s="26"/>
      <c r="Q5268" s="6">
        <f t="shared" si="331"/>
        <v>8</v>
      </c>
      <c r="R5268" s="20"/>
    </row>
    <row r="5269" spans="1:18" x14ac:dyDescent="0.25">
      <c r="A5269" s="6">
        <v>11</v>
      </c>
      <c r="B5269" s="4">
        <v>42589.458333333336</v>
      </c>
      <c r="C5269" s="2">
        <f>IF([2]Analysis!AG5269="Data Error","Data Error",[2]Analysis!AI5269*C$1)</f>
        <v>0.63434608832036388</v>
      </c>
      <c r="D5269" s="2"/>
      <c r="E5269" s="3">
        <f>IF(C5269="Data Error","Data Error",INDEX('[2]BAAL Adj Cap'!$CB$65:$CY$72,MONTH($B5269),$A5269+1))</f>
        <v>0.98</v>
      </c>
      <c r="F5269" s="3"/>
      <c r="G5269" s="31">
        <f t="shared" si="328"/>
        <v>126.76565391167962</v>
      </c>
      <c r="H5269" s="31"/>
      <c r="I5269" s="23">
        <f t="shared" si="329"/>
        <v>0.98</v>
      </c>
      <c r="J5269" s="23"/>
      <c r="K5269" s="7">
        <f t="shared" si="330"/>
        <v>28.990000000000009</v>
      </c>
      <c r="M5269" s="20">
        <f>IF(C5269="Data Error","Data Error",IF(C5269&lt;=K5269,0,1-IFERROR(INDEX(BAAL!$C:$D,MATCH(ROUNDUP(C5269-K5269,0),BAAL!$B:$B,0),MATCH(LEFT(M$2,4),BAAL!$C$2:$D$2,0)),0)))</f>
        <v>0</v>
      </c>
      <c r="N5269" s="20"/>
      <c r="O5269" s="26"/>
      <c r="P5269" s="26"/>
      <c r="Q5269" s="6">
        <f t="shared" si="331"/>
        <v>8</v>
      </c>
      <c r="R5269" s="20"/>
    </row>
    <row r="5270" spans="1:18" x14ac:dyDescent="0.25">
      <c r="A5270" s="6">
        <v>12</v>
      </c>
      <c r="B5270" s="4">
        <v>42589.5</v>
      </c>
      <c r="C5270" s="2">
        <f>IF([2]Analysis!AG5270="Data Error","Data Error",[2]Analysis!AI5270*C$1)</f>
        <v>0</v>
      </c>
      <c r="D5270" s="2"/>
      <c r="E5270" s="3">
        <f>IF(C5270="Data Error","Data Error",INDEX('[2]BAAL Adj Cap'!$CB$65:$CY$72,MONTH($B5270),$A5270+1))</f>
        <v>0.98</v>
      </c>
      <c r="F5270" s="3"/>
      <c r="G5270" s="31">
        <f t="shared" si="328"/>
        <v>127.39999999999999</v>
      </c>
      <c r="H5270" s="31"/>
      <c r="I5270" s="23">
        <f t="shared" si="329"/>
        <v>0.98</v>
      </c>
      <c r="J5270" s="23"/>
      <c r="K5270" s="7">
        <f t="shared" si="330"/>
        <v>28.990000000000009</v>
      </c>
      <c r="M5270" s="20">
        <f>IF(C5270="Data Error","Data Error",IF(C5270&lt;=K5270,0,1-IFERROR(INDEX(BAAL!$C:$D,MATCH(ROUNDUP(C5270-K5270,0),BAAL!$B:$B,0),MATCH(LEFT(M$2,4),BAAL!$C$2:$D$2,0)),0)))</f>
        <v>0</v>
      </c>
      <c r="N5270" s="20"/>
      <c r="O5270" s="26"/>
      <c r="P5270" s="26"/>
      <c r="Q5270" s="6">
        <f t="shared" si="331"/>
        <v>8</v>
      </c>
      <c r="R5270" s="20"/>
    </row>
    <row r="5271" spans="1:18" x14ac:dyDescent="0.25">
      <c r="A5271" s="6">
        <v>13</v>
      </c>
      <c r="B5271" s="4">
        <v>42589.541666666664</v>
      </c>
      <c r="C5271" s="2">
        <f>IF([2]Analysis!AG5271="Data Error","Data Error",[2]Analysis!AI5271*C$1)</f>
        <v>3.8352644301531038</v>
      </c>
      <c r="D5271" s="2"/>
      <c r="E5271" s="3">
        <f>IF(C5271="Data Error","Data Error",INDEX('[2]BAAL Adj Cap'!$CB$65:$CY$72,MONTH($B5271),$A5271+1))</f>
        <v>0.98</v>
      </c>
      <c r="F5271" s="3"/>
      <c r="G5271" s="31">
        <f t="shared" si="328"/>
        <v>123.56473556984689</v>
      </c>
      <c r="H5271" s="31"/>
      <c r="I5271" s="23">
        <f t="shared" si="329"/>
        <v>0.98</v>
      </c>
      <c r="J5271" s="23"/>
      <c r="K5271" s="7">
        <f t="shared" si="330"/>
        <v>28.990000000000009</v>
      </c>
      <c r="M5271" s="20">
        <f>IF(C5271="Data Error","Data Error",IF(C5271&lt;=K5271,0,1-IFERROR(INDEX(BAAL!$C:$D,MATCH(ROUNDUP(C5271-K5271,0),BAAL!$B:$B,0),MATCH(LEFT(M$2,4),BAAL!$C$2:$D$2,0)),0)))</f>
        <v>0</v>
      </c>
      <c r="N5271" s="20"/>
      <c r="O5271" s="26"/>
      <c r="P5271" s="26"/>
      <c r="Q5271" s="6">
        <f t="shared" si="331"/>
        <v>8</v>
      </c>
      <c r="R5271" s="20"/>
    </row>
    <row r="5272" spans="1:18" x14ac:dyDescent="0.25">
      <c r="A5272" s="6">
        <v>14</v>
      </c>
      <c r="B5272" s="4">
        <v>42589.583333333336</v>
      </c>
      <c r="C5272" s="2">
        <f>IF([2]Analysis!AG5272="Data Error","Data Error",[2]Analysis!AI5272*C$1)</f>
        <v>9.24316897665509</v>
      </c>
      <c r="D5272" s="2"/>
      <c r="E5272" s="3">
        <f>IF(C5272="Data Error","Data Error",INDEX('[2]BAAL Adj Cap'!$CB$65:$CY$72,MONTH($B5272),$A5272+1))</f>
        <v>0.98</v>
      </c>
      <c r="F5272" s="3"/>
      <c r="G5272" s="31">
        <f t="shared" si="328"/>
        <v>118.15683102334491</v>
      </c>
      <c r="H5272" s="31"/>
      <c r="I5272" s="23">
        <f t="shared" si="329"/>
        <v>0.98</v>
      </c>
      <c r="J5272" s="23"/>
      <c r="K5272" s="7">
        <f t="shared" si="330"/>
        <v>28.990000000000009</v>
      </c>
      <c r="M5272" s="20">
        <f>IF(C5272="Data Error","Data Error",IF(C5272&lt;=K5272,0,1-IFERROR(INDEX(BAAL!$C:$D,MATCH(ROUNDUP(C5272-K5272,0),BAAL!$B:$B,0),MATCH(LEFT(M$2,4),BAAL!$C$2:$D$2,0)),0)))</f>
        <v>0</v>
      </c>
      <c r="N5272" s="20"/>
      <c r="O5272" s="26"/>
      <c r="P5272" s="26"/>
      <c r="Q5272" s="6">
        <f t="shared" si="331"/>
        <v>8</v>
      </c>
      <c r="R5272" s="20"/>
    </row>
    <row r="5273" spans="1:18" x14ac:dyDescent="0.25">
      <c r="A5273" s="6">
        <v>15</v>
      </c>
      <c r="B5273" s="4">
        <v>42589.625</v>
      </c>
      <c r="C5273" s="2">
        <f>IF([2]Analysis!AG5273="Data Error","Data Error",[2]Analysis!AI5273*C$1)</f>
        <v>6.9279499440939798</v>
      </c>
      <c r="D5273" s="2"/>
      <c r="E5273" s="3">
        <f>IF(C5273="Data Error","Data Error",INDEX('[2]BAAL Adj Cap'!$CB$65:$CY$72,MONTH($B5273),$A5273+1))</f>
        <v>0.98</v>
      </c>
      <c r="F5273" s="3"/>
      <c r="G5273" s="31">
        <f t="shared" si="328"/>
        <v>120.47205005590601</v>
      </c>
      <c r="H5273" s="31"/>
      <c r="I5273" s="23">
        <f t="shared" si="329"/>
        <v>0.98</v>
      </c>
      <c r="J5273" s="23"/>
      <c r="K5273" s="7">
        <f t="shared" si="330"/>
        <v>28.990000000000009</v>
      </c>
      <c r="M5273" s="20">
        <f>IF(C5273="Data Error","Data Error",IF(C5273&lt;=K5273,0,1-IFERROR(INDEX(BAAL!$C:$D,MATCH(ROUNDUP(C5273-K5273,0),BAAL!$B:$B,0),MATCH(LEFT(M$2,4),BAAL!$C$2:$D$2,0)),0)))</f>
        <v>0</v>
      </c>
      <c r="N5273" s="20"/>
      <c r="O5273" s="26"/>
      <c r="P5273" s="26"/>
      <c r="Q5273" s="6">
        <f t="shared" si="331"/>
        <v>8</v>
      </c>
      <c r="R5273" s="20"/>
    </row>
    <row r="5274" spans="1:18" x14ac:dyDescent="0.25">
      <c r="A5274" s="6">
        <v>16</v>
      </c>
      <c r="B5274" s="4">
        <v>42589.666666666664</v>
      </c>
      <c r="C5274" s="2">
        <f>IF([2]Analysis!AG5274="Data Error","Data Error",[2]Analysis!AI5274*C$1)</f>
        <v>5.1935796933704852</v>
      </c>
      <c r="D5274" s="2"/>
      <c r="E5274" s="3">
        <f>IF(C5274="Data Error","Data Error",INDEX('[2]BAAL Adj Cap'!$CB$65:$CY$72,MONTH($B5274),$A5274+1))</f>
        <v>0.98</v>
      </c>
      <c r="F5274" s="3"/>
      <c r="G5274" s="31">
        <f t="shared" si="328"/>
        <v>122.20642030662951</v>
      </c>
      <c r="H5274" s="31"/>
      <c r="I5274" s="23">
        <f t="shared" si="329"/>
        <v>0.98</v>
      </c>
      <c r="J5274" s="23"/>
      <c r="K5274" s="7">
        <f t="shared" si="330"/>
        <v>28.990000000000009</v>
      </c>
      <c r="M5274" s="20">
        <f>IF(C5274="Data Error","Data Error",IF(C5274&lt;=K5274,0,1-IFERROR(INDEX(BAAL!$C:$D,MATCH(ROUNDUP(C5274-K5274,0),BAAL!$B:$B,0),MATCH(LEFT(M$2,4),BAAL!$C$2:$D$2,0)),0)))</f>
        <v>0</v>
      </c>
      <c r="N5274" s="20"/>
      <c r="O5274" s="26"/>
      <c r="P5274" s="26"/>
      <c r="Q5274" s="6">
        <f t="shared" si="331"/>
        <v>8</v>
      </c>
      <c r="R5274" s="20"/>
    </row>
    <row r="5275" spans="1:18" x14ac:dyDescent="0.25">
      <c r="A5275" s="6">
        <v>17</v>
      </c>
      <c r="B5275" s="4">
        <v>42589.708333333336</v>
      </c>
      <c r="C5275" s="2">
        <f>IF([2]Analysis!AG5275="Data Error","Data Error",[2]Analysis!AI5275*C$1)</f>
        <v>9.1759784160150453</v>
      </c>
      <c r="D5275" s="2"/>
      <c r="E5275" s="3">
        <f>IF(C5275="Data Error","Data Error",INDEX('[2]BAAL Adj Cap'!$CB$65:$CY$72,MONTH($B5275),$A5275+1))</f>
        <v>0.9425</v>
      </c>
      <c r="F5275" s="3"/>
      <c r="G5275" s="31">
        <f t="shared" si="328"/>
        <v>113.34902158398496</v>
      </c>
      <c r="H5275" s="31"/>
      <c r="I5275" s="23">
        <f t="shared" si="329"/>
        <v>0.9425</v>
      </c>
      <c r="J5275" s="23"/>
      <c r="K5275" s="7">
        <f t="shared" si="330"/>
        <v>28.990000000000009</v>
      </c>
      <c r="M5275" s="20">
        <f>IF(C5275="Data Error","Data Error",IF(C5275&lt;=K5275,0,1-IFERROR(INDEX(BAAL!$C:$D,MATCH(ROUNDUP(C5275-K5275,0),BAAL!$B:$B,0),MATCH(LEFT(M$2,4),BAAL!$C$2:$D$2,0)),0)))</f>
        <v>0</v>
      </c>
      <c r="N5275" s="20"/>
      <c r="O5275" s="26"/>
      <c r="P5275" s="26"/>
      <c r="Q5275" s="6">
        <f t="shared" si="331"/>
        <v>8</v>
      </c>
      <c r="R5275" s="20"/>
    </row>
    <row r="5276" spans="1:18" x14ac:dyDescent="0.25">
      <c r="A5276" s="6">
        <v>18</v>
      </c>
      <c r="B5276" s="4">
        <v>42589.75</v>
      </c>
      <c r="C5276" s="2">
        <f>IF([2]Analysis!AG5276="Data Error","Data Error",[2]Analysis!AI5276*C$1)</f>
        <v>36.980519767650435</v>
      </c>
      <c r="D5276" s="2"/>
      <c r="E5276" s="3">
        <f>IF(C5276="Data Error","Data Error",INDEX('[2]BAAL Adj Cap'!$CB$65:$CY$72,MONTH($B5276),$A5276+1))</f>
        <v>0.65125</v>
      </c>
      <c r="F5276" s="3"/>
      <c r="G5276" s="31">
        <f t="shared" si="328"/>
        <v>47.681980232349559</v>
      </c>
      <c r="H5276" s="31"/>
      <c r="I5276" s="23">
        <f t="shared" si="329"/>
        <v>0.65125</v>
      </c>
      <c r="J5276" s="23"/>
      <c r="K5276" s="7">
        <f t="shared" si="330"/>
        <v>28.990000000000009</v>
      </c>
      <c r="M5276" s="20">
        <f>IF(C5276="Data Error","Data Error",IF(C5276&lt;=K5276,0,1-IFERROR(INDEX(BAAL!$C:$D,MATCH(ROUNDUP(C5276-K5276,0),BAAL!$B:$B,0),MATCH(LEFT(M$2,4),BAAL!$C$2:$D$2,0)),0)))</f>
        <v>1.0000000000000009E-3</v>
      </c>
      <c r="N5276" s="20"/>
      <c r="O5276" s="26"/>
      <c r="P5276" s="26"/>
      <c r="Q5276" s="6">
        <f t="shared" si="331"/>
        <v>8</v>
      </c>
      <c r="R5276" s="20"/>
    </row>
    <row r="5277" spans="1:18" x14ac:dyDescent="0.25">
      <c r="A5277" s="6">
        <v>19</v>
      </c>
      <c r="B5277" s="4">
        <v>42589.791666666664</v>
      </c>
      <c r="C5277" s="2">
        <f>IF([2]Analysis!AG5277="Data Error","Data Error",[2]Analysis!AI5277*C$1)</f>
        <v>12.788483288297444</v>
      </c>
      <c r="D5277" s="2"/>
      <c r="E5277" s="3">
        <f>IF(C5277="Data Error","Data Error",INDEX('[2]BAAL Adj Cap'!$CB$65:$CY$72,MONTH($B5277),$A5277+1))</f>
        <v>0.22125</v>
      </c>
      <c r="F5277" s="3"/>
      <c r="G5277" s="31">
        <f t="shared" si="328"/>
        <v>15.974016711702555</v>
      </c>
      <c r="H5277" s="31"/>
      <c r="I5277" s="23">
        <f t="shared" si="329"/>
        <v>0.22125</v>
      </c>
      <c r="J5277" s="23"/>
      <c r="K5277" s="7">
        <f t="shared" si="330"/>
        <v>28.762499999999999</v>
      </c>
      <c r="M5277" s="20">
        <f>IF(C5277="Data Error","Data Error",IF(C5277&lt;=K5277,0,1-IFERROR(INDEX(BAAL!$C:$D,MATCH(ROUNDUP(C5277-K5277,0),BAAL!$B:$B,0),MATCH(LEFT(M$2,4),BAAL!$C$2:$D$2,0)),0)))</f>
        <v>0</v>
      </c>
      <c r="N5277" s="20"/>
      <c r="O5277" s="26"/>
      <c r="P5277" s="26"/>
      <c r="Q5277" s="6">
        <f t="shared" si="331"/>
        <v>8</v>
      </c>
      <c r="R5277" s="20"/>
    </row>
    <row r="5278" spans="1:18" x14ac:dyDescent="0.25">
      <c r="A5278" s="6">
        <v>20</v>
      </c>
      <c r="B5278" s="4">
        <v>42589.833333333336</v>
      </c>
      <c r="C5278" s="2">
        <f>IF([2]Analysis!AG5278="Data Error","Data Error",[2]Analysis!AI5278*C$1)</f>
        <v>1.5930577022320667</v>
      </c>
      <c r="D5278" s="2"/>
      <c r="E5278" s="3">
        <f>IF(C5278="Data Error","Data Error",INDEX('[2]BAAL Adj Cap'!$CB$65:$CY$72,MONTH($B5278),$A5278+1))</f>
        <v>2.2499999999999999E-2</v>
      </c>
      <c r="F5278" s="3"/>
      <c r="G5278" s="31">
        <f t="shared" si="328"/>
        <v>1.3319422977679332</v>
      </c>
      <c r="H5278" s="31"/>
      <c r="I5278" s="23">
        <f t="shared" si="329"/>
        <v>2.2499999999999999E-2</v>
      </c>
      <c r="J5278" s="23"/>
      <c r="K5278" s="7">
        <f t="shared" si="330"/>
        <v>2.9249999999999998</v>
      </c>
      <c r="M5278" s="20">
        <f>IF(C5278="Data Error","Data Error",IF(C5278&lt;=K5278,0,1-IFERROR(INDEX(BAAL!$C:$D,MATCH(ROUNDUP(C5278-K5278,0),BAAL!$B:$B,0),MATCH(LEFT(M$2,4),BAAL!$C$2:$D$2,0)),0)))</f>
        <v>0</v>
      </c>
      <c r="N5278" s="20"/>
      <c r="O5278" s="26"/>
      <c r="P5278" s="26"/>
      <c r="Q5278" s="6">
        <f t="shared" si="331"/>
        <v>8</v>
      </c>
      <c r="R5278" s="20"/>
    </row>
    <row r="5279" spans="1:18" x14ac:dyDescent="0.25">
      <c r="A5279" s="6">
        <v>21</v>
      </c>
      <c r="B5279" s="4">
        <v>42589.875</v>
      </c>
      <c r="C5279" s="2">
        <f>IF([2]Analysis!AG5279="Data Error","Data Error",[2]Analysis!AI5279*C$1)</f>
        <v>0</v>
      </c>
      <c r="D5279" s="2"/>
      <c r="E5279" s="3">
        <f>IF(C5279="Data Error","Data Error",INDEX('[2]BAAL Adj Cap'!$CB$65:$CY$72,MONTH($B5279),$A5279+1))</f>
        <v>0</v>
      </c>
      <c r="F5279" s="3"/>
      <c r="G5279" s="31">
        <f t="shared" si="328"/>
        <v>0</v>
      </c>
      <c r="H5279" s="31"/>
      <c r="I5279" s="23">
        <f t="shared" si="329"/>
        <v>0</v>
      </c>
      <c r="J5279" s="23"/>
      <c r="K5279" s="7">
        <f t="shared" si="330"/>
        <v>0</v>
      </c>
      <c r="M5279" s="20">
        <f>IF(C5279="Data Error","Data Error",IF(C5279&lt;=K5279,0,1-IFERROR(INDEX(BAAL!$C:$D,MATCH(ROUNDUP(C5279-K5279,0),BAAL!$B:$B,0),MATCH(LEFT(M$2,4),BAAL!$C$2:$D$2,0)),0)))</f>
        <v>0</v>
      </c>
      <c r="N5279" s="20"/>
      <c r="O5279" s="26"/>
      <c r="P5279" s="26"/>
      <c r="Q5279" s="6">
        <f t="shared" si="331"/>
        <v>8</v>
      </c>
      <c r="R5279" s="20"/>
    </row>
    <row r="5280" spans="1:18" x14ac:dyDescent="0.25">
      <c r="A5280" s="6">
        <v>22</v>
      </c>
      <c r="B5280" s="4">
        <v>42589.916666666664</v>
      </c>
      <c r="C5280" s="2">
        <f>IF([2]Analysis!AG5280="Data Error","Data Error",[2]Analysis!AI5280*C$1)</f>
        <v>0</v>
      </c>
      <c r="D5280" s="2"/>
      <c r="E5280" s="3">
        <f>IF(C5280="Data Error","Data Error",INDEX('[2]BAAL Adj Cap'!$CB$65:$CY$72,MONTH($B5280),$A5280+1))</f>
        <v>0</v>
      </c>
      <c r="F5280" s="3"/>
      <c r="G5280" s="31">
        <f t="shared" si="328"/>
        <v>0</v>
      </c>
      <c r="H5280" s="31"/>
      <c r="I5280" s="23">
        <f t="shared" si="329"/>
        <v>0</v>
      </c>
      <c r="J5280" s="23"/>
      <c r="K5280" s="7">
        <f t="shared" si="330"/>
        <v>0</v>
      </c>
      <c r="M5280" s="20">
        <f>IF(C5280="Data Error","Data Error",IF(C5280&lt;=K5280,0,1-IFERROR(INDEX(BAAL!$C:$D,MATCH(ROUNDUP(C5280-K5280,0),BAAL!$B:$B,0),MATCH(LEFT(M$2,4),BAAL!$C$2:$D$2,0)),0)))</f>
        <v>0</v>
      </c>
      <c r="N5280" s="20"/>
      <c r="O5280" s="26"/>
      <c r="P5280" s="26"/>
      <c r="Q5280" s="6">
        <f t="shared" si="331"/>
        <v>8</v>
      </c>
      <c r="R5280" s="20"/>
    </row>
    <row r="5281" spans="1:18" x14ac:dyDescent="0.25">
      <c r="A5281" s="6">
        <v>23</v>
      </c>
      <c r="B5281" s="4">
        <v>42589.958333333336</v>
      </c>
      <c r="C5281" s="2">
        <f>IF([2]Analysis!AG5281="Data Error","Data Error",[2]Analysis!AI5281*C$1)</f>
        <v>0</v>
      </c>
      <c r="D5281" s="2"/>
      <c r="E5281" s="3">
        <f>IF(C5281="Data Error","Data Error",INDEX('[2]BAAL Adj Cap'!$CB$65:$CY$72,MONTH($B5281),$A5281+1))</f>
        <v>0</v>
      </c>
      <c r="F5281" s="3"/>
      <c r="G5281" s="31">
        <f t="shared" si="328"/>
        <v>0</v>
      </c>
      <c r="H5281" s="31"/>
      <c r="I5281" s="23">
        <f t="shared" si="329"/>
        <v>0</v>
      </c>
      <c r="J5281" s="23"/>
      <c r="K5281" s="7">
        <f t="shared" si="330"/>
        <v>0</v>
      </c>
      <c r="M5281" s="20">
        <f>IF(C5281="Data Error","Data Error",IF(C5281&lt;=K5281,0,1-IFERROR(INDEX(BAAL!$C:$D,MATCH(ROUNDUP(C5281-K5281,0),BAAL!$B:$B,0),MATCH(LEFT(M$2,4),BAAL!$C$2:$D$2,0)),0)))</f>
        <v>0</v>
      </c>
      <c r="N5281" s="20"/>
      <c r="O5281" s="26"/>
      <c r="P5281" s="26"/>
      <c r="Q5281" s="6">
        <f t="shared" si="331"/>
        <v>8</v>
      </c>
      <c r="R5281" s="20"/>
    </row>
    <row r="5282" spans="1:18" x14ac:dyDescent="0.25">
      <c r="A5282" s="6">
        <v>0</v>
      </c>
      <c r="B5282" s="1">
        <v>42590</v>
      </c>
      <c r="C5282" s="2">
        <f>IF([2]Analysis!AG5282="Data Error","Data Error",[2]Analysis!AI5282*C$1)</f>
        <v>0</v>
      </c>
      <c r="D5282" s="2"/>
      <c r="E5282" s="3">
        <f>IF(C5282="Data Error","Data Error",INDEX('[2]BAAL Adj Cap'!$CB$65:$CY$72,MONTH($B5282),$A5282+1))</f>
        <v>0</v>
      </c>
      <c r="F5282" s="3"/>
      <c r="G5282" s="31">
        <f t="shared" si="328"/>
        <v>0</v>
      </c>
      <c r="H5282" s="31"/>
      <c r="I5282" s="23">
        <f t="shared" si="329"/>
        <v>0</v>
      </c>
      <c r="J5282" s="23"/>
      <c r="K5282" s="7">
        <f t="shared" si="330"/>
        <v>0</v>
      </c>
      <c r="M5282" s="20">
        <f>IF(C5282="Data Error","Data Error",IF(C5282&lt;=K5282,0,1-IFERROR(INDEX(BAAL!$C:$D,MATCH(ROUNDUP(C5282-K5282,0),BAAL!$B:$B,0),MATCH(LEFT(M$2,4),BAAL!$C$2:$D$2,0)),0)))</f>
        <v>0</v>
      </c>
      <c r="N5282" s="20"/>
      <c r="O5282" s="26"/>
      <c r="P5282" s="26"/>
      <c r="Q5282" s="6">
        <f t="shared" si="331"/>
        <v>8</v>
      </c>
      <c r="R5282" s="20"/>
    </row>
    <row r="5283" spans="1:18" x14ac:dyDescent="0.25">
      <c r="A5283" s="6">
        <v>1</v>
      </c>
      <c r="B5283" s="4">
        <v>42590.041666666664</v>
      </c>
      <c r="C5283" s="2">
        <f>IF([2]Analysis!AG5283="Data Error","Data Error",[2]Analysis!AI5283*C$1)</f>
        <v>0</v>
      </c>
      <c r="D5283" s="2"/>
      <c r="E5283" s="3">
        <f>IF(C5283="Data Error","Data Error",INDEX('[2]BAAL Adj Cap'!$CB$65:$CY$72,MONTH($B5283),$A5283+1))</f>
        <v>0</v>
      </c>
      <c r="F5283" s="3"/>
      <c r="G5283" s="31">
        <f t="shared" si="328"/>
        <v>0</v>
      </c>
      <c r="H5283" s="31"/>
      <c r="I5283" s="23">
        <f t="shared" si="329"/>
        <v>0</v>
      </c>
      <c r="J5283" s="23"/>
      <c r="K5283" s="7">
        <f t="shared" si="330"/>
        <v>0</v>
      </c>
      <c r="M5283" s="20">
        <f>IF(C5283="Data Error","Data Error",IF(C5283&lt;=K5283,0,1-IFERROR(INDEX(BAAL!$C:$D,MATCH(ROUNDUP(C5283-K5283,0),BAAL!$B:$B,0),MATCH(LEFT(M$2,4),BAAL!$C$2:$D$2,0)),0)))</f>
        <v>0</v>
      </c>
      <c r="N5283" s="20"/>
      <c r="O5283" s="26"/>
      <c r="P5283" s="26"/>
      <c r="Q5283" s="6">
        <f t="shared" si="331"/>
        <v>8</v>
      </c>
      <c r="R5283" s="20"/>
    </row>
    <row r="5284" spans="1:18" x14ac:dyDescent="0.25">
      <c r="A5284" s="6">
        <v>2</v>
      </c>
      <c r="B5284" s="4">
        <v>42590.083333333336</v>
      </c>
      <c r="C5284" s="2">
        <f>IF([2]Analysis!AG5284="Data Error","Data Error",[2]Analysis!AI5284*C$1)</f>
        <v>0</v>
      </c>
      <c r="D5284" s="2"/>
      <c r="E5284" s="3">
        <f>IF(C5284="Data Error","Data Error",INDEX('[2]BAAL Adj Cap'!$CB$65:$CY$72,MONTH($B5284),$A5284+1))</f>
        <v>0</v>
      </c>
      <c r="F5284" s="3"/>
      <c r="G5284" s="31">
        <f t="shared" si="328"/>
        <v>0</v>
      </c>
      <c r="H5284" s="31"/>
      <c r="I5284" s="23">
        <f t="shared" si="329"/>
        <v>0</v>
      </c>
      <c r="J5284" s="23"/>
      <c r="K5284" s="7">
        <f t="shared" si="330"/>
        <v>0</v>
      </c>
      <c r="M5284" s="20">
        <f>IF(C5284="Data Error","Data Error",IF(C5284&lt;=K5284,0,1-IFERROR(INDEX(BAAL!$C:$D,MATCH(ROUNDUP(C5284-K5284,0),BAAL!$B:$B,0),MATCH(LEFT(M$2,4),BAAL!$C$2:$D$2,0)),0)))</f>
        <v>0</v>
      </c>
      <c r="N5284" s="20"/>
      <c r="O5284" s="26"/>
      <c r="P5284" s="26"/>
      <c r="Q5284" s="6">
        <f t="shared" si="331"/>
        <v>8</v>
      </c>
      <c r="R5284" s="20"/>
    </row>
    <row r="5285" spans="1:18" x14ac:dyDescent="0.25">
      <c r="A5285" s="6">
        <v>3</v>
      </c>
      <c r="B5285" s="4">
        <v>42590.125</v>
      </c>
      <c r="C5285" s="2">
        <f>IF([2]Analysis!AG5285="Data Error","Data Error",[2]Analysis!AI5285*C$1)</f>
        <v>0</v>
      </c>
      <c r="D5285" s="2"/>
      <c r="E5285" s="3">
        <f>IF(C5285="Data Error","Data Error",INDEX('[2]BAAL Adj Cap'!$CB$65:$CY$72,MONTH($B5285),$A5285+1))</f>
        <v>0</v>
      </c>
      <c r="F5285" s="3"/>
      <c r="G5285" s="31">
        <f t="shared" si="328"/>
        <v>0</v>
      </c>
      <c r="H5285" s="31"/>
      <c r="I5285" s="23">
        <f t="shared" si="329"/>
        <v>0</v>
      </c>
      <c r="J5285" s="23"/>
      <c r="K5285" s="7">
        <f t="shared" si="330"/>
        <v>0</v>
      </c>
      <c r="M5285" s="20">
        <f>IF(C5285="Data Error","Data Error",IF(C5285&lt;=K5285,0,1-IFERROR(INDEX(BAAL!$C:$D,MATCH(ROUNDUP(C5285-K5285,0),BAAL!$B:$B,0),MATCH(LEFT(M$2,4),BAAL!$C$2:$D$2,0)),0)))</f>
        <v>0</v>
      </c>
      <c r="N5285" s="20"/>
      <c r="O5285" s="26"/>
      <c r="P5285" s="26"/>
      <c r="Q5285" s="6">
        <f t="shared" si="331"/>
        <v>8</v>
      </c>
      <c r="R5285" s="20"/>
    </row>
    <row r="5286" spans="1:18" x14ac:dyDescent="0.25">
      <c r="A5286" s="6">
        <v>4</v>
      </c>
      <c r="B5286" s="4">
        <v>42590.166666666664</v>
      </c>
      <c r="C5286" s="2">
        <f>IF([2]Analysis!AG5286="Data Error","Data Error",[2]Analysis!AI5286*C$1)</f>
        <v>0</v>
      </c>
      <c r="D5286" s="2"/>
      <c r="E5286" s="3">
        <f>IF(C5286="Data Error","Data Error",INDEX('[2]BAAL Adj Cap'!$CB$65:$CY$72,MONTH($B5286),$A5286+1))</f>
        <v>0</v>
      </c>
      <c r="F5286" s="3"/>
      <c r="G5286" s="31">
        <f t="shared" si="328"/>
        <v>0</v>
      </c>
      <c r="H5286" s="31"/>
      <c r="I5286" s="23">
        <f t="shared" si="329"/>
        <v>0</v>
      </c>
      <c r="J5286" s="23"/>
      <c r="K5286" s="7">
        <f t="shared" si="330"/>
        <v>0</v>
      </c>
      <c r="M5286" s="20">
        <f>IF(C5286="Data Error","Data Error",IF(C5286&lt;=K5286,0,1-IFERROR(INDEX(BAAL!$C:$D,MATCH(ROUNDUP(C5286-K5286,0),BAAL!$B:$B,0),MATCH(LEFT(M$2,4),BAAL!$C$2:$D$2,0)),0)))</f>
        <v>0</v>
      </c>
      <c r="N5286" s="20"/>
      <c r="O5286" s="26"/>
      <c r="P5286" s="26"/>
      <c r="Q5286" s="6">
        <f t="shared" si="331"/>
        <v>8</v>
      </c>
      <c r="R5286" s="20"/>
    </row>
    <row r="5287" spans="1:18" x14ac:dyDescent="0.25">
      <c r="A5287" s="6">
        <v>5</v>
      </c>
      <c r="B5287" s="4">
        <v>42590.208333333336</v>
      </c>
      <c r="C5287" s="2">
        <f>IF([2]Analysis!AG5287="Data Error","Data Error",[2]Analysis!AI5287*C$1)</f>
        <v>1.0024505237602654</v>
      </c>
      <c r="D5287" s="2"/>
      <c r="E5287" s="3">
        <f>IF(C5287="Data Error","Data Error",INDEX('[2]BAAL Adj Cap'!$CB$65:$CY$72,MONTH($B5287),$A5287+1))</f>
        <v>5.6249999999999994E-2</v>
      </c>
      <c r="F5287" s="3"/>
      <c r="G5287" s="31">
        <f t="shared" si="328"/>
        <v>6.3100494762397332</v>
      </c>
      <c r="H5287" s="31"/>
      <c r="I5287" s="23">
        <f t="shared" si="329"/>
        <v>5.6249999999999994E-2</v>
      </c>
      <c r="J5287" s="23"/>
      <c r="K5287" s="7">
        <f t="shared" si="330"/>
        <v>7.3124999999999991</v>
      </c>
      <c r="M5287" s="20">
        <f>IF(C5287="Data Error","Data Error",IF(C5287&lt;=K5287,0,1-IFERROR(INDEX(BAAL!$C:$D,MATCH(ROUNDUP(C5287-K5287,0),BAAL!$B:$B,0),MATCH(LEFT(M$2,4),BAAL!$C$2:$D$2,0)),0)))</f>
        <v>0</v>
      </c>
      <c r="N5287" s="20"/>
      <c r="O5287" s="26"/>
      <c r="P5287" s="26"/>
      <c r="Q5287" s="6">
        <f t="shared" si="331"/>
        <v>8</v>
      </c>
      <c r="R5287" s="20"/>
    </row>
    <row r="5288" spans="1:18" x14ac:dyDescent="0.25">
      <c r="A5288" s="6">
        <v>6</v>
      </c>
      <c r="B5288" s="4">
        <v>42590.25</v>
      </c>
      <c r="C5288" s="2">
        <f>IF([2]Analysis!AG5288="Data Error","Data Error",[2]Analysis!AI5288*C$1)</f>
        <v>2.241282485213306E-2</v>
      </c>
      <c r="D5288" s="2"/>
      <c r="E5288" s="3">
        <f>IF(C5288="Data Error","Data Error",INDEX('[2]BAAL Adj Cap'!$CB$65:$CY$72,MONTH($B5288),$A5288+1))</f>
        <v>0.22499999999999998</v>
      </c>
      <c r="F5288" s="3"/>
      <c r="G5288" s="31">
        <f t="shared" si="328"/>
        <v>29.227587175147864</v>
      </c>
      <c r="H5288" s="31"/>
      <c r="I5288" s="23">
        <f t="shared" si="329"/>
        <v>0.22499999999999998</v>
      </c>
      <c r="J5288" s="23"/>
      <c r="K5288" s="7">
        <f t="shared" si="330"/>
        <v>28.990000000000009</v>
      </c>
      <c r="M5288" s="20">
        <f>IF(C5288="Data Error","Data Error",IF(C5288&lt;=K5288,0,1-IFERROR(INDEX(BAAL!$C:$D,MATCH(ROUNDUP(C5288-K5288,0),BAAL!$B:$B,0),MATCH(LEFT(M$2,4),BAAL!$C$2:$D$2,0)),0)))</f>
        <v>0</v>
      </c>
      <c r="N5288" s="20"/>
      <c r="O5288" s="26"/>
      <c r="P5288" s="26"/>
      <c r="Q5288" s="6">
        <f t="shared" si="331"/>
        <v>8</v>
      </c>
      <c r="R5288" s="20"/>
    </row>
    <row r="5289" spans="1:18" x14ac:dyDescent="0.25">
      <c r="A5289" s="6">
        <v>7</v>
      </c>
      <c r="B5289" s="4">
        <v>42590.291666666664</v>
      </c>
      <c r="C5289" s="2">
        <f>IF([2]Analysis!AG5289="Data Error","Data Error",[2]Analysis!AI5289*C$1)</f>
        <v>6.8808964113268076E-2</v>
      </c>
      <c r="D5289" s="2"/>
      <c r="E5289" s="3">
        <f>IF(C5289="Data Error","Data Error",INDEX('[2]BAAL Adj Cap'!$CB$65:$CY$72,MONTH($B5289),$A5289+1))</f>
        <v>0.57874999999999999</v>
      </c>
      <c r="F5289" s="3"/>
      <c r="G5289" s="31">
        <f t="shared" si="328"/>
        <v>75.168691035886724</v>
      </c>
      <c r="H5289" s="31"/>
      <c r="I5289" s="23">
        <f t="shared" si="329"/>
        <v>0.57874999999999999</v>
      </c>
      <c r="J5289" s="23"/>
      <c r="K5289" s="7">
        <f t="shared" si="330"/>
        <v>28.990000000000009</v>
      </c>
      <c r="M5289" s="20">
        <f>IF(C5289="Data Error","Data Error",IF(C5289&lt;=K5289,0,1-IFERROR(INDEX(BAAL!$C:$D,MATCH(ROUNDUP(C5289-K5289,0),BAAL!$B:$B,0),MATCH(LEFT(M$2,4),BAAL!$C$2:$D$2,0)),0)))</f>
        <v>0</v>
      </c>
      <c r="N5289" s="20"/>
      <c r="O5289" s="26"/>
      <c r="P5289" s="26"/>
      <c r="Q5289" s="6">
        <f t="shared" si="331"/>
        <v>8</v>
      </c>
      <c r="R5289" s="20"/>
    </row>
    <row r="5290" spans="1:18" x14ac:dyDescent="0.25">
      <c r="A5290" s="6">
        <v>8</v>
      </c>
      <c r="B5290" s="4">
        <v>42590.333333333336</v>
      </c>
      <c r="C5290" s="2">
        <f>IF([2]Analysis!AG5290="Data Error","Data Error",[2]Analysis!AI5290*C$1)</f>
        <v>0</v>
      </c>
      <c r="D5290" s="2"/>
      <c r="E5290" s="3">
        <f>IF(C5290="Data Error","Data Error",INDEX('[2]BAAL Adj Cap'!$CB$65:$CY$72,MONTH($B5290),$A5290+1))</f>
        <v>0.96750000000000003</v>
      </c>
      <c r="F5290" s="3"/>
      <c r="G5290" s="31">
        <f t="shared" si="328"/>
        <v>125.77500000000001</v>
      </c>
      <c r="H5290" s="31"/>
      <c r="I5290" s="23">
        <f t="shared" si="329"/>
        <v>0.96750000000000003</v>
      </c>
      <c r="J5290" s="23"/>
      <c r="K5290" s="7">
        <f t="shared" si="330"/>
        <v>28.990000000000009</v>
      </c>
      <c r="M5290" s="20">
        <f>IF(C5290="Data Error","Data Error",IF(C5290&lt;=K5290,0,1-IFERROR(INDEX(BAAL!$C:$D,MATCH(ROUNDUP(C5290-K5290,0),BAAL!$B:$B,0),MATCH(LEFT(M$2,4),BAAL!$C$2:$D$2,0)),0)))</f>
        <v>0</v>
      </c>
      <c r="N5290" s="20"/>
      <c r="O5290" s="26"/>
      <c r="P5290" s="26"/>
      <c r="Q5290" s="6">
        <f t="shared" si="331"/>
        <v>8</v>
      </c>
      <c r="R5290" s="20"/>
    </row>
    <row r="5291" spans="1:18" x14ac:dyDescent="0.25">
      <c r="A5291" s="6">
        <v>9</v>
      </c>
      <c r="B5291" s="4">
        <v>42590.375</v>
      </c>
      <c r="C5291" s="2">
        <f>IF([2]Analysis!AG5291="Data Error","Data Error",[2]Analysis!AI5291*C$1)</f>
        <v>3.1528073812539592</v>
      </c>
      <c r="D5291" s="2"/>
      <c r="E5291" s="3">
        <f>IF(C5291="Data Error","Data Error",INDEX('[2]BAAL Adj Cap'!$CB$65:$CY$72,MONTH($B5291),$A5291+1))</f>
        <v>0.98</v>
      </c>
      <c r="F5291" s="3"/>
      <c r="G5291" s="31">
        <f t="shared" si="328"/>
        <v>124.24719261874603</v>
      </c>
      <c r="H5291" s="31"/>
      <c r="I5291" s="23">
        <f t="shared" si="329"/>
        <v>0.98</v>
      </c>
      <c r="J5291" s="23"/>
      <c r="K5291" s="7">
        <f t="shared" si="330"/>
        <v>28.990000000000009</v>
      </c>
      <c r="M5291" s="20">
        <f>IF(C5291="Data Error","Data Error",IF(C5291&lt;=K5291,0,1-IFERROR(INDEX(BAAL!$C:$D,MATCH(ROUNDUP(C5291-K5291,0),BAAL!$B:$B,0),MATCH(LEFT(M$2,4),BAAL!$C$2:$D$2,0)),0)))</f>
        <v>0</v>
      </c>
      <c r="N5291" s="20"/>
      <c r="O5291" s="26"/>
      <c r="P5291" s="26"/>
      <c r="Q5291" s="6">
        <f t="shared" si="331"/>
        <v>8</v>
      </c>
      <c r="R5291" s="20"/>
    </row>
    <row r="5292" spans="1:18" x14ac:dyDescent="0.25">
      <c r="A5292" s="6">
        <v>10</v>
      </c>
      <c r="B5292" s="4">
        <v>42590.416666666664</v>
      </c>
      <c r="C5292" s="2">
        <f>IF([2]Analysis!AG5292="Data Error","Data Error",[2]Analysis!AI5292*C$1)</f>
        <v>0</v>
      </c>
      <c r="D5292" s="2"/>
      <c r="E5292" s="3">
        <f>IF(C5292="Data Error","Data Error",INDEX('[2]BAAL Adj Cap'!$CB$65:$CY$72,MONTH($B5292),$A5292+1))</f>
        <v>0.98</v>
      </c>
      <c r="F5292" s="3"/>
      <c r="G5292" s="31">
        <f t="shared" si="328"/>
        <v>127.39999999999999</v>
      </c>
      <c r="H5292" s="31"/>
      <c r="I5292" s="23">
        <f t="shared" si="329"/>
        <v>0.98</v>
      </c>
      <c r="J5292" s="23"/>
      <c r="K5292" s="7">
        <f t="shared" si="330"/>
        <v>28.990000000000009</v>
      </c>
      <c r="M5292" s="20">
        <f>IF(C5292="Data Error","Data Error",IF(C5292&lt;=K5292,0,1-IFERROR(INDEX(BAAL!$C:$D,MATCH(ROUNDUP(C5292-K5292,0),BAAL!$B:$B,0),MATCH(LEFT(M$2,4),BAAL!$C$2:$D$2,0)),0)))</f>
        <v>0</v>
      </c>
      <c r="N5292" s="20"/>
      <c r="O5292" s="26"/>
      <c r="P5292" s="26"/>
      <c r="Q5292" s="6">
        <f t="shared" si="331"/>
        <v>8</v>
      </c>
      <c r="R5292" s="20"/>
    </row>
    <row r="5293" spans="1:18" x14ac:dyDescent="0.25">
      <c r="A5293" s="6">
        <v>11</v>
      </c>
      <c r="B5293" s="4">
        <v>42590.458333333336</v>
      </c>
      <c r="C5293" s="2">
        <f>IF([2]Analysis!AG5293="Data Error","Data Error",[2]Analysis!AI5293*C$1)</f>
        <v>0</v>
      </c>
      <c r="D5293" s="2"/>
      <c r="E5293" s="3">
        <f>IF(C5293="Data Error","Data Error",INDEX('[2]BAAL Adj Cap'!$CB$65:$CY$72,MONTH($B5293),$A5293+1))</f>
        <v>0.98</v>
      </c>
      <c r="F5293" s="3"/>
      <c r="G5293" s="31">
        <f t="shared" si="328"/>
        <v>127.39999999999999</v>
      </c>
      <c r="H5293" s="31"/>
      <c r="I5293" s="23">
        <f t="shared" si="329"/>
        <v>0.98</v>
      </c>
      <c r="J5293" s="23"/>
      <c r="K5293" s="7">
        <f t="shared" si="330"/>
        <v>28.990000000000009</v>
      </c>
      <c r="M5293" s="20">
        <f>IF(C5293="Data Error","Data Error",IF(C5293&lt;=K5293,0,1-IFERROR(INDEX(BAAL!$C:$D,MATCH(ROUNDUP(C5293-K5293,0),BAAL!$B:$B,0),MATCH(LEFT(M$2,4),BAAL!$C$2:$D$2,0)),0)))</f>
        <v>0</v>
      </c>
      <c r="N5293" s="20"/>
      <c r="O5293" s="26"/>
      <c r="P5293" s="26"/>
      <c r="Q5293" s="6">
        <f t="shared" si="331"/>
        <v>8</v>
      </c>
      <c r="R5293" s="20"/>
    </row>
    <row r="5294" spans="1:18" x14ac:dyDescent="0.25">
      <c r="A5294" s="6">
        <v>12</v>
      </c>
      <c r="B5294" s="4">
        <v>42590.5</v>
      </c>
      <c r="C5294" s="2">
        <f>IF([2]Analysis!AG5294="Data Error","Data Error",[2]Analysis!AI5294*C$1)</f>
        <v>0</v>
      </c>
      <c r="D5294" s="2"/>
      <c r="E5294" s="3">
        <f>IF(C5294="Data Error","Data Error",INDEX('[2]BAAL Adj Cap'!$CB$65:$CY$72,MONTH($B5294),$A5294+1))</f>
        <v>0.98</v>
      </c>
      <c r="F5294" s="3"/>
      <c r="G5294" s="31">
        <f t="shared" si="328"/>
        <v>127.39999999999999</v>
      </c>
      <c r="H5294" s="31"/>
      <c r="I5294" s="23">
        <f t="shared" si="329"/>
        <v>0.98</v>
      </c>
      <c r="J5294" s="23"/>
      <c r="K5294" s="7">
        <f t="shared" si="330"/>
        <v>28.990000000000009</v>
      </c>
      <c r="M5294" s="20">
        <f>IF(C5294="Data Error","Data Error",IF(C5294&lt;=K5294,0,1-IFERROR(INDEX(BAAL!$C:$D,MATCH(ROUNDUP(C5294-K5294,0),BAAL!$B:$B,0),MATCH(LEFT(M$2,4),BAAL!$C$2:$D$2,0)),0)))</f>
        <v>0</v>
      </c>
      <c r="N5294" s="20"/>
      <c r="O5294" s="26"/>
      <c r="P5294" s="26"/>
      <c r="Q5294" s="6">
        <f t="shared" si="331"/>
        <v>8</v>
      </c>
      <c r="R5294" s="20"/>
    </row>
    <row r="5295" spans="1:18" x14ac:dyDescent="0.25">
      <c r="A5295" s="6">
        <v>13</v>
      </c>
      <c r="B5295" s="4">
        <v>42590.541666666664</v>
      </c>
      <c r="C5295" s="2">
        <f>IF([2]Analysis!AG5295="Data Error","Data Error",[2]Analysis!AI5295*C$1)</f>
        <v>3.902976093513808</v>
      </c>
      <c r="D5295" s="2"/>
      <c r="E5295" s="3">
        <f>IF(C5295="Data Error","Data Error",INDEX('[2]BAAL Adj Cap'!$CB$65:$CY$72,MONTH($B5295),$A5295+1))</f>
        <v>0.98</v>
      </c>
      <c r="F5295" s="3"/>
      <c r="G5295" s="31">
        <f t="shared" si="328"/>
        <v>123.49702390648618</v>
      </c>
      <c r="H5295" s="31"/>
      <c r="I5295" s="23">
        <f t="shared" si="329"/>
        <v>0.98</v>
      </c>
      <c r="J5295" s="23"/>
      <c r="K5295" s="7">
        <f t="shared" si="330"/>
        <v>28.990000000000009</v>
      </c>
      <c r="M5295" s="20">
        <f>IF(C5295="Data Error","Data Error",IF(C5295&lt;=K5295,0,1-IFERROR(INDEX(BAAL!$C:$D,MATCH(ROUNDUP(C5295-K5295,0),BAAL!$B:$B,0),MATCH(LEFT(M$2,4),BAAL!$C$2:$D$2,0)),0)))</f>
        <v>0</v>
      </c>
      <c r="N5295" s="20"/>
      <c r="O5295" s="26"/>
      <c r="P5295" s="26"/>
      <c r="Q5295" s="6">
        <f t="shared" si="331"/>
        <v>8</v>
      </c>
      <c r="R5295" s="20"/>
    </row>
    <row r="5296" spans="1:18" x14ac:dyDescent="0.25">
      <c r="A5296" s="6">
        <v>14</v>
      </c>
      <c r="B5296" s="4">
        <v>42590.583333333336</v>
      </c>
      <c r="C5296" s="2">
        <f>IF([2]Analysis!AG5296="Data Error","Data Error",[2]Analysis!AI5296*C$1)</f>
        <v>10.917437836215383</v>
      </c>
      <c r="D5296" s="2"/>
      <c r="E5296" s="3">
        <f>IF(C5296="Data Error","Data Error",INDEX('[2]BAAL Adj Cap'!$CB$65:$CY$72,MONTH($B5296),$A5296+1))</f>
        <v>0.98</v>
      </c>
      <c r="F5296" s="3"/>
      <c r="G5296" s="31">
        <f t="shared" si="328"/>
        <v>116.48256216378461</v>
      </c>
      <c r="H5296" s="31"/>
      <c r="I5296" s="23">
        <f t="shared" si="329"/>
        <v>0.98</v>
      </c>
      <c r="J5296" s="23"/>
      <c r="K5296" s="7">
        <f t="shared" si="330"/>
        <v>28.990000000000009</v>
      </c>
      <c r="M5296" s="20">
        <f>IF(C5296="Data Error","Data Error",IF(C5296&lt;=K5296,0,1-IFERROR(INDEX(BAAL!$C:$D,MATCH(ROUNDUP(C5296-K5296,0),BAAL!$B:$B,0),MATCH(LEFT(M$2,4),BAAL!$C$2:$D$2,0)),0)))</f>
        <v>0</v>
      </c>
      <c r="N5296" s="20"/>
      <c r="O5296" s="26"/>
      <c r="P5296" s="26"/>
      <c r="Q5296" s="6">
        <f t="shared" si="331"/>
        <v>8</v>
      </c>
      <c r="R5296" s="20"/>
    </row>
    <row r="5297" spans="1:18" x14ac:dyDescent="0.25">
      <c r="A5297" s="6">
        <v>15</v>
      </c>
      <c r="B5297" s="4">
        <v>42590.625</v>
      </c>
      <c r="C5297" s="2">
        <f>IF([2]Analysis!AG5297="Data Error","Data Error",[2]Analysis!AI5297*C$1)</f>
        <v>9.2671368430229126</v>
      </c>
      <c r="D5297" s="2"/>
      <c r="E5297" s="3">
        <f>IF(C5297="Data Error","Data Error",INDEX('[2]BAAL Adj Cap'!$CB$65:$CY$72,MONTH($B5297),$A5297+1))</f>
        <v>0.98</v>
      </c>
      <c r="F5297" s="3"/>
      <c r="G5297" s="31">
        <f t="shared" si="328"/>
        <v>118.13286315697708</v>
      </c>
      <c r="H5297" s="31"/>
      <c r="I5297" s="23">
        <f t="shared" si="329"/>
        <v>0.98</v>
      </c>
      <c r="J5297" s="23"/>
      <c r="K5297" s="7">
        <f t="shared" si="330"/>
        <v>28.990000000000009</v>
      </c>
      <c r="M5297" s="20">
        <f>IF(C5297="Data Error","Data Error",IF(C5297&lt;=K5297,0,1-IFERROR(INDEX(BAAL!$C:$D,MATCH(ROUNDUP(C5297-K5297,0),BAAL!$B:$B,0),MATCH(LEFT(M$2,4),BAAL!$C$2:$D$2,0)),0)))</f>
        <v>0</v>
      </c>
      <c r="N5297" s="20"/>
      <c r="O5297" s="26"/>
      <c r="P5297" s="26"/>
      <c r="Q5297" s="6">
        <f t="shared" si="331"/>
        <v>8</v>
      </c>
      <c r="R5297" s="20"/>
    </row>
    <row r="5298" spans="1:18" x14ac:dyDescent="0.25">
      <c r="A5298" s="6">
        <v>16</v>
      </c>
      <c r="B5298" s="4">
        <v>42590.666666666664</v>
      </c>
      <c r="C5298" s="2">
        <f>IF([2]Analysis!AG5298="Data Error","Data Error",[2]Analysis!AI5298*C$1)</f>
        <v>5.3775584703484647</v>
      </c>
      <c r="D5298" s="2"/>
      <c r="E5298" s="3">
        <f>IF(C5298="Data Error","Data Error",INDEX('[2]BAAL Adj Cap'!$CB$65:$CY$72,MONTH($B5298),$A5298+1))</f>
        <v>0.98</v>
      </c>
      <c r="F5298" s="3"/>
      <c r="G5298" s="31">
        <f t="shared" si="328"/>
        <v>122.02244152965153</v>
      </c>
      <c r="H5298" s="31"/>
      <c r="I5298" s="23">
        <f t="shared" si="329"/>
        <v>0.98</v>
      </c>
      <c r="J5298" s="23"/>
      <c r="K5298" s="7">
        <f t="shared" si="330"/>
        <v>28.990000000000009</v>
      </c>
      <c r="M5298" s="20">
        <f>IF(C5298="Data Error","Data Error",IF(C5298&lt;=K5298,0,1-IFERROR(INDEX(BAAL!$C:$D,MATCH(ROUNDUP(C5298-K5298,0),BAAL!$B:$B,0),MATCH(LEFT(M$2,4),BAAL!$C$2:$D$2,0)),0)))</f>
        <v>0</v>
      </c>
      <c r="N5298" s="20"/>
      <c r="O5298" s="26"/>
      <c r="P5298" s="26"/>
      <c r="Q5298" s="6">
        <f t="shared" si="331"/>
        <v>8</v>
      </c>
      <c r="R5298" s="20"/>
    </row>
    <row r="5299" spans="1:18" x14ac:dyDescent="0.25">
      <c r="A5299" s="6">
        <v>17</v>
      </c>
      <c r="B5299" s="4">
        <v>42590.708333333336</v>
      </c>
      <c r="C5299" s="2">
        <f>IF([2]Analysis!AG5299="Data Error","Data Error",[2]Analysis!AI5299*C$1)</f>
        <v>8.6915929628973316</v>
      </c>
      <c r="D5299" s="2"/>
      <c r="E5299" s="3">
        <f>IF(C5299="Data Error","Data Error",INDEX('[2]BAAL Adj Cap'!$CB$65:$CY$72,MONTH($B5299),$A5299+1))</f>
        <v>0.9425</v>
      </c>
      <c r="F5299" s="3"/>
      <c r="G5299" s="31">
        <f t="shared" si="328"/>
        <v>113.83340703710267</v>
      </c>
      <c r="H5299" s="31"/>
      <c r="I5299" s="23">
        <f t="shared" si="329"/>
        <v>0.9425</v>
      </c>
      <c r="J5299" s="23"/>
      <c r="K5299" s="7">
        <f t="shared" si="330"/>
        <v>28.990000000000009</v>
      </c>
      <c r="M5299" s="20">
        <f>IF(C5299="Data Error","Data Error",IF(C5299&lt;=K5299,0,1-IFERROR(INDEX(BAAL!$C:$D,MATCH(ROUNDUP(C5299-K5299,0),BAAL!$B:$B,0),MATCH(LEFT(M$2,4),BAAL!$C$2:$D$2,0)),0)))</f>
        <v>0</v>
      </c>
      <c r="N5299" s="20"/>
      <c r="O5299" s="26"/>
      <c r="P5299" s="26"/>
      <c r="Q5299" s="6">
        <f t="shared" si="331"/>
        <v>8</v>
      </c>
      <c r="R5299" s="20"/>
    </row>
    <row r="5300" spans="1:18" x14ac:dyDescent="0.25">
      <c r="A5300" s="6">
        <v>18</v>
      </c>
      <c r="B5300" s="4">
        <v>42590.75</v>
      </c>
      <c r="C5300" s="2">
        <f>IF([2]Analysis!AG5300="Data Error","Data Error",[2]Analysis!AI5300*C$1)</f>
        <v>11.977206069245824</v>
      </c>
      <c r="D5300" s="2"/>
      <c r="E5300" s="3">
        <f>IF(C5300="Data Error","Data Error",INDEX('[2]BAAL Adj Cap'!$CB$65:$CY$72,MONTH($B5300),$A5300+1))</f>
        <v>0.65125</v>
      </c>
      <c r="F5300" s="3"/>
      <c r="G5300" s="31">
        <f t="shared" si="328"/>
        <v>72.68529393075417</v>
      </c>
      <c r="H5300" s="31"/>
      <c r="I5300" s="23">
        <f t="shared" si="329"/>
        <v>0.65125</v>
      </c>
      <c r="J5300" s="23"/>
      <c r="K5300" s="7">
        <f t="shared" si="330"/>
        <v>28.990000000000009</v>
      </c>
      <c r="M5300" s="20">
        <f>IF(C5300="Data Error","Data Error",IF(C5300&lt;=K5300,0,1-IFERROR(INDEX(BAAL!$C:$D,MATCH(ROUNDUP(C5300-K5300,0),BAAL!$B:$B,0),MATCH(LEFT(M$2,4),BAAL!$C$2:$D$2,0)),0)))</f>
        <v>0</v>
      </c>
      <c r="N5300" s="20"/>
      <c r="O5300" s="26"/>
      <c r="P5300" s="26"/>
      <c r="Q5300" s="6">
        <f t="shared" si="331"/>
        <v>8</v>
      </c>
      <c r="R5300" s="20"/>
    </row>
    <row r="5301" spans="1:18" x14ac:dyDescent="0.25">
      <c r="A5301" s="6">
        <v>19</v>
      </c>
      <c r="B5301" s="4">
        <v>42590.791666666664</v>
      </c>
      <c r="C5301" s="2">
        <f>IF([2]Analysis!AG5301="Data Error","Data Error",[2]Analysis!AI5301*C$1)</f>
        <v>11.038127673922487</v>
      </c>
      <c r="D5301" s="2"/>
      <c r="E5301" s="3">
        <f>IF(C5301="Data Error","Data Error",INDEX('[2]BAAL Adj Cap'!$CB$65:$CY$72,MONTH($B5301),$A5301+1))</f>
        <v>0.22125</v>
      </c>
      <c r="F5301" s="3"/>
      <c r="G5301" s="31">
        <f t="shared" si="328"/>
        <v>17.724372326077514</v>
      </c>
      <c r="H5301" s="31"/>
      <c r="I5301" s="23">
        <f t="shared" si="329"/>
        <v>0.22125</v>
      </c>
      <c r="J5301" s="23"/>
      <c r="K5301" s="7">
        <f t="shared" si="330"/>
        <v>28.762499999999999</v>
      </c>
      <c r="M5301" s="20">
        <f>IF(C5301="Data Error","Data Error",IF(C5301&lt;=K5301,0,1-IFERROR(INDEX(BAAL!$C:$D,MATCH(ROUNDUP(C5301-K5301,0),BAAL!$B:$B,0),MATCH(LEFT(M$2,4),BAAL!$C$2:$D$2,0)),0)))</f>
        <v>0</v>
      </c>
      <c r="N5301" s="20"/>
      <c r="O5301" s="26"/>
      <c r="P5301" s="26"/>
      <c r="Q5301" s="6">
        <f t="shared" si="331"/>
        <v>8</v>
      </c>
      <c r="R5301" s="20"/>
    </row>
    <row r="5302" spans="1:18" x14ac:dyDescent="0.25">
      <c r="A5302" s="6">
        <v>20</v>
      </c>
      <c r="B5302" s="4">
        <v>42590.833333333336</v>
      </c>
      <c r="C5302" s="2">
        <f>IF([2]Analysis!AG5302="Data Error","Data Error",[2]Analysis!AI5302*C$1)</f>
        <v>1.7875597674086792</v>
      </c>
      <c r="D5302" s="2"/>
      <c r="E5302" s="3">
        <f>IF(C5302="Data Error","Data Error",INDEX('[2]BAAL Adj Cap'!$CB$65:$CY$72,MONTH($B5302),$A5302+1))</f>
        <v>2.2499999999999999E-2</v>
      </c>
      <c r="F5302" s="3"/>
      <c r="G5302" s="31">
        <f t="shared" si="328"/>
        <v>1.1374402325913207</v>
      </c>
      <c r="H5302" s="31"/>
      <c r="I5302" s="23">
        <f t="shared" si="329"/>
        <v>2.2499999999999999E-2</v>
      </c>
      <c r="J5302" s="23"/>
      <c r="K5302" s="7">
        <f t="shared" si="330"/>
        <v>2.9249999999999998</v>
      </c>
      <c r="M5302" s="20">
        <f>IF(C5302="Data Error","Data Error",IF(C5302&lt;=K5302,0,1-IFERROR(INDEX(BAAL!$C:$D,MATCH(ROUNDUP(C5302-K5302,0),BAAL!$B:$B,0),MATCH(LEFT(M$2,4),BAAL!$C$2:$D$2,0)),0)))</f>
        <v>0</v>
      </c>
      <c r="N5302" s="20"/>
      <c r="O5302" s="26"/>
      <c r="P5302" s="26"/>
      <c r="Q5302" s="6">
        <f t="shared" si="331"/>
        <v>8</v>
      </c>
      <c r="R5302" s="20"/>
    </row>
    <row r="5303" spans="1:18" x14ac:dyDescent="0.25">
      <c r="A5303" s="6">
        <v>21</v>
      </c>
      <c r="B5303" s="4">
        <v>42590.875</v>
      </c>
      <c r="C5303" s="2">
        <f>IF([2]Analysis!AG5303="Data Error","Data Error",[2]Analysis!AI5303*C$1)</f>
        <v>0</v>
      </c>
      <c r="D5303" s="2"/>
      <c r="E5303" s="3">
        <f>IF(C5303="Data Error","Data Error",INDEX('[2]BAAL Adj Cap'!$CB$65:$CY$72,MONTH($B5303),$A5303+1))</f>
        <v>0</v>
      </c>
      <c r="F5303" s="3"/>
      <c r="G5303" s="31">
        <f t="shared" si="328"/>
        <v>0</v>
      </c>
      <c r="H5303" s="31"/>
      <c r="I5303" s="23">
        <f t="shared" si="329"/>
        <v>0</v>
      </c>
      <c r="J5303" s="23"/>
      <c r="K5303" s="7">
        <f t="shared" si="330"/>
        <v>0</v>
      </c>
      <c r="M5303" s="20">
        <f>IF(C5303="Data Error","Data Error",IF(C5303&lt;=K5303,0,1-IFERROR(INDEX(BAAL!$C:$D,MATCH(ROUNDUP(C5303-K5303,0),BAAL!$B:$B,0),MATCH(LEFT(M$2,4),BAAL!$C$2:$D$2,0)),0)))</f>
        <v>0</v>
      </c>
      <c r="N5303" s="20"/>
      <c r="O5303" s="26"/>
      <c r="P5303" s="26"/>
      <c r="Q5303" s="6">
        <f t="shared" si="331"/>
        <v>8</v>
      </c>
      <c r="R5303" s="20"/>
    </row>
    <row r="5304" spans="1:18" x14ac:dyDescent="0.25">
      <c r="A5304" s="6">
        <v>22</v>
      </c>
      <c r="B5304" s="4">
        <v>42590.916666666664</v>
      </c>
      <c r="C5304" s="2">
        <f>IF([2]Analysis!AG5304="Data Error","Data Error",[2]Analysis!AI5304*C$1)</f>
        <v>0</v>
      </c>
      <c r="D5304" s="2"/>
      <c r="E5304" s="3">
        <f>IF(C5304="Data Error","Data Error",INDEX('[2]BAAL Adj Cap'!$CB$65:$CY$72,MONTH($B5304),$A5304+1))</f>
        <v>0</v>
      </c>
      <c r="F5304" s="3"/>
      <c r="G5304" s="31">
        <f t="shared" si="328"/>
        <v>0</v>
      </c>
      <c r="H5304" s="31"/>
      <c r="I5304" s="23">
        <f t="shared" si="329"/>
        <v>0</v>
      </c>
      <c r="J5304" s="23"/>
      <c r="K5304" s="7">
        <f t="shared" si="330"/>
        <v>0</v>
      </c>
      <c r="M5304" s="20">
        <f>IF(C5304="Data Error","Data Error",IF(C5304&lt;=K5304,0,1-IFERROR(INDEX(BAAL!$C:$D,MATCH(ROUNDUP(C5304-K5304,0),BAAL!$B:$B,0),MATCH(LEFT(M$2,4),BAAL!$C$2:$D$2,0)),0)))</f>
        <v>0</v>
      </c>
      <c r="N5304" s="20"/>
      <c r="O5304" s="26"/>
      <c r="P5304" s="26"/>
      <c r="Q5304" s="6">
        <f t="shared" si="331"/>
        <v>8</v>
      </c>
      <c r="R5304" s="20"/>
    </row>
    <row r="5305" spans="1:18" x14ac:dyDescent="0.25">
      <c r="A5305" s="6">
        <v>23</v>
      </c>
      <c r="B5305" s="4">
        <v>42590.958333333336</v>
      </c>
      <c r="C5305" s="2">
        <f>IF([2]Analysis!AG5305="Data Error","Data Error",[2]Analysis!AI5305*C$1)</f>
        <v>0</v>
      </c>
      <c r="D5305" s="2"/>
      <c r="E5305" s="3">
        <f>IF(C5305="Data Error","Data Error",INDEX('[2]BAAL Adj Cap'!$CB$65:$CY$72,MONTH($B5305),$A5305+1))</f>
        <v>0</v>
      </c>
      <c r="F5305" s="3"/>
      <c r="G5305" s="31">
        <f t="shared" si="328"/>
        <v>0</v>
      </c>
      <c r="H5305" s="31"/>
      <c r="I5305" s="23">
        <f t="shared" si="329"/>
        <v>0</v>
      </c>
      <c r="J5305" s="23"/>
      <c r="K5305" s="7">
        <f t="shared" si="330"/>
        <v>0</v>
      </c>
      <c r="M5305" s="20">
        <f>IF(C5305="Data Error","Data Error",IF(C5305&lt;=K5305,0,1-IFERROR(INDEX(BAAL!$C:$D,MATCH(ROUNDUP(C5305-K5305,0),BAAL!$B:$B,0),MATCH(LEFT(M$2,4),BAAL!$C$2:$D$2,0)),0)))</f>
        <v>0</v>
      </c>
      <c r="N5305" s="20"/>
      <c r="O5305" s="26"/>
      <c r="P5305" s="26"/>
      <c r="Q5305" s="6">
        <f t="shared" si="331"/>
        <v>8</v>
      </c>
      <c r="R5305" s="20"/>
    </row>
    <row r="5306" spans="1:18" x14ac:dyDescent="0.25">
      <c r="A5306" s="6">
        <v>0</v>
      </c>
      <c r="B5306" s="1">
        <v>42591</v>
      </c>
      <c r="C5306" s="2">
        <f>IF([2]Analysis!AG5306="Data Error","Data Error",[2]Analysis!AI5306*C$1)</f>
        <v>0</v>
      </c>
      <c r="D5306" s="2"/>
      <c r="E5306" s="3">
        <f>IF(C5306="Data Error","Data Error",INDEX('[2]BAAL Adj Cap'!$CB$65:$CY$72,MONTH($B5306),$A5306+1))</f>
        <v>0</v>
      </c>
      <c r="F5306" s="3"/>
      <c r="G5306" s="31">
        <f t="shared" si="328"/>
        <v>0</v>
      </c>
      <c r="H5306" s="31"/>
      <c r="I5306" s="23">
        <f t="shared" si="329"/>
        <v>0</v>
      </c>
      <c r="J5306" s="23"/>
      <c r="K5306" s="7">
        <f t="shared" si="330"/>
        <v>0</v>
      </c>
      <c r="M5306" s="20">
        <f>IF(C5306="Data Error","Data Error",IF(C5306&lt;=K5306,0,1-IFERROR(INDEX(BAAL!$C:$D,MATCH(ROUNDUP(C5306-K5306,0),BAAL!$B:$B,0),MATCH(LEFT(M$2,4),BAAL!$C$2:$D$2,0)),0)))</f>
        <v>0</v>
      </c>
      <c r="N5306" s="20"/>
      <c r="O5306" s="26"/>
      <c r="P5306" s="26"/>
      <c r="Q5306" s="6">
        <f t="shared" si="331"/>
        <v>8</v>
      </c>
      <c r="R5306" s="20"/>
    </row>
    <row r="5307" spans="1:18" x14ac:dyDescent="0.25">
      <c r="A5307" s="6">
        <v>1</v>
      </c>
      <c r="B5307" s="4">
        <v>42591.041666666664</v>
      </c>
      <c r="C5307" s="2">
        <f>IF([2]Analysis!AG5307="Data Error","Data Error",[2]Analysis!AI5307*C$1)</f>
        <v>0</v>
      </c>
      <c r="D5307" s="2"/>
      <c r="E5307" s="3">
        <f>IF(C5307="Data Error","Data Error",INDEX('[2]BAAL Adj Cap'!$CB$65:$CY$72,MONTH($B5307),$A5307+1))</f>
        <v>0</v>
      </c>
      <c r="F5307" s="3"/>
      <c r="G5307" s="31">
        <f t="shared" si="328"/>
        <v>0</v>
      </c>
      <c r="H5307" s="31"/>
      <c r="I5307" s="23">
        <f t="shared" si="329"/>
        <v>0</v>
      </c>
      <c r="J5307" s="23"/>
      <c r="K5307" s="7">
        <f t="shared" si="330"/>
        <v>0</v>
      </c>
      <c r="M5307" s="20">
        <f>IF(C5307="Data Error","Data Error",IF(C5307&lt;=K5307,0,1-IFERROR(INDEX(BAAL!$C:$D,MATCH(ROUNDUP(C5307-K5307,0),BAAL!$B:$B,0),MATCH(LEFT(M$2,4),BAAL!$C$2:$D$2,0)),0)))</f>
        <v>0</v>
      </c>
      <c r="N5307" s="20"/>
      <c r="O5307" s="26"/>
      <c r="P5307" s="26"/>
      <c r="Q5307" s="6">
        <f t="shared" si="331"/>
        <v>8</v>
      </c>
      <c r="R5307" s="20"/>
    </row>
    <row r="5308" spans="1:18" x14ac:dyDescent="0.25">
      <c r="A5308" s="6">
        <v>2</v>
      </c>
      <c r="B5308" s="4">
        <v>42591.083333333336</v>
      </c>
      <c r="C5308" s="2">
        <f>IF([2]Analysis!AG5308="Data Error","Data Error",[2]Analysis!AI5308*C$1)</f>
        <v>0</v>
      </c>
      <c r="D5308" s="2"/>
      <c r="E5308" s="3">
        <f>IF(C5308="Data Error","Data Error",INDEX('[2]BAAL Adj Cap'!$CB$65:$CY$72,MONTH($B5308),$A5308+1))</f>
        <v>0</v>
      </c>
      <c r="F5308" s="3"/>
      <c r="G5308" s="31">
        <f t="shared" si="328"/>
        <v>0</v>
      </c>
      <c r="H5308" s="31"/>
      <c r="I5308" s="23">
        <f t="shared" si="329"/>
        <v>0</v>
      </c>
      <c r="J5308" s="23"/>
      <c r="K5308" s="7">
        <f t="shared" si="330"/>
        <v>0</v>
      </c>
      <c r="M5308" s="20">
        <f>IF(C5308="Data Error","Data Error",IF(C5308&lt;=K5308,0,1-IFERROR(INDEX(BAAL!$C:$D,MATCH(ROUNDUP(C5308-K5308,0),BAAL!$B:$B,0),MATCH(LEFT(M$2,4),BAAL!$C$2:$D$2,0)),0)))</f>
        <v>0</v>
      </c>
      <c r="N5308" s="20"/>
      <c r="O5308" s="26"/>
      <c r="P5308" s="26"/>
      <c r="Q5308" s="6">
        <f t="shared" si="331"/>
        <v>8</v>
      </c>
      <c r="R5308" s="20"/>
    </row>
    <row r="5309" spans="1:18" x14ac:dyDescent="0.25">
      <c r="A5309" s="6">
        <v>3</v>
      </c>
      <c r="B5309" s="4">
        <v>42591.125</v>
      </c>
      <c r="C5309" s="2">
        <f>IF([2]Analysis!AG5309="Data Error","Data Error",[2]Analysis!AI5309*C$1)</f>
        <v>0</v>
      </c>
      <c r="D5309" s="2"/>
      <c r="E5309" s="3">
        <f>IF(C5309="Data Error","Data Error",INDEX('[2]BAAL Adj Cap'!$CB$65:$CY$72,MONTH($B5309),$A5309+1))</f>
        <v>0</v>
      </c>
      <c r="F5309" s="3"/>
      <c r="G5309" s="31">
        <f t="shared" si="328"/>
        <v>0</v>
      </c>
      <c r="H5309" s="31"/>
      <c r="I5309" s="23">
        <f t="shared" si="329"/>
        <v>0</v>
      </c>
      <c r="J5309" s="23"/>
      <c r="K5309" s="7">
        <f t="shared" si="330"/>
        <v>0</v>
      </c>
      <c r="M5309" s="20">
        <f>IF(C5309="Data Error","Data Error",IF(C5309&lt;=K5309,0,1-IFERROR(INDEX(BAAL!$C:$D,MATCH(ROUNDUP(C5309-K5309,0),BAAL!$B:$B,0),MATCH(LEFT(M$2,4),BAAL!$C$2:$D$2,0)),0)))</f>
        <v>0</v>
      </c>
      <c r="N5309" s="20"/>
      <c r="O5309" s="26"/>
      <c r="P5309" s="26"/>
      <c r="Q5309" s="6">
        <f t="shared" si="331"/>
        <v>8</v>
      </c>
      <c r="R5309" s="20"/>
    </row>
    <row r="5310" spans="1:18" x14ac:dyDescent="0.25">
      <c r="A5310" s="6">
        <v>4</v>
      </c>
      <c r="B5310" s="4">
        <v>42591.166666666664</v>
      </c>
      <c r="C5310" s="2">
        <f>IF([2]Analysis!AG5310="Data Error","Data Error",[2]Analysis!AI5310*C$1)</f>
        <v>0</v>
      </c>
      <c r="D5310" s="2"/>
      <c r="E5310" s="3">
        <f>IF(C5310="Data Error","Data Error",INDEX('[2]BAAL Adj Cap'!$CB$65:$CY$72,MONTH($B5310),$A5310+1))</f>
        <v>0</v>
      </c>
      <c r="F5310" s="3"/>
      <c r="G5310" s="31">
        <f t="shared" si="328"/>
        <v>0</v>
      </c>
      <c r="H5310" s="31"/>
      <c r="I5310" s="23">
        <f t="shared" si="329"/>
        <v>0</v>
      </c>
      <c r="J5310" s="23"/>
      <c r="K5310" s="7">
        <f t="shared" si="330"/>
        <v>0</v>
      </c>
      <c r="M5310" s="20">
        <f>IF(C5310="Data Error","Data Error",IF(C5310&lt;=K5310,0,1-IFERROR(INDEX(BAAL!$C:$D,MATCH(ROUNDUP(C5310-K5310,0),BAAL!$B:$B,0),MATCH(LEFT(M$2,4),BAAL!$C$2:$D$2,0)),0)))</f>
        <v>0</v>
      </c>
      <c r="N5310" s="20"/>
      <c r="O5310" s="26"/>
      <c r="P5310" s="26"/>
      <c r="Q5310" s="6">
        <f t="shared" si="331"/>
        <v>8</v>
      </c>
      <c r="R5310" s="20"/>
    </row>
    <row r="5311" spans="1:18" x14ac:dyDescent="0.25">
      <c r="A5311" s="6">
        <v>5</v>
      </c>
      <c r="B5311" s="4">
        <v>42591.208333333336</v>
      </c>
      <c r="C5311" s="2">
        <f>IF([2]Analysis!AG5311="Data Error","Data Error",[2]Analysis!AI5311*C$1)</f>
        <v>1.0203442979728481</v>
      </c>
      <c r="D5311" s="2"/>
      <c r="E5311" s="3">
        <f>IF(C5311="Data Error","Data Error",INDEX('[2]BAAL Adj Cap'!$CB$65:$CY$72,MONTH($B5311),$A5311+1))</f>
        <v>5.6249999999999994E-2</v>
      </c>
      <c r="F5311" s="3"/>
      <c r="G5311" s="31">
        <f t="shared" si="328"/>
        <v>6.2921557020271512</v>
      </c>
      <c r="H5311" s="31"/>
      <c r="I5311" s="23">
        <f t="shared" si="329"/>
        <v>5.6249999999999994E-2</v>
      </c>
      <c r="J5311" s="23"/>
      <c r="K5311" s="7">
        <f t="shared" si="330"/>
        <v>7.3124999999999991</v>
      </c>
      <c r="M5311" s="20">
        <f>IF(C5311="Data Error","Data Error",IF(C5311&lt;=K5311,0,1-IFERROR(INDEX(BAAL!$C:$D,MATCH(ROUNDUP(C5311-K5311,0),BAAL!$B:$B,0),MATCH(LEFT(M$2,4),BAAL!$C$2:$D$2,0)),0)))</f>
        <v>0</v>
      </c>
      <c r="N5311" s="20"/>
      <c r="O5311" s="26"/>
      <c r="P5311" s="26"/>
      <c r="Q5311" s="6">
        <f t="shared" si="331"/>
        <v>8</v>
      </c>
      <c r="R5311" s="20"/>
    </row>
    <row r="5312" spans="1:18" x14ac:dyDescent="0.25">
      <c r="A5312" s="6">
        <v>6</v>
      </c>
      <c r="B5312" s="4">
        <v>42591.25</v>
      </c>
      <c r="C5312" s="2">
        <f>IF([2]Analysis!AG5312="Data Error","Data Error",[2]Analysis!AI5312*C$1)</f>
        <v>0</v>
      </c>
      <c r="D5312" s="2"/>
      <c r="E5312" s="3">
        <f>IF(C5312="Data Error","Data Error",INDEX('[2]BAAL Adj Cap'!$CB$65:$CY$72,MONTH($B5312),$A5312+1))</f>
        <v>0.22499999999999998</v>
      </c>
      <c r="F5312" s="3"/>
      <c r="G5312" s="31">
        <f t="shared" si="328"/>
        <v>29.249999999999996</v>
      </c>
      <c r="H5312" s="31"/>
      <c r="I5312" s="23">
        <f t="shared" si="329"/>
        <v>0.22499999999999998</v>
      </c>
      <c r="J5312" s="23"/>
      <c r="K5312" s="7">
        <f t="shared" si="330"/>
        <v>28.990000000000009</v>
      </c>
      <c r="M5312" s="20">
        <f>IF(C5312="Data Error","Data Error",IF(C5312&lt;=K5312,0,1-IFERROR(INDEX(BAAL!$C:$D,MATCH(ROUNDUP(C5312-K5312,0),BAAL!$B:$B,0),MATCH(LEFT(M$2,4),BAAL!$C$2:$D$2,0)),0)))</f>
        <v>0</v>
      </c>
      <c r="N5312" s="20"/>
      <c r="O5312" s="26"/>
      <c r="P5312" s="26"/>
      <c r="Q5312" s="6">
        <f t="shared" si="331"/>
        <v>8</v>
      </c>
      <c r="R5312" s="20"/>
    </row>
    <row r="5313" spans="1:18" x14ac:dyDescent="0.25">
      <c r="A5313" s="6">
        <v>7</v>
      </c>
      <c r="B5313" s="4">
        <v>42591.291666666664</v>
      </c>
      <c r="C5313" s="2">
        <f>IF([2]Analysis!AG5313="Data Error","Data Error",[2]Analysis!AI5313*C$1)</f>
        <v>5.1853478355984237E-2</v>
      </c>
      <c r="D5313" s="2"/>
      <c r="E5313" s="3">
        <f>IF(C5313="Data Error","Data Error",INDEX('[2]BAAL Adj Cap'!$CB$65:$CY$72,MONTH($B5313),$A5313+1))</f>
        <v>0.57874999999999999</v>
      </c>
      <c r="F5313" s="3"/>
      <c r="G5313" s="31">
        <f t="shared" si="328"/>
        <v>75.185646521644017</v>
      </c>
      <c r="H5313" s="31"/>
      <c r="I5313" s="23">
        <f t="shared" si="329"/>
        <v>0.57874999999999999</v>
      </c>
      <c r="J5313" s="23"/>
      <c r="K5313" s="7">
        <f t="shared" si="330"/>
        <v>28.990000000000009</v>
      </c>
      <c r="M5313" s="20">
        <f>IF(C5313="Data Error","Data Error",IF(C5313&lt;=K5313,0,1-IFERROR(INDEX(BAAL!$C:$D,MATCH(ROUNDUP(C5313-K5313,0),BAAL!$B:$B,0),MATCH(LEFT(M$2,4),BAAL!$C$2:$D$2,0)),0)))</f>
        <v>0</v>
      </c>
      <c r="N5313" s="20"/>
      <c r="O5313" s="26"/>
      <c r="P5313" s="26"/>
      <c r="Q5313" s="6">
        <f t="shared" si="331"/>
        <v>8</v>
      </c>
      <c r="R5313" s="20"/>
    </row>
    <row r="5314" spans="1:18" x14ac:dyDescent="0.25">
      <c r="A5314" s="6">
        <v>8</v>
      </c>
      <c r="B5314" s="4">
        <v>42591.333333333336</v>
      </c>
      <c r="C5314" s="2">
        <f>IF([2]Analysis!AG5314="Data Error","Data Error",[2]Analysis!AI5314*C$1)</f>
        <v>0</v>
      </c>
      <c r="D5314" s="2"/>
      <c r="E5314" s="3">
        <f>IF(C5314="Data Error","Data Error",INDEX('[2]BAAL Adj Cap'!$CB$65:$CY$72,MONTH($B5314),$A5314+1))</f>
        <v>0.96750000000000003</v>
      </c>
      <c r="F5314" s="3"/>
      <c r="G5314" s="31">
        <f t="shared" si="328"/>
        <v>125.77500000000001</v>
      </c>
      <c r="H5314" s="31"/>
      <c r="I5314" s="23">
        <f t="shared" si="329"/>
        <v>0.96750000000000003</v>
      </c>
      <c r="J5314" s="23"/>
      <c r="K5314" s="7">
        <f t="shared" si="330"/>
        <v>28.990000000000009</v>
      </c>
      <c r="M5314" s="20">
        <f>IF(C5314="Data Error","Data Error",IF(C5314&lt;=K5314,0,1-IFERROR(INDEX(BAAL!$C:$D,MATCH(ROUNDUP(C5314-K5314,0),BAAL!$B:$B,0),MATCH(LEFT(M$2,4),BAAL!$C$2:$D$2,0)),0)))</f>
        <v>0</v>
      </c>
      <c r="N5314" s="20"/>
      <c r="O5314" s="26"/>
      <c r="P5314" s="26"/>
      <c r="Q5314" s="6">
        <f t="shared" si="331"/>
        <v>8</v>
      </c>
      <c r="R5314" s="20"/>
    </row>
    <row r="5315" spans="1:18" x14ac:dyDescent="0.25">
      <c r="A5315" s="6">
        <v>9</v>
      </c>
      <c r="B5315" s="4">
        <v>42591.375</v>
      </c>
      <c r="C5315" s="2">
        <f>IF([2]Analysis!AG5315="Data Error","Data Error",[2]Analysis!AI5315*C$1)</f>
        <v>0.94486122820898388</v>
      </c>
      <c r="D5315" s="2"/>
      <c r="E5315" s="3">
        <f>IF(C5315="Data Error","Data Error",INDEX('[2]BAAL Adj Cap'!$CB$65:$CY$72,MONTH($B5315),$A5315+1))</f>
        <v>0.98</v>
      </c>
      <c r="F5315" s="3"/>
      <c r="G5315" s="31">
        <f t="shared" si="328"/>
        <v>126.45513877179101</v>
      </c>
      <c r="H5315" s="31"/>
      <c r="I5315" s="23">
        <f t="shared" si="329"/>
        <v>0.98</v>
      </c>
      <c r="J5315" s="23"/>
      <c r="K5315" s="7">
        <f t="shared" si="330"/>
        <v>28.990000000000009</v>
      </c>
      <c r="M5315" s="20">
        <f>IF(C5315="Data Error","Data Error",IF(C5315&lt;=K5315,0,1-IFERROR(INDEX(BAAL!$C:$D,MATCH(ROUNDUP(C5315-K5315,0),BAAL!$B:$B,0),MATCH(LEFT(M$2,4),BAAL!$C$2:$D$2,0)),0)))</f>
        <v>0</v>
      </c>
      <c r="N5315" s="20"/>
      <c r="O5315" s="26"/>
      <c r="P5315" s="26"/>
      <c r="Q5315" s="6">
        <f t="shared" si="331"/>
        <v>8</v>
      </c>
      <c r="R5315" s="20"/>
    </row>
    <row r="5316" spans="1:18" x14ac:dyDescent="0.25">
      <c r="A5316" s="6">
        <v>10</v>
      </c>
      <c r="B5316" s="4">
        <v>42591.416666666664</v>
      </c>
      <c r="C5316" s="2">
        <f>IF([2]Analysis!AG5316="Data Error","Data Error",[2]Analysis!AI5316*C$1)</f>
        <v>1.3498479268081132</v>
      </c>
      <c r="D5316" s="2"/>
      <c r="E5316" s="3">
        <f>IF(C5316="Data Error","Data Error",INDEX('[2]BAAL Adj Cap'!$CB$65:$CY$72,MONTH($B5316),$A5316+1))</f>
        <v>0.98</v>
      </c>
      <c r="F5316" s="3"/>
      <c r="G5316" s="31">
        <f t="shared" ref="G5316:G5379" si="332">IF(C5316="Data Error","Data Error",E5316*E$1-C5316)</f>
        <v>126.05015207319188</v>
      </c>
      <c r="H5316" s="31"/>
      <c r="I5316" s="23">
        <f t="shared" ref="I5316:I5379" si="333">IF(E5316="Data Error","Data Error",E5316)</f>
        <v>0.98</v>
      </c>
      <c r="J5316" s="23"/>
      <c r="K5316" s="7">
        <f t="shared" ref="K5316:K5379" si="334">IF(C5316="Data Error","Data Error",C$1*MAX(0,MIN(AF$9,E5316*AF$10)))</f>
        <v>28.990000000000009</v>
      </c>
      <c r="M5316" s="20">
        <f>IF(C5316="Data Error","Data Error",IF(C5316&lt;=K5316,0,1-IFERROR(INDEX(BAAL!$C:$D,MATCH(ROUNDUP(C5316-K5316,0),BAAL!$B:$B,0),MATCH(LEFT(M$2,4),BAAL!$C$2:$D$2,0)),0)))</f>
        <v>0</v>
      </c>
      <c r="N5316" s="20"/>
      <c r="O5316" s="26"/>
      <c r="P5316" s="26"/>
      <c r="Q5316" s="6">
        <f t="shared" ref="Q5316:Q5379" si="335">MONTH(B5316)</f>
        <v>8</v>
      </c>
      <c r="R5316" s="20"/>
    </row>
    <row r="5317" spans="1:18" x14ac:dyDescent="0.25">
      <c r="A5317" s="6">
        <v>11</v>
      </c>
      <c r="B5317" s="4">
        <v>42591.458333333336</v>
      </c>
      <c r="C5317" s="2">
        <f>IF([2]Analysis!AG5317="Data Error","Data Error",[2]Analysis!AI5317*C$1)</f>
        <v>6.3845360160220438E-2</v>
      </c>
      <c r="D5317" s="2"/>
      <c r="E5317" s="3">
        <f>IF(C5317="Data Error","Data Error",INDEX('[2]BAAL Adj Cap'!$CB$65:$CY$72,MONTH($B5317),$A5317+1))</f>
        <v>0.98</v>
      </c>
      <c r="F5317" s="3"/>
      <c r="G5317" s="31">
        <f t="shared" si="332"/>
        <v>127.33615463983978</v>
      </c>
      <c r="H5317" s="31"/>
      <c r="I5317" s="23">
        <f t="shared" si="333"/>
        <v>0.98</v>
      </c>
      <c r="J5317" s="23"/>
      <c r="K5317" s="7">
        <f t="shared" si="334"/>
        <v>28.990000000000009</v>
      </c>
      <c r="M5317" s="20">
        <f>IF(C5317="Data Error","Data Error",IF(C5317&lt;=K5317,0,1-IFERROR(INDEX(BAAL!$C:$D,MATCH(ROUNDUP(C5317-K5317,0),BAAL!$B:$B,0),MATCH(LEFT(M$2,4),BAAL!$C$2:$D$2,0)),0)))</f>
        <v>0</v>
      </c>
      <c r="N5317" s="20"/>
      <c r="O5317" s="26"/>
      <c r="P5317" s="26"/>
      <c r="Q5317" s="6">
        <f t="shared" si="335"/>
        <v>8</v>
      </c>
      <c r="R5317" s="20"/>
    </row>
    <row r="5318" spans="1:18" x14ac:dyDescent="0.25">
      <c r="A5318" s="6">
        <v>12</v>
      </c>
      <c r="B5318" s="4">
        <v>42591.5</v>
      </c>
      <c r="C5318" s="2">
        <f>IF([2]Analysis!AG5318="Data Error","Data Error",[2]Analysis!AI5318*C$1)</f>
        <v>4.7893762621803022</v>
      </c>
      <c r="D5318" s="2"/>
      <c r="E5318" s="3">
        <f>IF(C5318="Data Error","Data Error",INDEX('[2]BAAL Adj Cap'!$CB$65:$CY$72,MONTH($B5318),$A5318+1))</f>
        <v>0.98</v>
      </c>
      <c r="F5318" s="3"/>
      <c r="G5318" s="31">
        <f t="shared" si="332"/>
        <v>122.61062373781969</v>
      </c>
      <c r="H5318" s="31"/>
      <c r="I5318" s="23">
        <f t="shared" si="333"/>
        <v>0.98</v>
      </c>
      <c r="J5318" s="23"/>
      <c r="K5318" s="7">
        <f t="shared" si="334"/>
        <v>28.990000000000009</v>
      </c>
      <c r="M5318" s="20">
        <f>IF(C5318="Data Error","Data Error",IF(C5318&lt;=K5318,0,1-IFERROR(INDEX(BAAL!$C:$D,MATCH(ROUNDUP(C5318-K5318,0),BAAL!$B:$B,0),MATCH(LEFT(M$2,4),BAAL!$C$2:$D$2,0)),0)))</f>
        <v>0</v>
      </c>
      <c r="N5318" s="20"/>
      <c r="O5318" s="26"/>
      <c r="P5318" s="26"/>
      <c r="Q5318" s="6">
        <f t="shared" si="335"/>
        <v>8</v>
      </c>
      <c r="R5318" s="20"/>
    </row>
    <row r="5319" spans="1:18" x14ac:dyDescent="0.25">
      <c r="A5319" s="6">
        <v>13</v>
      </c>
      <c r="B5319" s="4">
        <v>42591.541666666664</v>
      </c>
      <c r="C5319" s="2">
        <f>IF([2]Analysis!AG5319="Data Error","Data Error",[2]Analysis!AI5319*C$1)</f>
        <v>6.3992906986392146</v>
      </c>
      <c r="D5319" s="2"/>
      <c r="E5319" s="3">
        <f>IF(C5319="Data Error","Data Error",INDEX('[2]BAAL Adj Cap'!$CB$65:$CY$72,MONTH($B5319),$A5319+1))</f>
        <v>0.98</v>
      </c>
      <c r="F5319" s="3"/>
      <c r="G5319" s="31">
        <f t="shared" si="332"/>
        <v>121.00070930136077</v>
      </c>
      <c r="H5319" s="31"/>
      <c r="I5319" s="23">
        <f t="shared" si="333"/>
        <v>0.98</v>
      </c>
      <c r="J5319" s="23"/>
      <c r="K5319" s="7">
        <f t="shared" si="334"/>
        <v>28.990000000000009</v>
      </c>
      <c r="M5319" s="20">
        <f>IF(C5319="Data Error","Data Error",IF(C5319&lt;=K5319,0,1-IFERROR(INDEX(BAAL!$C:$D,MATCH(ROUNDUP(C5319-K5319,0),BAAL!$B:$B,0),MATCH(LEFT(M$2,4),BAAL!$C$2:$D$2,0)),0)))</f>
        <v>0</v>
      </c>
      <c r="N5319" s="20"/>
      <c r="O5319" s="26"/>
      <c r="P5319" s="26"/>
      <c r="Q5319" s="6">
        <f t="shared" si="335"/>
        <v>8</v>
      </c>
      <c r="R5319" s="20"/>
    </row>
    <row r="5320" spans="1:18" x14ac:dyDescent="0.25">
      <c r="A5320" s="6">
        <v>14</v>
      </c>
      <c r="B5320" s="4">
        <v>42591.583333333336</v>
      </c>
      <c r="C5320" s="2">
        <f>IF([2]Analysis!AG5320="Data Error","Data Error",[2]Analysis!AI5320*C$1)</f>
        <v>6.4368531291486093</v>
      </c>
      <c r="D5320" s="2"/>
      <c r="E5320" s="3">
        <f>IF(C5320="Data Error","Data Error",INDEX('[2]BAAL Adj Cap'!$CB$65:$CY$72,MONTH($B5320),$A5320+1))</f>
        <v>0.98</v>
      </c>
      <c r="F5320" s="3"/>
      <c r="G5320" s="31">
        <f t="shared" si="332"/>
        <v>120.96314687085138</v>
      </c>
      <c r="H5320" s="31"/>
      <c r="I5320" s="23">
        <f t="shared" si="333"/>
        <v>0.98</v>
      </c>
      <c r="J5320" s="23"/>
      <c r="K5320" s="7">
        <f t="shared" si="334"/>
        <v>28.990000000000009</v>
      </c>
      <c r="M5320" s="20">
        <f>IF(C5320="Data Error","Data Error",IF(C5320&lt;=K5320,0,1-IFERROR(INDEX(BAAL!$C:$D,MATCH(ROUNDUP(C5320-K5320,0),BAAL!$B:$B,0),MATCH(LEFT(M$2,4),BAAL!$C$2:$D$2,0)),0)))</f>
        <v>0</v>
      </c>
      <c r="N5320" s="20"/>
      <c r="O5320" s="26"/>
      <c r="P5320" s="26"/>
      <c r="Q5320" s="6">
        <f t="shared" si="335"/>
        <v>8</v>
      </c>
      <c r="R5320" s="20"/>
    </row>
    <row r="5321" spans="1:18" x14ac:dyDescent="0.25">
      <c r="A5321" s="6">
        <v>15</v>
      </c>
      <c r="B5321" s="4">
        <v>42591.625</v>
      </c>
      <c r="C5321" s="2">
        <f>IF([2]Analysis!AG5321="Data Error","Data Error",[2]Analysis!AI5321*C$1)</f>
        <v>0.30356979700353548</v>
      </c>
      <c r="D5321" s="2"/>
      <c r="E5321" s="3">
        <f>IF(C5321="Data Error","Data Error",INDEX('[2]BAAL Adj Cap'!$CB$65:$CY$72,MONTH($B5321),$A5321+1))</f>
        <v>0.98</v>
      </c>
      <c r="F5321" s="3"/>
      <c r="G5321" s="31">
        <f t="shared" si="332"/>
        <v>127.09643020299646</v>
      </c>
      <c r="H5321" s="31"/>
      <c r="I5321" s="23">
        <f t="shared" si="333"/>
        <v>0.98</v>
      </c>
      <c r="J5321" s="23"/>
      <c r="K5321" s="7">
        <f t="shared" si="334"/>
        <v>28.990000000000009</v>
      </c>
      <c r="M5321" s="20">
        <f>IF(C5321="Data Error","Data Error",IF(C5321&lt;=K5321,0,1-IFERROR(INDEX(BAAL!$C:$D,MATCH(ROUNDUP(C5321-K5321,0),BAAL!$B:$B,0),MATCH(LEFT(M$2,4),BAAL!$C$2:$D$2,0)),0)))</f>
        <v>0</v>
      </c>
      <c r="N5321" s="20"/>
      <c r="O5321" s="26"/>
      <c r="P5321" s="26"/>
      <c r="Q5321" s="6">
        <f t="shared" si="335"/>
        <v>8</v>
      </c>
      <c r="R5321" s="20"/>
    </row>
    <row r="5322" spans="1:18" x14ac:dyDescent="0.25">
      <c r="A5322" s="6">
        <v>16</v>
      </c>
      <c r="B5322" s="4">
        <v>42591.666666666664</v>
      </c>
      <c r="C5322" s="2">
        <f>IF([2]Analysis!AG5322="Data Error","Data Error",[2]Analysis!AI5322*C$1)</f>
        <v>10.79749703495728</v>
      </c>
      <c r="D5322" s="2"/>
      <c r="E5322" s="3">
        <f>IF(C5322="Data Error","Data Error",INDEX('[2]BAAL Adj Cap'!$CB$65:$CY$72,MONTH($B5322),$A5322+1))</f>
        <v>0.98</v>
      </c>
      <c r="F5322" s="3"/>
      <c r="G5322" s="31">
        <f t="shared" si="332"/>
        <v>116.60250296504272</v>
      </c>
      <c r="H5322" s="31"/>
      <c r="I5322" s="23">
        <f t="shared" si="333"/>
        <v>0.98</v>
      </c>
      <c r="J5322" s="23"/>
      <c r="K5322" s="7">
        <f t="shared" si="334"/>
        <v>28.990000000000009</v>
      </c>
      <c r="M5322" s="20">
        <f>IF(C5322="Data Error","Data Error",IF(C5322&lt;=K5322,0,1-IFERROR(INDEX(BAAL!$C:$D,MATCH(ROUNDUP(C5322-K5322,0),BAAL!$B:$B,0),MATCH(LEFT(M$2,4),BAAL!$C$2:$D$2,0)),0)))</f>
        <v>0</v>
      </c>
      <c r="N5322" s="20"/>
      <c r="O5322" s="26"/>
      <c r="P5322" s="26"/>
      <c r="Q5322" s="6">
        <f t="shared" si="335"/>
        <v>8</v>
      </c>
      <c r="R5322" s="20"/>
    </row>
    <row r="5323" spans="1:18" x14ac:dyDescent="0.25">
      <c r="A5323" s="6">
        <v>17</v>
      </c>
      <c r="B5323" s="4">
        <v>42591.708333333336</v>
      </c>
      <c r="C5323" s="2">
        <f>IF([2]Analysis!AG5323="Data Error","Data Error",[2]Analysis!AI5323*C$1)</f>
        <v>11.283104234809318</v>
      </c>
      <c r="D5323" s="2"/>
      <c r="E5323" s="3">
        <f>IF(C5323="Data Error","Data Error",INDEX('[2]BAAL Adj Cap'!$CB$65:$CY$72,MONTH($B5323),$A5323+1))</f>
        <v>0.9425</v>
      </c>
      <c r="F5323" s="3"/>
      <c r="G5323" s="31">
        <f t="shared" si="332"/>
        <v>111.24189576519069</v>
      </c>
      <c r="H5323" s="31"/>
      <c r="I5323" s="23">
        <f t="shared" si="333"/>
        <v>0.9425</v>
      </c>
      <c r="J5323" s="23"/>
      <c r="K5323" s="7">
        <f t="shared" si="334"/>
        <v>28.990000000000009</v>
      </c>
      <c r="M5323" s="20">
        <f>IF(C5323="Data Error","Data Error",IF(C5323&lt;=K5323,0,1-IFERROR(INDEX(BAAL!$C:$D,MATCH(ROUNDUP(C5323-K5323,0),BAAL!$B:$B,0),MATCH(LEFT(M$2,4),BAAL!$C$2:$D$2,0)),0)))</f>
        <v>0</v>
      </c>
      <c r="N5323" s="20"/>
      <c r="O5323" s="26"/>
      <c r="P5323" s="26"/>
      <c r="Q5323" s="6">
        <f t="shared" si="335"/>
        <v>8</v>
      </c>
      <c r="R5323" s="20"/>
    </row>
    <row r="5324" spans="1:18" x14ac:dyDescent="0.25">
      <c r="A5324" s="6">
        <v>18</v>
      </c>
      <c r="B5324" s="4">
        <v>42591.75</v>
      </c>
      <c r="C5324" s="2">
        <f>IF([2]Analysis!AG5324="Data Error","Data Error",[2]Analysis!AI5324*C$1)</f>
        <v>9.8037338814434172</v>
      </c>
      <c r="D5324" s="2"/>
      <c r="E5324" s="3">
        <f>IF(C5324="Data Error","Data Error",INDEX('[2]BAAL Adj Cap'!$CB$65:$CY$72,MONTH($B5324),$A5324+1))</f>
        <v>0.65125</v>
      </c>
      <c r="F5324" s="3"/>
      <c r="G5324" s="31">
        <f t="shared" si="332"/>
        <v>74.858766118556574</v>
      </c>
      <c r="H5324" s="31"/>
      <c r="I5324" s="23">
        <f t="shared" si="333"/>
        <v>0.65125</v>
      </c>
      <c r="J5324" s="23"/>
      <c r="K5324" s="7">
        <f t="shared" si="334"/>
        <v>28.990000000000009</v>
      </c>
      <c r="M5324" s="20">
        <f>IF(C5324="Data Error","Data Error",IF(C5324&lt;=K5324,0,1-IFERROR(INDEX(BAAL!$C:$D,MATCH(ROUNDUP(C5324-K5324,0),BAAL!$B:$B,0),MATCH(LEFT(M$2,4),BAAL!$C$2:$D$2,0)),0)))</f>
        <v>0</v>
      </c>
      <c r="N5324" s="20"/>
      <c r="O5324" s="26"/>
      <c r="P5324" s="26"/>
      <c r="Q5324" s="6">
        <f t="shared" si="335"/>
        <v>8</v>
      </c>
      <c r="R5324" s="20"/>
    </row>
    <row r="5325" spans="1:18" x14ac:dyDescent="0.25">
      <c r="A5325" s="6">
        <v>19</v>
      </c>
      <c r="B5325" s="4">
        <v>42591.791666666664</v>
      </c>
      <c r="C5325" s="2">
        <f>IF([2]Analysis!AG5325="Data Error","Data Error",[2]Analysis!AI5325*C$1)</f>
        <v>11.700001329739521</v>
      </c>
      <c r="D5325" s="2"/>
      <c r="E5325" s="3">
        <f>IF(C5325="Data Error","Data Error",INDEX('[2]BAAL Adj Cap'!$CB$65:$CY$72,MONTH($B5325),$A5325+1))</f>
        <v>0.22125</v>
      </c>
      <c r="F5325" s="3"/>
      <c r="G5325" s="31">
        <f t="shared" si="332"/>
        <v>17.062498670260478</v>
      </c>
      <c r="H5325" s="31"/>
      <c r="I5325" s="23">
        <f t="shared" si="333"/>
        <v>0.22125</v>
      </c>
      <c r="J5325" s="23"/>
      <c r="K5325" s="7">
        <f t="shared" si="334"/>
        <v>28.762499999999999</v>
      </c>
      <c r="M5325" s="20">
        <f>IF(C5325="Data Error","Data Error",IF(C5325&lt;=K5325,0,1-IFERROR(INDEX(BAAL!$C:$D,MATCH(ROUNDUP(C5325-K5325,0),BAAL!$B:$B,0),MATCH(LEFT(M$2,4),BAAL!$C$2:$D$2,0)),0)))</f>
        <v>0</v>
      </c>
      <c r="N5325" s="20"/>
      <c r="O5325" s="26"/>
      <c r="P5325" s="26"/>
      <c r="Q5325" s="6">
        <f t="shared" si="335"/>
        <v>8</v>
      </c>
      <c r="R5325" s="20"/>
    </row>
    <row r="5326" spans="1:18" x14ac:dyDescent="0.25">
      <c r="A5326" s="6">
        <v>20</v>
      </c>
      <c r="B5326" s="4">
        <v>42591.833333333336</v>
      </c>
      <c r="C5326" s="2">
        <f>IF([2]Analysis!AG5326="Data Error","Data Error",[2]Analysis!AI5326*C$1)</f>
        <v>1.9911024346977133</v>
      </c>
      <c r="D5326" s="2"/>
      <c r="E5326" s="3">
        <f>IF(C5326="Data Error","Data Error",INDEX('[2]BAAL Adj Cap'!$CB$65:$CY$72,MONTH($B5326),$A5326+1))</f>
        <v>2.2499999999999999E-2</v>
      </c>
      <c r="F5326" s="3"/>
      <c r="G5326" s="31">
        <f t="shared" si="332"/>
        <v>0.93389756530228651</v>
      </c>
      <c r="H5326" s="31"/>
      <c r="I5326" s="23">
        <f t="shared" si="333"/>
        <v>2.2499999999999999E-2</v>
      </c>
      <c r="J5326" s="23"/>
      <c r="K5326" s="7">
        <f t="shared" si="334"/>
        <v>2.9249999999999998</v>
      </c>
      <c r="M5326" s="20">
        <f>IF(C5326="Data Error","Data Error",IF(C5326&lt;=K5326,0,1-IFERROR(INDEX(BAAL!$C:$D,MATCH(ROUNDUP(C5326-K5326,0),BAAL!$B:$B,0),MATCH(LEFT(M$2,4),BAAL!$C$2:$D$2,0)),0)))</f>
        <v>0</v>
      </c>
      <c r="N5326" s="20"/>
      <c r="O5326" s="26"/>
      <c r="P5326" s="26"/>
      <c r="Q5326" s="6">
        <f t="shared" si="335"/>
        <v>8</v>
      </c>
      <c r="R5326" s="20"/>
    </row>
    <row r="5327" spans="1:18" x14ac:dyDescent="0.25">
      <c r="A5327" s="6">
        <v>21</v>
      </c>
      <c r="B5327" s="4">
        <v>42591.875</v>
      </c>
      <c r="C5327" s="2">
        <f>IF([2]Analysis!AG5327="Data Error","Data Error",[2]Analysis!AI5327*C$1)</f>
        <v>0</v>
      </c>
      <c r="D5327" s="2"/>
      <c r="E5327" s="3">
        <f>IF(C5327="Data Error","Data Error",INDEX('[2]BAAL Adj Cap'!$CB$65:$CY$72,MONTH($B5327),$A5327+1))</f>
        <v>0</v>
      </c>
      <c r="F5327" s="3"/>
      <c r="G5327" s="31">
        <f t="shared" si="332"/>
        <v>0</v>
      </c>
      <c r="H5327" s="31"/>
      <c r="I5327" s="23">
        <f t="shared" si="333"/>
        <v>0</v>
      </c>
      <c r="J5327" s="23"/>
      <c r="K5327" s="7">
        <f t="shared" si="334"/>
        <v>0</v>
      </c>
      <c r="M5327" s="20">
        <f>IF(C5327="Data Error","Data Error",IF(C5327&lt;=K5327,0,1-IFERROR(INDEX(BAAL!$C:$D,MATCH(ROUNDUP(C5327-K5327,0),BAAL!$B:$B,0),MATCH(LEFT(M$2,4),BAAL!$C$2:$D$2,0)),0)))</f>
        <v>0</v>
      </c>
      <c r="N5327" s="20"/>
      <c r="O5327" s="26"/>
      <c r="P5327" s="26"/>
      <c r="Q5327" s="6">
        <f t="shared" si="335"/>
        <v>8</v>
      </c>
      <c r="R5327" s="20"/>
    </row>
    <row r="5328" spans="1:18" x14ac:dyDescent="0.25">
      <c r="A5328" s="6">
        <v>22</v>
      </c>
      <c r="B5328" s="4">
        <v>42591.916666666664</v>
      </c>
      <c r="C5328" s="2">
        <f>IF([2]Analysis!AG5328="Data Error","Data Error",[2]Analysis!AI5328*C$1)</f>
        <v>0</v>
      </c>
      <c r="D5328" s="2"/>
      <c r="E5328" s="3">
        <f>IF(C5328="Data Error","Data Error",INDEX('[2]BAAL Adj Cap'!$CB$65:$CY$72,MONTH($B5328),$A5328+1))</f>
        <v>0</v>
      </c>
      <c r="F5328" s="3"/>
      <c r="G5328" s="31">
        <f t="shared" si="332"/>
        <v>0</v>
      </c>
      <c r="H5328" s="31"/>
      <c r="I5328" s="23">
        <f t="shared" si="333"/>
        <v>0</v>
      </c>
      <c r="J5328" s="23"/>
      <c r="K5328" s="7">
        <f t="shared" si="334"/>
        <v>0</v>
      </c>
      <c r="M5328" s="20">
        <f>IF(C5328="Data Error","Data Error",IF(C5328&lt;=K5328,0,1-IFERROR(INDEX(BAAL!$C:$D,MATCH(ROUNDUP(C5328-K5328,0),BAAL!$B:$B,0),MATCH(LEFT(M$2,4),BAAL!$C$2:$D$2,0)),0)))</f>
        <v>0</v>
      </c>
      <c r="N5328" s="20"/>
      <c r="O5328" s="26"/>
      <c r="P5328" s="26"/>
      <c r="Q5328" s="6">
        <f t="shared" si="335"/>
        <v>8</v>
      </c>
      <c r="R5328" s="20"/>
    </row>
    <row r="5329" spans="1:18" x14ac:dyDescent="0.25">
      <c r="A5329" s="6">
        <v>23</v>
      </c>
      <c r="B5329" s="4">
        <v>42591.958333333336</v>
      </c>
      <c r="C5329" s="2">
        <f>IF([2]Analysis!AG5329="Data Error","Data Error",[2]Analysis!AI5329*C$1)</f>
        <v>0</v>
      </c>
      <c r="D5329" s="2"/>
      <c r="E5329" s="3">
        <f>IF(C5329="Data Error","Data Error",INDEX('[2]BAAL Adj Cap'!$CB$65:$CY$72,MONTH($B5329),$A5329+1))</f>
        <v>0</v>
      </c>
      <c r="F5329" s="3"/>
      <c r="G5329" s="31">
        <f t="shared" si="332"/>
        <v>0</v>
      </c>
      <c r="H5329" s="31"/>
      <c r="I5329" s="23">
        <f t="shared" si="333"/>
        <v>0</v>
      </c>
      <c r="J5329" s="23"/>
      <c r="K5329" s="7">
        <f t="shared" si="334"/>
        <v>0</v>
      </c>
      <c r="M5329" s="20">
        <f>IF(C5329="Data Error","Data Error",IF(C5329&lt;=K5329,0,1-IFERROR(INDEX(BAAL!$C:$D,MATCH(ROUNDUP(C5329-K5329,0),BAAL!$B:$B,0),MATCH(LEFT(M$2,4),BAAL!$C$2:$D$2,0)),0)))</f>
        <v>0</v>
      </c>
      <c r="N5329" s="20"/>
      <c r="O5329" s="26"/>
      <c r="P5329" s="26"/>
      <c r="Q5329" s="6">
        <f t="shared" si="335"/>
        <v>8</v>
      </c>
      <c r="R5329" s="20"/>
    </row>
    <row r="5330" spans="1:18" x14ac:dyDescent="0.25">
      <c r="A5330" s="6">
        <v>0</v>
      </c>
      <c r="B5330" s="1">
        <v>42592</v>
      </c>
      <c r="C5330" s="2">
        <f>IF([2]Analysis!AG5330="Data Error","Data Error",[2]Analysis!AI5330*C$1)</f>
        <v>0</v>
      </c>
      <c r="D5330" s="2"/>
      <c r="E5330" s="3">
        <f>IF(C5330="Data Error","Data Error",INDEX('[2]BAAL Adj Cap'!$CB$65:$CY$72,MONTH($B5330),$A5330+1))</f>
        <v>0</v>
      </c>
      <c r="F5330" s="3"/>
      <c r="G5330" s="31">
        <f t="shared" si="332"/>
        <v>0</v>
      </c>
      <c r="H5330" s="31"/>
      <c r="I5330" s="23">
        <f t="shared" si="333"/>
        <v>0</v>
      </c>
      <c r="J5330" s="23"/>
      <c r="K5330" s="7">
        <f t="shared" si="334"/>
        <v>0</v>
      </c>
      <c r="M5330" s="20">
        <f>IF(C5330="Data Error","Data Error",IF(C5330&lt;=K5330,0,1-IFERROR(INDEX(BAAL!$C:$D,MATCH(ROUNDUP(C5330-K5330,0),BAAL!$B:$B,0),MATCH(LEFT(M$2,4),BAAL!$C$2:$D$2,0)),0)))</f>
        <v>0</v>
      </c>
      <c r="N5330" s="20"/>
      <c r="O5330" s="26"/>
      <c r="P5330" s="26"/>
      <c r="Q5330" s="6">
        <f t="shared" si="335"/>
        <v>8</v>
      </c>
      <c r="R5330" s="20"/>
    </row>
    <row r="5331" spans="1:18" x14ac:dyDescent="0.25">
      <c r="A5331" s="6">
        <v>1</v>
      </c>
      <c r="B5331" s="4">
        <v>42592.041666666664</v>
      </c>
      <c r="C5331" s="2">
        <f>IF([2]Analysis!AG5331="Data Error","Data Error",[2]Analysis!AI5331*C$1)</f>
        <v>0</v>
      </c>
      <c r="D5331" s="2"/>
      <c r="E5331" s="3">
        <f>IF(C5331="Data Error","Data Error",INDEX('[2]BAAL Adj Cap'!$CB$65:$CY$72,MONTH($B5331),$A5331+1))</f>
        <v>0</v>
      </c>
      <c r="F5331" s="3"/>
      <c r="G5331" s="31">
        <f t="shared" si="332"/>
        <v>0</v>
      </c>
      <c r="H5331" s="31"/>
      <c r="I5331" s="23">
        <f t="shared" si="333"/>
        <v>0</v>
      </c>
      <c r="J5331" s="23"/>
      <c r="K5331" s="7">
        <f t="shared" si="334"/>
        <v>0</v>
      </c>
      <c r="M5331" s="20">
        <f>IF(C5331="Data Error","Data Error",IF(C5331&lt;=K5331,0,1-IFERROR(INDEX(BAAL!$C:$D,MATCH(ROUNDUP(C5331-K5331,0),BAAL!$B:$B,0),MATCH(LEFT(M$2,4),BAAL!$C$2:$D$2,0)),0)))</f>
        <v>0</v>
      </c>
      <c r="N5331" s="20"/>
      <c r="O5331" s="26"/>
      <c r="P5331" s="26"/>
      <c r="Q5331" s="6">
        <f t="shared" si="335"/>
        <v>8</v>
      </c>
      <c r="R5331" s="20"/>
    </row>
    <row r="5332" spans="1:18" x14ac:dyDescent="0.25">
      <c r="A5332" s="6">
        <v>2</v>
      </c>
      <c r="B5332" s="4">
        <v>42592.083333333336</v>
      </c>
      <c r="C5332" s="2">
        <f>IF([2]Analysis!AG5332="Data Error","Data Error",[2]Analysis!AI5332*C$1)</f>
        <v>0</v>
      </c>
      <c r="D5332" s="2"/>
      <c r="E5332" s="3">
        <f>IF(C5332="Data Error","Data Error",INDEX('[2]BAAL Adj Cap'!$CB$65:$CY$72,MONTH($B5332),$A5332+1))</f>
        <v>0</v>
      </c>
      <c r="F5332" s="3"/>
      <c r="G5332" s="31">
        <f t="shared" si="332"/>
        <v>0</v>
      </c>
      <c r="H5332" s="31"/>
      <c r="I5332" s="23">
        <f t="shared" si="333"/>
        <v>0</v>
      </c>
      <c r="J5332" s="23"/>
      <c r="K5332" s="7">
        <f t="shared" si="334"/>
        <v>0</v>
      </c>
      <c r="M5332" s="20">
        <f>IF(C5332="Data Error","Data Error",IF(C5332&lt;=K5332,0,1-IFERROR(INDEX(BAAL!$C:$D,MATCH(ROUNDUP(C5332-K5332,0),BAAL!$B:$B,0),MATCH(LEFT(M$2,4),BAAL!$C$2:$D$2,0)),0)))</f>
        <v>0</v>
      </c>
      <c r="N5332" s="20"/>
      <c r="O5332" s="26"/>
      <c r="P5332" s="26"/>
      <c r="Q5332" s="6">
        <f t="shared" si="335"/>
        <v>8</v>
      </c>
      <c r="R5332" s="20"/>
    </row>
    <row r="5333" spans="1:18" x14ac:dyDescent="0.25">
      <c r="A5333" s="6">
        <v>3</v>
      </c>
      <c r="B5333" s="4">
        <v>42592.125</v>
      </c>
      <c r="C5333" s="2">
        <f>IF([2]Analysis!AG5333="Data Error","Data Error",[2]Analysis!AI5333*C$1)</f>
        <v>0</v>
      </c>
      <c r="D5333" s="2"/>
      <c r="E5333" s="3">
        <f>IF(C5333="Data Error","Data Error",INDEX('[2]BAAL Adj Cap'!$CB$65:$CY$72,MONTH($B5333),$A5333+1))</f>
        <v>0</v>
      </c>
      <c r="F5333" s="3"/>
      <c r="G5333" s="31">
        <f t="shared" si="332"/>
        <v>0</v>
      </c>
      <c r="H5333" s="31"/>
      <c r="I5333" s="23">
        <f t="shared" si="333"/>
        <v>0</v>
      </c>
      <c r="J5333" s="23"/>
      <c r="K5333" s="7">
        <f t="shared" si="334"/>
        <v>0</v>
      </c>
      <c r="M5333" s="20">
        <f>IF(C5333="Data Error","Data Error",IF(C5333&lt;=K5333,0,1-IFERROR(INDEX(BAAL!$C:$D,MATCH(ROUNDUP(C5333-K5333,0),BAAL!$B:$B,0),MATCH(LEFT(M$2,4),BAAL!$C$2:$D$2,0)),0)))</f>
        <v>0</v>
      </c>
      <c r="N5333" s="20"/>
      <c r="O5333" s="26"/>
      <c r="P5333" s="26"/>
      <c r="Q5333" s="6">
        <f t="shared" si="335"/>
        <v>8</v>
      </c>
      <c r="R5333" s="20"/>
    </row>
    <row r="5334" spans="1:18" x14ac:dyDescent="0.25">
      <c r="A5334" s="6">
        <v>4</v>
      </c>
      <c r="B5334" s="4">
        <v>42592.166666666664</v>
      </c>
      <c r="C5334" s="2">
        <f>IF([2]Analysis!AG5334="Data Error","Data Error",[2]Analysis!AI5334*C$1)</f>
        <v>0</v>
      </c>
      <c r="D5334" s="2"/>
      <c r="E5334" s="3">
        <f>IF(C5334="Data Error","Data Error",INDEX('[2]BAAL Adj Cap'!$CB$65:$CY$72,MONTH($B5334),$A5334+1))</f>
        <v>0</v>
      </c>
      <c r="F5334" s="3"/>
      <c r="G5334" s="31">
        <f t="shared" si="332"/>
        <v>0</v>
      </c>
      <c r="H5334" s="31"/>
      <c r="I5334" s="23">
        <f t="shared" si="333"/>
        <v>0</v>
      </c>
      <c r="J5334" s="23"/>
      <c r="K5334" s="7">
        <f t="shared" si="334"/>
        <v>0</v>
      </c>
      <c r="M5334" s="20">
        <f>IF(C5334="Data Error","Data Error",IF(C5334&lt;=K5334,0,1-IFERROR(INDEX(BAAL!$C:$D,MATCH(ROUNDUP(C5334-K5334,0),BAAL!$B:$B,0),MATCH(LEFT(M$2,4),BAAL!$C$2:$D$2,0)),0)))</f>
        <v>0</v>
      </c>
      <c r="N5334" s="20"/>
      <c r="O5334" s="26"/>
      <c r="P5334" s="26"/>
      <c r="Q5334" s="6">
        <f t="shared" si="335"/>
        <v>8</v>
      </c>
      <c r="R5334" s="20"/>
    </row>
    <row r="5335" spans="1:18" x14ac:dyDescent="0.25">
      <c r="A5335" s="6">
        <v>5</v>
      </c>
      <c r="B5335" s="4">
        <v>42592.208333333336</v>
      </c>
      <c r="C5335" s="2">
        <f>IF([2]Analysis!AG5335="Data Error","Data Error",[2]Analysis!AI5335*C$1)</f>
        <v>0.38964105173507152</v>
      </c>
      <c r="D5335" s="2"/>
      <c r="E5335" s="3">
        <f>IF(C5335="Data Error","Data Error",INDEX('[2]BAAL Adj Cap'!$CB$65:$CY$72,MONTH($B5335),$A5335+1))</f>
        <v>5.6249999999999994E-2</v>
      </c>
      <c r="F5335" s="3"/>
      <c r="G5335" s="31">
        <f t="shared" si="332"/>
        <v>6.9228589482649276</v>
      </c>
      <c r="H5335" s="31"/>
      <c r="I5335" s="23">
        <f t="shared" si="333"/>
        <v>5.6249999999999994E-2</v>
      </c>
      <c r="J5335" s="23"/>
      <c r="K5335" s="7">
        <f t="shared" si="334"/>
        <v>7.3124999999999991</v>
      </c>
      <c r="M5335" s="20">
        <f>IF(C5335="Data Error","Data Error",IF(C5335&lt;=K5335,0,1-IFERROR(INDEX(BAAL!$C:$D,MATCH(ROUNDUP(C5335-K5335,0),BAAL!$B:$B,0),MATCH(LEFT(M$2,4),BAAL!$C$2:$D$2,0)),0)))</f>
        <v>0</v>
      </c>
      <c r="N5335" s="20"/>
      <c r="O5335" s="26"/>
      <c r="P5335" s="26"/>
      <c r="Q5335" s="6">
        <f t="shared" si="335"/>
        <v>8</v>
      </c>
      <c r="R5335" s="20"/>
    </row>
    <row r="5336" spans="1:18" x14ac:dyDescent="0.25">
      <c r="A5336" s="6">
        <v>6</v>
      </c>
      <c r="B5336" s="4">
        <v>42592.25</v>
      </c>
      <c r="C5336" s="2">
        <f>IF([2]Analysis!AG5336="Data Error","Data Error",[2]Analysis!AI5336*C$1)</f>
        <v>6.0583539377933114E-2</v>
      </c>
      <c r="D5336" s="2"/>
      <c r="E5336" s="3">
        <f>IF(C5336="Data Error","Data Error",INDEX('[2]BAAL Adj Cap'!$CB$65:$CY$72,MONTH($B5336),$A5336+1))</f>
        <v>0.22499999999999998</v>
      </c>
      <c r="F5336" s="3"/>
      <c r="G5336" s="31">
        <f t="shared" si="332"/>
        <v>29.189416460622063</v>
      </c>
      <c r="H5336" s="31"/>
      <c r="I5336" s="23">
        <f t="shared" si="333"/>
        <v>0.22499999999999998</v>
      </c>
      <c r="J5336" s="23"/>
      <c r="K5336" s="7">
        <f t="shared" si="334"/>
        <v>28.990000000000009</v>
      </c>
      <c r="M5336" s="20">
        <f>IF(C5336="Data Error","Data Error",IF(C5336&lt;=K5336,0,1-IFERROR(INDEX(BAAL!$C:$D,MATCH(ROUNDUP(C5336-K5336,0),BAAL!$B:$B,0),MATCH(LEFT(M$2,4),BAAL!$C$2:$D$2,0)),0)))</f>
        <v>0</v>
      </c>
      <c r="N5336" s="20"/>
      <c r="O5336" s="26"/>
      <c r="P5336" s="26"/>
      <c r="Q5336" s="6">
        <f t="shared" si="335"/>
        <v>8</v>
      </c>
      <c r="R5336" s="20"/>
    </row>
    <row r="5337" spans="1:18" x14ac:dyDescent="0.25">
      <c r="A5337" s="6">
        <v>7</v>
      </c>
      <c r="B5337" s="4">
        <v>42592.291666666664</v>
      </c>
      <c r="C5337" s="2">
        <f>IF([2]Analysis!AG5337="Data Error","Data Error",[2]Analysis!AI5337*C$1)</f>
        <v>0</v>
      </c>
      <c r="D5337" s="2"/>
      <c r="E5337" s="3">
        <f>IF(C5337="Data Error","Data Error",INDEX('[2]BAAL Adj Cap'!$CB$65:$CY$72,MONTH($B5337),$A5337+1))</f>
        <v>0.57874999999999999</v>
      </c>
      <c r="F5337" s="3"/>
      <c r="G5337" s="31">
        <f t="shared" si="332"/>
        <v>75.237499999999997</v>
      </c>
      <c r="H5337" s="31"/>
      <c r="I5337" s="23">
        <f t="shared" si="333"/>
        <v>0.57874999999999999</v>
      </c>
      <c r="J5337" s="23"/>
      <c r="K5337" s="7">
        <f t="shared" si="334"/>
        <v>28.990000000000009</v>
      </c>
      <c r="M5337" s="20">
        <f>IF(C5337="Data Error","Data Error",IF(C5337&lt;=K5337,0,1-IFERROR(INDEX(BAAL!$C:$D,MATCH(ROUNDUP(C5337-K5337,0),BAAL!$B:$B,0),MATCH(LEFT(M$2,4),BAAL!$C$2:$D$2,0)),0)))</f>
        <v>0</v>
      </c>
      <c r="N5337" s="20"/>
      <c r="O5337" s="26"/>
      <c r="P5337" s="26"/>
      <c r="Q5337" s="6">
        <f t="shared" si="335"/>
        <v>8</v>
      </c>
      <c r="R5337" s="20"/>
    </row>
    <row r="5338" spans="1:18" x14ac:dyDescent="0.25">
      <c r="A5338" s="6">
        <v>8</v>
      </c>
      <c r="B5338" s="4">
        <v>42592.333333333336</v>
      </c>
      <c r="C5338" s="2">
        <f>IF([2]Analysis!AG5338="Data Error","Data Error",[2]Analysis!AI5338*C$1)</f>
        <v>3.2871394002442662E-2</v>
      </c>
      <c r="D5338" s="2"/>
      <c r="E5338" s="3">
        <f>IF(C5338="Data Error","Data Error",INDEX('[2]BAAL Adj Cap'!$CB$65:$CY$72,MONTH($B5338),$A5338+1))</f>
        <v>0.96750000000000003</v>
      </c>
      <c r="F5338" s="3"/>
      <c r="G5338" s="31">
        <f t="shared" si="332"/>
        <v>125.74212860599756</v>
      </c>
      <c r="H5338" s="31"/>
      <c r="I5338" s="23">
        <f t="shared" si="333"/>
        <v>0.96750000000000003</v>
      </c>
      <c r="J5338" s="23"/>
      <c r="K5338" s="7">
        <f t="shared" si="334"/>
        <v>28.990000000000009</v>
      </c>
      <c r="M5338" s="20">
        <f>IF(C5338="Data Error","Data Error",IF(C5338&lt;=K5338,0,1-IFERROR(INDEX(BAAL!$C:$D,MATCH(ROUNDUP(C5338-K5338,0),BAAL!$B:$B,0),MATCH(LEFT(M$2,4),BAAL!$C$2:$D$2,0)),0)))</f>
        <v>0</v>
      </c>
      <c r="N5338" s="20"/>
      <c r="O5338" s="26"/>
      <c r="P5338" s="26"/>
      <c r="Q5338" s="6">
        <f t="shared" si="335"/>
        <v>8</v>
      </c>
      <c r="R5338" s="20"/>
    </row>
    <row r="5339" spans="1:18" x14ac:dyDescent="0.25">
      <c r="A5339" s="6">
        <v>9</v>
      </c>
      <c r="B5339" s="4">
        <v>42592.375</v>
      </c>
      <c r="C5339" s="2">
        <f>IF([2]Analysis!AG5339="Data Error","Data Error",[2]Analysis!AI5339*C$1)</f>
        <v>4.6416402473012228</v>
      </c>
      <c r="D5339" s="2"/>
      <c r="E5339" s="3">
        <f>IF(C5339="Data Error","Data Error",INDEX('[2]BAAL Adj Cap'!$CB$65:$CY$72,MONTH($B5339),$A5339+1))</f>
        <v>0.98</v>
      </c>
      <c r="F5339" s="3"/>
      <c r="G5339" s="31">
        <f t="shared" si="332"/>
        <v>122.75835975269877</v>
      </c>
      <c r="H5339" s="31"/>
      <c r="I5339" s="23">
        <f t="shared" si="333"/>
        <v>0.98</v>
      </c>
      <c r="J5339" s="23"/>
      <c r="K5339" s="7">
        <f t="shared" si="334"/>
        <v>28.990000000000009</v>
      </c>
      <c r="M5339" s="20">
        <f>IF(C5339="Data Error","Data Error",IF(C5339&lt;=K5339,0,1-IFERROR(INDEX(BAAL!$C:$D,MATCH(ROUNDUP(C5339-K5339,0),BAAL!$B:$B,0),MATCH(LEFT(M$2,4),BAAL!$C$2:$D$2,0)),0)))</f>
        <v>0</v>
      </c>
      <c r="N5339" s="20"/>
      <c r="O5339" s="26"/>
      <c r="P5339" s="26"/>
      <c r="Q5339" s="6">
        <f t="shared" si="335"/>
        <v>8</v>
      </c>
      <c r="R5339" s="20"/>
    </row>
    <row r="5340" spans="1:18" x14ac:dyDescent="0.25">
      <c r="A5340" s="6">
        <v>10</v>
      </c>
      <c r="B5340" s="4">
        <v>42592.416666666664</v>
      </c>
      <c r="C5340" s="2">
        <f>IF([2]Analysis!AG5340="Data Error","Data Error",[2]Analysis!AI5340*C$1)</f>
        <v>0</v>
      </c>
      <c r="D5340" s="2"/>
      <c r="E5340" s="3">
        <f>IF(C5340="Data Error","Data Error",INDEX('[2]BAAL Adj Cap'!$CB$65:$CY$72,MONTH($B5340),$A5340+1))</f>
        <v>0.98</v>
      </c>
      <c r="F5340" s="3"/>
      <c r="G5340" s="31">
        <f t="shared" si="332"/>
        <v>127.39999999999999</v>
      </c>
      <c r="H5340" s="31"/>
      <c r="I5340" s="23">
        <f t="shared" si="333"/>
        <v>0.98</v>
      </c>
      <c r="J5340" s="23"/>
      <c r="K5340" s="7">
        <f t="shared" si="334"/>
        <v>28.990000000000009</v>
      </c>
      <c r="M5340" s="20">
        <f>IF(C5340="Data Error","Data Error",IF(C5340&lt;=K5340,0,1-IFERROR(INDEX(BAAL!$C:$D,MATCH(ROUNDUP(C5340-K5340,0),BAAL!$B:$B,0),MATCH(LEFT(M$2,4),BAAL!$C$2:$D$2,0)),0)))</f>
        <v>0</v>
      </c>
      <c r="N5340" s="20"/>
      <c r="O5340" s="26"/>
      <c r="P5340" s="26"/>
      <c r="Q5340" s="6">
        <f t="shared" si="335"/>
        <v>8</v>
      </c>
      <c r="R5340" s="20"/>
    </row>
    <row r="5341" spans="1:18" x14ac:dyDescent="0.25">
      <c r="A5341" s="6">
        <v>11</v>
      </c>
      <c r="B5341" s="4">
        <v>42592.458333333336</v>
      </c>
      <c r="C5341" s="2">
        <f>IF([2]Analysis!AG5341="Data Error","Data Error",[2]Analysis!AI5341*C$1)</f>
        <v>0.51363336012188365</v>
      </c>
      <c r="D5341" s="2"/>
      <c r="E5341" s="3">
        <f>IF(C5341="Data Error","Data Error",INDEX('[2]BAAL Adj Cap'!$CB$65:$CY$72,MONTH($B5341),$A5341+1))</f>
        <v>0.98</v>
      </c>
      <c r="F5341" s="3"/>
      <c r="G5341" s="31">
        <f t="shared" si="332"/>
        <v>126.8863666398781</v>
      </c>
      <c r="H5341" s="31"/>
      <c r="I5341" s="23">
        <f t="shared" si="333"/>
        <v>0.98</v>
      </c>
      <c r="J5341" s="23"/>
      <c r="K5341" s="7">
        <f t="shared" si="334"/>
        <v>28.990000000000009</v>
      </c>
      <c r="M5341" s="20">
        <f>IF(C5341="Data Error","Data Error",IF(C5341&lt;=K5341,0,1-IFERROR(INDEX(BAAL!$C:$D,MATCH(ROUNDUP(C5341-K5341,0),BAAL!$B:$B,0),MATCH(LEFT(M$2,4),BAAL!$C$2:$D$2,0)),0)))</f>
        <v>0</v>
      </c>
      <c r="N5341" s="20"/>
      <c r="O5341" s="26"/>
      <c r="P5341" s="26"/>
      <c r="Q5341" s="6">
        <f t="shared" si="335"/>
        <v>8</v>
      </c>
      <c r="R5341" s="20"/>
    </row>
    <row r="5342" spans="1:18" x14ac:dyDescent="0.25">
      <c r="A5342" s="6">
        <v>12</v>
      </c>
      <c r="B5342" s="4">
        <v>42592.5</v>
      </c>
      <c r="C5342" s="2">
        <f>IF([2]Analysis!AG5342="Data Error","Data Error",[2]Analysis!AI5342*C$1)</f>
        <v>3.3796181265399632</v>
      </c>
      <c r="D5342" s="2"/>
      <c r="E5342" s="3">
        <f>IF(C5342="Data Error","Data Error",INDEX('[2]BAAL Adj Cap'!$CB$65:$CY$72,MONTH($B5342),$A5342+1))</f>
        <v>0.98</v>
      </c>
      <c r="F5342" s="3"/>
      <c r="G5342" s="31">
        <f t="shared" si="332"/>
        <v>124.02038187346002</v>
      </c>
      <c r="H5342" s="31"/>
      <c r="I5342" s="23">
        <f t="shared" si="333"/>
        <v>0.98</v>
      </c>
      <c r="J5342" s="23"/>
      <c r="K5342" s="7">
        <f t="shared" si="334"/>
        <v>28.990000000000009</v>
      </c>
      <c r="M5342" s="20">
        <f>IF(C5342="Data Error","Data Error",IF(C5342&lt;=K5342,0,1-IFERROR(INDEX(BAAL!$C:$D,MATCH(ROUNDUP(C5342-K5342,0),BAAL!$B:$B,0),MATCH(LEFT(M$2,4),BAAL!$C$2:$D$2,0)),0)))</f>
        <v>0</v>
      </c>
      <c r="N5342" s="20"/>
      <c r="O5342" s="26"/>
      <c r="P5342" s="26"/>
      <c r="Q5342" s="6">
        <f t="shared" si="335"/>
        <v>8</v>
      </c>
      <c r="R5342" s="20"/>
    </row>
    <row r="5343" spans="1:18" x14ac:dyDescent="0.25">
      <c r="A5343" s="6">
        <v>13</v>
      </c>
      <c r="B5343" s="4">
        <v>42592.541666666664</v>
      </c>
      <c r="C5343" s="2">
        <f>IF([2]Analysis!AG5343="Data Error","Data Error",[2]Analysis!AI5343*C$1)</f>
        <v>6.3819844801229317</v>
      </c>
      <c r="D5343" s="2"/>
      <c r="E5343" s="3">
        <f>IF(C5343="Data Error","Data Error",INDEX('[2]BAAL Adj Cap'!$CB$65:$CY$72,MONTH($B5343),$A5343+1))</f>
        <v>0.98</v>
      </c>
      <c r="F5343" s="3"/>
      <c r="G5343" s="31">
        <f t="shared" si="332"/>
        <v>121.01801551987705</v>
      </c>
      <c r="H5343" s="31"/>
      <c r="I5343" s="23">
        <f t="shared" si="333"/>
        <v>0.98</v>
      </c>
      <c r="J5343" s="23"/>
      <c r="K5343" s="7">
        <f t="shared" si="334"/>
        <v>28.990000000000009</v>
      </c>
      <c r="M5343" s="20">
        <f>IF(C5343="Data Error","Data Error",IF(C5343&lt;=K5343,0,1-IFERROR(INDEX(BAAL!$C:$D,MATCH(ROUNDUP(C5343-K5343,0),BAAL!$B:$B,0),MATCH(LEFT(M$2,4),BAAL!$C$2:$D$2,0)),0)))</f>
        <v>0</v>
      </c>
      <c r="N5343" s="20"/>
      <c r="O5343" s="26"/>
      <c r="P5343" s="26"/>
      <c r="Q5343" s="6">
        <f t="shared" si="335"/>
        <v>8</v>
      </c>
      <c r="R5343" s="20"/>
    </row>
    <row r="5344" spans="1:18" x14ac:dyDescent="0.25">
      <c r="A5344" s="6">
        <v>14</v>
      </c>
      <c r="B5344" s="4">
        <v>42592.583333333336</v>
      </c>
      <c r="C5344" s="2">
        <f>IF([2]Analysis!AG5344="Data Error","Data Error",[2]Analysis!AI5344*C$1)</f>
        <v>25.569228352349239</v>
      </c>
      <c r="D5344" s="2"/>
      <c r="E5344" s="3">
        <f>IF(C5344="Data Error","Data Error",INDEX('[2]BAAL Adj Cap'!$CB$65:$CY$72,MONTH($B5344),$A5344+1))</f>
        <v>0.98</v>
      </c>
      <c r="F5344" s="3"/>
      <c r="G5344" s="31">
        <f t="shared" si="332"/>
        <v>101.83077164765075</v>
      </c>
      <c r="H5344" s="31"/>
      <c r="I5344" s="23">
        <f t="shared" si="333"/>
        <v>0.98</v>
      </c>
      <c r="J5344" s="23"/>
      <c r="K5344" s="7">
        <f t="shared" si="334"/>
        <v>28.990000000000009</v>
      </c>
      <c r="M5344" s="20">
        <f>IF(C5344="Data Error","Data Error",IF(C5344&lt;=K5344,0,1-IFERROR(INDEX(BAAL!$C:$D,MATCH(ROUNDUP(C5344-K5344,0),BAAL!$B:$B,0),MATCH(LEFT(M$2,4),BAAL!$C$2:$D$2,0)),0)))</f>
        <v>0</v>
      </c>
      <c r="N5344" s="20"/>
      <c r="O5344" s="26"/>
      <c r="P5344" s="26"/>
      <c r="Q5344" s="6">
        <f t="shared" si="335"/>
        <v>8</v>
      </c>
      <c r="R5344" s="20"/>
    </row>
    <row r="5345" spans="1:18" x14ac:dyDescent="0.25">
      <c r="A5345" s="6">
        <v>15</v>
      </c>
      <c r="B5345" s="4">
        <v>42592.625</v>
      </c>
      <c r="C5345" s="2">
        <f>IF([2]Analysis!AG5345="Data Error","Data Error",[2]Analysis!AI5345*C$1)</f>
        <v>19.10111830415471</v>
      </c>
      <c r="D5345" s="2"/>
      <c r="E5345" s="3">
        <f>IF(C5345="Data Error","Data Error",INDEX('[2]BAAL Adj Cap'!$CB$65:$CY$72,MONTH($B5345),$A5345+1))</f>
        <v>0.98</v>
      </c>
      <c r="F5345" s="3"/>
      <c r="G5345" s="31">
        <f t="shared" si="332"/>
        <v>108.29888169584528</v>
      </c>
      <c r="H5345" s="31"/>
      <c r="I5345" s="23">
        <f t="shared" si="333"/>
        <v>0.98</v>
      </c>
      <c r="J5345" s="23"/>
      <c r="K5345" s="7">
        <f t="shared" si="334"/>
        <v>28.990000000000009</v>
      </c>
      <c r="M5345" s="20">
        <f>IF(C5345="Data Error","Data Error",IF(C5345&lt;=K5345,0,1-IFERROR(INDEX(BAAL!$C:$D,MATCH(ROUNDUP(C5345-K5345,0),BAAL!$B:$B,0),MATCH(LEFT(M$2,4),BAAL!$C$2:$D$2,0)),0)))</f>
        <v>0</v>
      </c>
      <c r="N5345" s="20"/>
      <c r="O5345" s="26"/>
      <c r="P5345" s="26"/>
      <c r="Q5345" s="6">
        <f t="shared" si="335"/>
        <v>8</v>
      </c>
      <c r="R5345" s="20"/>
    </row>
    <row r="5346" spans="1:18" x14ac:dyDescent="0.25">
      <c r="A5346" s="6">
        <v>16</v>
      </c>
      <c r="B5346" s="4">
        <v>42592.666666666664</v>
      </c>
      <c r="C5346" s="2">
        <f>IF([2]Analysis!AG5346="Data Error","Data Error",[2]Analysis!AI5346*C$1)</f>
        <v>27.041832079258171</v>
      </c>
      <c r="D5346" s="2"/>
      <c r="E5346" s="3">
        <f>IF(C5346="Data Error","Data Error",INDEX('[2]BAAL Adj Cap'!$CB$65:$CY$72,MONTH($B5346),$A5346+1))</f>
        <v>0.98</v>
      </c>
      <c r="F5346" s="3"/>
      <c r="G5346" s="31">
        <f t="shared" si="332"/>
        <v>100.35816792074182</v>
      </c>
      <c r="H5346" s="31"/>
      <c r="I5346" s="23">
        <f t="shared" si="333"/>
        <v>0.98</v>
      </c>
      <c r="J5346" s="23"/>
      <c r="K5346" s="7">
        <f t="shared" si="334"/>
        <v>28.990000000000009</v>
      </c>
      <c r="M5346" s="20">
        <f>IF(C5346="Data Error","Data Error",IF(C5346&lt;=K5346,0,1-IFERROR(INDEX(BAAL!$C:$D,MATCH(ROUNDUP(C5346-K5346,0),BAAL!$B:$B,0),MATCH(LEFT(M$2,4),BAAL!$C$2:$D$2,0)),0)))</f>
        <v>0</v>
      </c>
      <c r="N5346" s="20"/>
      <c r="O5346" s="26"/>
      <c r="P5346" s="26"/>
      <c r="Q5346" s="6">
        <f t="shared" si="335"/>
        <v>8</v>
      </c>
      <c r="R5346" s="20"/>
    </row>
    <row r="5347" spans="1:18" x14ac:dyDescent="0.25">
      <c r="A5347" s="6">
        <v>17</v>
      </c>
      <c r="B5347" s="4">
        <v>42592.708333333336</v>
      </c>
      <c r="C5347" s="2">
        <f>IF([2]Analysis!AG5347="Data Error","Data Error",[2]Analysis!AI5347*C$1)</f>
        <v>14.330549740041281</v>
      </c>
      <c r="D5347" s="2"/>
      <c r="E5347" s="3">
        <f>IF(C5347="Data Error","Data Error",INDEX('[2]BAAL Adj Cap'!$CB$65:$CY$72,MONTH($B5347),$A5347+1))</f>
        <v>0.9425</v>
      </c>
      <c r="F5347" s="3"/>
      <c r="G5347" s="31">
        <f t="shared" si="332"/>
        <v>108.19445025995873</v>
      </c>
      <c r="H5347" s="31"/>
      <c r="I5347" s="23">
        <f t="shared" si="333"/>
        <v>0.9425</v>
      </c>
      <c r="J5347" s="23"/>
      <c r="K5347" s="7">
        <f t="shared" si="334"/>
        <v>28.990000000000009</v>
      </c>
      <c r="M5347" s="20">
        <f>IF(C5347="Data Error","Data Error",IF(C5347&lt;=K5347,0,1-IFERROR(INDEX(BAAL!$C:$D,MATCH(ROUNDUP(C5347-K5347,0),BAAL!$B:$B,0),MATCH(LEFT(M$2,4),BAAL!$C$2:$D$2,0)),0)))</f>
        <v>0</v>
      </c>
      <c r="N5347" s="20"/>
      <c r="O5347" s="26"/>
      <c r="P5347" s="26"/>
      <c r="Q5347" s="6">
        <f t="shared" si="335"/>
        <v>8</v>
      </c>
      <c r="R5347" s="20"/>
    </row>
    <row r="5348" spans="1:18" x14ac:dyDescent="0.25">
      <c r="A5348" s="6">
        <v>18</v>
      </c>
      <c r="B5348" s="4">
        <v>42592.75</v>
      </c>
      <c r="C5348" s="2">
        <f>IF([2]Analysis!AG5348="Data Error","Data Error",[2]Analysis!AI5348*C$1)</f>
        <v>5.9898502949218271</v>
      </c>
      <c r="D5348" s="2"/>
      <c r="E5348" s="3">
        <f>IF(C5348="Data Error","Data Error",INDEX('[2]BAAL Adj Cap'!$CB$65:$CY$72,MONTH($B5348),$A5348+1))</f>
        <v>0.65125</v>
      </c>
      <c r="F5348" s="3"/>
      <c r="G5348" s="31">
        <f t="shared" si="332"/>
        <v>78.672649705078172</v>
      </c>
      <c r="H5348" s="31"/>
      <c r="I5348" s="23">
        <f t="shared" si="333"/>
        <v>0.65125</v>
      </c>
      <c r="J5348" s="23"/>
      <c r="K5348" s="7">
        <f t="shared" si="334"/>
        <v>28.990000000000009</v>
      </c>
      <c r="M5348" s="20">
        <f>IF(C5348="Data Error","Data Error",IF(C5348&lt;=K5348,0,1-IFERROR(INDEX(BAAL!$C:$D,MATCH(ROUNDUP(C5348-K5348,0),BAAL!$B:$B,0),MATCH(LEFT(M$2,4),BAAL!$C$2:$D$2,0)),0)))</f>
        <v>0</v>
      </c>
      <c r="N5348" s="20"/>
      <c r="O5348" s="26"/>
      <c r="P5348" s="26"/>
      <c r="Q5348" s="6">
        <f t="shared" si="335"/>
        <v>8</v>
      </c>
      <c r="R5348" s="20"/>
    </row>
    <row r="5349" spans="1:18" x14ac:dyDescent="0.25">
      <c r="A5349" s="6">
        <v>19</v>
      </c>
      <c r="B5349" s="4">
        <v>42592.791666666664</v>
      </c>
      <c r="C5349" s="2">
        <f>IF([2]Analysis!AG5349="Data Error","Data Error",[2]Analysis!AI5349*C$1)</f>
        <v>10.381253527903192</v>
      </c>
      <c r="D5349" s="2"/>
      <c r="E5349" s="3">
        <f>IF(C5349="Data Error","Data Error",INDEX('[2]BAAL Adj Cap'!$CB$65:$CY$72,MONTH($B5349),$A5349+1))</f>
        <v>0.22125</v>
      </c>
      <c r="F5349" s="3"/>
      <c r="G5349" s="31">
        <f t="shared" si="332"/>
        <v>18.381246472096805</v>
      </c>
      <c r="H5349" s="31"/>
      <c r="I5349" s="23">
        <f t="shared" si="333"/>
        <v>0.22125</v>
      </c>
      <c r="J5349" s="23"/>
      <c r="K5349" s="7">
        <f t="shared" si="334"/>
        <v>28.762499999999999</v>
      </c>
      <c r="M5349" s="20">
        <f>IF(C5349="Data Error","Data Error",IF(C5349&lt;=K5349,0,1-IFERROR(INDEX(BAAL!$C:$D,MATCH(ROUNDUP(C5349-K5349,0),BAAL!$B:$B,0),MATCH(LEFT(M$2,4),BAAL!$C$2:$D$2,0)),0)))</f>
        <v>0</v>
      </c>
      <c r="N5349" s="20"/>
      <c r="O5349" s="26"/>
      <c r="P5349" s="26"/>
      <c r="Q5349" s="6">
        <f t="shared" si="335"/>
        <v>8</v>
      </c>
      <c r="R5349" s="20"/>
    </row>
    <row r="5350" spans="1:18" x14ac:dyDescent="0.25">
      <c r="A5350" s="6">
        <v>20</v>
      </c>
      <c r="B5350" s="4">
        <v>42592.833333333336</v>
      </c>
      <c r="C5350" s="2">
        <f>IF([2]Analysis!AG5350="Data Error","Data Error",[2]Analysis!AI5350*C$1)</f>
        <v>1.3120419467238966</v>
      </c>
      <c r="D5350" s="2"/>
      <c r="E5350" s="3">
        <f>IF(C5350="Data Error","Data Error",INDEX('[2]BAAL Adj Cap'!$CB$65:$CY$72,MONTH($B5350),$A5350+1))</f>
        <v>2.2499999999999999E-2</v>
      </c>
      <c r="F5350" s="3"/>
      <c r="G5350" s="31">
        <f t="shared" si="332"/>
        <v>1.6129580532761032</v>
      </c>
      <c r="H5350" s="31"/>
      <c r="I5350" s="23">
        <f t="shared" si="333"/>
        <v>2.2499999999999999E-2</v>
      </c>
      <c r="J5350" s="23"/>
      <c r="K5350" s="7">
        <f t="shared" si="334"/>
        <v>2.9249999999999998</v>
      </c>
      <c r="M5350" s="20">
        <f>IF(C5350="Data Error","Data Error",IF(C5350&lt;=K5350,0,1-IFERROR(INDEX(BAAL!$C:$D,MATCH(ROUNDUP(C5350-K5350,0),BAAL!$B:$B,0),MATCH(LEFT(M$2,4),BAAL!$C$2:$D$2,0)),0)))</f>
        <v>0</v>
      </c>
      <c r="N5350" s="20"/>
      <c r="O5350" s="26"/>
      <c r="P5350" s="26"/>
      <c r="Q5350" s="6">
        <f t="shared" si="335"/>
        <v>8</v>
      </c>
      <c r="R5350" s="20"/>
    </row>
    <row r="5351" spans="1:18" x14ac:dyDescent="0.25">
      <c r="A5351" s="6">
        <v>21</v>
      </c>
      <c r="B5351" s="4">
        <v>42592.875</v>
      </c>
      <c r="C5351" s="2">
        <f>IF([2]Analysis!AG5351="Data Error","Data Error",[2]Analysis!AI5351*C$1)</f>
        <v>0</v>
      </c>
      <c r="D5351" s="2"/>
      <c r="E5351" s="3">
        <f>IF(C5351="Data Error","Data Error",INDEX('[2]BAAL Adj Cap'!$CB$65:$CY$72,MONTH($B5351),$A5351+1))</f>
        <v>0</v>
      </c>
      <c r="F5351" s="3"/>
      <c r="G5351" s="31">
        <f t="shared" si="332"/>
        <v>0</v>
      </c>
      <c r="H5351" s="31"/>
      <c r="I5351" s="23">
        <f t="shared" si="333"/>
        <v>0</v>
      </c>
      <c r="J5351" s="23"/>
      <c r="K5351" s="7">
        <f t="shared" si="334"/>
        <v>0</v>
      </c>
      <c r="M5351" s="20">
        <f>IF(C5351="Data Error","Data Error",IF(C5351&lt;=K5351,0,1-IFERROR(INDEX(BAAL!$C:$D,MATCH(ROUNDUP(C5351-K5351,0),BAAL!$B:$B,0),MATCH(LEFT(M$2,4),BAAL!$C$2:$D$2,0)),0)))</f>
        <v>0</v>
      </c>
      <c r="N5351" s="20"/>
      <c r="O5351" s="26"/>
      <c r="P5351" s="26"/>
      <c r="Q5351" s="6">
        <f t="shared" si="335"/>
        <v>8</v>
      </c>
      <c r="R5351" s="20"/>
    </row>
    <row r="5352" spans="1:18" x14ac:dyDescent="0.25">
      <c r="A5352" s="6">
        <v>22</v>
      </c>
      <c r="B5352" s="4">
        <v>42592.916666666664</v>
      </c>
      <c r="C5352" s="2">
        <f>IF([2]Analysis!AG5352="Data Error","Data Error",[2]Analysis!AI5352*C$1)</f>
        <v>0</v>
      </c>
      <c r="D5352" s="2"/>
      <c r="E5352" s="3">
        <f>IF(C5352="Data Error","Data Error",INDEX('[2]BAAL Adj Cap'!$CB$65:$CY$72,MONTH($B5352),$A5352+1))</f>
        <v>0</v>
      </c>
      <c r="F5352" s="3"/>
      <c r="G5352" s="31">
        <f t="shared" si="332"/>
        <v>0</v>
      </c>
      <c r="H5352" s="31"/>
      <c r="I5352" s="23">
        <f t="shared" si="333"/>
        <v>0</v>
      </c>
      <c r="J5352" s="23"/>
      <c r="K5352" s="7">
        <f t="shared" si="334"/>
        <v>0</v>
      </c>
      <c r="M5352" s="20">
        <f>IF(C5352="Data Error","Data Error",IF(C5352&lt;=K5352,0,1-IFERROR(INDEX(BAAL!$C:$D,MATCH(ROUNDUP(C5352-K5352,0),BAAL!$B:$B,0),MATCH(LEFT(M$2,4),BAAL!$C$2:$D$2,0)),0)))</f>
        <v>0</v>
      </c>
      <c r="N5352" s="20"/>
      <c r="O5352" s="26"/>
      <c r="P5352" s="26"/>
      <c r="Q5352" s="6">
        <f t="shared" si="335"/>
        <v>8</v>
      </c>
      <c r="R5352" s="20"/>
    </row>
    <row r="5353" spans="1:18" x14ac:dyDescent="0.25">
      <c r="A5353" s="6">
        <v>23</v>
      </c>
      <c r="B5353" s="4">
        <v>42592.958333333336</v>
      </c>
      <c r="C5353" s="2">
        <f>IF([2]Analysis!AG5353="Data Error","Data Error",[2]Analysis!AI5353*C$1)</f>
        <v>0</v>
      </c>
      <c r="D5353" s="2"/>
      <c r="E5353" s="3">
        <f>IF(C5353="Data Error","Data Error",INDEX('[2]BAAL Adj Cap'!$CB$65:$CY$72,MONTH($B5353),$A5353+1))</f>
        <v>0</v>
      </c>
      <c r="F5353" s="3"/>
      <c r="G5353" s="31">
        <f t="shared" si="332"/>
        <v>0</v>
      </c>
      <c r="H5353" s="31"/>
      <c r="I5353" s="23">
        <f t="shared" si="333"/>
        <v>0</v>
      </c>
      <c r="J5353" s="23"/>
      <c r="K5353" s="7">
        <f t="shared" si="334"/>
        <v>0</v>
      </c>
      <c r="M5353" s="20">
        <f>IF(C5353="Data Error","Data Error",IF(C5353&lt;=K5353,0,1-IFERROR(INDEX(BAAL!$C:$D,MATCH(ROUNDUP(C5353-K5353,0),BAAL!$B:$B,0),MATCH(LEFT(M$2,4),BAAL!$C$2:$D$2,0)),0)))</f>
        <v>0</v>
      </c>
      <c r="N5353" s="20"/>
      <c r="O5353" s="26"/>
      <c r="P5353" s="26"/>
      <c r="Q5353" s="6">
        <f t="shared" si="335"/>
        <v>8</v>
      </c>
      <c r="R5353" s="20"/>
    </row>
    <row r="5354" spans="1:18" x14ac:dyDescent="0.25">
      <c r="A5354" s="6">
        <v>0</v>
      </c>
      <c r="B5354" s="1">
        <v>42593</v>
      </c>
      <c r="C5354" s="2">
        <f>IF([2]Analysis!AG5354="Data Error","Data Error",[2]Analysis!AI5354*C$1)</f>
        <v>0</v>
      </c>
      <c r="D5354" s="2"/>
      <c r="E5354" s="3">
        <f>IF(C5354="Data Error","Data Error",INDEX('[2]BAAL Adj Cap'!$CB$65:$CY$72,MONTH($B5354),$A5354+1))</f>
        <v>0</v>
      </c>
      <c r="F5354" s="3"/>
      <c r="G5354" s="31">
        <f t="shared" si="332"/>
        <v>0</v>
      </c>
      <c r="H5354" s="31"/>
      <c r="I5354" s="23">
        <f t="shared" si="333"/>
        <v>0</v>
      </c>
      <c r="J5354" s="23"/>
      <c r="K5354" s="7">
        <f t="shared" si="334"/>
        <v>0</v>
      </c>
      <c r="M5354" s="20">
        <f>IF(C5354="Data Error","Data Error",IF(C5354&lt;=K5354,0,1-IFERROR(INDEX(BAAL!$C:$D,MATCH(ROUNDUP(C5354-K5354,0),BAAL!$B:$B,0),MATCH(LEFT(M$2,4),BAAL!$C$2:$D$2,0)),0)))</f>
        <v>0</v>
      </c>
      <c r="N5354" s="20"/>
      <c r="O5354" s="26"/>
      <c r="P5354" s="26"/>
      <c r="Q5354" s="6">
        <f t="shared" si="335"/>
        <v>8</v>
      </c>
      <c r="R5354" s="20"/>
    </row>
    <row r="5355" spans="1:18" x14ac:dyDescent="0.25">
      <c r="A5355" s="6">
        <v>1</v>
      </c>
      <c r="B5355" s="4">
        <v>42593.041666666664</v>
      </c>
      <c r="C5355" s="2">
        <f>IF([2]Analysis!AG5355="Data Error","Data Error",[2]Analysis!AI5355*C$1)</f>
        <v>0</v>
      </c>
      <c r="D5355" s="2"/>
      <c r="E5355" s="3">
        <f>IF(C5355="Data Error","Data Error",INDEX('[2]BAAL Adj Cap'!$CB$65:$CY$72,MONTH($B5355),$A5355+1))</f>
        <v>0</v>
      </c>
      <c r="F5355" s="3"/>
      <c r="G5355" s="31">
        <f t="shared" si="332"/>
        <v>0</v>
      </c>
      <c r="H5355" s="31"/>
      <c r="I5355" s="23">
        <f t="shared" si="333"/>
        <v>0</v>
      </c>
      <c r="J5355" s="23"/>
      <c r="K5355" s="7">
        <f t="shared" si="334"/>
        <v>0</v>
      </c>
      <c r="M5355" s="20">
        <f>IF(C5355="Data Error","Data Error",IF(C5355&lt;=K5355,0,1-IFERROR(INDEX(BAAL!$C:$D,MATCH(ROUNDUP(C5355-K5355,0),BAAL!$B:$B,0),MATCH(LEFT(M$2,4),BAAL!$C$2:$D$2,0)),0)))</f>
        <v>0</v>
      </c>
      <c r="N5355" s="20"/>
      <c r="O5355" s="26"/>
      <c r="P5355" s="26"/>
      <c r="Q5355" s="6">
        <f t="shared" si="335"/>
        <v>8</v>
      </c>
      <c r="R5355" s="20"/>
    </row>
    <row r="5356" spans="1:18" x14ac:dyDescent="0.25">
      <c r="A5356" s="6">
        <v>2</v>
      </c>
      <c r="B5356" s="4">
        <v>42593.083333333336</v>
      </c>
      <c r="C5356" s="2">
        <f>IF([2]Analysis!AG5356="Data Error","Data Error",[2]Analysis!AI5356*C$1)</f>
        <v>0</v>
      </c>
      <c r="D5356" s="2"/>
      <c r="E5356" s="3">
        <f>IF(C5356="Data Error","Data Error",INDEX('[2]BAAL Adj Cap'!$CB$65:$CY$72,MONTH($B5356),$A5356+1))</f>
        <v>0</v>
      </c>
      <c r="F5356" s="3"/>
      <c r="G5356" s="31">
        <f t="shared" si="332"/>
        <v>0</v>
      </c>
      <c r="H5356" s="31"/>
      <c r="I5356" s="23">
        <f t="shared" si="333"/>
        <v>0</v>
      </c>
      <c r="J5356" s="23"/>
      <c r="K5356" s="7">
        <f t="shared" si="334"/>
        <v>0</v>
      </c>
      <c r="M5356" s="20">
        <f>IF(C5356="Data Error","Data Error",IF(C5356&lt;=K5356,0,1-IFERROR(INDEX(BAAL!$C:$D,MATCH(ROUNDUP(C5356-K5356,0),BAAL!$B:$B,0),MATCH(LEFT(M$2,4),BAAL!$C$2:$D$2,0)),0)))</f>
        <v>0</v>
      </c>
      <c r="N5356" s="20"/>
      <c r="O5356" s="26"/>
      <c r="P5356" s="26"/>
      <c r="Q5356" s="6">
        <f t="shared" si="335"/>
        <v>8</v>
      </c>
      <c r="R5356" s="20"/>
    </row>
    <row r="5357" spans="1:18" x14ac:dyDescent="0.25">
      <c r="A5357" s="6">
        <v>3</v>
      </c>
      <c r="B5357" s="4">
        <v>42593.125</v>
      </c>
      <c r="C5357" s="2">
        <f>IF([2]Analysis!AG5357="Data Error","Data Error",[2]Analysis!AI5357*C$1)</f>
        <v>0</v>
      </c>
      <c r="D5357" s="2"/>
      <c r="E5357" s="3">
        <f>IF(C5357="Data Error","Data Error",INDEX('[2]BAAL Adj Cap'!$CB$65:$CY$72,MONTH($B5357),$A5357+1))</f>
        <v>0</v>
      </c>
      <c r="F5357" s="3"/>
      <c r="G5357" s="31">
        <f t="shared" si="332"/>
        <v>0</v>
      </c>
      <c r="H5357" s="31"/>
      <c r="I5357" s="23">
        <f t="shared" si="333"/>
        <v>0</v>
      </c>
      <c r="J5357" s="23"/>
      <c r="K5357" s="7">
        <f t="shared" si="334"/>
        <v>0</v>
      </c>
      <c r="M5357" s="20">
        <f>IF(C5357="Data Error","Data Error",IF(C5357&lt;=K5357,0,1-IFERROR(INDEX(BAAL!$C:$D,MATCH(ROUNDUP(C5357-K5357,0),BAAL!$B:$B,0),MATCH(LEFT(M$2,4),BAAL!$C$2:$D$2,0)),0)))</f>
        <v>0</v>
      </c>
      <c r="N5357" s="20"/>
      <c r="O5357" s="26"/>
      <c r="P5357" s="26"/>
      <c r="Q5357" s="6">
        <f t="shared" si="335"/>
        <v>8</v>
      </c>
      <c r="R5357" s="20"/>
    </row>
    <row r="5358" spans="1:18" x14ac:dyDescent="0.25">
      <c r="A5358" s="6">
        <v>4</v>
      </c>
      <c r="B5358" s="4">
        <v>42593.166666666664</v>
      </c>
      <c r="C5358" s="2">
        <f>IF([2]Analysis!AG5358="Data Error","Data Error",[2]Analysis!AI5358*C$1)</f>
        <v>0</v>
      </c>
      <c r="D5358" s="2"/>
      <c r="E5358" s="3">
        <f>IF(C5358="Data Error","Data Error",INDEX('[2]BAAL Adj Cap'!$CB$65:$CY$72,MONTH($B5358),$A5358+1))</f>
        <v>0</v>
      </c>
      <c r="F5358" s="3"/>
      <c r="G5358" s="31">
        <f t="shared" si="332"/>
        <v>0</v>
      </c>
      <c r="H5358" s="31"/>
      <c r="I5358" s="23">
        <f t="shared" si="333"/>
        <v>0</v>
      </c>
      <c r="J5358" s="23"/>
      <c r="K5358" s="7">
        <f t="shared" si="334"/>
        <v>0</v>
      </c>
      <c r="M5358" s="20">
        <f>IF(C5358="Data Error","Data Error",IF(C5358&lt;=K5358,0,1-IFERROR(INDEX(BAAL!$C:$D,MATCH(ROUNDUP(C5358-K5358,0),BAAL!$B:$B,0),MATCH(LEFT(M$2,4),BAAL!$C$2:$D$2,0)),0)))</f>
        <v>0</v>
      </c>
      <c r="N5358" s="20"/>
      <c r="O5358" s="26"/>
      <c r="P5358" s="26"/>
      <c r="Q5358" s="6">
        <f t="shared" si="335"/>
        <v>8</v>
      </c>
      <c r="R5358" s="20"/>
    </row>
    <row r="5359" spans="1:18" x14ac:dyDescent="0.25">
      <c r="A5359" s="6">
        <v>5</v>
      </c>
      <c r="B5359" s="4">
        <v>42593.208333333336</v>
      </c>
      <c r="C5359" s="2">
        <f>IF([2]Analysis!AG5359="Data Error","Data Error",[2]Analysis!AI5359*C$1)</f>
        <v>0.39964104219832841</v>
      </c>
      <c r="D5359" s="2"/>
      <c r="E5359" s="3">
        <f>IF(C5359="Data Error","Data Error",INDEX('[2]BAAL Adj Cap'!$CB$65:$CY$72,MONTH($B5359),$A5359+1))</f>
        <v>5.6249999999999994E-2</v>
      </c>
      <c r="F5359" s="3"/>
      <c r="G5359" s="31">
        <f t="shared" si="332"/>
        <v>6.9128589578016708</v>
      </c>
      <c r="H5359" s="31"/>
      <c r="I5359" s="23">
        <f t="shared" si="333"/>
        <v>5.6249999999999994E-2</v>
      </c>
      <c r="J5359" s="23"/>
      <c r="K5359" s="7">
        <f t="shared" si="334"/>
        <v>7.3124999999999991</v>
      </c>
      <c r="M5359" s="20">
        <f>IF(C5359="Data Error","Data Error",IF(C5359&lt;=K5359,0,1-IFERROR(INDEX(BAAL!$C:$D,MATCH(ROUNDUP(C5359-K5359,0),BAAL!$B:$B,0),MATCH(LEFT(M$2,4),BAAL!$C$2:$D$2,0)),0)))</f>
        <v>0</v>
      </c>
      <c r="N5359" s="20"/>
      <c r="O5359" s="26"/>
      <c r="P5359" s="26"/>
      <c r="Q5359" s="6">
        <f t="shared" si="335"/>
        <v>8</v>
      </c>
      <c r="R5359" s="20"/>
    </row>
    <row r="5360" spans="1:18" x14ac:dyDescent="0.25">
      <c r="A5360" s="6">
        <v>6</v>
      </c>
      <c r="B5360" s="4">
        <v>42593.25</v>
      </c>
      <c r="C5360" s="2">
        <f>IF([2]Analysis!AG5360="Data Error","Data Error",[2]Analysis!AI5360*C$1)</f>
        <v>5.2038219800169865E-2</v>
      </c>
      <c r="D5360" s="2"/>
      <c r="E5360" s="3">
        <f>IF(C5360="Data Error","Data Error",INDEX('[2]BAAL Adj Cap'!$CB$65:$CY$72,MONTH($B5360),$A5360+1))</f>
        <v>0.22499999999999998</v>
      </c>
      <c r="F5360" s="3"/>
      <c r="G5360" s="31">
        <f t="shared" si="332"/>
        <v>29.197961780199826</v>
      </c>
      <c r="H5360" s="31"/>
      <c r="I5360" s="23">
        <f t="shared" si="333"/>
        <v>0.22499999999999998</v>
      </c>
      <c r="J5360" s="23"/>
      <c r="K5360" s="7">
        <f t="shared" si="334"/>
        <v>28.990000000000009</v>
      </c>
      <c r="M5360" s="20">
        <f>IF(C5360="Data Error","Data Error",IF(C5360&lt;=K5360,0,1-IFERROR(INDEX(BAAL!$C:$D,MATCH(ROUNDUP(C5360-K5360,0),BAAL!$B:$B,0),MATCH(LEFT(M$2,4),BAAL!$C$2:$D$2,0)),0)))</f>
        <v>0</v>
      </c>
      <c r="N5360" s="20"/>
      <c r="O5360" s="26"/>
      <c r="P5360" s="26"/>
      <c r="Q5360" s="6">
        <f t="shared" si="335"/>
        <v>8</v>
      </c>
      <c r="R5360" s="20"/>
    </row>
    <row r="5361" spans="1:18" x14ac:dyDescent="0.25">
      <c r="A5361" s="6">
        <v>7</v>
      </c>
      <c r="B5361" s="4">
        <v>42593.291666666664</v>
      </c>
      <c r="C5361" s="2">
        <f>IF([2]Analysis!AG5361="Data Error","Data Error",[2]Analysis!AI5361*C$1)</f>
        <v>4.3784508134978473E-2</v>
      </c>
      <c r="D5361" s="2"/>
      <c r="E5361" s="3">
        <f>IF(C5361="Data Error","Data Error",INDEX('[2]BAAL Adj Cap'!$CB$65:$CY$72,MONTH($B5361),$A5361+1))</f>
        <v>0.57874999999999999</v>
      </c>
      <c r="F5361" s="3"/>
      <c r="G5361" s="31">
        <f t="shared" si="332"/>
        <v>75.193715491865021</v>
      </c>
      <c r="H5361" s="31"/>
      <c r="I5361" s="23">
        <f t="shared" si="333"/>
        <v>0.57874999999999999</v>
      </c>
      <c r="J5361" s="23"/>
      <c r="K5361" s="7">
        <f t="shared" si="334"/>
        <v>28.990000000000009</v>
      </c>
      <c r="M5361" s="20">
        <f>IF(C5361="Data Error","Data Error",IF(C5361&lt;=K5361,0,1-IFERROR(INDEX(BAAL!$C:$D,MATCH(ROUNDUP(C5361-K5361,0),BAAL!$B:$B,0),MATCH(LEFT(M$2,4),BAAL!$C$2:$D$2,0)),0)))</f>
        <v>0</v>
      </c>
      <c r="N5361" s="20"/>
      <c r="O5361" s="26"/>
      <c r="P5361" s="26"/>
      <c r="Q5361" s="6">
        <f t="shared" si="335"/>
        <v>8</v>
      </c>
      <c r="R5361" s="20"/>
    </row>
    <row r="5362" spans="1:18" x14ac:dyDescent="0.25">
      <c r="A5362" s="6">
        <v>8</v>
      </c>
      <c r="B5362" s="4">
        <v>42593.333333333336</v>
      </c>
      <c r="C5362" s="2">
        <f>IF([2]Analysis!AG5362="Data Error","Data Error",[2]Analysis!AI5362*C$1)</f>
        <v>0</v>
      </c>
      <c r="D5362" s="2"/>
      <c r="E5362" s="3">
        <f>IF(C5362="Data Error","Data Error",INDEX('[2]BAAL Adj Cap'!$CB$65:$CY$72,MONTH($B5362),$A5362+1))</f>
        <v>0.96750000000000003</v>
      </c>
      <c r="F5362" s="3"/>
      <c r="G5362" s="31">
        <f t="shared" si="332"/>
        <v>125.77500000000001</v>
      </c>
      <c r="H5362" s="31"/>
      <c r="I5362" s="23">
        <f t="shared" si="333"/>
        <v>0.96750000000000003</v>
      </c>
      <c r="J5362" s="23"/>
      <c r="K5362" s="7">
        <f t="shared" si="334"/>
        <v>28.990000000000009</v>
      </c>
      <c r="M5362" s="20">
        <f>IF(C5362="Data Error","Data Error",IF(C5362&lt;=K5362,0,1-IFERROR(INDEX(BAAL!$C:$D,MATCH(ROUNDUP(C5362-K5362,0),BAAL!$B:$B,0),MATCH(LEFT(M$2,4),BAAL!$C$2:$D$2,0)),0)))</f>
        <v>0</v>
      </c>
      <c r="N5362" s="20"/>
      <c r="O5362" s="26"/>
      <c r="P5362" s="26"/>
      <c r="Q5362" s="6">
        <f t="shared" si="335"/>
        <v>8</v>
      </c>
      <c r="R5362" s="20"/>
    </row>
    <row r="5363" spans="1:18" x14ac:dyDescent="0.25">
      <c r="A5363" s="6">
        <v>9</v>
      </c>
      <c r="B5363" s="4">
        <v>42593.375</v>
      </c>
      <c r="C5363" s="2">
        <f>IF([2]Analysis!AG5363="Data Error","Data Error",[2]Analysis!AI5363*C$1)</f>
        <v>1.4703531027863317</v>
      </c>
      <c r="D5363" s="2"/>
      <c r="E5363" s="3">
        <f>IF(C5363="Data Error","Data Error",INDEX('[2]BAAL Adj Cap'!$CB$65:$CY$72,MONTH($B5363),$A5363+1))</f>
        <v>0.98</v>
      </c>
      <c r="F5363" s="3"/>
      <c r="G5363" s="31">
        <f t="shared" si="332"/>
        <v>125.92964689721366</v>
      </c>
      <c r="H5363" s="31"/>
      <c r="I5363" s="23">
        <f t="shared" si="333"/>
        <v>0.98</v>
      </c>
      <c r="J5363" s="23"/>
      <c r="K5363" s="7">
        <f t="shared" si="334"/>
        <v>28.990000000000009</v>
      </c>
      <c r="M5363" s="20">
        <f>IF(C5363="Data Error","Data Error",IF(C5363&lt;=K5363,0,1-IFERROR(INDEX(BAAL!$C:$D,MATCH(ROUNDUP(C5363-K5363,0),BAAL!$B:$B,0),MATCH(LEFT(M$2,4),BAAL!$C$2:$D$2,0)),0)))</f>
        <v>0</v>
      </c>
      <c r="N5363" s="20"/>
      <c r="O5363" s="26"/>
      <c r="P5363" s="26"/>
      <c r="Q5363" s="6">
        <f t="shared" si="335"/>
        <v>8</v>
      </c>
      <c r="R5363" s="20"/>
    </row>
    <row r="5364" spans="1:18" x14ac:dyDescent="0.25">
      <c r="A5364" s="6">
        <v>10</v>
      </c>
      <c r="B5364" s="4">
        <v>42593.416666666664</v>
      </c>
      <c r="C5364" s="2">
        <f>IF([2]Analysis!AG5364="Data Error","Data Error",[2]Analysis!AI5364*C$1)</f>
        <v>2.7369325320637001</v>
      </c>
      <c r="D5364" s="2"/>
      <c r="E5364" s="3">
        <f>IF(C5364="Data Error","Data Error",INDEX('[2]BAAL Adj Cap'!$CB$65:$CY$72,MONTH($B5364),$A5364+1))</f>
        <v>0.98</v>
      </c>
      <c r="F5364" s="3"/>
      <c r="G5364" s="31">
        <f t="shared" si="332"/>
        <v>124.66306746793629</v>
      </c>
      <c r="H5364" s="31"/>
      <c r="I5364" s="23">
        <f t="shared" si="333"/>
        <v>0.98</v>
      </c>
      <c r="J5364" s="23"/>
      <c r="K5364" s="7">
        <f t="shared" si="334"/>
        <v>28.990000000000009</v>
      </c>
      <c r="M5364" s="20">
        <f>IF(C5364="Data Error","Data Error",IF(C5364&lt;=K5364,0,1-IFERROR(INDEX(BAAL!$C:$D,MATCH(ROUNDUP(C5364-K5364,0),BAAL!$B:$B,0),MATCH(LEFT(M$2,4),BAAL!$C$2:$D$2,0)),0)))</f>
        <v>0</v>
      </c>
      <c r="N5364" s="20"/>
      <c r="O5364" s="26"/>
      <c r="P5364" s="26"/>
      <c r="Q5364" s="6">
        <f t="shared" si="335"/>
        <v>8</v>
      </c>
      <c r="R5364" s="20"/>
    </row>
    <row r="5365" spans="1:18" x14ac:dyDescent="0.25">
      <c r="A5365" s="6">
        <v>11</v>
      </c>
      <c r="B5365" s="4">
        <v>42593.458333333336</v>
      </c>
      <c r="C5365" s="2">
        <f>IF([2]Analysis!AG5365="Data Error","Data Error",[2]Analysis!AI5365*C$1)</f>
        <v>4.4182759374581373</v>
      </c>
      <c r="D5365" s="2"/>
      <c r="E5365" s="3">
        <f>IF(C5365="Data Error","Data Error",INDEX('[2]BAAL Adj Cap'!$CB$65:$CY$72,MONTH($B5365),$A5365+1))</f>
        <v>0.98</v>
      </c>
      <c r="F5365" s="3"/>
      <c r="G5365" s="31">
        <f t="shared" si="332"/>
        <v>122.98172406254186</v>
      </c>
      <c r="H5365" s="31"/>
      <c r="I5365" s="23">
        <f t="shared" si="333"/>
        <v>0.98</v>
      </c>
      <c r="J5365" s="23"/>
      <c r="K5365" s="7">
        <f t="shared" si="334"/>
        <v>28.990000000000009</v>
      </c>
      <c r="M5365" s="20">
        <f>IF(C5365="Data Error","Data Error",IF(C5365&lt;=K5365,0,1-IFERROR(INDEX(BAAL!$C:$D,MATCH(ROUNDUP(C5365-K5365,0),BAAL!$B:$B,0),MATCH(LEFT(M$2,4),BAAL!$C$2:$D$2,0)),0)))</f>
        <v>0</v>
      </c>
      <c r="N5365" s="20"/>
      <c r="O5365" s="26"/>
      <c r="P5365" s="26"/>
      <c r="Q5365" s="6">
        <f t="shared" si="335"/>
        <v>8</v>
      </c>
      <c r="R5365" s="20"/>
    </row>
    <row r="5366" spans="1:18" x14ac:dyDescent="0.25">
      <c r="A5366" s="6">
        <v>12</v>
      </c>
      <c r="B5366" s="4">
        <v>42593.5</v>
      </c>
      <c r="C5366" s="2">
        <f>IF([2]Analysis!AG5366="Data Error","Data Error",[2]Analysis!AI5366*C$1)</f>
        <v>19.485498068150385</v>
      </c>
      <c r="D5366" s="2"/>
      <c r="E5366" s="3">
        <f>IF(C5366="Data Error","Data Error",INDEX('[2]BAAL Adj Cap'!$CB$65:$CY$72,MONTH($B5366),$A5366+1))</f>
        <v>0.98</v>
      </c>
      <c r="F5366" s="3"/>
      <c r="G5366" s="31">
        <f t="shared" si="332"/>
        <v>107.9145019318496</v>
      </c>
      <c r="H5366" s="31"/>
      <c r="I5366" s="23">
        <f t="shared" si="333"/>
        <v>0.98</v>
      </c>
      <c r="J5366" s="23"/>
      <c r="K5366" s="7">
        <f t="shared" si="334"/>
        <v>28.990000000000009</v>
      </c>
      <c r="M5366" s="20">
        <f>IF(C5366="Data Error","Data Error",IF(C5366&lt;=K5366,0,1-IFERROR(INDEX(BAAL!$C:$D,MATCH(ROUNDUP(C5366-K5366,0),BAAL!$B:$B,0),MATCH(LEFT(M$2,4),BAAL!$C$2:$D$2,0)),0)))</f>
        <v>0</v>
      </c>
      <c r="N5366" s="20"/>
      <c r="O5366" s="26"/>
      <c r="P5366" s="26"/>
      <c r="Q5366" s="6">
        <f t="shared" si="335"/>
        <v>8</v>
      </c>
      <c r="R5366" s="20"/>
    </row>
    <row r="5367" spans="1:18" x14ac:dyDescent="0.25">
      <c r="A5367" s="6">
        <v>13</v>
      </c>
      <c r="B5367" s="4">
        <v>42593.541666666664</v>
      </c>
      <c r="C5367" s="2">
        <f>IF([2]Analysis!AG5367="Data Error","Data Error",[2]Analysis!AI5367*C$1)</f>
        <v>4.0101462118078004</v>
      </c>
      <c r="D5367" s="2"/>
      <c r="E5367" s="3">
        <f>IF(C5367="Data Error","Data Error",INDEX('[2]BAAL Adj Cap'!$CB$65:$CY$72,MONTH($B5367),$A5367+1))</f>
        <v>0.98</v>
      </c>
      <c r="F5367" s="3"/>
      <c r="G5367" s="31">
        <f t="shared" si="332"/>
        <v>123.3898537881922</v>
      </c>
      <c r="H5367" s="31"/>
      <c r="I5367" s="23">
        <f t="shared" si="333"/>
        <v>0.98</v>
      </c>
      <c r="J5367" s="23"/>
      <c r="K5367" s="7">
        <f t="shared" si="334"/>
        <v>28.990000000000009</v>
      </c>
      <c r="M5367" s="20">
        <f>IF(C5367="Data Error","Data Error",IF(C5367&lt;=K5367,0,1-IFERROR(INDEX(BAAL!$C:$D,MATCH(ROUNDUP(C5367-K5367,0),BAAL!$B:$B,0),MATCH(LEFT(M$2,4),BAAL!$C$2:$D$2,0)),0)))</f>
        <v>0</v>
      </c>
      <c r="N5367" s="20"/>
      <c r="O5367" s="26"/>
      <c r="P5367" s="26"/>
      <c r="Q5367" s="6">
        <f t="shared" si="335"/>
        <v>8</v>
      </c>
      <c r="R5367" s="20"/>
    </row>
    <row r="5368" spans="1:18" x14ac:dyDescent="0.25">
      <c r="A5368" s="6">
        <v>14</v>
      </c>
      <c r="B5368" s="4">
        <v>42593.583333333336</v>
      </c>
      <c r="C5368" s="2">
        <f>IF([2]Analysis!AG5368="Data Error","Data Error",[2]Analysis!AI5368*C$1)</f>
        <v>3.0254483454595391</v>
      </c>
      <c r="D5368" s="2"/>
      <c r="E5368" s="3">
        <f>IF(C5368="Data Error","Data Error",INDEX('[2]BAAL Adj Cap'!$CB$65:$CY$72,MONTH($B5368),$A5368+1))</f>
        <v>0.98</v>
      </c>
      <c r="F5368" s="3"/>
      <c r="G5368" s="31">
        <f t="shared" si="332"/>
        <v>124.37455165454045</v>
      </c>
      <c r="H5368" s="31"/>
      <c r="I5368" s="23">
        <f t="shared" si="333"/>
        <v>0.98</v>
      </c>
      <c r="J5368" s="23"/>
      <c r="K5368" s="7">
        <f t="shared" si="334"/>
        <v>28.990000000000009</v>
      </c>
      <c r="M5368" s="20">
        <f>IF(C5368="Data Error","Data Error",IF(C5368&lt;=K5368,0,1-IFERROR(INDEX(BAAL!$C:$D,MATCH(ROUNDUP(C5368-K5368,0),BAAL!$B:$B,0),MATCH(LEFT(M$2,4),BAAL!$C$2:$D$2,0)),0)))</f>
        <v>0</v>
      </c>
      <c r="N5368" s="20"/>
      <c r="O5368" s="26"/>
      <c r="P5368" s="26"/>
      <c r="Q5368" s="6">
        <f t="shared" si="335"/>
        <v>8</v>
      </c>
      <c r="R5368" s="20"/>
    </row>
    <row r="5369" spans="1:18" x14ac:dyDescent="0.25">
      <c r="A5369" s="6">
        <v>15</v>
      </c>
      <c r="B5369" s="4">
        <v>42593.625</v>
      </c>
      <c r="C5369" s="2">
        <f>IF([2]Analysis!AG5369="Data Error","Data Error",[2]Analysis!AI5369*C$1)</f>
        <v>7.6203490618200096</v>
      </c>
      <c r="D5369" s="2"/>
      <c r="E5369" s="3">
        <f>IF(C5369="Data Error","Data Error",INDEX('[2]BAAL Adj Cap'!$CB$65:$CY$72,MONTH($B5369),$A5369+1))</f>
        <v>0.98</v>
      </c>
      <c r="F5369" s="3"/>
      <c r="G5369" s="31">
        <f t="shared" si="332"/>
        <v>119.77965093817998</v>
      </c>
      <c r="H5369" s="31"/>
      <c r="I5369" s="23">
        <f t="shared" si="333"/>
        <v>0.98</v>
      </c>
      <c r="J5369" s="23"/>
      <c r="K5369" s="7">
        <f t="shared" si="334"/>
        <v>28.990000000000009</v>
      </c>
      <c r="M5369" s="20">
        <f>IF(C5369="Data Error","Data Error",IF(C5369&lt;=K5369,0,1-IFERROR(INDEX(BAAL!$C:$D,MATCH(ROUNDUP(C5369-K5369,0),BAAL!$B:$B,0),MATCH(LEFT(M$2,4),BAAL!$C$2:$D$2,0)),0)))</f>
        <v>0</v>
      </c>
      <c r="N5369" s="20"/>
      <c r="O5369" s="26"/>
      <c r="P5369" s="26"/>
      <c r="Q5369" s="6">
        <f t="shared" si="335"/>
        <v>8</v>
      </c>
      <c r="R5369" s="20"/>
    </row>
    <row r="5370" spans="1:18" x14ac:dyDescent="0.25">
      <c r="A5370" s="6">
        <v>16</v>
      </c>
      <c r="B5370" s="4">
        <v>42593.666666666664</v>
      </c>
      <c r="C5370" s="2">
        <f>IF([2]Analysis!AG5370="Data Error","Data Error",[2]Analysis!AI5370*C$1)</f>
        <v>8.8038939261635871</v>
      </c>
      <c r="D5370" s="2"/>
      <c r="E5370" s="3">
        <f>IF(C5370="Data Error","Data Error",INDEX('[2]BAAL Adj Cap'!$CB$65:$CY$72,MONTH($B5370),$A5370+1))</f>
        <v>0.98</v>
      </c>
      <c r="F5370" s="3"/>
      <c r="G5370" s="31">
        <f t="shared" si="332"/>
        <v>118.59610607383641</v>
      </c>
      <c r="H5370" s="31"/>
      <c r="I5370" s="23">
        <f t="shared" si="333"/>
        <v>0.98</v>
      </c>
      <c r="J5370" s="23"/>
      <c r="K5370" s="7">
        <f t="shared" si="334"/>
        <v>28.990000000000009</v>
      </c>
      <c r="M5370" s="20">
        <f>IF(C5370="Data Error","Data Error",IF(C5370&lt;=K5370,0,1-IFERROR(INDEX(BAAL!$C:$D,MATCH(ROUNDUP(C5370-K5370,0),BAAL!$B:$B,0),MATCH(LEFT(M$2,4),BAAL!$C$2:$D$2,0)),0)))</f>
        <v>0</v>
      </c>
      <c r="N5370" s="20"/>
      <c r="O5370" s="26"/>
      <c r="P5370" s="26"/>
      <c r="Q5370" s="6">
        <f t="shared" si="335"/>
        <v>8</v>
      </c>
      <c r="R5370" s="20"/>
    </row>
    <row r="5371" spans="1:18" x14ac:dyDescent="0.25">
      <c r="A5371" s="6">
        <v>17</v>
      </c>
      <c r="B5371" s="4">
        <v>42593.708333333336</v>
      </c>
      <c r="C5371" s="2">
        <f>IF([2]Analysis!AG5371="Data Error","Data Error",[2]Analysis!AI5371*C$1)</f>
        <v>14.50617403888959</v>
      </c>
      <c r="D5371" s="2"/>
      <c r="E5371" s="3">
        <f>IF(C5371="Data Error","Data Error",INDEX('[2]BAAL Adj Cap'!$CB$65:$CY$72,MONTH($B5371),$A5371+1))</f>
        <v>0.9425</v>
      </c>
      <c r="F5371" s="3"/>
      <c r="G5371" s="31">
        <f t="shared" si="332"/>
        <v>108.01882596111042</v>
      </c>
      <c r="H5371" s="31"/>
      <c r="I5371" s="23">
        <f t="shared" si="333"/>
        <v>0.9425</v>
      </c>
      <c r="J5371" s="23"/>
      <c r="K5371" s="7">
        <f t="shared" si="334"/>
        <v>28.990000000000009</v>
      </c>
      <c r="M5371" s="20">
        <f>IF(C5371="Data Error","Data Error",IF(C5371&lt;=K5371,0,1-IFERROR(INDEX(BAAL!$C:$D,MATCH(ROUNDUP(C5371-K5371,0),BAAL!$B:$B,0),MATCH(LEFT(M$2,4),BAAL!$C$2:$D$2,0)),0)))</f>
        <v>0</v>
      </c>
      <c r="N5371" s="20"/>
      <c r="O5371" s="26"/>
      <c r="P5371" s="26"/>
      <c r="Q5371" s="6">
        <f t="shared" si="335"/>
        <v>8</v>
      </c>
      <c r="R5371" s="20"/>
    </row>
    <row r="5372" spans="1:18" x14ac:dyDescent="0.25">
      <c r="A5372" s="6">
        <v>18</v>
      </c>
      <c r="B5372" s="4">
        <v>42593.75</v>
      </c>
      <c r="C5372" s="2">
        <f>IF([2]Analysis!AG5372="Data Error","Data Error",[2]Analysis!AI5372*C$1)</f>
        <v>11.622944781571777</v>
      </c>
      <c r="D5372" s="2"/>
      <c r="E5372" s="3">
        <f>IF(C5372="Data Error","Data Error",INDEX('[2]BAAL Adj Cap'!$CB$65:$CY$72,MONTH($B5372),$A5372+1))</f>
        <v>0.65125</v>
      </c>
      <c r="F5372" s="3"/>
      <c r="G5372" s="31">
        <f t="shared" si="332"/>
        <v>73.03955521842822</v>
      </c>
      <c r="H5372" s="31"/>
      <c r="I5372" s="23">
        <f t="shared" si="333"/>
        <v>0.65125</v>
      </c>
      <c r="J5372" s="23"/>
      <c r="K5372" s="7">
        <f t="shared" si="334"/>
        <v>28.990000000000009</v>
      </c>
      <c r="M5372" s="20">
        <f>IF(C5372="Data Error","Data Error",IF(C5372&lt;=K5372,0,1-IFERROR(INDEX(BAAL!$C:$D,MATCH(ROUNDUP(C5372-K5372,0),BAAL!$B:$B,0),MATCH(LEFT(M$2,4),BAAL!$C$2:$D$2,0)),0)))</f>
        <v>0</v>
      </c>
      <c r="N5372" s="20"/>
      <c r="O5372" s="26"/>
      <c r="P5372" s="26"/>
      <c r="Q5372" s="6">
        <f t="shared" si="335"/>
        <v>8</v>
      </c>
      <c r="R5372" s="20"/>
    </row>
    <row r="5373" spans="1:18" x14ac:dyDescent="0.25">
      <c r="A5373" s="6">
        <v>19</v>
      </c>
      <c r="B5373" s="4">
        <v>42593.791666666664</v>
      </c>
      <c r="C5373" s="2">
        <f>IF([2]Analysis!AG5373="Data Error","Data Error",[2]Analysis!AI5373*C$1)</f>
        <v>14.103538138141872</v>
      </c>
      <c r="D5373" s="2"/>
      <c r="E5373" s="3">
        <f>IF(C5373="Data Error","Data Error",INDEX('[2]BAAL Adj Cap'!$CB$65:$CY$72,MONTH($B5373),$A5373+1))</f>
        <v>0.22125</v>
      </c>
      <c r="F5373" s="3"/>
      <c r="G5373" s="31">
        <f t="shared" si="332"/>
        <v>14.658961861858128</v>
      </c>
      <c r="H5373" s="31"/>
      <c r="I5373" s="23">
        <f t="shared" si="333"/>
        <v>0.22125</v>
      </c>
      <c r="J5373" s="23"/>
      <c r="K5373" s="7">
        <f t="shared" si="334"/>
        <v>28.762499999999999</v>
      </c>
      <c r="M5373" s="20">
        <f>IF(C5373="Data Error","Data Error",IF(C5373&lt;=K5373,0,1-IFERROR(INDEX(BAAL!$C:$D,MATCH(ROUNDUP(C5373-K5373,0),BAAL!$B:$B,0),MATCH(LEFT(M$2,4),BAAL!$C$2:$D$2,0)),0)))</f>
        <v>0</v>
      </c>
      <c r="N5373" s="20"/>
      <c r="O5373" s="26"/>
      <c r="P5373" s="26"/>
      <c r="Q5373" s="6">
        <f t="shared" si="335"/>
        <v>8</v>
      </c>
      <c r="R5373" s="20"/>
    </row>
    <row r="5374" spans="1:18" x14ac:dyDescent="0.25">
      <c r="A5374" s="6">
        <v>20</v>
      </c>
      <c r="B5374" s="4">
        <v>42593.833333333336</v>
      </c>
      <c r="C5374" s="2">
        <f>IF([2]Analysis!AG5374="Data Error","Data Error",[2]Analysis!AI5374*C$1)</f>
        <v>0.30732005807541574</v>
      </c>
      <c r="D5374" s="2"/>
      <c r="E5374" s="3">
        <f>IF(C5374="Data Error","Data Error",INDEX('[2]BAAL Adj Cap'!$CB$65:$CY$72,MONTH($B5374),$A5374+1))</f>
        <v>2.2499999999999999E-2</v>
      </c>
      <c r="F5374" s="3"/>
      <c r="G5374" s="31">
        <f t="shared" si="332"/>
        <v>2.617679941924584</v>
      </c>
      <c r="H5374" s="31"/>
      <c r="I5374" s="23">
        <f t="shared" si="333"/>
        <v>2.2499999999999999E-2</v>
      </c>
      <c r="J5374" s="23"/>
      <c r="K5374" s="7">
        <f t="shared" si="334"/>
        <v>2.9249999999999998</v>
      </c>
      <c r="M5374" s="20">
        <f>IF(C5374="Data Error","Data Error",IF(C5374&lt;=K5374,0,1-IFERROR(INDEX(BAAL!$C:$D,MATCH(ROUNDUP(C5374-K5374,0),BAAL!$B:$B,0),MATCH(LEFT(M$2,4),BAAL!$C$2:$D$2,0)),0)))</f>
        <v>0</v>
      </c>
      <c r="N5374" s="20"/>
      <c r="O5374" s="26"/>
      <c r="P5374" s="26"/>
      <c r="Q5374" s="6">
        <f t="shared" si="335"/>
        <v>8</v>
      </c>
      <c r="R5374" s="20"/>
    </row>
    <row r="5375" spans="1:18" x14ac:dyDescent="0.25">
      <c r="A5375" s="6">
        <v>21</v>
      </c>
      <c r="B5375" s="4">
        <v>42593.875</v>
      </c>
      <c r="C5375" s="2">
        <f>IF([2]Analysis!AG5375="Data Error","Data Error",[2]Analysis!AI5375*C$1)</f>
        <v>0</v>
      </c>
      <c r="D5375" s="2"/>
      <c r="E5375" s="3">
        <f>IF(C5375="Data Error","Data Error",INDEX('[2]BAAL Adj Cap'!$CB$65:$CY$72,MONTH($B5375),$A5375+1))</f>
        <v>0</v>
      </c>
      <c r="F5375" s="3"/>
      <c r="G5375" s="31">
        <f t="shared" si="332"/>
        <v>0</v>
      </c>
      <c r="H5375" s="31"/>
      <c r="I5375" s="23">
        <f t="shared" si="333"/>
        <v>0</v>
      </c>
      <c r="J5375" s="23"/>
      <c r="K5375" s="7">
        <f t="shared" si="334"/>
        <v>0</v>
      </c>
      <c r="M5375" s="20">
        <f>IF(C5375="Data Error","Data Error",IF(C5375&lt;=K5375,0,1-IFERROR(INDEX(BAAL!$C:$D,MATCH(ROUNDUP(C5375-K5375,0),BAAL!$B:$B,0),MATCH(LEFT(M$2,4),BAAL!$C$2:$D$2,0)),0)))</f>
        <v>0</v>
      </c>
      <c r="N5375" s="20"/>
      <c r="O5375" s="26"/>
      <c r="P5375" s="26"/>
      <c r="Q5375" s="6">
        <f t="shared" si="335"/>
        <v>8</v>
      </c>
      <c r="R5375" s="20"/>
    </row>
    <row r="5376" spans="1:18" x14ac:dyDescent="0.25">
      <c r="A5376" s="6">
        <v>22</v>
      </c>
      <c r="B5376" s="4">
        <v>42593.916666666664</v>
      </c>
      <c r="C5376" s="2">
        <f>IF([2]Analysis!AG5376="Data Error","Data Error",[2]Analysis!AI5376*C$1)</f>
        <v>0</v>
      </c>
      <c r="D5376" s="2"/>
      <c r="E5376" s="3">
        <f>IF(C5376="Data Error","Data Error",INDEX('[2]BAAL Adj Cap'!$CB$65:$CY$72,MONTH($B5376),$A5376+1))</f>
        <v>0</v>
      </c>
      <c r="F5376" s="3"/>
      <c r="G5376" s="31">
        <f t="shared" si="332"/>
        <v>0</v>
      </c>
      <c r="H5376" s="31"/>
      <c r="I5376" s="23">
        <f t="shared" si="333"/>
        <v>0</v>
      </c>
      <c r="J5376" s="23"/>
      <c r="K5376" s="7">
        <f t="shared" si="334"/>
        <v>0</v>
      </c>
      <c r="M5376" s="20">
        <f>IF(C5376="Data Error","Data Error",IF(C5376&lt;=K5376,0,1-IFERROR(INDEX(BAAL!$C:$D,MATCH(ROUNDUP(C5376-K5376,0),BAAL!$B:$B,0),MATCH(LEFT(M$2,4),BAAL!$C$2:$D$2,0)),0)))</f>
        <v>0</v>
      </c>
      <c r="N5376" s="20"/>
      <c r="O5376" s="26"/>
      <c r="P5376" s="26"/>
      <c r="Q5376" s="6">
        <f t="shared" si="335"/>
        <v>8</v>
      </c>
      <c r="R5376" s="20"/>
    </row>
    <row r="5377" spans="1:18" x14ac:dyDescent="0.25">
      <c r="A5377" s="6">
        <v>23</v>
      </c>
      <c r="B5377" s="4">
        <v>42593.958333333336</v>
      </c>
      <c r="C5377" s="2">
        <f>IF([2]Analysis!AG5377="Data Error","Data Error",[2]Analysis!AI5377*C$1)</f>
        <v>0</v>
      </c>
      <c r="D5377" s="2"/>
      <c r="E5377" s="3">
        <f>IF(C5377="Data Error","Data Error",INDEX('[2]BAAL Adj Cap'!$CB$65:$CY$72,MONTH($B5377),$A5377+1))</f>
        <v>0</v>
      </c>
      <c r="F5377" s="3"/>
      <c r="G5377" s="31">
        <f t="shared" si="332"/>
        <v>0</v>
      </c>
      <c r="H5377" s="31"/>
      <c r="I5377" s="23">
        <f t="shared" si="333"/>
        <v>0</v>
      </c>
      <c r="J5377" s="23"/>
      <c r="K5377" s="7">
        <f t="shared" si="334"/>
        <v>0</v>
      </c>
      <c r="M5377" s="20">
        <f>IF(C5377="Data Error","Data Error",IF(C5377&lt;=K5377,0,1-IFERROR(INDEX(BAAL!$C:$D,MATCH(ROUNDUP(C5377-K5377,0),BAAL!$B:$B,0),MATCH(LEFT(M$2,4),BAAL!$C$2:$D$2,0)),0)))</f>
        <v>0</v>
      </c>
      <c r="N5377" s="20"/>
      <c r="O5377" s="26"/>
      <c r="P5377" s="26"/>
      <c r="Q5377" s="6">
        <f t="shared" si="335"/>
        <v>8</v>
      </c>
      <c r="R5377" s="20"/>
    </row>
    <row r="5378" spans="1:18" x14ac:dyDescent="0.25">
      <c r="A5378" s="6">
        <v>0</v>
      </c>
      <c r="B5378" s="1">
        <v>42594</v>
      </c>
      <c r="C5378" s="2">
        <f>IF([2]Analysis!AG5378="Data Error","Data Error",[2]Analysis!AI5378*C$1)</f>
        <v>0</v>
      </c>
      <c r="D5378" s="2"/>
      <c r="E5378" s="3">
        <f>IF(C5378="Data Error","Data Error",INDEX('[2]BAAL Adj Cap'!$CB$65:$CY$72,MONTH($B5378),$A5378+1))</f>
        <v>0</v>
      </c>
      <c r="F5378" s="3"/>
      <c r="G5378" s="31">
        <f t="shared" si="332"/>
        <v>0</v>
      </c>
      <c r="H5378" s="31"/>
      <c r="I5378" s="23">
        <f t="shared" si="333"/>
        <v>0</v>
      </c>
      <c r="J5378" s="23"/>
      <c r="K5378" s="7">
        <f t="shared" si="334"/>
        <v>0</v>
      </c>
      <c r="M5378" s="20">
        <f>IF(C5378="Data Error","Data Error",IF(C5378&lt;=K5378,0,1-IFERROR(INDEX(BAAL!$C:$D,MATCH(ROUNDUP(C5378-K5378,0),BAAL!$B:$B,0),MATCH(LEFT(M$2,4),BAAL!$C$2:$D$2,0)),0)))</f>
        <v>0</v>
      </c>
      <c r="N5378" s="20"/>
      <c r="O5378" s="26"/>
      <c r="P5378" s="26"/>
      <c r="Q5378" s="6">
        <f t="shared" si="335"/>
        <v>8</v>
      </c>
      <c r="R5378" s="20"/>
    </row>
    <row r="5379" spans="1:18" x14ac:dyDescent="0.25">
      <c r="A5379" s="6">
        <v>1</v>
      </c>
      <c r="B5379" s="4">
        <v>42594.041666666664</v>
      </c>
      <c r="C5379" s="2">
        <f>IF([2]Analysis!AG5379="Data Error","Data Error",[2]Analysis!AI5379*C$1)</f>
        <v>0</v>
      </c>
      <c r="D5379" s="2"/>
      <c r="E5379" s="3">
        <f>IF(C5379="Data Error","Data Error",INDEX('[2]BAAL Adj Cap'!$CB$65:$CY$72,MONTH($B5379),$A5379+1))</f>
        <v>0</v>
      </c>
      <c r="F5379" s="3"/>
      <c r="G5379" s="31">
        <f t="shared" si="332"/>
        <v>0</v>
      </c>
      <c r="H5379" s="31"/>
      <c r="I5379" s="23">
        <f t="shared" si="333"/>
        <v>0</v>
      </c>
      <c r="J5379" s="23"/>
      <c r="K5379" s="7">
        <f t="shared" si="334"/>
        <v>0</v>
      </c>
      <c r="M5379" s="20">
        <f>IF(C5379="Data Error","Data Error",IF(C5379&lt;=K5379,0,1-IFERROR(INDEX(BAAL!$C:$D,MATCH(ROUNDUP(C5379-K5379,0),BAAL!$B:$B,0),MATCH(LEFT(M$2,4),BAAL!$C$2:$D$2,0)),0)))</f>
        <v>0</v>
      </c>
      <c r="N5379" s="20"/>
      <c r="O5379" s="26"/>
      <c r="P5379" s="26"/>
      <c r="Q5379" s="6">
        <f t="shared" si="335"/>
        <v>8</v>
      </c>
      <c r="R5379" s="20"/>
    </row>
    <row r="5380" spans="1:18" x14ac:dyDescent="0.25">
      <c r="A5380" s="6">
        <v>2</v>
      </c>
      <c r="B5380" s="4">
        <v>42594.083333333336</v>
      </c>
      <c r="C5380" s="2">
        <f>IF([2]Analysis!AG5380="Data Error","Data Error",[2]Analysis!AI5380*C$1)</f>
        <v>0</v>
      </c>
      <c r="D5380" s="2"/>
      <c r="E5380" s="3">
        <f>IF(C5380="Data Error","Data Error",INDEX('[2]BAAL Adj Cap'!$CB$65:$CY$72,MONTH($B5380),$A5380+1))</f>
        <v>0</v>
      </c>
      <c r="F5380" s="3"/>
      <c r="G5380" s="31">
        <f t="shared" ref="G5380:G5443" si="336">IF(C5380="Data Error","Data Error",E5380*E$1-C5380)</f>
        <v>0</v>
      </c>
      <c r="H5380" s="31"/>
      <c r="I5380" s="23">
        <f t="shared" ref="I5380:I5443" si="337">IF(E5380="Data Error","Data Error",E5380)</f>
        <v>0</v>
      </c>
      <c r="J5380" s="23"/>
      <c r="K5380" s="7">
        <f t="shared" ref="K5380:K5443" si="338">IF(C5380="Data Error","Data Error",C$1*MAX(0,MIN(AF$9,E5380*AF$10)))</f>
        <v>0</v>
      </c>
      <c r="M5380" s="20">
        <f>IF(C5380="Data Error","Data Error",IF(C5380&lt;=K5380,0,1-IFERROR(INDEX(BAAL!$C:$D,MATCH(ROUNDUP(C5380-K5380,0),BAAL!$B:$B,0),MATCH(LEFT(M$2,4),BAAL!$C$2:$D$2,0)),0)))</f>
        <v>0</v>
      </c>
      <c r="N5380" s="20"/>
      <c r="O5380" s="26"/>
      <c r="P5380" s="26"/>
      <c r="Q5380" s="6">
        <f t="shared" ref="Q5380:Q5443" si="339">MONTH(B5380)</f>
        <v>8</v>
      </c>
      <c r="R5380" s="20"/>
    </row>
    <row r="5381" spans="1:18" x14ac:dyDescent="0.25">
      <c r="A5381" s="6">
        <v>3</v>
      </c>
      <c r="B5381" s="4">
        <v>42594.125</v>
      </c>
      <c r="C5381" s="2">
        <f>IF([2]Analysis!AG5381="Data Error","Data Error",[2]Analysis!AI5381*C$1)</f>
        <v>0</v>
      </c>
      <c r="D5381" s="2"/>
      <c r="E5381" s="3">
        <f>IF(C5381="Data Error","Data Error",INDEX('[2]BAAL Adj Cap'!$CB$65:$CY$72,MONTH($B5381),$A5381+1))</f>
        <v>0</v>
      </c>
      <c r="F5381" s="3"/>
      <c r="G5381" s="31">
        <f t="shared" si="336"/>
        <v>0</v>
      </c>
      <c r="H5381" s="31"/>
      <c r="I5381" s="23">
        <f t="shared" si="337"/>
        <v>0</v>
      </c>
      <c r="J5381" s="23"/>
      <c r="K5381" s="7">
        <f t="shared" si="338"/>
        <v>0</v>
      </c>
      <c r="M5381" s="20">
        <f>IF(C5381="Data Error","Data Error",IF(C5381&lt;=K5381,0,1-IFERROR(INDEX(BAAL!$C:$D,MATCH(ROUNDUP(C5381-K5381,0),BAAL!$B:$B,0),MATCH(LEFT(M$2,4),BAAL!$C$2:$D$2,0)),0)))</f>
        <v>0</v>
      </c>
      <c r="N5381" s="20"/>
      <c r="O5381" s="26"/>
      <c r="P5381" s="26"/>
      <c r="Q5381" s="6">
        <f t="shared" si="339"/>
        <v>8</v>
      </c>
      <c r="R5381" s="20"/>
    </row>
    <row r="5382" spans="1:18" x14ac:dyDescent="0.25">
      <c r="A5382" s="6">
        <v>4</v>
      </c>
      <c r="B5382" s="4">
        <v>42594.166666666664</v>
      </c>
      <c r="C5382" s="2">
        <f>IF([2]Analysis!AG5382="Data Error","Data Error",[2]Analysis!AI5382*C$1)</f>
        <v>0</v>
      </c>
      <c r="D5382" s="2"/>
      <c r="E5382" s="3">
        <f>IF(C5382="Data Error","Data Error",INDEX('[2]BAAL Adj Cap'!$CB$65:$CY$72,MONTH($B5382),$A5382+1))</f>
        <v>0</v>
      </c>
      <c r="F5382" s="3"/>
      <c r="G5382" s="31">
        <f t="shared" si="336"/>
        <v>0</v>
      </c>
      <c r="H5382" s="31"/>
      <c r="I5382" s="23">
        <f t="shared" si="337"/>
        <v>0</v>
      </c>
      <c r="J5382" s="23"/>
      <c r="K5382" s="7">
        <f t="shared" si="338"/>
        <v>0</v>
      </c>
      <c r="M5382" s="20">
        <f>IF(C5382="Data Error","Data Error",IF(C5382&lt;=K5382,0,1-IFERROR(INDEX(BAAL!$C:$D,MATCH(ROUNDUP(C5382-K5382,0),BAAL!$B:$B,0),MATCH(LEFT(M$2,4),BAAL!$C$2:$D$2,0)),0)))</f>
        <v>0</v>
      </c>
      <c r="N5382" s="20"/>
      <c r="O5382" s="26"/>
      <c r="P5382" s="26"/>
      <c r="Q5382" s="6">
        <f t="shared" si="339"/>
        <v>8</v>
      </c>
      <c r="R5382" s="20"/>
    </row>
    <row r="5383" spans="1:18" x14ac:dyDescent="0.25">
      <c r="A5383" s="6">
        <v>5</v>
      </c>
      <c r="B5383" s="4">
        <v>42594.208333333336</v>
      </c>
      <c r="C5383" s="2">
        <f>IF([2]Analysis!AG5383="Data Error","Data Error",[2]Analysis!AI5383*C$1)</f>
        <v>0.35964105054297868</v>
      </c>
      <c r="D5383" s="2"/>
      <c r="E5383" s="3">
        <f>IF(C5383="Data Error","Data Error",INDEX('[2]BAAL Adj Cap'!$CB$65:$CY$72,MONTH($B5383),$A5383+1))</f>
        <v>5.6249999999999994E-2</v>
      </c>
      <c r="F5383" s="3"/>
      <c r="G5383" s="31">
        <f t="shared" si="336"/>
        <v>6.9528589494570205</v>
      </c>
      <c r="H5383" s="31"/>
      <c r="I5383" s="23">
        <f t="shared" si="337"/>
        <v>5.6249999999999994E-2</v>
      </c>
      <c r="J5383" s="23"/>
      <c r="K5383" s="7">
        <f t="shared" si="338"/>
        <v>7.3124999999999991</v>
      </c>
      <c r="M5383" s="20">
        <f>IF(C5383="Data Error","Data Error",IF(C5383&lt;=K5383,0,1-IFERROR(INDEX(BAAL!$C:$D,MATCH(ROUNDUP(C5383-K5383,0),BAAL!$B:$B,0),MATCH(LEFT(M$2,4),BAAL!$C$2:$D$2,0)),0)))</f>
        <v>0</v>
      </c>
      <c r="N5383" s="20"/>
      <c r="O5383" s="26"/>
      <c r="P5383" s="26"/>
      <c r="Q5383" s="6">
        <f t="shared" si="339"/>
        <v>8</v>
      </c>
      <c r="R5383" s="20"/>
    </row>
    <row r="5384" spans="1:18" x14ac:dyDescent="0.25">
      <c r="A5384" s="6">
        <v>6</v>
      </c>
      <c r="B5384" s="4">
        <v>42594.25</v>
      </c>
      <c r="C5384" s="2">
        <f>IF([2]Analysis!AG5384="Data Error","Data Error",[2]Analysis!AI5384*C$1)</f>
        <v>0</v>
      </c>
      <c r="D5384" s="2"/>
      <c r="E5384" s="3">
        <f>IF(C5384="Data Error","Data Error",INDEX('[2]BAAL Adj Cap'!$CB$65:$CY$72,MONTH($B5384),$A5384+1))</f>
        <v>0.22499999999999998</v>
      </c>
      <c r="F5384" s="3"/>
      <c r="G5384" s="31">
        <f t="shared" si="336"/>
        <v>29.249999999999996</v>
      </c>
      <c r="H5384" s="31"/>
      <c r="I5384" s="23">
        <f t="shared" si="337"/>
        <v>0.22499999999999998</v>
      </c>
      <c r="J5384" s="23"/>
      <c r="K5384" s="7">
        <f t="shared" si="338"/>
        <v>28.990000000000009</v>
      </c>
      <c r="M5384" s="20">
        <f>IF(C5384="Data Error","Data Error",IF(C5384&lt;=K5384,0,1-IFERROR(INDEX(BAAL!$C:$D,MATCH(ROUNDUP(C5384-K5384,0),BAAL!$B:$B,0),MATCH(LEFT(M$2,4),BAAL!$C$2:$D$2,0)),0)))</f>
        <v>0</v>
      </c>
      <c r="N5384" s="20"/>
      <c r="O5384" s="26"/>
      <c r="P5384" s="26"/>
      <c r="Q5384" s="6">
        <f t="shared" si="339"/>
        <v>8</v>
      </c>
      <c r="R5384" s="20"/>
    </row>
    <row r="5385" spans="1:18" x14ac:dyDescent="0.25">
      <c r="A5385" s="6">
        <v>7</v>
      </c>
      <c r="B5385" s="4">
        <v>42594.291666666664</v>
      </c>
      <c r="C5385" s="2">
        <f>IF([2]Analysis!AG5385="Data Error","Data Error",[2]Analysis!AI5385*C$1)</f>
        <v>0.10410368052337833</v>
      </c>
      <c r="D5385" s="2"/>
      <c r="E5385" s="3">
        <f>IF(C5385="Data Error","Data Error",INDEX('[2]BAAL Adj Cap'!$CB$65:$CY$72,MONTH($B5385),$A5385+1))</f>
        <v>0.57874999999999999</v>
      </c>
      <c r="F5385" s="3"/>
      <c r="G5385" s="31">
        <f t="shared" si="336"/>
        <v>75.133396319476617</v>
      </c>
      <c r="H5385" s="31"/>
      <c r="I5385" s="23">
        <f t="shared" si="337"/>
        <v>0.57874999999999999</v>
      </c>
      <c r="J5385" s="23"/>
      <c r="K5385" s="7">
        <f t="shared" si="338"/>
        <v>28.990000000000009</v>
      </c>
      <c r="M5385" s="20">
        <f>IF(C5385="Data Error","Data Error",IF(C5385&lt;=K5385,0,1-IFERROR(INDEX(BAAL!$C:$D,MATCH(ROUNDUP(C5385-K5385,0),BAAL!$B:$B,0),MATCH(LEFT(M$2,4),BAAL!$C$2:$D$2,0)),0)))</f>
        <v>0</v>
      </c>
      <c r="N5385" s="20"/>
      <c r="O5385" s="26"/>
      <c r="P5385" s="26"/>
      <c r="Q5385" s="6">
        <f t="shared" si="339"/>
        <v>8</v>
      </c>
      <c r="R5385" s="20"/>
    </row>
    <row r="5386" spans="1:18" x14ac:dyDescent="0.25">
      <c r="A5386" s="6">
        <v>8</v>
      </c>
      <c r="B5386" s="4">
        <v>42594.333333333336</v>
      </c>
      <c r="C5386" s="2">
        <f>IF([2]Analysis!AG5386="Data Error","Data Error",[2]Analysis!AI5386*C$1)</f>
        <v>0.1679092596542619</v>
      </c>
      <c r="D5386" s="2"/>
      <c r="E5386" s="3">
        <f>IF(C5386="Data Error","Data Error",INDEX('[2]BAAL Adj Cap'!$CB$65:$CY$72,MONTH($B5386),$A5386+1))</f>
        <v>0.96750000000000003</v>
      </c>
      <c r="F5386" s="3"/>
      <c r="G5386" s="31">
        <f t="shared" si="336"/>
        <v>125.60709074034574</v>
      </c>
      <c r="H5386" s="31"/>
      <c r="I5386" s="23">
        <f t="shared" si="337"/>
        <v>0.96750000000000003</v>
      </c>
      <c r="J5386" s="23"/>
      <c r="K5386" s="7">
        <f t="shared" si="338"/>
        <v>28.990000000000009</v>
      </c>
      <c r="M5386" s="20">
        <f>IF(C5386="Data Error","Data Error",IF(C5386&lt;=K5386,0,1-IFERROR(INDEX(BAAL!$C:$D,MATCH(ROUNDUP(C5386-K5386,0),BAAL!$B:$B,0),MATCH(LEFT(M$2,4),BAAL!$C$2:$D$2,0)),0)))</f>
        <v>0</v>
      </c>
      <c r="N5386" s="20"/>
      <c r="O5386" s="26"/>
      <c r="P5386" s="26"/>
      <c r="Q5386" s="6">
        <f t="shared" si="339"/>
        <v>8</v>
      </c>
      <c r="R5386" s="20"/>
    </row>
    <row r="5387" spans="1:18" x14ac:dyDescent="0.25">
      <c r="A5387" s="6">
        <v>9</v>
      </c>
      <c r="B5387" s="4">
        <v>42594.375</v>
      </c>
      <c r="C5387" s="2">
        <f>IF([2]Analysis!AG5387="Data Error","Data Error",[2]Analysis!AI5387*C$1)</f>
        <v>2.2580591587182908</v>
      </c>
      <c r="D5387" s="2"/>
      <c r="E5387" s="3">
        <f>IF(C5387="Data Error","Data Error",INDEX('[2]BAAL Adj Cap'!$CB$65:$CY$72,MONTH($B5387),$A5387+1))</f>
        <v>0.98</v>
      </c>
      <c r="F5387" s="3"/>
      <c r="G5387" s="31">
        <f t="shared" si="336"/>
        <v>125.14194084128169</v>
      </c>
      <c r="H5387" s="31"/>
      <c r="I5387" s="23">
        <f t="shared" si="337"/>
        <v>0.98</v>
      </c>
      <c r="J5387" s="23"/>
      <c r="K5387" s="7">
        <f t="shared" si="338"/>
        <v>28.990000000000009</v>
      </c>
      <c r="M5387" s="20">
        <f>IF(C5387="Data Error","Data Error",IF(C5387&lt;=K5387,0,1-IFERROR(INDEX(BAAL!$C:$D,MATCH(ROUNDUP(C5387-K5387,0),BAAL!$B:$B,0),MATCH(LEFT(M$2,4),BAAL!$C$2:$D$2,0)),0)))</f>
        <v>0</v>
      </c>
      <c r="N5387" s="20"/>
      <c r="O5387" s="26"/>
      <c r="P5387" s="26"/>
      <c r="Q5387" s="6">
        <f t="shared" si="339"/>
        <v>8</v>
      </c>
      <c r="R5387" s="20"/>
    </row>
    <row r="5388" spans="1:18" x14ac:dyDescent="0.25">
      <c r="A5388" s="6">
        <v>10</v>
      </c>
      <c r="B5388" s="4">
        <v>42594.416666666664</v>
      </c>
      <c r="C5388" s="2">
        <f>IF([2]Analysis!AG5388="Data Error","Data Error",[2]Analysis!AI5388*C$1)</f>
        <v>3.5097505677294163</v>
      </c>
      <c r="D5388" s="2"/>
      <c r="E5388" s="3">
        <f>IF(C5388="Data Error","Data Error",INDEX('[2]BAAL Adj Cap'!$CB$65:$CY$72,MONTH($B5388),$A5388+1))</f>
        <v>0.98</v>
      </c>
      <c r="F5388" s="3"/>
      <c r="G5388" s="31">
        <f t="shared" si="336"/>
        <v>123.89024943227058</v>
      </c>
      <c r="H5388" s="31"/>
      <c r="I5388" s="23">
        <f t="shared" si="337"/>
        <v>0.98</v>
      </c>
      <c r="J5388" s="23"/>
      <c r="K5388" s="7">
        <f t="shared" si="338"/>
        <v>28.990000000000009</v>
      </c>
      <c r="M5388" s="20">
        <f>IF(C5388="Data Error","Data Error",IF(C5388&lt;=K5388,0,1-IFERROR(INDEX(BAAL!$C:$D,MATCH(ROUNDUP(C5388-K5388,0),BAAL!$B:$B,0),MATCH(LEFT(M$2,4),BAAL!$C$2:$D$2,0)),0)))</f>
        <v>0</v>
      </c>
      <c r="N5388" s="20"/>
      <c r="O5388" s="26"/>
      <c r="P5388" s="26"/>
      <c r="Q5388" s="6">
        <f t="shared" si="339"/>
        <v>8</v>
      </c>
      <c r="R5388" s="20"/>
    </row>
    <row r="5389" spans="1:18" x14ac:dyDescent="0.25">
      <c r="A5389" s="6">
        <v>11</v>
      </c>
      <c r="B5389" s="4">
        <v>42594.458333333336</v>
      </c>
      <c r="C5389" s="2">
        <f>IF([2]Analysis!AG5389="Data Error","Data Error",[2]Analysis!AI5389*C$1)</f>
        <v>5.974661830955605</v>
      </c>
      <c r="D5389" s="2"/>
      <c r="E5389" s="3">
        <f>IF(C5389="Data Error","Data Error",INDEX('[2]BAAL Adj Cap'!$CB$65:$CY$72,MONTH($B5389),$A5389+1))</f>
        <v>0.98</v>
      </c>
      <c r="F5389" s="3"/>
      <c r="G5389" s="31">
        <f t="shared" si="336"/>
        <v>121.42533816904438</v>
      </c>
      <c r="H5389" s="31"/>
      <c r="I5389" s="23">
        <f t="shared" si="337"/>
        <v>0.98</v>
      </c>
      <c r="J5389" s="23"/>
      <c r="K5389" s="7">
        <f t="shared" si="338"/>
        <v>28.990000000000009</v>
      </c>
      <c r="M5389" s="20">
        <f>IF(C5389="Data Error","Data Error",IF(C5389&lt;=K5389,0,1-IFERROR(INDEX(BAAL!$C:$D,MATCH(ROUNDUP(C5389-K5389,0),BAAL!$B:$B,0),MATCH(LEFT(M$2,4),BAAL!$C$2:$D$2,0)),0)))</f>
        <v>0</v>
      </c>
      <c r="N5389" s="20"/>
      <c r="O5389" s="26"/>
      <c r="P5389" s="26"/>
      <c r="Q5389" s="6">
        <f t="shared" si="339"/>
        <v>8</v>
      </c>
      <c r="R5389" s="20"/>
    </row>
    <row r="5390" spans="1:18" x14ac:dyDescent="0.25">
      <c r="A5390" s="6">
        <v>12</v>
      </c>
      <c r="B5390" s="4">
        <v>42594.5</v>
      </c>
      <c r="C5390" s="2">
        <f>IF([2]Analysis!AG5390="Data Error","Data Error",[2]Analysis!AI5390*C$1)</f>
        <v>3.4370162411819982</v>
      </c>
      <c r="D5390" s="2"/>
      <c r="E5390" s="3">
        <f>IF(C5390="Data Error","Data Error",INDEX('[2]BAAL Adj Cap'!$CB$65:$CY$72,MONTH($B5390),$A5390+1))</f>
        <v>0.98</v>
      </c>
      <c r="F5390" s="3"/>
      <c r="G5390" s="31">
        <f t="shared" si="336"/>
        <v>123.962983758818</v>
      </c>
      <c r="H5390" s="31"/>
      <c r="I5390" s="23">
        <f t="shared" si="337"/>
        <v>0.98</v>
      </c>
      <c r="J5390" s="23"/>
      <c r="K5390" s="7">
        <f t="shared" si="338"/>
        <v>28.990000000000009</v>
      </c>
      <c r="M5390" s="20">
        <f>IF(C5390="Data Error","Data Error",IF(C5390&lt;=K5390,0,1-IFERROR(INDEX(BAAL!$C:$D,MATCH(ROUNDUP(C5390-K5390,0),BAAL!$B:$B,0),MATCH(LEFT(M$2,4),BAAL!$C$2:$D$2,0)),0)))</f>
        <v>0</v>
      </c>
      <c r="N5390" s="20"/>
      <c r="O5390" s="26"/>
      <c r="P5390" s="26"/>
      <c r="Q5390" s="6">
        <f t="shared" si="339"/>
        <v>8</v>
      </c>
      <c r="R5390" s="20"/>
    </row>
    <row r="5391" spans="1:18" x14ac:dyDescent="0.25">
      <c r="A5391" s="6">
        <v>13</v>
      </c>
      <c r="B5391" s="4">
        <v>42594.541666666664</v>
      </c>
      <c r="C5391" s="2">
        <f>IF([2]Analysis!AG5391="Data Error","Data Error",[2]Analysis!AI5391*C$1)</f>
        <v>4.3487916677441643</v>
      </c>
      <c r="D5391" s="2"/>
      <c r="E5391" s="3">
        <f>IF(C5391="Data Error","Data Error",INDEX('[2]BAAL Adj Cap'!$CB$65:$CY$72,MONTH($B5391),$A5391+1))</f>
        <v>0.98</v>
      </c>
      <c r="F5391" s="3"/>
      <c r="G5391" s="31">
        <f t="shared" si="336"/>
        <v>123.05120833225583</v>
      </c>
      <c r="H5391" s="31"/>
      <c r="I5391" s="23">
        <f t="shared" si="337"/>
        <v>0.98</v>
      </c>
      <c r="J5391" s="23"/>
      <c r="K5391" s="7">
        <f t="shared" si="338"/>
        <v>28.990000000000009</v>
      </c>
      <c r="M5391" s="20">
        <f>IF(C5391="Data Error","Data Error",IF(C5391&lt;=K5391,0,1-IFERROR(INDEX(BAAL!$C:$D,MATCH(ROUNDUP(C5391-K5391,0),BAAL!$B:$B,0),MATCH(LEFT(M$2,4),BAAL!$C$2:$D$2,0)),0)))</f>
        <v>0</v>
      </c>
      <c r="N5391" s="20"/>
      <c r="O5391" s="26"/>
      <c r="P5391" s="26"/>
      <c r="Q5391" s="6">
        <f t="shared" si="339"/>
        <v>8</v>
      </c>
      <c r="R5391" s="20"/>
    </row>
    <row r="5392" spans="1:18" x14ac:dyDescent="0.25">
      <c r="A5392" s="6">
        <v>14</v>
      </c>
      <c r="B5392" s="4">
        <v>42594.583333333336</v>
      </c>
      <c r="C5392" s="2">
        <f>IF([2]Analysis!AG5392="Data Error","Data Error",[2]Analysis!AI5392*C$1)</f>
        <v>11.306186977656262</v>
      </c>
      <c r="D5392" s="2"/>
      <c r="E5392" s="3">
        <f>IF(C5392="Data Error","Data Error",INDEX('[2]BAAL Adj Cap'!$CB$65:$CY$72,MONTH($B5392),$A5392+1))</f>
        <v>0.98</v>
      </c>
      <c r="F5392" s="3"/>
      <c r="G5392" s="31">
        <f t="shared" si="336"/>
        <v>116.09381302234372</v>
      </c>
      <c r="H5392" s="31"/>
      <c r="I5392" s="23">
        <f t="shared" si="337"/>
        <v>0.98</v>
      </c>
      <c r="J5392" s="23"/>
      <c r="K5392" s="7">
        <f t="shared" si="338"/>
        <v>28.990000000000009</v>
      </c>
      <c r="M5392" s="20">
        <f>IF(C5392="Data Error","Data Error",IF(C5392&lt;=K5392,0,1-IFERROR(INDEX(BAAL!$C:$D,MATCH(ROUNDUP(C5392-K5392,0),BAAL!$B:$B,0),MATCH(LEFT(M$2,4),BAAL!$C$2:$D$2,0)),0)))</f>
        <v>0</v>
      </c>
      <c r="N5392" s="20"/>
      <c r="O5392" s="26"/>
      <c r="P5392" s="26"/>
      <c r="Q5392" s="6">
        <f t="shared" si="339"/>
        <v>8</v>
      </c>
      <c r="R5392" s="20"/>
    </row>
    <row r="5393" spans="1:18" x14ac:dyDescent="0.25">
      <c r="A5393" s="6">
        <v>15</v>
      </c>
      <c r="B5393" s="4">
        <v>42594.625</v>
      </c>
      <c r="C5393" s="2">
        <f>IF([2]Analysis!AG5393="Data Error","Data Error",[2]Analysis!AI5393*C$1)</f>
        <v>8.9472427676642496</v>
      </c>
      <c r="D5393" s="2"/>
      <c r="E5393" s="3">
        <f>IF(C5393="Data Error","Data Error",INDEX('[2]BAAL Adj Cap'!$CB$65:$CY$72,MONTH($B5393),$A5393+1))</f>
        <v>0.98</v>
      </c>
      <c r="F5393" s="3"/>
      <c r="G5393" s="31">
        <f t="shared" si="336"/>
        <v>118.45275723233574</v>
      </c>
      <c r="H5393" s="31"/>
      <c r="I5393" s="23">
        <f t="shared" si="337"/>
        <v>0.98</v>
      </c>
      <c r="J5393" s="23"/>
      <c r="K5393" s="7">
        <f t="shared" si="338"/>
        <v>28.990000000000009</v>
      </c>
      <c r="M5393" s="20">
        <f>IF(C5393="Data Error","Data Error",IF(C5393&lt;=K5393,0,1-IFERROR(INDEX(BAAL!$C:$D,MATCH(ROUNDUP(C5393-K5393,0),BAAL!$B:$B,0),MATCH(LEFT(M$2,4),BAAL!$C$2:$D$2,0)),0)))</f>
        <v>0</v>
      </c>
      <c r="N5393" s="20"/>
      <c r="O5393" s="26"/>
      <c r="P5393" s="26"/>
      <c r="Q5393" s="6">
        <f t="shared" si="339"/>
        <v>8</v>
      </c>
      <c r="R5393" s="20"/>
    </row>
    <row r="5394" spans="1:18" x14ac:dyDescent="0.25">
      <c r="A5394" s="6">
        <v>16</v>
      </c>
      <c r="B5394" s="4">
        <v>42594.666666666664</v>
      </c>
      <c r="C5394" s="2">
        <f>IF([2]Analysis!AG5394="Data Error","Data Error",[2]Analysis!AI5394*C$1)</f>
        <v>11.452442078906348</v>
      </c>
      <c r="D5394" s="2"/>
      <c r="E5394" s="3">
        <f>IF(C5394="Data Error","Data Error",INDEX('[2]BAAL Adj Cap'!$CB$65:$CY$72,MONTH($B5394),$A5394+1))</f>
        <v>0.98</v>
      </c>
      <c r="F5394" s="3"/>
      <c r="G5394" s="31">
        <f t="shared" si="336"/>
        <v>115.94755792109365</v>
      </c>
      <c r="H5394" s="31"/>
      <c r="I5394" s="23">
        <f t="shared" si="337"/>
        <v>0.98</v>
      </c>
      <c r="J5394" s="23"/>
      <c r="K5394" s="7">
        <f t="shared" si="338"/>
        <v>28.990000000000009</v>
      </c>
      <c r="M5394" s="20">
        <f>IF(C5394="Data Error","Data Error",IF(C5394&lt;=K5394,0,1-IFERROR(INDEX(BAAL!$C:$D,MATCH(ROUNDUP(C5394-K5394,0),BAAL!$B:$B,0),MATCH(LEFT(M$2,4),BAAL!$C$2:$D$2,0)),0)))</f>
        <v>0</v>
      </c>
      <c r="N5394" s="20"/>
      <c r="O5394" s="26"/>
      <c r="P5394" s="26"/>
      <c r="Q5394" s="6">
        <f t="shared" si="339"/>
        <v>8</v>
      </c>
      <c r="R5394" s="20"/>
    </row>
    <row r="5395" spans="1:18" x14ac:dyDescent="0.25">
      <c r="A5395" s="6">
        <v>17</v>
      </c>
      <c r="B5395" s="4">
        <v>42594.708333333336</v>
      </c>
      <c r="C5395" s="2">
        <f>IF([2]Analysis!AG5395="Data Error","Data Error",[2]Analysis!AI5395*C$1)</f>
        <v>10.670986694581584</v>
      </c>
      <c r="D5395" s="2"/>
      <c r="E5395" s="3">
        <f>IF(C5395="Data Error","Data Error",INDEX('[2]BAAL Adj Cap'!$CB$65:$CY$72,MONTH($B5395),$A5395+1))</f>
        <v>0.9425</v>
      </c>
      <c r="F5395" s="3"/>
      <c r="G5395" s="31">
        <f t="shared" si="336"/>
        <v>111.85401330541842</v>
      </c>
      <c r="H5395" s="31"/>
      <c r="I5395" s="23">
        <f t="shared" si="337"/>
        <v>0.9425</v>
      </c>
      <c r="J5395" s="23"/>
      <c r="K5395" s="7">
        <f t="shared" si="338"/>
        <v>28.990000000000009</v>
      </c>
      <c r="M5395" s="20">
        <f>IF(C5395="Data Error","Data Error",IF(C5395&lt;=K5395,0,1-IFERROR(INDEX(BAAL!$C:$D,MATCH(ROUNDUP(C5395-K5395,0),BAAL!$B:$B,0),MATCH(LEFT(M$2,4),BAAL!$C$2:$D$2,0)),0)))</f>
        <v>0</v>
      </c>
      <c r="N5395" s="20"/>
      <c r="O5395" s="26"/>
      <c r="P5395" s="26"/>
      <c r="Q5395" s="6">
        <f t="shared" si="339"/>
        <v>8</v>
      </c>
      <c r="R5395" s="20"/>
    </row>
    <row r="5396" spans="1:18" x14ac:dyDescent="0.25">
      <c r="A5396" s="6">
        <v>18</v>
      </c>
      <c r="B5396" s="4">
        <v>42594.75</v>
      </c>
      <c r="C5396" s="2">
        <f>IF([2]Analysis!AG5396="Data Error","Data Error",[2]Analysis!AI5396*C$1)</f>
        <v>9.0907548763027695</v>
      </c>
      <c r="D5396" s="2"/>
      <c r="E5396" s="3">
        <f>IF(C5396="Data Error","Data Error",INDEX('[2]BAAL Adj Cap'!$CB$65:$CY$72,MONTH($B5396),$A5396+1))</f>
        <v>0.65125</v>
      </c>
      <c r="F5396" s="3"/>
      <c r="G5396" s="31">
        <f t="shared" si="336"/>
        <v>75.571745123697227</v>
      </c>
      <c r="H5396" s="31"/>
      <c r="I5396" s="23">
        <f t="shared" si="337"/>
        <v>0.65125</v>
      </c>
      <c r="J5396" s="23"/>
      <c r="K5396" s="7">
        <f t="shared" si="338"/>
        <v>28.990000000000009</v>
      </c>
      <c r="M5396" s="20">
        <f>IF(C5396="Data Error","Data Error",IF(C5396&lt;=K5396,0,1-IFERROR(INDEX(BAAL!$C:$D,MATCH(ROUNDUP(C5396-K5396,0),BAAL!$B:$B,0),MATCH(LEFT(M$2,4),BAAL!$C$2:$D$2,0)),0)))</f>
        <v>0</v>
      </c>
      <c r="N5396" s="20"/>
      <c r="O5396" s="26"/>
      <c r="P5396" s="26"/>
      <c r="Q5396" s="6">
        <f t="shared" si="339"/>
        <v>8</v>
      </c>
      <c r="R5396" s="20"/>
    </row>
    <row r="5397" spans="1:18" x14ac:dyDescent="0.25">
      <c r="A5397" s="6">
        <v>19</v>
      </c>
      <c r="B5397" s="4">
        <v>42594.791666666664</v>
      </c>
      <c r="C5397" s="2">
        <f>IF([2]Analysis!AG5397="Data Error","Data Error",[2]Analysis!AI5397*C$1)</f>
        <v>10.901621749896536</v>
      </c>
      <c r="D5397" s="2"/>
      <c r="E5397" s="3">
        <f>IF(C5397="Data Error","Data Error",INDEX('[2]BAAL Adj Cap'!$CB$65:$CY$72,MONTH($B5397),$A5397+1))</f>
        <v>0.22125</v>
      </c>
      <c r="F5397" s="3"/>
      <c r="G5397" s="31">
        <f t="shared" si="336"/>
        <v>17.860878250103461</v>
      </c>
      <c r="H5397" s="31"/>
      <c r="I5397" s="23">
        <f t="shared" si="337"/>
        <v>0.22125</v>
      </c>
      <c r="J5397" s="23"/>
      <c r="K5397" s="7">
        <f t="shared" si="338"/>
        <v>28.762499999999999</v>
      </c>
      <c r="M5397" s="20">
        <f>IF(C5397="Data Error","Data Error",IF(C5397&lt;=K5397,0,1-IFERROR(INDEX(BAAL!$C:$D,MATCH(ROUNDUP(C5397-K5397,0),BAAL!$B:$B,0),MATCH(LEFT(M$2,4),BAAL!$C$2:$D$2,0)),0)))</f>
        <v>0</v>
      </c>
      <c r="N5397" s="20"/>
      <c r="O5397" s="26"/>
      <c r="P5397" s="26"/>
      <c r="Q5397" s="6">
        <f t="shared" si="339"/>
        <v>8</v>
      </c>
      <c r="R5397" s="20"/>
    </row>
    <row r="5398" spans="1:18" x14ac:dyDescent="0.25">
      <c r="A5398" s="6">
        <v>20</v>
      </c>
      <c r="B5398" s="4">
        <v>42594.833333333336</v>
      </c>
      <c r="C5398" s="2">
        <f>IF([2]Analysis!AG5398="Data Error","Data Error",[2]Analysis!AI5398*C$1)</f>
        <v>2.7607360756068404</v>
      </c>
      <c r="D5398" s="2"/>
      <c r="E5398" s="3">
        <f>IF(C5398="Data Error","Data Error",INDEX('[2]BAAL Adj Cap'!$CB$65:$CY$72,MONTH($B5398),$A5398+1))</f>
        <v>2.2499999999999999E-2</v>
      </c>
      <c r="F5398" s="3"/>
      <c r="G5398" s="31">
        <f t="shared" si="336"/>
        <v>0.1642639243931594</v>
      </c>
      <c r="H5398" s="31"/>
      <c r="I5398" s="23">
        <f t="shared" si="337"/>
        <v>2.2499999999999999E-2</v>
      </c>
      <c r="J5398" s="23"/>
      <c r="K5398" s="7">
        <f t="shared" si="338"/>
        <v>2.9249999999999998</v>
      </c>
      <c r="M5398" s="20">
        <f>IF(C5398="Data Error","Data Error",IF(C5398&lt;=K5398,0,1-IFERROR(INDEX(BAAL!$C:$D,MATCH(ROUNDUP(C5398-K5398,0),BAAL!$B:$B,0),MATCH(LEFT(M$2,4),BAAL!$C$2:$D$2,0)),0)))</f>
        <v>0</v>
      </c>
      <c r="N5398" s="20"/>
      <c r="O5398" s="26"/>
      <c r="P5398" s="26"/>
      <c r="Q5398" s="6">
        <f t="shared" si="339"/>
        <v>8</v>
      </c>
      <c r="R5398" s="20"/>
    </row>
    <row r="5399" spans="1:18" x14ac:dyDescent="0.25">
      <c r="A5399" s="6">
        <v>21</v>
      </c>
      <c r="B5399" s="4">
        <v>42594.875</v>
      </c>
      <c r="C5399" s="2">
        <f>IF([2]Analysis!AG5399="Data Error","Data Error",[2]Analysis!AI5399*C$1)</f>
        <v>0</v>
      </c>
      <c r="D5399" s="2"/>
      <c r="E5399" s="3">
        <f>IF(C5399="Data Error","Data Error",INDEX('[2]BAAL Adj Cap'!$CB$65:$CY$72,MONTH($B5399),$A5399+1))</f>
        <v>0</v>
      </c>
      <c r="F5399" s="3"/>
      <c r="G5399" s="31">
        <f t="shared" si="336"/>
        <v>0</v>
      </c>
      <c r="H5399" s="31"/>
      <c r="I5399" s="23">
        <f t="shared" si="337"/>
        <v>0</v>
      </c>
      <c r="J5399" s="23"/>
      <c r="K5399" s="7">
        <f t="shared" si="338"/>
        <v>0</v>
      </c>
      <c r="M5399" s="20">
        <f>IF(C5399="Data Error","Data Error",IF(C5399&lt;=K5399,0,1-IFERROR(INDEX(BAAL!$C:$D,MATCH(ROUNDUP(C5399-K5399,0),BAAL!$B:$B,0),MATCH(LEFT(M$2,4),BAAL!$C$2:$D$2,0)),0)))</f>
        <v>0</v>
      </c>
      <c r="N5399" s="20"/>
      <c r="O5399" s="26"/>
      <c r="P5399" s="26"/>
      <c r="Q5399" s="6">
        <f t="shared" si="339"/>
        <v>8</v>
      </c>
      <c r="R5399" s="20"/>
    </row>
    <row r="5400" spans="1:18" x14ac:dyDescent="0.25">
      <c r="A5400" s="6">
        <v>22</v>
      </c>
      <c r="B5400" s="4">
        <v>42594.916666666664</v>
      </c>
      <c r="C5400" s="2">
        <f>IF([2]Analysis!AG5400="Data Error","Data Error",[2]Analysis!AI5400*C$1)</f>
        <v>0</v>
      </c>
      <c r="D5400" s="2"/>
      <c r="E5400" s="3">
        <f>IF(C5400="Data Error","Data Error",INDEX('[2]BAAL Adj Cap'!$CB$65:$CY$72,MONTH($B5400),$A5400+1))</f>
        <v>0</v>
      </c>
      <c r="F5400" s="3"/>
      <c r="G5400" s="31">
        <f t="shared" si="336"/>
        <v>0</v>
      </c>
      <c r="H5400" s="31"/>
      <c r="I5400" s="23">
        <f t="shared" si="337"/>
        <v>0</v>
      </c>
      <c r="J5400" s="23"/>
      <c r="K5400" s="7">
        <f t="shared" si="338"/>
        <v>0</v>
      </c>
      <c r="M5400" s="20">
        <f>IF(C5400="Data Error","Data Error",IF(C5400&lt;=K5400,0,1-IFERROR(INDEX(BAAL!$C:$D,MATCH(ROUNDUP(C5400-K5400,0),BAAL!$B:$B,0),MATCH(LEFT(M$2,4),BAAL!$C$2:$D$2,0)),0)))</f>
        <v>0</v>
      </c>
      <c r="N5400" s="20"/>
      <c r="O5400" s="26"/>
      <c r="P5400" s="26"/>
      <c r="Q5400" s="6">
        <f t="shared" si="339"/>
        <v>8</v>
      </c>
      <c r="R5400" s="20"/>
    </row>
    <row r="5401" spans="1:18" x14ac:dyDescent="0.25">
      <c r="A5401" s="6">
        <v>23</v>
      </c>
      <c r="B5401" s="4">
        <v>42594.958333333336</v>
      </c>
      <c r="C5401" s="2">
        <f>IF([2]Analysis!AG5401="Data Error","Data Error",[2]Analysis!AI5401*C$1)</f>
        <v>0</v>
      </c>
      <c r="D5401" s="2"/>
      <c r="E5401" s="3">
        <f>IF(C5401="Data Error","Data Error",INDEX('[2]BAAL Adj Cap'!$CB$65:$CY$72,MONTH($B5401),$A5401+1))</f>
        <v>0</v>
      </c>
      <c r="F5401" s="3"/>
      <c r="G5401" s="31">
        <f t="shared" si="336"/>
        <v>0</v>
      </c>
      <c r="H5401" s="31"/>
      <c r="I5401" s="23">
        <f t="shared" si="337"/>
        <v>0</v>
      </c>
      <c r="J5401" s="23"/>
      <c r="K5401" s="7">
        <f t="shared" si="338"/>
        <v>0</v>
      </c>
      <c r="M5401" s="20">
        <f>IF(C5401="Data Error","Data Error",IF(C5401&lt;=K5401,0,1-IFERROR(INDEX(BAAL!$C:$D,MATCH(ROUNDUP(C5401-K5401,0),BAAL!$B:$B,0),MATCH(LEFT(M$2,4),BAAL!$C$2:$D$2,0)),0)))</f>
        <v>0</v>
      </c>
      <c r="N5401" s="20"/>
      <c r="O5401" s="26"/>
      <c r="P5401" s="26"/>
      <c r="Q5401" s="6">
        <f t="shared" si="339"/>
        <v>8</v>
      </c>
      <c r="R5401" s="20"/>
    </row>
    <row r="5402" spans="1:18" x14ac:dyDescent="0.25">
      <c r="A5402" s="6">
        <v>0</v>
      </c>
      <c r="B5402" s="1">
        <v>42595</v>
      </c>
      <c r="C5402" s="2">
        <f>IF([2]Analysis!AG5402="Data Error","Data Error",[2]Analysis!AI5402*C$1)</f>
        <v>0</v>
      </c>
      <c r="D5402" s="2"/>
      <c r="E5402" s="3">
        <f>IF(C5402="Data Error","Data Error",INDEX('[2]BAAL Adj Cap'!$CB$65:$CY$72,MONTH($B5402),$A5402+1))</f>
        <v>0</v>
      </c>
      <c r="F5402" s="3"/>
      <c r="G5402" s="31">
        <f t="shared" si="336"/>
        <v>0</v>
      </c>
      <c r="H5402" s="31"/>
      <c r="I5402" s="23">
        <f t="shared" si="337"/>
        <v>0</v>
      </c>
      <c r="J5402" s="23"/>
      <c r="K5402" s="7">
        <f t="shared" si="338"/>
        <v>0</v>
      </c>
      <c r="M5402" s="20">
        <f>IF(C5402="Data Error","Data Error",IF(C5402&lt;=K5402,0,1-IFERROR(INDEX(BAAL!$C:$D,MATCH(ROUNDUP(C5402-K5402,0),BAAL!$B:$B,0),MATCH(LEFT(M$2,4),BAAL!$C$2:$D$2,0)),0)))</f>
        <v>0</v>
      </c>
      <c r="N5402" s="20"/>
      <c r="O5402" s="26"/>
      <c r="P5402" s="26"/>
      <c r="Q5402" s="6">
        <f t="shared" si="339"/>
        <v>8</v>
      </c>
      <c r="R5402" s="20"/>
    </row>
    <row r="5403" spans="1:18" x14ac:dyDescent="0.25">
      <c r="A5403" s="6">
        <v>1</v>
      </c>
      <c r="B5403" s="4">
        <v>42595.041666666664</v>
      </c>
      <c r="C5403" s="2">
        <f>IF([2]Analysis!AG5403="Data Error","Data Error",[2]Analysis!AI5403*C$1)</f>
        <v>0</v>
      </c>
      <c r="D5403" s="2"/>
      <c r="E5403" s="3">
        <f>IF(C5403="Data Error","Data Error",INDEX('[2]BAAL Adj Cap'!$CB$65:$CY$72,MONTH($B5403),$A5403+1))</f>
        <v>0</v>
      </c>
      <c r="F5403" s="3"/>
      <c r="G5403" s="31">
        <f t="shared" si="336"/>
        <v>0</v>
      </c>
      <c r="H5403" s="31"/>
      <c r="I5403" s="23">
        <f t="shared" si="337"/>
        <v>0</v>
      </c>
      <c r="J5403" s="23"/>
      <c r="K5403" s="7">
        <f t="shared" si="338"/>
        <v>0</v>
      </c>
      <c r="M5403" s="20">
        <f>IF(C5403="Data Error","Data Error",IF(C5403&lt;=K5403,0,1-IFERROR(INDEX(BAAL!$C:$D,MATCH(ROUNDUP(C5403-K5403,0),BAAL!$B:$B,0),MATCH(LEFT(M$2,4),BAAL!$C$2:$D$2,0)),0)))</f>
        <v>0</v>
      </c>
      <c r="N5403" s="20"/>
      <c r="O5403" s="26"/>
      <c r="P5403" s="26"/>
      <c r="Q5403" s="6">
        <f t="shared" si="339"/>
        <v>8</v>
      </c>
      <c r="R5403" s="20"/>
    </row>
    <row r="5404" spans="1:18" x14ac:dyDescent="0.25">
      <c r="A5404" s="6">
        <v>2</v>
      </c>
      <c r="B5404" s="4">
        <v>42595.083333333336</v>
      </c>
      <c r="C5404" s="2">
        <f>IF([2]Analysis!AG5404="Data Error","Data Error",[2]Analysis!AI5404*C$1)</f>
        <v>0</v>
      </c>
      <c r="D5404" s="2"/>
      <c r="E5404" s="3">
        <f>IF(C5404="Data Error","Data Error",INDEX('[2]BAAL Adj Cap'!$CB$65:$CY$72,MONTH($B5404),$A5404+1))</f>
        <v>0</v>
      </c>
      <c r="F5404" s="3"/>
      <c r="G5404" s="31">
        <f t="shared" si="336"/>
        <v>0</v>
      </c>
      <c r="H5404" s="31"/>
      <c r="I5404" s="23">
        <f t="shared" si="337"/>
        <v>0</v>
      </c>
      <c r="J5404" s="23"/>
      <c r="K5404" s="7">
        <f t="shared" si="338"/>
        <v>0</v>
      </c>
      <c r="M5404" s="20">
        <f>IF(C5404="Data Error","Data Error",IF(C5404&lt;=K5404,0,1-IFERROR(INDEX(BAAL!$C:$D,MATCH(ROUNDUP(C5404-K5404,0),BAAL!$B:$B,0),MATCH(LEFT(M$2,4),BAAL!$C$2:$D$2,0)),0)))</f>
        <v>0</v>
      </c>
      <c r="N5404" s="20"/>
      <c r="O5404" s="26"/>
      <c r="P5404" s="26"/>
      <c r="Q5404" s="6">
        <f t="shared" si="339"/>
        <v>8</v>
      </c>
      <c r="R5404" s="20"/>
    </row>
    <row r="5405" spans="1:18" x14ac:dyDescent="0.25">
      <c r="A5405" s="6">
        <v>3</v>
      </c>
      <c r="B5405" s="4">
        <v>42595.125</v>
      </c>
      <c r="C5405" s="2">
        <f>IF([2]Analysis!AG5405="Data Error","Data Error",[2]Analysis!AI5405*C$1)</f>
        <v>0</v>
      </c>
      <c r="D5405" s="2"/>
      <c r="E5405" s="3">
        <f>IF(C5405="Data Error","Data Error",INDEX('[2]BAAL Adj Cap'!$CB$65:$CY$72,MONTH($B5405),$A5405+1))</f>
        <v>0</v>
      </c>
      <c r="F5405" s="3"/>
      <c r="G5405" s="31">
        <f t="shared" si="336"/>
        <v>0</v>
      </c>
      <c r="H5405" s="31"/>
      <c r="I5405" s="23">
        <f t="shared" si="337"/>
        <v>0</v>
      </c>
      <c r="J5405" s="23"/>
      <c r="K5405" s="7">
        <f t="shared" si="338"/>
        <v>0</v>
      </c>
      <c r="M5405" s="20">
        <f>IF(C5405="Data Error","Data Error",IF(C5405&lt;=K5405,0,1-IFERROR(INDEX(BAAL!$C:$D,MATCH(ROUNDUP(C5405-K5405,0),BAAL!$B:$B,0),MATCH(LEFT(M$2,4),BAAL!$C$2:$D$2,0)),0)))</f>
        <v>0</v>
      </c>
      <c r="N5405" s="20"/>
      <c r="O5405" s="26"/>
      <c r="P5405" s="26"/>
      <c r="Q5405" s="6">
        <f t="shared" si="339"/>
        <v>8</v>
      </c>
      <c r="R5405" s="20"/>
    </row>
    <row r="5406" spans="1:18" x14ac:dyDescent="0.25">
      <c r="A5406" s="6">
        <v>4</v>
      </c>
      <c r="B5406" s="4">
        <v>42595.166666666664</v>
      </c>
      <c r="C5406" s="2">
        <f>IF([2]Analysis!AG5406="Data Error","Data Error",[2]Analysis!AI5406*C$1)</f>
        <v>0</v>
      </c>
      <c r="D5406" s="2"/>
      <c r="E5406" s="3">
        <f>IF(C5406="Data Error","Data Error",INDEX('[2]BAAL Adj Cap'!$CB$65:$CY$72,MONTH($B5406),$A5406+1))</f>
        <v>0</v>
      </c>
      <c r="F5406" s="3"/>
      <c r="G5406" s="31">
        <f t="shared" si="336"/>
        <v>0</v>
      </c>
      <c r="H5406" s="31"/>
      <c r="I5406" s="23">
        <f t="shared" si="337"/>
        <v>0</v>
      </c>
      <c r="J5406" s="23"/>
      <c r="K5406" s="7">
        <f t="shared" si="338"/>
        <v>0</v>
      </c>
      <c r="M5406" s="20">
        <f>IF(C5406="Data Error","Data Error",IF(C5406&lt;=K5406,0,1-IFERROR(INDEX(BAAL!$C:$D,MATCH(ROUNDUP(C5406-K5406,0),BAAL!$B:$B,0),MATCH(LEFT(M$2,4),BAAL!$C$2:$D$2,0)),0)))</f>
        <v>0</v>
      </c>
      <c r="N5406" s="20"/>
      <c r="O5406" s="26"/>
      <c r="P5406" s="26"/>
      <c r="Q5406" s="6">
        <f t="shared" si="339"/>
        <v>8</v>
      </c>
      <c r="R5406" s="20"/>
    </row>
    <row r="5407" spans="1:18" x14ac:dyDescent="0.25">
      <c r="A5407" s="6">
        <v>5</v>
      </c>
      <c r="B5407" s="4">
        <v>42595.208333333336</v>
      </c>
      <c r="C5407" s="2">
        <f>IF([2]Analysis!AG5407="Data Error","Data Error",[2]Analysis!AI5407*C$1)</f>
        <v>0.39964104219832841</v>
      </c>
      <c r="D5407" s="2"/>
      <c r="E5407" s="3">
        <f>IF(C5407="Data Error","Data Error",INDEX('[2]BAAL Adj Cap'!$CB$65:$CY$72,MONTH($B5407),$A5407+1))</f>
        <v>5.6249999999999994E-2</v>
      </c>
      <c r="F5407" s="3"/>
      <c r="G5407" s="31">
        <f t="shared" si="336"/>
        <v>6.9128589578016708</v>
      </c>
      <c r="H5407" s="31"/>
      <c r="I5407" s="23">
        <f t="shared" si="337"/>
        <v>5.6249999999999994E-2</v>
      </c>
      <c r="J5407" s="23"/>
      <c r="K5407" s="7">
        <f t="shared" si="338"/>
        <v>7.3124999999999991</v>
      </c>
      <c r="M5407" s="20">
        <f>IF(C5407="Data Error","Data Error",IF(C5407&lt;=K5407,0,1-IFERROR(INDEX(BAAL!$C:$D,MATCH(ROUNDUP(C5407-K5407,0),BAAL!$B:$B,0),MATCH(LEFT(M$2,4),BAAL!$C$2:$D$2,0)),0)))</f>
        <v>0</v>
      </c>
      <c r="N5407" s="20"/>
      <c r="O5407" s="26"/>
      <c r="P5407" s="26"/>
      <c r="Q5407" s="6">
        <f t="shared" si="339"/>
        <v>8</v>
      </c>
      <c r="R5407" s="20"/>
    </row>
    <row r="5408" spans="1:18" x14ac:dyDescent="0.25">
      <c r="A5408" s="6">
        <v>6</v>
      </c>
      <c r="B5408" s="4">
        <v>42595.25</v>
      </c>
      <c r="C5408" s="2">
        <f>IF([2]Analysis!AG5408="Data Error","Data Error",[2]Analysis!AI5408*C$1)</f>
        <v>3.124002262728896E-2</v>
      </c>
      <c r="D5408" s="2"/>
      <c r="E5408" s="3">
        <f>IF(C5408="Data Error","Data Error",INDEX('[2]BAAL Adj Cap'!$CB$65:$CY$72,MONTH($B5408),$A5408+1))</f>
        <v>0.22499999999999998</v>
      </c>
      <c r="F5408" s="3"/>
      <c r="G5408" s="31">
        <f t="shared" si="336"/>
        <v>29.218759977372706</v>
      </c>
      <c r="H5408" s="31"/>
      <c r="I5408" s="23">
        <f t="shared" si="337"/>
        <v>0.22499999999999998</v>
      </c>
      <c r="J5408" s="23"/>
      <c r="K5408" s="7">
        <f t="shared" si="338"/>
        <v>28.990000000000009</v>
      </c>
      <c r="M5408" s="20">
        <f>IF(C5408="Data Error","Data Error",IF(C5408&lt;=K5408,0,1-IFERROR(INDEX(BAAL!$C:$D,MATCH(ROUNDUP(C5408-K5408,0),BAAL!$B:$B,0),MATCH(LEFT(M$2,4),BAAL!$C$2:$D$2,0)),0)))</f>
        <v>0</v>
      </c>
      <c r="N5408" s="20"/>
      <c r="O5408" s="26"/>
      <c r="P5408" s="26"/>
      <c r="Q5408" s="6">
        <f t="shared" si="339"/>
        <v>8</v>
      </c>
      <c r="R5408" s="20"/>
    </row>
    <row r="5409" spans="1:18" x14ac:dyDescent="0.25">
      <c r="A5409" s="6">
        <v>7</v>
      </c>
      <c r="B5409" s="4">
        <v>42595.291666666664</v>
      </c>
      <c r="C5409" s="2">
        <f>IF([2]Analysis!AG5409="Data Error","Data Error",[2]Analysis!AI5409*C$1)</f>
        <v>0.16476819585658034</v>
      </c>
      <c r="D5409" s="2"/>
      <c r="E5409" s="3">
        <f>IF(C5409="Data Error","Data Error",INDEX('[2]BAAL Adj Cap'!$CB$65:$CY$72,MONTH($B5409),$A5409+1))</f>
        <v>0.57874999999999999</v>
      </c>
      <c r="F5409" s="3"/>
      <c r="G5409" s="31">
        <f t="shared" si="336"/>
        <v>75.072731804143416</v>
      </c>
      <c r="H5409" s="31"/>
      <c r="I5409" s="23">
        <f t="shared" si="337"/>
        <v>0.57874999999999999</v>
      </c>
      <c r="J5409" s="23"/>
      <c r="K5409" s="7">
        <f t="shared" si="338"/>
        <v>28.990000000000009</v>
      </c>
      <c r="M5409" s="20">
        <f>IF(C5409="Data Error","Data Error",IF(C5409&lt;=K5409,0,1-IFERROR(INDEX(BAAL!$C:$D,MATCH(ROUNDUP(C5409-K5409,0),BAAL!$B:$B,0),MATCH(LEFT(M$2,4),BAAL!$C$2:$D$2,0)),0)))</f>
        <v>0</v>
      </c>
      <c r="N5409" s="20"/>
      <c r="O5409" s="26"/>
      <c r="P5409" s="26"/>
      <c r="Q5409" s="6">
        <f t="shared" si="339"/>
        <v>8</v>
      </c>
      <c r="R5409" s="20"/>
    </row>
    <row r="5410" spans="1:18" x14ac:dyDescent="0.25">
      <c r="A5410" s="6">
        <v>8</v>
      </c>
      <c r="B5410" s="4">
        <v>42595.333333333336</v>
      </c>
      <c r="C5410" s="2">
        <f>IF([2]Analysis!AG5410="Data Error","Data Error",[2]Analysis!AI5410*C$1)</f>
        <v>0.72281129588103588</v>
      </c>
      <c r="D5410" s="2"/>
      <c r="E5410" s="3">
        <f>IF(C5410="Data Error","Data Error",INDEX('[2]BAAL Adj Cap'!$CB$65:$CY$72,MONTH($B5410),$A5410+1))</f>
        <v>0.96750000000000003</v>
      </c>
      <c r="F5410" s="3"/>
      <c r="G5410" s="31">
        <f t="shared" si="336"/>
        <v>125.05218870411898</v>
      </c>
      <c r="H5410" s="31"/>
      <c r="I5410" s="23">
        <f t="shared" si="337"/>
        <v>0.96750000000000003</v>
      </c>
      <c r="J5410" s="23"/>
      <c r="K5410" s="7">
        <f t="shared" si="338"/>
        <v>28.990000000000009</v>
      </c>
      <c r="M5410" s="20">
        <f>IF(C5410="Data Error","Data Error",IF(C5410&lt;=K5410,0,1-IFERROR(INDEX(BAAL!$C:$D,MATCH(ROUNDUP(C5410-K5410,0),BAAL!$B:$B,0),MATCH(LEFT(M$2,4),BAAL!$C$2:$D$2,0)),0)))</f>
        <v>0</v>
      </c>
      <c r="N5410" s="20"/>
      <c r="O5410" s="26"/>
      <c r="P5410" s="26"/>
      <c r="Q5410" s="6">
        <f t="shared" si="339"/>
        <v>8</v>
      </c>
      <c r="R5410" s="20"/>
    </row>
    <row r="5411" spans="1:18" x14ac:dyDescent="0.25">
      <c r="A5411" s="6">
        <v>9</v>
      </c>
      <c r="B5411" s="4">
        <v>42595.375</v>
      </c>
      <c r="C5411" s="2">
        <f>IF([2]Analysis!AG5411="Data Error","Data Error",[2]Analysis!AI5411*C$1)</f>
        <v>0</v>
      </c>
      <c r="D5411" s="2"/>
      <c r="E5411" s="3">
        <f>IF(C5411="Data Error","Data Error",INDEX('[2]BAAL Adj Cap'!$CB$65:$CY$72,MONTH($B5411),$A5411+1))</f>
        <v>0.98</v>
      </c>
      <c r="F5411" s="3"/>
      <c r="G5411" s="31">
        <f t="shared" si="336"/>
        <v>127.39999999999999</v>
      </c>
      <c r="H5411" s="31"/>
      <c r="I5411" s="23">
        <f t="shared" si="337"/>
        <v>0.98</v>
      </c>
      <c r="J5411" s="23"/>
      <c r="K5411" s="7">
        <f t="shared" si="338"/>
        <v>28.990000000000009</v>
      </c>
      <c r="M5411" s="20">
        <f>IF(C5411="Data Error","Data Error",IF(C5411&lt;=K5411,0,1-IFERROR(INDEX(BAAL!$C:$D,MATCH(ROUNDUP(C5411-K5411,0),BAAL!$B:$B,0),MATCH(LEFT(M$2,4),BAAL!$C$2:$D$2,0)),0)))</f>
        <v>0</v>
      </c>
      <c r="N5411" s="20"/>
      <c r="O5411" s="26"/>
      <c r="P5411" s="26"/>
      <c r="Q5411" s="6">
        <f t="shared" si="339"/>
        <v>8</v>
      </c>
      <c r="R5411" s="20"/>
    </row>
    <row r="5412" spans="1:18" x14ac:dyDescent="0.25">
      <c r="A5412" s="6">
        <v>10</v>
      </c>
      <c r="B5412" s="4">
        <v>42595.416666666664</v>
      </c>
      <c r="C5412" s="2">
        <f>IF([2]Analysis!AG5412="Data Error","Data Error",[2]Analysis!AI5412*C$1)</f>
        <v>2.4766806841999092</v>
      </c>
      <c r="D5412" s="2"/>
      <c r="E5412" s="3">
        <f>IF(C5412="Data Error","Data Error",INDEX('[2]BAAL Adj Cap'!$CB$65:$CY$72,MONTH($B5412),$A5412+1))</f>
        <v>0.98</v>
      </c>
      <c r="F5412" s="3"/>
      <c r="G5412" s="31">
        <f t="shared" si="336"/>
        <v>124.92331931580009</v>
      </c>
      <c r="H5412" s="31"/>
      <c r="I5412" s="23">
        <f t="shared" si="337"/>
        <v>0.98</v>
      </c>
      <c r="J5412" s="23"/>
      <c r="K5412" s="7">
        <f t="shared" si="338"/>
        <v>28.990000000000009</v>
      </c>
      <c r="M5412" s="20">
        <f>IF(C5412="Data Error","Data Error",IF(C5412&lt;=K5412,0,1-IFERROR(INDEX(BAAL!$C:$D,MATCH(ROUNDUP(C5412-K5412,0),BAAL!$B:$B,0),MATCH(LEFT(M$2,4),BAAL!$C$2:$D$2,0)),0)))</f>
        <v>0</v>
      </c>
      <c r="N5412" s="20"/>
      <c r="O5412" s="26"/>
      <c r="P5412" s="26"/>
      <c r="Q5412" s="6">
        <f t="shared" si="339"/>
        <v>8</v>
      </c>
      <c r="R5412" s="20"/>
    </row>
    <row r="5413" spans="1:18" x14ac:dyDescent="0.25">
      <c r="A5413" s="6">
        <v>11</v>
      </c>
      <c r="B5413" s="4">
        <v>42595.458333333336</v>
      </c>
      <c r="C5413" s="2">
        <f>IF([2]Analysis!AG5413="Data Error","Data Error",[2]Analysis!AI5413*C$1)</f>
        <v>4.0184205695981809</v>
      </c>
      <c r="D5413" s="2"/>
      <c r="E5413" s="3">
        <f>IF(C5413="Data Error","Data Error",INDEX('[2]BAAL Adj Cap'!$CB$65:$CY$72,MONTH($B5413),$A5413+1))</f>
        <v>0.98</v>
      </c>
      <c r="F5413" s="3"/>
      <c r="G5413" s="31">
        <f t="shared" si="336"/>
        <v>123.38157943040181</v>
      </c>
      <c r="H5413" s="31"/>
      <c r="I5413" s="23">
        <f t="shared" si="337"/>
        <v>0.98</v>
      </c>
      <c r="J5413" s="23"/>
      <c r="K5413" s="7">
        <f t="shared" si="338"/>
        <v>28.990000000000009</v>
      </c>
      <c r="M5413" s="20">
        <f>IF(C5413="Data Error","Data Error",IF(C5413&lt;=K5413,0,1-IFERROR(INDEX(BAAL!$C:$D,MATCH(ROUNDUP(C5413-K5413,0),BAAL!$B:$B,0),MATCH(LEFT(M$2,4),BAAL!$C$2:$D$2,0)),0)))</f>
        <v>0</v>
      </c>
      <c r="N5413" s="20"/>
      <c r="O5413" s="26"/>
      <c r="P5413" s="26"/>
      <c r="Q5413" s="6">
        <f t="shared" si="339"/>
        <v>8</v>
      </c>
      <c r="R5413" s="20"/>
    </row>
    <row r="5414" spans="1:18" x14ac:dyDescent="0.25">
      <c r="A5414" s="6">
        <v>12</v>
      </c>
      <c r="B5414" s="4">
        <v>42595.5</v>
      </c>
      <c r="C5414" s="2">
        <f>IF([2]Analysis!AG5414="Data Error","Data Error",[2]Analysis!AI5414*C$1)</f>
        <v>1.4920178080043507</v>
      </c>
      <c r="D5414" s="2"/>
      <c r="E5414" s="3">
        <f>IF(C5414="Data Error","Data Error",INDEX('[2]BAAL Adj Cap'!$CB$65:$CY$72,MONTH($B5414),$A5414+1))</f>
        <v>0.98</v>
      </c>
      <c r="F5414" s="3"/>
      <c r="G5414" s="31">
        <f t="shared" si="336"/>
        <v>125.90798219199564</v>
      </c>
      <c r="H5414" s="31"/>
      <c r="I5414" s="23">
        <f t="shared" si="337"/>
        <v>0.98</v>
      </c>
      <c r="J5414" s="23"/>
      <c r="K5414" s="7">
        <f t="shared" si="338"/>
        <v>28.990000000000009</v>
      </c>
      <c r="M5414" s="20">
        <f>IF(C5414="Data Error","Data Error",IF(C5414&lt;=K5414,0,1-IFERROR(INDEX(BAAL!$C:$D,MATCH(ROUNDUP(C5414-K5414,0),BAAL!$B:$B,0),MATCH(LEFT(M$2,4),BAAL!$C$2:$D$2,0)),0)))</f>
        <v>0</v>
      </c>
      <c r="N5414" s="20"/>
      <c r="O5414" s="26"/>
      <c r="P5414" s="26"/>
      <c r="Q5414" s="6">
        <f t="shared" si="339"/>
        <v>8</v>
      </c>
      <c r="R5414" s="20"/>
    </row>
    <row r="5415" spans="1:18" x14ac:dyDescent="0.25">
      <c r="A5415" s="6">
        <v>13</v>
      </c>
      <c r="B5415" s="4">
        <v>42595.541666666664</v>
      </c>
      <c r="C5415" s="2">
        <f>IF([2]Analysis!AG5415="Data Error","Data Error",[2]Analysis!AI5415*C$1)</f>
        <v>9.78673202318131</v>
      </c>
      <c r="D5415" s="2"/>
      <c r="E5415" s="3">
        <f>IF(C5415="Data Error","Data Error",INDEX('[2]BAAL Adj Cap'!$CB$65:$CY$72,MONTH($B5415),$A5415+1))</f>
        <v>0.98</v>
      </c>
      <c r="F5415" s="3"/>
      <c r="G5415" s="31">
        <f t="shared" si="336"/>
        <v>117.61326797681868</v>
      </c>
      <c r="H5415" s="31"/>
      <c r="I5415" s="23">
        <f t="shared" si="337"/>
        <v>0.98</v>
      </c>
      <c r="J5415" s="23"/>
      <c r="K5415" s="7">
        <f t="shared" si="338"/>
        <v>28.990000000000009</v>
      </c>
      <c r="M5415" s="20">
        <f>IF(C5415="Data Error","Data Error",IF(C5415&lt;=K5415,0,1-IFERROR(INDEX(BAAL!$C:$D,MATCH(ROUNDUP(C5415-K5415,0),BAAL!$B:$B,0),MATCH(LEFT(M$2,4),BAAL!$C$2:$D$2,0)),0)))</f>
        <v>0</v>
      </c>
      <c r="N5415" s="20"/>
      <c r="O5415" s="26"/>
      <c r="P5415" s="26"/>
      <c r="Q5415" s="6">
        <f t="shared" si="339"/>
        <v>8</v>
      </c>
      <c r="R5415" s="20"/>
    </row>
    <row r="5416" spans="1:18" x14ac:dyDescent="0.25">
      <c r="A5416" s="6">
        <v>14</v>
      </c>
      <c r="B5416" s="4">
        <v>42595.583333333336</v>
      </c>
      <c r="C5416" s="2">
        <f>IF([2]Analysis!AG5416="Data Error","Data Error",[2]Analysis!AI5416*C$1)</f>
        <v>5.4019629726346077</v>
      </c>
      <c r="D5416" s="2"/>
      <c r="E5416" s="3">
        <f>IF(C5416="Data Error","Data Error",INDEX('[2]BAAL Adj Cap'!$CB$65:$CY$72,MONTH($B5416),$A5416+1))</f>
        <v>0.98</v>
      </c>
      <c r="F5416" s="3"/>
      <c r="G5416" s="31">
        <f t="shared" si="336"/>
        <v>121.99803702736538</v>
      </c>
      <c r="H5416" s="31"/>
      <c r="I5416" s="23">
        <f t="shared" si="337"/>
        <v>0.98</v>
      </c>
      <c r="J5416" s="23"/>
      <c r="K5416" s="7">
        <f t="shared" si="338"/>
        <v>28.990000000000009</v>
      </c>
      <c r="M5416" s="20">
        <f>IF(C5416="Data Error","Data Error",IF(C5416&lt;=K5416,0,1-IFERROR(INDEX(BAAL!$C:$D,MATCH(ROUNDUP(C5416-K5416,0),BAAL!$B:$B,0),MATCH(LEFT(M$2,4),BAAL!$C$2:$D$2,0)),0)))</f>
        <v>0</v>
      </c>
      <c r="N5416" s="20"/>
      <c r="O5416" s="26"/>
      <c r="P5416" s="26"/>
      <c r="Q5416" s="6">
        <f t="shared" si="339"/>
        <v>8</v>
      </c>
      <c r="R5416" s="20"/>
    </row>
    <row r="5417" spans="1:18" x14ac:dyDescent="0.25">
      <c r="A5417" s="6">
        <v>15</v>
      </c>
      <c r="B5417" s="4">
        <v>42595.625</v>
      </c>
      <c r="C5417" s="2">
        <f>IF([2]Analysis!AG5417="Data Error","Data Error",[2]Analysis!AI5417*C$1)</f>
        <v>0.84298787820521448</v>
      </c>
      <c r="D5417" s="2"/>
      <c r="E5417" s="3">
        <f>IF(C5417="Data Error","Data Error",INDEX('[2]BAAL Adj Cap'!$CB$65:$CY$72,MONTH($B5417),$A5417+1))</f>
        <v>0.98</v>
      </c>
      <c r="F5417" s="3"/>
      <c r="G5417" s="31">
        <f t="shared" si="336"/>
        <v>126.55701212179477</v>
      </c>
      <c r="H5417" s="31"/>
      <c r="I5417" s="23">
        <f t="shared" si="337"/>
        <v>0.98</v>
      </c>
      <c r="J5417" s="23"/>
      <c r="K5417" s="7">
        <f t="shared" si="338"/>
        <v>28.990000000000009</v>
      </c>
      <c r="M5417" s="20">
        <f>IF(C5417="Data Error","Data Error",IF(C5417&lt;=K5417,0,1-IFERROR(INDEX(BAAL!$C:$D,MATCH(ROUNDUP(C5417-K5417,0),BAAL!$B:$B,0),MATCH(LEFT(M$2,4),BAAL!$C$2:$D$2,0)),0)))</f>
        <v>0</v>
      </c>
      <c r="N5417" s="20"/>
      <c r="O5417" s="26"/>
      <c r="P5417" s="26"/>
      <c r="Q5417" s="6">
        <f t="shared" si="339"/>
        <v>8</v>
      </c>
      <c r="R5417" s="20"/>
    </row>
    <row r="5418" spans="1:18" x14ac:dyDescent="0.25">
      <c r="A5418" s="6">
        <v>16</v>
      </c>
      <c r="B5418" s="4">
        <v>42595.666666666664</v>
      </c>
      <c r="C5418" s="2">
        <f>IF([2]Analysis!AG5418="Data Error","Data Error",[2]Analysis!AI5418*C$1)</f>
        <v>8.9230841195328239</v>
      </c>
      <c r="D5418" s="2"/>
      <c r="E5418" s="3">
        <f>IF(C5418="Data Error","Data Error",INDEX('[2]BAAL Adj Cap'!$CB$65:$CY$72,MONTH($B5418),$A5418+1))</f>
        <v>0.98</v>
      </c>
      <c r="F5418" s="3"/>
      <c r="G5418" s="31">
        <f t="shared" si="336"/>
        <v>118.47691588046717</v>
      </c>
      <c r="H5418" s="31"/>
      <c r="I5418" s="23">
        <f t="shared" si="337"/>
        <v>0.98</v>
      </c>
      <c r="J5418" s="23"/>
      <c r="K5418" s="7">
        <f t="shared" si="338"/>
        <v>28.990000000000009</v>
      </c>
      <c r="M5418" s="20">
        <f>IF(C5418="Data Error","Data Error",IF(C5418&lt;=K5418,0,1-IFERROR(INDEX(BAAL!$C:$D,MATCH(ROUNDUP(C5418-K5418,0),BAAL!$B:$B,0),MATCH(LEFT(M$2,4),BAAL!$C$2:$D$2,0)),0)))</f>
        <v>0</v>
      </c>
      <c r="N5418" s="20"/>
      <c r="O5418" s="26"/>
      <c r="P5418" s="26"/>
      <c r="Q5418" s="6">
        <f t="shared" si="339"/>
        <v>8</v>
      </c>
      <c r="R5418" s="20"/>
    </row>
    <row r="5419" spans="1:18" x14ac:dyDescent="0.25">
      <c r="A5419" s="6">
        <v>17</v>
      </c>
      <c r="B5419" s="4">
        <v>42595.708333333336</v>
      </c>
      <c r="C5419" s="2">
        <f>IF([2]Analysis!AG5419="Data Error","Data Error",[2]Analysis!AI5419*C$1)</f>
        <v>15.771569879486673</v>
      </c>
      <c r="D5419" s="2"/>
      <c r="E5419" s="3">
        <f>IF(C5419="Data Error","Data Error",INDEX('[2]BAAL Adj Cap'!$CB$65:$CY$72,MONTH($B5419),$A5419+1))</f>
        <v>0.9425</v>
      </c>
      <c r="F5419" s="3"/>
      <c r="G5419" s="31">
        <f t="shared" si="336"/>
        <v>106.75343012051333</v>
      </c>
      <c r="H5419" s="31"/>
      <c r="I5419" s="23">
        <f t="shared" si="337"/>
        <v>0.9425</v>
      </c>
      <c r="J5419" s="23"/>
      <c r="K5419" s="7">
        <f t="shared" si="338"/>
        <v>28.990000000000009</v>
      </c>
      <c r="M5419" s="20">
        <f>IF(C5419="Data Error","Data Error",IF(C5419&lt;=K5419,0,1-IFERROR(INDEX(BAAL!$C:$D,MATCH(ROUNDUP(C5419-K5419,0),BAAL!$B:$B,0),MATCH(LEFT(M$2,4),BAAL!$C$2:$D$2,0)),0)))</f>
        <v>0</v>
      </c>
      <c r="N5419" s="20"/>
      <c r="O5419" s="26"/>
      <c r="P5419" s="26"/>
      <c r="Q5419" s="6">
        <f t="shared" si="339"/>
        <v>8</v>
      </c>
      <c r="R5419" s="20"/>
    </row>
    <row r="5420" spans="1:18" x14ac:dyDescent="0.25">
      <c r="A5420" s="6">
        <v>18</v>
      </c>
      <c r="B5420" s="4">
        <v>42595.75</v>
      </c>
      <c r="C5420" s="2">
        <f>IF([2]Analysis!AG5420="Data Error","Data Error",[2]Analysis!AI5420*C$1)</f>
        <v>15.566690607855747</v>
      </c>
      <c r="D5420" s="2"/>
      <c r="E5420" s="3">
        <f>IF(C5420="Data Error","Data Error",INDEX('[2]BAAL Adj Cap'!$CB$65:$CY$72,MONTH($B5420),$A5420+1))</f>
        <v>0.65125</v>
      </c>
      <c r="F5420" s="3"/>
      <c r="G5420" s="31">
        <f t="shared" si="336"/>
        <v>69.095809392144247</v>
      </c>
      <c r="H5420" s="31"/>
      <c r="I5420" s="23">
        <f t="shared" si="337"/>
        <v>0.65125</v>
      </c>
      <c r="J5420" s="23"/>
      <c r="K5420" s="7">
        <f t="shared" si="338"/>
        <v>28.990000000000009</v>
      </c>
      <c r="M5420" s="20">
        <f>IF(C5420="Data Error","Data Error",IF(C5420&lt;=K5420,0,1-IFERROR(INDEX(BAAL!$C:$D,MATCH(ROUNDUP(C5420-K5420,0),BAAL!$B:$B,0),MATCH(LEFT(M$2,4),BAAL!$C$2:$D$2,0)),0)))</f>
        <v>0</v>
      </c>
      <c r="N5420" s="20"/>
      <c r="O5420" s="26"/>
      <c r="P5420" s="26"/>
      <c r="Q5420" s="6">
        <f t="shared" si="339"/>
        <v>8</v>
      </c>
      <c r="R5420" s="20"/>
    </row>
    <row r="5421" spans="1:18" x14ac:dyDescent="0.25">
      <c r="A5421" s="6">
        <v>19</v>
      </c>
      <c r="B5421" s="4">
        <v>42595.791666666664</v>
      </c>
      <c r="C5421" s="2">
        <f>IF([2]Analysis!AG5421="Data Error","Data Error",[2]Analysis!AI5421*C$1)</f>
        <v>12.635340494437079</v>
      </c>
      <c r="D5421" s="2"/>
      <c r="E5421" s="3">
        <f>IF(C5421="Data Error","Data Error",INDEX('[2]BAAL Adj Cap'!$CB$65:$CY$72,MONTH($B5421),$A5421+1))</f>
        <v>0.22125</v>
      </c>
      <c r="F5421" s="3"/>
      <c r="G5421" s="31">
        <f t="shared" si="336"/>
        <v>16.127159505562922</v>
      </c>
      <c r="H5421" s="31"/>
      <c r="I5421" s="23">
        <f t="shared" si="337"/>
        <v>0.22125</v>
      </c>
      <c r="J5421" s="23"/>
      <c r="K5421" s="7">
        <f t="shared" si="338"/>
        <v>28.762499999999999</v>
      </c>
      <c r="M5421" s="20">
        <f>IF(C5421="Data Error","Data Error",IF(C5421&lt;=K5421,0,1-IFERROR(INDEX(BAAL!$C:$D,MATCH(ROUNDUP(C5421-K5421,0),BAAL!$B:$B,0),MATCH(LEFT(M$2,4),BAAL!$C$2:$D$2,0)),0)))</f>
        <v>0</v>
      </c>
      <c r="N5421" s="20"/>
      <c r="O5421" s="26"/>
      <c r="P5421" s="26"/>
      <c r="Q5421" s="6">
        <f t="shared" si="339"/>
        <v>8</v>
      </c>
      <c r="R5421" s="20"/>
    </row>
    <row r="5422" spans="1:18" x14ac:dyDescent="0.25">
      <c r="A5422" s="6">
        <v>20</v>
      </c>
      <c r="B5422" s="4">
        <v>42595.833333333336</v>
      </c>
      <c r="C5422" s="2">
        <f>IF([2]Analysis!AG5422="Data Error","Data Error",[2]Analysis!AI5422*C$1)</f>
        <v>1.9201522879656439</v>
      </c>
      <c r="D5422" s="2"/>
      <c r="E5422" s="3">
        <f>IF(C5422="Data Error","Data Error",INDEX('[2]BAAL Adj Cap'!$CB$65:$CY$72,MONTH($B5422),$A5422+1))</f>
        <v>2.2499999999999999E-2</v>
      </c>
      <c r="F5422" s="3"/>
      <c r="G5422" s="31">
        <f t="shared" si="336"/>
        <v>1.004847712034356</v>
      </c>
      <c r="H5422" s="31"/>
      <c r="I5422" s="23">
        <f t="shared" si="337"/>
        <v>2.2499999999999999E-2</v>
      </c>
      <c r="J5422" s="23"/>
      <c r="K5422" s="7">
        <f t="shared" si="338"/>
        <v>2.9249999999999998</v>
      </c>
      <c r="M5422" s="20">
        <f>IF(C5422="Data Error","Data Error",IF(C5422&lt;=K5422,0,1-IFERROR(INDEX(BAAL!$C:$D,MATCH(ROUNDUP(C5422-K5422,0),BAAL!$B:$B,0),MATCH(LEFT(M$2,4),BAAL!$C$2:$D$2,0)),0)))</f>
        <v>0</v>
      </c>
      <c r="N5422" s="20"/>
      <c r="O5422" s="26"/>
      <c r="P5422" s="26"/>
      <c r="Q5422" s="6">
        <f t="shared" si="339"/>
        <v>8</v>
      </c>
      <c r="R5422" s="20"/>
    </row>
    <row r="5423" spans="1:18" x14ac:dyDescent="0.25">
      <c r="A5423" s="6">
        <v>21</v>
      </c>
      <c r="B5423" s="4">
        <v>42595.875</v>
      </c>
      <c r="C5423" s="2">
        <f>IF([2]Analysis!AG5423="Data Error","Data Error",[2]Analysis!AI5423*C$1)</f>
        <v>0</v>
      </c>
      <c r="D5423" s="2"/>
      <c r="E5423" s="3">
        <f>IF(C5423="Data Error","Data Error",INDEX('[2]BAAL Adj Cap'!$CB$65:$CY$72,MONTH($B5423),$A5423+1))</f>
        <v>0</v>
      </c>
      <c r="F5423" s="3"/>
      <c r="G5423" s="31">
        <f t="shared" si="336"/>
        <v>0</v>
      </c>
      <c r="H5423" s="31"/>
      <c r="I5423" s="23">
        <f t="shared" si="337"/>
        <v>0</v>
      </c>
      <c r="J5423" s="23"/>
      <c r="K5423" s="7">
        <f t="shared" si="338"/>
        <v>0</v>
      </c>
      <c r="M5423" s="20">
        <f>IF(C5423="Data Error","Data Error",IF(C5423&lt;=K5423,0,1-IFERROR(INDEX(BAAL!$C:$D,MATCH(ROUNDUP(C5423-K5423,0),BAAL!$B:$B,0),MATCH(LEFT(M$2,4),BAAL!$C$2:$D$2,0)),0)))</f>
        <v>0</v>
      </c>
      <c r="N5423" s="20"/>
      <c r="O5423" s="26"/>
      <c r="P5423" s="26"/>
      <c r="Q5423" s="6">
        <f t="shared" si="339"/>
        <v>8</v>
      </c>
      <c r="R5423" s="20"/>
    </row>
    <row r="5424" spans="1:18" x14ac:dyDescent="0.25">
      <c r="A5424" s="6">
        <v>22</v>
      </c>
      <c r="B5424" s="4">
        <v>42595.916666666664</v>
      </c>
      <c r="C5424" s="2">
        <f>IF([2]Analysis!AG5424="Data Error","Data Error",[2]Analysis!AI5424*C$1)</f>
        <v>0</v>
      </c>
      <c r="D5424" s="2"/>
      <c r="E5424" s="3">
        <f>IF(C5424="Data Error","Data Error",INDEX('[2]BAAL Adj Cap'!$CB$65:$CY$72,MONTH($B5424),$A5424+1))</f>
        <v>0</v>
      </c>
      <c r="F5424" s="3"/>
      <c r="G5424" s="31">
        <f t="shared" si="336"/>
        <v>0</v>
      </c>
      <c r="H5424" s="31"/>
      <c r="I5424" s="23">
        <f t="shared" si="337"/>
        <v>0</v>
      </c>
      <c r="J5424" s="23"/>
      <c r="K5424" s="7">
        <f t="shared" si="338"/>
        <v>0</v>
      </c>
      <c r="M5424" s="20">
        <f>IF(C5424="Data Error","Data Error",IF(C5424&lt;=K5424,0,1-IFERROR(INDEX(BAAL!$C:$D,MATCH(ROUNDUP(C5424-K5424,0),BAAL!$B:$B,0),MATCH(LEFT(M$2,4),BAAL!$C$2:$D$2,0)),0)))</f>
        <v>0</v>
      </c>
      <c r="N5424" s="20"/>
      <c r="O5424" s="26"/>
      <c r="P5424" s="26"/>
      <c r="Q5424" s="6">
        <f t="shared" si="339"/>
        <v>8</v>
      </c>
      <c r="R5424" s="20"/>
    </row>
    <row r="5425" spans="1:18" x14ac:dyDescent="0.25">
      <c r="A5425" s="6">
        <v>23</v>
      </c>
      <c r="B5425" s="4">
        <v>42595.958333333336</v>
      </c>
      <c r="C5425" s="2">
        <f>IF([2]Analysis!AG5425="Data Error","Data Error",[2]Analysis!AI5425*C$1)</f>
        <v>0</v>
      </c>
      <c r="D5425" s="2"/>
      <c r="E5425" s="3">
        <f>IF(C5425="Data Error","Data Error",INDEX('[2]BAAL Adj Cap'!$CB$65:$CY$72,MONTH($B5425),$A5425+1))</f>
        <v>0</v>
      </c>
      <c r="F5425" s="3"/>
      <c r="G5425" s="31">
        <f t="shared" si="336"/>
        <v>0</v>
      </c>
      <c r="H5425" s="31"/>
      <c r="I5425" s="23">
        <f t="shared" si="337"/>
        <v>0</v>
      </c>
      <c r="J5425" s="23"/>
      <c r="K5425" s="7">
        <f t="shared" si="338"/>
        <v>0</v>
      </c>
      <c r="M5425" s="20">
        <f>IF(C5425="Data Error","Data Error",IF(C5425&lt;=K5425,0,1-IFERROR(INDEX(BAAL!$C:$D,MATCH(ROUNDUP(C5425-K5425,0),BAAL!$B:$B,0),MATCH(LEFT(M$2,4),BAAL!$C$2:$D$2,0)),0)))</f>
        <v>0</v>
      </c>
      <c r="N5425" s="20"/>
      <c r="O5425" s="26"/>
      <c r="P5425" s="26"/>
      <c r="Q5425" s="6">
        <f t="shared" si="339"/>
        <v>8</v>
      </c>
      <c r="R5425" s="20"/>
    </row>
    <row r="5426" spans="1:18" x14ac:dyDescent="0.25">
      <c r="A5426" s="6">
        <v>0</v>
      </c>
      <c r="B5426" s="1">
        <v>42596</v>
      </c>
      <c r="C5426" s="2">
        <f>IF([2]Analysis!AG5426="Data Error","Data Error",[2]Analysis!AI5426*C$1)</f>
        <v>0</v>
      </c>
      <c r="D5426" s="2"/>
      <c r="E5426" s="3">
        <f>IF(C5426="Data Error","Data Error",INDEX('[2]BAAL Adj Cap'!$CB$65:$CY$72,MONTH($B5426),$A5426+1))</f>
        <v>0</v>
      </c>
      <c r="F5426" s="3"/>
      <c r="G5426" s="31">
        <f t="shared" si="336"/>
        <v>0</v>
      </c>
      <c r="H5426" s="31"/>
      <c r="I5426" s="23">
        <f t="shared" si="337"/>
        <v>0</v>
      </c>
      <c r="J5426" s="23"/>
      <c r="K5426" s="7">
        <f t="shared" si="338"/>
        <v>0</v>
      </c>
      <c r="M5426" s="20">
        <f>IF(C5426="Data Error","Data Error",IF(C5426&lt;=K5426,0,1-IFERROR(INDEX(BAAL!$C:$D,MATCH(ROUNDUP(C5426-K5426,0),BAAL!$B:$B,0),MATCH(LEFT(M$2,4),BAAL!$C$2:$D$2,0)),0)))</f>
        <v>0</v>
      </c>
      <c r="N5426" s="20"/>
      <c r="O5426" s="26"/>
      <c r="P5426" s="26"/>
      <c r="Q5426" s="6">
        <f t="shared" si="339"/>
        <v>8</v>
      </c>
      <c r="R5426" s="20"/>
    </row>
    <row r="5427" spans="1:18" x14ac:dyDescent="0.25">
      <c r="A5427" s="6">
        <v>1</v>
      </c>
      <c r="B5427" s="4">
        <v>42596.041666666664</v>
      </c>
      <c r="C5427" s="2">
        <f>IF([2]Analysis!AG5427="Data Error","Data Error",[2]Analysis!AI5427*C$1)</f>
        <v>0</v>
      </c>
      <c r="D5427" s="2"/>
      <c r="E5427" s="3">
        <f>IF(C5427="Data Error","Data Error",INDEX('[2]BAAL Adj Cap'!$CB$65:$CY$72,MONTH($B5427),$A5427+1))</f>
        <v>0</v>
      </c>
      <c r="F5427" s="3"/>
      <c r="G5427" s="31">
        <f t="shared" si="336"/>
        <v>0</v>
      </c>
      <c r="H5427" s="31"/>
      <c r="I5427" s="23">
        <f t="shared" si="337"/>
        <v>0</v>
      </c>
      <c r="J5427" s="23"/>
      <c r="K5427" s="7">
        <f t="shared" si="338"/>
        <v>0</v>
      </c>
      <c r="M5427" s="20">
        <f>IF(C5427="Data Error","Data Error",IF(C5427&lt;=K5427,0,1-IFERROR(INDEX(BAAL!$C:$D,MATCH(ROUNDUP(C5427-K5427,0),BAAL!$B:$B,0),MATCH(LEFT(M$2,4),BAAL!$C$2:$D$2,0)),0)))</f>
        <v>0</v>
      </c>
      <c r="N5427" s="20"/>
      <c r="O5427" s="26"/>
      <c r="P5427" s="26"/>
      <c r="Q5427" s="6">
        <f t="shared" si="339"/>
        <v>8</v>
      </c>
      <c r="R5427" s="20"/>
    </row>
    <row r="5428" spans="1:18" x14ac:dyDescent="0.25">
      <c r="A5428" s="6">
        <v>2</v>
      </c>
      <c r="B5428" s="4">
        <v>42596.083333333336</v>
      </c>
      <c r="C5428" s="2">
        <f>IF([2]Analysis!AG5428="Data Error","Data Error",[2]Analysis!AI5428*C$1)</f>
        <v>0</v>
      </c>
      <c r="D5428" s="2"/>
      <c r="E5428" s="3">
        <f>IF(C5428="Data Error","Data Error",INDEX('[2]BAAL Adj Cap'!$CB$65:$CY$72,MONTH($B5428),$A5428+1))</f>
        <v>0</v>
      </c>
      <c r="F5428" s="3"/>
      <c r="G5428" s="31">
        <f t="shared" si="336"/>
        <v>0</v>
      </c>
      <c r="H5428" s="31"/>
      <c r="I5428" s="23">
        <f t="shared" si="337"/>
        <v>0</v>
      </c>
      <c r="J5428" s="23"/>
      <c r="K5428" s="7">
        <f t="shared" si="338"/>
        <v>0</v>
      </c>
      <c r="M5428" s="20">
        <f>IF(C5428="Data Error","Data Error",IF(C5428&lt;=K5428,0,1-IFERROR(INDEX(BAAL!$C:$D,MATCH(ROUNDUP(C5428-K5428,0),BAAL!$B:$B,0),MATCH(LEFT(M$2,4),BAAL!$C$2:$D$2,0)),0)))</f>
        <v>0</v>
      </c>
      <c r="N5428" s="20"/>
      <c r="O5428" s="26"/>
      <c r="P5428" s="26"/>
      <c r="Q5428" s="6">
        <f t="shared" si="339"/>
        <v>8</v>
      </c>
      <c r="R5428" s="20"/>
    </row>
    <row r="5429" spans="1:18" x14ac:dyDescent="0.25">
      <c r="A5429" s="6">
        <v>3</v>
      </c>
      <c r="B5429" s="4">
        <v>42596.125</v>
      </c>
      <c r="C5429" s="2">
        <f>IF([2]Analysis!AG5429="Data Error","Data Error",[2]Analysis!AI5429*C$1)</f>
        <v>0</v>
      </c>
      <c r="D5429" s="2"/>
      <c r="E5429" s="3">
        <f>IF(C5429="Data Error","Data Error",INDEX('[2]BAAL Adj Cap'!$CB$65:$CY$72,MONTH($B5429),$A5429+1))</f>
        <v>0</v>
      </c>
      <c r="F5429" s="3"/>
      <c r="G5429" s="31">
        <f t="shared" si="336"/>
        <v>0</v>
      </c>
      <c r="H5429" s="31"/>
      <c r="I5429" s="23">
        <f t="shared" si="337"/>
        <v>0</v>
      </c>
      <c r="J5429" s="23"/>
      <c r="K5429" s="7">
        <f t="shared" si="338"/>
        <v>0</v>
      </c>
      <c r="M5429" s="20">
        <f>IF(C5429="Data Error","Data Error",IF(C5429&lt;=K5429,0,1-IFERROR(INDEX(BAAL!$C:$D,MATCH(ROUNDUP(C5429-K5429,0),BAAL!$B:$B,0),MATCH(LEFT(M$2,4),BAAL!$C$2:$D$2,0)),0)))</f>
        <v>0</v>
      </c>
      <c r="N5429" s="20"/>
      <c r="O5429" s="26"/>
      <c r="P5429" s="26"/>
      <c r="Q5429" s="6">
        <f t="shared" si="339"/>
        <v>8</v>
      </c>
      <c r="R5429" s="20"/>
    </row>
    <row r="5430" spans="1:18" x14ac:dyDescent="0.25">
      <c r="A5430" s="6">
        <v>4</v>
      </c>
      <c r="B5430" s="4">
        <v>42596.166666666664</v>
      </c>
      <c r="C5430" s="2">
        <f>IF([2]Analysis!AG5430="Data Error","Data Error",[2]Analysis!AI5430*C$1)</f>
        <v>0</v>
      </c>
      <c r="D5430" s="2"/>
      <c r="E5430" s="3">
        <f>IF(C5430="Data Error","Data Error",INDEX('[2]BAAL Adj Cap'!$CB$65:$CY$72,MONTH($B5430),$A5430+1))</f>
        <v>0</v>
      </c>
      <c r="F5430" s="3"/>
      <c r="G5430" s="31">
        <f t="shared" si="336"/>
        <v>0</v>
      </c>
      <c r="H5430" s="31"/>
      <c r="I5430" s="23">
        <f t="shared" si="337"/>
        <v>0</v>
      </c>
      <c r="J5430" s="23"/>
      <c r="K5430" s="7">
        <f t="shared" si="338"/>
        <v>0</v>
      </c>
      <c r="M5430" s="20">
        <f>IF(C5430="Data Error","Data Error",IF(C5430&lt;=K5430,0,1-IFERROR(INDEX(BAAL!$C:$D,MATCH(ROUNDUP(C5430-K5430,0),BAAL!$B:$B,0),MATCH(LEFT(M$2,4),BAAL!$C$2:$D$2,0)),0)))</f>
        <v>0</v>
      </c>
      <c r="N5430" s="20"/>
      <c r="O5430" s="26"/>
      <c r="P5430" s="26"/>
      <c r="Q5430" s="6">
        <f t="shared" si="339"/>
        <v>8</v>
      </c>
      <c r="R5430" s="20"/>
    </row>
    <row r="5431" spans="1:18" x14ac:dyDescent="0.25">
      <c r="A5431" s="6">
        <v>5</v>
      </c>
      <c r="B5431" s="4">
        <v>42596.208333333336</v>
      </c>
      <c r="C5431" s="2">
        <f>IF([2]Analysis!AG5431="Data Error","Data Error",[2]Analysis!AI5431*C$1)</f>
        <v>0</v>
      </c>
      <c r="D5431" s="2"/>
      <c r="E5431" s="3">
        <f>IF(C5431="Data Error","Data Error",INDEX('[2]BAAL Adj Cap'!$CB$65:$CY$72,MONTH($B5431),$A5431+1))</f>
        <v>5.6249999999999994E-2</v>
      </c>
      <c r="F5431" s="3"/>
      <c r="G5431" s="31">
        <f t="shared" si="336"/>
        <v>7.3124999999999991</v>
      </c>
      <c r="H5431" s="31"/>
      <c r="I5431" s="23">
        <f t="shared" si="337"/>
        <v>5.6249999999999994E-2</v>
      </c>
      <c r="J5431" s="23"/>
      <c r="K5431" s="7">
        <f t="shared" si="338"/>
        <v>7.3124999999999991</v>
      </c>
      <c r="M5431" s="20">
        <f>IF(C5431="Data Error","Data Error",IF(C5431&lt;=K5431,0,1-IFERROR(INDEX(BAAL!$C:$D,MATCH(ROUNDUP(C5431-K5431,0),BAAL!$B:$B,0),MATCH(LEFT(M$2,4),BAAL!$C$2:$D$2,0)),0)))</f>
        <v>0</v>
      </c>
      <c r="N5431" s="20"/>
      <c r="O5431" s="26"/>
      <c r="P5431" s="26"/>
      <c r="Q5431" s="6">
        <f t="shared" si="339"/>
        <v>8</v>
      </c>
      <c r="R5431" s="20"/>
    </row>
    <row r="5432" spans="1:18" x14ac:dyDescent="0.25">
      <c r="A5432" s="6">
        <v>6</v>
      </c>
      <c r="B5432" s="4">
        <v>42596.25</v>
      </c>
      <c r="C5432" s="2">
        <f>IF([2]Analysis!AG5432="Data Error","Data Error",[2]Analysis!AI5432*C$1)</f>
        <v>3.1072586752667771E-2</v>
      </c>
      <c r="D5432" s="2"/>
      <c r="E5432" s="3">
        <f>IF(C5432="Data Error","Data Error",INDEX('[2]BAAL Adj Cap'!$CB$65:$CY$72,MONTH($B5432),$A5432+1))</f>
        <v>0.22499999999999998</v>
      </c>
      <c r="F5432" s="3"/>
      <c r="G5432" s="31">
        <f t="shared" si="336"/>
        <v>29.218927413247329</v>
      </c>
      <c r="H5432" s="31"/>
      <c r="I5432" s="23">
        <f t="shared" si="337"/>
        <v>0.22499999999999998</v>
      </c>
      <c r="J5432" s="23"/>
      <c r="K5432" s="7">
        <f t="shared" si="338"/>
        <v>28.990000000000009</v>
      </c>
      <c r="M5432" s="20">
        <f>IF(C5432="Data Error","Data Error",IF(C5432&lt;=K5432,0,1-IFERROR(INDEX(BAAL!$C:$D,MATCH(ROUNDUP(C5432-K5432,0),BAAL!$B:$B,0),MATCH(LEFT(M$2,4),BAAL!$C$2:$D$2,0)),0)))</f>
        <v>0</v>
      </c>
      <c r="N5432" s="20"/>
      <c r="O5432" s="26"/>
      <c r="P5432" s="26"/>
      <c r="Q5432" s="6">
        <f t="shared" si="339"/>
        <v>8</v>
      </c>
      <c r="R5432" s="20"/>
    </row>
    <row r="5433" spans="1:18" x14ac:dyDescent="0.25">
      <c r="A5433" s="6">
        <v>7</v>
      </c>
      <c r="B5433" s="4">
        <v>42596.291666666664</v>
      </c>
      <c r="C5433" s="2">
        <f>IF([2]Analysis!AG5433="Data Error","Data Error",[2]Analysis!AI5433*C$1)</f>
        <v>1.2896370768588294</v>
      </c>
      <c r="D5433" s="2"/>
      <c r="E5433" s="3">
        <f>IF(C5433="Data Error","Data Error",INDEX('[2]BAAL Adj Cap'!$CB$65:$CY$72,MONTH($B5433),$A5433+1))</f>
        <v>0.57874999999999999</v>
      </c>
      <c r="F5433" s="3"/>
      <c r="G5433" s="31">
        <f t="shared" si="336"/>
        <v>73.947862923141173</v>
      </c>
      <c r="H5433" s="31"/>
      <c r="I5433" s="23">
        <f t="shared" si="337"/>
        <v>0.57874999999999999</v>
      </c>
      <c r="J5433" s="23"/>
      <c r="K5433" s="7">
        <f t="shared" si="338"/>
        <v>28.990000000000009</v>
      </c>
      <c r="M5433" s="20">
        <f>IF(C5433="Data Error","Data Error",IF(C5433&lt;=K5433,0,1-IFERROR(INDEX(BAAL!$C:$D,MATCH(ROUNDUP(C5433-K5433,0),BAAL!$B:$B,0),MATCH(LEFT(M$2,4),BAAL!$C$2:$D$2,0)),0)))</f>
        <v>0</v>
      </c>
      <c r="N5433" s="20"/>
      <c r="O5433" s="26"/>
      <c r="P5433" s="26"/>
      <c r="Q5433" s="6">
        <f t="shared" si="339"/>
        <v>8</v>
      </c>
      <c r="R5433" s="20"/>
    </row>
    <row r="5434" spans="1:18" x14ac:dyDescent="0.25">
      <c r="A5434" s="6">
        <v>8</v>
      </c>
      <c r="B5434" s="4">
        <v>42596.333333333336</v>
      </c>
      <c r="C5434" s="2">
        <f>IF([2]Analysis!AG5434="Data Error","Data Error",[2]Analysis!AI5434*C$1)</f>
        <v>0</v>
      </c>
      <c r="D5434" s="2"/>
      <c r="E5434" s="3">
        <f>IF(C5434="Data Error","Data Error",INDEX('[2]BAAL Adj Cap'!$CB$65:$CY$72,MONTH($B5434),$A5434+1))</f>
        <v>0.96750000000000003</v>
      </c>
      <c r="F5434" s="3"/>
      <c r="G5434" s="31">
        <f t="shared" si="336"/>
        <v>125.77500000000001</v>
      </c>
      <c r="H5434" s="31"/>
      <c r="I5434" s="23">
        <f t="shared" si="337"/>
        <v>0.96750000000000003</v>
      </c>
      <c r="J5434" s="23"/>
      <c r="K5434" s="7">
        <f t="shared" si="338"/>
        <v>28.990000000000009</v>
      </c>
      <c r="M5434" s="20">
        <f>IF(C5434="Data Error","Data Error",IF(C5434&lt;=K5434,0,1-IFERROR(INDEX(BAAL!$C:$D,MATCH(ROUNDUP(C5434-K5434,0),BAAL!$B:$B,0),MATCH(LEFT(M$2,4),BAAL!$C$2:$D$2,0)),0)))</f>
        <v>0</v>
      </c>
      <c r="N5434" s="20"/>
      <c r="O5434" s="26"/>
      <c r="P5434" s="26"/>
      <c r="Q5434" s="6">
        <f t="shared" si="339"/>
        <v>8</v>
      </c>
      <c r="R5434" s="20"/>
    </row>
    <row r="5435" spans="1:18" x14ac:dyDescent="0.25">
      <c r="A5435" s="6">
        <v>9</v>
      </c>
      <c r="B5435" s="4">
        <v>42596.375</v>
      </c>
      <c r="C5435" s="2">
        <f>IF([2]Analysis!AG5435="Data Error","Data Error",[2]Analysis!AI5435*C$1)</f>
        <v>4.1281041493944759</v>
      </c>
      <c r="D5435" s="2"/>
      <c r="E5435" s="3">
        <f>IF(C5435="Data Error","Data Error",INDEX('[2]BAAL Adj Cap'!$CB$65:$CY$72,MONTH($B5435),$A5435+1))</f>
        <v>0.98</v>
      </c>
      <c r="F5435" s="3"/>
      <c r="G5435" s="31">
        <f t="shared" si="336"/>
        <v>123.27189585060552</v>
      </c>
      <c r="H5435" s="31"/>
      <c r="I5435" s="23">
        <f t="shared" si="337"/>
        <v>0.98</v>
      </c>
      <c r="J5435" s="23"/>
      <c r="K5435" s="7">
        <f t="shared" si="338"/>
        <v>28.990000000000009</v>
      </c>
      <c r="M5435" s="20">
        <f>IF(C5435="Data Error","Data Error",IF(C5435&lt;=K5435,0,1-IFERROR(INDEX(BAAL!$C:$D,MATCH(ROUNDUP(C5435-K5435,0),BAAL!$B:$B,0),MATCH(LEFT(M$2,4),BAAL!$C$2:$D$2,0)),0)))</f>
        <v>0</v>
      </c>
      <c r="N5435" s="20"/>
      <c r="O5435" s="26"/>
      <c r="P5435" s="26"/>
      <c r="Q5435" s="6">
        <f t="shared" si="339"/>
        <v>8</v>
      </c>
      <c r="R5435" s="20"/>
    </row>
    <row r="5436" spans="1:18" x14ac:dyDescent="0.25">
      <c r="A5436" s="6">
        <v>10</v>
      </c>
      <c r="B5436" s="4">
        <v>42596.416666666664</v>
      </c>
      <c r="C5436" s="2">
        <f>IF([2]Analysis!AG5436="Data Error","Data Error",[2]Analysis!AI5436*C$1)</f>
        <v>2.5960298876098307</v>
      </c>
      <c r="D5436" s="2"/>
      <c r="E5436" s="3">
        <f>IF(C5436="Data Error","Data Error",INDEX('[2]BAAL Adj Cap'!$CB$65:$CY$72,MONTH($B5436),$A5436+1))</f>
        <v>0.98</v>
      </c>
      <c r="F5436" s="3"/>
      <c r="G5436" s="31">
        <f t="shared" si="336"/>
        <v>124.80397011239016</v>
      </c>
      <c r="H5436" s="31"/>
      <c r="I5436" s="23">
        <f t="shared" si="337"/>
        <v>0.98</v>
      </c>
      <c r="J5436" s="23"/>
      <c r="K5436" s="7">
        <f t="shared" si="338"/>
        <v>28.990000000000009</v>
      </c>
      <c r="M5436" s="20">
        <f>IF(C5436="Data Error","Data Error",IF(C5436&lt;=K5436,0,1-IFERROR(INDEX(BAAL!$C:$D,MATCH(ROUNDUP(C5436-K5436,0),BAAL!$B:$B,0),MATCH(LEFT(M$2,4),BAAL!$C$2:$D$2,0)),0)))</f>
        <v>0</v>
      </c>
      <c r="N5436" s="20"/>
      <c r="O5436" s="26"/>
      <c r="P5436" s="26"/>
      <c r="Q5436" s="6">
        <f t="shared" si="339"/>
        <v>8</v>
      </c>
      <c r="R5436" s="20"/>
    </row>
    <row r="5437" spans="1:18" x14ac:dyDescent="0.25">
      <c r="A5437" s="6">
        <v>11</v>
      </c>
      <c r="B5437" s="4">
        <v>42596.458333333336</v>
      </c>
      <c r="C5437" s="2">
        <f>IF([2]Analysis!AG5437="Data Error","Data Error",[2]Analysis!AI5437*C$1)</f>
        <v>3.8344806848371227</v>
      </c>
      <c r="D5437" s="2"/>
      <c r="E5437" s="3">
        <f>IF(C5437="Data Error","Data Error",INDEX('[2]BAAL Adj Cap'!$CB$65:$CY$72,MONTH($B5437),$A5437+1))</f>
        <v>0.98</v>
      </c>
      <c r="F5437" s="3"/>
      <c r="G5437" s="31">
        <f t="shared" si="336"/>
        <v>123.56551931516287</v>
      </c>
      <c r="H5437" s="31"/>
      <c r="I5437" s="23">
        <f t="shared" si="337"/>
        <v>0.98</v>
      </c>
      <c r="J5437" s="23"/>
      <c r="K5437" s="7">
        <f t="shared" si="338"/>
        <v>28.990000000000009</v>
      </c>
      <c r="M5437" s="20">
        <f>IF(C5437="Data Error","Data Error",IF(C5437&lt;=K5437,0,1-IFERROR(INDEX(BAAL!$C:$D,MATCH(ROUNDUP(C5437-K5437,0),BAAL!$B:$B,0),MATCH(LEFT(M$2,4),BAAL!$C$2:$D$2,0)),0)))</f>
        <v>0</v>
      </c>
      <c r="N5437" s="20"/>
      <c r="O5437" s="26"/>
      <c r="P5437" s="26"/>
      <c r="Q5437" s="6">
        <f t="shared" si="339"/>
        <v>8</v>
      </c>
      <c r="R5437" s="20"/>
    </row>
    <row r="5438" spans="1:18" x14ac:dyDescent="0.25">
      <c r="A5438" s="6">
        <v>12</v>
      </c>
      <c r="B5438" s="4">
        <v>42596.5</v>
      </c>
      <c r="C5438" s="2">
        <f>IF([2]Analysis!AG5438="Data Error","Data Error",[2]Analysis!AI5438*C$1)</f>
        <v>2.0922765489031674</v>
      </c>
      <c r="D5438" s="2"/>
      <c r="E5438" s="3">
        <f>IF(C5438="Data Error","Data Error",INDEX('[2]BAAL Adj Cap'!$CB$65:$CY$72,MONTH($B5438),$A5438+1))</f>
        <v>0.98</v>
      </c>
      <c r="F5438" s="3"/>
      <c r="G5438" s="31">
        <f t="shared" si="336"/>
        <v>125.30772345109682</v>
      </c>
      <c r="H5438" s="31"/>
      <c r="I5438" s="23">
        <f t="shared" si="337"/>
        <v>0.98</v>
      </c>
      <c r="J5438" s="23"/>
      <c r="K5438" s="7">
        <f t="shared" si="338"/>
        <v>28.990000000000009</v>
      </c>
      <c r="M5438" s="20">
        <f>IF(C5438="Data Error","Data Error",IF(C5438&lt;=K5438,0,1-IFERROR(INDEX(BAAL!$C:$D,MATCH(ROUNDUP(C5438-K5438,0),BAAL!$B:$B,0),MATCH(LEFT(M$2,4),BAAL!$C$2:$D$2,0)),0)))</f>
        <v>0</v>
      </c>
      <c r="N5438" s="20"/>
      <c r="O5438" s="26"/>
      <c r="P5438" s="26"/>
      <c r="Q5438" s="6">
        <f t="shared" si="339"/>
        <v>8</v>
      </c>
      <c r="R5438" s="20"/>
    </row>
    <row r="5439" spans="1:18" x14ac:dyDescent="0.25">
      <c r="A5439" s="6">
        <v>13</v>
      </c>
      <c r="B5439" s="4">
        <v>42596.541666666664</v>
      </c>
      <c r="C5439" s="2">
        <f>IF([2]Analysis!AG5439="Data Error","Data Error",[2]Analysis!AI5439*C$1)</f>
        <v>0</v>
      </c>
      <c r="D5439" s="2"/>
      <c r="E5439" s="3">
        <f>IF(C5439="Data Error","Data Error",INDEX('[2]BAAL Adj Cap'!$CB$65:$CY$72,MONTH($B5439),$A5439+1))</f>
        <v>0.98</v>
      </c>
      <c r="F5439" s="3"/>
      <c r="G5439" s="31">
        <f t="shared" si="336"/>
        <v>127.39999999999999</v>
      </c>
      <c r="H5439" s="31"/>
      <c r="I5439" s="23">
        <f t="shared" si="337"/>
        <v>0.98</v>
      </c>
      <c r="J5439" s="23"/>
      <c r="K5439" s="7">
        <f t="shared" si="338"/>
        <v>28.990000000000009</v>
      </c>
      <c r="M5439" s="20">
        <f>IF(C5439="Data Error","Data Error",IF(C5439&lt;=K5439,0,1-IFERROR(INDEX(BAAL!$C:$D,MATCH(ROUNDUP(C5439-K5439,0),BAAL!$B:$B,0),MATCH(LEFT(M$2,4),BAAL!$C$2:$D$2,0)),0)))</f>
        <v>0</v>
      </c>
      <c r="N5439" s="20"/>
      <c r="O5439" s="26"/>
      <c r="P5439" s="26"/>
      <c r="Q5439" s="6">
        <f t="shared" si="339"/>
        <v>8</v>
      </c>
      <c r="R5439" s="20"/>
    </row>
    <row r="5440" spans="1:18" x14ac:dyDescent="0.25">
      <c r="A5440" s="6">
        <v>14</v>
      </c>
      <c r="B5440" s="4">
        <v>42596.583333333336</v>
      </c>
      <c r="C5440" s="2">
        <f>IF([2]Analysis!AG5440="Data Error","Data Error",[2]Analysis!AI5440*C$1)</f>
        <v>7.8928963200398226</v>
      </c>
      <c r="D5440" s="2"/>
      <c r="E5440" s="3">
        <f>IF(C5440="Data Error","Data Error",INDEX('[2]BAAL Adj Cap'!$CB$65:$CY$72,MONTH($B5440),$A5440+1))</f>
        <v>0.98</v>
      </c>
      <c r="F5440" s="3"/>
      <c r="G5440" s="31">
        <f t="shared" si="336"/>
        <v>119.50710367996017</v>
      </c>
      <c r="H5440" s="31"/>
      <c r="I5440" s="23">
        <f t="shared" si="337"/>
        <v>0.98</v>
      </c>
      <c r="J5440" s="23"/>
      <c r="K5440" s="7">
        <f t="shared" si="338"/>
        <v>28.990000000000009</v>
      </c>
      <c r="M5440" s="20">
        <f>IF(C5440="Data Error","Data Error",IF(C5440&lt;=K5440,0,1-IFERROR(INDEX(BAAL!$C:$D,MATCH(ROUNDUP(C5440-K5440,0),BAAL!$B:$B,0),MATCH(LEFT(M$2,4),BAAL!$C$2:$D$2,0)),0)))</f>
        <v>0</v>
      </c>
      <c r="N5440" s="20"/>
      <c r="O5440" s="26"/>
      <c r="P5440" s="26"/>
      <c r="Q5440" s="6">
        <f t="shared" si="339"/>
        <v>8</v>
      </c>
      <c r="R5440" s="20"/>
    </row>
    <row r="5441" spans="1:18" x14ac:dyDescent="0.25">
      <c r="A5441" s="6">
        <v>15</v>
      </c>
      <c r="B5441" s="4">
        <v>42596.625</v>
      </c>
      <c r="C5441" s="2">
        <f>IF([2]Analysis!AG5441="Data Error","Data Error",[2]Analysis!AI5441*C$1)</f>
        <v>5.4334435245987303</v>
      </c>
      <c r="D5441" s="2"/>
      <c r="E5441" s="3">
        <f>IF(C5441="Data Error","Data Error",INDEX('[2]BAAL Adj Cap'!$CB$65:$CY$72,MONTH($B5441),$A5441+1))</f>
        <v>0.98</v>
      </c>
      <c r="F5441" s="3"/>
      <c r="G5441" s="31">
        <f t="shared" si="336"/>
        <v>121.96655647540126</v>
      </c>
      <c r="H5441" s="31"/>
      <c r="I5441" s="23">
        <f t="shared" si="337"/>
        <v>0.98</v>
      </c>
      <c r="J5441" s="23"/>
      <c r="K5441" s="7">
        <f t="shared" si="338"/>
        <v>28.990000000000009</v>
      </c>
      <c r="M5441" s="20">
        <f>IF(C5441="Data Error","Data Error",IF(C5441&lt;=K5441,0,1-IFERROR(INDEX(BAAL!$C:$D,MATCH(ROUNDUP(C5441-K5441,0),BAAL!$B:$B,0),MATCH(LEFT(M$2,4),BAAL!$C$2:$D$2,0)),0)))</f>
        <v>0</v>
      </c>
      <c r="N5441" s="20"/>
      <c r="O5441" s="26"/>
      <c r="P5441" s="26"/>
      <c r="Q5441" s="6">
        <f t="shared" si="339"/>
        <v>8</v>
      </c>
      <c r="R5441" s="20"/>
    </row>
    <row r="5442" spans="1:18" x14ac:dyDescent="0.25">
      <c r="A5442" s="6">
        <v>16</v>
      </c>
      <c r="B5442" s="4">
        <v>42596.666666666664</v>
      </c>
      <c r="C5442" s="2">
        <f>IF([2]Analysis!AG5442="Data Error","Data Error",[2]Analysis!AI5442*C$1)</f>
        <v>7.0318936957279599</v>
      </c>
      <c r="D5442" s="2"/>
      <c r="E5442" s="3">
        <f>IF(C5442="Data Error","Data Error",INDEX('[2]BAAL Adj Cap'!$CB$65:$CY$72,MONTH($B5442),$A5442+1))</f>
        <v>0.98</v>
      </c>
      <c r="F5442" s="3"/>
      <c r="G5442" s="31">
        <f t="shared" si="336"/>
        <v>120.36810630427203</v>
      </c>
      <c r="H5442" s="31"/>
      <c r="I5442" s="23">
        <f t="shared" si="337"/>
        <v>0.98</v>
      </c>
      <c r="J5442" s="23"/>
      <c r="K5442" s="7">
        <f t="shared" si="338"/>
        <v>28.990000000000009</v>
      </c>
      <c r="M5442" s="20">
        <f>IF(C5442="Data Error","Data Error",IF(C5442&lt;=K5442,0,1-IFERROR(INDEX(BAAL!$C:$D,MATCH(ROUNDUP(C5442-K5442,0),BAAL!$B:$B,0),MATCH(LEFT(M$2,4),BAAL!$C$2:$D$2,0)),0)))</f>
        <v>0</v>
      </c>
      <c r="N5442" s="20"/>
      <c r="O5442" s="26"/>
      <c r="P5442" s="26"/>
      <c r="Q5442" s="6">
        <f t="shared" si="339"/>
        <v>8</v>
      </c>
      <c r="R5442" s="20"/>
    </row>
    <row r="5443" spans="1:18" x14ac:dyDescent="0.25">
      <c r="A5443" s="6">
        <v>17</v>
      </c>
      <c r="B5443" s="4">
        <v>42596.708333333336</v>
      </c>
      <c r="C5443" s="2">
        <f>IF([2]Analysis!AG5443="Data Error","Data Error",[2]Analysis!AI5443*C$1)</f>
        <v>15.513265177651899</v>
      </c>
      <c r="D5443" s="2"/>
      <c r="E5443" s="3">
        <f>IF(C5443="Data Error","Data Error",INDEX('[2]BAAL Adj Cap'!$CB$65:$CY$72,MONTH($B5443),$A5443+1))</f>
        <v>0.9425</v>
      </c>
      <c r="F5443" s="3"/>
      <c r="G5443" s="31">
        <f t="shared" si="336"/>
        <v>107.0117348223481</v>
      </c>
      <c r="H5443" s="31"/>
      <c r="I5443" s="23">
        <f t="shared" si="337"/>
        <v>0.9425</v>
      </c>
      <c r="J5443" s="23"/>
      <c r="K5443" s="7">
        <f t="shared" si="338"/>
        <v>28.990000000000009</v>
      </c>
      <c r="M5443" s="20">
        <f>IF(C5443="Data Error","Data Error",IF(C5443&lt;=K5443,0,1-IFERROR(INDEX(BAAL!$C:$D,MATCH(ROUNDUP(C5443-K5443,0),BAAL!$B:$B,0),MATCH(LEFT(M$2,4),BAAL!$C$2:$D$2,0)),0)))</f>
        <v>0</v>
      </c>
      <c r="N5443" s="20"/>
      <c r="O5443" s="26"/>
      <c r="P5443" s="26"/>
      <c r="Q5443" s="6">
        <f t="shared" si="339"/>
        <v>8</v>
      </c>
      <c r="R5443" s="20"/>
    </row>
    <row r="5444" spans="1:18" x14ac:dyDescent="0.25">
      <c r="A5444" s="6">
        <v>18</v>
      </c>
      <c r="B5444" s="4">
        <v>42596.75</v>
      </c>
      <c r="C5444" s="2">
        <f>IF([2]Analysis!AG5444="Data Error","Data Error",[2]Analysis!AI5444*C$1)</f>
        <v>15.255640331120038</v>
      </c>
      <c r="D5444" s="2"/>
      <c r="E5444" s="3">
        <f>IF(C5444="Data Error","Data Error",INDEX('[2]BAAL Adj Cap'!$CB$65:$CY$72,MONTH($B5444),$A5444+1))</f>
        <v>0.65125</v>
      </c>
      <c r="F5444" s="3"/>
      <c r="G5444" s="31">
        <f t="shared" ref="G5444:G5507" si="340">IF(C5444="Data Error","Data Error",E5444*E$1-C5444)</f>
        <v>69.40685966887996</v>
      </c>
      <c r="H5444" s="31"/>
      <c r="I5444" s="23">
        <f t="shared" ref="I5444:I5507" si="341">IF(E5444="Data Error","Data Error",E5444)</f>
        <v>0.65125</v>
      </c>
      <c r="J5444" s="23"/>
      <c r="K5444" s="7">
        <f t="shared" ref="K5444:K5507" si="342">IF(C5444="Data Error","Data Error",C$1*MAX(0,MIN(AF$9,E5444*AF$10)))</f>
        <v>28.990000000000009</v>
      </c>
      <c r="M5444" s="20">
        <f>IF(C5444="Data Error","Data Error",IF(C5444&lt;=K5444,0,1-IFERROR(INDEX(BAAL!$C:$D,MATCH(ROUNDUP(C5444-K5444,0),BAAL!$B:$B,0),MATCH(LEFT(M$2,4),BAAL!$C$2:$D$2,0)),0)))</f>
        <v>0</v>
      </c>
      <c r="N5444" s="20"/>
      <c r="O5444" s="26"/>
      <c r="P5444" s="26"/>
      <c r="Q5444" s="6">
        <f t="shared" ref="Q5444:Q5507" si="343">MONTH(B5444)</f>
        <v>8</v>
      </c>
      <c r="R5444" s="20"/>
    </row>
    <row r="5445" spans="1:18" x14ac:dyDescent="0.25">
      <c r="A5445" s="6">
        <v>19</v>
      </c>
      <c r="B5445" s="4">
        <v>42596.791666666664</v>
      </c>
      <c r="C5445" s="2">
        <f>IF([2]Analysis!AG5445="Data Error","Data Error",[2]Analysis!AI5445*C$1)</f>
        <v>15.127110717324639</v>
      </c>
      <c r="D5445" s="2"/>
      <c r="E5445" s="3">
        <f>IF(C5445="Data Error","Data Error",INDEX('[2]BAAL Adj Cap'!$CB$65:$CY$72,MONTH($B5445),$A5445+1))</f>
        <v>0.22125</v>
      </c>
      <c r="F5445" s="3"/>
      <c r="G5445" s="31">
        <f t="shared" si="340"/>
        <v>13.63538928267536</v>
      </c>
      <c r="H5445" s="31"/>
      <c r="I5445" s="23">
        <f t="shared" si="341"/>
        <v>0.22125</v>
      </c>
      <c r="J5445" s="23"/>
      <c r="K5445" s="7">
        <f t="shared" si="342"/>
        <v>28.762499999999999</v>
      </c>
      <c r="M5445" s="20">
        <f>IF(C5445="Data Error","Data Error",IF(C5445&lt;=K5445,0,1-IFERROR(INDEX(BAAL!$C:$D,MATCH(ROUNDUP(C5445-K5445,0),BAAL!$B:$B,0),MATCH(LEFT(M$2,4),BAAL!$C$2:$D$2,0)),0)))</f>
        <v>0</v>
      </c>
      <c r="N5445" s="20"/>
      <c r="O5445" s="26"/>
      <c r="P5445" s="26"/>
      <c r="Q5445" s="6">
        <f t="shared" si="343"/>
        <v>8</v>
      </c>
      <c r="R5445" s="20"/>
    </row>
    <row r="5446" spans="1:18" x14ac:dyDescent="0.25">
      <c r="A5446" s="6">
        <v>20</v>
      </c>
      <c r="B5446" s="4">
        <v>42596.833333333336</v>
      </c>
      <c r="C5446" s="2">
        <f>IF([2]Analysis!AG5446="Data Error","Data Error",[2]Analysis!AI5446*C$1)</f>
        <v>2.0270860018410586</v>
      </c>
      <c r="D5446" s="2"/>
      <c r="E5446" s="3">
        <f>IF(C5446="Data Error","Data Error",INDEX('[2]BAAL Adj Cap'!$CB$65:$CY$72,MONTH($B5446),$A5446+1))</f>
        <v>2.2499999999999999E-2</v>
      </c>
      <c r="F5446" s="3"/>
      <c r="G5446" s="31">
        <f t="shared" si="340"/>
        <v>0.89791399815894124</v>
      </c>
      <c r="H5446" s="31"/>
      <c r="I5446" s="23">
        <f t="shared" si="341"/>
        <v>2.2499999999999999E-2</v>
      </c>
      <c r="J5446" s="23"/>
      <c r="K5446" s="7">
        <f t="shared" si="342"/>
        <v>2.9249999999999998</v>
      </c>
      <c r="M5446" s="20">
        <f>IF(C5446="Data Error","Data Error",IF(C5446&lt;=K5446,0,1-IFERROR(INDEX(BAAL!$C:$D,MATCH(ROUNDUP(C5446-K5446,0),BAAL!$B:$B,0),MATCH(LEFT(M$2,4),BAAL!$C$2:$D$2,0)),0)))</f>
        <v>0</v>
      </c>
      <c r="N5446" s="20"/>
      <c r="O5446" s="26"/>
      <c r="P5446" s="26"/>
      <c r="Q5446" s="6">
        <f t="shared" si="343"/>
        <v>8</v>
      </c>
      <c r="R5446" s="20"/>
    </row>
    <row r="5447" spans="1:18" x14ac:dyDescent="0.25">
      <c r="A5447" s="6">
        <v>21</v>
      </c>
      <c r="B5447" s="4">
        <v>42596.875</v>
      </c>
      <c r="C5447" s="2">
        <f>IF([2]Analysis!AG5447="Data Error","Data Error",[2]Analysis!AI5447*C$1)</f>
        <v>0</v>
      </c>
      <c r="D5447" s="2"/>
      <c r="E5447" s="3">
        <f>IF(C5447="Data Error","Data Error",INDEX('[2]BAAL Adj Cap'!$CB$65:$CY$72,MONTH($B5447),$A5447+1))</f>
        <v>0</v>
      </c>
      <c r="F5447" s="3"/>
      <c r="G5447" s="31">
        <f t="shared" si="340"/>
        <v>0</v>
      </c>
      <c r="H5447" s="31"/>
      <c r="I5447" s="23">
        <f t="shared" si="341"/>
        <v>0</v>
      </c>
      <c r="J5447" s="23"/>
      <c r="K5447" s="7">
        <f t="shared" si="342"/>
        <v>0</v>
      </c>
      <c r="M5447" s="20">
        <f>IF(C5447="Data Error","Data Error",IF(C5447&lt;=K5447,0,1-IFERROR(INDEX(BAAL!$C:$D,MATCH(ROUNDUP(C5447-K5447,0),BAAL!$B:$B,0),MATCH(LEFT(M$2,4),BAAL!$C$2:$D$2,0)),0)))</f>
        <v>0</v>
      </c>
      <c r="N5447" s="20"/>
      <c r="O5447" s="26"/>
      <c r="P5447" s="26"/>
      <c r="Q5447" s="6">
        <f t="shared" si="343"/>
        <v>8</v>
      </c>
      <c r="R5447" s="20"/>
    </row>
    <row r="5448" spans="1:18" x14ac:dyDescent="0.25">
      <c r="A5448" s="6">
        <v>22</v>
      </c>
      <c r="B5448" s="4">
        <v>42596.916666666664</v>
      </c>
      <c r="C5448" s="2">
        <f>IF([2]Analysis!AG5448="Data Error","Data Error",[2]Analysis!AI5448*C$1)</f>
        <v>0</v>
      </c>
      <c r="D5448" s="2"/>
      <c r="E5448" s="3">
        <f>IF(C5448="Data Error","Data Error",INDEX('[2]BAAL Adj Cap'!$CB$65:$CY$72,MONTH($B5448),$A5448+1))</f>
        <v>0</v>
      </c>
      <c r="F5448" s="3"/>
      <c r="G5448" s="31">
        <f t="shared" si="340"/>
        <v>0</v>
      </c>
      <c r="H5448" s="31"/>
      <c r="I5448" s="23">
        <f t="shared" si="341"/>
        <v>0</v>
      </c>
      <c r="J5448" s="23"/>
      <c r="K5448" s="7">
        <f t="shared" si="342"/>
        <v>0</v>
      </c>
      <c r="M5448" s="20">
        <f>IF(C5448="Data Error","Data Error",IF(C5448&lt;=K5448,0,1-IFERROR(INDEX(BAAL!$C:$D,MATCH(ROUNDUP(C5448-K5448,0),BAAL!$B:$B,0),MATCH(LEFT(M$2,4),BAAL!$C$2:$D$2,0)),0)))</f>
        <v>0</v>
      </c>
      <c r="N5448" s="20"/>
      <c r="O5448" s="26"/>
      <c r="P5448" s="26"/>
      <c r="Q5448" s="6">
        <f t="shared" si="343"/>
        <v>8</v>
      </c>
      <c r="R5448" s="20"/>
    </row>
    <row r="5449" spans="1:18" x14ac:dyDescent="0.25">
      <c r="A5449" s="6">
        <v>23</v>
      </c>
      <c r="B5449" s="4">
        <v>42596.958333333336</v>
      </c>
      <c r="C5449" s="2">
        <f>IF([2]Analysis!AG5449="Data Error","Data Error",[2]Analysis!AI5449*C$1)</f>
        <v>0</v>
      </c>
      <c r="D5449" s="2"/>
      <c r="E5449" s="3">
        <f>IF(C5449="Data Error","Data Error",INDEX('[2]BAAL Adj Cap'!$CB$65:$CY$72,MONTH($B5449),$A5449+1))</f>
        <v>0</v>
      </c>
      <c r="F5449" s="3"/>
      <c r="G5449" s="31">
        <f t="shared" si="340"/>
        <v>0</v>
      </c>
      <c r="H5449" s="31"/>
      <c r="I5449" s="23">
        <f t="shared" si="341"/>
        <v>0</v>
      </c>
      <c r="J5449" s="23"/>
      <c r="K5449" s="7">
        <f t="shared" si="342"/>
        <v>0</v>
      </c>
      <c r="M5449" s="20">
        <f>IF(C5449="Data Error","Data Error",IF(C5449&lt;=K5449,0,1-IFERROR(INDEX(BAAL!$C:$D,MATCH(ROUNDUP(C5449-K5449,0),BAAL!$B:$B,0),MATCH(LEFT(M$2,4),BAAL!$C$2:$D$2,0)),0)))</f>
        <v>0</v>
      </c>
      <c r="N5449" s="20"/>
      <c r="O5449" s="26"/>
      <c r="P5449" s="26"/>
      <c r="Q5449" s="6">
        <f t="shared" si="343"/>
        <v>8</v>
      </c>
      <c r="R5449" s="20"/>
    </row>
    <row r="5450" spans="1:18" x14ac:dyDescent="0.25">
      <c r="A5450" s="6">
        <v>0</v>
      </c>
      <c r="B5450" s="1">
        <v>42597</v>
      </c>
      <c r="C5450" s="2">
        <f>IF([2]Analysis!AG5450="Data Error","Data Error",[2]Analysis!AI5450*C$1)</f>
        <v>0</v>
      </c>
      <c r="D5450" s="2"/>
      <c r="E5450" s="3">
        <f>IF(C5450="Data Error","Data Error",INDEX('[2]BAAL Adj Cap'!$CB$65:$CY$72,MONTH($B5450),$A5450+1))</f>
        <v>0</v>
      </c>
      <c r="F5450" s="3"/>
      <c r="G5450" s="31">
        <f t="shared" si="340"/>
        <v>0</v>
      </c>
      <c r="H5450" s="31"/>
      <c r="I5450" s="23">
        <f t="shared" si="341"/>
        <v>0</v>
      </c>
      <c r="J5450" s="23"/>
      <c r="K5450" s="7">
        <f t="shared" si="342"/>
        <v>0</v>
      </c>
      <c r="M5450" s="20">
        <f>IF(C5450="Data Error","Data Error",IF(C5450&lt;=K5450,0,1-IFERROR(INDEX(BAAL!$C:$D,MATCH(ROUNDUP(C5450-K5450,0),BAAL!$B:$B,0),MATCH(LEFT(M$2,4),BAAL!$C$2:$D$2,0)),0)))</f>
        <v>0</v>
      </c>
      <c r="N5450" s="20"/>
      <c r="O5450" s="26"/>
      <c r="P5450" s="26"/>
      <c r="Q5450" s="6">
        <f t="shared" si="343"/>
        <v>8</v>
      </c>
      <c r="R5450" s="20"/>
    </row>
    <row r="5451" spans="1:18" x14ac:dyDescent="0.25">
      <c r="A5451" s="6">
        <v>1</v>
      </c>
      <c r="B5451" s="4">
        <v>42597.041666666664</v>
      </c>
      <c r="C5451" s="2">
        <f>IF([2]Analysis!AG5451="Data Error","Data Error",[2]Analysis!AI5451*C$1)</f>
        <v>0</v>
      </c>
      <c r="D5451" s="2"/>
      <c r="E5451" s="3">
        <f>IF(C5451="Data Error","Data Error",INDEX('[2]BAAL Adj Cap'!$CB$65:$CY$72,MONTH($B5451),$A5451+1))</f>
        <v>0</v>
      </c>
      <c r="F5451" s="3"/>
      <c r="G5451" s="31">
        <f t="shared" si="340"/>
        <v>0</v>
      </c>
      <c r="H5451" s="31"/>
      <c r="I5451" s="23">
        <f t="shared" si="341"/>
        <v>0</v>
      </c>
      <c r="J5451" s="23"/>
      <c r="K5451" s="7">
        <f t="shared" si="342"/>
        <v>0</v>
      </c>
      <c r="M5451" s="20">
        <f>IF(C5451="Data Error","Data Error",IF(C5451&lt;=K5451,0,1-IFERROR(INDEX(BAAL!$C:$D,MATCH(ROUNDUP(C5451-K5451,0),BAAL!$B:$B,0),MATCH(LEFT(M$2,4),BAAL!$C$2:$D$2,0)),0)))</f>
        <v>0</v>
      </c>
      <c r="N5451" s="20"/>
      <c r="O5451" s="26"/>
      <c r="P5451" s="26"/>
      <c r="Q5451" s="6">
        <f t="shared" si="343"/>
        <v>8</v>
      </c>
      <c r="R5451" s="20"/>
    </row>
    <row r="5452" spans="1:18" x14ac:dyDescent="0.25">
      <c r="A5452" s="6">
        <v>2</v>
      </c>
      <c r="B5452" s="4">
        <v>42597.083333333336</v>
      </c>
      <c r="C5452" s="2">
        <f>IF([2]Analysis!AG5452="Data Error","Data Error",[2]Analysis!AI5452*C$1)</f>
        <v>0</v>
      </c>
      <c r="D5452" s="2"/>
      <c r="E5452" s="3">
        <f>IF(C5452="Data Error","Data Error",INDEX('[2]BAAL Adj Cap'!$CB$65:$CY$72,MONTH($B5452),$A5452+1))</f>
        <v>0</v>
      </c>
      <c r="F5452" s="3"/>
      <c r="G5452" s="31">
        <f t="shared" si="340"/>
        <v>0</v>
      </c>
      <c r="H5452" s="31"/>
      <c r="I5452" s="23">
        <f t="shared" si="341"/>
        <v>0</v>
      </c>
      <c r="J5452" s="23"/>
      <c r="K5452" s="7">
        <f t="shared" si="342"/>
        <v>0</v>
      </c>
      <c r="M5452" s="20">
        <f>IF(C5452="Data Error","Data Error",IF(C5452&lt;=K5452,0,1-IFERROR(INDEX(BAAL!$C:$D,MATCH(ROUNDUP(C5452-K5452,0),BAAL!$B:$B,0),MATCH(LEFT(M$2,4),BAAL!$C$2:$D$2,0)),0)))</f>
        <v>0</v>
      </c>
      <c r="N5452" s="20"/>
      <c r="O5452" s="26"/>
      <c r="P5452" s="26"/>
      <c r="Q5452" s="6">
        <f t="shared" si="343"/>
        <v>8</v>
      </c>
      <c r="R5452" s="20"/>
    </row>
    <row r="5453" spans="1:18" x14ac:dyDescent="0.25">
      <c r="A5453" s="6">
        <v>3</v>
      </c>
      <c r="B5453" s="4">
        <v>42597.125</v>
      </c>
      <c r="C5453" s="2">
        <f>IF([2]Analysis!AG5453="Data Error","Data Error",[2]Analysis!AI5453*C$1)</f>
        <v>0</v>
      </c>
      <c r="D5453" s="2"/>
      <c r="E5453" s="3">
        <f>IF(C5453="Data Error","Data Error",INDEX('[2]BAAL Adj Cap'!$CB$65:$CY$72,MONTH($B5453),$A5453+1))</f>
        <v>0</v>
      </c>
      <c r="F5453" s="3"/>
      <c r="G5453" s="31">
        <f t="shared" si="340"/>
        <v>0</v>
      </c>
      <c r="H5453" s="31"/>
      <c r="I5453" s="23">
        <f t="shared" si="341"/>
        <v>0</v>
      </c>
      <c r="J5453" s="23"/>
      <c r="K5453" s="7">
        <f t="shared" si="342"/>
        <v>0</v>
      </c>
      <c r="M5453" s="20">
        <f>IF(C5453="Data Error","Data Error",IF(C5453&lt;=K5453,0,1-IFERROR(INDEX(BAAL!$C:$D,MATCH(ROUNDUP(C5453-K5453,0),BAAL!$B:$B,0),MATCH(LEFT(M$2,4),BAAL!$C$2:$D$2,0)),0)))</f>
        <v>0</v>
      </c>
      <c r="N5453" s="20"/>
      <c r="O5453" s="26"/>
      <c r="P5453" s="26"/>
      <c r="Q5453" s="6">
        <f t="shared" si="343"/>
        <v>8</v>
      </c>
      <c r="R5453" s="20"/>
    </row>
    <row r="5454" spans="1:18" x14ac:dyDescent="0.25">
      <c r="A5454" s="6">
        <v>4</v>
      </c>
      <c r="B5454" s="4">
        <v>42597.166666666664</v>
      </c>
      <c r="C5454" s="2">
        <f>IF([2]Analysis!AG5454="Data Error","Data Error",[2]Analysis!AI5454*C$1)</f>
        <v>0</v>
      </c>
      <c r="D5454" s="2"/>
      <c r="E5454" s="3">
        <f>IF(C5454="Data Error","Data Error",INDEX('[2]BAAL Adj Cap'!$CB$65:$CY$72,MONTH($B5454),$A5454+1))</f>
        <v>0</v>
      </c>
      <c r="F5454" s="3"/>
      <c r="G5454" s="31">
        <f t="shared" si="340"/>
        <v>0</v>
      </c>
      <c r="H5454" s="31"/>
      <c r="I5454" s="23">
        <f t="shared" si="341"/>
        <v>0</v>
      </c>
      <c r="J5454" s="23"/>
      <c r="K5454" s="7">
        <f t="shared" si="342"/>
        <v>0</v>
      </c>
      <c r="M5454" s="20">
        <f>IF(C5454="Data Error","Data Error",IF(C5454&lt;=K5454,0,1-IFERROR(INDEX(BAAL!$C:$D,MATCH(ROUNDUP(C5454-K5454,0),BAAL!$B:$B,0),MATCH(LEFT(M$2,4),BAAL!$C$2:$D$2,0)),0)))</f>
        <v>0</v>
      </c>
      <c r="N5454" s="20"/>
      <c r="O5454" s="26"/>
      <c r="P5454" s="26"/>
      <c r="Q5454" s="6">
        <f t="shared" si="343"/>
        <v>8</v>
      </c>
      <c r="R5454" s="20"/>
    </row>
    <row r="5455" spans="1:18" x14ac:dyDescent="0.25">
      <c r="A5455" s="6">
        <v>5</v>
      </c>
      <c r="B5455" s="4">
        <v>42597.208333333336</v>
      </c>
      <c r="C5455" s="2">
        <f>IF([2]Analysis!AG5455="Data Error","Data Error",[2]Analysis!AI5455*C$1)</f>
        <v>0</v>
      </c>
      <c r="D5455" s="2"/>
      <c r="E5455" s="3">
        <f>IF(C5455="Data Error","Data Error",INDEX('[2]BAAL Adj Cap'!$CB$65:$CY$72,MONTH($B5455),$A5455+1))</f>
        <v>5.6249999999999994E-2</v>
      </c>
      <c r="F5455" s="3"/>
      <c r="G5455" s="31">
        <f t="shared" si="340"/>
        <v>7.3124999999999991</v>
      </c>
      <c r="H5455" s="31"/>
      <c r="I5455" s="23">
        <f t="shared" si="341"/>
        <v>5.6249999999999994E-2</v>
      </c>
      <c r="J5455" s="23"/>
      <c r="K5455" s="7">
        <f t="shared" si="342"/>
        <v>7.3124999999999991</v>
      </c>
      <c r="M5455" s="20">
        <f>IF(C5455="Data Error","Data Error",IF(C5455&lt;=K5455,0,1-IFERROR(INDEX(BAAL!$C:$D,MATCH(ROUNDUP(C5455-K5455,0),BAAL!$B:$B,0),MATCH(LEFT(M$2,4),BAAL!$C$2:$D$2,0)),0)))</f>
        <v>0</v>
      </c>
      <c r="N5455" s="20"/>
      <c r="O5455" s="26"/>
      <c r="P5455" s="26"/>
      <c r="Q5455" s="6">
        <f t="shared" si="343"/>
        <v>8</v>
      </c>
      <c r="R5455" s="20"/>
    </row>
    <row r="5456" spans="1:18" x14ac:dyDescent="0.25">
      <c r="A5456" s="6">
        <v>6</v>
      </c>
      <c r="B5456" s="4">
        <v>42597.25</v>
      </c>
      <c r="C5456" s="2">
        <f>IF([2]Analysis!AG5456="Data Error","Data Error",[2]Analysis!AI5456*C$1)</f>
        <v>0.1947931136394753</v>
      </c>
      <c r="D5456" s="2"/>
      <c r="E5456" s="3">
        <f>IF(C5456="Data Error","Data Error",INDEX('[2]BAAL Adj Cap'!$CB$65:$CY$72,MONTH($B5456),$A5456+1))</f>
        <v>0.22499999999999998</v>
      </c>
      <c r="F5456" s="3"/>
      <c r="G5456" s="31">
        <f t="shared" si="340"/>
        <v>29.055206886360523</v>
      </c>
      <c r="H5456" s="31"/>
      <c r="I5456" s="23">
        <f t="shared" si="341"/>
        <v>0.22499999999999998</v>
      </c>
      <c r="J5456" s="23"/>
      <c r="K5456" s="7">
        <f t="shared" si="342"/>
        <v>28.990000000000009</v>
      </c>
      <c r="M5456" s="20">
        <f>IF(C5456="Data Error","Data Error",IF(C5456&lt;=K5456,0,1-IFERROR(INDEX(BAAL!$C:$D,MATCH(ROUNDUP(C5456-K5456,0),BAAL!$B:$B,0),MATCH(LEFT(M$2,4),BAAL!$C$2:$D$2,0)),0)))</f>
        <v>0</v>
      </c>
      <c r="N5456" s="20"/>
      <c r="O5456" s="26"/>
      <c r="P5456" s="26"/>
      <c r="Q5456" s="6">
        <f t="shared" si="343"/>
        <v>8</v>
      </c>
      <c r="R5456" s="20"/>
    </row>
    <row r="5457" spans="1:18" x14ac:dyDescent="0.25">
      <c r="A5457" s="6">
        <v>7</v>
      </c>
      <c r="B5457" s="4">
        <v>42597.291666666664</v>
      </c>
      <c r="C5457" s="2">
        <f>IF([2]Analysis!AG5457="Data Error","Data Error",[2]Analysis!AI5457*C$1)</f>
        <v>9.0317095095613087E-2</v>
      </c>
      <c r="D5457" s="2"/>
      <c r="E5457" s="3">
        <f>IF(C5457="Data Error","Data Error",INDEX('[2]BAAL Adj Cap'!$CB$65:$CY$72,MONTH($B5457),$A5457+1))</f>
        <v>0.57874999999999999</v>
      </c>
      <c r="F5457" s="3"/>
      <c r="G5457" s="31">
        <f t="shared" si="340"/>
        <v>75.147182904904383</v>
      </c>
      <c r="H5457" s="31"/>
      <c r="I5457" s="23">
        <f t="shared" si="341"/>
        <v>0.57874999999999999</v>
      </c>
      <c r="J5457" s="23"/>
      <c r="K5457" s="7">
        <f t="shared" si="342"/>
        <v>28.990000000000009</v>
      </c>
      <c r="M5457" s="20">
        <f>IF(C5457="Data Error","Data Error",IF(C5457&lt;=K5457,0,1-IFERROR(INDEX(BAAL!$C:$D,MATCH(ROUNDUP(C5457-K5457,0),BAAL!$B:$B,0),MATCH(LEFT(M$2,4),BAAL!$C$2:$D$2,0)),0)))</f>
        <v>0</v>
      </c>
      <c r="N5457" s="20"/>
      <c r="O5457" s="26"/>
      <c r="P5457" s="26"/>
      <c r="Q5457" s="6">
        <f t="shared" si="343"/>
        <v>8</v>
      </c>
      <c r="R5457" s="20"/>
    </row>
    <row r="5458" spans="1:18" x14ac:dyDescent="0.25">
      <c r="A5458" s="6">
        <v>8</v>
      </c>
      <c r="B5458" s="4">
        <v>42597.333333333336</v>
      </c>
      <c r="C5458" s="2">
        <f>IF([2]Analysis!AG5458="Data Error","Data Error",[2]Analysis!AI5458*C$1)</f>
        <v>7.6235827659239765</v>
      </c>
      <c r="D5458" s="2"/>
      <c r="E5458" s="3">
        <f>IF(C5458="Data Error","Data Error",INDEX('[2]BAAL Adj Cap'!$CB$65:$CY$72,MONTH($B5458),$A5458+1))</f>
        <v>0.96750000000000003</v>
      </c>
      <c r="F5458" s="3"/>
      <c r="G5458" s="31">
        <f t="shared" si="340"/>
        <v>118.15141723407604</v>
      </c>
      <c r="H5458" s="31"/>
      <c r="I5458" s="23">
        <f t="shared" si="341"/>
        <v>0.96750000000000003</v>
      </c>
      <c r="J5458" s="23"/>
      <c r="K5458" s="7">
        <f t="shared" si="342"/>
        <v>28.990000000000009</v>
      </c>
      <c r="M5458" s="20">
        <f>IF(C5458="Data Error","Data Error",IF(C5458&lt;=K5458,0,1-IFERROR(INDEX(BAAL!$C:$D,MATCH(ROUNDUP(C5458-K5458,0),BAAL!$B:$B,0),MATCH(LEFT(M$2,4),BAAL!$C$2:$D$2,0)),0)))</f>
        <v>0</v>
      </c>
      <c r="N5458" s="20"/>
      <c r="O5458" s="26"/>
      <c r="P5458" s="26"/>
      <c r="Q5458" s="6">
        <f t="shared" si="343"/>
        <v>8</v>
      </c>
      <c r="R5458" s="20"/>
    </row>
    <row r="5459" spans="1:18" x14ac:dyDescent="0.25">
      <c r="A5459" s="6">
        <v>9</v>
      </c>
      <c r="B5459" s="4">
        <v>42597.375</v>
      </c>
      <c r="C5459" s="2">
        <f>IF([2]Analysis!AG5459="Data Error","Data Error",[2]Analysis!AI5459*C$1)</f>
        <v>34.812719470064131</v>
      </c>
      <c r="D5459" s="2"/>
      <c r="E5459" s="3">
        <f>IF(C5459="Data Error","Data Error",INDEX('[2]BAAL Adj Cap'!$CB$65:$CY$72,MONTH($B5459),$A5459+1))</f>
        <v>0.98</v>
      </c>
      <c r="F5459" s="3"/>
      <c r="G5459" s="31">
        <f t="shared" si="340"/>
        <v>92.587280529935867</v>
      </c>
      <c r="H5459" s="31"/>
      <c r="I5459" s="23">
        <f t="shared" si="341"/>
        <v>0.98</v>
      </c>
      <c r="J5459" s="23"/>
      <c r="K5459" s="7">
        <f t="shared" si="342"/>
        <v>28.990000000000009</v>
      </c>
      <c r="M5459" s="20">
        <f>IF(C5459="Data Error","Data Error",IF(C5459&lt;=K5459,0,1-IFERROR(INDEX(BAAL!$C:$D,MATCH(ROUNDUP(C5459-K5459,0),BAAL!$B:$B,0),MATCH(LEFT(M$2,4),BAAL!$C$2:$D$2,0)),0)))</f>
        <v>0</v>
      </c>
      <c r="N5459" s="20"/>
      <c r="O5459" s="26"/>
      <c r="P5459" s="26"/>
      <c r="Q5459" s="6">
        <f t="shared" si="343"/>
        <v>8</v>
      </c>
      <c r="R5459" s="20"/>
    </row>
    <row r="5460" spans="1:18" x14ac:dyDescent="0.25">
      <c r="A5460" s="6">
        <v>10</v>
      </c>
      <c r="B5460" s="4">
        <v>42597.416666666664</v>
      </c>
      <c r="C5460" s="2">
        <f>IF([2]Analysis!AG5460="Data Error","Data Error",[2]Analysis!AI5460*C$1)</f>
        <v>0.66290876019233447</v>
      </c>
      <c r="D5460" s="2"/>
      <c r="E5460" s="3">
        <f>IF(C5460="Data Error","Data Error",INDEX('[2]BAAL Adj Cap'!$CB$65:$CY$72,MONTH($B5460),$A5460+1))</f>
        <v>0.98</v>
      </c>
      <c r="F5460" s="3"/>
      <c r="G5460" s="31">
        <f t="shared" si="340"/>
        <v>126.73709123980765</v>
      </c>
      <c r="H5460" s="31"/>
      <c r="I5460" s="23">
        <f t="shared" si="341"/>
        <v>0.98</v>
      </c>
      <c r="J5460" s="23"/>
      <c r="K5460" s="7">
        <f t="shared" si="342"/>
        <v>28.990000000000009</v>
      </c>
      <c r="M5460" s="20">
        <f>IF(C5460="Data Error","Data Error",IF(C5460&lt;=K5460,0,1-IFERROR(INDEX(BAAL!$C:$D,MATCH(ROUNDUP(C5460-K5460,0),BAAL!$B:$B,0),MATCH(LEFT(M$2,4),BAAL!$C$2:$D$2,0)),0)))</f>
        <v>0</v>
      </c>
      <c r="N5460" s="20"/>
      <c r="O5460" s="26"/>
      <c r="P5460" s="26"/>
      <c r="Q5460" s="6">
        <f t="shared" si="343"/>
        <v>8</v>
      </c>
      <c r="R5460" s="20"/>
    </row>
    <row r="5461" spans="1:18" x14ac:dyDescent="0.25">
      <c r="A5461" s="6">
        <v>11</v>
      </c>
      <c r="B5461" s="4">
        <v>42597.458333333336</v>
      </c>
      <c r="C5461" s="2">
        <f>IF([2]Analysis!AG5461="Data Error","Data Error",[2]Analysis!AI5461*C$1)</f>
        <v>0</v>
      </c>
      <c r="D5461" s="2"/>
      <c r="E5461" s="3">
        <f>IF(C5461="Data Error","Data Error",INDEX('[2]BAAL Adj Cap'!$CB$65:$CY$72,MONTH($B5461),$A5461+1))</f>
        <v>0.98</v>
      </c>
      <c r="F5461" s="3"/>
      <c r="G5461" s="31">
        <f t="shared" si="340"/>
        <v>127.39999999999999</v>
      </c>
      <c r="H5461" s="31"/>
      <c r="I5461" s="23">
        <f t="shared" si="341"/>
        <v>0.98</v>
      </c>
      <c r="J5461" s="23"/>
      <c r="K5461" s="7">
        <f t="shared" si="342"/>
        <v>28.990000000000009</v>
      </c>
      <c r="M5461" s="20">
        <f>IF(C5461="Data Error","Data Error",IF(C5461&lt;=K5461,0,1-IFERROR(INDEX(BAAL!$C:$D,MATCH(ROUNDUP(C5461-K5461,0),BAAL!$B:$B,0),MATCH(LEFT(M$2,4),BAAL!$C$2:$D$2,0)),0)))</f>
        <v>0</v>
      </c>
      <c r="N5461" s="20"/>
      <c r="O5461" s="26"/>
      <c r="P5461" s="26"/>
      <c r="Q5461" s="6">
        <f t="shared" si="343"/>
        <v>8</v>
      </c>
      <c r="R5461" s="20"/>
    </row>
    <row r="5462" spans="1:18" x14ac:dyDescent="0.25">
      <c r="A5462" s="6">
        <v>12</v>
      </c>
      <c r="B5462" s="4">
        <v>42597.5</v>
      </c>
      <c r="C5462" s="2">
        <f>IF([2]Analysis!AG5462="Data Error","Data Error",[2]Analysis!AI5462*C$1)</f>
        <v>43.459263555032379</v>
      </c>
      <c r="D5462" s="2"/>
      <c r="E5462" s="3">
        <f>IF(C5462="Data Error","Data Error",INDEX('[2]BAAL Adj Cap'!$CB$65:$CY$72,MONTH($B5462),$A5462+1))</f>
        <v>0.98</v>
      </c>
      <c r="F5462" s="3"/>
      <c r="G5462" s="31">
        <f t="shared" si="340"/>
        <v>83.940736444967612</v>
      </c>
      <c r="H5462" s="31"/>
      <c r="I5462" s="23">
        <f t="shared" si="341"/>
        <v>0.98</v>
      </c>
      <c r="J5462" s="23"/>
      <c r="K5462" s="7">
        <f t="shared" si="342"/>
        <v>28.990000000000009</v>
      </c>
      <c r="M5462" s="20">
        <f>IF(C5462="Data Error","Data Error",IF(C5462&lt;=K5462,0,1-IFERROR(INDEX(BAAL!$C:$D,MATCH(ROUNDUP(C5462-K5462,0),BAAL!$B:$B,0),MATCH(LEFT(M$2,4),BAAL!$C$2:$D$2,0)),0)))</f>
        <v>3.0000000000000027E-3</v>
      </c>
      <c r="N5462" s="20"/>
      <c r="O5462" s="26"/>
      <c r="P5462" s="26"/>
      <c r="Q5462" s="6">
        <f t="shared" si="343"/>
        <v>8</v>
      </c>
      <c r="R5462" s="20"/>
    </row>
    <row r="5463" spans="1:18" x14ac:dyDescent="0.25">
      <c r="A5463" s="6">
        <v>13</v>
      </c>
      <c r="B5463" s="4">
        <v>42597.541666666664</v>
      </c>
      <c r="C5463" s="2">
        <f>IF([2]Analysis!AG5463="Data Error","Data Error",[2]Analysis!AI5463*C$1)</f>
        <v>5.4819125597174363</v>
      </c>
      <c r="D5463" s="2"/>
      <c r="E5463" s="3">
        <f>IF(C5463="Data Error","Data Error",INDEX('[2]BAAL Adj Cap'!$CB$65:$CY$72,MONTH($B5463),$A5463+1))</f>
        <v>0.98</v>
      </c>
      <c r="F5463" s="3"/>
      <c r="G5463" s="31">
        <f t="shared" si="340"/>
        <v>121.91808744028256</v>
      </c>
      <c r="H5463" s="31"/>
      <c r="I5463" s="23">
        <f t="shared" si="341"/>
        <v>0.98</v>
      </c>
      <c r="J5463" s="23"/>
      <c r="K5463" s="7">
        <f t="shared" si="342"/>
        <v>28.990000000000009</v>
      </c>
      <c r="M5463" s="20">
        <f>IF(C5463="Data Error","Data Error",IF(C5463&lt;=K5463,0,1-IFERROR(INDEX(BAAL!$C:$D,MATCH(ROUNDUP(C5463-K5463,0),BAAL!$B:$B,0),MATCH(LEFT(M$2,4),BAAL!$C$2:$D$2,0)),0)))</f>
        <v>0</v>
      </c>
      <c r="N5463" s="20"/>
      <c r="O5463" s="26"/>
      <c r="P5463" s="26"/>
      <c r="Q5463" s="6">
        <f t="shared" si="343"/>
        <v>8</v>
      </c>
      <c r="R5463" s="20"/>
    </row>
    <row r="5464" spans="1:18" x14ac:dyDescent="0.25">
      <c r="A5464" s="6">
        <v>14</v>
      </c>
      <c r="B5464" s="4">
        <v>42597.583333333336</v>
      </c>
      <c r="C5464" s="2">
        <f>IF([2]Analysis!AG5464="Data Error","Data Error",[2]Analysis!AI5464*C$1)</f>
        <v>24.674365137690934</v>
      </c>
      <c r="D5464" s="2"/>
      <c r="E5464" s="3">
        <f>IF(C5464="Data Error","Data Error",INDEX('[2]BAAL Adj Cap'!$CB$65:$CY$72,MONTH($B5464),$A5464+1))</f>
        <v>0.98</v>
      </c>
      <c r="F5464" s="3"/>
      <c r="G5464" s="31">
        <f t="shared" si="340"/>
        <v>102.72563486230905</v>
      </c>
      <c r="H5464" s="31"/>
      <c r="I5464" s="23">
        <f t="shared" si="341"/>
        <v>0.98</v>
      </c>
      <c r="J5464" s="23"/>
      <c r="K5464" s="7">
        <f t="shared" si="342"/>
        <v>28.990000000000009</v>
      </c>
      <c r="M5464" s="20">
        <f>IF(C5464="Data Error","Data Error",IF(C5464&lt;=K5464,0,1-IFERROR(INDEX(BAAL!$C:$D,MATCH(ROUNDUP(C5464-K5464,0),BAAL!$B:$B,0),MATCH(LEFT(M$2,4),BAAL!$C$2:$D$2,0)),0)))</f>
        <v>0</v>
      </c>
      <c r="N5464" s="20"/>
      <c r="O5464" s="26"/>
      <c r="P5464" s="26"/>
      <c r="Q5464" s="6">
        <f t="shared" si="343"/>
        <v>8</v>
      </c>
      <c r="R5464" s="20"/>
    </row>
    <row r="5465" spans="1:18" x14ac:dyDescent="0.25">
      <c r="A5465" s="6">
        <v>15</v>
      </c>
      <c r="B5465" s="4">
        <v>42597.625</v>
      </c>
      <c r="C5465" s="2">
        <f>IF([2]Analysis!AG5465="Data Error","Data Error",[2]Analysis!AI5465*C$1)</f>
        <v>9.1695607387258917</v>
      </c>
      <c r="D5465" s="2"/>
      <c r="E5465" s="3">
        <f>IF(C5465="Data Error","Data Error",INDEX('[2]BAAL Adj Cap'!$CB$65:$CY$72,MONTH($B5465),$A5465+1))</f>
        <v>0.98</v>
      </c>
      <c r="F5465" s="3"/>
      <c r="G5465" s="31">
        <f t="shared" si="340"/>
        <v>118.2304392612741</v>
      </c>
      <c r="H5465" s="31"/>
      <c r="I5465" s="23">
        <f t="shared" si="341"/>
        <v>0.98</v>
      </c>
      <c r="J5465" s="23"/>
      <c r="K5465" s="7">
        <f t="shared" si="342"/>
        <v>28.990000000000009</v>
      </c>
      <c r="M5465" s="20">
        <f>IF(C5465="Data Error","Data Error",IF(C5465&lt;=K5465,0,1-IFERROR(INDEX(BAAL!$C:$D,MATCH(ROUNDUP(C5465-K5465,0),BAAL!$B:$B,0),MATCH(LEFT(M$2,4),BAAL!$C$2:$D$2,0)),0)))</f>
        <v>0</v>
      </c>
      <c r="N5465" s="20"/>
      <c r="O5465" s="26"/>
      <c r="P5465" s="26"/>
      <c r="Q5465" s="6">
        <f t="shared" si="343"/>
        <v>8</v>
      </c>
      <c r="R5465" s="20"/>
    </row>
    <row r="5466" spans="1:18" x14ac:dyDescent="0.25">
      <c r="A5466" s="6">
        <v>16</v>
      </c>
      <c r="B5466" s="4">
        <v>42597.666666666664</v>
      </c>
      <c r="C5466" s="2">
        <f>IF([2]Analysis!AG5466="Data Error","Data Error",[2]Analysis!AI5466*C$1)</f>
        <v>49.165216331696456</v>
      </c>
      <c r="D5466" s="2"/>
      <c r="E5466" s="3">
        <f>IF(C5466="Data Error","Data Error",INDEX('[2]BAAL Adj Cap'!$CB$65:$CY$72,MONTH($B5466),$A5466+1))</f>
        <v>0.98</v>
      </c>
      <c r="F5466" s="3"/>
      <c r="G5466" s="31">
        <f t="shared" si="340"/>
        <v>78.234783668303535</v>
      </c>
      <c r="H5466" s="31"/>
      <c r="I5466" s="23">
        <f t="shared" si="341"/>
        <v>0.98</v>
      </c>
      <c r="J5466" s="23"/>
      <c r="K5466" s="7">
        <f t="shared" si="342"/>
        <v>28.990000000000009</v>
      </c>
      <c r="M5466" s="20">
        <f>IF(C5466="Data Error","Data Error",IF(C5466&lt;=K5466,0,1-IFERROR(INDEX(BAAL!$C:$D,MATCH(ROUNDUP(C5466-K5466,0),BAAL!$B:$B,0),MATCH(LEFT(M$2,4),BAAL!$C$2:$D$2,0)),0)))</f>
        <v>4.0000000000000036E-3</v>
      </c>
      <c r="N5466" s="20"/>
      <c r="O5466" s="26"/>
      <c r="P5466" s="26"/>
      <c r="Q5466" s="6">
        <f t="shared" si="343"/>
        <v>8</v>
      </c>
      <c r="R5466" s="20"/>
    </row>
    <row r="5467" spans="1:18" x14ac:dyDescent="0.25">
      <c r="A5467" s="6">
        <v>17</v>
      </c>
      <c r="B5467" s="4">
        <v>42597.708333333336</v>
      </c>
      <c r="C5467" s="2">
        <f>IF([2]Analysis!AG5467="Data Error","Data Error",[2]Analysis!AI5467*C$1)</f>
        <v>16.698827010530579</v>
      </c>
      <c r="D5467" s="2"/>
      <c r="E5467" s="3">
        <f>IF(C5467="Data Error","Data Error",INDEX('[2]BAAL Adj Cap'!$CB$65:$CY$72,MONTH($B5467),$A5467+1))</f>
        <v>0.9425</v>
      </c>
      <c r="F5467" s="3"/>
      <c r="G5467" s="31">
        <f t="shared" si="340"/>
        <v>105.82617298946943</v>
      </c>
      <c r="H5467" s="31"/>
      <c r="I5467" s="23">
        <f t="shared" si="341"/>
        <v>0.9425</v>
      </c>
      <c r="J5467" s="23"/>
      <c r="K5467" s="7">
        <f t="shared" si="342"/>
        <v>28.990000000000009</v>
      </c>
      <c r="M5467" s="20">
        <f>IF(C5467="Data Error","Data Error",IF(C5467&lt;=K5467,0,1-IFERROR(INDEX(BAAL!$C:$D,MATCH(ROUNDUP(C5467-K5467,0),BAAL!$B:$B,0),MATCH(LEFT(M$2,4),BAAL!$C$2:$D$2,0)),0)))</f>
        <v>0</v>
      </c>
      <c r="N5467" s="20"/>
      <c r="O5467" s="26"/>
      <c r="P5467" s="26"/>
      <c r="Q5467" s="6">
        <f t="shared" si="343"/>
        <v>8</v>
      </c>
      <c r="R5467" s="20"/>
    </row>
    <row r="5468" spans="1:18" x14ac:dyDescent="0.25">
      <c r="A5468" s="6">
        <v>18</v>
      </c>
      <c r="B5468" s="4">
        <v>42597.75</v>
      </c>
      <c r="C5468" s="2">
        <f>IF([2]Analysis!AG5468="Data Error","Data Error",[2]Analysis!AI5468*C$1)</f>
        <v>2.1023561824060892</v>
      </c>
      <c r="D5468" s="2"/>
      <c r="E5468" s="3">
        <f>IF(C5468="Data Error","Data Error",INDEX('[2]BAAL Adj Cap'!$CB$65:$CY$72,MONTH($B5468),$A5468+1))</f>
        <v>0.65125</v>
      </c>
      <c r="F5468" s="3"/>
      <c r="G5468" s="31">
        <f t="shared" si="340"/>
        <v>82.560143817593911</v>
      </c>
      <c r="H5468" s="31"/>
      <c r="I5468" s="23">
        <f t="shared" si="341"/>
        <v>0.65125</v>
      </c>
      <c r="J5468" s="23"/>
      <c r="K5468" s="7">
        <f t="shared" si="342"/>
        <v>28.990000000000009</v>
      </c>
      <c r="M5468" s="20">
        <f>IF(C5468="Data Error","Data Error",IF(C5468&lt;=K5468,0,1-IFERROR(INDEX(BAAL!$C:$D,MATCH(ROUNDUP(C5468-K5468,0),BAAL!$B:$B,0),MATCH(LEFT(M$2,4),BAAL!$C$2:$D$2,0)),0)))</f>
        <v>0</v>
      </c>
      <c r="N5468" s="20"/>
      <c r="O5468" s="26"/>
      <c r="P5468" s="26"/>
      <c r="Q5468" s="6">
        <f t="shared" si="343"/>
        <v>8</v>
      </c>
      <c r="R5468" s="20"/>
    </row>
    <row r="5469" spans="1:18" x14ac:dyDescent="0.25">
      <c r="A5469" s="6">
        <v>19</v>
      </c>
      <c r="B5469" s="4">
        <v>42597.791666666664</v>
      </c>
      <c r="C5469" s="2">
        <f>IF([2]Analysis!AG5469="Data Error","Data Error",[2]Analysis!AI5469*C$1)</f>
        <v>3.1499691935856462</v>
      </c>
      <c r="D5469" s="2"/>
      <c r="E5469" s="3">
        <f>IF(C5469="Data Error","Data Error",INDEX('[2]BAAL Adj Cap'!$CB$65:$CY$72,MONTH($B5469),$A5469+1))</f>
        <v>0.22125</v>
      </c>
      <c r="F5469" s="3"/>
      <c r="G5469" s="31">
        <f t="shared" si="340"/>
        <v>25.612530806414352</v>
      </c>
      <c r="H5469" s="31"/>
      <c r="I5469" s="23">
        <f t="shared" si="341"/>
        <v>0.22125</v>
      </c>
      <c r="J5469" s="23"/>
      <c r="K5469" s="7">
        <f t="shared" si="342"/>
        <v>28.762499999999999</v>
      </c>
      <c r="M5469" s="20">
        <f>IF(C5469="Data Error","Data Error",IF(C5469&lt;=K5469,0,1-IFERROR(INDEX(BAAL!$C:$D,MATCH(ROUNDUP(C5469-K5469,0),BAAL!$B:$B,0),MATCH(LEFT(M$2,4),BAAL!$C$2:$D$2,0)),0)))</f>
        <v>0</v>
      </c>
      <c r="N5469" s="20"/>
      <c r="O5469" s="26"/>
      <c r="P5469" s="26"/>
      <c r="Q5469" s="6">
        <f t="shared" si="343"/>
        <v>8</v>
      </c>
      <c r="R5469" s="20"/>
    </row>
    <row r="5470" spans="1:18" x14ac:dyDescent="0.25">
      <c r="A5470" s="6">
        <v>20</v>
      </c>
      <c r="B5470" s="4">
        <v>42597.833333333336</v>
      </c>
      <c r="C5470" s="2">
        <f>IF([2]Analysis!AG5470="Data Error","Data Error",[2]Analysis!AI5470*C$1)</f>
        <v>0.17062611222492258</v>
      </c>
      <c r="D5470" s="2"/>
      <c r="E5470" s="3">
        <f>IF(C5470="Data Error","Data Error",INDEX('[2]BAAL Adj Cap'!$CB$65:$CY$72,MONTH($B5470),$A5470+1))</f>
        <v>2.2499999999999999E-2</v>
      </c>
      <c r="F5470" s="3"/>
      <c r="G5470" s="31">
        <f t="shared" si="340"/>
        <v>2.7543738877750772</v>
      </c>
      <c r="H5470" s="31"/>
      <c r="I5470" s="23">
        <f t="shared" si="341"/>
        <v>2.2499999999999999E-2</v>
      </c>
      <c r="J5470" s="23"/>
      <c r="K5470" s="7">
        <f t="shared" si="342"/>
        <v>2.9249999999999998</v>
      </c>
      <c r="M5470" s="20">
        <f>IF(C5470="Data Error","Data Error",IF(C5470&lt;=K5470,0,1-IFERROR(INDEX(BAAL!$C:$D,MATCH(ROUNDUP(C5470-K5470,0),BAAL!$B:$B,0),MATCH(LEFT(M$2,4),BAAL!$C$2:$D$2,0)),0)))</f>
        <v>0</v>
      </c>
      <c r="N5470" s="20"/>
      <c r="O5470" s="26"/>
      <c r="P5470" s="26"/>
      <c r="Q5470" s="6">
        <f t="shared" si="343"/>
        <v>8</v>
      </c>
      <c r="R5470" s="20"/>
    </row>
    <row r="5471" spans="1:18" x14ac:dyDescent="0.25">
      <c r="A5471" s="6">
        <v>21</v>
      </c>
      <c r="B5471" s="4">
        <v>42597.875</v>
      </c>
      <c r="C5471" s="2">
        <f>IF([2]Analysis!AG5471="Data Error","Data Error",[2]Analysis!AI5471*C$1)</f>
        <v>0</v>
      </c>
      <c r="D5471" s="2"/>
      <c r="E5471" s="3">
        <f>IF(C5471="Data Error","Data Error",INDEX('[2]BAAL Adj Cap'!$CB$65:$CY$72,MONTH($B5471),$A5471+1))</f>
        <v>0</v>
      </c>
      <c r="F5471" s="3"/>
      <c r="G5471" s="31">
        <f t="shared" si="340"/>
        <v>0</v>
      </c>
      <c r="H5471" s="31"/>
      <c r="I5471" s="23">
        <f t="shared" si="341"/>
        <v>0</v>
      </c>
      <c r="J5471" s="23"/>
      <c r="K5471" s="7">
        <f t="shared" si="342"/>
        <v>0</v>
      </c>
      <c r="M5471" s="20">
        <f>IF(C5471="Data Error","Data Error",IF(C5471&lt;=K5471,0,1-IFERROR(INDEX(BAAL!$C:$D,MATCH(ROUNDUP(C5471-K5471,0),BAAL!$B:$B,0),MATCH(LEFT(M$2,4),BAAL!$C$2:$D$2,0)),0)))</f>
        <v>0</v>
      </c>
      <c r="N5471" s="20"/>
      <c r="O5471" s="26"/>
      <c r="P5471" s="26"/>
      <c r="Q5471" s="6">
        <f t="shared" si="343"/>
        <v>8</v>
      </c>
      <c r="R5471" s="20"/>
    </row>
    <row r="5472" spans="1:18" x14ac:dyDescent="0.25">
      <c r="A5472" s="6">
        <v>22</v>
      </c>
      <c r="B5472" s="4">
        <v>42597.916666666664</v>
      </c>
      <c r="C5472" s="2">
        <f>IF([2]Analysis!AG5472="Data Error","Data Error",[2]Analysis!AI5472*C$1)</f>
        <v>0</v>
      </c>
      <c r="D5472" s="2"/>
      <c r="E5472" s="3">
        <f>IF(C5472="Data Error","Data Error",INDEX('[2]BAAL Adj Cap'!$CB$65:$CY$72,MONTH($B5472),$A5472+1))</f>
        <v>0</v>
      </c>
      <c r="F5472" s="3"/>
      <c r="G5472" s="31">
        <f t="shared" si="340"/>
        <v>0</v>
      </c>
      <c r="H5472" s="31"/>
      <c r="I5472" s="23">
        <f t="shared" si="341"/>
        <v>0</v>
      </c>
      <c r="J5472" s="23"/>
      <c r="K5472" s="7">
        <f t="shared" si="342"/>
        <v>0</v>
      </c>
      <c r="M5472" s="20">
        <f>IF(C5472="Data Error","Data Error",IF(C5472&lt;=K5472,0,1-IFERROR(INDEX(BAAL!$C:$D,MATCH(ROUNDUP(C5472-K5472,0),BAAL!$B:$B,0),MATCH(LEFT(M$2,4),BAAL!$C$2:$D$2,0)),0)))</f>
        <v>0</v>
      </c>
      <c r="N5472" s="20"/>
      <c r="O5472" s="26"/>
      <c r="P5472" s="26"/>
      <c r="Q5472" s="6">
        <f t="shared" si="343"/>
        <v>8</v>
      </c>
      <c r="R5472" s="20"/>
    </row>
    <row r="5473" spans="1:18" x14ac:dyDescent="0.25">
      <c r="A5473" s="6">
        <v>23</v>
      </c>
      <c r="B5473" s="4">
        <v>42597.958333333336</v>
      </c>
      <c r="C5473" s="2">
        <f>IF([2]Analysis!AG5473="Data Error","Data Error",[2]Analysis!AI5473*C$1)</f>
        <v>0</v>
      </c>
      <c r="D5473" s="2"/>
      <c r="E5473" s="3">
        <f>IF(C5473="Data Error","Data Error",INDEX('[2]BAAL Adj Cap'!$CB$65:$CY$72,MONTH($B5473),$A5473+1))</f>
        <v>0</v>
      </c>
      <c r="F5473" s="3"/>
      <c r="G5473" s="31">
        <f t="shared" si="340"/>
        <v>0</v>
      </c>
      <c r="H5473" s="31"/>
      <c r="I5473" s="23">
        <f t="shared" si="341"/>
        <v>0</v>
      </c>
      <c r="J5473" s="23"/>
      <c r="K5473" s="7">
        <f t="shared" si="342"/>
        <v>0</v>
      </c>
      <c r="M5473" s="20">
        <f>IF(C5473="Data Error","Data Error",IF(C5473&lt;=K5473,0,1-IFERROR(INDEX(BAAL!$C:$D,MATCH(ROUNDUP(C5473-K5473,0),BAAL!$B:$B,0),MATCH(LEFT(M$2,4),BAAL!$C$2:$D$2,0)),0)))</f>
        <v>0</v>
      </c>
      <c r="N5473" s="20"/>
      <c r="O5473" s="26"/>
      <c r="P5473" s="26"/>
      <c r="Q5473" s="6">
        <f t="shared" si="343"/>
        <v>8</v>
      </c>
      <c r="R5473" s="20"/>
    </row>
    <row r="5474" spans="1:18" x14ac:dyDescent="0.25">
      <c r="A5474" s="6">
        <v>0</v>
      </c>
      <c r="B5474" s="1">
        <v>42598</v>
      </c>
      <c r="C5474" s="2">
        <f>IF([2]Analysis!AG5474="Data Error","Data Error",[2]Analysis!AI5474*C$1)</f>
        <v>0</v>
      </c>
      <c r="D5474" s="2"/>
      <c r="E5474" s="3">
        <f>IF(C5474="Data Error","Data Error",INDEX('[2]BAAL Adj Cap'!$CB$65:$CY$72,MONTH($B5474),$A5474+1))</f>
        <v>0</v>
      </c>
      <c r="F5474" s="3"/>
      <c r="G5474" s="31">
        <f t="shared" si="340"/>
        <v>0</v>
      </c>
      <c r="H5474" s="31"/>
      <c r="I5474" s="23">
        <f t="shared" si="341"/>
        <v>0</v>
      </c>
      <c r="J5474" s="23"/>
      <c r="K5474" s="7">
        <f t="shared" si="342"/>
        <v>0</v>
      </c>
      <c r="M5474" s="20">
        <f>IF(C5474="Data Error","Data Error",IF(C5474&lt;=K5474,0,1-IFERROR(INDEX(BAAL!$C:$D,MATCH(ROUNDUP(C5474-K5474,0),BAAL!$B:$B,0),MATCH(LEFT(M$2,4),BAAL!$C$2:$D$2,0)),0)))</f>
        <v>0</v>
      </c>
      <c r="N5474" s="20"/>
      <c r="O5474" s="26"/>
      <c r="P5474" s="26"/>
      <c r="Q5474" s="6">
        <f t="shared" si="343"/>
        <v>8</v>
      </c>
      <c r="R5474" s="20"/>
    </row>
    <row r="5475" spans="1:18" x14ac:dyDescent="0.25">
      <c r="A5475" s="6">
        <v>1</v>
      </c>
      <c r="B5475" s="4">
        <v>42598.041666666664</v>
      </c>
      <c r="C5475" s="2">
        <f>IF([2]Analysis!AG5475="Data Error","Data Error",[2]Analysis!AI5475*C$1)</f>
        <v>0</v>
      </c>
      <c r="D5475" s="2"/>
      <c r="E5475" s="3">
        <f>IF(C5475="Data Error","Data Error",INDEX('[2]BAAL Adj Cap'!$CB$65:$CY$72,MONTH($B5475),$A5475+1))</f>
        <v>0</v>
      </c>
      <c r="F5475" s="3"/>
      <c r="G5475" s="31">
        <f t="shared" si="340"/>
        <v>0</v>
      </c>
      <c r="H5475" s="31"/>
      <c r="I5475" s="23">
        <f t="shared" si="341"/>
        <v>0</v>
      </c>
      <c r="J5475" s="23"/>
      <c r="K5475" s="7">
        <f t="shared" si="342"/>
        <v>0</v>
      </c>
      <c r="M5475" s="20">
        <f>IF(C5475="Data Error","Data Error",IF(C5475&lt;=K5475,0,1-IFERROR(INDEX(BAAL!$C:$D,MATCH(ROUNDUP(C5475-K5475,0),BAAL!$B:$B,0),MATCH(LEFT(M$2,4),BAAL!$C$2:$D$2,0)),0)))</f>
        <v>0</v>
      </c>
      <c r="N5475" s="20"/>
      <c r="O5475" s="26"/>
      <c r="P5475" s="26"/>
      <c r="Q5475" s="6">
        <f t="shared" si="343"/>
        <v>8</v>
      </c>
      <c r="R5475" s="20"/>
    </row>
    <row r="5476" spans="1:18" x14ac:dyDescent="0.25">
      <c r="A5476" s="6">
        <v>2</v>
      </c>
      <c r="B5476" s="4">
        <v>42598.083333333336</v>
      </c>
      <c r="C5476" s="2">
        <f>IF([2]Analysis!AG5476="Data Error","Data Error",[2]Analysis!AI5476*C$1)</f>
        <v>0</v>
      </c>
      <c r="D5476" s="2"/>
      <c r="E5476" s="3">
        <f>IF(C5476="Data Error","Data Error",INDEX('[2]BAAL Adj Cap'!$CB$65:$CY$72,MONTH($B5476),$A5476+1))</f>
        <v>0</v>
      </c>
      <c r="F5476" s="3"/>
      <c r="G5476" s="31">
        <f t="shared" si="340"/>
        <v>0</v>
      </c>
      <c r="H5476" s="31"/>
      <c r="I5476" s="23">
        <f t="shared" si="341"/>
        <v>0</v>
      </c>
      <c r="J5476" s="23"/>
      <c r="K5476" s="7">
        <f t="shared" si="342"/>
        <v>0</v>
      </c>
      <c r="M5476" s="20">
        <f>IF(C5476="Data Error","Data Error",IF(C5476&lt;=K5476,0,1-IFERROR(INDEX(BAAL!$C:$D,MATCH(ROUNDUP(C5476-K5476,0),BAAL!$B:$B,0),MATCH(LEFT(M$2,4),BAAL!$C$2:$D$2,0)),0)))</f>
        <v>0</v>
      </c>
      <c r="N5476" s="20"/>
      <c r="O5476" s="26"/>
      <c r="P5476" s="26"/>
      <c r="Q5476" s="6">
        <f t="shared" si="343"/>
        <v>8</v>
      </c>
      <c r="R5476" s="20"/>
    </row>
    <row r="5477" spans="1:18" x14ac:dyDescent="0.25">
      <c r="A5477" s="6">
        <v>3</v>
      </c>
      <c r="B5477" s="4">
        <v>42598.125</v>
      </c>
      <c r="C5477" s="2">
        <f>IF([2]Analysis!AG5477="Data Error","Data Error",[2]Analysis!AI5477*C$1)</f>
        <v>0</v>
      </c>
      <c r="D5477" s="2"/>
      <c r="E5477" s="3">
        <f>IF(C5477="Data Error","Data Error",INDEX('[2]BAAL Adj Cap'!$CB$65:$CY$72,MONTH($B5477),$A5477+1))</f>
        <v>0</v>
      </c>
      <c r="F5477" s="3"/>
      <c r="G5477" s="31">
        <f t="shared" si="340"/>
        <v>0</v>
      </c>
      <c r="H5477" s="31"/>
      <c r="I5477" s="23">
        <f t="shared" si="341"/>
        <v>0</v>
      </c>
      <c r="J5477" s="23"/>
      <c r="K5477" s="7">
        <f t="shared" si="342"/>
        <v>0</v>
      </c>
      <c r="M5477" s="20">
        <f>IF(C5477="Data Error","Data Error",IF(C5477&lt;=K5477,0,1-IFERROR(INDEX(BAAL!$C:$D,MATCH(ROUNDUP(C5477-K5477,0),BAAL!$B:$B,0),MATCH(LEFT(M$2,4),BAAL!$C$2:$D$2,0)),0)))</f>
        <v>0</v>
      </c>
      <c r="N5477" s="20"/>
      <c r="O5477" s="26"/>
      <c r="P5477" s="26"/>
      <c r="Q5477" s="6">
        <f t="shared" si="343"/>
        <v>8</v>
      </c>
      <c r="R5477" s="20"/>
    </row>
    <row r="5478" spans="1:18" x14ac:dyDescent="0.25">
      <c r="A5478" s="6">
        <v>4</v>
      </c>
      <c r="B5478" s="4">
        <v>42598.166666666664</v>
      </c>
      <c r="C5478" s="2">
        <f>IF([2]Analysis!AG5478="Data Error","Data Error",[2]Analysis!AI5478*C$1)</f>
        <v>0</v>
      </c>
      <c r="D5478" s="2"/>
      <c r="E5478" s="3">
        <f>IF(C5478="Data Error","Data Error",INDEX('[2]BAAL Adj Cap'!$CB$65:$CY$72,MONTH($B5478),$A5478+1))</f>
        <v>0</v>
      </c>
      <c r="F5478" s="3"/>
      <c r="G5478" s="31">
        <f t="shared" si="340"/>
        <v>0</v>
      </c>
      <c r="H5478" s="31"/>
      <c r="I5478" s="23">
        <f t="shared" si="341"/>
        <v>0</v>
      </c>
      <c r="J5478" s="23"/>
      <c r="K5478" s="7">
        <f t="shared" si="342"/>
        <v>0</v>
      </c>
      <c r="M5478" s="20">
        <f>IF(C5478="Data Error","Data Error",IF(C5478&lt;=K5478,0,1-IFERROR(INDEX(BAAL!$C:$D,MATCH(ROUNDUP(C5478-K5478,0),BAAL!$B:$B,0),MATCH(LEFT(M$2,4),BAAL!$C$2:$D$2,0)),0)))</f>
        <v>0</v>
      </c>
      <c r="N5478" s="20"/>
      <c r="O5478" s="26"/>
      <c r="P5478" s="26"/>
      <c r="Q5478" s="6">
        <f t="shared" si="343"/>
        <v>8</v>
      </c>
      <c r="R5478" s="20"/>
    </row>
    <row r="5479" spans="1:18" x14ac:dyDescent="0.25">
      <c r="A5479" s="6">
        <v>5</v>
      </c>
      <c r="B5479" s="4">
        <v>42598.208333333336</v>
      </c>
      <c r="C5479" s="2">
        <f>IF([2]Analysis!AG5479="Data Error","Data Error",[2]Analysis!AI5479*C$1)</f>
        <v>0.34964106007972179</v>
      </c>
      <c r="D5479" s="2"/>
      <c r="E5479" s="3">
        <f>IF(C5479="Data Error","Data Error",INDEX('[2]BAAL Adj Cap'!$CB$65:$CY$72,MONTH($B5479),$A5479+1))</f>
        <v>5.6249999999999994E-2</v>
      </c>
      <c r="F5479" s="3"/>
      <c r="G5479" s="31">
        <f t="shared" si="340"/>
        <v>6.9628589399202774</v>
      </c>
      <c r="H5479" s="31"/>
      <c r="I5479" s="23">
        <f t="shared" si="341"/>
        <v>5.6249999999999994E-2</v>
      </c>
      <c r="J5479" s="23"/>
      <c r="K5479" s="7">
        <f t="shared" si="342"/>
        <v>7.3124999999999991</v>
      </c>
      <c r="M5479" s="20">
        <f>IF(C5479="Data Error","Data Error",IF(C5479&lt;=K5479,0,1-IFERROR(INDEX(BAAL!$C:$D,MATCH(ROUNDUP(C5479-K5479,0),BAAL!$B:$B,0),MATCH(LEFT(M$2,4),BAAL!$C$2:$D$2,0)),0)))</f>
        <v>0</v>
      </c>
      <c r="N5479" s="20"/>
      <c r="O5479" s="26"/>
      <c r="P5479" s="26"/>
      <c r="Q5479" s="6">
        <f t="shared" si="343"/>
        <v>8</v>
      </c>
      <c r="R5479" s="20"/>
    </row>
    <row r="5480" spans="1:18" x14ac:dyDescent="0.25">
      <c r="A5480" s="6">
        <v>6</v>
      </c>
      <c r="B5480" s="4">
        <v>42598.25</v>
      </c>
      <c r="C5480" s="2">
        <f>IF([2]Analysis!AG5480="Data Error","Data Error",[2]Analysis!AI5480*C$1)</f>
        <v>0.12814896886970262</v>
      </c>
      <c r="D5480" s="2"/>
      <c r="E5480" s="3">
        <f>IF(C5480="Data Error","Data Error",INDEX('[2]BAAL Adj Cap'!$CB$65:$CY$72,MONTH($B5480),$A5480+1))</f>
        <v>0.22499999999999998</v>
      </c>
      <c r="F5480" s="3"/>
      <c r="G5480" s="31">
        <f t="shared" si="340"/>
        <v>29.121851031130294</v>
      </c>
      <c r="H5480" s="31"/>
      <c r="I5480" s="23">
        <f t="shared" si="341"/>
        <v>0.22499999999999998</v>
      </c>
      <c r="J5480" s="23"/>
      <c r="K5480" s="7">
        <f t="shared" si="342"/>
        <v>28.990000000000009</v>
      </c>
      <c r="M5480" s="20">
        <f>IF(C5480="Data Error","Data Error",IF(C5480&lt;=K5480,0,1-IFERROR(INDEX(BAAL!$C:$D,MATCH(ROUNDUP(C5480-K5480,0),BAAL!$B:$B,0),MATCH(LEFT(M$2,4),BAAL!$C$2:$D$2,0)),0)))</f>
        <v>0</v>
      </c>
      <c r="N5480" s="20"/>
      <c r="O5480" s="26"/>
      <c r="P5480" s="26"/>
      <c r="Q5480" s="6">
        <f t="shared" si="343"/>
        <v>8</v>
      </c>
      <c r="R5480" s="20"/>
    </row>
    <row r="5481" spans="1:18" x14ac:dyDescent="0.25">
      <c r="A5481" s="6">
        <v>7</v>
      </c>
      <c r="B5481" s="4">
        <v>42598.291666666664</v>
      </c>
      <c r="C5481" s="2">
        <f>IF([2]Analysis!AG5481="Data Error","Data Error",[2]Analysis!AI5481*C$1)</f>
        <v>0</v>
      </c>
      <c r="D5481" s="2"/>
      <c r="E5481" s="3">
        <f>IF(C5481="Data Error","Data Error",INDEX('[2]BAAL Adj Cap'!$CB$65:$CY$72,MONTH($B5481),$A5481+1))</f>
        <v>0.57874999999999999</v>
      </c>
      <c r="F5481" s="3"/>
      <c r="G5481" s="31">
        <f t="shared" si="340"/>
        <v>75.237499999999997</v>
      </c>
      <c r="H5481" s="31"/>
      <c r="I5481" s="23">
        <f t="shared" si="341"/>
        <v>0.57874999999999999</v>
      </c>
      <c r="J5481" s="23"/>
      <c r="K5481" s="7">
        <f t="shared" si="342"/>
        <v>28.990000000000009</v>
      </c>
      <c r="M5481" s="20">
        <f>IF(C5481="Data Error","Data Error",IF(C5481&lt;=K5481,0,1-IFERROR(INDEX(BAAL!$C:$D,MATCH(ROUNDUP(C5481-K5481,0),BAAL!$B:$B,0),MATCH(LEFT(M$2,4),BAAL!$C$2:$D$2,0)),0)))</f>
        <v>0</v>
      </c>
      <c r="N5481" s="20"/>
      <c r="O5481" s="26"/>
      <c r="P5481" s="26"/>
      <c r="Q5481" s="6">
        <f t="shared" si="343"/>
        <v>8</v>
      </c>
      <c r="R5481" s="20"/>
    </row>
    <row r="5482" spans="1:18" x14ac:dyDescent="0.25">
      <c r="A5482" s="6">
        <v>8</v>
      </c>
      <c r="B5482" s="4">
        <v>42598.333333333336</v>
      </c>
      <c r="C5482" s="2">
        <f>IF([2]Analysis!AG5482="Data Error","Data Error",[2]Analysis!AI5482*C$1)</f>
        <v>0</v>
      </c>
      <c r="D5482" s="2"/>
      <c r="E5482" s="3">
        <f>IF(C5482="Data Error","Data Error",INDEX('[2]BAAL Adj Cap'!$CB$65:$CY$72,MONTH($B5482),$A5482+1))</f>
        <v>0.96750000000000003</v>
      </c>
      <c r="F5482" s="3"/>
      <c r="G5482" s="31">
        <f t="shared" si="340"/>
        <v>125.77500000000001</v>
      </c>
      <c r="H5482" s="31"/>
      <c r="I5482" s="23">
        <f t="shared" si="341"/>
        <v>0.96750000000000003</v>
      </c>
      <c r="J5482" s="23"/>
      <c r="K5482" s="7">
        <f t="shared" si="342"/>
        <v>28.990000000000009</v>
      </c>
      <c r="M5482" s="20">
        <f>IF(C5482="Data Error","Data Error",IF(C5482&lt;=K5482,0,1-IFERROR(INDEX(BAAL!$C:$D,MATCH(ROUNDUP(C5482-K5482,0),BAAL!$B:$B,0),MATCH(LEFT(M$2,4),BAAL!$C$2:$D$2,0)),0)))</f>
        <v>0</v>
      </c>
      <c r="N5482" s="20"/>
      <c r="O5482" s="26"/>
      <c r="P5482" s="26"/>
      <c r="Q5482" s="6">
        <f t="shared" si="343"/>
        <v>8</v>
      </c>
      <c r="R5482" s="20"/>
    </row>
    <row r="5483" spans="1:18" x14ac:dyDescent="0.25">
      <c r="A5483" s="6">
        <v>9</v>
      </c>
      <c r="B5483" s="4">
        <v>42598.375</v>
      </c>
      <c r="C5483" s="2">
        <f>IF([2]Analysis!AG5483="Data Error","Data Error",[2]Analysis!AI5483*C$1)</f>
        <v>1.1873044879671932</v>
      </c>
      <c r="D5483" s="2"/>
      <c r="E5483" s="3">
        <f>IF(C5483="Data Error","Data Error",INDEX('[2]BAAL Adj Cap'!$CB$65:$CY$72,MONTH($B5483),$A5483+1))</f>
        <v>0.98</v>
      </c>
      <c r="F5483" s="3"/>
      <c r="G5483" s="31">
        <f t="shared" si="340"/>
        <v>126.21269551203279</v>
      </c>
      <c r="H5483" s="31"/>
      <c r="I5483" s="23">
        <f t="shared" si="341"/>
        <v>0.98</v>
      </c>
      <c r="J5483" s="23"/>
      <c r="K5483" s="7">
        <f t="shared" si="342"/>
        <v>28.990000000000009</v>
      </c>
      <c r="M5483" s="20">
        <f>IF(C5483="Data Error","Data Error",IF(C5483&lt;=K5483,0,1-IFERROR(INDEX(BAAL!$C:$D,MATCH(ROUNDUP(C5483-K5483,0),BAAL!$B:$B,0),MATCH(LEFT(M$2,4),BAAL!$C$2:$D$2,0)),0)))</f>
        <v>0</v>
      </c>
      <c r="N5483" s="20"/>
      <c r="O5483" s="26"/>
      <c r="P5483" s="26"/>
      <c r="Q5483" s="6">
        <f t="shared" si="343"/>
        <v>8</v>
      </c>
      <c r="R5483" s="20"/>
    </row>
    <row r="5484" spans="1:18" x14ac:dyDescent="0.25">
      <c r="A5484" s="6">
        <v>10</v>
      </c>
      <c r="B5484" s="4">
        <v>42598.416666666664</v>
      </c>
      <c r="C5484" s="2">
        <f>IF([2]Analysis!AG5484="Data Error","Data Error",[2]Analysis!AI5484*C$1)</f>
        <v>0.17722792460942341</v>
      </c>
      <c r="D5484" s="2"/>
      <c r="E5484" s="3">
        <f>IF(C5484="Data Error","Data Error",INDEX('[2]BAAL Adj Cap'!$CB$65:$CY$72,MONTH($B5484),$A5484+1))</f>
        <v>0.98</v>
      </c>
      <c r="F5484" s="3"/>
      <c r="G5484" s="31">
        <f t="shared" si="340"/>
        <v>127.22277207539057</v>
      </c>
      <c r="H5484" s="31"/>
      <c r="I5484" s="23">
        <f t="shared" si="341"/>
        <v>0.98</v>
      </c>
      <c r="J5484" s="23"/>
      <c r="K5484" s="7">
        <f t="shared" si="342"/>
        <v>28.990000000000009</v>
      </c>
      <c r="M5484" s="20">
        <f>IF(C5484="Data Error","Data Error",IF(C5484&lt;=K5484,0,1-IFERROR(INDEX(BAAL!$C:$D,MATCH(ROUNDUP(C5484-K5484,0),BAAL!$B:$B,0),MATCH(LEFT(M$2,4),BAAL!$C$2:$D$2,0)),0)))</f>
        <v>0</v>
      </c>
      <c r="N5484" s="20"/>
      <c r="O5484" s="26"/>
      <c r="P5484" s="26"/>
      <c r="Q5484" s="6">
        <f t="shared" si="343"/>
        <v>8</v>
      </c>
      <c r="R5484" s="20"/>
    </row>
    <row r="5485" spans="1:18" x14ac:dyDescent="0.25">
      <c r="A5485" s="6">
        <v>11</v>
      </c>
      <c r="B5485" s="4">
        <v>42598.458333333336</v>
      </c>
      <c r="C5485" s="2">
        <f>IF([2]Analysis!AG5485="Data Error","Data Error",[2]Analysis!AI5485*C$1)</f>
        <v>0</v>
      </c>
      <c r="D5485" s="2"/>
      <c r="E5485" s="3">
        <f>IF(C5485="Data Error","Data Error",INDEX('[2]BAAL Adj Cap'!$CB$65:$CY$72,MONTH($B5485),$A5485+1))</f>
        <v>0.98</v>
      </c>
      <c r="F5485" s="3"/>
      <c r="G5485" s="31">
        <f t="shared" si="340"/>
        <v>127.39999999999999</v>
      </c>
      <c r="H5485" s="31"/>
      <c r="I5485" s="23">
        <f t="shared" si="341"/>
        <v>0.98</v>
      </c>
      <c r="J5485" s="23"/>
      <c r="K5485" s="7">
        <f t="shared" si="342"/>
        <v>28.990000000000009</v>
      </c>
      <c r="M5485" s="20">
        <f>IF(C5485="Data Error","Data Error",IF(C5485&lt;=K5485,0,1-IFERROR(INDEX(BAAL!$C:$D,MATCH(ROUNDUP(C5485-K5485,0),BAAL!$B:$B,0),MATCH(LEFT(M$2,4),BAAL!$C$2:$D$2,0)),0)))</f>
        <v>0</v>
      </c>
      <c r="N5485" s="20"/>
      <c r="O5485" s="26"/>
      <c r="P5485" s="26"/>
      <c r="Q5485" s="6">
        <f t="shared" si="343"/>
        <v>8</v>
      </c>
      <c r="R5485" s="20"/>
    </row>
    <row r="5486" spans="1:18" x14ac:dyDescent="0.25">
      <c r="A5486" s="6">
        <v>12</v>
      </c>
      <c r="B5486" s="4">
        <v>42598.5</v>
      </c>
      <c r="C5486" s="2">
        <f>IF([2]Analysis!AG5486="Data Error","Data Error",[2]Analysis!AI5486*C$1)</f>
        <v>34.864650215504881</v>
      </c>
      <c r="D5486" s="2"/>
      <c r="E5486" s="3">
        <f>IF(C5486="Data Error","Data Error",INDEX('[2]BAAL Adj Cap'!$CB$65:$CY$72,MONTH($B5486),$A5486+1))</f>
        <v>0.98</v>
      </c>
      <c r="F5486" s="3"/>
      <c r="G5486" s="31">
        <f t="shared" si="340"/>
        <v>92.535349784495111</v>
      </c>
      <c r="H5486" s="31"/>
      <c r="I5486" s="23">
        <f t="shared" si="341"/>
        <v>0.98</v>
      </c>
      <c r="J5486" s="23"/>
      <c r="K5486" s="7">
        <f t="shared" si="342"/>
        <v>28.990000000000009</v>
      </c>
      <c r="M5486" s="20">
        <f>IF(C5486="Data Error","Data Error",IF(C5486&lt;=K5486,0,1-IFERROR(INDEX(BAAL!$C:$D,MATCH(ROUNDUP(C5486-K5486,0),BAAL!$B:$B,0),MATCH(LEFT(M$2,4),BAAL!$C$2:$D$2,0)),0)))</f>
        <v>0</v>
      </c>
      <c r="N5486" s="20"/>
      <c r="O5486" s="26"/>
      <c r="P5486" s="26"/>
      <c r="Q5486" s="6">
        <f t="shared" si="343"/>
        <v>8</v>
      </c>
      <c r="R5486" s="20"/>
    </row>
    <row r="5487" spans="1:18" x14ac:dyDescent="0.25">
      <c r="A5487" s="6">
        <v>13</v>
      </c>
      <c r="B5487" s="4">
        <v>42598.541666666664</v>
      </c>
      <c r="C5487" s="2">
        <f>IF([2]Analysis!AG5487="Data Error","Data Error",[2]Analysis!AI5487*C$1)</f>
        <v>45.875054773781997</v>
      </c>
      <c r="D5487" s="2"/>
      <c r="E5487" s="3">
        <f>IF(C5487="Data Error","Data Error",INDEX('[2]BAAL Adj Cap'!$CB$65:$CY$72,MONTH($B5487),$A5487+1))</f>
        <v>0.98</v>
      </c>
      <c r="F5487" s="3"/>
      <c r="G5487" s="31">
        <f t="shared" si="340"/>
        <v>81.524945226217994</v>
      </c>
      <c r="H5487" s="31"/>
      <c r="I5487" s="23">
        <f t="shared" si="341"/>
        <v>0.98</v>
      </c>
      <c r="J5487" s="23"/>
      <c r="K5487" s="7">
        <f t="shared" si="342"/>
        <v>28.990000000000009</v>
      </c>
      <c r="M5487" s="20">
        <f>IF(C5487="Data Error","Data Error",IF(C5487&lt;=K5487,0,1-IFERROR(INDEX(BAAL!$C:$D,MATCH(ROUNDUP(C5487-K5487,0),BAAL!$B:$B,0),MATCH(LEFT(M$2,4),BAAL!$C$2:$D$2,0)),0)))</f>
        <v>3.0000000000000027E-3</v>
      </c>
      <c r="N5487" s="20"/>
      <c r="O5487" s="26"/>
      <c r="P5487" s="26"/>
      <c r="Q5487" s="6">
        <f t="shared" si="343"/>
        <v>8</v>
      </c>
      <c r="R5487" s="20"/>
    </row>
    <row r="5488" spans="1:18" x14ac:dyDescent="0.25">
      <c r="A5488" s="6">
        <v>14</v>
      </c>
      <c r="B5488" s="4">
        <v>42598.583333333336</v>
      </c>
      <c r="C5488" s="2">
        <f>IF([2]Analysis!AG5488="Data Error","Data Error",[2]Analysis!AI5488*C$1)</f>
        <v>29.088559013494745</v>
      </c>
      <c r="D5488" s="2"/>
      <c r="E5488" s="3">
        <f>IF(C5488="Data Error","Data Error",INDEX('[2]BAAL Adj Cap'!$CB$65:$CY$72,MONTH($B5488),$A5488+1))</f>
        <v>0.98</v>
      </c>
      <c r="F5488" s="3"/>
      <c r="G5488" s="31">
        <f t="shared" si="340"/>
        <v>98.311440986505247</v>
      </c>
      <c r="H5488" s="31"/>
      <c r="I5488" s="23">
        <f t="shared" si="341"/>
        <v>0.98</v>
      </c>
      <c r="J5488" s="23"/>
      <c r="K5488" s="7">
        <f t="shared" si="342"/>
        <v>28.990000000000009</v>
      </c>
      <c r="M5488" s="20">
        <f>IF(C5488="Data Error","Data Error",IF(C5488&lt;=K5488,0,1-IFERROR(INDEX(BAAL!$C:$D,MATCH(ROUNDUP(C5488-K5488,0),BAAL!$B:$B,0),MATCH(LEFT(M$2,4),BAAL!$C$2:$D$2,0)),0)))</f>
        <v>0</v>
      </c>
      <c r="N5488" s="20"/>
      <c r="O5488" s="26"/>
      <c r="P5488" s="26"/>
      <c r="Q5488" s="6">
        <f t="shared" si="343"/>
        <v>8</v>
      </c>
      <c r="R5488" s="20"/>
    </row>
    <row r="5489" spans="1:18" x14ac:dyDescent="0.25">
      <c r="A5489" s="6">
        <v>15</v>
      </c>
      <c r="B5489" s="4">
        <v>42598.625</v>
      </c>
      <c r="C5489" s="2">
        <f>IF([2]Analysis!AG5489="Data Error","Data Error",[2]Analysis!AI5489*C$1)</f>
        <v>4.9611958257476507</v>
      </c>
      <c r="D5489" s="2"/>
      <c r="E5489" s="3">
        <f>IF(C5489="Data Error","Data Error",INDEX('[2]BAAL Adj Cap'!$CB$65:$CY$72,MONTH($B5489),$A5489+1))</f>
        <v>0.98</v>
      </c>
      <c r="F5489" s="3"/>
      <c r="G5489" s="31">
        <f t="shared" si="340"/>
        <v>122.43880417425234</v>
      </c>
      <c r="H5489" s="31"/>
      <c r="I5489" s="23">
        <f t="shared" si="341"/>
        <v>0.98</v>
      </c>
      <c r="J5489" s="23"/>
      <c r="K5489" s="7">
        <f t="shared" si="342"/>
        <v>28.990000000000009</v>
      </c>
      <c r="M5489" s="20">
        <f>IF(C5489="Data Error","Data Error",IF(C5489&lt;=K5489,0,1-IFERROR(INDEX(BAAL!$C:$D,MATCH(ROUNDUP(C5489-K5489,0),BAAL!$B:$B,0),MATCH(LEFT(M$2,4),BAAL!$C$2:$D$2,0)),0)))</f>
        <v>0</v>
      </c>
      <c r="N5489" s="20"/>
      <c r="O5489" s="26"/>
      <c r="P5489" s="26"/>
      <c r="Q5489" s="6">
        <f t="shared" si="343"/>
        <v>8</v>
      </c>
      <c r="R5489" s="20"/>
    </row>
    <row r="5490" spans="1:18" x14ac:dyDescent="0.25">
      <c r="A5490" s="6">
        <v>16</v>
      </c>
      <c r="B5490" s="4">
        <v>42598.666666666664</v>
      </c>
      <c r="C5490" s="2">
        <f>IF([2]Analysis!AG5490="Data Error","Data Error",[2]Analysis!AI5490*C$1)</f>
        <v>9.4533908164734228</v>
      </c>
      <c r="D5490" s="2"/>
      <c r="E5490" s="3">
        <f>IF(C5490="Data Error","Data Error",INDEX('[2]BAAL Adj Cap'!$CB$65:$CY$72,MONTH($B5490),$A5490+1))</f>
        <v>0.98</v>
      </c>
      <c r="F5490" s="3"/>
      <c r="G5490" s="31">
        <f t="shared" si="340"/>
        <v>117.94660918352656</v>
      </c>
      <c r="H5490" s="31"/>
      <c r="I5490" s="23">
        <f t="shared" si="341"/>
        <v>0.98</v>
      </c>
      <c r="J5490" s="23"/>
      <c r="K5490" s="7">
        <f t="shared" si="342"/>
        <v>28.990000000000009</v>
      </c>
      <c r="M5490" s="20">
        <f>IF(C5490="Data Error","Data Error",IF(C5490&lt;=K5490,0,1-IFERROR(INDEX(BAAL!$C:$D,MATCH(ROUNDUP(C5490-K5490,0),BAAL!$B:$B,0),MATCH(LEFT(M$2,4),BAAL!$C$2:$D$2,0)),0)))</f>
        <v>0</v>
      </c>
      <c r="N5490" s="20"/>
      <c r="O5490" s="26"/>
      <c r="P5490" s="26"/>
      <c r="Q5490" s="6">
        <f t="shared" si="343"/>
        <v>8</v>
      </c>
      <c r="R5490" s="20"/>
    </row>
    <row r="5491" spans="1:18" x14ac:dyDescent="0.25">
      <c r="A5491" s="6">
        <v>17</v>
      </c>
      <c r="B5491" s="4">
        <v>42598.708333333336</v>
      </c>
      <c r="C5491" s="2">
        <f>IF([2]Analysis!AG5491="Data Error","Data Error",[2]Analysis!AI5491*C$1)</f>
        <v>9.1937027118458783</v>
      </c>
      <c r="D5491" s="2"/>
      <c r="E5491" s="3">
        <f>IF(C5491="Data Error","Data Error",INDEX('[2]BAAL Adj Cap'!$CB$65:$CY$72,MONTH($B5491),$A5491+1))</f>
        <v>0.9425</v>
      </c>
      <c r="F5491" s="3"/>
      <c r="G5491" s="31">
        <f t="shared" si="340"/>
        <v>113.33129728815413</v>
      </c>
      <c r="H5491" s="31"/>
      <c r="I5491" s="23">
        <f t="shared" si="341"/>
        <v>0.9425</v>
      </c>
      <c r="J5491" s="23"/>
      <c r="K5491" s="7">
        <f t="shared" si="342"/>
        <v>28.990000000000009</v>
      </c>
      <c r="M5491" s="20">
        <f>IF(C5491="Data Error","Data Error",IF(C5491&lt;=K5491,0,1-IFERROR(INDEX(BAAL!$C:$D,MATCH(ROUNDUP(C5491-K5491,0),BAAL!$B:$B,0),MATCH(LEFT(M$2,4),BAAL!$C$2:$D$2,0)),0)))</f>
        <v>0</v>
      </c>
      <c r="N5491" s="20"/>
      <c r="O5491" s="26"/>
      <c r="P5491" s="26"/>
      <c r="Q5491" s="6">
        <f t="shared" si="343"/>
        <v>8</v>
      </c>
      <c r="R5491" s="20"/>
    </row>
    <row r="5492" spans="1:18" x14ac:dyDescent="0.25">
      <c r="A5492" s="6">
        <v>18</v>
      </c>
      <c r="B5492" s="4">
        <v>42598.75</v>
      </c>
      <c r="C5492" s="2">
        <f>IF([2]Analysis!AG5492="Data Error","Data Error",[2]Analysis!AI5492*C$1)</f>
        <v>9.5175830706769577</v>
      </c>
      <c r="D5492" s="2"/>
      <c r="E5492" s="3">
        <f>IF(C5492="Data Error","Data Error",INDEX('[2]BAAL Adj Cap'!$CB$65:$CY$72,MONTH($B5492),$A5492+1))</f>
        <v>0.65125</v>
      </c>
      <c r="F5492" s="3"/>
      <c r="G5492" s="31">
        <f t="shared" si="340"/>
        <v>75.144916929323031</v>
      </c>
      <c r="H5492" s="31"/>
      <c r="I5492" s="23">
        <f t="shared" si="341"/>
        <v>0.65125</v>
      </c>
      <c r="J5492" s="23"/>
      <c r="K5492" s="7">
        <f t="shared" si="342"/>
        <v>28.990000000000009</v>
      </c>
      <c r="M5492" s="20">
        <f>IF(C5492="Data Error","Data Error",IF(C5492&lt;=K5492,0,1-IFERROR(INDEX(BAAL!$C:$D,MATCH(ROUNDUP(C5492-K5492,0),BAAL!$B:$B,0),MATCH(LEFT(M$2,4),BAAL!$C$2:$D$2,0)),0)))</f>
        <v>0</v>
      </c>
      <c r="N5492" s="20"/>
      <c r="O5492" s="26"/>
      <c r="P5492" s="26"/>
      <c r="Q5492" s="6">
        <f t="shared" si="343"/>
        <v>8</v>
      </c>
      <c r="R5492" s="20"/>
    </row>
    <row r="5493" spans="1:18" x14ac:dyDescent="0.25">
      <c r="A5493" s="6">
        <v>19</v>
      </c>
      <c r="B5493" s="4">
        <v>42598.791666666664</v>
      </c>
      <c r="C5493" s="2">
        <f>IF([2]Analysis!AG5493="Data Error","Data Error",[2]Analysis!AI5493*C$1)</f>
        <v>9.797325162509118</v>
      </c>
      <c r="D5493" s="2"/>
      <c r="E5493" s="3">
        <f>IF(C5493="Data Error","Data Error",INDEX('[2]BAAL Adj Cap'!$CB$65:$CY$72,MONTH($B5493),$A5493+1))</f>
        <v>0.22125</v>
      </c>
      <c r="F5493" s="3"/>
      <c r="G5493" s="31">
        <f t="shared" si="340"/>
        <v>18.965174837490881</v>
      </c>
      <c r="H5493" s="31"/>
      <c r="I5493" s="23">
        <f t="shared" si="341"/>
        <v>0.22125</v>
      </c>
      <c r="J5493" s="23"/>
      <c r="K5493" s="7">
        <f t="shared" si="342"/>
        <v>28.762499999999999</v>
      </c>
      <c r="M5493" s="20">
        <f>IF(C5493="Data Error","Data Error",IF(C5493&lt;=K5493,0,1-IFERROR(INDEX(BAAL!$C:$D,MATCH(ROUNDUP(C5493-K5493,0),BAAL!$B:$B,0),MATCH(LEFT(M$2,4),BAAL!$C$2:$D$2,0)),0)))</f>
        <v>0</v>
      </c>
      <c r="N5493" s="20"/>
      <c r="O5493" s="26"/>
      <c r="P5493" s="26"/>
      <c r="Q5493" s="6">
        <f t="shared" si="343"/>
        <v>8</v>
      </c>
      <c r="R5493" s="20"/>
    </row>
    <row r="5494" spans="1:18" x14ac:dyDescent="0.25">
      <c r="A5494" s="6">
        <v>20</v>
      </c>
      <c r="B5494" s="4">
        <v>42598.833333333336</v>
      </c>
      <c r="C5494" s="2">
        <f>IF([2]Analysis!AG5494="Data Error","Data Error",[2]Analysis!AI5494*C$1)</f>
        <v>0.41438090035740349</v>
      </c>
      <c r="D5494" s="2"/>
      <c r="E5494" s="3">
        <f>IF(C5494="Data Error","Data Error",INDEX('[2]BAAL Adj Cap'!$CB$65:$CY$72,MONTH($B5494),$A5494+1))</f>
        <v>2.2499999999999999E-2</v>
      </c>
      <c r="F5494" s="3"/>
      <c r="G5494" s="31">
        <f t="shared" si="340"/>
        <v>2.5106190996425966</v>
      </c>
      <c r="H5494" s="31"/>
      <c r="I5494" s="23">
        <f t="shared" si="341"/>
        <v>2.2499999999999999E-2</v>
      </c>
      <c r="J5494" s="23"/>
      <c r="K5494" s="7">
        <f t="shared" si="342"/>
        <v>2.9249999999999998</v>
      </c>
      <c r="M5494" s="20">
        <f>IF(C5494="Data Error","Data Error",IF(C5494&lt;=K5494,0,1-IFERROR(INDEX(BAAL!$C:$D,MATCH(ROUNDUP(C5494-K5494,0),BAAL!$B:$B,0),MATCH(LEFT(M$2,4),BAAL!$C$2:$D$2,0)),0)))</f>
        <v>0</v>
      </c>
      <c r="N5494" s="20"/>
      <c r="O5494" s="26"/>
      <c r="P5494" s="26"/>
      <c r="Q5494" s="6">
        <f t="shared" si="343"/>
        <v>8</v>
      </c>
      <c r="R5494" s="20"/>
    </row>
    <row r="5495" spans="1:18" x14ac:dyDescent="0.25">
      <c r="A5495" s="6">
        <v>21</v>
      </c>
      <c r="B5495" s="4">
        <v>42598.875</v>
      </c>
      <c r="C5495" s="2">
        <f>IF([2]Analysis!AG5495="Data Error","Data Error",[2]Analysis!AI5495*C$1)</f>
        <v>0</v>
      </c>
      <c r="D5495" s="2"/>
      <c r="E5495" s="3">
        <f>IF(C5495="Data Error","Data Error",INDEX('[2]BAAL Adj Cap'!$CB$65:$CY$72,MONTH($B5495),$A5495+1))</f>
        <v>0</v>
      </c>
      <c r="F5495" s="3"/>
      <c r="G5495" s="31">
        <f t="shared" si="340"/>
        <v>0</v>
      </c>
      <c r="H5495" s="31"/>
      <c r="I5495" s="23">
        <f t="shared" si="341"/>
        <v>0</v>
      </c>
      <c r="J5495" s="23"/>
      <c r="K5495" s="7">
        <f t="shared" si="342"/>
        <v>0</v>
      </c>
      <c r="M5495" s="20">
        <f>IF(C5495="Data Error","Data Error",IF(C5495&lt;=K5495,0,1-IFERROR(INDEX(BAAL!$C:$D,MATCH(ROUNDUP(C5495-K5495,0),BAAL!$B:$B,0),MATCH(LEFT(M$2,4),BAAL!$C$2:$D$2,0)),0)))</f>
        <v>0</v>
      </c>
      <c r="N5495" s="20"/>
      <c r="O5495" s="26"/>
      <c r="P5495" s="26"/>
      <c r="Q5495" s="6">
        <f t="shared" si="343"/>
        <v>8</v>
      </c>
      <c r="R5495" s="20"/>
    </row>
    <row r="5496" spans="1:18" x14ac:dyDescent="0.25">
      <c r="A5496" s="6">
        <v>22</v>
      </c>
      <c r="B5496" s="4">
        <v>42598.916666666664</v>
      </c>
      <c r="C5496" s="2">
        <f>IF([2]Analysis!AG5496="Data Error","Data Error",[2]Analysis!AI5496*C$1)</f>
        <v>0</v>
      </c>
      <c r="D5496" s="2"/>
      <c r="E5496" s="3">
        <f>IF(C5496="Data Error","Data Error",INDEX('[2]BAAL Adj Cap'!$CB$65:$CY$72,MONTH($B5496),$A5496+1))</f>
        <v>0</v>
      </c>
      <c r="F5496" s="3"/>
      <c r="G5496" s="31">
        <f t="shared" si="340"/>
        <v>0</v>
      </c>
      <c r="H5496" s="31"/>
      <c r="I5496" s="23">
        <f t="shared" si="341"/>
        <v>0</v>
      </c>
      <c r="J5496" s="23"/>
      <c r="K5496" s="7">
        <f t="shared" si="342"/>
        <v>0</v>
      </c>
      <c r="M5496" s="20">
        <f>IF(C5496="Data Error","Data Error",IF(C5496&lt;=K5496,0,1-IFERROR(INDEX(BAAL!$C:$D,MATCH(ROUNDUP(C5496-K5496,0),BAAL!$B:$B,0),MATCH(LEFT(M$2,4),BAAL!$C$2:$D$2,0)),0)))</f>
        <v>0</v>
      </c>
      <c r="N5496" s="20"/>
      <c r="O5496" s="26"/>
      <c r="P5496" s="26"/>
      <c r="Q5496" s="6">
        <f t="shared" si="343"/>
        <v>8</v>
      </c>
      <c r="R5496" s="20"/>
    </row>
    <row r="5497" spans="1:18" x14ac:dyDescent="0.25">
      <c r="A5497" s="6">
        <v>23</v>
      </c>
      <c r="B5497" s="4">
        <v>42598.958333333336</v>
      </c>
      <c r="C5497" s="2">
        <f>IF([2]Analysis!AG5497="Data Error","Data Error",[2]Analysis!AI5497*C$1)</f>
        <v>0</v>
      </c>
      <c r="D5497" s="2"/>
      <c r="E5497" s="3">
        <f>IF(C5497="Data Error","Data Error",INDEX('[2]BAAL Adj Cap'!$CB$65:$CY$72,MONTH($B5497),$A5497+1))</f>
        <v>0</v>
      </c>
      <c r="F5497" s="3"/>
      <c r="G5497" s="31">
        <f t="shared" si="340"/>
        <v>0</v>
      </c>
      <c r="H5497" s="31"/>
      <c r="I5497" s="23">
        <f t="shared" si="341"/>
        <v>0</v>
      </c>
      <c r="J5497" s="23"/>
      <c r="K5497" s="7">
        <f t="shared" si="342"/>
        <v>0</v>
      </c>
      <c r="M5497" s="20">
        <f>IF(C5497="Data Error","Data Error",IF(C5497&lt;=K5497,0,1-IFERROR(INDEX(BAAL!$C:$D,MATCH(ROUNDUP(C5497-K5497,0),BAAL!$B:$B,0),MATCH(LEFT(M$2,4),BAAL!$C$2:$D$2,0)),0)))</f>
        <v>0</v>
      </c>
      <c r="N5497" s="20"/>
      <c r="O5497" s="26"/>
      <c r="P5497" s="26"/>
      <c r="Q5497" s="6">
        <f t="shared" si="343"/>
        <v>8</v>
      </c>
      <c r="R5497" s="20"/>
    </row>
    <row r="5498" spans="1:18" x14ac:dyDescent="0.25">
      <c r="A5498" s="6">
        <v>0</v>
      </c>
      <c r="B5498" s="1">
        <v>42599</v>
      </c>
      <c r="C5498" s="2">
        <f>IF([2]Analysis!AG5498="Data Error","Data Error",[2]Analysis!AI5498*C$1)</f>
        <v>0</v>
      </c>
      <c r="D5498" s="2"/>
      <c r="E5498" s="3">
        <f>IF(C5498="Data Error","Data Error",INDEX('[2]BAAL Adj Cap'!$CB$65:$CY$72,MONTH($B5498),$A5498+1))</f>
        <v>0</v>
      </c>
      <c r="F5498" s="3"/>
      <c r="G5498" s="31">
        <f t="shared" si="340"/>
        <v>0</v>
      </c>
      <c r="H5498" s="31"/>
      <c r="I5498" s="23">
        <f t="shared" si="341"/>
        <v>0</v>
      </c>
      <c r="J5498" s="23"/>
      <c r="K5498" s="7">
        <f t="shared" si="342"/>
        <v>0</v>
      </c>
      <c r="M5498" s="20">
        <f>IF(C5498="Data Error","Data Error",IF(C5498&lt;=K5498,0,1-IFERROR(INDEX(BAAL!$C:$D,MATCH(ROUNDUP(C5498-K5498,0),BAAL!$B:$B,0),MATCH(LEFT(M$2,4),BAAL!$C$2:$D$2,0)),0)))</f>
        <v>0</v>
      </c>
      <c r="N5498" s="20"/>
      <c r="O5498" s="26"/>
      <c r="P5498" s="26"/>
      <c r="Q5498" s="6">
        <f t="shared" si="343"/>
        <v>8</v>
      </c>
      <c r="R5498" s="20"/>
    </row>
    <row r="5499" spans="1:18" x14ac:dyDescent="0.25">
      <c r="A5499" s="6">
        <v>1</v>
      </c>
      <c r="B5499" s="4">
        <v>42599.041666666664</v>
      </c>
      <c r="C5499" s="2">
        <f>IF([2]Analysis!AG5499="Data Error","Data Error",[2]Analysis!AI5499*C$1)</f>
        <v>0</v>
      </c>
      <c r="D5499" s="2"/>
      <c r="E5499" s="3">
        <f>IF(C5499="Data Error","Data Error",INDEX('[2]BAAL Adj Cap'!$CB$65:$CY$72,MONTH($B5499),$A5499+1))</f>
        <v>0</v>
      </c>
      <c r="F5499" s="3"/>
      <c r="G5499" s="31">
        <f t="shared" si="340"/>
        <v>0</v>
      </c>
      <c r="H5499" s="31"/>
      <c r="I5499" s="23">
        <f t="shared" si="341"/>
        <v>0</v>
      </c>
      <c r="J5499" s="23"/>
      <c r="K5499" s="7">
        <f t="shared" si="342"/>
        <v>0</v>
      </c>
      <c r="M5499" s="20">
        <f>IF(C5499="Data Error","Data Error",IF(C5499&lt;=K5499,0,1-IFERROR(INDEX(BAAL!$C:$D,MATCH(ROUNDUP(C5499-K5499,0),BAAL!$B:$B,0),MATCH(LEFT(M$2,4),BAAL!$C$2:$D$2,0)),0)))</f>
        <v>0</v>
      </c>
      <c r="N5499" s="20"/>
      <c r="O5499" s="26"/>
      <c r="P5499" s="26"/>
      <c r="Q5499" s="6">
        <f t="shared" si="343"/>
        <v>8</v>
      </c>
      <c r="R5499" s="20"/>
    </row>
    <row r="5500" spans="1:18" x14ac:dyDescent="0.25">
      <c r="A5500" s="6">
        <v>2</v>
      </c>
      <c r="B5500" s="4">
        <v>42599.083333333336</v>
      </c>
      <c r="C5500" s="2">
        <f>IF([2]Analysis!AG5500="Data Error","Data Error",[2]Analysis!AI5500*C$1)</f>
        <v>0</v>
      </c>
      <c r="D5500" s="2"/>
      <c r="E5500" s="3">
        <f>IF(C5500="Data Error","Data Error",INDEX('[2]BAAL Adj Cap'!$CB$65:$CY$72,MONTH($B5500),$A5500+1))</f>
        <v>0</v>
      </c>
      <c r="F5500" s="3"/>
      <c r="G5500" s="31">
        <f t="shared" si="340"/>
        <v>0</v>
      </c>
      <c r="H5500" s="31"/>
      <c r="I5500" s="23">
        <f t="shared" si="341"/>
        <v>0</v>
      </c>
      <c r="J5500" s="23"/>
      <c r="K5500" s="7">
        <f t="shared" si="342"/>
        <v>0</v>
      </c>
      <c r="M5500" s="20">
        <f>IF(C5500="Data Error","Data Error",IF(C5500&lt;=K5500,0,1-IFERROR(INDEX(BAAL!$C:$D,MATCH(ROUNDUP(C5500-K5500,0),BAAL!$B:$B,0),MATCH(LEFT(M$2,4),BAAL!$C$2:$D$2,0)),0)))</f>
        <v>0</v>
      </c>
      <c r="N5500" s="20"/>
      <c r="O5500" s="26"/>
      <c r="P5500" s="26"/>
      <c r="Q5500" s="6">
        <f t="shared" si="343"/>
        <v>8</v>
      </c>
      <c r="R5500" s="20"/>
    </row>
    <row r="5501" spans="1:18" x14ac:dyDescent="0.25">
      <c r="A5501" s="6">
        <v>3</v>
      </c>
      <c r="B5501" s="4">
        <v>42599.125</v>
      </c>
      <c r="C5501" s="2">
        <f>IF([2]Analysis!AG5501="Data Error","Data Error",[2]Analysis!AI5501*C$1)</f>
        <v>0</v>
      </c>
      <c r="D5501" s="2"/>
      <c r="E5501" s="3">
        <f>IF(C5501="Data Error","Data Error",INDEX('[2]BAAL Adj Cap'!$CB$65:$CY$72,MONTH($B5501),$A5501+1))</f>
        <v>0</v>
      </c>
      <c r="F5501" s="3"/>
      <c r="G5501" s="31">
        <f t="shared" si="340"/>
        <v>0</v>
      </c>
      <c r="H5501" s="31"/>
      <c r="I5501" s="23">
        <f t="shared" si="341"/>
        <v>0</v>
      </c>
      <c r="J5501" s="23"/>
      <c r="K5501" s="7">
        <f t="shared" si="342"/>
        <v>0</v>
      </c>
      <c r="M5501" s="20">
        <f>IF(C5501="Data Error","Data Error",IF(C5501&lt;=K5501,0,1-IFERROR(INDEX(BAAL!$C:$D,MATCH(ROUNDUP(C5501-K5501,0),BAAL!$B:$B,0),MATCH(LEFT(M$2,4),BAAL!$C$2:$D$2,0)),0)))</f>
        <v>0</v>
      </c>
      <c r="N5501" s="20"/>
      <c r="O5501" s="26"/>
      <c r="P5501" s="26"/>
      <c r="Q5501" s="6">
        <f t="shared" si="343"/>
        <v>8</v>
      </c>
      <c r="R5501" s="20"/>
    </row>
    <row r="5502" spans="1:18" x14ac:dyDescent="0.25">
      <c r="A5502" s="6">
        <v>4</v>
      </c>
      <c r="B5502" s="4">
        <v>42599.166666666664</v>
      </c>
      <c r="C5502" s="2">
        <f>IF([2]Analysis!AG5502="Data Error","Data Error",[2]Analysis!AI5502*C$1)</f>
        <v>0</v>
      </c>
      <c r="D5502" s="2"/>
      <c r="E5502" s="3">
        <f>IF(C5502="Data Error","Data Error",INDEX('[2]BAAL Adj Cap'!$CB$65:$CY$72,MONTH($B5502),$A5502+1))</f>
        <v>0</v>
      </c>
      <c r="F5502" s="3"/>
      <c r="G5502" s="31">
        <f t="shared" si="340"/>
        <v>0</v>
      </c>
      <c r="H5502" s="31"/>
      <c r="I5502" s="23">
        <f t="shared" si="341"/>
        <v>0</v>
      </c>
      <c r="J5502" s="23"/>
      <c r="K5502" s="7">
        <f t="shared" si="342"/>
        <v>0</v>
      </c>
      <c r="M5502" s="20">
        <f>IF(C5502="Data Error","Data Error",IF(C5502&lt;=K5502,0,1-IFERROR(INDEX(BAAL!$C:$D,MATCH(ROUNDUP(C5502-K5502,0),BAAL!$B:$B,0),MATCH(LEFT(M$2,4),BAAL!$C$2:$D$2,0)),0)))</f>
        <v>0</v>
      </c>
      <c r="N5502" s="20"/>
      <c r="O5502" s="26"/>
      <c r="P5502" s="26"/>
      <c r="Q5502" s="6">
        <f t="shared" si="343"/>
        <v>8</v>
      </c>
      <c r="R5502" s="20"/>
    </row>
    <row r="5503" spans="1:18" x14ac:dyDescent="0.25">
      <c r="A5503" s="6">
        <v>5</v>
      </c>
      <c r="B5503" s="4">
        <v>42599.208333333336</v>
      </c>
      <c r="C5503" s="2">
        <f>IF([2]Analysis!AG5503="Data Error","Data Error",[2]Analysis!AI5503*C$1)</f>
        <v>0</v>
      </c>
      <c r="D5503" s="2"/>
      <c r="E5503" s="3">
        <f>IF(C5503="Data Error","Data Error",INDEX('[2]BAAL Adj Cap'!$CB$65:$CY$72,MONTH($B5503),$A5503+1))</f>
        <v>5.6249999999999994E-2</v>
      </c>
      <c r="F5503" s="3"/>
      <c r="G5503" s="31">
        <f t="shared" si="340"/>
        <v>7.3124999999999991</v>
      </c>
      <c r="H5503" s="31"/>
      <c r="I5503" s="23">
        <f t="shared" si="341"/>
        <v>5.6249999999999994E-2</v>
      </c>
      <c r="J5503" s="23"/>
      <c r="K5503" s="7">
        <f t="shared" si="342"/>
        <v>7.3124999999999991</v>
      </c>
      <c r="M5503" s="20">
        <f>IF(C5503="Data Error","Data Error",IF(C5503&lt;=K5503,0,1-IFERROR(INDEX(BAAL!$C:$D,MATCH(ROUNDUP(C5503-K5503,0),BAAL!$B:$B,0),MATCH(LEFT(M$2,4),BAAL!$C$2:$D$2,0)),0)))</f>
        <v>0</v>
      </c>
      <c r="N5503" s="20"/>
      <c r="O5503" s="26"/>
      <c r="P5503" s="26"/>
      <c r="Q5503" s="6">
        <f t="shared" si="343"/>
        <v>8</v>
      </c>
      <c r="R5503" s="20"/>
    </row>
    <row r="5504" spans="1:18" x14ac:dyDescent="0.25">
      <c r="A5504" s="6">
        <v>6</v>
      </c>
      <c r="B5504" s="4">
        <v>42599.25</v>
      </c>
      <c r="C5504" s="2">
        <f>IF([2]Analysis!AG5504="Data Error","Data Error",[2]Analysis!AI5504*C$1)</f>
        <v>0.24298000014504464</v>
      </c>
      <c r="D5504" s="2"/>
      <c r="E5504" s="3">
        <f>IF(C5504="Data Error","Data Error",INDEX('[2]BAAL Adj Cap'!$CB$65:$CY$72,MONTH($B5504),$A5504+1))</f>
        <v>0.22499999999999998</v>
      </c>
      <c r="F5504" s="3"/>
      <c r="G5504" s="31">
        <f t="shared" si="340"/>
        <v>29.00701999985495</v>
      </c>
      <c r="H5504" s="31"/>
      <c r="I5504" s="23">
        <f t="shared" si="341"/>
        <v>0.22499999999999998</v>
      </c>
      <c r="J5504" s="23"/>
      <c r="K5504" s="7">
        <f t="shared" si="342"/>
        <v>28.990000000000009</v>
      </c>
      <c r="M5504" s="20">
        <f>IF(C5504="Data Error","Data Error",IF(C5504&lt;=K5504,0,1-IFERROR(INDEX(BAAL!$C:$D,MATCH(ROUNDUP(C5504-K5504,0),BAAL!$B:$B,0),MATCH(LEFT(M$2,4),BAAL!$C$2:$D$2,0)),0)))</f>
        <v>0</v>
      </c>
      <c r="N5504" s="20"/>
      <c r="O5504" s="26"/>
      <c r="P5504" s="26"/>
      <c r="Q5504" s="6">
        <f t="shared" si="343"/>
        <v>8</v>
      </c>
      <c r="R5504" s="20"/>
    </row>
    <row r="5505" spans="1:18" x14ac:dyDescent="0.25">
      <c r="A5505" s="6">
        <v>7</v>
      </c>
      <c r="B5505" s="4">
        <v>42599.291666666664</v>
      </c>
      <c r="C5505" s="2">
        <f>IF([2]Analysis!AG5505="Data Error","Data Error",[2]Analysis!AI5505*C$1)</f>
        <v>0</v>
      </c>
      <c r="D5505" s="2"/>
      <c r="E5505" s="3">
        <f>IF(C5505="Data Error","Data Error",INDEX('[2]BAAL Adj Cap'!$CB$65:$CY$72,MONTH($B5505),$A5505+1))</f>
        <v>0.57874999999999999</v>
      </c>
      <c r="F5505" s="3"/>
      <c r="G5505" s="31">
        <f t="shared" si="340"/>
        <v>75.237499999999997</v>
      </c>
      <c r="H5505" s="31"/>
      <c r="I5505" s="23">
        <f t="shared" si="341"/>
        <v>0.57874999999999999</v>
      </c>
      <c r="J5505" s="23"/>
      <c r="K5505" s="7">
        <f t="shared" si="342"/>
        <v>28.990000000000009</v>
      </c>
      <c r="M5505" s="20">
        <f>IF(C5505="Data Error","Data Error",IF(C5505&lt;=K5505,0,1-IFERROR(INDEX(BAAL!$C:$D,MATCH(ROUNDUP(C5505-K5505,0),BAAL!$B:$B,0),MATCH(LEFT(M$2,4),BAAL!$C$2:$D$2,0)),0)))</f>
        <v>0</v>
      </c>
      <c r="N5505" s="20"/>
      <c r="O5505" s="26"/>
      <c r="P5505" s="26"/>
      <c r="Q5505" s="6">
        <f t="shared" si="343"/>
        <v>8</v>
      </c>
      <c r="R5505" s="20"/>
    </row>
    <row r="5506" spans="1:18" x14ac:dyDescent="0.25">
      <c r="A5506" s="6">
        <v>8</v>
      </c>
      <c r="B5506" s="4">
        <v>42599.333333333336</v>
      </c>
      <c r="C5506" s="2">
        <f>IF([2]Analysis!AG5506="Data Error","Data Error",[2]Analysis!AI5506*C$1)</f>
        <v>0</v>
      </c>
      <c r="D5506" s="2"/>
      <c r="E5506" s="3">
        <f>IF(C5506="Data Error","Data Error",INDEX('[2]BAAL Adj Cap'!$CB$65:$CY$72,MONTH($B5506),$A5506+1))</f>
        <v>0.96750000000000003</v>
      </c>
      <c r="F5506" s="3"/>
      <c r="G5506" s="31">
        <f t="shared" si="340"/>
        <v>125.77500000000001</v>
      </c>
      <c r="H5506" s="31"/>
      <c r="I5506" s="23">
        <f t="shared" si="341"/>
        <v>0.96750000000000003</v>
      </c>
      <c r="J5506" s="23"/>
      <c r="K5506" s="7">
        <f t="shared" si="342"/>
        <v>28.990000000000009</v>
      </c>
      <c r="M5506" s="20">
        <f>IF(C5506="Data Error","Data Error",IF(C5506&lt;=K5506,0,1-IFERROR(INDEX(BAAL!$C:$D,MATCH(ROUNDUP(C5506-K5506,0),BAAL!$B:$B,0),MATCH(LEFT(M$2,4),BAAL!$C$2:$D$2,0)),0)))</f>
        <v>0</v>
      </c>
      <c r="N5506" s="20"/>
      <c r="O5506" s="26"/>
      <c r="P5506" s="26"/>
      <c r="Q5506" s="6">
        <f t="shared" si="343"/>
        <v>8</v>
      </c>
      <c r="R5506" s="20"/>
    </row>
    <row r="5507" spans="1:18" x14ac:dyDescent="0.25">
      <c r="A5507" s="6">
        <v>9</v>
      </c>
      <c r="B5507" s="4">
        <v>42599.375</v>
      </c>
      <c r="C5507" s="2">
        <f>IF([2]Analysis!AG5507="Data Error","Data Error",[2]Analysis!AI5507*C$1)</f>
        <v>7.0696826785191478</v>
      </c>
      <c r="D5507" s="2"/>
      <c r="E5507" s="3">
        <f>IF(C5507="Data Error","Data Error",INDEX('[2]BAAL Adj Cap'!$CB$65:$CY$72,MONTH($B5507),$A5507+1))</f>
        <v>0.98</v>
      </c>
      <c r="F5507" s="3"/>
      <c r="G5507" s="31">
        <f t="shared" si="340"/>
        <v>120.33031732148085</v>
      </c>
      <c r="H5507" s="31"/>
      <c r="I5507" s="23">
        <f t="shared" si="341"/>
        <v>0.98</v>
      </c>
      <c r="J5507" s="23"/>
      <c r="K5507" s="7">
        <f t="shared" si="342"/>
        <v>28.990000000000009</v>
      </c>
      <c r="M5507" s="20">
        <f>IF(C5507="Data Error","Data Error",IF(C5507&lt;=K5507,0,1-IFERROR(INDEX(BAAL!$C:$D,MATCH(ROUNDUP(C5507-K5507,0),BAAL!$B:$B,0),MATCH(LEFT(M$2,4),BAAL!$C$2:$D$2,0)),0)))</f>
        <v>0</v>
      </c>
      <c r="N5507" s="20"/>
      <c r="O5507" s="26"/>
      <c r="P5507" s="26"/>
      <c r="Q5507" s="6">
        <f t="shared" si="343"/>
        <v>8</v>
      </c>
      <c r="R5507" s="20"/>
    </row>
    <row r="5508" spans="1:18" x14ac:dyDescent="0.25">
      <c r="A5508" s="6">
        <v>10</v>
      </c>
      <c r="B5508" s="4">
        <v>42599.416666666664</v>
      </c>
      <c r="C5508" s="2">
        <f>IF([2]Analysis!AG5508="Data Error","Data Error",[2]Analysis!AI5508*C$1)</f>
        <v>0.70339428500371903</v>
      </c>
      <c r="D5508" s="2"/>
      <c r="E5508" s="3">
        <f>IF(C5508="Data Error","Data Error",INDEX('[2]BAAL Adj Cap'!$CB$65:$CY$72,MONTH($B5508),$A5508+1))</f>
        <v>0.98</v>
      </c>
      <c r="F5508" s="3"/>
      <c r="G5508" s="31">
        <f t="shared" ref="G5508:G5571" si="344">IF(C5508="Data Error","Data Error",E5508*E$1-C5508)</f>
        <v>126.69660571499627</v>
      </c>
      <c r="H5508" s="31"/>
      <c r="I5508" s="23">
        <f t="shared" ref="I5508:I5571" si="345">IF(E5508="Data Error","Data Error",E5508)</f>
        <v>0.98</v>
      </c>
      <c r="J5508" s="23"/>
      <c r="K5508" s="7">
        <f t="shared" ref="K5508:K5571" si="346">IF(C5508="Data Error","Data Error",C$1*MAX(0,MIN(AF$9,E5508*AF$10)))</f>
        <v>28.990000000000009</v>
      </c>
      <c r="M5508" s="20">
        <f>IF(C5508="Data Error","Data Error",IF(C5508&lt;=K5508,0,1-IFERROR(INDEX(BAAL!$C:$D,MATCH(ROUNDUP(C5508-K5508,0),BAAL!$B:$B,0),MATCH(LEFT(M$2,4),BAAL!$C$2:$D$2,0)),0)))</f>
        <v>0</v>
      </c>
      <c r="N5508" s="20"/>
      <c r="O5508" s="26"/>
      <c r="P5508" s="26"/>
      <c r="Q5508" s="6">
        <f t="shared" ref="Q5508:Q5571" si="347">MONTH(B5508)</f>
        <v>8</v>
      </c>
      <c r="R5508" s="20"/>
    </row>
    <row r="5509" spans="1:18" x14ac:dyDescent="0.25">
      <c r="A5509" s="6">
        <v>11</v>
      </c>
      <c r="B5509" s="4">
        <v>42599.458333333336</v>
      </c>
      <c r="C5509" s="2">
        <f>IF([2]Analysis!AG5509="Data Error","Data Error",[2]Analysis!AI5509*C$1)</f>
        <v>20.210011389118165</v>
      </c>
      <c r="D5509" s="2"/>
      <c r="E5509" s="3">
        <f>IF(C5509="Data Error","Data Error",INDEX('[2]BAAL Adj Cap'!$CB$65:$CY$72,MONTH($B5509),$A5509+1))</f>
        <v>0.98</v>
      </c>
      <c r="F5509" s="3"/>
      <c r="G5509" s="31">
        <f t="shared" si="344"/>
        <v>107.18998861088183</v>
      </c>
      <c r="H5509" s="31"/>
      <c r="I5509" s="23">
        <f t="shared" si="345"/>
        <v>0.98</v>
      </c>
      <c r="J5509" s="23"/>
      <c r="K5509" s="7">
        <f t="shared" si="346"/>
        <v>28.990000000000009</v>
      </c>
      <c r="M5509" s="20">
        <f>IF(C5509="Data Error","Data Error",IF(C5509&lt;=K5509,0,1-IFERROR(INDEX(BAAL!$C:$D,MATCH(ROUNDUP(C5509-K5509,0),BAAL!$B:$B,0),MATCH(LEFT(M$2,4),BAAL!$C$2:$D$2,0)),0)))</f>
        <v>0</v>
      </c>
      <c r="N5509" s="20"/>
      <c r="O5509" s="26"/>
      <c r="P5509" s="26"/>
      <c r="Q5509" s="6">
        <f t="shared" si="347"/>
        <v>8</v>
      </c>
      <c r="R5509" s="20"/>
    </row>
    <row r="5510" spans="1:18" x14ac:dyDescent="0.25">
      <c r="A5510" s="6">
        <v>12</v>
      </c>
      <c r="B5510" s="4">
        <v>42599.5</v>
      </c>
      <c r="C5510" s="2">
        <f>IF([2]Analysis!AG5510="Data Error","Data Error",[2]Analysis!AI5510*C$1)</f>
        <v>21.366864755831667</v>
      </c>
      <c r="D5510" s="2"/>
      <c r="E5510" s="3">
        <f>IF(C5510="Data Error","Data Error",INDEX('[2]BAAL Adj Cap'!$CB$65:$CY$72,MONTH($B5510),$A5510+1))</f>
        <v>0.98</v>
      </c>
      <c r="F5510" s="3"/>
      <c r="G5510" s="31">
        <f t="shared" si="344"/>
        <v>106.03313524416832</v>
      </c>
      <c r="H5510" s="31"/>
      <c r="I5510" s="23">
        <f t="shared" si="345"/>
        <v>0.98</v>
      </c>
      <c r="J5510" s="23"/>
      <c r="K5510" s="7">
        <f t="shared" si="346"/>
        <v>28.990000000000009</v>
      </c>
      <c r="M5510" s="20">
        <f>IF(C5510="Data Error","Data Error",IF(C5510&lt;=K5510,0,1-IFERROR(INDEX(BAAL!$C:$D,MATCH(ROUNDUP(C5510-K5510,0),BAAL!$B:$B,0),MATCH(LEFT(M$2,4),BAAL!$C$2:$D$2,0)),0)))</f>
        <v>0</v>
      </c>
      <c r="N5510" s="20"/>
      <c r="O5510" s="26"/>
      <c r="P5510" s="26"/>
      <c r="Q5510" s="6">
        <f t="shared" si="347"/>
        <v>8</v>
      </c>
      <c r="R5510" s="20"/>
    </row>
    <row r="5511" spans="1:18" x14ac:dyDescent="0.25">
      <c r="A5511" s="6">
        <v>13</v>
      </c>
      <c r="B5511" s="4">
        <v>42599.541666666664</v>
      </c>
      <c r="C5511" s="2">
        <f>IF([2]Analysis!AG5511="Data Error","Data Error",[2]Analysis!AI5511*C$1)</f>
        <v>31.904341598314236</v>
      </c>
      <c r="D5511" s="2"/>
      <c r="E5511" s="3">
        <f>IF(C5511="Data Error","Data Error",INDEX('[2]BAAL Adj Cap'!$CB$65:$CY$72,MONTH($B5511),$A5511+1))</f>
        <v>0.98</v>
      </c>
      <c r="F5511" s="3"/>
      <c r="G5511" s="31">
        <f t="shared" si="344"/>
        <v>95.495658401685759</v>
      </c>
      <c r="H5511" s="31"/>
      <c r="I5511" s="23">
        <f t="shared" si="345"/>
        <v>0.98</v>
      </c>
      <c r="J5511" s="23"/>
      <c r="K5511" s="7">
        <f t="shared" si="346"/>
        <v>28.990000000000009</v>
      </c>
      <c r="M5511" s="20">
        <f>IF(C5511="Data Error","Data Error",IF(C5511&lt;=K5511,0,1-IFERROR(INDEX(BAAL!$C:$D,MATCH(ROUNDUP(C5511-K5511,0),BAAL!$B:$B,0),MATCH(LEFT(M$2,4),BAAL!$C$2:$D$2,0)),0)))</f>
        <v>0</v>
      </c>
      <c r="N5511" s="20"/>
      <c r="O5511" s="26"/>
      <c r="P5511" s="26"/>
      <c r="Q5511" s="6">
        <f t="shared" si="347"/>
        <v>8</v>
      </c>
      <c r="R5511" s="20"/>
    </row>
    <row r="5512" spans="1:18" x14ac:dyDescent="0.25">
      <c r="A5512" s="6">
        <v>14</v>
      </c>
      <c r="B5512" s="4">
        <v>42599.583333333336</v>
      </c>
      <c r="C5512" s="2">
        <f>IF([2]Analysis!AG5512="Data Error","Data Error",[2]Analysis!AI5512*C$1)</f>
        <v>8.6094680456819841</v>
      </c>
      <c r="D5512" s="2"/>
      <c r="E5512" s="3">
        <f>IF(C5512="Data Error","Data Error",INDEX('[2]BAAL Adj Cap'!$CB$65:$CY$72,MONTH($B5512),$A5512+1))</f>
        <v>0.98</v>
      </c>
      <c r="F5512" s="3"/>
      <c r="G5512" s="31">
        <f t="shared" si="344"/>
        <v>118.79053195431801</v>
      </c>
      <c r="H5512" s="31"/>
      <c r="I5512" s="23">
        <f t="shared" si="345"/>
        <v>0.98</v>
      </c>
      <c r="J5512" s="23"/>
      <c r="K5512" s="7">
        <f t="shared" si="346"/>
        <v>28.990000000000009</v>
      </c>
      <c r="M5512" s="20">
        <f>IF(C5512="Data Error","Data Error",IF(C5512&lt;=K5512,0,1-IFERROR(INDEX(BAAL!$C:$D,MATCH(ROUNDUP(C5512-K5512,0),BAAL!$B:$B,0),MATCH(LEFT(M$2,4),BAAL!$C$2:$D$2,0)),0)))</f>
        <v>0</v>
      </c>
      <c r="N5512" s="20"/>
      <c r="O5512" s="26"/>
      <c r="P5512" s="26"/>
      <c r="Q5512" s="6">
        <f t="shared" si="347"/>
        <v>8</v>
      </c>
      <c r="R5512" s="20"/>
    </row>
    <row r="5513" spans="1:18" x14ac:dyDescent="0.25">
      <c r="A5513" s="6">
        <v>15</v>
      </c>
      <c r="B5513" s="4">
        <v>42599.625</v>
      </c>
      <c r="C5513" s="2">
        <f>IF([2]Analysis!AG5513="Data Error","Data Error",[2]Analysis!AI5513*C$1)</f>
        <v>67.947143367993291</v>
      </c>
      <c r="D5513" s="2"/>
      <c r="E5513" s="3">
        <f>IF(C5513="Data Error","Data Error",INDEX('[2]BAAL Adj Cap'!$CB$65:$CY$72,MONTH($B5513),$A5513+1))</f>
        <v>0.98</v>
      </c>
      <c r="F5513" s="3"/>
      <c r="G5513" s="31">
        <f t="shared" si="344"/>
        <v>59.4528566320067</v>
      </c>
      <c r="H5513" s="31"/>
      <c r="I5513" s="23">
        <f t="shared" si="345"/>
        <v>0.98</v>
      </c>
      <c r="J5513" s="23"/>
      <c r="K5513" s="7">
        <f t="shared" si="346"/>
        <v>28.990000000000009</v>
      </c>
      <c r="M5513" s="20">
        <f>IF(C5513="Data Error","Data Error",IF(C5513&lt;=K5513,0,1-IFERROR(INDEX(BAAL!$C:$D,MATCH(ROUNDUP(C5513-K5513,0),BAAL!$B:$B,0),MATCH(LEFT(M$2,4),BAAL!$C$2:$D$2,0)),0)))</f>
        <v>8.0000000000000071E-3</v>
      </c>
      <c r="N5513" s="20"/>
      <c r="O5513" s="26"/>
      <c r="P5513" s="26"/>
      <c r="Q5513" s="6">
        <f t="shared" si="347"/>
        <v>8</v>
      </c>
      <c r="R5513" s="20"/>
    </row>
    <row r="5514" spans="1:18" x14ac:dyDescent="0.25">
      <c r="A5514" s="6">
        <v>16</v>
      </c>
      <c r="B5514" s="4">
        <v>42599.666666666664</v>
      </c>
      <c r="C5514" s="2">
        <f>IF([2]Analysis!AG5514="Data Error","Data Error",[2]Analysis!AI5514*C$1)</f>
        <v>41.774345267422447</v>
      </c>
      <c r="D5514" s="2"/>
      <c r="E5514" s="3">
        <f>IF(C5514="Data Error","Data Error",INDEX('[2]BAAL Adj Cap'!$CB$65:$CY$72,MONTH($B5514),$A5514+1))</f>
        <v>0.98</v>
      </c>
      <c r="F5514" s="3"/>
      <c r="G5514" s="31">
        <f t="shared" si="344"/>
        <v>85.625654732577544</v>
      </c>
      <c r="H5514" s="31"/>
      <c r="I5514" s="23">
        <f t="shared" si="345"/>
        <v>0.98</v>
      </c>
      <c r="J5514" s="23"/>
      <c r="K5514" s="7">
        <f t="shared" si="346"/>
        <v>28.990000000000009</v>
      </c>
      <c r="M5514" s="20">
        <f>IF(C5514="Data Error","Data Error",IF(C5514&lt;=K5514,0,1-IFERROR(INDEX(BAAL!$C:$D,MATCH(ROUNDUP(C5514-K5514,0),BAAL!$B:$B,0),MATCH(LEFT(M$2,4),BAAL!$C$2:$D$2,0)),0)))</f>
        <v>2.0000000000000018E-3</v>
      </c>
      <c r="N5514" s="20"/>
      <c r="O5514" s="26"/>
      <c r="P5514" s="26"/>
      <c r="Q5514" s="6">
        <f t="shared" si="347"/>
        <v>8</v>
      </c>
      <c r="R5514" s="20"/>
    </row>
    <row r="5515" spans="1:18" x14ac:dyDescent="0.25">
      <c r="A5515" s="6">
        <v>17</v>
      </c>
      <c r="B5515" s="4">
        <v>42599.708333333336</v>
      </c>
      <c r="C5515" s="2">
        <f>IF([2]Analysis!AG5515="Data Error","Data Error",[2]Analysis!AI5515*C$1)</f>
        <v>2.0126378090024919</v>
      </c>
      <c r="D5515" s="2"/>
      <c r="E5515" s="3">
        <f>IF(C5515="Data Error","Data Error",INDEX('[2]BAAL Adj Cap'!$CB$65:$CY$72,MONTH($B5515),$A5515+1))</f>
        <v>0.9425</v>
      </c>
      <c r="F5515" s="3"/>
      <c r="G5515" s="31">
        <f t="shared" si="344"/>
        <v>120.51236219099751</v>
      </c>
      <c r="H5515" s="31"/>
      <c r="I5515" s="23">
        <f t="shared" si="345"/>
        <v>0.9425</v>
      </c>
      <c r="J5515" s="23"/>
      <c r="K5515" s="7">
        <f t="shared" si="346"/>
        <v>28.990000000000009</v>
      </c>
      <c r="M5515" s="20">
        <f>IF(C5515="Data Error","Data Error",IF(C5515&lt;=K5515,0,1-IFERROR(INDEX(BAAL!$C:$D,MATCH(ROUNDUP(C5515-K5515,0),BAAL!$B:$B,0),MATCH(LEFT(M$2,4),BAAL!$C$2:$D$2,0)),0)))</f>
        <v>0</v>
      </c>
      <c r="N5515" s="20"/>
      <c r="O5515" s="26"/>
      <c r="P5515" s="26"/>
      <c r="Q5515" s="6">
        <f t="shared" si="347"/>
        <v>8</v>
      </c>
      <c r="R5515" s="20"/>
    </row>
    <row r="5516" spans="1:18" x14ac:dyDescent="0.25">
      <c r="A5516" s="6">
        <v>18</v>
      </c>
      <c r="B5516" s="4">
        <v>42599.75</v>
      </c>
      <c r="C5516" s="2">
        <f>IF([2]Analysis!AG5516="Data Error","Data Error",[2]Analysis!AI5516*C$1)</f>
        <v>14.503497306300941</v>
      </c>
      <c r="D5516" s="2"/>
      <c r="E5516" s="3">
        <f>IF(C5516="Data Error","Data Error",INDEX('[2]BAAL Adj Cap'!$CB$65:$CY$72,MONTH($B5516),$A5516+1))</f>
        <v>0.65125</v>
      </c>
      <c r="F5516" s="3"/>
      <c r="G5516" s="31">
        <f t="shared" si="344"/>
        <v>70.159002693699051</v>
      </c>
      <c r="H5516" s="31"/>
      <c r="I5516" s="23">
        <f t="shared" si="345"/>
        <v>0.65125</v>
      </c>
      <c r="J5516" s="23"/>
      <c r="K5516" s="7">
        <f t="shared" si="346"/>
        <v>28.990000000000009</v>
      </c>
      <c r="M5516" s="20">
        <f>IF(C5516="Data Error","Data Error",IF(C5516&lt;=K5516,0,1-IFERROR(INDEX(BAAL!$C:$D,MATCH(ROUNDUP(C5516-K5516,0),BAAL!$B:$B,0),MATCH(LEFT(M$2,4),BAAL!$C$2:$D$2,0)),0)))</f>
        <v>0</v>
      </c>
      <c r="N5516" s="20"/>
      <c r="O5516" s="26"/>
      <c r="P5516" s="26"/>
      <c r="Q5516" s="6">
        <f t="shared" si="347"/>
        <v>8</v>
      </c>
      <c r="R5516" s="20"/>
    </row>
    <row r="5517" spans="1:18" x14ac:dyDescent="0.25">
      <c r="A5517" s="6">
        <v>19</v>
      </c>
      <c r="B5517" s="4">
        <v>42599.791666666664</v>
      </c>
      <c r="C5517" s="2">
        <f>IF([2]Analysis!AG5517="Data Error","Data Error",[2]Analysis!AI5517*C$1)</f>
        <v>6.6853560861152657</v>
      </c>
      <c r="D5517" s="2"/>
      <c r="E5517" s="3">
        <f>IF(C5517="Data Error","Data Error",INDEX('[2]BAAL Adj Cap'!$CB$65:$CY$72,MONTH($B5517),$A5517+1))</f>
        <v>0.22125</v>
      </c>
      <c r="F5517" s="3"/>
      <c r="G5517" s="31">
        <f t="shared" si="344"/>
        <v>22.077143913884733</v>
      </c>
      <c r="H5517" s="31"/>
      <c r="I5517" s="23">
        <f t="shared" si="345"/>
        <v>0.22125</v>
      </c>
      <c r="J5517" s="23"/>
      <c r="K5517" s="7">
        <f t="shared" si="346"/>
        <v>28.762499999999999</v>
      </c>
      <c r="M5517" s="20">
        <f>IF(C5517="Data Error","Data Error",IF(C5517&lt;=K5517,0,1-IFERROR(INDEX(BAAL!$C:$D,MATCH(ROUNDUP(C5517-K5517,0),BAAL!$B:$B,0),MATCH(LEFT(M$2,4),BAAL!$C$2:$D$2,0)),0)))</f>
        <v>0</v>
      </c>
      <c r="N5517" s="20"/>
      <c r="O5517" s="26"/>
      <c r="P5517" s="26"/>
      <c r="Q5517" s="6">
        <f t="shared" si="347"/>
        <v>8</v>
      </c>
      <c r="R5517" s="20"/>
    </row>
    <row r="5518" spans="1:18" x14ac:dyDescent="0.25">
      <c r="A5518" s="6">
        <v>20</v>
      </c>
      <c r="B5518" s="4">
        <v>42599.833333333336</v>
      </c>
      <c r="C5518" s="2">
        <f>IF([2]Analysis!AG5518="Data Error","Data Error",[2]Analysis!AI5518*C$1)</f>
        <v>1.1997580698783354</v>
      </c>
      <c r="D5518" s="2"/>
      <c r="E5518" s="3">
        <f>IF(C5518="Data Error","Data Error",INDEX('[2]BAAL Adj Cap'!$CB$65:$CY$72,MONTH($B5518),$A5518+1))</f>
        <v>2.2499999999999999E-2</v>
      </c>
      <c r="F5518" s="3"/>
      <c r="G5518" s="31">
        <f t="shared" si="344"/>
        <v>1.7252419301216644</v>
      </c>
      <c r="H5518" s="31"/>
      <c r="I5518" s="23">
        <f t="shared" si="345"/>
        <v>2.2499999999999999E-2</v>
      </c>
      <c r="J5518" s="23"/>
      <c r="K5518" s="7">
        <f t="shared" si="346"/>
        <v>2.9249999999999998</v>
      </c>
      <c r="M5518" s="20">
        <f>IF(C5518="Data Error","Data Error",IF(C5518&lt;=K5518,0,1-IFERROR(INDEX(BAAL!$C:$D,MATCH(ROUNDUP(C5518-K5518,0),BAAL!$B:$B,0),MATCH(LEFT(M$2,4),BAAL!$C$2:$D$2,0)),0)))</f>
        <v>0</v>
      </c>
      <c r="N5518" s="20"/>
      <c r="O5518" s="26"/>
      <c r="P5518" s="26"/>
      <c r="Q5518" s="6">
        <f t="shared" si="347"/>
        <v>8</v>
      </c>
      <c r="R5518" s="20"/>
    </row>
    <row r="5519" spans="1:18" x14ac:dyDescent="0.25">
      <c r="A5519" s="6">
        <v>21</v>
      </c>
      <c r="B5519" s="4">
        <v>42599.875</v>
      </c>
      <c r="C5519" s="2">
        <f>IF([2]Analysis!AG5519="Data Error","Data Error",[2]Analysis!AI5519*C$1)</f>
        <v>0</v>
      </c>
      <c r="D5519" s="2"/>
      <c r="E5519" s="3">
        <f>IF(C5519="Data Error","Data Error",INDEX('[2]BAAL Adj Cap'!$CB$65:$CY$72,MONTH($B5519),$A5519+1))</f>
        <v>0</v>
      </c>
      <c r="F5519" s="3"/>
      <c r="G5519" s="31">
        <f t="shared" si="344"/>
        <v>0</v>
      </c>
      <c r="H5519" s="31"/>
      <c r="I5519" s="23">
        <f t="shared" si="345"/>
        <v>0</v>
      </c>
      <c r="J5519" s="23"/>
      <c r="K5519" s="7">
        <f t="shared" si="346"/>
        <v>0</v>
      </c>
      <c r="M5519" s="20">
        <f>IF(C5519="Data Error","Data Error",IF(C5519&lt;=K5519,0,1-IFERROR(INDEX(BAAL!$C:$D,MATCH(ROUNDUP(C5519-K5519,0),BAAL!$B:$B,0),MATCH(LEFT(M$2,4),BAAL!$C$2:$D$2,0)),0)))</f>
        <v>0</v>
      </c>
      <c r="N5519" s="20"/>
      <c r="O5519" s="26"/>
      <c r="P5519" s="26"/>
      <c r="Q5519" s="6">
        <f t="shared" si="347"/>
        <v>8</v>
      </c>
      <c r="R5519" s="20"/>
    </row>
    <row r="5520" spans="1:18" x14ac:dyDescent="0.25">
      <c r="A5520" s="6">
        <v>22</v>
      </c>
      <c r="B5520" s="4">
        <v>42599.916666666664</v>
      </c>
      <c r="C5520" s="2">
        <f>IF([2]Analysis!AG5520="Data Error","Data Error",[2]Analysis!AI5520*C$1)</f>
        <v>0</v>
      </c>
      <c r="D5520" s="2"/>
      <c r="E5520" s="3">
        <f>IF(C5520="Data Error","Data Error",INDEX('[2]BAAL Adj Cap'!$CB$65:$CY$72,MONTH($B5520),$A5520+1))</f>
        <v>0</v>
      </c>
      <c r="F5520" s="3"/>
      <c r="G5520" s="31">
        <f t="shared" si="344"/>
        <v>0</v>
      </c>
      <c r="H5520" s="31"/>
      <c r="I5520" s="23">
        <f t="shared" si="345"/>
        <v>0</v>
      </c>
      <c r="J5520" s="23"/>
      <c r="K5520" s="7">
        <f t="shared" si="346"/>
        <v>0</v>
      </c>
      <c r="M5520" s="20">
        <f>IF(C5520="Data Error","Data Error",IF(C5520&lt;=K5520,0,1-IFERROR(INDEX(BAAL!$C:$D,MATCH(ROUNDUP(C5520-K5520,0),BAAL!$B:$B,0),MATCH(LEFT(M$2,4),BAAL!$C$2:$D$2,0)),0)))</f>
        <v>0</v>
      </c>
      <c r="N5520" s="20"/>
      <c r="O5520" s="26"/>
      <c r="P5520" s="26"/>
      <c r="Q5520" s="6">
        <f t="shared" si="347"/>
        <v>8</v>
      </c>
      <c r="R5520" s="20"/>
    </row>
    <row r="5521" spans="1:18" x14ac:dyDescent="0.25">
      <c r="A5521" s="6">
        <v>23</v>
      </c>
      <c r="B5521" s="4">
        <v>42599.958333333336</v>
      </c>
      <c r="C5521" s="2">
        <f>IF([2]Analysis!AG5521="Data Error","Data Error",[2]Analysis!AI5521*C$1)</f>
        <v>0</v>
      </c>
      <c r="D5521" s="2"/>
      <c r="E5521" s="3">
        <f>IF(C5521="Data Error","Data Error",INDEX('[2]BAAL Adj Cap'!$CB$65:$CY$72,MONTH($B5521),$A5521+1))</f>
        <v>0</v>
      </c>
      <c r="F5521" s="3"/>
      <c r="G5521" s="31">
        <f t="shared" si="344"/>
        <v>0</v>
      </c>
      <c r="H5521" s="31"/>
      <c r="I5521" s="23">
        <f t="shared" si="345"/>
        <v>0</v>
      </c>
      <c r="J5521" s="23"/>
      <c r="K5521" s="7">
        <f t="shared" si="346"/>
        <v>0</v>
      </c>
      <c r="M5521" s="20">
        <f>IF(C5521="Data Error","Data Error",IF(C5521&lt;=K5521,0,1-IFERROR(INDEX(BAAL!$C:$D,MATCH(ROUNDUP(C5521-K5521,0),BAAL!$B:$B,0),MATCH(LEFT(M$2,4),BAAL!$C$2:$D$2,0)),0)))</f>
        <v>0</v>
      </c>
      <c r="N5521" s="20"/>
      <c r="O5521" s="26"/>
      <c r="P5521" s="26"/>
      <c r="Q5521" s="6">
        <f t="shared" si="347"/>
        <v>8</v>
      </c>
      <c r="R5521" s="20"/>
    </row>
    <row r="5522" spans="1:18" x14ac:dyDescent="0.25">
      <c r="A5522" s="6">
        <v>0</v>
      </c>
      <c r="B5522" s="1">
        <v>42600</v>
      </c>
      <c r="C5522" s="2">
        <f>IF([2]Analysis!AG5522="Data Error","Data Error",[2]Analysis!AI5522*C$1)</f>
        <v>0</v>
      </c>
      <c r="D5522" s="2"/>
      <c r="E5522" s="3">
        <f>IF(C5522="Data Error","Data Error",INDEX('[2]BAAL Adj Cap'!$CB$65:$CY$72,MONTH($B5522),$A5522+1))</f>
        <v>0</v>
      </c>
      <c r="F5522" s="3"/>
      <c r="G5522" s="31">
        <f t="shared" si="344"/>
        <v>0</v>
      </c>
      <c r="H5522" s="31"/>
      <c r="I5522" s="23">
        <f t="shared" si="345"/>
        <v>0</v>
      </c>
      <c r="J5522" s="23"/>
      <c r="K5522" s="7">
        <f t="shared" si="346"/>
        <v>0</v>
      </c>
      <c r="M5522" s="20">
        <f>IF(C5522="Data Error","Data Error",IF(C5522&lt;=K5522,0,1-IFERROR(INDEX(BAAL!$C:$D,MATCH(ROUNDUP(C5522-K5522,0),BAAL!$B:$B,0),MATCH(LEFT(M$2,4),BAAL!$C$2:$D$2,0)),0)))</f>
        <v>0</v>
      </c>
      <c r="N5522" s="20"/>
      <c r="O5522" s="26"/>
      <c r="P5522" s="26"/>
      <c r="Q5522" s="6">
        <f t="shared" si="347"/>
        <v>8</v>
      </c>
      <c r="R5522" s="20"/>
    </row>
    <row r="5523" spans="1:18" x14ac:dyDescent="0.25">
      <c r="A5523" s="6">
        <v>1</v>
      </c>
      <c r="B5523" s="4">
        <v>42600.041666666664</v>
      </c>
      <c r="C5523" s="2">
        <f>IF([2]Analysis!AG5523="Data Error","Data Error",[2]Analysis!AI5523*C$1)</f>
        <v>0</v>
      </c>
      <c r="D5523" s="2"/>
      <c r="E5523" s="3">
        <f>IF(C5523="Data Error","Data Error",INDEX('[2]BAAL Adj Cap'!$CB$65:$CY$72,MONTH($B5523),$A5523+1))</f>
        <v>0</v>
      </c>
      <c r="F5523" s="3"/>
      <c r="G5523" s="31">
        <f t="shared" si="344"/>
        <v>0</v>
      </c>
      <c r="H5523" s="31"/>
      <c r="I5523" s="23">
        <f t="shared" si="345"/>
        <v>0</v>
      </c>
      <c r="J5523" s="23"/>
      <c r="K5523" s="7">
        <f t="shared" si="346"/>
        <v>0</v>
      </c>
      <c r="M5523" s="20">
        <f>IF(C5523="Data Error","Data Error",IF(C5523&lt;=K5523,0,1-IFERROR(INDEX(BAAL!$C:$D,MATCH(ROUNDUP(C5523-K5523,0),BAAL!$B:$B,0),MATCH(LEFT(M$2,4),BAAL!$C$2:$D$2,0)),0)))</f>
        <v>0</v>
      </c>
      <c r="N5523" s="20"/>
      <c r="O5523" s="26"/>
      <c r="P5523" s="26"/>
      <c r="Q5523" s="6">
        <f t="shared" si="347"/>
        <v>8</v>
      </c>
      <c r="R5523" s="20"/>
    </row>
    <row r="5524" spans="1:18" x14ac:dyDescent="0.25">
      <c r="A5524" s="6">
        <v>2</v>
      </c>
      <c r="B5524" s="4">
        <v>42600.083333333336</v>
      </c>
      <c r="C5524" s="2">
        <f>IF([2]Analysis!AG5524="Data Error","Data Error",[2]Analysis!AI5524*C$1)</f>
        <v>0</v>
      </c>
      <c r="D5524" s="2"/>
      <c r="E5524" s="3">
        <f>IF(C5524="Data Error","Data Error",INDEX('[2]BAAL Adj Cap'!$CB$65:$CY$72,MONTH($B5524),$A5524+1))</f>
        <v>0</v>
      </c>
      <c r="F5524" s="3"/>
      <c r="G5524" s="31">
        <f t="shared" si="344"/>
        <v>0</v>
      </c>
      <c r="H5524" s="31"/>
      <c r="I5524" s="23">
        <f t="shared" si="345"/>
        <v>0</v>
      </c>
      <c r="J5524" s="23"/>
      <c r="K5524" s="7">
        <f t="shared" si="346"/>
        <v>0</v>
      </c>
      <c r="M5524" s="20">
        <f>IF(C5524="Data Error","Data Error",IF(C5524&lt;=K5524,0,1-IFERROR(INDEX(BAAL!$C:$D,MATCH(ROUNDUP(C5524-K5524,0),BAAL!$B:$B,0),MATCH(LEFT(M$2,4),BAAL!$C$2:$D$2,0)),0)))</f>
        <v>0</v>
      </c>
      <c r="N5524" s="20"/>
      <c r="O5524" s="26"/>
      <c r="P5524" s="26"/>
      <c r="Q5524" s="6">
        <f t="shared" si="347"/>
        <v>8</v>
      </c>
      <c r="R5524" s="20"/>
    </row>
    <row r="5525" spans="1:18" x14ac:dyDescent="0.25">
      <c r="A5525" s="6">
        <v>3</v>
      </c>
      <c r="B5525" s="4">
        <v>42600.125</v>
      </c>
      <c r="C5525" s="2">
        <f>IF([2]Analysis!AG5525="Data Error","Data Error",[2]Analysis!AI5525*C$1)</f>
        <v>0</v>
      </c>
      <c r="D5525" s="2"/>
      <c r="E5525" s="3">
        <f>IF(C5525="Data Error","Data Error",INDEX('[2]BAAL Adj Cap'!$CB$65:$CY$72,MONTH($B5525),$A5525+1))</f>
        <v>0</v>
      </c>
      <c r="F5525" s="3"/>
      <c r="G5525" s="31">
        <f t="shared" si="344"/>
        <v>0</v>
      </c>
      <c r="H5525" s="31"/>
      <c r="I5525" s="23">
        <f t="shared" si="345"/>
        <v>0</v>
      </c>
      <c r="J5525" s="23"/>
      <c r="K5525" s="7">
        <f t="shared" si="346"/>
        <v>0</v>
      </c>
      <c r="M5525" s="20">
        <f>IF(C5525="Data Error","Data Error",IF(C5525&lt;=K5525,0,1-IFERROR(INDEX(BAAL!$C:$D,MATCH(ROUNDUP(C5525-K5525,0),BAAL!$B:$B,0),MATCH(LEFT(M$2,4),BAAL!$C$2:$D$2,0)),0)))</f>
        <v>0</v>
      </c>
      <c r="N5525" s="20"/>
      <c r="O5525" s="26"/>
      <c r="P5525" s="26"/>
      <c r="Q5525" s="6">
        <f t="shared" si="347"/>
        <v>8</v>
      </c>
      <c r="R5525" s="20"/>
    </row>
    <row r="5526" spans="1:18" x14ac:dyDescent="0.25">
      <c r="A5526" s="6">
        <v>4</v>
      </c>
      <c r="B5526" s="4">
        <v>42600.166666666664</v>
      </c>
      <c r="C5526" s="2">
        <f>IF([2]Analysis!AG5526="Data Error","Data Error",[2]Analysis!AI5526*C$1)</f>
        <v>0</v>
      </c>
      <c r="D5526" s="2"/>
      <c r="E5526" s="3">
        <f>IF(C5526="Data Error","Data Error",INDEX('[2]BAAL Adj Cap'!$CB$65:$CY$72,MONTH($B5526),$A5526+1))</f>
        <v>0</v>
      </c>
      <c r="F5526" s="3"/>
      <c r="G5526" s="31">
        <f t="shared" si="344"/>
        <v>0</v>
      </c>
      <c r="H5526" s="31"/>
      <c r="I5526" s="23">
        <f t="shared" si="345"/>
        <v>0</v>
      </c>
      <c r="J5526" s="23"/>
      <c r="K5526" s="7">
        <f t="shared" si="346"/>
        <v>0</v>
      </c>
      <c r="M5526" s="20">
        <f>IF(C5526="Data Error","Data Error",IF(C5526&lt;=K5526,0,1-IFERROR(INDEX(BAAL!$C:$D,MATCH(ROUNDUP(C5526-K5526,0),BAAL!$B:$B,0),MATCH(LEFT(M$2,4),BAAL!$C$2:$D$2,0)),0)))</f>
        <v>0</v>
      </c>
      <c r="N5526" s="20"/>
      <c r="O5526" s="26"/>
      <c r="P5526" s="26"/>
      <c r="Q5526" s="6">
        <f t="shared" si="347"/>
        <v>8</v>
      </c>
      <c r="R5526" s="20"/>
    </row>
    <row r="5527" spans="1:18" x14ac:dyDescent="0.25">
      <c r="A5527" s="6">
        <v>5</v>
      </c>
      <c r="B5527" s="4">
        <v>42600.208333333336</v>
      </c>
      <c r="C5527" s="2">
        <f>IF([2]Analysis!AG5527="Data Error","Data Error",[2]Analysis!AI5527*C$1)</f>
        <v>0.33964103981414262</v>
      </c>
      <c r="D5527" s="2"/>
      <c r="E5527" s="3">
        <f>IF(C5527="Data Error","Data Error",INDEX('[2]BAAL Adj Cap'!$CB$65:$CY$72,MONTH($B5527),$A5527+1))</f>
        <v>5.6249999999999994E-2</v>
      </c>
      <c r="F5527" s="3"/>
      <c r="G5527" s="31">
        <f t="shared" si="344"/>
        <v>6.9728589601858566</v>
      </c>
      <c r="H5527" s="31"/>
      <c r="I5527" s="23">
        <f t="shared" si="345"/>
        <v>5.6249999999999994E-2</v>
      </c>
      <c r="J5527" s="23"/>
      <c r="K5527" s="7">
        <f t="shared" si="346"/>
        <v>7.3124999999999991</v>
      </c>
      <c r="M5527" s="20">
        <f>IF(C5527="Data Error","Data Error",IF(C5527&lt;=K5527,0,1-IFERROR(INDEX(BAAL!$C:$D,MATCH(ROUNDUP(C5527-K5527,0),BAAL!$B:$B,0),MATCH(LEFT(M$2,4),BAAL!$C$2:$D$2,0)),0)))</f>
        <v>0</v>
      </c>
      <c r="N5527" s="20"/>
      <c r="O5527" s="26"/>
      <c r="P5527" s="26"/>
      <c r="Q5527" s="6">
        <f t="shared" si="347"/>
        <v>8</v>
      </c>
      <c r="R5527" s="20"/>
    </row>
    <row r="5528" spans="1:18" x14ac:dyDescent="0.25">
      <c r="A5528" s="6">
        <v>6</v>
      </c>
      <c r="B5528" s="4">
        <v>42600.25</v>
      </c>
      <c r="C5528" s="2">
        <f>IF([2]Analysis!AG5528="Data Error","Data Error",[2]Analysis!AI5528*C$1)</f>
        <v>0.10786764514283155</v>
      </c>
      <c r="D5528" s="2"/>
      <c r="E5528" s="3">
        <f>IF(C5528="Data Error","Data Error",INDEX('[2]BAAL Adj Cap'!$CB$65:$CY$72,MONTH($B5528),$A5528+1))</f>
        <v>0.22499999999999998</v>
      </c>
      <c r="F5528" s="3"/>
      <c r="G5528" s="31">
        <f t="shared" si="344"/>
        <v>29.142132354857164</v>
      </c>
      <c r="H5528" s="31"/>
      <c r="I5528" s="23">
        <f t="shared" si="345"/>
        <v>0.22499999999999998</v>
      </c>
      <c r="J5528" s="23"/>
      <c r="K5528" s="7">
        <f t="shared" si="346"/>
        <v>28.990000000000009</v>
      </c>
      <c r="M5528" s="20">
        <f>IF(C5528="Data Error","Data Error",IF(C5528&lt;=K5528,0,1-IFERROR(INDEX(BAAL!$C:$D,MATCH(ROUNDUP(C5528-K5528,0),BAAL!$B:$B,0),MATCH(LEFT(M$2,4),BAAL!$C$2:$D$2,0)),0)))</f>
        <v>0</v>
      </c>
      <c r="N5528" s="20"/>
      <c r="O5528" s="26"/>
      <c r="P5528" s="26"/>
      <c r="Q5528" s="6">
        <f t="shared" si="347"/>
        <v>8</v>
      </c>
      <c r="R5528" s="20"/>
    </row>
    <row r="5529" spans="1:18" x14ac:dyDescent="0.25">
      <c r="A5529" s="6">
        <v>7</v>
      </c>
      <c r="B5529" s="4">
        <v>42600.291666666664</v>
      </c>
      <c r="C5529" s="2">
        <f>IF([2]Analysis!AG5529="Data Error","Data Error",[2]Analysis!AI5529*C$1)</f>
        <v>0.36676173243612537</v>
      </c>
      <c r="D5529" s="2"/>
      <c r="E5529" s="3">
        <f>IF(C5529="Data Error","Data Error",INDEX('[2]BAAL Adj Cap'!$CB$65:$CY$72,MONTH($B5529),$A5529+1))</f>
        <v>0.57874999999999999</v>
      </c>
      <c r="F5529" s="3"/>
      <c r="G5529" s="31">
        <f t="shared" si="344"/>
        <v>74.870738267563866</v>
      </c>
      <c r="H5529" s="31"/>
      <c r="I5529" s="23">
        <f t="shared" si="345"/>
        <v>0.57874999999999999</v>
      </c>
      <c r="J5529" s="23"/>
      <c r="K5529" s="7">
        <f t="shared" si="346"/>
        <v>28.990000000000009</v>
      </c>
      <c r="M5529" s="20">
        <f>IF(C5529="Data Error","Data Error",IF(C5529&lt;=K5529,0,1-IFERROR(INDEX(BAAL!$C:$D,MATCH(ROUNDUP(C5529-K5529,0),BAAL!$B:$B,0),MATCH(LEFT(M$2,4),BAAL!$C$2:$D$2,0)),0)))</f>
        <v>0</v>
      </c>
      <c r="N5529" s="20"/>
      <c r="O5529" s="26"/>
      <c r="P5529" s="26"/>
      <c r="Q5529" s="6">
        <f t="shared" si="347"/>
        <v>8</v>
      </c>
      <c r="R5529" s="20"/>
    </row>
    <row r="5530" spans="1:18" x14ac:dyDescent="0.25">
      <c r="A5530" s="6">
        <v>8</v>
      </c>
      <c r="B5530" s="4">
        <v>42600.333333333336</v>
      </c>
      <c r="C5530" s="2">
        <f>IF([2]Analysis!AG5530="Data Error","Data Error",[2]Analysis!AI5530*C$1)</f>
        <v>1.3521164748763297</v>
      </c>
      <c r="D5530" s="2"/>
      <c r="E5530" s="3">
        <f>IF(C5530="Data Error","Data Error",INDEX('[2]BAAL Adj Cap'!$CB$65:$CY$72,MONTH($B5530),$A5530+1))</f>
        <v>0.96750000000000003</v>
      </c>
      <c r="F5530" s="3"/>
      <c r="G5530" s="31">
        <f t="shared" si="344"/>
        <v>124.42288352512368</v>
      </c>
      <c r="H5530" s="31"/>
      <c r="I5530" s="23">
        <f t="shared" si="345"/>
        <v>0.96750000000000003</v>
      </c>
      <c r="J5530" s="23"/>
      <c r="K5530" s="7">
        <f t="shared" si="346"/>
        <v>28.990000000000009</v>
      </c>
      <c r="M5530" s="20">
        <f>IF(C5530="Data Error","Data Error",IF(C5530&lt;=K5530,0,1-IFERROR(INDEX(BAAL!$C:$D,MATCH(ROUNDUP(C5530-K5530,0),BAAL!$B:$B,0),MATCH(LEFT(M$2,4),BAAL!$C$2:$D$2,0)),0)))</f>
        <v>0</v>
      </c>
      <c r="N5530" s="20"/>
      <c r="O5530" s="26"/>
      <c r="P5530" s="26"/>
      <c r="Q5530" s="6">
        <f t="shared" si="347"/>
        <v>8</v>
      </c>
      <c r="R5530" s="20"/>
    </row>
    <row r="5531" spans="1:18" x14ac:dyDescent="0.25">
      <c r="A5531" s="6">
        <v>9</v>
      </c>
      <c r="B5531" s="4">
        <v>42600.375</v>
      </c>
      <c r="C5531" s="2">
        <f>IF([2]Analysis!AG5531="Data Error","Data Error",[2]Analysis!AI5531*C$1)</f>
        <v>0</v>
      </c>
      <c r="D5531" s="2"/>
      <c r="E5531" s="3">
        <f>IF(C5531="Data Error","Data Error",INDEX('[2]BAAL Adj Cap'!$CB$65:$CY$72,MONTH($B5531),$A5531+1))</f>
        <v>0.98</v>
      </c>
      <c r="F5531" s="3"/>
      <c r="G5531" s="31">
        <f t="shared" si="344"/>
        <v>127.39999999999999</v>
      </c>
      <c r="H5531" s="31"/>
      <c r="I5531" s="23">
        <f t="shared" si="345"/>
        <v>0.98</v>
      </c>
      <c r="J5531" s="23"/>
      <c r="K5531" s="7">
        <f t="shared" si="346"/>
        <v>28.990000000000009</v>
      </c>
      <c r="M5531" s="20">
        <f>IF(C5531="Data Error","Data Error",IF(C5531&lt;=K5531,0,1-IFERROR(INDEX(BAAL!$C:$D,MATCH(ROUNDUP(C5531-K5531,0),BAAL!$B:$B,0),MATCH(LEFT(M$2,4),BAAL!$C$2:$D$2,0)),0)))</f>
        <v>0</v>
      </c>
      <c r="N5531" s="20"/>
      <c r="O5531" s="26"/>
      <c r="P5531" s="26"/>
      <c r="Q5531" s="6">
        <f t="shared" si="347"/>
        <v>8</v>
      </c>
      <c r="R5531" s="20"/>
    </row>
    <row r="5532" spans="1:18" x14ac:dyDescent="0.25">
      <c r="A5532" s="6">
        <v>10</v>
      </c>
      <c r="B5532" s="4">
        <v>42600.416666666664</v>
      </c>
      <c r="C5532" s="2">
        <f>IF([2]Analysis!AG5532="Data Error","Data Error",[2]Analysis!AI5532*C$1)</f>
        <v>1.0382015776683726</v>
      </c>
      <c r="D5532" s="2"/>
      <c r="E5532" s="3">
        <f>IF(C5532="Data Error","Data Error",INDEX('[2]BAAL Adj Cap'!$CB$65:$CY$72,MONTH($B5532),$A5532+1))</f>
        <v>0.98</v>
      </c>
      <c r="F5532" s="3"/>
      <c r="G5532" s="31">
        <f t="shared" si="344"/>
        <v>126.36179842233162</v>
      </c>
      <c r="H5532" s="31"/>
      <c r="I5532" s="23">
        <f t="shared" si="345"/>
        <v>0.98</v>
      </c>
      <c r="J5532" s="23"/>
      <c r="K5532" s="7">
        <f t="shared" si="346"/>
        <v>28.990000000000009</v>
      </c>
      <c r="M5532" s="20">
        <f>IF(C5532="Data Error","Data Error",IF(C5532&lt;=K5532,0,1-IFERROR(INDEX(BAAL!$C:$D,MATCH(ROUNDUP(C5532-K5532,0),BAAL!$B:$B,0),MATCH(LEFT(M$2,4),BAAL!$C$2:$D$2,0)),0)))</f>
        <v>0</v>
      </c>
      <c r="N5532" s="20"/>
      <c r="O5532" s="26"/>
      <c r="P5532" s="26"/>
      <c r="Q5532" s="6">
        <f t="shared" si="347"/>
        <v>8</v>
      </c>
      <c r="R5532" s="20"/>
    </row>
    <row r="5533" spans="1:18" x14ac:dyDescent="0.25">
      <c r="A5533" s="6">
        <v>11</v>
      </c>
      <c r="B5533" s="4">
        <v>42600.458333333336</v>
      </c>
      <c r="C5533" s="2">
        <f>IF([2]Analysis!AG5533="Data Error","Data Error",[2]Analysis!AI5533*C$1)</f>
        <v>0</v>
      </c>
      <c r="D5533" s="2"/>
      <c r="E5533" s="3">
        <f>IF(C5533="Data Error","Data Error",INDEX('[2]BAAL Adj Cap'!$CB$65:$CY$72,MONTH($B5533),$A5533+1))</f>
        <v>0.98</v>
      </c>
      <c r="F5533" s="3"/>
      <c r="G5533" s="31">
        <f t="shared" si="344"/>
        <v>127.39999999999999</v>
      </c>
      <c r="H5533" s="31"/>
      <c r="I5533" s="23">
        <f t="shared" si="345"/>
        <v>0.98</v>
      </c>
      <c r="J5533" s="23"/>
      <c r="K5533" s="7">
        <f t="shared" si="346"/>
        <v>28.990000000000009</v>
      </c>
      <c r="M5533" s="20">
        <f>IF(C5533="Data Error","Data Error",IF(C5533&lt;=K5533,0,1-IFERROR(INDEX(BAAL!$C:$D,MATCH(ROUNDUP(C5533-K5533,0),BAAL!$B:$B,0),MATCH(LEFT(M$2,4),BAAL!$C$2:$D$2,0)),0)))</f>
        <v>0</v>
      </c>
      <c r="N5533" s="20"/>
      <c r="O5533" s="26"/>
      <c r="P5533" s="26"/>
      <c r="Q5533" s="6">
        <f t="shared" si="347"/>
        <v>8</v>
      </c>
      <c r="R5533" s="20"/>
    </row>
    <row r="5534" spans="1:18" x14ac:dyDescent="0.25">
      <c r="A5534" s="6">
        <v>12</v>
      </c>
      <c r="B5534" s="4">
        <v>42600.5</v>
      </c>
      <c r="C5534" s="2">
        <f>IF([2]Analysis!AG5534="Data Error","Data Error",[2]Analysis!AI5534*C$1)</f>
        <v>38.457280478804911</v>
      </c>
      <c r="D5534" s="2"/>
      <c r="E5534" s="3">
        <f>IF(C5534="Data Error","Data Error",INDEX('[2]BAAL Adj Cap'!$CB$65:$CY$72,MONTH($B5534),$A5534+1))</f>
        <v>0.98</v>
      </c>
      <c r="F5534" s="3"/>
      <c r="G5534" s="31">
        <f t="shared" si="344"/>
        <v>88.942719521195073</v>
      </c>
      <c r="H5534" s="31"/>
      <c r="I5534" s="23">
        <f t="shared" si="345"/>
        <v>0.98</v>
      </c>
      <c r="J5534" s="23"/>
      <c r="K5534" s="7">
        <f t="shared" si="346"/>
        <v>28.990000000000009</v>
      </c>
      <c r="M5534" s="20">
        <f>IF(C5534="Data Error","Data Error",IF(C5534&lt;=K5534,0,1-IFERROR(INDEX(BAAL!$C:$D,MATCH(ROUNDUP(C5534-K5534,0),BAAL!$B:$B,0),MATCH(LEFT(M$2,4),BAAL!$C$2:$D$2,0)),0)))</f>
        <v>2.0000000000000018E-3</v>
      </c>
      <c r="N5534" s="20"/>
      <c r="O5534" s="26"/>
      <c r="P5534" s="26"/>
      <c r="Q5534" s="6">
        <f t="shared" si="347"/>
        <v>8</v>
      </c>
      <c r="R5534" s="20"/>
    </row>
    <row r="5535" spans="1:18" x14ac:dyDescent="0.25">
      <c r="A5535" s="6">
        <v>13</v>
      </c>
      <c r="B5535" s="4">
        <v>42600.541666666664</v>
      </c>
      <c r="C5535" s="2">
        <f>IF([2]Analysis!AG5535="Data Error","Data Error",[2]Analysis!AI5535*C$1)</f>
        <v>66.994198344554519</v>
      </c>
      <c r="D5535" s="2"/>
      <c r="E5535" s="3">
        <f>IF(C5535="Data Error","Data Error",INDEX('[2]BAAL Adj Cap'!$CB$65:$CY$72,MONTH($B5535),$A5535+1))</f>
        <v>0.98</v>
      </c>
      <c r="F5535" s="3"/>
      <c r="G5535" s="31">
        <f t="shared" si="344"/>
        <v>60.405801655445472</v>
      </c>
      <c r="H5535" s="31"/>
      <c r="I5535" s="23">
        <f t="shared" si="345"/>
        <v>0.98</v>
      </c>
      <c r="J5535" s="23"/>
      <c r="K5535" s="7">
        <f t="shared" si="346"/>
        <v>28.990000000000009</v>
      </c>
      <c r="M5535" s="20">
        <f>IF(C5535="Data Error","Data Error",IF(C5535&lt;=K5535,0,1-IFERROR(INDEX(BAAL!$C:$D,MATCH(ROUNDUP(C5535-K5535,0),BAAL!$B:$B,0),MATCH(LEFT(M$2,4),BAAL!$C$2:$D$2,0)),0)))</f>
        <v>8.0000000000000071E-3</v>
      </c>
      <c r="N5535" s="20"/>
      <c r="O5535" s="26"/>
      <c r="P5535" s="26"/>
      <c r="Q5535" s="6">
        <f t="shared" si="347"/>
        <v>8</v>
      </c>
      <c r="R5535" s="20"/>
    </row>
    <row r="5536" spans="1:18" x14ac:dyDescent="0.25">
      <c r="A5536" s="6">
        <v>14</v>
      </c>
      <c r="B5536" s="4">
        <v>42600.583333333336</v>
      </c>
      <c r="C5536" s="2">
        <f>IF([2]Analysis!AG5536="Data Error","Data Error",[2]Analysis!AI5536*C$1)</f>
        <v>23.773677953251319</v>
      </c>
      <c r="D5536" s="2"/>
      <c r="E5536" s="3">
        <f>IF(C5536="Data Error","Data Error",INDEX('[2]BAAL Adj Cap'!$CB$65:$CY$72,MONTH($B5536),$A5536+1))</f>
        <v>0.98</v>
      </c>
      <c r="F5536" s="3"/>
      <c r="G5536" s="31">
        <f t="shared" si="344"/>
        <v>103.62632204674867</v>
      </c>
      <c r="H5536" s="31"/>
      <c r="I5536" s="23">
        <f t="shared" si="345"/>
        <v>0.98</v>
      </c>
      <c r="J5536" s="23"/>
      <c r="K5536" s="7">
        <f t="shared" si="346"/>
        <v>28.990000000000009</v>
      </c>
      <c r="M5536" s="20">
        <f>IF(C5536="Data Error","Data Error",IF(C5536&lt;=K5536,0,1-IFERROR(INDEX(BAAL!$C:$D,MATCH(ROUNDUP(C5536-K5536,0),BAAL!$B:$B,0),MATCH(LEFT(M$2,4),BAAL!$C$2:$D$2,0)),0)))</f>
        <v>0</v>
      </c>
      <c r="N5536" s="20"/>
      <c r="O5536" s="26"/>
      <c r="P5536" s="26"/>
      <c r="Q5536" s="6">
        <f t="shared" si="347"/>
        <v>8</v>
      </c>
      <c r="R5536" s="20"/>
    </row>
    <row r="5537" spans="1:18" x14ac:dyDescent="0.25">
      <c r="A5537" s="6">
        <v>15</v>
      </c>
      <c r="B5537" s="4">
        <v>42600.625</v>
      </c>
      <c r="C5537" s="2">
        <f>IF([2]Analysis!AG5537="Data Error","Data Error",[2]Analysis!AI5537*C$1)</f>
        <v>15.129644195517683</v>
      </c>
      <c r="D5537" s="2"/>
      <c r="E5537" s="3">
        <f>IF(C5537="Data Error","Data Error",INDEX('[2]BAAL Adj Cap'!$CB$65:$CY$72,MONTH($B5537),$A5537+1))</f>
        <v>0.98</v>
      </c>
      <c r="F5537" s="3"/>
      <c r="G5537" s="31">
        <f t="shared" si="344"/>
        <v>112.27035580448231</v>
      </c>
      <c r="H5537" s="31"/>
      <c r="I5537" s="23">
        <f t="shared" si="345"/>
        <v>0.98</v>
      </c>
      <c r="J5537" s="23"/>
      <c r="K5537" s="7">
        <f t="shared" si="346"/>
        <v>28.990000000000009</v>
      </c>
      <c r="M5537" s="20">
        <f>IF(C5537="Data Error","Data Error",IF(C5537&lt;=K5537,0,1-IFERROR(INDEX(BAAL!$C:$D,MATCH(ROUNDUP(C5537-K5537,0),BAAL!$B:$B,0),MATCH(LEFT(M$2,4),BAAL!$C$2:$D$2,0)),0)))</f>
        <v>0</v>
      </c>
      <c r="N5537" s="20"/>
      <c r="O5537" s="26"/>
      <c r="P5537" s="26"/>
      <c r="Q5537" s="6">
        <f t="shared" si="347"/>
        <v>8</v>
      </c>
      <c r="R5537" s="20"/>
    </row>
    <row r="5538" spans="1:18" x14ac:dyDescent="0.25">
      <c r="A5538" s="6">
        <v>16</v>
      </c>
      <c r="B5538" s="4">
        <v>42600.666666666664</v>
      </c>
      <c r="C5538" s="2">
        <f>IF([2]Analysis!AG5538="Data Error","Data Error",[2]Analysis!AI5538*C$1)</f>
        <v>8.4987222528823665</v>
      </c>
      <c r="D5538" s="2"/>
      <c r="E5538" s="3">
        <f>IF(C5538="Data Error","Data Error",INDEX('[2]BAAL Adj Cap'!$CB$65:$CY$72,MONTH($B5538),$A5538+1))</f>
        <v>0.98</v>
      </c>
      <c r="F5538" s="3"/>
      <c r="G5538" s="31">
        <f t="shared" si="344"/>
        <v>118.90127774711763</v>
      </c>
      <c r="H5538" s="31"/>
      <c r="I5538" s="23">
        <f t="shared" si="345"/>
        <v>0.98</v>
      </c>
      <c r="J5538" s="23"/>
      <c r="K5538" s="7">
        <f t="shared" si="346"/>
        <v>28.990000000000009</v>
      </c>
      <c r="M5538" s="20">
        <f>IF(C5538="Data Error","Data Error",IF(C5538&lt;=K5538,0,1-IFERROR(INDEX(BAAL!$C:$D,MATCH(ROUNDUP(C5538-K5538,0),BAAL!$B:$B,0),MATCH(LEFT(M$2,4),BAAL!$C$2:$D$2,0)),0)))</f>
        <v>0</v>
      </c>
      <c r="N5538" s="20"/>
      <c r="O5538" s="26"/>
      <c r="P5538" s="26"/>
      <c r="Q5538" s="6">
        <f t="shared" si="347"/>
        <v>8</v>
      </c>
      <c r="R5538" s="20"/>
    </row>
    <row r="5539" spans="1:18" x14ac:dyDescent="0.25">
      <c r="A5539" s="6">
        <v>17</v>
      </c>
      <c r="B5539" s="4">
        <v>42600.708333333336</v>
      </c>
      <c r="C5539" s="2">
        <f>IF([2]Analysis!AG5539="Data Error","Data Error",[2]Analysis!AI5539*C$1)</f>
        <v>7.5973856407903329</v>
      </c>
      <c r="D5539" s="2"/>
      <c r="E5539" s="3">
        <f>IF(C5539="Data Error","Data Error",INDEX('[2]BAAL Adj Cap'!$CB$65:$CY$72,MONTH($B5539),$A5539+1))</f>
        <v>0.9425</v>
      </c>
      <c r="F5539" s="3"/>
      <c r="G5539" s="31">
        <f t="shared" si="344"/>
        <v>114.92761435920967</v>
      </c>
      <c r="H5539" s="31"/>
      <c r="I5539" s="23">
        <f t="shared" si="345"/>
        <v>0.9425</v>
      </c>
      <c r="J5539" s="23"/>
      <c r="K5539" s="7">
        <f t="shared" si="346"/>
        <v>28.990000000000009</v>
      </c>
      <c r="M5539" s="20">
        <f>IF(C5539="Data Error","Data Error",IF(C5539&lt;=K5539,0,1-IFERROR(INDEX(BAAL!$C:$D,MATCH(ROUNDUP(C5539-K5539,0),BAAL!$B:$B,0),MATCH(LEFT(M$2,4),BAAL!$C$2:$D$2,0)),0)))</f>
        <v>0</v>
      </c>
      <c r="N5539" s="20"/>
      <c r="O5539" s="26"/>
      <c r="P5539" s="26"/>
      <c r="Q5539" s="6">
        <f t="shared" si="347"/>
        <v>8</v>
      </c>
      <c r="R5539" s="20"/>
    </row>
    <row r="5540" spans="1:18" x14ac:dyDescent="0.25">
      <c r="A5540" s="6">
        <v>18</v>
      </c>
      <c r="B5540" s="4">
        <v>42600.75</v>
      </c>
      <c r="C5540" s="2">
        <f>IF([2]Analysis!AG5540="Data Error","Data Error",[2]Analysis!AI5540*C$1)</f>
        <v>6.3107658850754964</v>
      </c>
      <c r="D5540" s="2"/>
      <c r="E5540" s="3">
        <f>IF(C5540="Data Error","Data Error",INDEX('[2]BAAL Adj Cap'!$CB$65:$CY$72,MONTH($B5540),$A5540+1))</f>
        <v>0.65125</v>
      </c>
      <c r="F5540" s="3"/>
      <c r="G5540" s="31">
        <f t="shared" si="344"/>
        <v>78.351734114924497</v>
      </c>
      <c r="H5540" s="31"/>
      <c r="I5540" s="23">
        <f t="shared" si="345"/>
        <v>0.65125</v>
      </c>
      <c r="J5540" s="23"/>
      <c r="K5540" s="7">
        <f t="shared" si="346"/>
        <v>28.990000000000009</v>
      </c>
      <c r="M5540" s="20">
        <f>IF(C5540="Data Error","Data Error",IF(C5540&lt;=K5540,0,1-IFERROR(INDEX(BAAL!$C:$D,MATCH(ROUNDUP(C5540-K5540,0),BAAL!$B:$B,0),MATCH(LEFT(M$2,4),BAAL!$C$2:$D$2,0)),0)))</f>
        <v>0</v>
      </c>
      <c r="N5540" s="20"/>
      <c r="O5540" s="26"/>
      <c r="P5540" s="26"/>
      <c r="Q5540" s="6">
        <f t="shared" si="347"/>
        <v>8</v>
      </c>
      <c r="R5540" s="20"/>
    </row>
    <row r="5541" spans="1:18" x14ac:dyDescent="0.25">
      <c r="A5541" s="6">
        <v>19</v>
      </c>
      <c r="B5541" s="4">
        <v>42600.791666666664</v>
      </c>
      <c r="C5541" s="2">
        <f>IF([2]Analysis!AG5541="Data Error","Data Error",[2]Analysis!AI5541*C$1)</f>
        <v>4.5973380212609776</v>
      </c>
      <c r="D5541" s="2"/>
      <c r="E5541" s="3">
        <f>IF(C5541="Data Error","Data Error",INDEX('[2]BAAL Adj Cap'!$CB$65:$CY$72,MONTH($B5541),$A5541+1))</f>
        <v>0.22125</v>
      </c>
      <c r="F5541" s="3"/>
      <c r="G5541" s="31">
        <f t="shared" si="344"/>
        <v>24.165161978739022</v>
      </c>
      <c r="H5541" s="31"/>
      <c r="I5541" s="23">
        <f t="shared" si="345"/>
        <v>0.22125</v>
      </c>
      <c r="J5541" s="23"/>
      <c r="K5541" s="7">
        <f t="shared" si="346"/>
        <v>28.762499999999999</v>
      </c>
      <c r="M5541" s="20">
        <f>IF(C5541="Data Error","Data Error",IF(C5541&lt;=K5541,0,1-IFERROR(INDEX(BAAL!$C:$D,MATCH(ROUNDUP(C5541-K5541,0),BAAL!$B:$B,0),MATCH(LEFT(M$2,4),BAAL!$C$2:$D$2,0)),0)))</f>
        <v>0</v>
      </c>
      <c r="N5541" s="20"/>
      <c r="O5541" s="26"/>
      <c r="P5541" s="26"/>
      <c r="Q5541" s="6">
        <f t="shared" si="347"/>
        <v>8</v>
      </c>
      <c r="R5541" s="20"/>
    </row>
    <row r="5542" spans="1:18" x14ac:dyDescent="0.25">
      <c r="A5542" s="6">
        <v>20</v>
      </c>
      <c r="B5542" s="4">
        <v>42600.833333333336</v>
      </c>
      <c r="C5542" s="2">
        <f>IF([2]Analysis!AG5542="Data Error","Data Error",[2]Analysis!AI5542*C$1)</f>
        <v>1.2908609566424361</v>
      </c>
      <c r="D5542" s="2"/>
      <c r="E5542" s="3">
        <f>IF(C5542="Data Error","Data Error",INDEX('[2]BAAL Adj Cap'!$CB$65:$CY$72,MONTH($B5542),$A5542+1))</f>
        <v>2.2499999999999999E-2</v>
      </c>
      <c r="F5542" s="3"/>
      <c r="G5542" s="31">
        <f t="shared" si="344"/>
        <v>1.6341390433575638</v>
      </c>
      <c r="H5542" s="31"/>
      <c r="I5542" s="23">
        <f t="shared" si="345"/>
        <v>2.2499999999999999E-2</v>
      </c>
      <c r="J5542" s="23"/>
      <c r="K5542" s="7">
        <f t="shared" si="346"/>
        <v>2.9249999999999998</v>
      </c>
      <c r="M5542" s="20">
        <f>IF(C5542="Data Error","Data Error",IF(C5542&lt;=K5542,0,1-IFERROR(INDEX(BAAL!$C:$D,MATCH(ROUNDUP(C5542-K5542,0),BAAL!$B:$B,0),MATCH(LEFT(M$2,4),BAAL!$C$2:$D$2,0)),0)))</f>
        <v>0</v>
      </c>
      <c r="N5542" s="20"/>
      <c r="O5542" s="26"/>
      <c r="P5542" s="26"/>
      <c r="Q5542" s="6">
        <f t="shared" si="347"/>
        <v>8</v>
      </c>
      <c r="R5542" s="20"/>
    </row>
    <row r="5543" spans="1:18" x14ac:dyDescent="0.25">
      <c r="A5543" s="6">
        <v>21</v>
      </c>
      <c r="B5543" s="4">
        <v>42600.875</v>
      </c>
      <c r="C5543" s="2">
        <f>IF([2]Analysis!AG5543="Data Error","Data Error",[2]Analysis!AI5543*C$1)</f>
        <v>0</v>
      </c>
      <c r="D5543" s="2"/>
      <c r="E5543" s="3">
        <f>IF(C5543="Data Error","Data Error",INDEX('[2]BAAL Adj Cap'!$CB$65:$CY$72,MONTH($B5543),$A5543+1))</f>
        <v>0</v>
      </c>
      <c r="F5543" s="3"/>
      <c r="G5543" s="31">
        <f t="shared" si="344"/>
        <v>0</v>
      </c>
      <c r="H5543" s="31"/>
      <c r="I5543" s="23">
        <f t="shared" si="345"/>
        <v>0</v>
      </c>
      <c r="J5543" s="23"/>
      <c r="K5543" s="7">
        <f t="shared" si="346"/>
        <v>0</v>
      </c>
      <c r="M5543" s="20">
        <f>IF(C5543="Data Error","Data Error",IF(C5543&lt;=K5543,0,1-IFERROR(INDEX(BAAL!$C:$D,MATCH(ROUNDUP(C5543-K5543,0),BAAL!$B:$B,0),MATCH(LEFT(M$2,4),BAAL!$C$2:$D$2,0)),0)))</f>
        <v>0</v>
      </c>
      <c r="N5543" s="20"/>
      <c r="O5543" s="26"/>
      <c r="P5543" s="26"/>
      <c r="Q5543" s="6">
        <f t="shared" si="347"/>
        <v>8</v>
      </c>
      <c r="R5543" s="20"/>
    </row>
    <row r="5544" spans="1:18" x14ac:dyDescent="0.25">
      <c r="A5544" s="6">
        <v>22</v>
      </c>
      <c r="B5544" s="4">
        <v>42600.916666666664</v>
      </c>
      <c r="C5544" s="2">
        <f>IF([2]Analysis!AG5544="Data Error","Data Error",[2]Analysis!AI5544*C$1)</f>
        <v>0</v>
      </c>
      <c r="D5544" s="2"/>
      <c r="E5544" s="3">
        <f>IF(C5544="Data Error","Data Error",INDEX('[2]BAAL Adj Cap'!$CB$65:$CY$72,MONTH($B5544),$A5544+1))</f>
        <v>0</v>
      </c>
      <c r="F5544" s="3"/>
      <c r="G5544" s="31">
        <f t="shared" si="344"/>
        <v>0</v>
      </c>
      <c r="H5544" s="31"/>
      <c r="I5544" s="23">
        <f t="shared" si="345"/>
        <v>0</v>
      </c>
      <c r="J5544" s="23"/>
      <c r="K5544" s="7">
        <f t="shared" si="346"/>
        <v>0</v>
      </c>
      <c r="M5544" s="20">
        <f>IF(C5544="Data Error","Data Error",IF(C5544&lt;=K5544,0,1-IFERROR(INDEX(BAAL!$C:$D,MATCH(ROUNDUP(C5544-K5544,0),BAAL!$B:$B,0),MATCH(LEFT(M$2,4),BAAL!$C$2:$D$2,0)),0)))</f>
        <v>0</v>
      </c>
      <c r="N5544" s="20"/>
      <c r="O5544" s="26"/>
      <c r="P5544" s="26"/>
      <c r="Q5544" s="6">
        <f t="shared" si="347"/>
        <v>8</v>
      </c>
      <c r="R5544" s="20"/>
    </row>
    <row r="5545" spans="1:18" x14ac:dyDescent="0.25">
      <c r="A5545" s="6">
        <v>23</v>
      </c>
      <c r="B5545" s="4">
        <v>42600.958333333336</v>
      </c>
      <c r="C5545" s="2">
        <f>IF([2]Analysis!AG5545="Data Error","Data Error",[2]Analysis!AI5545*C$1)</f>
        <v>0</v>
      </c>
      <c r="D5545" s="2"/>
      <c r="E5545" s="3">
        <f>IF(C5545="Data Error","Data Error",INDEX('[2]BAAL Adj Cap'!$CB$65:$CY$72,MONTH($B5545),$A5545+1))</f>
        <v>0</v>
      </c>
      <c r="F5545" s="3"/>
      <c r="G5545" s="31">
        <f t="shared" si="344"/>
        <v>0</v>
      </c>
      <c r="H5545" s="31"/>
      <c r="I5545" s="23">
        <f t="shared" si="345"/>
        <v>0</v>
      </c>
      <c r="J5545" s="23"/>
      <c r="K5545" s="7">
        <f t="shared" si="346"/>
        <v>0</v>
      </c>
      <c r="M5545" s="20">
        <f>IF(C5545="Data Error","Data Error",IF(C5545&lt;=K5545,0,1-IFERROR(INDEX(BAAL!$C:$D,MATCH(ROUNDUP(C5545-K5545,0),BAAL!$B:$B,0),MATCH(LEFT(M$2,4),BAAL!$C$2:$D$2,0)),0)))</f>
        <v>0</v>
      </c>
      <c r="N5545" s="20"/>
      <c r="O5545" s="26"/>
      <c r="P5545" s="26"/>
      <c r="Q5545" s="6">
        <f t="shared" si="347"/>
        <v>8</v>
      </c>
      <c r="R5545" s="20"/>
    </row>
    <row r="5546" spans="1:18" x14ac:dyDescent="0.25">
      <c r="A5546" s="6">
        <v>0</v>
      </c>
      <c r="B5546" s="1">
        <v>42601</v>
      </c>
      <c r="C5546" s="2">
        <f>IF([2]Analysis!AG5546="Data Error","Data Error",[2]Analysis!AI5546*C$1)</f>
        <v>0</v>
      </c>
      <c r="D5546" s="2"/>
      <c r="E5546" s="3">
        <f>IF(C5546="Data Error","Data Error",INDEX('[2]BAAL Adj Cap'!$CB$65:$CY$72,MONTH($B5546),$A5546+1))</f>
        <v>0</v>
      </c>
      <c r="F5546" s="3"/>
      <c r="G5546" s="31">
        <f t="shared" si="344"/>
        <v>0</v>
      </c>
      <c r="H5546" s="31"/>
      <c r="I5546" s="23">
        <f t="shared" si="345"/>
        <v>0</v>
      </c>
      <c r="J5546" s="23"/>
      <c r="K5546" s="7">
        <f t="shared" si="346"/>
        <v>0</v>
      </c>
      <c r="M5546" s="20">
        <f>IF(C5546="Data Error","Data Error",IF(C5546&lt;=K5546,0,1-IFERROR(INDEX(BAAL!$C:$D,MATCH(ROUNDUP(C5546-K5546,0),BAAL!$B:$B,0),MATCH(LEFT(M$2,4),BAAL!$C$2:$D$2,0)),0)))</f>
        <v>0</v>
      </c>
      <c r="N5546" s="20"/>
      <c r="O5546" s="26"/>
      <c r="P5546" s="26"/>
      <c r="Q5546" s="6">
        <f t="shared" si="347"/>
        <v>8</v>
      </c>
      <c r="R5546" s="20"/>
    </row>
    <row r="5547" spans="1:18" x14ac:dyDescent="0.25">
      <c r="A5547" s="6">
        <v>1</v>
      </c>
      <c r="B5547" s="4">
        <v>42601.041666666664</v>
      </c>
      <c r="C5547" s="2">
        <f>IF([2]Analysis!AG5547="Data Error","Data Error",[2]Analysis!AI5547*C$1)</f>
        <v>0</v>
      </c>
      <c r="D5547" s="2"/>
      <c r="E5547" s="3">
        <f>IF(C5547="Data Error","Data Error",INDEX('[2]BAAL Adj Cap'!$CB$65:$CY$72,MONTH($B5547),$A5547+1))</f>
        <v>0</v>
      </c>
      <c r="F5547" s="3"/>
      <c r="G5547" s="31">
        <f t="shared" si="344"/>
        <v>0</v>
      </c>
      <c r="H5547" s="31"/>
      <c r="I5547" s="23">
        <f t="shared" si="345"/>
        <v>0</v>
      </c>
      <c r="J5547" s="23"/>
      <c r="K5547" s="7">
        <f t="shared" si="346"/>
        <v>0</v>
      </c>
      <c r="M5547" s="20">
        <f>IF(C5547="Data Error","Data Error",IF(C5547&lt;=K5547,0,1-IFERROR(INDEX(BAAL!$C:$D,MATCH(ROUNDUP(C5547-K5547,0),BAAL!$B:$B,0),MATCH(LEFT(M$2,4),BAAL!$C$2:$D$2,0)),0)))</f>
        <v>0</v>
      </c>
      <c r="N5547" s="20"/>
      <c r="O5547" s="26"/>
      <c r="P5547" s="26"/>
      <c r="Q5547" s="6">
        <f t="shared" si="347"/>
        <v>8</v>
      </c>
      <c r="R5547" s="20"/>
    </row>
    <row r="5548" spans="1:18" x14ac:dyDescent="0.25">
      <c r="A5548" s="6">
        <v>2</v>
      </c>
      <c r="B5548" s="4">
        <v>42601.083333333336</v>
      </c>
      <c r="C5548" s="2">
        <f>IF([2]Analysis!AG5548="Data Error","Data Error",[2]Analysis!AI5548*C$1)</f>
        <v>0</v>
      </c>
      <c r="D5548" s="2"/>
      <c r="E5548" s="3">
        <f>IF(C5548="Data Error","Data Error",INDEX('[2]BAAL Adj Cap'!$CB$65:$CY$72,MONTH($B5548),$A5548+1))</f>
        <v>0</v>
      </c>
      <c r="F5548" s="3"/>
      <c r="G5548" s="31">
        <f t="shared" si="344"/>
        <v>0</v>
      </c>
      <c r="H5548" s="31"/>
      <c r="I5548" s="23">
        <f t="shared" si="345"/>
        <v>0</v>
      </c>
      <c r="J5548" s="23"/>
      <c r="K5548" s="7">
        <f t="shared" si="346"/>
        <v>0</v>
      </c>
      <c r="M5548" s="20">
        <f>IF(C5548="Data Error","Data Error",IF(C5548&lt;=K5548,0,1-IFERROR(INDEX(BAAL!$C:$D,MATCH(ROUNDUP(C5548-K5548,0),BAAL!$B:$B,0),MATCH(LEFT(M$2,4),BAAL!$C$2:$D$2,0)),0)))</f>
        <v>0</v>
      </c>
      <c r="N5548" s="20"/>
      <c r="O5548" s="26"/>
      <c r="P5548" s="26"/>
      <c r="Q5548" s="6">
        <f t="shared" si="347"/>
        <v>8</v>
      </c>
      <c r="R5548" s="20"/>
    </row>
    <row r="5549" spans="1:18" x14ac:dyDescent="0.25">
      <c r="A5549" s="6">
        <v>3</v>
      </c>
      <c r="B5549" s="4">
        <v>42601.125</v>
      </c>
      <c r="C5549" s="2">
        <f>IF([2]Analysis!AG5549="Data Error","Data Error",[2]Analysis!AI5549*C$1)</f>
        <v>0</v>
      </c>
      <c r="D5549" s="2"/>
      <c r="E5549" s="3">
        <f>IF(C5549="Data Error","Data Error",INDEX('[2]BAAL Adj Cap'!$CB$65:$CY$72,MONTH($B5549),$A5549+1))</f>
        <v>0</v>
      </c>
      <c r="F5549" s="3"/>
      <c r="G5549" s="31">
        <f t="shared" si="344"/>
        <v>0</v>
      </c>
      <c r="H5549" s="31"/>
      <c r="I5549" s="23">
        <f t="shared" si="345"/>
        <v>0</v>
      </c>
      <c r="J5549" s="23"/>
      <c r="K5549" s="7">
        <f t="shared" si="346"/>
        <v>0</v>
      </c>
      <c r="M5549" s="20">
        <f>IF(C5549="Data Error","Data Error",IF(C5549&lt;=K5549,0,1-IFERROR(INDEX(BAAL!$C:$D,MATCH(ROUNDUP(C5549-K5549,0),BAAL!$B:$B,0),MATCH(LEFT(M$2,4),BAAL!$C$2:$D$2,0)),0)))</f>
        <v>0</v>
      </c>
      <c r="N5549" s="20"/>
      <c r="O5549" s="26"/>
      <c r="P5549" s="26"/>
      <c r="Q5549" s="6">
        <f t="shared" si="347"/>
        <v>8</v>
      </c>
      <c r="R5549" s="20"/>
    </row>
    <row r="5550" spans="1:18" x14ac:dyDescent="0.25">
      <c r="A5550" s="6">
        <v>4</v>
      </c>
      <c r="B5550" s="4">
        <v>42601.166666666664</v>
      </c>
      <c r="C5550" s="2">
        <f>IF([2]Analysis!AG5550="Data Error","Data Error",[2]Analysis!AI5550*C$1)</f>
        <v>0</v>
      </c>
      <c r="D5550" s="2"/>
      <c r="E5550" s="3">
        <f>IF(C5550="Data Error","Data Error",INDEX('[2]BAAL Adj Cap'!$CB$65:$CY$72,MONTH($B5550),$A5550+1))</f>
        <v>0</v>
      </c>
      <c r="F5550" s="3"/>
      <c r="G5550" s="31">
        <f t="shared" si="344"/>
        <v>0</v>
      </c>
      <c r="H5550" s="31"/>
      <c r="I5550" s="23">
        <f t="shared" si="345"/>
        <v>0</v>
      </c>
      <c r="J5550" s="23"/>
      <c r="K5550" s="7">
        <f t="shared" si="346"/>
        <v>0</v>
      </c>
      <c r="M5550" s="20">
        <f>IF(C5550="Data Error","Data Error",IF(C5550&lt;=K5550,0,1-IFERROR(INDEX(BAAL!$C:$D,MATCH(ROUNDUP(C5550-K5550,0),BAAL!$B:$B,0),MATCH(LEFT(M$2,4),BAAL!$C$2:$D$2,0)),0)))</f>
        <v>0</v>
      </c>
      <c r="N5550" s="20"/>
      <c r="O5550" s="26"/>
      <c r="P5550" s="26"/>
      <c r="Q5550" s="6">
        <f t="shared" si="347"/>
        <v>8</v>
      </c>
      <c r="R5550" s="20"/>
    </row>
    <row r="5551" spans="1:18" x14ac:dyDescent="0.25">
      <c r="A5551" s="6">
        <v>5</v>
      </c>
      <c r="B5551" s="4">
        <v>42601.208333333336</v>
      </c>
      <c r="C5551" s="2">
        <f>IF([2]Analysis!AG5551="Data Error","Data Error",[2]Analysis!AI5551*C$1)</f>
        <v>0.38440037639938607</v>
      </c>
      <c r="D5551" s="2"/>
      <c r="E5551" s="3">
        <f>IF(C5551="Data Error","Data Error",INDEX('[2]BAAL Adj Cap'!$CB$65:$CY$72,MONTH($B5551),$A5551+1))</f>
        <v>5.6249999999999994E-2</v>
      </c>
      <c r="F5551" s="3"/>
      <c r="G5551" s="31">
        <f t="shared" si="344"/>
        <v>6.9280996236006134</v>
      </c>
      <c r="H5551" s="31"/>
      <c r="I5551" s="23">
        <f t="shared" si="345"/>
        <v>5.6249999999999994E-2</v>
      </c>
      <c r="J5551" s="23"/>
      <c r="K5551" s="7">
        <f t="shared" si="346"/>
        <v>7.3124999999999991</v>
      </c>
      <c r="M5551" s="20">
        <f>IF(C5551="Data Error","Data Error",IF(C5551&lt;=K5551,0,1-IFERROR(INDEX(BAAL!$C:$D,MATCH(ROUNDUP(C5551-K5551,0),BAAL!$B:$B,0),MATCH(LEFT(M$2,4),BAAL!$C$2:$D$2,0)),0)))</f>
        <v>0</v>
      </c>
      <c r="N5551" s="20"/>
      <c r="O5551" s="26"/>
      <c r="P5551" s="26"/>
      <c r="Q5551" s="6">
        <f t="shared" si="347"/>
        <v>8</v>
      </c>
      <c r="R5551" s="20"/>
    </row>
    <row r="5552" spans="1:18" x14ac:dyDescent="0.25">
      <c r="A5552" s="6">
        <v>6</v>
      </c>
      <c r="B5552" s="4">
        <v>42601.25</v>
      </c>
      <c r="C5552" s="2">
        <f>IF([2]Analysis!AG5552="Data Error","Data Error",[2]Analysis!AI5552*C$1)</f>
        <v>0.18989751944766473</v>
      </c>
      <c r="D5552" s="2"/>
      <c r="E5552" s="3">
        <f>IF(C5552="Data Error","Data Error",INDEX('[2]BAAL Adj Cap'!$CB$65:$CY$72,MONTH($B5552),$A5552+1))</f>
        <v>0.22499999999999998</v>
      </c>
      <c r="F5552" s="3"/>
      <c r="G5552" s="31">
        <f t="shared" si="344"/>
        <v>29.060102480552331</v>
      </c>
      <c r="H5552" s="31"/>
      <c r="I5552" s="23">
        <f t="shared" si="345"/>
        <v>0.22499999999999998</v>
      </c>
      <c r="J5552" s="23"/>
      <c r="K5552" s="7">
        <f t="shared" si="346"/>
        <v>28.990000000000009</v>
      </c>
      <c r="M5552" s="20">
        <f>IF(C5552="Data Error","Data Error",IF(C5552&lt;=K5552,0,1-IFERROR(INDEX(BAAL!$C:$D,MATCH(ROUNDUP(C5552-K5552,0),BAAL!$B:$B,0),MATCH(LEFT(M$2,4),BAAL!$C$2:$D$2,0)),0)))</f>
        <v>0</v>
      </c>
      <c r="N5552" s="20"/>
      <c r="O5552" s="26"/>
      <c r="P5552" s="26"/>
      <c r="Q5552" s="6">
        <f t="shared" si="347"/>
        <v>8</v>
      </c>
      <c r="R5552" s="20"/>
    </row>
    <row r="5553" spans="1:18" x14ac:dyDescent="0.25">
      <c r="A5553" s="6">
        <v>7</v>
      </c>
      <c r="B5553" s="4">
        <v>42601.291666666664</v>
      </c>
      <c r="C5553" s="2">
        <f>IF([2]Analysis!AG5553="Data Error","Data Error",[2]Analysis!AI5553*C$1)</f>
        <v>0</v>
      </c>
      <c r="D5553" s="2"/>
      <c r="E5553" s="3">
        <f>IF(C5553="Data Error","Data Error",INDEX('[2]BAAL Adj Cap'!$CB$65:$CY$72,MONTH($B5553),$A5553+1))</f>
        <v>0.57874999999999999</v>
      </c>
      <c r="F5553" s="3"/>
      <c r="G5553" s="31">
        <f t="shared" si="344"/>
        <v>75.237499999999997</v>
      </c>
      <c r="H5553" s="31"/>
      <c r="I5553" s="23">
        <f t="shared" si="345"/>
        <v>0.57874999999999999</v>
      </c>
      <c r="J5553" s="23"/>
      <c r="K5553" s="7">
        <f t="shared" si="346"/>
        <v>28.990000000000009</v>
      </c>
      <c r="M5553" s="20">
        <f>IF(C5553="Data Error","Data Error",IF(C5553&lt;=K5553,0,1-IFERROR(INDEX(BAAL!$C:$D,MATCH(ROUNDUP(C5553-K5553,0),BAAL!$B:$B,0),MATCH(LEFT(M$2,4),BAAL!$C$2:$D$2,0)),0)))</f>
        <v>0</v>
      </c>
      <c r="N5553" s="20"/>
      <c r="O5553" s="26"/>
      <c r="P5553" s="26"/>
      <c r="Q5553" s="6">
        <f t="shared" si="347"/>
        <v>8</v>
      </c>
      <c r="R5553" s="20"/>
    </row>
    <row r="5554" spans="1:18" x14ac:dyDescent="0.25">
      <c r="A5554" s="6">
        <v>8</v>
      </c>
      <c r="B5554" s="4">
        <v>42601.333333333336</v>
      </c>
      <c r="C5554" s="2">
        <f>IF([2]Analysis!AG5554="Data Error","Data Error",[2]Analysis!AI5554*C$1)</f>
        <v>0.19952864916040891</v>
      </c>
      <c r="D5554" s="2"/>
      <c r="E5554" s="3">
        <f>IF(C5554="Data Error","Data Error",INDEX('[2]BAAL Adj Cap'!$CB$65:$CY$72,MONTH($B5554),$A5554+1))</f>
        <v>0.96750000000000003</v>
      </c>
      <c r="F5554" s="3"/>
      <c r="G5554" s="31">
        <f t="shared" si="344"/>
        <v>125.57547135083959</v>
      </c>
      <c r="H5554" s="31"/>
      <c r="I5554" s="23">
        <f t="shared" si="345"/>
        <v>0.96750000000000003</v>
      </c>
      <c r="J5554" s="23"/>
      <c r="K5554" s="7">
        <f t="shared" si="346"/>
        <v>28.990000000000009</v>
      </c>
      <c r="M5554" s="20">
        <f>IF(C5554="Data Error","Data Error",IF(C5554&lt;=K5554,0,1-IFERROR(INDEX(BAAL!$C:$D,MATCH(ROUNDUP(C5554-K5554,0),BAAL!$B:$B,0),MATCH(LEFT(M$2,4),BAAL!$C$2:$D$2,0)),0)))</f>
        <v>0</v>
      </c>
      <c r="N5554" s="20"/>
      <c r="O5554" s="26"/>
      <c r="P5554" s="26"/>
      <c r="Q5554" s="6">
        <f t="shared" si="347"/>
        <v>8</v>
      </c>
      <c r="R5554" s="20"/>
    </row>
    <row r="5555" spans="1:18" x14ac:dyDescent="0.25">
      <c r="A5555" s="6">
        <v>9</v>
      </c>
      <c r="B5555" s="4">
        <v>42601.375</v>
      </c>
      <c r="C5555" s="2">
        <f>IF([2]Analysis!AG5555="Data Error","Data Error",[2]Analysis!AI5555*C$1)</f>
        <v>0</v>
      </c>
      <c r="D5555" s="2"/>
      <c r="E5555" s="3">
        <f>IF(C5555="Data Error","Data Error",INDEX('[2]BAAL Adj Cap'!$CB$65:$CY$72,MONTH($B5555),$A5555+1))</f>
        <v>0.98</v>
      </c>
      <c r="F5555" s="3"/>
      <c r="G5555" s="31">
        <f t="shared" si="344"/>
        <v>127.39999999999999</v>
      </c>
      <c r="H5555" s="31"/>
      <c r="I5555" s="23">
        <f t="shared" si="345"/>
        <v>0.98</v>
      </c>
      <c r="J5555" s="23"/>
      <c r="K5555" s="7">
        <f t="shared" si="346"/>
        <v>28.990000000000009</v>
      </c>
      <c r="M5555" s="20">
        <f>IF(C5555="Data Error","Data Error",IF(C5555&lt;=K5555,0,1-IFERROR(INDEX(BAAL!$C:$D,MATCH(ROUNDUP(C5555-K5555,0),BAAL!$B:$B,0),MATCH(LEFT(M$2,4),BAAL!$C$2:$D$2,0)),0)))</f>
        <v>0</v>
      </c>
      <c r="N5555" s="20"/>
      <c r="O5555" s="26"/>
      <c r="P5555" s="26"/>
      <c r="Q5555" s="6">
        <f t="shared" si="347"/>
        <v>8</v>
      </c>
      <c r="R5555" s="20"/>
    </row>
    <row r="5556" spans="1:18" x14ac:dyDescent="0.25">
      <c r="A5556" s="6">
        <v>10</v>
      </c>
      <c r="B5556" s="4">
        <v>42601.416666666664</v>
      </c>
      <c r="C5556" s="2">
        <f>IF([2]Analysis!AG5556="Data Error","Data Error",[2]Analysis!AI5556*C$1)</f>
        <v>0</v>
      </c>
      <c r="D5556" s="2"/>
      <c r="E5556" s="3">
        <f>IF(C5556="Data Error","Data Error",INDEX('[2]BAAL Adj Cap'!$CB$65:$CY$72,MONTH($B5556),$A5556+1))</f>
        <v>0.98</v>
      </c>
      <c r="F5556" s="3"/>
      <c r="G5556" s="31">
        <f t="shared" si="344"/>
        <v>127.39999999999999</v>
      </c>
      <c r="H5556" s="31"/>
      <c r="I5556" s="23">
        <f t="shared" si="345"/>
        <v>0.98</v>
      </c>
      <c r="J5556" s="23"/>
      <c r="K5556" s="7">
        <f t="shared" si="346"/>
        <v>28.990000000000009</v>
      </c>
      <c r="M5556" s="20">
        <f>IF(C5556="Data Error","Data Error",IF(C5556&lt;=K5556,0,1-IFERROR(INDEX(BAAL!$C:$D,MATCH(ROUNDUP(C5556-K5556,0),BAAL!$B:$B,0),MATCH(LEFT(M$2,4),BAAL!$C$2:$D$2,0)),0)))</f>
        <v>0</v>
      </c>
      <c r="N5556" s="20"/>
      <c r="O5556" s="26"/>
      <c r="P5556" s="26"/>
      <c r="Q5556" s="6">
        <f t="shared" si="347"/>
        <v>8</v>
      </c>
      <c r="R5556" s="20"/>
    </row>
    <row r="5557" spans="1:18" x14ac:dyDescent="0.25">
      <c r="A5557" s="6">
        <v>11</v>
      </c>
      <c r="B5557" s="4">
        <v>42601.458333333336</v>
      </c>
      <c r="C5557" s="2">
        <f>IF([2]Analysis!AG5557="Data Error","Data Error",[2]Analysis!AI5557*C$1)</f>
        <v>1.4881606169368002</v>
      </c>
      <c r="D5557" s="2"/>
      <c r="E5557" s="3">
        <f>IF(C5557="Data Error","Data Error",INDEX('[2]BAAL Adj Cap'!$CB$65:$CY$72,MONTH($B5557),$A5557+1))</f>
        <v>0.98</v>
      </c>
      <c r="F5557" s="3"/>
      <c r="G5557" s="31">
        <f t="shared" si="344"/>
        <v>125.9118393830632</v>
      </c>
      <c r="H5557" s="31"/>
      <c r="I5557" s="23">
        <f t="shared" si="345"/>
        <v>0.98</v>
      </c>
      <c r="J5557" s="23"/>
      <c r="K5557" s="7">
        <f t="shared" si="346"/>
        <v>28.990000000000009</v>
      </c>
      <c r="M5557" s="20">
        <f>IF(C5557="Data Error","Data Error",IF(C5557&lt;=K5557,0,1-IFERROR(INDEX(BAAL!$C:$D,MATCH(ROUNDUP(C5557-K5557,0),BAAL!$B:$B,0),MATCH(LEFT(M$2,4),BAAL!$C$2:$D$2,0)),0)))</f>
        <v>0</v>
      </c>
      <c r="N5557" s="20"/>
      <c r="O5557" s="26"/>
      <c r="P5557" s="26"/>
      <c r="Q5557" s="6">
        <f t="shared" si="347"/>
        <v>8</v>
      </c>
      <c r="R5557" s="20"/>
    </row>
    <row r="5558" spans="1:18" x14ac:dyDescent="0.25">
      <c r="A5558" s="6">
        <v>12</v>
      </c>
      <c r="B5558" s="4">
        <v>42601.5</v>
      </c>
      <c r="C5558" s="2">
        <f>IF([2]Analysis!AG5558="Data Error","Data Error",[2]Analysis!AI5558*C$1)</f>
        <v>6.6809729870919075</v>
      </c>
      <c r="D5558" s="2"/>
      <c r="E5558" s="3">
        <f>IF(C5558="Data Error","Data Error",INDEX('[2]BAAL Adj Cap'!$CB$65:$CY$72,MONTH($B5558),$A5558+1))</f>
        <v>0.98</v>
      </c>
      <c r="F5558" s="3"/>
      <c r="G5558" s="31">
        <f t="shared" si="344"/>
        <v>120.71902701290809</v>
      </c>
      <c r="H5558" s="31"/>
      <c r="I5558" s="23">
        <f t="shared" si="345"/>
        <v>0.98</v>
      </c>
      <c r="J5558" s="23"/>
      <c r="K5558" s="7">
        <f t="shared" si="346"/>
        <v>28.990000000000009</v>
      </c>
      <c r="M5558" s="20">
        <f>IF(C5558="Data Error","Data Error",IF(C5558&lt;=K5558,0,1-IFERROR(INDEX(BAAL!$C:$D,MATCH(ROUNDUP(C5558-K5558,0),BAAL!$B:$B,0),MATCH(LEFT(M$2,4),BAAL!$C$2:$D$2,0)),0)))</f>
        <v>0</v>
      </c>
      <c r="N5558" s="20"/>
      <c r="O5558" s="26"/>
      <c r="P5558" s="26"/>
      <c r="Q5558" s="6">
        <f t="shared" si="347"/>
        <v>8</v>
      </c>
      <c r="R5558" s="20"/>
    </row>
    <row r="5559" spans="1:18" x14ac:dyDescent="0.25">
      <c r="A5559" s="6">
        <v>13</v>
      </c>
      <c r="B5559" s="4">
        <v>42601.541666666664</v>
      </c>
      <c r="C5559" s="2">
        <f>IF([2]Analysis!AG5559="Data Error","Data Error",[2]Analysis!AI5559*C$1)</f>
        <v>4.7746738126706134</v>
      </c>
      <c r="D5559" s="2"/>
      <c r="E5559" s="3">
        <f>IF(C5559="Data Error","Data Error",INDEX('[2]BAAL Adj Cap'!$CB$65:$CY$72,MONTH($B5559),$A5559+1))</f>
        <v>0.98</v>
      </c>
      <c r="F5559" s="3"/>
      <c r="G5559" s="31">
        <f t="shared" si="344"/>
        <v>122.62532618732938</v>
      </c>
      <c r="H5559" s="31"/>
      <c r="I5559" s="23">
        <f t="shared" si="345"/>
        <v>0.98</v>
      </c>
      <c r="J5559" s="23"/>
      <c r="K5559" s="7">
        <f t="shared" si="346"/>
        <v>28.990000000000009</v>
      </c>
      <c r="M5559" s="20">
        <f>IF(C5559="Data Error","Data Error",IF(C5559&lt;=K5559,0,1-IFERROR(INDEX(BAAL!$C:$D,MATCH(ROUNDUP(C5559-K5559,0),BAAL!$B:$B,0),MATCH(LEFT(M$2,4),BAAL!$C$2:$D$2,0)),0)))</f>
        <v>0</v>
      </c>
      <c r="N5559" s="20"/>
      <c r="O5559" s="26"/>
      <c r="P5559" s="26"/>
      <c r="Q5559" s="6">
        <f t="shared" si="347"/>
        <v>8</v>
      </c>
      <c r="R5559" s="20"/>
    </row>
    <row r="5560" spans="1:18" x14ac:dyDescent="0.25">
      <c r="A5560" s="6">
        <v>14</v>
      </c>
      <c r="B5560" s="4">
        <v>42601.583333333336</v>
      </c>
      <c r="C5560" s="2">
        <f>IF([2]Analysis!AG5560="Data Error","Data Error",[2]Analysis!AI5560*C$1)</f>
        <v>6.566545392653941</v>
      </c>
      <c r="D5560" s="2"/>
      <c r="E5560" s="3">
        <f>IF(C5560="Data Error","Data Error",INDEX('[2]BAAL Adj Cap'!$CB$65:$CY$72,MONTH($B5560),$A5560+1))</f>
        <v>0.98</v>
      </c>
      <c r="F5560" s="3"/>
      <c r="G5560" s="31">
        <f t="shared" si="344"/>
        <v>120.83345460734606</v>
      </c>
      <c r="H5560" s="31"/>
      <c r="I5560" s="23">
        <f t="shared" si="345"/>
        <v>0.98</v>
      </c>
      <c r="J5560" s="23"/>
      <c r="K5560" s="7">
        <f t="shared" si="346"/>
        <v>28.990000000000009</v>
      </c>
      <c r="M5560" s="20">
        <f>IF(C5560="Data Error","Data Error",IF(C5560&lt;=K5560,0,1-IFERROR(INDEX(BAAL!$C:$D,MATCH(ROUNDUP(C5560-K5560,0),BAAL!$B:$B,0),MATCH(LEFT(M$2,4),BAAL!$C$2:$D$2,0)),0)))</f>
        <v>0</v>
      </c>
      <c r="N5560" s="20"/>
      <c r="O5560" s="26"/>
      <c r="P5560" s="26"/>
      <c r="Q5560" s="6">
        <f t="shared" si="347"/>
        <v>8</v>
      </c>
      <c r="R5560" s="20"/>
    </row>
    <row r="5561" spans="1:18" x14ac:dyDescent="0.25">
      <c r="A5561" s="6">
        <v>15</v>
      </c>
      <c r="B5561" s="4">
        <v>42601.625</v>
      </c>
      <c r="C5561" s="2">
        <f>IF([2]Analysis!AG5561="Data Error","Data Error",[2]Analysis!AI5561*C$1)</f>
        <v>42.594049498989328</v>
      </c>
      <c r="D5561" s="2"/>
      <c r="E5561" s="3">
        <f>IF(C5561="Data Error","Data Error",INDEX('[2]BAAL Adj Cap'!$CB$65:$CY$72,MONTH($B5561),$A5561+1))</f>
        <v>0.98</v>
      </c>
      <c r="F5561" s="3"/>
      <c r="G5561" s="31">
        <f t="shared" si="344"/>
        <v>84.80595050101067</v>
      </c>
      <c r="H5561" s="31"/>
      <c r="I5561" s="23">
        <f t="shared" si="345"/>
        <v>0.98</v>
      </c>
      <c r="J5561" s="23"/>
      <c r="K5561" s="7">
        <f t="shared" si="346"/>
        <v>28.990000000000009</v>
      </c>
      <c r="M5561" s="20">
        <f>IF(C5561="Data Error","Data Error",IF(C5561&lt;=K5561,0,1-IFERROR(INDEX(BAAL!$C:$D,MATCH(ROUNDUP(C5561-K5561,0),BAAL!$B:$B,0),MATCH(LEFT(M$2,4),BAAL!$C$2:$D$2,0)),0)))</f>
        <v>2.0000000000000018E-3</v>
      </c>
      <c r="N5561" s="20"/>
      <c r="O5561" s="26"/>
      <c r="P5561" s="26"/>
      <c r="Q5561" s="6">
        <f t="shared" si="347"/>
        <v>8</v>
      </c>
      <c r="R5561" s="20"/>
    </row>
    <row r="5562" spans="1:18" x14ac:dyDescent="0.25">
      <c r="A5562" s="6">
        <v>16</v>
      </c>
      <c r="B5562" s="4">
        <v>42601.666666666664</v>
      </c>
      <c r="C5562" s="2">
        <f>IF([2]Analysis!AG5562="Data Error","Data Error",[2]Analysis!AI5562*C$1)</f>
        <v>36.16625029905461</v>
      </c>
      <c r="D5562" s="2"/>
      <c r="E5562" s="3">
        <f>IF(C5562="Data Error","Data Error",INDEX('[2]BAAL Adj Cap'!$CB$65:$CY$72,MONTH($B5562),$A5562+1))</f>
        <v>0.98</v>
      </c>
      <c r="F5562" s="3"/>
      <c r="G5562" s="31">
        <f t="shared" si="344"/>
        <v>91.233749700945381</v>
      </c>
      <c r="H5562" s="31"/>
      <c r="I5562" s="23">
        <f t="shared" si="345"/>
        <v>0.98</v>
      </c>
      <c r="J5562" s="23"/>
      <c r="K5562" s="7">
        <f t="shared" si="346"/>
        <v>28.990000000000009</v>
      </c>
      <c r="M5562" s="20">
        <f>IF(C5562="Data Error","Data Error",IF(C5562&lt;=K5562,0,1-IFERROR(INDEX(BAAL!$C:$D,MATCH(ROUNDUP(C5562-K5562,0),BAAL!$B:$B,0),MATCH(LEFT(M$2,4),BAAL!$C$2:$D$2,0)),0)))</f>
        <v>1.0000000000000009E-3</v>
      </c>
      <c r="N5562" s="20"/>
      <c r="O5562" s="26"/>
      <c r="P5562" s="26"/>
      <c r="Q5562" s="6">
        <f t="shared" si="347"/>
        <v>8</v>
      </c>
      <c r="R5562" s="20"/>
    </row>
    <row r="5563" spans="1:18" x14ac:dyDescent="0.25">
      <c r="A5563" s="6">
        <v>17</v>
      </c>
      <c r="B5563" s="4">
        <v>42601.708333333336</v>
      </c>
      <c r="C5563" s="2">
        <f>IF([2]Analysis!AG5563="Data Error","Data Error",[2]Analysis!AI5563*C$1)</f>
        <v>24.360660707761031</v>
      </c>
      <c r="D5563" s="2"/>
      <c r="E5563" s="3">
        <f>IF(C5563="Data Error","Data Error",INDEX('[2]BAAL Adj Cap'!$CB$65:$CY$72,MONTH($B5563),$A5563+1))</f>
        <v>0.9425</v>
      </c>
      <c r="F5563" s="3"/>
      <c r="G5563" s="31">
        <f t="shared" si="344"/>
        <v>98.164339292238978</v>
      </c>
      <c r="H5563" s="31"/>
      <c r="I5563" s="23">
        <f t="shared" si="345"/>
        <v>0.9425</v>
      </c>
      <c r="J5563" s="23"/>
      <c r="K5563" s="7">
        <f t="shared" si="346"/>
        <v>28.990000000000009</v>
      </c>
      <c r="M5563" s="20">
        <f>IF(C5563="Data Error","Data Error",IF(C5563&lt;=K5563,0,1-IFERROR(INDEX(BAAL!$C:$D,MATCH(ROUNDUP(C5563-K5563,0),BAAL!$B:$B,0),MATCH(LEFT(M$2,4),BAAL!$C$2:$D$2,0)),0)))</f>
        <v>0</v>
      </c>
      <c r="N5563" s="20"/>
      <c r="O5563" s="26"/>
      <c r="P5563" s="26"/>
      <c r="Q5563" s="6">
        <f t="shared" si="347"/>
        <v>8</v>
      </c>
      <c r="R5563" s="20"/>
    </row>
    <row r="5564" spans="1:18" x14ac:dyDescent="0.25">
      <c r="A5564" s="6">
        <v>18</v>
      </c>
      <c r="B5564" s="4">
        <v>42601.75</v>
      </c>
      <c r="C5564" s="2">
        <f>IF([2]Analysis!AG5564="Data Error","Data Error",[2]Analysis!AI5564*C$1)</f>
        <v>8.3768036299088298</v>
      </c>
      <c r="D5564" s="2"/>
      <c r="E5564" s="3">
        <f>IF(C5564="Data Error","Data Error",INDEX('[2]BAAL Adj Cap'!$CB$65:$CY$72,MONTH($B5564),$A5564+1))</f>
        <v>0.65125</v>
      </c>
      <c r="F5564" s="3"/>
      <c r="G5564" s="31">
        <f t="shared" si="344"/>
        <v>76.285696370091159</v>
      </c>
      <c r="H5564" s="31"/>
      <c r="I5564" s="23">
        <f t="shared" si="345"/>
        <v>0.65125</v>
      </c>
      <c r="J5564" s="23"/>
      <c r="K5564" s="7">
        <f t="shared" si="346"/>
        <v>28.990000000000009</v>
      </c>
      <c r="M5564" s="20">
        <f>IF(C5564="Data Error","Data Error",IF(C5564&lt;=K5564,0,1-IFERROR(INDEX(BAAL!$C:$D,MATCH(ROUNDUP(C5564-K5564,0),BAAL!$B:$B,0),MATCH(LEFT(M$2,4),BAAL!$C$2:$D$2,0)),0)))</f>
        <v>0</v>
      </c>
      <c r="N5564" s="20"/>
      <c r="O5564" s="26"/>
      <c r="P5564" s="26"/>
      <c r="Q5564" s="6">
        <f t="shared" si="347"/>
        <v>8</v>
      </c>
      <c r="R5564" s="20"/>
    </row>
    <row r="5565" spans="1:18" x14ac:dyDescent="0.25">
      <c r="A5565" s="6">
        <v>19</v>
      </c>
      <c r="B5565" s="4">
        <v>42601.791666666664</v>
      </c>
      <c r="C5565" s="2">
        <f>IF([2]Analysis!AG5565="Data Error","Data Error",[2]Analysis!AI5565*C$1)</f>
        <v>5.5672131885681591</v>
      </c>
      <c r="D5565" s="2"/>
      <c r="E5565" s="3">
        <f>IF(C5565="Data Error","Data Error",INDEX('[2]BAAL Adj Cap'!$CB$65:$CY$72,MONTH($B5565),$A5565+1))</f>
        <v>0.22125</v>
      </c>
      <c r="F5565" s="3"/>
      <c r="G5565" s="31">
        <f t="shared" si="344"/>
        <v>23.195286811431842</v>
      </c>
      <c r="H5565" s="31"/>
      <c r="I5565" s="23">
        <f t="shared" si="345"/>
        <v>0.22125</v>
      </c>
      <c r="J5565" s="23"/>
      <c r="K5565" s="7">
        <f t="shared" si="346"/>
        <v>28.762499999999999</v>
      </c>
      <c r="M5565" s="20">
        <f>IF(C5565="Data Error","Data Error",IF(C5565&lt;=K5565,0,1-IFERROR(INDEX(BAAL!$C:$D,MATCH(ROUNDUP(C5565-K5565,0),BAAL!$B:$B,0),MATCH(LEFT(M$2,4),BAAL!$C$2:$D$2,0)),0)))</f>
        <v>0</v>
      </c>
      <c r="N5565" s="20"/>
      <c r="O5565" s="26"/>
      <c r="P5565" s="26"/>
      <c r="Q5565" s="6">
        <f t="shared" si="347"/>
        <v>8</v>
      </c>
      <c r="R5565" s="20"/>
    </row>
    <row r="5566" spans="1:18" x14ac:dyDescent="0.25">
      <c r="A5566" s="6">
        <v>20</v>
      </c>
      <c r="B5566" s="4">
        <v>42601.833333333336</v>
      </c>
      <c r="C5566" s="2">
        <f>IF([2]Analysis!AG5566="Data Error","Data Error",[2]Analysis!AI5566*C$1)</f>
        <v>1.0775824204638247</v>
      </c>
      <c r="D5566" s="2"/>
      <c r="E5566" s="3">
        <f>IF(C5566="Data Error","Data Error",INDEX('[2]BAAL Adj Cap'!$CB$65:$CY$72,MONTH($B5566),$A5566+1))</f>
        <v>2.2499999999999999E-2</v>
      </c>
      <c r="F5566" s="3"/>
      <c r="G5566" s="31">
        <f t="shared" si="344"/>
        <v>1.8474175795361751</v>
      </c>
      <c r="H5566" s="31"/>
      <c r="I5566" s="23">
        <f t="shared" si="345"/>
        <v>2.2499999999999999E-2</v>
      </c>
      <c r="J5566" s="23"/>
      <c r="K5566" s="7">
        <f t="shared" si="346"/>
        <v>2.9249999999999998</v>
      </c>
      <c r="M5566" s="20">
        <f>IF(C5566="Data Error","Data Error",IF(C5566&lt;=K5566,0,1-IFERROR(INDEX(BAAL!$C:$D,MATCH(ROUNDUP(C5566-K5566,0),BAAL!$B:$B,0),MATCH(LEFT(M$2,4),BAAL!$C$2:$D$2,0)),0)))</f>
        <v>0</v>
      </c>
      <c r="N5566" s="20"/>
      <c r="O5566" s="26"/>
      <c r="P5566" s="26"/>
      <c r="Q5566" s="6">
        <f t="shared" si="347"/>
        <v>8</v>
      </c>
      <c r="R5566" s="20"/>
    </row>
    <row r="5567" spans="1:18" x14ac:dyDescent="0.25">
      <c r="A5567" s="6">
        <v>21</v>
      </c>
      <c r="B5567" s="4">
        <v>42601.875</v>
      </c>
      <c r="C5567" s="2">
        <f>IF([2]Analysis!AG5567="Data Error","Data Error",[2]Analysis!AI5567*C$1)</f>
        <v>0</v>
      </c>
      <c r="D5567" s="2"/>
      <c r="E5567" s="3">
        <f>IF(C5567="Data Error","Data Error",INDEX('[2]BAAL Adj Cap'!$CB$65:$CY$72,MONTH($B5567),$A5567+1))</f>
        <v>0</v>
      </c>
      <c r="F5567" s="3"/>
      <c r="G5567" s="31">
        <f t="shared" si="344"/>
        <v>0</v>
      </c>
      <c r="H5567" s="31"/>
      <c r="I5567" s="23">
        <f t="shared" si="345"/>
        <v>0</v>
      </c>
      <c r="J5567" s="23"/>
      <c r="K5567" s="7">
        <f t="shared" si="346"/>
        <v>0</v>
      </c>
      <c r="M5567" s="20">
        <f>IF(C5567="Data Error","Data Error",IF(C5567&lt;=K5567,0,1-IFERROR(INDEX(BAAL!$C:$D,MATCH(ROUNDUP(C5567-K5567,0),BAAL!$B:$B,0),MATCH(LEFT(M$2,4),BAAL!$C$2:$D$2,0)),0)))</f>
        <v>0</v>
      </c>
      <c r="N5567" s="20"/>
      <c r="O5567" s="26"/>
      <c r="P5567" s="26"/>
      <c r="Q5567" s="6">
        <f t="shared" si="347"/>
        <v>8</v>
      </c>
      <c r="R5567" s="20"/>
    </row>
    <row r="5568" spans="1:18" x14ac:dyDescent="0.25">
      <c r="A5568" s="6">
        <v>22</v>
      </c>
      <c r="B5568" s="4">
        <v>42601.916666666664</v>
      </c>
      <c r="C5568" s="2">
        <f>IF([2]Analysis!AG5568="Data Error","Data Error",[2]Analysis!AI5568*C$1)</f>
        <v>0</v>
      </c>
      <c r="D5568" s="2"/>
      <c r="E5568" s="3">
        <f>IF(C5568="Data Error","Data Error",INDEX('[2]BAAL Adj Cap'!$CB$65:$CY$72,MONTH($B5568),$A5568+1))</f>
        <v>0</v>
      </c>
      <c r="F5568" s="3"/>
      <c r="G5568" s="31">
        <f t="shared" si="344"/>
        <v>0</v>
      </c>
      <c r="H5568" s="31"/>
      <c r="I5568" s="23">
        <f t="shared" si="345"/>
        <v>0</v>
      </c>
      <c r="J5568" s="23"/>
      <c r="K5568" s="7">
        <f t="shared" si="346"/>
        <v>0</v>
      </c>
      <c r="M5568" s="20">
        <f>IF(C5568="Data Error","Data Error",IF(C5568&lt;=K5568,0,1-IFERROR(INDEX(BAAL!$C:$D,MATCH(ROUNDUP(C5568-K5568,0),BAAL!$B:$B,0),MATCH(LEFT(M$2,4),BAAL!$C$2:$D$2,0)),0)))</f>
        <v>0</v>
      </c>
      <c r="N5568" s="20"/>
      <c r="O5568" s="26"/>
      <c r="P5568" s="26"/>
      <c r="Q5568" s="6">
        <f t="shared" si="347"/>
        <v>8</v>
      </c>
      <c r="R5568" s="20"/>
    </row>
    <row r="5569" spans="1:18" x14ac:dyDescent="0.25">
      <c r="A5569" s="6">
        <v>23</v>
      </c>
      <c r="B5569" s="4">
        <v>42601.958333333336</v>
      </c>
      <c r="C5569" s="2">
        <f>IF([2]Analysis!AG5569="Data Error","Data Error",[2]Analysis!AI5569*C$1)</f>
        <v>0</v>
      </c>
      <c r="D5569" s="2"/>
      <c r="E5569" s="3">
        <f>IF(C5569="Data Error","Data Error",INDEX('[2]BAAL Adj Cap'!$CB$65:$CY$72,MONTH($B5569),$A5569+1))</f>
        <v>0</v>
      </c>
      <c r="F5569" s="3"/>
      <c r="G5569" s="31">
        <f t="shared" si="344"/>
        <v>0</v>
      </c>
      <c r="H5569" s="31"/>
      <c r="I5569" s="23">
        <f t="shared" si="345"/>
        <v>0</v>
      </c>
      <c r="J5569" s="23"/>
      <c r="K5569" s="7">
        <f t="shared" si="346"/>
        <v>0</v>
      </c>
      <c r="M5569" s="20">
        <f>IF(C5569="Data Error","Data Error",IF(C5569&lt;=K5569,0,1-IFERROR(INDEX(BAAL!$C:$D,MATCH(ROUNDUP(C5569-K5569,0),BAAL!$B:$B,0),MATCH(LEFT(M$2,4),BAAL!$C$2:$D$2,0)),0)))</f>
        <v>0</v>
      </c>
      <c r="N5569" s="20"/>
      <c r="O5569" s="26"/>
      <c r="P5569" s="26"/>
      <c r="Q5569" s="6">
        <f t="shared" si="347"/>
        <v>8</v>
      </c>
      <c r="R5569" s="20"/>
    </row>
    <row r="5570" spans="1:18" x14ac:dyDescent="0.25">
      <c r="A5570" s="6">
        <v>0</v>
      </c>
      <c r="B5570" s="1">
        <v>42602</v>
      </c>
      <c r="C5570" s="2">
        <f>IF([2]Analysis!AG5570="Data Error","Data Error",[2]Analysis!AI5570*C$1)</f>
        <v>0</v>
      </c>
      <c r="D5570" s="2"/>
      <c r="E5570" s="3">
        <f>IF(C5570="Data Error","Data Error",INDEX('[2]BAAL Adj Cap'!$CB$65:$CY$72,MONTH($B5570),$A5570+1))</f>
        <v>0</v>
      </c>
      <c r="F5570" s="3"/>
      <c r="G5570" s="31">
        <f t="shared" si="344"/>
        <v>0</v>
      </c>
      <c r="H5570" s="31"/>
      <c r="I5570" s="23">
        <f t="shared" si="345"/>
        <v>0</v>
      </c>
      <c r="J5570" s="23"/>
      <c r="K5570" s="7">
        <f t="shared" si="346"/>
        <v>0</v>
      </c>
      <c r="M5570" s="20">
        <f>IF(C5570="Data Error","Data Error",IF(C5570&lt;=K5570,0,1-IFERROR(INDEX(BAAL!$C:$D,MATCH(ROUNDUP(C5570-K5570,0),BAAL!$B:$B,0),MATCH(LEFT(M$2,4),BAAL!$C$2:$D$2,0)),0)))</f>
        <v>0</v>
      </c>
      <c r="N5570" s="20"/>
      <c r="O5570" s="26"/>
      <c r="P5570" s="26"/>
      <c r="Q5570" s="6">
        <f t="shared" si="347"/>
        <v>8</v>
      </c>
      <c r="R5570" s="20"/>
    </row>
    <row r="5571" spans="1:18" x14ac:dyDescent="0.25">
      <c r="A5571" s="6">
        <v>1</v>
      </c>
      <c r="B5571" s="4">
        <v>42602.041666666664</v>
      </c>
      <c r="C5571" s="2">
        <f>IF([2]Analysis!AG5571="Data Error","Data Error",[2]Analysis!AI5571*C$1)</f>
        <v>0</v>
      </c>
      <c r="D5571" s="2"/>
      <c r="E5571" s="3">
        <f>IF(C5571="Data Error","Data Error",INDEX('[2]BAAL Adj Cap'!$CB$65:$CY$72,MONTH($B5571),$A5571+1))</f>
        <v>0</v>
      </c>
      <c r="F5571" s="3"/>
      <c r="G5571" s="31">
        <f t="shared" si="344"/>
        <v>0</v>
      </c>
      <c r="H5571" s="31"/>
      <c r="I5571" s="23">
        <f t="shared" si="345"/>
        <v>0</v>
      </c>
      <c r="J5571" s="23"/>
      <c r="K5571" s="7">
        <f t="shared" si="346"/>
        <v>0</v>
      </c>
      <c r="M5571" s="20">
        <f>IF(C5571="Data Error","Data Error",IF(C5571&lt;=K5571,0,1-IFERROR(INDEX(BAAL!$C:$D,MATCH(ROUNDUP(C5571-K5571,0),BAAL!$B:$B,0),MATCH(LEFT(M$2,4),BAAL!$C$2:$D$2,0)),0)))</f>
        <v>0</v>
      </c>
      <c r="N5571" s="20"/>
      <c r="O5571" s="26"/>
      <c r="P5571" s="26"/>
      <c r="Q5571" s="6">
        <f t="shared" si="347"/>
        <v>8</v>
      </c>
      <c r="R5571" s="20"/>
    </row>
    <row r="5572" spans="1:18" x14ac:dyDescent="0.25">
      <c r="A5572" s="6">
        <v>2</v>
      </c>
      <c r="B5572" s="4">
        <v>42602.083333333336</v>
      </c>
      <c r="C5572" s="2">
        <f>IF([2]Analysis!AG5572="Data Error","Data Error",[2]Analysis!AI5572*C$1)</f>
        <v>0</v>
      </c>
      <c r="D5572" s="2"/>
      <c r="E5572" s="3">
        <f>IF(C5572="Data Error","Data Error",INDEX('[2]BAAL Adj Cap'!$CB$65:$CY$72,MONTH($B5572),$A5572+1))</f>
        <v>0</v>
      </c>
      <c r="F5572" s="3"/>
      <c r="G5572" s="31">
        <f t="shared" ref="G5572:G5635" si="348">IF(C5572="Data Error","Data Error",E5572*E$1-C5572)</f>
        <v>0</v>
      </c>
      <c r="H5572" s="31"/>
      <c r="I5572" s="23">
        <f t="shared" ref="I5572:I5635" si="349">IF(E5572="Data Error","Data Error",E5572)</f>
        <v>0</v>
      </c>
      <c r="J5572" s="23"/>
      <c r="K5572" s="7">
        <f t="shared" ref="K5572:K5635" si="350">IF(C5572="Data Error","Data Error",C$1*MAX(0,MIN(AF$9,E5572*AF$10)))</f>
        <v>0</v>
      </c>
      <c r="M5572" s="20">
        <f>IF(C5572="Data Error","Data Error",IF(C5572&lt;=K5572,0,1-IFERROR(INDEX(BAAL!$C:$D,MATCH(ROUNDUP(C5572-K5572,0),BAAL!$B:$B,0),MATCH(LEFT(M$2,4),BAAL!$C$2:$D$2,0)),0)))</f>
        <v>0</v>
      </c>
      <c r="N5572" s="20"/>
      <c r="O5572" s="26"/>
      <c r="P5572" s="26"/>
      <c r="Q5572" s="6">
        <f t="shared" ref="Q5572:Q5635" si="351">MONTH(B5572)</f>
        <v>8</v>
      </c>
      <c r="R5572" s="20"/>
    </row>
    <row r="5573" spans="1:18" x14ac:dyDescent="0.25">
      <c r="A5573" s="6">
        <v>3</v>
      </c>
      <c r="B5573" s="4">
        <v>42602.125</v>
      </c>
      <c r="C5573" s="2">
        <f>IF([2]Analysis!AG5573="Data Error","Data Error",[2]Analysis!AI5573*C$1)</f>
        <v>0</v>
      </c>
      <c r="D5573" s="2"/>
      <c r="E5573" s="3">
        <f>IF(C5573="Data Error","Data Error",INDEX('[2]BAAL Adj Cap'!$CB$65:$CY$72,MONTH($B5573),$A5573+1))</f>
        <v>0</v>
      </c>
      <c r="F5573" s="3"/>
      <c r="G5573" s="31">
        <f t="shared" si="348"/>
        <v>0</v>
      </c>
      <c r="H5573" s="31"/>
      <c r="I5573" s="23">
        <f t="shared" si="349"/>
        <v>0</v>
      </c>
      <c r="J5573" s="23"/>
      <c r="K5573" s="7">
        <f t="shared" si="350"/>
        <v>0</v>
      </c>
      <c r="M5573" s="20">
        <f>IF(C5573="Data Error","Data Error",IF(C5573&lt;=K5573,0,1-IFERROR(INDEX(BAAL!$C:$D,MATCH(ROUNDUP(C5573-K5573,0),BAAL!$B:$B,0),MATCH(LEFT(M$2,4),BAAL!$C$2:$D$2,0)),0)))</f>
        <v>0</v>
      </c>
      <c r="N5573" s="20"/>
      <c r="O5573" s="26"/>
      <c r="P5573" s="26"/>
      <c r="Q5573" s="6">
        <f t="shared" si="351"/>
        <v>8</v>
      </c>
      <c r="R5573" s="20"/>
    </row>
    <row r="5574" spans="1:18" x14ac:dyDescent="0.25">
      <c r="A5574" s="6">
        <v>4</v>
      </c>
      <c r="B5574" s="4">
        <v>42602.166666666664</v>
      </c>
      <c r="C5574" s="2">
        <f>IF([2]Analysis!AG5574="Data Error","Data Error",[2]Analysis!AI5574*C$1)</f>
        <v>0</v>
      </c>
      <c r="D5574" s="2"/>
      <c r="E5574" s="3">
        <f>IF(C5574="Data Error","Data Error",INDEX('[2]BAAL Adj Cap'!$CB$65:$CY$72,MONTH($B5574),$A5574+1))</f>
        <v>0</v>
      </c>
      <c r="F5574" s="3"/>
      <c r="G5574" s="31">
        <f t="shared" si="348"/>
        <v>0</v>
      </c>
      <c r="H5574" s="31"/>
      <c r="I5574" s="23">
        <f t="shared" si="349"/>
        <v>0</v>
      </c>
      <c r="J5574" s="23"/>
      <c r="K5574" s="7">
        <f t="shared" si="350"/>
        <v>0</v>
      </c>
      <c r="M5574" s="20">
        <f>IF(C5574="Data Error","Data Error",IF(C5574&lt;=K5574,0,1-IFERROR(INDEX(BAAL!$C:$D,MATCH(ROUNDUP(C5574-K5574,0),BAAL!$B:$B,0),MATCH(LEFT(M$2,4),BAAL!$C$2:$D$2,0)),0)))</f>
        <v>0</v>
      </c>
      <c r="N5574" s="20"/>
      <c r="O5574" s="26"/>
      <c r="P5574" s="26"/>
      <c r="Q5574" s="6">
        <f t="shared" si="351"/>
        <v>8</v>
      </c>
      <c r="R5574" s="20"/>
    </row>
    <row r="5575" spans="1:18" x14ac:dyDescent="0.25">
      <c r="A5575" s="6">
        <v>5</v>
      </c>
      <c r="B5575" s="4">
        <v>42602.208333333336</v>
      </c>
      <c r="C5575" s="2">
        <f>IF([2]Analysis!AG5575="Data Error","Data Error",[2]Analysis!AI5575*C$1)</f>
        <v>0</v>
      </c>
      <c r="D5575" s="2"/>
      <c r="E5575" s="3">
        <f>IF(C5575="Data Error","Data Error",INDEX('[2]BAAL Adj Cap'!$CB$65:$CY$72,MONTH($B5575),$A5575+1))</f>
        <v>5.6249999999999994E-2</v>
      </c>
      <c r="F5575" s="3"/>
      <c r="G5575" s="31">
        <f t="shared" si="348"/>
        <v>7.3124999999999991</v>
      </c>
      <c r="H5575" s="31"/>
      <c r="I5575" s="23">
        <f t="shared" si="349"/>
        <v>5.6249999999999994E-2</v>
      </c>
      <c r="J5575" s="23"/>
      <c r="K5575" s="7">
        <f t="shared" si="350"/>
        <v>7.3124999999999991</v>
      </c>
      <c r="M5575" s="20">
        <f>IF(C5575="Data Error","Data Error",IF(C5575&lt;=K5575,0,1-IFERROR(INDEX(BAAL!$C:$D,MATCH(ROUNDUP(C5575-K5575,0),BAAL!$B:$B,0),MATCH(LEFT(M$2,4),BAAL!$C$2:$D$2,0)),0)))</f>
        <v>0</v>
      </c>
      <c r="N5575" s="20"/>
      <c r="O5575" s="26"/>
      <c r="P5575" s="26"/>
      <c r="Q5575" s="6">
        <f t="shared" si="351"/>
        <v>8</v>
      </c>
      <c r="R5575" s="20"/>
    </row>
    <row r="5576" spans="1:18" x14ac:dyDescent="0.25">
      <c r="A5576" s="6">
        <v>6</v>
      </c>
      <c r="B5576" s="4">
        <v>42602.25</v>
      </c>
      <c r="C5576" s="2">
        <f>IF([2]Analysis!AG5576="Data Error","Data Error",[2]Analysis!AI5576*C$1)</f>
        <v>0.13174723171066002</v>
      </c>
      <c r="D5576" s="2"/>
      <c r="E5576" s="3">
        <f>IF(C5576="Data Error","Data Error",INDEX('[2]BAAL Adj Cap'!$CB$65:$CY$72,MONTH($B5576),$A5576+1))</f>
        <v>0.22499999999999998</v>
      </c>
      <c r="F5576" s="3"/>
      <c r="G5576" s="31">
        <f t="shared" si="348"/>
        <v>29.118252768289338</v>
      </c>
      <c r="H5576" s="31"/>
      <c r="I5576" s="23">
        <f t="shared" si="349"/>
        <v>0.22499999999999998</v>
      </c>
      <c r="J5576" s="23"/>
      <c r="K5576" s="7">
        <f t="shared" si="350"/>
        <v>28.990000000000009</v>
      </c>
      <c r="M5576" s="20">
        <f>IF(C5576="Data Error","Data Error",IF(C5576&lt;=K5576,0,1-IFERROR(INDEX(BAAL!$C:$D,MATCH(ROUNDUP(C5576-K5576,0),BAAL!$B:$B,0),MATCH(LEFT(M$2,4),BAAL!$C$2:$D$2,0)),0)))</f>
        <v>0</v>
      </c>
      <c r="N5576" s="20"/>
      <c r="O5576" s="26"/>
      <c r="P5576" s="26"/>
      <c r="Q5576" s="6">
        <f t="shared" si="351"/>
        <v>8</v>
      </c>
      <c r="R5576" s="20"/>
    </row>
    <row r="5577" spans="1:18" x14ac:dyDescent="0.25">
      <c r="A5577" s="6">
        <v>7</v>
      </c>
      <c r="B5577" s="4">
        <v>42602.291666666664</v>
      </c>
      <c r="C5577" s="2">
        <f>IF([2]Analysis!AG5577="Data Error","Data Error",[2]Analysis!AI5577*C$1)</f>
        <v>0</v>
      </c>
      <c r="D5577" s="2"/>
      <c r="E5577" s="3">
        <f>IF(C5577="Data Error","Data Error",INDEX('[2]BAAL Adj Cap'!$CB$65:$CY$72,MONTH($B5577),$A5577+1))</f>
        <v>0.57874999999999999</v>
      </c>
      <c r="F5577" s="3"/>
      <c r="G5577" s="31">
        <f t="shared" si="348"/>
        <v>75.237499999999997</v>
      </c>
      <c r="H5577" s="31"/>
      <c r="I5577" s="23">
        <f t="shared" si="349"/>
        <v>0.57874999999999999</v>
      </c>
      <c r="J5577" s="23"/>
      <c r="K5577" s="7">
        <f t="shared" si="350"/>
        <v>28.990000000000009</v>
      </c>
      <c r="M5577" s="20">
        <f>IF(C5577="Data Error","Data Error",IF(C5577&lt;=K5577,0,1-IFERROR(INDEX(BAAL!$C:$D,MATCH(ROUNDUP(C5577-K5577,0),BAAL!$B:$B,0),MATCH(LEFT(M$2,4),BAAL!$C$2:$D$2,0)),0)))</f>
        <v>0</v>
      </c>
      <c r="N5577" s="20"/>
      <c r="O5577" s="26"/>
      <c r="P5577" s="26"/>
      <c r="Q5577" s="6">
        <f t="shared" si="351"/>
        <v>8</v>
      </c>
      <c r="R5577" s="20"/>
    </row>
    <row r="5578" spans="1:18" x14ac:dyDescent="0.25">
      <c r="A5578" s="6">
        <v>8</v>
      </c>
      <c r="B5578" s="4">
        <v>42602.333333333336</v>
      </c>
      <c r="C5578" s="2">
        <f>IF([2]Analysis!AG5578="Data Error","Data Error",[2]Analysis!AI5578*C$1)</f>
        <v>1.5690221434975022</v>
      </c>
      <c r="D5578" s="2"/>
      <c r="E5578" s="3">
        <f>IF(C5578="Data Error","Data Error",INDEX('[2]BAAL Adj Cap'!$CB$65:$CY$72,MONTH($B5578),$A5578+1))</f>
        <v>0.96750000000000003</v>
      </c>
      <c r="F5578" s="3"/>
      <c r="G5578" s="31">
        <f t="shared" si="348"/>
        <v>124.2059778565025</v>
      </c>
      <c r="H5578" s="31"/>
      <c r="I5578" s="23">
        <f t="shared" si="349"/>
        <v>0.96750000000000003</v>
      </c>
      <c r="J5578" s="23"/>
      <c r="K5578" s="7">
        <f t="shared" si="350"/>
        <v>28.990000000000009</v>
      </c>
      <c r="M5578" s="20">
        <f>IF(C5578="Data Error","Data Error",IF(C5578&lt;=K5578,0,1-IFERROR(INDEX(BAAL!$C:$D,MATCH(ROUNDUP(C5578-K5578,0),BAAL!$B:$B,0),MATCH(LEFT(M$2,4),BAAL!$C$2:$D$2,0)),0)))</f>
        <v>0</v>
      </c>
      <c r="N5578" s="20"/>
      <c r="O5578" s="26"/>
      <c r="P5578" s="26"/>
      <c r="Q5578" s="6">
        <f t="shared" si="351"/>
        <v>8</v>
      </c>
      <c r="R5578" s="20"/>
    </row>
    <row r="5579" spans="1:18" x14ac:dyDescent="0.25">
      <c r="A5579" s="6">
        <v>9</v>
      </c>
      <c r="B5579" s="4">
        <v>42602.375</v>
      </c>
      <c r="C5579" s="2">
        <f>IF([2]Analysis!AG5579="Data Error","Data Error",[2]Analysis!AI5579*C$1)</f>
        <v>6.1024781572145428E-2</v>
      </c>
      <c r="D5579" s="2"/>
      <c r="E5579" s="3">
        <f>IF(C5579="Data Error","Data Error",INDEX('[2]BAAL Adj Cap'!$CB$65:$CY$72,MONTH($B5579),$A5579+1))</f>
        <v>0.98</v>
      </c>
      <c r="F5579" s="3"/>
      <c r="G5579" s="31">
        <f t="shared" si="348"/>
        <v>127.33897521842785</v>
      </c>
      <c r="H5579" s="31"/>
      <c r="I5579" s="23">
        <f t="shared" si="349"/>
        <v>0.98</v>
      </c>
      <c r="J5579" s="23"/>
      <c r="K5579" s="7">
        <f t="shared" si="350"/>
        <v>28.990000000000009</v>
      </c>
      <c r="M5579" s="20">
        <f>IF(C5579="Data Error","Data Error",IF(C5579&lt;=K5579,0,1-IFERROR(INDEX(BAAL!$C:$D,MATCH(ROUNDUP(C5579-K5579,0),BAAL!$B:$B,0),MATCH(LEFT(M$2,4),BAAL!$C$2:$D$2,0)),0)))</f>
        <v>0</v>
      </c>
      <c r="N5579" s="20"/>
      <c r="O5579" s="26"/>
      <c r="P5579" s="26"/>
      <c r="Q5579" s="6">
        <f t="shared" si="351"/>
        <v>8</v>
      </c>
      <c r="R5579" s="20"/>
    </row>
    <row r="5580" spans="1:18" x14ac:dyDescent="0.25">
      <c r="A5580" s="6">
        <v>10</v>
      </c>
      <c r="B5580" s="4">
        <v>42602.416666666664</v>
      </c>
      <c r="C5580" s="2">
        <f>IF([2]Analysis!AG5580="Data Error","Data Error",[2]Analysis!AI5580*C$1)</f>
        <v>0</v>
      </c>
      <c r="D5580" s="2"/>
      <c r="E5580" s="3">
        <f>IF(C5580="Data Error","Data Error",INDEX('[2]BAAL Adj Cap'!$CB$65:$CY$72,MONTH($B5580),$A5580+1))</f>
        <v>0.98</v>
      </c>
      <c r="F5580" s="3"/>
      <c r="G5580" s="31">
        <f t="shared" si="348"/>
        <v>127.39999999999999</v>
      </c>
      <c r="H5580" s="31"/>
      <c r="I5580" s="23">
        <f t="shared" si="349"/>
        <v>0.98</v>
      </c>
      <c r="J5580" s="23"/>
      <c r="K5580" s="7">
        <f t="shared" si="350"/>
        <v>28.990000000000009</v>
      </c>
      <c r="M5580" s="20">
        <f>IF(C5580="Data Error","Data Error",IF(C5580&lt;=K5580,0,1-IFERROR(INDEX(BAAL!$C:$D,MATCH(ROUNDUP(C5580-K5580,0),BAAL!$B:$B,0),MATCH(LEFT(M$2,4),BAAL!$C$2:$D$2,0)),0)))</f>
        <v>0</v>
      </c>
      <c r="N5580" s="20"/>
      <c r="O5580" s="26"/>
      <c r="P5580" s="26"/>
      <c r="Q5580" s="6">
        <f t="shared" si="351"/>
        <v>8</v>
      </c>
      <c r="R5580" s="20"/>
    </row>
    <row r="5581" spans="1:18" x14ac:dyDescent="0.25">
      <c r="A5581" s="6">
        <v>11</v>
      </c>
      <c r="B5581" s="4">
        <v>42602.458333333336</v>
      </c>
      <c r="C5581" s="2">
        <f>IF([2]Analysis!AG5581="Data Error","Data Error",[2]Analysis!AI5581*C$1)</f>
        <v>0.61122930289676447</v>
      </c>
      <c r="D5581" s="2"/>
      <c r="E5581" s="3">
        <f>IF(C5581="Data Error","Data Error",INDEX('[2]BAAL Adj Cap'!$CB$65:$CY$72,MONTH($B5581),$A5581+1))</f>
        <v>0.98</v>
      </c>
      <c r="F5581" s="3"/>
      <c r="G5581" s="31">
        <f t="shared" si="348"/>
        <v>126.78877069710323</v>
      </c>
      <c r="H5581" s="31"/>
      <c r="I5581" s="23">
        <f t="shared" si="349"/>
        <v>0.98</v>
      </c>
      <c r="J5581" s="23"/>
      <c r="K5581" s="7">
        <f t="shared" si="350"/>
        <v>28.990000000000009</v>
      </c>
      <c r="M5581" s="20">
        <f>IF(C5581="Data Error","Data Error",IF(C5581&lt;=K5581,0,1-IFERROR(INDEX(BAAL!$C:$D,MATCH(ROUNDUP(C5581-K5581,0),BAAL!$B:$B,0),MATCH(LEFT(M$2,4),BAAL!$C$2:$D$2,0)),0)))</f>
        <v>0</v>
      </c>
      <c r="N5581" s="20"/>
      <c r="O5581" s="26"/>
      <c r="P5581" s="26"/>
      <c r="Q5581" s="6">
        <f t="shared" si="351"/>
        <v>8</v>
      </c>
      <c r="R5581" s="20"/>
    </row>
    <row r="5582" spans="1:18" x14ac:dyDescent="0.25">
      <c r="A5582" s="6">
        <v>12</v>
      </c>
      <c r="B5582" s="4">
        <v>42602.5</v>
      </c>
      <c r="C5582" s="2">
        <f>IF([2]Analysis!AG5582="Data Error","Data Error",[2]Analysis!AI5582*C$1)</f>
        <v>4.5513517999212283</v>
      </c>
      <c r="D5582" s="2"/>
      <c r="E5582" s="3">
        <f>IF(C5582="Data Error","Data Error",INDEX('[2]BAAL Adj Cap'!$CB$65:$CY$72,MONTH($B5582),$A5582+1))</f>
        <v>0.98</v>
      </c>
      <c r="F5582" s="3"/>
      <c r="G5582" s="31">
        <f t="shared" si="348"/>
        <v>122.84864820007877</v>
      </c>
      <c r="H5582" s="31"/>
      <c r="I5582" s="23">
        <f t="shared" si="349"/>
        <v>0.98</v>
      </c>
      <c r="J5582" s="23"/>
      <c r="K5582" s="7">
        <f t="shared" si="350"/>
        <v>28.990000000000009</v>
      </c>
      <c r="M5582" s="20">
        <f>IF(C5582="Data Error","Data Error",IF(C5582&lt;=K5582,0,1-IFERROR(INDEX(BAAL!$C:$D,MATCH(ROUNDUP(C5582-K5582,0),BAAL!$B:$B,0),MATCH(LEFT(M$2,4),BAAL!$C$2:$D$2,0)),0)))</f>
        <v>0</v>
      </c>
      <c r="N5582" s="20"/>
      <c r="O5582" s="26"/>
      <c r="P5582" s="26"/>
      <c r="Q5582" s="6">
        <f t="shared" si="351"/>
        <v>8</v>
      </c>
      <c r="R5582" s="20"/>
    </row>
    <row r="5583" spans="1:18" x14ac:dyDescent="0.25">
      <c r="A5583" s="6">
        <v>13</v>
      </c>
      <c r="B5583" s="4">
        <v>42602.541666666664</v>
      </c>
      <c r="C5583" s="2">
        <f>IF([2]Analysis!AG5583="Data Error","Data Error",[2]Analysis!AI5583*C$1)</f>
        <v>6.4367413060545022</v>
      </c>
      <c r="D5583" s="2"/>
      <c r="E5583" s="3">
        <f>IF(C5583="Data Error","Data Error",INDEX('[2]BAAL Adj Cap'!$CB$65:$CY$72,MONTH($B5583),$A5583+1))</f>
        <v>0.98</v>
      </c>
      <c r="F5583" s="3"/>
      <c r="G5583" s="31">
        <f t="shared" si="348"/>
        <v>120.96325869394549</v>
      </c>
      <c r="H5583" s="31"/>
      <c r="I5583" s="23">
        <f t="shared" si="349"/>
        <v>0.98</v>
      </c>
      <c r="J5583" s="23"/>
      <c r="K5583" s="7">
        <f t="shared" si="350"/>
        <v>28.990000000000009</v>
      </c>
      <c r="M5583" s="20">
        <f>IF(C5583="Data Error","Data Error",IF(C5583&lt;=K5583,0,1-IFERROR(INDEX(BAAL!$C:$D,MATCH(ROUNDUP(C5583-K5583,0),BAAL!$B:$B,0),MATCH(LEFT(M$2,4),BAAL!$C$2:$D$2,0)),0)))</f>
        <v>0</v>
      </c>
      <c r="N5583" s="20"/>
      <c r="O5583" s="26"/>
      <c r="P5583" s="26"/>
      <c r="Q5583" s="6">
        <f t="shared" si="351"/>
        <v>8</v>
      </c>
      <c r="R5583" s="20"/>
    </row>
    <row r="5584" spans="1:18" x14ac:dyDescent="0.25">
      <c r="A5584" s="6">
        <v>14</v>
      </c>
      <c r="B5584" s="4">
        <v>42602.583333333336</v>
      </c>
      <c r="C5584" s="2">
        <f>IF([2]Analysis!AG5584="Data Error","Data Error",[2]Analysis!AI5584*C$1)</f>
        <v>6.9916834540375428</v>
      </c>
      <c r="D5584" s="2"/>
      <c r="E5584" s="3">
        <f>IF(C5584="Data Error","Data Error",INDEX('[2]BAAL Adj Cap'!$CB$65:$CY$72,MONTH($B5584),$A5584+1))</f>
        <v>0.98</v>
      </c>
      <c r="F5584" s="3"/>
      <c r="G5584" s="31">
        <f t="shared" si="348"/>
        <v>120.40831654596245</v>
      </c>
      <c r="H5584" s="31"/>
      <c r="I5584" s="23">
        <f t="shared" si="349"/>
        <v>0.98</v>
      </c>
      <c r="J5584" s="23"/>
      <c r="K5584" s="7">
        <f t="shared" si="350"/>
        <v>28.990000000000009</v>
      </c>
      <c r="M5584" s="20">
        <f>IF(C5584="Data Error","Data Error",IF(C5584&lt;=K5584,0,1-IFERROR(INDEX(BAAL!$C:$D,MATCH(ROUNDUP(C5584-K5584,0),BAAL!$B:$B,0),MATCH(LEFT(M$2,4),BAAL!$C$2:$D$2,0)),0)))</f>
        <v>0</v>
      </c>
      <c r="N5584" s="20"/>
      <c r="O5584" s="26"/>
      <c r="P5584" s="26"/>
      <c r="Q5584" s="6">
        <f t="shared" si="351"/>
        <v>8</v>
      </c>
      <c r="R5584" s="20"/>
    </row>
    <row r="5585" spans="1:18" x14ac:dyDescent="0.25">
      <c r="A5585" s="6">
        <v>15</v>
      </c>
      <c r="B5585" s="4">
        <v>42602.625</v>
      </c>
      <c r="C5585" s="2">
        <f>IF([2]Analysis!AG5585="Data Error","Data Error",[2]Analysis!AI5585*C$1)</f>
        <v>9.5633608623059576</v>
      </c>
      <c r="D5585" s="2"/>
      <c r="E5585" s="3">
        <f>IF(C5585="Data Error","Data Error",INDEX('[2]BAAL Adj Cap'!$CB$65:$CY$72,MONTH($B5585),$A5585+1))</f>
        <v>0.98</v>
      </c>
      <c r="F5585" s="3"/>
      <c r="G5585" s="31">
        <f t="shared" si="348"/>
        <v>117.83663913769404</v>
      </c>
      <c r="H5585" s="31"/>
      <c r="I5585" s="23">
        <f t="shared" si="349"/>
        <v>0.98</v>
      </c>
      <c r="J5585" s="23"/>
      <c r="K5585" s="7">
        <f t="shared" si="350"/>
        <v>28.990000000000009</v>
      </c>
      <c r="M5585" s="20">
        <f>IF(C5585="Data Error","Data Error",IF(C5585&lt;=K5585,0,1-IFERROR(INDEX(BAAL!$C:$D,MATCH(ROUNDUP(C5585-K5585,0),BAAL!$B:$B,0),MATCH(LEFT(M$2,4),BAAL!$C$2:$D$2,0)),0)))</f>
        <v>0</v>
      </c>
      <c r="N5585" s="20"/>
      <c r="O5585" s="26"/>
      <c r="P5585" s="26"/>
      <c r="Q5585" s="6">
        <f t="shared" si="351"/>
        <v>8</v>
      </c>
      <c r="R5585" s="20"/>
    </row>
    <row r="5586" spans="1:18" x14ac:dyDescent="0.25">
      <c r="A5586" s="6">
        <v>16</v>
      </c>
      <c r="B5586" s="4">
        <v>42602.666666666664</v>
      </c>
      <c r="C5586" s="2">
        <f>IF([2]Analysis!AG5586="Data Error","Data Error",[2]Analysis!AI5586*C$1)</f>
        <v>10.054315971295342</v>
      </c>
      <c r="D5586" s="2"/>
      <c r="E5586" s="3">
        <f>IF(C5586="Data Error","Data Error",INDEX('[2]BAAL Adj Cap'!$CB$65:$CY$72,MONTH($B5586),$A5586+1))</f>
        <v>0.98</v>
      </c>
      <c r="F5586" s="3"/>
      <c r="G5586" s="31">
        <f t="shared" si="348"/>
        <v>117.34568402870465</v>
      </c>
      <c r="H5586" s="31"/>
      <c r="I5586" s="23">
        <f t="shared" si="349"/>
        <v>0.98</v>
      </c>
      <c r="J5586" s="23"/>
      <c r="K5586" s="7">
        <f t="shared" si="350"/>
        <v>28.990000000000009</v>
      </c>
      <c r="M5586" s="20">
        <f>IF(C5586="Data Error","Data Error",IF(C5586&lt;=K5586,0,1-IFERROR(INDEX(BAAL!$C:$D,MATCH(ROUNDUP(C5586-K5586,0),BAAL!$B:$B,0),MATCH(LEFT(M$2,4),BAAL!$C$2:$D$2,0)),0)))</f>
        <v>0</v>
      </c>
      <c r="N5586" s="20"/>
      <c r="O5586" s="26"/>
      <c r="P5586" s="26"/>
      <c r="Q5586" s="6">
        <f t="shared" si="351"/>
        <v>8</v>
      </c>
      <c r="R5586" s="20"/>
    </row>
    <row r="5587" spans="1:18" x14ac:dyDescent="0.25">
      <c r="A5587" s="6">
        <v>17</v>
      </c>
      <c r="B5587" s="4">
        <v>42602.708333333336</v>
      </c>
      <c r="C5587" s="2">
        <f>IF([2]Analysis!AG5587="Data Error","Data Error",[2]Analysis!AI5587*C$1)</f>
        <v>43.302242986113676</v>
      </c>
      <c r="D5587" s="2"/>
      <c r="E5587" s="3">
        <f>IF(C5587="Data Error","Data Error",INDEX('[2]BAAL Adj Cap'!$CB$65:$CY$72,MONTH($B5587),$A5587+1))</f>
        <v>0.9425</v>
      </c>
      <c r="F5587" s="3"/>
      <c r="G5587" s="31">
        <f t="shared" si="348"/>
        <v>79.222757013886337</v>
      </c>
      <c r="H5587" s="31"/>
      <c r="I5587" s="23">
        <f t="shared" si="349"/>
        <v>0.9425</v>
      </c>
      <c r="J5587" s="23"/>
      <c r="K5587" s="7">
        <f t="shared" si="350"/>
        <v>28.990000000000009</v>
      </c>
      <c r="M5587" s="20">
        <f>IF(C5587="Data Error","Data Error",IF(C5587&lt;=K5587,0,1-IFERROR(INDEX(BAAL!$C:$D,MATCH(ROUNDUP(C5587-K5587,0),BAAL!$B:$B,0),MATCH(LEFT(M$2,4),BAAL!$C$2:$D$2,0)),0)))</f>
        <v>3.0000000000000027E-3</v>
      </c>
      <c r="N5587" s="20"/>
      <c r="O5587" s="26"/>
      <c r="P5587" s="26"/>
      <c r="Q5587" s="6">
        <f t="shared" si="351"/>
        <v>8</v>
      </c>
      <c r="R5587" s="20"/>
    </row>
    <row r="5588" spans="1:18" x14ac:dyDescent="0.25">
      <c r="A5588" s="6">
        <v>18</v>
      </c>
      <c r="B5588" s="4">
        <v>42602.75</v>
      </c>
      <c r="C5588" s="2">
        <f>IF([2]Analysis!AG5588="Data Error","Data Error",[2]Analysis!AI5588*C$1)</f>
        <v>34.876178142335021</v>
      </c>
      <c r="D5588" s="2"/>
      <c r="E5588" s="3">
        <f>IF(C5588="Data Error","Data Error",INDEX('[2]BAAL Adj Cap'!$CB$65:$CY$72,MONTH($B5588),$A5588+1))</f>
        <v>0.65125</v>
      </c>
      <c r="F5588" s="3"/>
      <c r="G5588" s="31">
        <f t="shared" si="348"/>
        <v>49.786321857664973</v>
      </c>
      <c r="H5588" s="31"/>
      <c r="I5588" s="23">
        <f t="shared" si="349"/>
        <v>0.65125</v>
      </c>
      <c r="J5588" s="23"/>
      <c r="K5588" s="7">
        <f t="shared" si="350"/>
        <v>28.990000000000009</v>
      </c>
      <c r="M5588" s="20">
        <f>IF(C5588="Data Error","Data Error",IF(C5588&lt;=K5588,0,1-IFERROR(INDEX(BAAL!$C:$D,MATCH(ROUNDUP(C5588-K5588,0),BAAL!$B:$B,0),MATCH(LEFT(M$2,4),BAAL!$C$2:$D$2,0)),0)))</f>
        <v>0</v>
      </c>
      <c r="N5588" s="20"/>
      <c r="O5588" s="26"/>
      <c r="P5588" s="26"/>
      <c r="Q5588" s="6">
        <f t="shared" si="351"/>
        <v>8</v>
      </c>
      <c r="R5588" s="20"/>
    </row>
    <row r="5589" spans="1:18" x14ac:dyDescent="0.25">
      <c r="A5589" s="6">
        <v>19</v>
      </c>
      <c r="B5589" s="4">
        <v>42602.791666666664</v>
      </c>
      <c r="C5589" s="2">
        <f>IF([2]Analysis!AG5589="Data Error","Data Error",[2]Analysis!AI5589*C$1)</f>
        <v>10.845842755259101</v>
      </c>
      <c r="D5589" s="2"/>
      <c r="E5589" s="3">
        <f>IF(C5589="Data Error","Data Error",INDEX('[2]BAAL Adj Cap'!$CB$65:$CY$72,MONTH($B5589),$A5589+1))</f>
        <v>0.22125</v>
      </c>
      <c r="F5589" s="3"/>
      <c r="G5589" s="31">
        <f t="shared" si="348"/>
        <v>17.916657244740897</v>
      </c>
      <c r="H5589" s="31"/>
      <c r="I5589" s="23">
        <f t="shared" si="349"/>
        <v>0.22125</v>
      </c>
      <c r="J5589" s="23"/>
      <c r="K5589" s="7">
        <f t="shared" si="350"/>
        <v>28.762499999999999</v>
      </c>
      <c r="M5589" s="20">
        <f>IF(C5589="Data Error","Data Error",IF(C5589&lt;=K5589,0,1-IFERROR(INDEX(BAAL!$C:$D,MATCH(ROUNDUP(C5589-K5589,0),BAAL!$B:$B,0),MATCH(LEFT(M$2,4),BAAL!$C$2:$D$2,0)),0)))</f>
        <v>0</v>
      </c>
      <c r="N5589" s="20"/>
      <c r="O5589" s="26"/>
      <c r="P5589" s="26"/>
      <c r="Q5589" s="6">
        <f t="shared" si="351"/>
        <v>8</v>
      </c>
      <c r="R5589" s="20"/>
    </row>
    <row r="5590" spans="1:18" x14ac:dyDescent="0.25">
      <c r="A5590" s="6">
        <v>20</v>
      </c>
      <c r="B5590" s="4">
        <v>42602.833333333336</v>
      </c>
      <c r="C5590" s="2">
        <f>IF([2]Analysis!AG5590="Data Error","Data Error",[2]Analysis!AI5590*C$1)</f>
        <v>0</v>
      </c>
      <c r="D5590" s="2"/>
      <c r="E5590" s="3">
        <f>IF(C5590="Data Error","Data Error",INDEX('[2]BAAL Adj Cap'!$CB$65:$CY$72,MONTH($B5590),$A5590+1))</f>
        <v>2.2499999999999999E-2</v>
      </c>
      <c r="F5590" s="3"/>
      <c r="G5590" s="31">
        <f t="shared" si="348"/>
        <v>2.9249999999999998</v>
      </c>
      <c r="H5590" s="31"/>
      <c r="I5590" s="23">
        <f t="shared" si="349"/>
        <v>2.2499999999999999E-2</v>
      </c>
      <c r="J5590" s="23"/>
      <c r="K5590" s="7">
        <f t="shared" si="350"/>
        <v>2.9249999999999998</v>
      </c>
      <c r="M5590" s="20">
        <f>IF(C5590="Data Error","Data Error",IF(C5590&lt;=K5590,0,1-IFERROR(INDEX(BAAL!$C:$D,MATCH(ROUNDUP(C5590-K5590,0),BAAL!$B:$B,0),MATCH(LEFT(M$2,4),BAAL!$C$2:$D$2,0)),0)))</f>
        <v>0</v>
      </c>
      <c r="N5590" s="20"/>
      <c r="O5590" s="26"/>
      <c r="P5590" s="26"/>
      <c r="Q5590" s="6">
        <f t="shared" si="351"/>
        <v>8</v>
      </c>
      <c r="R5590" s="20"/>
    </row>
    <row r="5591" spans="1:18" x14ac:dyDescent="0.25">
      <c r="A5591" s="6">
        <v>21</v>
      </c>
      <c r="B5591" s="4">
        <v>42602.875</v>
      </c>
      <c r="C5591" s="2">
        <f>IF([2]Analysis!AG5591="Data Error","Data Error",[2]Analysis!AI5591*C$1)</f>
        <v>0</v>
      </c>
      <c r="D5591" s="2"/>
      <c r="E5591" s="3">
        <f>IF(C5591="Data Error","Data Error",INDEX('[2]BAAL Adj Cap'!$CB$65:$CY$72,MONTH($B5591),$A5591+1))</f>
        <v>0</v>
      </c>
      <c r="F5591" s="3"/>
      <c r="G5591" s="31">
        <f t="shared" si="348"/>
        <v>0</v>
      </c>
      <c r="H5591" s="31"/>
      <c r="I5591" s="23">
        <f t="shared" si="349"/>
        <v>0</v>
      </c>
      <c r="J5591" s="23"/>
      <c r="K5591" s="7">
        <f t="shared" si="350"/>
        <v>0</v>
      </c>
      <c r="M5591" s="20">
        <f>IF(C5591="Data Error","Data Error",IF(C5591&lt;=K5591,0,1-IFERROR(INDEX(BAAL!$C:$D,MATCH(ROUNDUP(C5591-K5591,0),BAAL!$B:$B,0),MATCH(LEFT(M$2,4),BAAL!$C$2:$D$2,0)),0)))</f>
        <v>0</v>
      </c>
      <c r="N5591" s="20"/>
      <c r="O5591" s="26"/>
      <c r="P5591" s="26"/>
      <c r="Q5591" s="6">
        <f t="shared" si="351"/>
        <v>8</v>
      </c>
      <c r="R5591" s="20"/>
    </row>
    <row r="5592" spans="1:18" x14ac:dyDescent="0.25">
      <c r="A5592" s="6">
        <v>22</v>
      </c>
      <c r="B5592" s="4">
        <v>42602.916666666664</v>
      </c>
      <c r="C5592" s="2">
        <f>IF([2]Analysis!AG5592="Data Error","Data Error",[2]Analysis!AI5592*C$1)</f>
        <v>0</v>
      </c>
      <c r="D5592" s="2"/>
      <c r="E5592" s="3">
        <f>IF(C5592="Data Error","Data Error",INDEX('[2]BAAL Adj Cap'!$CB$65:$CY$72,MONTH($B5592),$A5592+1))</f>
        <v>0</v>
      </c>
      <c r="F5592" s="3"/>
      <c r="G5592" s="31">
        <f t="shared" si="348"/>
        <v>0</v>
      </c>
      <c r="H5592" s="31"/>
      <c r="I5592" s="23">
        <f t="shared" si="349"/>
        <v>0</v>
      </c>
      <c r="J5592" s="23"/>
      <c r="K5592" s="7">
        <f t="shared" si="350"/>
        <v>0</v>
      </c>
      <c r="M5592" s="20">
        <f>IF(C5592="Data Error","Data Error",IF(C5592&lt;=K5592,0,1-IFERROR(INDEX(BAAL!$C:$D,MATCH(ROUNDUP(C5592-K5592,0),BAAL!$B:$B,0),MATCH(LEFT(M$2,4),BAAL!$C$2:$D$2,0)),0)))</f>
        <v>0</v>
      </c>
      <c r="N5592" s="20"/>
      <c r="O5592" s="26"/>
      <c r="P5592" s="26"/>
      <c r="Q5592" s="6">
        <f t="shared" si="351"/>
        <v>8</v>
      </c>
      <c r="R5592" s="20"/>
    </row>
    <row r="5593" spans="1:18" x14ac:dyDescent="0.25">
      <c r="A5593" s="6">
        <v>23</v>
      </c>
      <c r="B5593" s="4">
        <v>42602.958333333336</v>
      </c>
      <c r="C5593" s="2">
        <f>IF([2]Analysis!AG5593="Data Error","Data Error",[2]Analysis!AI5593*C$1)</f>
        <v>0</v>
      </c>
      <c r="D5593" s="2"/>
      <c r="E5593" s="3">
        <f>IF(C5593="Data Error","Data Error",INDEX('[2]BAAL Adj Cap'!$CB$65:$CY$72,MONTH($B5593),$A5593+1))</f>
        <v>0</v>
      </c>
      <c r="F5593" s="3"/>
      <c r="G5593" s="31">
        <f t="shared" si="348"/>
        <v>0</v>
      </c>
      <c r="H5593" s="31"/>
      <c r="I5593" s="23">
        <f t="shared" si="349"/>
        <v>0</v>
      </c>
      <c r="J5593" s="23"/>
      <c r="K5593" s="7">
        <f t="shared" si="350"/>
        <v>0</v>
      </c>
      <c r="M5593" s="20">
        <f>IF(C5593="Data Error","Data Error",IF(C5593&lt;=K5593,0,1-IFERROR(INDEX(BAAL!$C:$D,MATCH(ROUNDUP(C5593-K5593,0),BAAL!$B:$B,0),MATCH(LEFT(M$2,4),BAAL!$C$2:$D$2,0)),0)))</f>
        <v>0</v>
      </c>
      <c r="N5593" s="20"/>
      <c r="O5593" s="26"/>
      <c r="P5593" s="26"/>
      <c r="Q5593" s="6">
        <f t="shared" si="351"/>
        <v>8</v>
      </c>
      <c r="R5593" s="20"/>
    </row>
    <row r="5594" spans="1:18" x14ac:dyDescent="0.25">
      <c r="A5594" s="6">
        <v>0</v>
      </c>
      <c r="B5594" s="1">
        <v>42603</v>
      </c>
      <c r="C5594" s="2">
        <f>IF([2]Analysis!AG5594="Data Error","Data Error",[2]Analysis!AI5594*C$1)</f>
        <v>0</v>
      </c>
      <c r="D5594" s="2"/>
      <c r="E5594" s="3">
        <f>IF(C5594="Data Error","Data Error",INDEX('[2]BAAL Adj Cap'!$CB$65:$CY$72,MONTH($B5594),$A5594+1))</f>
        <v>0</v>
      </c>
      <c r="F5594" s="3"/>
      <c r="G5594" s="31">
        <f t="shared" si="348"/>
        <v>0</v>
      </c>
      <c r="H5594" s="31"/>
      <c r="I5594" s="23">
        <f t="shared" si="349"/>
        <v>0</v>
      </c>
      <c r="J5594" s="23"/>
      <c r="K5594" s="7">
        <f t="shared" si="350"/>
        <v>0</v>
      </c>
      <c r="M5594" s="20">
        <f>IF(C5594="Data Error","Data Error",IF(C5594&lt;=K5594,0,1-IFERROR(INDEX(BAAL!$C:$D,MATCH(ROUNDUP(C5594-K5594,0),BAAL!$B:$B,0),MATCH(LEFT(M$2,4),BAAL!$C$2:$D$2,0)),0)))</f>
        <v>0</v>
      </c>
      <c r="N5594" s="20"/>
      <c r="O5594" s="26"/>
      <c r="P5594" s="26"/>
      <c r="Q5594" s="6">
        <f t="shared" si="351"/>
        <v>8</v>
      </c>
      <c r="R5594" s="20"/>
    </row>
    <row r="5595" spans="1:18" x14ac:dyDescent="0.25">
      <c r="A5595" s="6">
        <v>1</v>
      </c>
      <c r="B5595" s="4">
        <v>42603.041666666664</v>
      </c>
      <c r="C5595" s="2">
        <f>IF([2]Analysis!AG5595="Data Error","Data Error",[2]Analysis!AI5595*C$1)</f>
        <v>0</v>
      </c>
      <c r="D5595" s="2"/>
      <c r="E5595" s="3">
        <f>IF(C5595="Data Error","Data Error",INDEX('[2]BAAL Adj Cap'!$CB$65:$CY$72,MONTH($B5595),$A5595+1))</f>
        <v>0</v>
      </c>
      <c r="F5595" s="3"/>
      <c r="G5595" s="31">
        <f t="shared" si="348"/>
        <v>0</v>
      </c>
      <c r="H5595" s="31"/>
      <c r="I5595" s="23">
        <f t="shared" si="349"/>
        <v>0</v>
      </c>
      <c r="J5595" s="23"/>
      <c r="K5595" s="7">
        <f t="shared" si="350"/>
        <v>0</v>
      </c>
      <c r="M5595" s="20">
        <f>IF(C5595="Data Error","Data Error",IF(C5595&lt;=K5595,0,1-IFERROR(INDEX(BAAL!$C:$D,MATCH(ROUNDUP(C5595-K5595,0),BAAL!$B:$B,0),MATCH(LEFT(M$2,4),BAAL!$C$2:$D$2,0)),0)))</f>
        <v>0</v>
      </c>
      <c r="N5595" s="20"/>
      <c r="O5595" s="26"/>
      <c r="P5595" s="26"/>
      <c r="Q5595" s="6">
        <f t="shared" si="351"/>
        <v>8</v>
      </c>
      <c r="R5595" s="20"/>
    </row>
    <row r="5596" spans="1:18" x14ac:dyDescent="0.25">
      <c r="A5596" s="6">
        <v>2</v>
      </c>
      <c r="B5596" s="4">
        <v>42603.083333333336</v>
      </c>
      <c r="C5596" s="2">
        <f>IF([2]Analysis!AG5596="Data Error","Data Error",[2]Analysis!AI5596*C$1)</f>
        <v>0</v>
      </c>
      <c r="D5596" s="2"/>
      <c r="E5596" s="3">
        <f>IF(C5596="Data Error","Data Error",INDEX('[2]BAAL Adj Cap'!$CB$65:$CY$72,MONTH($B5596),$A5596+1))</f>
        <v>0</v>
      </c>
      <c r="F5596" s="3"/>
      <c r="G5596" s="31">
        <f t="shared" si="348"/>
        <v>0</v>
      </c>
      <c r="H5596" s="31"/>
      <c r="I5596" s="23">
        <f t="shared" si="349"/>
        <v>0</v>
      </c>
      <c r="J5596" s="23"/>
      <c r="K5596" s="7">
        <f t="shared" si="350"/>
        <v>0</v>
      </c>
      <c r="M5596" s="20">
        <f>IF(C5596="Data Error","Data Error",IF(C5596&lt;=K5596,0,1-IFERROR(INDEX(BAAL!$C:$D,MATCH(ROUNDUP(C5596-K5596,0),BAAL!$B:$B,0),MATCH(LEFT(M$2,4),BAAL!$C$2:$D$2,0)),0)))</f>
        <v>0</v>
      </c>
      <c r="N5596" s="20"/>
      <c r="O5596" s="26"/>
      <c r="P5596" s="26"/>
      <c r="Q5596" s="6">
        <f t="shared" si="351"/>
        <v>8</v>
      </c>
      <c r="R5596" s="20"/>
    </row>
    <row r="5597" spans="1:18" x14ac:dyDescent="0.25">
      <c r="A5597" s="6">
        <v>3</v>
      </c>
      <c r="B5597" s="4">
        <v>42603.125</v>
      </c>
      <c r="C5597" s="2">
        <f>IF([2]Analysis!AG5597="Data Error","Data Error",[2]Analysis!AI5597*C$1)</f>
        <v>0</v>
      </c>
      <c r="D5597" s="2"/>
      <c r="E5597" s="3">
        <f>IF(C5597="Data Error","Data Error",INDEX('[2]BAAL Adj Cap'!$CB$65:$CY$72,MONTH($B5597),$A5597+1))</f>
        <v>0</v>
      </c>
      <c r="F5597" s="3"/>
      <c r="G5597" s="31">
        <f t="shared" si="348"/>
        <v>0</v>
      </c>
      <c r="H5597" s="31"/>
      <c r="I5597" s="23">
        <f t="shared" si="349"/>
        <v>0</v>
      </c>
      <c r="J5597" s="23"/>
      <c r="K5597" s="7">
        <f t="shared" si="350"/>
        <v>0</v>
      </c>
      <c r="M5597" s="20">
        <f>IF(C5597="Data Error","Data Error",IF(C5597&lt;=K5597,0,1-IFERROR(INDEX(BAAL!$C:$D,MATCH(ROUNDUP(C5597-K5597,0),BAAL!$B:$B,0),MATCH(LEFT(M$2,4),BAAL!$C$2:$D$2,0)),0)))</f>
        <v>0</v>
      </c>
      <c r="N5597" s="20"/>
      <c r="O5597" s="26"/>
      <c r="P5597" s="26"/>
      <c r="Q5597" s="6">
        <f t="shared" si="351"/>
        <v>8</v>
      </c>
      <c r="R5597" s="20"/>
    </row>
    <row r="5598" spans="1:18" x14ac:dyDescent="0.25">
      <c r="A5598" s="6">
        <v>4</v>
      </c>
      <c r="B5598" s="4">
        <v>42603.166666666664</v>
      </c>
      <c r="C5598" s="2">
        <f>IF([2]Analysis!AG5598="Data Error","Data Error",[2]Analysis!AI5598*C$1)</f>
        <v>0</v>
      </c>
      <c r="D5598" s="2"/>
      <c r="E5598" s="3">
        <f>IF(C5598="Data Error","Data Error",INDEX('[2]BAAL Adj Cap'!$CB$65:$CY$72,MONTH($B5598),$A5598+1))</f>
        <v>0</v>
      </c>
      <c r="F5598" s="3"/>
      <c r="G5598" s="31">
        <f t="shared" si="348"/>
        <v>0</v>
      </c>
      <c r="H5598" s="31"/>
      <c r="I5598" s="23">
        <f t="shared" si="349"/>
        <v>0</v>
      </c>
      <c r="J5598" s="23"/>
      <c r="K5598" s="7">
        <f t="shared" si="350"/>
        <v>0</v>
      </c>
      <c r="M5598" s="20">
        <f>IF(C5598="Data Error","Data Error",IF(C5598&lt;=K5598,0,1-IFERROR(INDEX(BAAL!$C:$D,MATCH(ROUNDUP(C5598-K5598,0),BAAL!$B:$B,0),MATCH(LEFT(M$2,4),BAAL!$C$2:$D$2,0)),0)))</f>
        <v>0</v>
      </c>
      <c r="N5598" s="20"/>
      <c r="O5598" s="26"/>
      <c r="P5598" s="26"/>
      <c r="Q5598" s="6">
        <f t="shared" si="351"/>
        <v>8</v>
      </c>
      <c r="R5598" s="20"/>
    </row>
    <row r="5599" spans="1:18" x14ac:dyDescent="0.25">
      <c r="A5599" s="6">
        <v>5</v>
      </c>
      <c r="B5599" s="4">
        <v>42603.208333333336</v>
      </c>
      <c r="C5599" s="2">
        <f>IF([2]Analysis!AG5599="Data Error","Data Error",[2]Analysis!AI5599*C$1)</f>
        <v>0.38964105173507152</v>
      </c>
      <c r="D5599" s="2"/>
      <c r="E5599" s="3">
        <f>IF(C5599="Data Error","Data Error",INDEX('[2]BAAL Adj Cap'!$CB$65:$CY$72,MONTH($B5599),$A5599+1))</f>
        <v>5.6249999999999994E-2</v>
      </c>
      <c r="F5599" s="3"/>
      <c r="G5599" s="31">
        <f t="shared" si="348"/>
        <v>6.9228589482649276</v>
      </c>
      <c r="H5599" s="31"/>
      <c r="I5599" s="23">
        <f t="shared" si="349"/>
        <v>5.6249999999999994E-2</v>
      </c>
      <c r="J5599" s="23"/>
      <c r="K5599" s="7">
        <f t="shared" si="350"/>
        <v>7.3124999999999991</v>
      </c>
      <c r="M5599" s="20">
        <f>IF(C5599="Data Error","Data Error",IF(C5599&lt;=K5599,0,1-IFERROR(INDEX(BAAL!$C:$D,MATCH(ROUNDUP(C5599-K5599,0),BAAL!$B:$B,0),MATCH(LEFT(M$2,4),BAAL!$C$2:$D$2,0)),0)))</f>
        <v>0</v>
      </c>
      <c r="N5599" s="20"/>
      <c r="O5599" s="26"/>
      <c r="P5599" s="26"/>
      <c r="Q5599" s="6">
        <f t="shared" si="351"/>
        <v>8</v>
      </c>
      <c r="R5599" s="20"/>
    </row>
    <row r="5600" spans="1:18" x14ac:dyDescent="0.25">
      <c r="A5600" s="6">
        <v>6</v>
      </c>
      <c r="B5600" s="4">
        <v>42603.25</v>
      </c>
      <c r="C5600" s="2">
        <f>IF([2]Analysis!AG5600="Data Error","Data Error",[2]Analysis!AI5600*C$1)</f>
        <v>0.11315949943998717</v>
      </c>
      <c r="D5600" s="2"/>
      <c r="E5600" s="3">
        <f>IF(C5600="Data Error","Data Error",INDEX('[2]BAAL Adj Cap'!$CB$65:$CY$72,MONTH($B5600),$A5600+1))</f>
        <v>0.22499999999999998</v>
      </c>
      <c r="F5600" s="3"/>
      <c r="G5600" s="31">
        <f t="shared" si="348"/>
        <v>29.136840500560009</v>
      </c>
      <c r="H5600" s="31"/>
      <c r="I5600" s="23">
        <f t="shared" si="349"/>
        <v>0.22499999999999998</v>
      </c>
      <c r="J5600" s="23"/>
      <c r="K5600" s="7">
        <f t="shared" si="350"/>
        <v>28.990000000000009</v>
      </c>
      <c r="M5600" s="20">
        <f>IF(C5600="Data Error","Data Error",IF(C5600&lt;=K5600,0,1-IFERROR(INDEX(BAAL!$C:$D,MATCH(ROUNDUP(C5600-K5600,0),BAAL!$B:$B,0),MATCH(LEFT(M$2,4),BAAL!$C$2:$D$2,0)),0)))</f>
        <v>0</v>
      </c>
      <c r="N5600" s="20"/>
      <c r="O5600" s="26"/>
      <c r="P5600" s="26"/>
      <c r="Q5600" s="6">
        <f t="shared" si="351"/>
        <v>8</v>
      </c>
      <c r="R5600" s="20"/>
    </row>
    <row r="5601" spans="1:18" x14ac:dyDescent="0.25">
      <c r="A5601" s="6">
        <v>7</v>
      </c>
      <c r="B5601" s="4">
        <v>42603.291666666664</v>
      </c>
      <c r="C5601" s="2">
        <f>IF([2]Analysis!AG5601="Data Error","Data Error",[2]Analysis!AI5601*C$1)</f>
        <v>0</v>
      </c>
      <c r="D5601" s="2"/>
      <c r="E5601" s="3">
        <f>IF(C5601="Data Error","Data Error",INDEX('[2]BAAL Adj Cap'!$CB$65:$CY$72,MONTH($B5601),$A5601+1))</f>
        <v>0.57874999999999999</v>
      </c>
      <c r="F5601" s="3"/>
      <c r="G5601" s="31">
        <f t="shared" si="348"/>
        <v>75.237499999999997</v>
      </c>
      <c r="H5601" s="31"/>
      <c r="I5601" s="23">
        <f t="shared" si="349"/>
        <v>0.57874999999999999</v>
      </c>
      <c r="J5601" s="23"/>
      <c r="K5601" s="7">
        <f t="shared" si="350"/>
        <v>28.990000000000009</v>
      </c>
      <c r="M5601" s="20">
        <f>IF(C5601="Data Error","Data Error",IF(C5601&lt;=K5601,0,1-IFERROR(INDEX(BAAL!$C:$D,MATCH(ROUNDUP(C5601-K5601,0),BAAL!$B:$B,0),MATCH(LEFT(M$2,4),BAAL!$C$2:$D$2,0)),0)))</f>
        <v>0</v>
      </c>
      <c r="N5601" s="20"/>
      <c r="O5601" s="26"/>
      <c r="P5601" s="26"/>
      <c r="Q5601" s="6">
        <f t="shared" si="351"/>
        <v>8</v>
      </c>
      <c r="R5601" s="20"/>
    </row>
    <row r="5602" spans="1:18" x14ac:dyDescent="0.25">
      <c r="A5602" s="6">
        <v>8</v>
      </c>
      <c r="B5602" s="4">
        <v>42603.333333333336</v>
      </c>
      <c r="C5602" s="2">
        <f>IF([2]Analysis!AG5602="Data Error","Data Error",[2]Analysis!AI5602*C$1)</f>
        <v>0.16065653421059448</v>
      </c>
      <c r="D5602" s="2"/>
      <c r="E5602" s="3">
        <f>IF(C5602="Data Error","Data Error",INDEX('[2]BAAL Adj Cap'!$CB$65:$CY$72,MONTH($B5602),$A5602+1))</f>
        <v>0.96750000000000003</v>
      </c>
      <c r="F5602" s="3"/>
      <c r="G5602" s="31">
        <f t="shared" si="348"/>
        <v>125.61434346578942</v>
      </c>
      <c r="H5602" s="31"/>
      <c r="I5602" s="23">
        <f t="shared" si="349"/>
        <v>0.96750000000000003</v>
      </c>
      <c r="J5602" s="23"/>
      <c r="K5602" s="7">
        <f t="shared" si="350"/>
        <v>28.990000000000009</v>
      </c>
      <c r="M5602" s="20">
        <f>IF(C5602="Data Error","Data Error",IF(C5602&lt;=K5602,0,1-IFERROR(INDEX(BAAL!$C:$D,MATCH(ROUNDUP(C5602-K5602,0),BAAL!$B:$B,0),MATCH(LEFT(M$2,4),BAAL!$C$2:$D$2,0)),0)))</f>
        <v>0</v>
      </c>
      <c r="N5602" s="20"/>
      <c r="O5602" s="26"/>
      <c r="P5602" s="26"/>
      <c r="Q5602" s="6">
        <f t="shared" si="351"/>
        <v>8</v>
      </c>
      <c r="R5602" s="20"/>
    </row>
    <row r="5603" spans="1:18" x14ac:dyDescent="0.25">
      <c r="A5603" s="6">
        <v>9</v>
      </c>
      <c r="B5603" s="4">
        <v>42603.375</v>
      </c>
      <c r="C5603" s="2">
        <f>IF([2]Analysis!AG5603="Data Error","Data Error",[2]Analysis!AI5603*C$1)</f>
        <v>0.58048046785135332</v>
      </c>
      <c r="D5603" s="2"/>
      <c r="E5603" s="3">
        <f>IF(C5603="Data Error","Data Error",INDEX('[2]BAAL Adj Cap'!$CB$65:$CY$72,MONTH($B5603),$A5603+1))</f>
        <v>0.98</v>
      </c>
      <c r="F5603" s="3"/>
      <c r="G5603" s="31">
        <f t="shared" si="348"/>
        <v>126.81951953214863</v>
      </c>
      <c r="H5603" s="31"/>
      <c r="I5603" s="23">
        <f t="shared" si="349"/>
        <v>0.98</v>
      </c>
      <c r="J5603" s="23"/>
      <c r="K5603" s="7">
        <f t="shared" si="350"/>
        <v>28.990000000000009</v>
      </c>
      <c r="M5603" s="20">
        <f>IF(C5603="Data Error","Data Error",IF(C5603&lt;=K5603,0,1-IFERROR(INDEX(BAAL!$C:$D,MATCH(ROUNDUP(C5603-K5603,0),BAAL!$B:$B,0),MATCH(LEFT(M$2,4),BAAL!$C$2:$D$2,0)),0)))</f>
        <v>0</v>
      </c>
      <c r="N5603" s="20"/>
      <c r="O5603" s="26"/>
      <c r="P5603" s="26"/>
      <c r="Q5603" s="6">
        <f t="shared" si="351"/>
        <v>8</v>
      </c>
      <c r="R5603" s="20"/>
    </row>
    <row r="5604" spans="1:18" x14ac:dyDescent="0.25">
      <c r="A5604" s="6">
        <v>10</v>
      </c>
      <c r="B5604" s="4">
        <v>42603.416666666664</v>
      </c>
      <c r="C5604" s="2">
        <f>IF([2]Analysis!AG5604="Data Error","Data Error",[2]Analysis!AI5604*C$1)</f>
        <v>2.8275263243660613</v>
      </c>
      <c r="D5604" s="2"/>
      <c r="E5604" s="3">
        <f>IF(C5604="Data Error","Data Error",INDEX('[2]BAAL Adj Cap'!$CB$65:$CY$72,MONTH($B5604),$A5604+1))</f>
        <v>0.98</v>
      </c>
      <c r="F5604" s="3"/>
      <c r="G5604" s="31">
        <f t="shared" si="348"/>
        <v>124.57247367563393</v>
      </c>
      <c r="H5604" s="31"/>
      <c r="I5604" s="23">
        <f t="shared" si="349"/>
        <v>0.98</v>
      </c>
      <c r="J5604" s="23"/>
      <c r="K5604" s="7">
        <f t="shared" si="350"/>
        <v>28.990000000000009</v>
      </c>
      <c r="M5604" s="20">
        <f>IF(C5604="Data Error","Data Error",IF(C5604&lt;=K5604,0,1-IFERROR(INDEX(BAAL!$C:$D,MATCH(ROUNDUP(C5604-K5604,0),BAAL!$B:$B,0),MATCH(LEFT(M$2,4),BAAL!$C$2:$D$2,0)),0)))</f>
        <v>0</v>
      </c>
      <c r="N5604" s="20"/>
      <c r="O5604" s="26"/>
      <c r="P5604" s="26"/>
      <c r="Q5604" s="6">
        <f t="shared" si="351"/>
        <v>8</v>
      </c>
      <c r="R5604" s="20"/>
    </row>
    <row r="5605" spans="1:18" x14ac:dyDescent="0.25">
      <c r="A5605" s="6">
        <v>11</v>
      </c>
      <c r="B5605" s="4">
        <v>42603.458333333336</v>
      </c>
      <c r="C5605" s="2">
        <f>IF([2]Analysis!AG5605="Data Error","Data Error",[2]Analysis!AI5605*C$1)</f>
        <v>0.81120445520241746</v>
      </c>
      <c r="D5605" s="2"/>
      <c r="E5605" s="3">
        <f>IF(C5605="Data Error","Data Error",INDEX('[2]BAAL Adj Cap'!$CB$65:$CY$72,MONTH($B5605),$A5605+1))</f>
        <v>0.98</v>
      </c>
      <c r="F5605" s="3"/>
      <c r="G5605" s="31">
        <f t="shared" si="348"/>
        <v>126.58879554479758</v>
      </c>
      <c r="H5605" s="31"/>
      <c r="I5605" s="23">
        <f t="shared" si="349"/>
        <v>0.98</v>
      </c>
      <c r="J5605" s="23"/>
      <c r="K5605" s="7">
        <f t="shared" si="350"/>
        <v>28.990000000000009</v>
      </c>
      <c r="M5605" s="20">
        <f>IF(C5605="Data Error","Data Error",IF(C5605&lt;=K5605,0,1-IFERROR(INDEX(BAAL!$C:$D,MATCH(ROUNDUP(C5605-K5605,0),BAAL!$B:$B,0),MATCH(LEFT(M$2,4),BAAL!$C$2:$D$2,0)),0)))</f>
        <v>0</v>
      </c>
      <c r="N5605" s="20"/>
      <c r="O5605" s="26"/>
      <c r="P5605" s="26"/>
      <c r="Q5605" s="6">
        <f t="shared" si="351"/>
        <v>8</v>
      </c>
      <c r="R5605" s="20"/>
    </row>
    <row r="5606" spans="1:18" x14ac:dyDescent="0.25">
      <c r="A5606" s="6">
        <v>12</v>
      </c>
      <c r="B5606" s="4">
        <v>42603.5</v>
      </c>
      <c r="C5606" s="2">
        <f>IF([2]Analysis!AG5606="Data Error","Data Error",[2]Analysis!AI5606*C$1)</f>
        <v>3.3686803686431301</v>
      </c>
      <c r="D5606" s="2"/>
      <c r="E5606" s="3">
        <f>IF(C5606="Data Error","Data Error",INDEX('[2]BAAL Adj Cap'!$CB$65:$CY$72,MONTH($B5606),$A5606+1))</f>
        <v>0.98</v>
      </c>
      <c r="F5606" s="3"/>
      <c r="G5606" s="31">
        <f t="shared" si="348"/>
        <v>124.03131963135687</v>
      </c>
      <c r="H5606" s="31"/>
      <c r="I5606" s="23">
        <f t="shared" si="349"/>
        <v>0.98</v>
      </c>
      <c r="J5606" s="23"/>
      <c r="K5606" s="7">
        <f t="shared" si="350"/>
        <v>28.990000000000009</v>
      </c>
      <c r="M5606" s="20">
        <f>IF(C5606="Data Error","Data Error",IF(C5606&lt;=K5606,0,1-IFERROR(INDEX(BAAL!$C:$D,MATCH(ROUNDUP(C5606-K5606,0),BAAL!$B:$B,0),MATCH(LEFT(M$2,4),BAAL!$C$2:$D$2,0)),0)))</f>
        <v>0</v>
      </c>
      <c r="N5606" s="20"/>
      <c r="O5606" s="26"/>
      <c r="P5606" s="26"/>
      <c r="Q5606" s="6">
        <f t="shared" si="351"/>
        <v>8</v>
      </c>
      <c r="R5606" s="20"/>
    </row>
    <row r="5607" spans="1:18" x14ac:dyDescent="0.25">
      <c r="A5607" s="6">
        <v>13</v>
      </c>
      <c r="B5607" s="4">
        <v>42603.541666666664</v>
      </c>
      <c r="C5607" s="2">
        <f>IF([2]Analysis!AG5607="Data Error","Data Error",[2]Analysis!AI5607*C$1)</f>
        <v>8.743513714653151</v>
      </c>
      <c r="D5607" s="2"/>
      <c r="E5607" s="3">
        <f>IF(C5607="Data Error","Data Error",INDEX('[2]BAAL Adj Cap'!$CB$65:$CY$72,MONTH($B5607),$A5607+1))</f>
        <v>0.98</v>
      </c>
      <c r="F5607" s="3"/>
      <c r="G5607" s="31">
        <f t="shared" si="348"/>
        <v>118.65648628534684</v>
      </c>
      <c r="H5607" s="31"/>
      <c r="I5607" s="23">
        <f t="shared" si="349"/>
        <v>0.98</v>
      </c>
      <c r="J5607" s="23"/>
      <c r="K5607" s="7">
        <f t="shared" si="350"/>
        <v>28.990000000000009</v>
      </c>
      <c r="M5607" s="20">
        <f>IF(C5607="Data Error","Data Error",IF(C5607&lt;=K5607,0,1-IFERROR(INDEX(BAAL!$C:$D,MATCH(ROUNDUP(C5607-K5607,0),BAAL!$B:$B,0),MATCH(LEFT(M$2,4),BAAL!$C$2:$D$2,0)),0)))</f>
        <v>0</v>
      </c>
      <c r="N5607" s="20"/>
      <c r="O5607" s="26"/>
      <c r="P5607" s="26"/>
      <c r="Q5607" s="6">
        <f t="shared" si="351"/>
        <v>8</v>
      </c>
      <c r="R5607" s="20"/>
    </row>
    <row r="5608" spans="1:18" x14ac:dyDescent="0.25">
      <c r="A5608" s="6">
        <v>14</v>
      </c>
      <c r="B5608" s="4">
        <v>42603.583333333336</v>
      </c>
      <c r="C5608" s="2">
        <f>IF([2]Analysis!AG5608="Data Error","Data Error",[2]Analysis!AI5608*C$1)</f>
        <v>42.64602970456923</v>
      </c>
      <c r="D5608" s="2"/>
      <c r="E5608" s="3">
        <f>IF(C5608="Data Error","Data Error",INDEX('[2]BAAL Adj Cap'!$CB$65:$CY$72,MONTH($B5608),$A5608+1))</f>
        <v>0.98</v>
      </c>
      <c r="F5608" s="3"/>
      <c r="G5608" s="31">
        <f t="shared" si="348"/>
        <v>84.753970295430761</v>
      </c>
      <c r="H5608" s="31"/>
      <c r="I5608" s="23">
        <f t="shared" si="349"/>
        <v>0.98</v>
      </c>
      <c r="J5608" s="23"/>
      <c r="K5608" s="7">
        <f t="shared" si="350"/>
        <v>28.990000000000009</v>
      </c>
      <c r="M5608" s="20">
        <f>IF(C5608="Data Error","Data Error",IF(C5608&lt;=K5608,0,1-IFERROR(INDEX(BAAL!$C:$D,MATCH(ROUNDUP(C5608-K5608,0),BAAL!$B:$B,0),MATCH(LEFT(M$2,4),BAAL!$C$2:$D$2,0)),0)))</f>
        <v>2.0000000000000018E-3</v>
      </c>
      <c r="N5608" s="20"/>
      <c r="O5608" s="26"/>
      <c r="P5608" s="26"/>
      <c r="Q5608" s="6">
        <f t="shared" si="351"/>
        <v>8</v>
      </c>
      <c r="R5608" s="20"/>
    </row>
    <row r="5609" spans="1:18" x14ac:dyDescent="0.25">
      <c r="A5609" s="6">
        <v>15</v>
      </c>
      <c r="B5609" s="4">
        <v>42603.625</v>
      </c>
      <c r="C5609" s="2">
        <f>IF([2]Analysis!AG5609="Data Error","Data Error",[2]Analysis!AI5609*C$1)</f>
        <v>15.370659222029714</v>
      </c>
      <c r="D5609" s="2"/>
      <c r="E5609" s="3">
        <f>IF(C5609="Data Error","Data Error",INDEX('[2]BAAL Adj Cap'!$CB$65:$CY$72,MONTH($B5609),$A5609+1))</f>
        <v>0.98</v>
      </c>
      <c r="F5609" s="3"/>
      <c r="G5609" s="31">
        <f t="shared" si="348"/>
        <v>112.02934077797028</v>
      </c>
      <c r="H5609" s="31"/>
      <c r="I5609" s="23">
        <f t="shared" si="349"/>
        <v>0.98</v>
      </c>
      <c r="J5609" s="23"/>
      <c r="K5609" s="7">
        <f t="shared" si="350"/>
        <v>28.990000000000009</v>
      </c>
      <c r="M5609" s="20">
        <f>IF(C5609="Data Error","Data Error",IF(C5609&lt;=K5609,0,1-IFERROR(INDEX(BAAL!$C:$D,MATCH(ROUNDUP(C5609-K5609,0),BAAL!$B:$B,0),MATCH(LEFT(M$2,4),BAAL!$C$2:$D$2,0)),0)))</f>
        <v>0</v>
      </c>
      <c r="N5609" s="20"/>
      <c r="O5609" s="26"/>
      <c r="P5609" s="26"/>
      <c r="Q5609" s="6">
        <f t="shared" si="351"/>
        <v>8</v>
      </c>
      <c r="R5609" s="20"/>
    </row>
    <row r="5610" spans="1:18" x14ac:dyDescent="0.25">
      <c r="A5610" s="6">
        <v>16</v>
      </c>
      <c r="B5610" s="4">
        <v>42603.666666666664</v>
      </c>
      <c r="C5610" s="2">
        <f>IF([2]Analysis!AG5610="Data Error","Data Error",[2]Analysis!AI5610*C$1)</f>
        <v>42.179293677816091</v>
      </c>
      <c r="D5610" s="2"/>
      <c r="E5610" s="3">
        <f>IF(C5610="Data Error","Data Error",INDEX('[2]BAAL Adj Cap'!$CB$65:$CY$72,MONTH($B5610),$A5610+1))</f>
        <v>0.98</v>
      </c>
      <c r="F5610" s="3"/>
      <c r="G5610" s="31">
        <f t="shared" si="348"/>
        <v>85.220706322183901</v>
      </c>
      <c r="H5610" s="31"/>
      <c r="I5610" s="23">
        <f t="shared" si="349"/>
        <v>0.98</v>
      </c>
      <c r="J5610" s="23"/>
      <c r="K5610" s="7">
        <f t="shared" si="350"/>
        <v>28.990000000000009</v>
      </c>
      <c r="M5610" s="20">
        <f>IF(C5610="Data Error","Data Error",IF(C5610&lt;=K5610,0,1-IFERROR(INDEX(BAAL!$C:$D,MATCH(ROUNDUP(C5610-K5610,0),BAAL!$B:$B,0),MATCH(LEFT(M$2,4),BAAL!$C$2:$D$2,0)),0)))</f>
        <v>2.0000000000000018E-3</v>
      </c>
      <c r="N5610" s="20"/>
      <c r="O5610" s="26"/>
      <c r="P5610" s="26"/>
      <c r="Q5610" s="6">
        <f t="shared" si="351"/>
        <v>8</v>
      </c>
      <c r="R5610" s="20"/>
    </row>
    <row r="5611" spans="1:18" x14ac:dyDescent="0.25">
      <c r="A5611" s="6">
        <v>17</v>
      </c>
      <c r="B5611" s="4">
        <v>42603.708333333336</v>
      </c>
      <c r="C5611" s="2">
        <f>IF([2]Analysis!AG5611="Data Error","Data Error",[2]Analysis!AI5611*C$1)</f>
        <v>42.990298100866653</v>
      </c>
      <c r="D5611" s="2"/>
      <c r="E5611" s="3">
        <f>IF(C5611="Data Error","Data Error",INDEX('[2]BAAL Adj Cap'!$CB$65:$CY$72,MONTH($B5611),$A5611+1))</f>
        <v>0.9425</v>
      </c>
      <c r="F5611" s="3"/>
      <c r="G5611" s="31">
        <f t="shared" si="348"/>
        <v>79.534701899133353</v>
      </c>
      <c r="H5611" s="31"/>
      <c r="I5611" s="23">
        <f t="shared" si="349"/>
        <v>0.9425</v>
      </c>
      <c r="J5611" s="23"/>
      <c r="K5611" s="7">
        <f t="shared" si="350"/>
        <v>28.990000000000009</v>
      </c>
      <c r="M5611" s="20">
        <f>IF(C5611="Data Error","Data Error",IF(C5611&lt;=K5611,0,1-IFERROR(INDEX(BAAL!$C:$D,MATCH(ROUNDUP(C5611-K5611,0),BAAL!$B:$B,0),MATCH(LEFT(M$2,4),BAAL!$C$2:$D$2,0)),0)))</f>
        <v>3.0000000000000027E-3</v>
      </c>
      <c r="N5611" s="20"/>
      <c r="O5611" s="26"/>
      <c r="P5611" s="26"/>
      <c r="Q5611" s="6">
        <f t="shared" si="351"/>
        <v>8</v>
      </c>
      <c r="R5611" s="20"/>
    </row>
    <row r="5612" spans="1:18" x14ac:dyDescent="0.25">
      <c r="A5612" s="6">
        <v>18</v>
      </c>
      <c r="B5612" s="4">
        <v>42603.75</v>
      </c>
      <c r="C5612" s="2">
        <f>IF([2]Analysis!AG5612="Data Error","Data Error",[2]Analysis!AI5612*C$1)</f>
        <v>19.559187966694459</v>
      </c>
      <c r="D5612" s="2"/>
      <c r="E5612" s="3">
        <f>IF(C5612="Data Error","Data Error",INDEX('[2]BAAL Adj Cap'!$CB$65:$CY$72,MONTH($B5612),$A5612+1))</f>
        <v>0.65125</v>
      </c>
      <c r="F5612" s="3"/>
      <c r="G5612" s="31">
        <f t="shared" si="348"/>
        <v>65.103312033305542</v>
      </c>
      <c r="H5612" s="31"/>
      <c r="I5612" s="23">
        <f t="shared" si="349"/>
        <v>0.65125</v>
      </c>
      <c r="J5612" s="23"/>
      <c r="K5612" s="7">
        <f t="shared" si="350"/>
        <v>28.990000000000009</v>
      </c>
      <c r="M5612" s="20">
        <f>IF(C5612="Data Error","Data Error",IF(C5612&lt;=K5612,0,1-IFERROR(INDEX(BAAL!$C:$D,MATCH(ROUNDUP(C5612-K5612,0),BAAL!$B:$B,0),MATCH(LEFT(M$2,4),BAAL!$C$2:$D$2,0)),0)))</f>
        <v>0</v>
      </c>
      <c r="N5612" s="20"/>
      <c r="O5612" s="26"/>
      <c r="P5612" s="26"/>
      <c r="Q5612" s="6">
        <f t="shared" si="351"/>
        <v>8</v>
      </c>
      <c r="R5612" s="20"/>
    </row>
    <row r="5613" spans="1:18" x14ac:dyDescent="0.25">
      <c r="A5613" s="6">
        <v>19</v>
      </c>
      <c r="B5613" s="4">
        <v>42603.791666666664</v>
      </c>
      <c r="C5613" s="2">
        <f>IF([2]Analysis!AG5613="Data Error","Data Error",[2]Analysis!AI5613*C$1)</f>
        <v>4.5764088287406137</v>
      </c>
      <c r="D5613" s="2"/>
      <c r="E5613" s="3">
        <f>IF(C5613="Data Error","Data Error",INDEX('[2]BAAL Adj Cap'!$CB$65:$CY$72,MONTH($B5613),$A5613+1))</f>
        <v>0.22125</v>
      </c>
      <c r="F5613" s="3"/>
      <c r="G5613" s="31">
        <f t="shared" si="348"/>
        <v>24.186091171259385</v>
      </c>
      <c r="H5613" s="31"/>
      <c r="I5613" s="23">
        <f t="shared" si="349"/>
        <v>0.22125</v>
      </c>
      <c r="J5613" s="23"/>
      <c r="K5613" s="7">
        <f t="shared" si="350"/>
        <v>28.762499999999999</v>
      </c>
      <c r="M5613" s="20">
        <f>IF(C5613="Data Error","Data Error",IF(C5613&lt;=K5613,0,1-IFERROR(INDEX(BAAL!$C:$D,MATCH(ROUNDUP(C5613-K5613,0),BAAL!$B:$B,0),MATCH(LEFT(M$2,4),BAAL!$C$2:$D$2,0)),0)))</f>
        <v>0</v>
      </c>
      <c r="N5613" s="20"/>
      <c r="O5613" s="26"/>
      <c r="P5613" s="26"/>
      <c r="Q5613" s="6">
        <f t="shared" si="351"/>
        <v>8</v>
      </c>
      <c r="R5613" s="20"/>
    </row>
    <row r="5614" spans="1:18" x14ac:dyDescent="0.25">
      <c r="A5614" s="6">
        <v>20</v>
      </c>
      <c r="B5614" s="4">
        <v>42603.833333333336</v>
      </c>
      <c r="C5614" s="2">
        <f>IF([2]Analysis!AG5614="Data Error","Data Error",[2]Analysis!AI5614*C$1)</f>
        <v>0.47317174170433701</v>
      </c>
      <c r="D5614" s="2"/>
      <c r="E5614" s="3">
        <f>IF(C5614="Data Error","Data Error",INDEX('[2]BAAL Adj Cap'!$CB$65:$CY$72,MONTH($B5614),$A5614+1))</f>
        <v>2.2499999999999999E-2</v>
      </c>
      <c r="F5614" s="3"/>
      <c r="G5614" s="31">
        <f t="shared" si="348"/>
        <v>2.451828258295663</v>
      </c>
      <c r="H5614" s="31"/>
      <c r="I5614" s="23">
        <f t="shared" si="349"/>
        <v>2.2499999999999999E-2</v>
      </c>
      <c r="J5614" s="23"/>
      <c r="K5614" s="7">
        <f t="shared" si="350"/>
        <v>2.9249999999999998</v>
      </c>
      <c r="M5614" s="20">
        <f>IF(C5614="Data Error","Data Error",IF(C5614&lt;=K5614,0,1-IFERROR(INDEX(BAAL!$C:$D,MATCH(ROUNDUP(C5614-K5614,0),BAAL!$B:$B,0),MATCH(LEFT(M$2,4),BAAL!$C$2:$D$2,0)),0)))</f>
        <v>0</v>
      </c>
      <c r="N5614" s="20"/>
      <c r="O5614" s="26"/>
      <c r="P5614" s="26"/>
      <c r="Q5614" s="6">
        <f t="shared" si="351"/>
        <v>8</v>
      </c>
      <c r="R5614" s="20"/>
    </row>
    <row r="5615" spans="1:18" x14ac:dyDescent="0.25">
      <c r="A5615" s="6">
        <v>21</v>
      </c>
      <c r="B5615" s="4">
        <v>42603.875</v>
      </c>
      <c r="C5615" s="2">
        <f>IF([2]Analysis!AG5615="Data Error","Data Error",[2]Analysis!AI5615*C$1)</f>
        <v>0</v>
      </c>
      <c r="D5615" s="2"/>
      <c r="E5615" s="3">
        <f>IF(C5615="Data Error","Data Error",INDEX('[2]BAAL Adj Cap'!$CB$65:$CY$72,MONTH($B5615),$A5615+1))</f>
        <v>0</v>
      </c>
      <c r="F5615" s="3"/>
      <c r="G5615" s="31">
        <f t="shared" si="348"/>
        <v>0</v>
      </c>
      <c r="H5615" s="31"/>
      <c r="I5615" s="23">
        <f t="shared" si="349"/>
        <v>0</v>
      </c>
      <c r="J5615" s="23"/>
      <c r="K5615" s="7">
        <f t="shared" si="350"/>
        <v>0</v>
      </c>
      <c r="M5615" s="20">
        <f>IF(C5615="Data Error","Data Error",IF(C5615&lt;=K5615,0,1-IFERROR(INDEX(BAAL!$C:$D,MATCH(ROUNDUP(C5615-K5615,0),BAAL!$B:$B,0),MATCH(LEFT(M$2,4),BAAL!$C$2:$D$2,0)),0)))</f>
        <v>0</v>
      </c>
      <c r="N5615" s="20"/>
      <c r="O5615" s="26"/>
      <c r="P5615" s="26"/>
      <c r="Q5615" s="6">
        <f t="shared" si="351"/>
        <v>8</v>
      </c>
      <c r="R5615" s="20"/>
    </row>
    <row r="5616" spans="1:18" x14ac:dyDescent="0.25">
      <c r="A5616" s="6">
        <v>22</v>
      </c>
      <c r="B5616" s="4">
        <v>42603.916666666664</v>
      </c>
      <c r="C5616" s="2">
        <f>IF([2]Analysis!AG5616="Data Error","Data Error",[2]Analysis!AI5616*C$1)</f>
        <v>0</v>
      </c>
      <c r="D5616" s="2"/>
      <c r="E5616" s="3">
        <f>IF(C5616="Data Error","Data Error",INDEX('[2]BAAL Adj Cap'!$CB$65:$CY$72,MONTH($B5616),$A5616+1))</f>
        <v>0</v>
      </c>
      <c r="F5616" s="3"/>
      <c r="G5616" s="31">
        <f t="shared" si="348"/>
        <v>0</v>
      </c>
      <c r="H5616" s="31"/>
      <c r="I5616" s="23">
        <f t="shared" si="349"/>
        <v>0</v>
      </c>
      <c r="J5616" s="23"/>
      <c r="K5616" s="7">
        <f t="shared" si="350"/>
        <v>0</v>
      </c>
      <c r="M5616" s="20">
        <f>IF(C5616="Data Error","Data Error",IF(C5616&lt;=K5616,0,1-IFERROR(INDEX(BAAL!$C:$D,MATCH(ROUNDUP(C5616-K5616,0),BAAL!$B:$B,0),MATCH(LEFT(M$2,4),BAAL!$C$2:$D$2,0)),0)))</f>
        <v>0</v>
      </c>
      <c r="N5616" s="20"/>
      <c r="O5616" s="26"/>
      <c r="P5616" s="26"/>
      <c r="Q5616" s="6">
        <f t="shared" si="351"/>
        <v>8</v>
      </c>
      <c r="R5616" s="20"/>
    </row>
    <row r="5617" spans="1:18" x14ac:dyDescent="0.25">
      <c r="A5617" s="6">
        <v>23</v>
      </c>
      <c r="B5617" s="4">
        <v>42603.958333333336</v>
      </c>
      <c r="C5617" s="2">
        <f>IF([2]Analysis!AG5617="Data Error","Data Error",[2]Analysis!AI5617*C$1)</f>
        <v>0</v>
      </c>
      <c r="D5617" s="2"/>
      <c r="E5617" s="3">
        <f>IF(C5617="Data Error","Data Error",INDEX('[2]BAAL Adj Cap'!$CB$65:$CY$72,MONTH($B5617),$A5617+1))</f>
        <v>0</v>
      </c>
      <c r="F5617" s="3"/>
      <c r="G5617" s="31">
        <f t="shared" si="348"/>
        <v>0</v>
      </c>
      <c r="H5617" s="31"/>
      <c r="I5617" s="23">
        <f t="shared" si="349"/>
        <v>0</v>
      </c>
      <c r="J5617" s="23"/>
      <c r="K5617" s="7">
        <f t="shared" si="350"/>
        <v>0</v>
      </c>
      <c r="M5617" s="20">
        <f>IF(C5617="Data Error","Data Error",IF(C5617&lt;=K5617,0,1-IFERROR(INDEX(BAAL!$C:$D,MATCH(ROUNDUP(C5617-K5617,0),BAAL!$B:$B,0),MATCH(LEFT(M$2,4),BAAL!$C$2:$D$2,0)),0)))</f>
        <v>0</v>
      </c>
      <c r="N5617" s="20"/>
      <c r="O5617" s="26"/>
      <c r="P5617" s="26"/>
      <c r="Q5617" s="6">
        <f t="shared" si="351"/>
        <v>8</v>
      </c>
      <c r="R5617" s="20"/>
    </row>
    <row r="5618" spans="1:18" x14ac:dyDescent="0.25">
      <c r="A5618" s="6">
        <v>0</v>
      </c>
      <c r="B5618" s="1">
        <v>42604</v>
      </c>
      <c r="C5618" s="2">
        <f>IF([2]Analysis!AG5618="Data Error","Data Error",[2]Analysis!AI5618*C$1)</f>
        <v>0</v>
      </c>
      <c r="D5618" s="2"/>
      <c r="E5618" s="3">
        <f>IF(C5618="Data Error","Data Error",INDEX('[2]BAAL Adj Cap'!$CB$65:$CY$72,MONTH($B5618),$A5618+1))</f>
        <v>0</v>
      </c>
      <c r="F5618" s="3"/>
      <c r="G5618" s="31">
        <f t="shared" si="348"/>
        <v>0</v>
      </c>
      <c r="H5618" s="31"/>
      <c r="I5618" s="23">
        <f t="shared" si="349"/>
        <v>0</v>
      </c>
      <c r="J5618" s="23"/>
      <c r="K5618" s="7">
        <f t="shared" si="350"/>
        <v>0</v>
      </c>
      <c r="M5618" s="20">
        <f>IF(C5618="Data Error","Data Error",IF(C5618&lt;=K5618,0,1-IFERROR(INDEX(BAAL!$C:$D,MATCH(ROUNDUP(C5618-K5618,0),BAAL!$B:$B,0),MATCH(LEFT(M$2,4),BAAL!$C$2:$D$2,0)),0)))</f>
        <v>0</v>
      </c>
      <c r="N5618" s="20"/>
      <c r="O5618" s="26"/>
      <c r="P5618" s="26"/>
      <c r="Q5618" s="6">
        <f t="shared" si="351"/>
        <v>8</v>
      </c>
      <c r="R5618" s="20"/>
    </row>
    <row r="5619" spans="1:18" x14ac:dyDescent="0.25">
      <c r="A5619" s="6">
        <v>1</v>
      </c>
      <c r="B5619" s="4">
        <v>42604.041666666664</v>
      </c>
      <c r="C5619" s="2">
        <f>IF([2]Analysis!AG5619="Data Error","Data Error",[2]Analysis!AI5619*C$1)</f>
        <v>0</v>
      </c>
      <c r="D5619" s="2"/>
      <c r="E5619" s="3">
        <f>IF(C5619="Data Error","Data Error",INDEX('[2]BAAL Adj Cap'!$CB$65:$CY$72,MONTH($B5619),$A5619+1))</f>
        <v>0</v>
      </c>
      <c r="F5619" s="3"/>
      <c r="G5619" s="31">
        <f t="shared" si="348"/>
        <v>0</v>
      </c>
      <c r="H5619" s="31"/>
      <c r="I5619" s="23">
        <f t="shared" si="349"/>
        <v>0</v>
      </c>
      <c r="J5619" s="23"/>
      <c r="K5619" s="7">
        <f t="shared" si="350"/>
        <v>0</v>
      </c>
      <c r="M5619" s="20">
        <f>IF(C5619="Data Error","Data Error",IF(C5619&lt;=K5619,0,1-IFERROR(INDEX(BAAL!$C:$D,MATCH(ROUNDUP(C5619-K5619,0),BAAL!$B:$B,0),MATCH(LEFT(M$2,4),BAAL!$C$2:$D$2,0)),0)))</f>
        <v>0</v>
      </c>
      <c r="N5619" s="20"/>
      <c r="O5619" s="26"/>
      <c r="P5619" s="26"/>
      <c r="Q5619" s="6">
        <f t="shared" si="351"/>
        <v>8</v>
      </c>
      <c r="R5619" s="20"/>
    </row>
    <row r="5620" spans="1:18" x14ac:dyDescent="0.25">
      <c r="A5620" s="6">
        <v>2</v>
      </c>
      <c r="B5620" s="4">
        <v>42604.083333333336</v>
      </c>
      <c r="C5620" s="2">
        <f>IF([2]Analysis!AG5620="Data Error","Data Error",[2]Analysis!AI5620*C$1)</f>
        <v>0</v>
      </c>
      <c r="D5620" s="2"/>
      <c r="E5620" s="3">
        <f>IF(C5620="Data Error","Data Error",INDEX('[2]BAAL Adj Cap'!$CB$65:$CY$72,MONTH($B5620),$A5620+1))</f>
        <v>0</v>
      </c>
      <c r="F5620" s="3"/>
      <c r="G5620" s="31">
        <f t="shared" si="348"/>
        <v>0</v>
      </c>
      <c r="H5620" s="31"/>
      <c r="I5620" s="23">
        <f t="shared" si="349"/>
        <v>0</v>
      </c>
      <c r="J5620" s="23"/>
      <c r="K5620" s="7">
        <f t="shared" si="350"/>
        <v>0</v>
      </c>
      <c r="M5620" s="20">
        <f>IF(C5620="Data Error","Data Error",IF(C5620&lt;=K5620,0,1-IFERROR(INDEX(BAAL!$C:$D,MATCH(ROUNDUP(C5620-K5620,0),BAAL!$B:$B,0),MATCH(LEFT(M$2,4),BAAL!$C$2:$D$2,0)),0)))</f>
        <v>0</v>
      </c>
      <c r="N5620" s="20"/>
      <c r="O5620" s="26"/>
      <c r="P5620" s="26"/>
      <c r="Q5620" s="6">
        <f t="shared" si="351"/>
        <v>8</v>
      </c>
      <c r="R5620" s="20"/>
    </row>
    <row r="5621" spans="1:18" x14ac:dyDescent="0.25">
      <c r="A5621" s="6">
        <v>3</v>
      </c>
      <c r="B5621" s="4">
        <v>42604.125</v>
      </c>
      <c r="C5621" s="2">
        <f>IF([2]Analysis!AG5621="Data Error","Data Error",[2]Analysis!AI5621*C$1)</f>
        <v>0</v>
      </c>
      <c r="D5621" s="2"/>
      <c r="E5621" s="3">
        <f>IF(C5621="Data Error","Data Error",INDEX('[2]BAAL Adj Cap'!$CB$65:$CY$72,MONTH($B5621),$A5621+1))</f>
        <v>0</v>
      </c>
      <c r="F5621" s="3"/>
      <c r="G5621" s="31">
        <f t="shared" si="348"/>
        <v>0</v>
      </c>
      <c r="H5621" s="31"/>
      <c r="I5621" s="23">
        <f t="shared" si="349"/>
        <v>0</v>
      </c>
      <c r="J5621" s="23"/>
      <c r="K5621" s="7">
        <f t="shared" si="350"/>
        <v>0</v>
      </c>
      <c r="M5621" s="20">
        <f>IF(C5621="Data Error","Data Error",IF(C5621&lt;=K5621,0,1-IFERROR(INDEX(BAAL!$C:$D,MATCH(ROUNDUP(C5621-K5621,0),BAAL!$B:$B,0),MATCH(LEFT(M$2,4),BAAL!$C$2:$D$2,0)),0)))</f>
        <v>0</v>
      </c>
      <c r="N5621" s="20"/>
      <c r="O5621" s="26"/>
      <c r="P5621" s="26"/>
      <c r="Q5621" s="6">
        <f t="shared" si="351"/>
        <v>8</v>
      </c>
      <c r="R5621" s="20"/>
    </row>
    <row r="5622" spans="1:18" x14ac:dyDescent="0.25">
      <c r="A5622" s="6">
        <v>4</v>
      </c>
      <c r="B5622" s="4">
        <v>42604.166666666664</v>
      </c>
      <c r="C5622" s="2">
        <f>IF([2]Analysis!AG5622="Data Error","Data Error",[2]Analysis!AI5622*C$1)</f>
        <v>0</v>
      </c>
      <c r="D5622" s="2"/>
      <c r="E5622" s="3">
        <f>IF(C5622="Data Error","Data Error",INDEX('[2]BAAL Adj Cap'!$CB$65:$CY$72,MONTH($B5622),$A5622+1))</f>
        <v>0</v>
      </c>
      <c r="F5622" s="3"/>
      <c r="G5622" s="31">
        <f t="shared" si="348"/>
        <v>0</v>
      </c>
      <c r="H5622" s="31"/>
      <c r="I5622" s="23">
        <f t="shared" si="349"/>
        <v>0</v>
      </c>
      <c r="J5622" s="23"/>
      <c r="K5622" s="7">
        <f t="shared" si="350"/>
        <v>0</v>
      </c>
      <c r="M5622" s="20">
        <f>IF(C5622="Data Error","Data Error",IF(C5622&lt;=K5622,0,1-IFERROR(INDEX(BAAL!$C:$D,MATCH(ROUNDUP(C5622-K5622,0),BAAL!$B:$B,0),MATCH(LEFT(M$2,4),BAAL!$C$2:$D$2,0)),0)))</f>
        <v>0</v>
      </c>
      <c r="N5622" s="20"/>
      <c r="O5622" s="26"/>
      <c r="P5622" s="26"/>
      <c r="Q5622" s="6">
        <f t="shared" si="351"/>
        <v>8</v>
      </c>
      <c r="R5622" s="20"/>
    </row>
    <row r="5623" spans="1:18" x14ac:dyDescent="0.25">
      <c r="A5623" s="6">
        <v>5</v>
      </c>
      <c r="B5623" s="4">
        <v>42604.208333333336</v>
      </c>
      <c r="C5623" s="2">
        <f>IF([2]Analysis!AG5623="Data Error","Data Error",[2]Analysis!AI5623*C$1)</f>
        <v>0.34140103930233745</v>
      </c>
      <c r="D5623" s="2"/>
      <c r="E5623" s="3">
        <f>IF(C5623="Data Error","Data Error",INDEX('[2]BAAL Adj Cap'!$CB$65:$CY$72,MONTH($B5623),$A5623+1))</f>
        <v>5.6249999999999994E-2</v>
      </c>
      <c r="F5623" s="3"/>
      <c r="G5623" s="31">
        <f t="shared" si="348"/>
        <v>6.9710989606976614</v>
      </c>
      <c r="H5623" s="31"/>
      <c r="I5623" s="23">
        <f t="shared" si="349"/>
        <v>5.6249999999999994E-2</v>
      </c>
      <c r="J5623" s="23"/>
      <c r="K5623" s="7">
        <f t="shared" si="350"/>
        <v>7.3124999999999991</v>
      </c>
      <c r="M5623" s="20">
        <f>IF(C5623="Data Error","Data Error",IF(C5623&lt;=K5623,0,1-IFERROR(INDEX(BAAL!$C:$D,MATCH(ROUNDUP(C5623-K5623,0),BAAL!$B:$B,0),MATCH(LEFT(M$2,4),BAAL!$C$2:$D$2,0)),0)))</f>
        <v>0</v>
      </c>
      <c r="N5623" s="20"/>
      <c r="O5623" s="26"/>
      <c r="P5623" s="26"/>
      <c r="Q5623" s="6">
        <f t="shared" si="351"/>
        <v>8</v>
      </c>
      <c r="R5623" s="20"/>
    </row>
    <row r="5624" spans="1:18" x14ac:dyDescent="0.25">
      <c r="A5624" s="6">
        <v>6</v>
      </c>
      <c r="B5624" s="4">
        <v>42604.25</v>
      </c>
      <c r="C5624" s="2">
        <f>IF([2]Analysis!AG5624="Data Error","Data Error",[2]Analysis!AI5624*C$1)</f>
        <v>0.12718822607918551</v>
      </c>
      <c r="D5624" s="2"/>
      <c r="E5624" s="3">
        <f>IF(C5624="Data Error","Data Error",INDEX('[2]BAAL Adj Cap'!$CB$65:$CY$72,MONTH($B5624),$A5624+1))</f>
        <v>0.22499999999999998</v>
      </c>
      <c r="F5624" s="3"/>
      <c r="G5624" s="31">
        <f t="shared" si="348"/>
        <v>29.122811773920812</v>
      </c>
      <c r="H5624" s="31"/>
      <c r="I5624" s="23">
        <f t="shared" si="349"/>
        <v>0.22499999999999998</v>
      </c>
      <c r="J5624" s="23"/>
      <c r="K5624" s="7">
        <f t="shared" si="350"/>
        <v>28.990000000000009</v>
      </c>
      <c r="M5624" s="20">
        <f>IF(C5624="Data Error","Data Error",IF(C5624&lt;=K5624,0,1-IFERROR(INDEX(BAAL!$C:$D,MATCH(ROUNDUP(C5624-K5624,0),BAAL!$B:$B,0),MATCH(LEFT(M$2,4),BAAL!$C$2:$D$2,0)),0)))</f>
        <v>0</v>
      </c>
      <c r="N5624" s="20"/>
      <c r="O5624" s="26"/>
      <c r="P5624" s="26"/>
      <c r="Q5624" s="6">
        <f t="shared" si="351"/>
        <v>8</v>
      </c>
      <c r="R5624" s="20"/>
    </row>
    <row r="5625" spans="1:18" x14ac:dyDescent="0.25">
      <c r="A5625" s="6">
        <v>7</v>
      </c>
      <c r="B5625" s="4">
        <v>42604.291666666664</v>
      </c>
      <c r="C5625" s="2">
        <f>IF([2]Analysis!AG5625="Data Error","Data Error",[2]Analysis!AI5625*C$1)</f>
        <v>0.74519906222448673</v>
      </c>
      <c r="D5625" s="2"/>
      <c r="E5625" s="3">
        <f>IF(C5625="Data Error","Data Error",INDEX('[2]BAAL Adj Cap'!$CB$65:$CY$72,MONTH($B5625),$A5625+1))</f>
        <v>0.57874999999999999</v>
      </c>
      <c r="F5625" s="3"/>
      <c r="G5625" s="31">
        <f t="shared" si="348"/>
        <v>74.492300937775511</v>
      </c>
      <c r="H5625" s="31"/>
      <c r="I5625" s="23">
        <f t="shared" si="349"/>
        <v>0.57874999999999999</v>
      </c>
      <c r="J5625" s="23"/>
      <c r="K5625" s="7">
        <f t="shared" si="350"/>
        <v>28.990000000000009</v>
      </c>
      <c r="M5625" s="20">
        <f>IF(C5625="Data Error","Data Error",IF(C5625&lt;=K5625,0,1-IFERROR(INDEX(BAAL!$C:$D,MATCH(ROUNDUP(C5625-K5625,0),BAAL!$B:$B,0),MATCH(LEFT(M$2,4),BAAL!$C$2:$D$2,0)),0)))</f>
        <v>0</v>
      </c>
      <c r="N5625" s="20"/>
      <c r="O5625" s="26"/>
      <c r="P5625" s="26"/>
      <c r="Q5625" s="6">
        <f t="shared" si="351"/>
        <v>8</v>
      </c>
      <c r="R5625" s="20"/>
    </row>
    <row r="5626" spans="1:18" x14ac:dyDescent="0.25">
      <c r="A5626" s="6">
        <v>8</v>
      </c>
      <c r="B5626" s="4">
        <v>42604.333333333336</v>
      </c>
      <c r="C5626" s="2">
        <f>IF([2]Analysis!AG5626="Data Error","Data Error",[2]Analysis!AI5626*C$1)</f>
        <v>0.21493769436602783</v>
      </c>
      <c r="D5626" s="2"/>
      <c r="E5626" s="3">
        <f>IF(C5626="Data Error","Data Error",INDEX('[2]BAAL Adj Cap'!$CB$65:$CY$72,MONTH($B5626),$A5626+1))</f>
        <v>0.96750000000000003</v>
      </c>
      <c r="F5626" s="3"/>
      <c r="G5626" s="31">
        <f t="shared" si="348"/>
        <v>125.56006230563398</v>
      </c>
      <c r="H5626" s="31"/>
      <c r="I5626" s="23">
        <f t="shared" si="349"/>
        <v>0.96750000000000003</v>
      </c>
      <c r="J5626" s="23"/>
      <c r="K5626" s="7">
        <f t="shared" si="350"/>
        <v>28.990000000000009</v>
      </c>
      <c r="M5626" s="20">
        <f>IF(C5626="Data Error","Data Error",IF(C5626&lt;=K5626,0,1-IFERROR(INDEX(BAAL!$C:$D,MATCH(ROUNDUP(C5626-K5626,0),BAAL!$B:$B,0),MATCH(LEFT(M$2,4),BAAL!$C$2:$D$2,0)),0)))</f>
        <v>0</v>
      </c>
      <c r="N5626" s="20"/>
      <c r="O5626" s="26"/>
      <c r="P5626" s="26"/>
      <c r="Q5626" s="6">
        <f t="shared" si="351"/>
        <v>8</v>
      </c>
      <c r="R5626" s="20"/>
    </row>
    <row r="5627" spans="1:18" x14ac:dyDescent="0.25">
      <c r="A5627" s="6">
        <v>9</v>
      </c>
      <c r="B5627" s="4">
        <v>42604.375</v>
      </c>
      <c r="C5627" s="2">
        <f>IF([2]Analysis!AG5627="Data Error","Data Error",[2]Analysis!AI5627*C$1)</f>
        <v>0.66330401600066491</v>
      </c>
      <c r="D5627" s="2"/>
      <c r="E5627" s="3">
        <f>IF(C5627="Data Error","Data Error",INDEX('[2]BAAL Adj Cap'!$CB$65:$CY$72,MONTH($B5627),$A5627+1))</f>
        <v>0.98</v>
      </c>
      <c r="F5627" s="3"/>
      <c r="G5627" s="31">
        <f t="shared" si="348"/>
        <v>126.73669598399933</v>
      </c>
      <c r="H5627" s="31"/>
      <c r="I5627" s="23">
        <f t="shared" si="349"/>
        <v>0.98</v>
      </c>
      <c r="J5627" s="23"/>
      <c r="K5627" s="7">
        <f t="shared" si="350"/>
        <v>28.990000000000009</v>
      </c>
      <c r="M5627" s="20">
        <f>IF(C5627="Data Error","Data Error",IF(C5627&lt;=K5627,0,1-IFERROR(INDEX(BAAL!$C:$D,MATCH(ROUNDUP(C5627-K5627,0),BAAL!$B:$B,0),MATCH(LEFT(M$2,4),BAAL!$C$2:$D$2,0)),0)))</f>
        <v>0</v>
      </c>
      <c r="N5627" s="20"/>
      <c r="O5627" s="26"/>
      <c r="P5627" s="26"/>
      <c r="Q5627" s="6">
        <f t="shared" si="351"/>
        <v>8</v>
      </c>
      <c r="R5627" s="20"/>
    </row>
    <row r="5628" spans="1:18" x14ac:dyDescent="0.25">
      <c r="A5628" s="6">
        <v>10</v>
      </c>
      <c r="B5628" s="4">
        <v>42604.416666666664</v>
      </c>
      <c r="C5628" s="2">
        <f>IF([2]Analysis!AG5628="Data Error","Data Error",[2]Analysis!AI5628*C$1)</f>
        <v>0.31526459717039151</v>
      </c>
      <c r="D5628" s="2"/>
      <c r="E5628" s="3">
        <f>IF(C5628="Data Error","Data Error",INDEX('[2]BAAL Adj Cap'!$CB$65:$CY$72,MONTH($B5628),$A5628+1))</f>
        <v>0.98</v>
      </c>
      <c r="F5628" s="3"/>
      <c r="G5628" s="31">
        <f t="shared" si="348"/>
        <v>127.08473540282959</v>
      </c>
      <c r="H5628" s="31"/>
      <c r="I5628" s="23">
        <f t="shared" si="349"/>
        <v>0.98</v>
      </c>
      <c r="J5628" s="23"/>
      <c r="K5628" s="7">
        <f t="shared" si="350"/>
        <v>28.990000000000009</v>
      </c>
      <c r="M5628" s="20">
        <f>IF(C5628="Data Error","Data Error",IF(C5628&lt;=K5628,0,1-IFERROR(INDEX(BAAL!$C:$D,MATCH(ROUNDUP(C5628-K5628,0),BAAL!$B:$B,0),MATCH(LEFT(M$2,4),BAAL!$C$2:$D$2,0)),0)))</f>
        <v>0</v>
      </c>
      <c r="N5628" s="20"/>
      <c r="O5628" s="26"/>
      <c r="P5628" s="26"/>
      <c r="Q5628" s="6">
        <f t="shared" si="351"/>
        <v>8</v>
      </c>
      <c r="R5628" s="20"/>
    </row>
    <row r="5629" spans="1:18" x14ac:dyDescent="0.25">
      <c r="A5629" s="6">
        <v>11</v>
      </c>
      <c r="B5629" s="4">
        <v>42604.458333333336</v>
      </c>
      <c r="C5629" s="2">
        <f>IF([2]Analysis!AG5629="Data Error","Data Error",[2]Analysis!AI5629*C$1)</f>
        <v>3.6800864665290853</v>
      </c>
      <c r="D5629" s="2"/>
      <c r="E5629" s="3">
        <f>IF(C5629="Data Error","Data Error",INDEX('[2]BAAL Adj Cap'!$CB$65:$CY$72,MONTH($B5629),$A5629+1))</f>
        <v>0.98</v>
      </c>
      <c r="F5629" s="3"/>
      <c r="G5629" s="31">
        <f t="shared" si="348"/>
        <v>123.7199135334709</v>
      </c>
      <c r="H5629" s="31"/>
      <c r="I5629" s="23">
        <f t="shared" si="349"/>
        <v>0.98</v>
      </c>
      <c r="J5629" s="23"/>
      <c r="K5629" s="7">
        <f t="shared" si="350"/>
        <v>28.990000000000009</v>
      </c>
      <c r="M5629" s="20">
        <f>IF(C5629="Data Error","Data Error",IF(C5629&lt;=K5629,0,1-IFERROR(INDEX(BAAL!$C:$D,MATCH(ROUNDUP(C5629-K5629,0),BAAL!$B:$B,0),MATCH(LEFT(M$2,4),BAAL!$C$2:$D$2,0)),0)))</f>
        <v>0</v>
      </c>
      <c r="N5629" s="20"/>
      <c r="O5629" s="26"/>
      <c r="P5629" s="26"/>
      <c r="Q5629" s="6">
        <f t="shared" si="351"/>
        <v>8</v>
      </c>
      <c r="R5629" s="20"/>
    </row>
    <row r="5630" spans="1:18" x14ac:dyDescent="0.25">
      <c r="A5630" s="6">
        <v>12</v>
      </c>
      <c r="B5630" s="4">
        <v>42604.5</v>
      </c>
      <c r="C5630" s="2">
        <f>IF([2]Analysis!AG5630="Data Error","Data Error",[2]Analysis!AI5630*C$1)</f>
        <v>9.8974612615339463</v>
      </c>
      <c r="D5630" s="2"/>
      <c r="E5630" s="3">
        <f>IF(C5630="Data Error","Data Error",INDEX('[2]BAAL Adj Cap'!$CB$65:$CY$72,MONTH($B5630),$A5630+1))</f>
        <v>0.98</v>
      </c>
      <c r="F5630" s="3"/>
      <c r="G5630" s="31">
        <f t="shared" si="348"/>
        <v>117.50253873846604</v>
      </c>
      <c r="H5630" s="31"/>
      <c r="I5630" s="23">
        <f t="shared" si="349"/>
        <v>0.98</v>
      </c>
      <c r="J5630" s="23"/>
      <c r="K5630" s="7">
        <f t="shared" si="350"/>
        <v>28.990000000000009</v>
      </c>
      <c r="M5630" s="20">
        <f>IF(C5630="Data Error","Data Error",IF(C5630&lt;=K5630,0,1-IFERROR(INDEX(BAAL!$C:$D,MATCH(ROUNDUP(C5630-K5630,0),BAAL!$B:$B,0),MATCH(LEFT(M$2,4),BAAL!$C$2:$D$2,0)),0)))</f>
        <v>0</v>
      </c>
      <c r="N5630" s="20"/>
      <c r="O5630" s="26"/>
      <c r="P5630" s="26"/>
      <c r="Q5630" s="6">
        <f t="shared" si="351"/>
        <v>8</v>
      </c>
      <c r="R5630" s="20"/>
    </row>
    <row r="5631" spans="1:18" x14ac:dyDescent="0.25">
      <c r="A5631" s="6">
        <v>13</v>
      </c>
      <c r="B5631" s="4">
        <v>42604.541666666664</v>
      </c>
      <c r="C5631" s="2">
        <f>IF([2]Analysis!AG5631="Data Error","Data Error",[2]Analysis!AI5631*C$1)</f>
        <v>12.521325992546004</v>
      </c>
      <c r="D5631" s="2"/>
      <c r="E5631" s="3">
        <f>IF(C5631="Data Error","Data Error",INDEX('[2]BAAL Adj Cap'!$CB$65:$CY$72,MONTH($B5631),$A5631+1))</f>
        <v>0.98</v>
      </c>
      <c r="F5631" s="3"/>
      <c r="G5631" s="31">
        <f t="shared" si="348"/>
        <v>114.87867400745398</v>
      </c>
      <c r="H5631" s="31"/>
      <c r="I5631" s="23">
        <f t="shared" si="349"/>
        <v>0.98</v>
      </c>
      <c r="J5631" s="23"/>
      <c r="K5631" s="7">
        <f t="shared" si="350"/>
        <v>28.990000000000009</v>
      </c>
      <c r="M5631" s="20">
        <f>IF(C5631="Data Error","Data Error",IF(C5631&lt;=K5631,0,1-IFERROR(INDEX(BAAL!$C:$D,MATCH(ROUNDUP(C5631-K5631,0),BAAL!$B:$B,0),MATCH(LEFT(M$2,4),BAAL!$C$2:$D$2,0)),0)))</f>
        <v>0</v>
      </c>
      <c r="N5631" s="20"/>
      <c r="O5631" s="26"/>
      <c r="P5631" s="26"/>
      <c r="Q5631" s="6">
        <f t="shared" si="351"/>
        <v>8</v>
      </c>
      <c r="R5631" s="20"/>
    </row>
    <row r="5632" spans="1:18" x14ac:dyDescent="0.25">
      <c r="A5632" s="6">
        <v>14</v>
      </c>
      <c r="B5632" s="4">
        <v>42604.583333333336</v>
      </c>
      <c r="C5632" s="2">
        <f>IF([2]Analysis!AG5632="Data Error","Data Error",[2]Analysis!AI5632*C$1)</f>
        <v>46.671407661182876</v>
      </c>
      <c r="D5632" s="2"/>
      <c r="E5632" s="3">
        <f>IF(C5632="Data Error","Data Error",INDEX('[2]BAAL Adj Cap'!$CB$65:$CY$72,MONTH($B5632),$A5632+1))</f>
        <v>0.98</v>
      </c>
      <c r="F5632" s="3"/>
      <c r="G5632" s="31">
        <f t="shared" si="348"/>
        <v>80.728592338817123</v>
      </c>
      <c r="H5632" s="31"/>
      <c r="I5632" s="23">
        <f t="shared" si="349"/>
        <v>0.98</v>
      </c>
      <c r="J5632" s="23"/>
      <c r="K5632" s="7">
        <f t="shared" si="350"/>
        <v>28.990000000000009</v>
      </c>
      <c r="M5632" s="20">
        <f>IF(C5632="Data Error","Data Error",IF(C5632&lt;=K5632,0,1-IFERROR(INDEX(BAAL!$C:$D,MATCH(ROUNDUP(C5632-K5632,0),BAAL!$B:$B,0),MATCH(LEFT(M$2,4),BAAL!$C$2:$D$2,0)),0)))</f>
        <v>3.0000000000000027E-3</v>
      </c>
      <c r="N5632" s="20"/>
      <c r="O5632" s="26"/>
      <c r="P5632" s="26"/>
      <c r="Q5632" s="6">
        <f t="shared" si="351"/>
        <v>8</v>
      </c>
      <c r="R5632" s="20"/>
    </row>
    <row r="5633" spans="1:18" x14ac:dyDescent="0.25">
      <c r="A5633" s="6">
        <v>15</v>
      </c>
      <c r="B5633" s="4">
        <v>42604.625</v>
      </c>
      <c r="C5633" s="2">
        <f>IF([2]Analysis!AG5633="Data Error","Data Error",[2]Analysis!AI5633*C$1)</f>
        <v>55.150750833559918</v>
      </c>
      <c r="D5633" s="2"/>
      <c r="E5633" s="3">
        <f>IF(C5633="Data Error","Data Error",INDEX('[2]BAAL Adj Cap'!$CB$65:$CY$72,MONTH($B5633),$A5633+1))</f>
        <v>0.98</v>
      </c>
      <c r="F5633" s="3"/>
      <c r="G5633" s="31">
        <f t="shared" si="348"/>
        <v>72.24924916644008</v>
      </c>
      <c r="H5633" s="31"/>
      <c r="I5633" s="23">
        <f t="shared" si="349"/>
        <v>0.98</v>
      </c>
      <c r="J5633" s="23"/>
      <c r="K5633" s="7">
        <f t="shared" si="350"/>
        <v>28.990000000000009</v>
      </c>
      <c r="M5633" s="20">
        <f>IF(C5633="Data Error","Data Error",IF(C5633&lt;=K5633,0,1-IFERROR(INDEX(BAAL!$C:$D,MATCH(ROUNDUP(C5633-K5633,0),BAAL!$B:$B,0),MATCH(LEFT(M$2,4),BAAL!$C$2:$D$2,0)),0)))</f>
        <v>5.0000000000000044E-3</v>
      </c>
      <c r="N5633" s="20"/>
      <c r="O5633" s="26"/>
      <c r="P5633" s="26"/>
      <c r="Q5633" s="6">
        <f t="shared" si="351"/>
        <v>8</v>
      </c>
      <c r="R5633" s="20"/>
    </row>
    <row r="5634" spans="1:18" x14ac:dyDescent="0.25">
      <c r="A5634" s="6">
        <v>16</v>
      </c>
      <c r="B5634" s="4">
        <v>42604.666666666664</v>
      </c>
      <c r="C5634" s="2">
        <f>IF([2]Analysis!AG5634="Data Error","Data Error",[2]Analysis!AI5634*C$1)</f>
        <v>29.456300657800373</v>
      </c>
      <c r="D5634" s="2"/>
      <c r="E5634" s="3">
        <f>IF(C5634="Data Error","Data Error",INDEX('[2]BAAL Adj Cap'!$CB$65:$CY$72,MONTH($B5634),$A5634+1))</f>
        <v>0.98</v>
      </c>
      <c r="F5634" s="3"/>
      <c r="G5634" s="31">
        <f t="shared" si="348"/>
        <v>97.943699342199622</v>
      </c>
      <c r="H5634" s="31"/>
      <c r="I5634" s="23">
        <f t="shared" si="349"/>
        <v>0.98</v>
      </c>
      <c r="J5634" s="23"/>
      <c r="K5634" s="7">
        <f t="shared" si="350"/>
        <v>28.990000000000009</v>
      </c>
      <c r="M5634" s="20">
        <f>IF(C5634="Data Error","Data Error",IF(C5634&lt;=K5634,0,1-IFERROR(INDEX(BAAL!$C:$D,MATCH(ROUNDUP(C5634-K5634,0),BAAL!$B:$B,0),MATCH(LEFT(M$2,4),BAAL!$C$2:$D$2,0)),0)))</f>
        <v>0</v>
      </c>
      <c r="N5634" s="20"/>
      <c r="O5634" s="26"/>
      <c r="P5634" s="26"/>
      <c r="Q5634" s="6">
        <f t="shared" si="351"/>
        <v>8</v>
      </c>
      <c r="R5634" s="20"/>
    </row>
    <row r="5635" spans="1:18" x14ac:dyDescent="0.25">
      <c r="A5635" s="6">
        <v>17</v>
      </c>
      <c r="B5635" s="4">
        <v>42604.708333333336</v>
      </c>
      <c r="C5635" s="2">
        <f>IF([2]Analysis!AG5635="Data Error","Data Error",[2]Analysis!AI5635*C$1)</f>
        <v>16.592935723874685</v>
      </c>
      <c r="D5635" s="2"/>
      <c r="E5635" s="3">
        <f>IF(C5635="Data Error","Data Error",INDEX('[2]BAAL Adj Cap'!$CB$65:$CY$72,MONTH($B5635),$A5635+1))</f>
        <v>0.9425</v>
      </c>
      <c r="F5635" s="3"/>
      <c r="G5635" s="31">
        <f t="shared" si="348"/>
        <v>105.93206427612532</v>
      </c>
      <c r="H5635" s="31"/>
      <c r="I5635" s="23">
        <f t="shared" si="349"/>
        <v>0.9425</v>
      </c>
      <c r="J5635" s="23"/>
      <c r="K5635" s="7">
        <f t="shared" si="350"/>
        <v>28.990000000000009</v>
      </c>
      <c r="M5635" s="20">
        <f>IF(C5635="Data Error","Data Error",IF(C5635&lt;=K5635,0,1-IFERROR(INDEX(BAAL!$C:$D,MATCH(ROUNDUP(C5635-K5635,0),BAAL!$B:$B,0),MATCH(LEFT(M$2,4),BAAL!$C$2:$D$2,0)),0)))</f>
        <v>0</v>
      </c>
      <c r="N5635" s="20"/>
      <c r="O5635" s="26"/>
      <c r="P5635" s="26"/>
      <c r="Q5635" s="6">
        <f t="shared" si="351"/>
        <v>8</v>
      </c>
      <c r="R5635" s="20"/>
    </row>
    <row r="5636" spans="1:18" x14ac:dyDescent="0.25">
      <c r="A5636" s="6">
        <v>18</v>
      </c>
      <c r="B5636" s="4">
        <v>42604.75</v>
      </c>
      <c r="C5636" s="2">
        <f>IF([2]Analysis!AG5636="Data Error","Data Error",[2]Analysis!AI5636*C$1)</f>
        <v>2.3025319841940912</v>
      </c>
      <c r="D5636" s="2"/>
      <c r="E5636" s="3">
        <f>IF(C5636="Data Error","Data Error",INDEX('[2]BAAL Adj Cap'!$CB$65:$CY$72,MONTH($B5636),$A5636+1))</f>
        <v>0.65125</v>
      </c>
      <c r="F5636" s="3"/>
      <c r="G5636" s="31">
        <f t="shared" ref="G5636:G5699" si="352">IF(C5636="Data Error","Data Error",E5636*E$1-C5636)</f>
        <v>82.359968015805904</v>
      </c>
      <c r="H5636" s="31"/>
      <c r="I5636" s="23">
        <f t="shared" ref="I5636:I5699" si="353">IF(E5636="Data Error","Data Error",E5636)</f>
        <v>0.65125</v>
      </c>
      <c r="J5636" s="23"/>
      <c r="K5636" s="7">
        <f t="shared" ref="K5636:K5699" si="354">IF(C5636="Data Error","Data Error",C$1*MAX(0,MIN(AF$9,E5636*AF$10)))</f>
        <v>28.990000000000009</v>
      </c>
      <c r="M5636" s="20">
        <f>IF(C5636="Data Error","Data Error",IF(C5636&lt;=K5636,0,1-IFERROR(INDEX(BAAL!$C:$D,MATCH(ROUNDUP(C5636-K5636,0),BAAL!$B:$B,0),MATCH(LEFT(M$2,4),BAAL!$C$2:$D$2,0)),0)))</f>
        <v>0</v>
      </c>
      <c r="N5636" s="20"/>
      <c r="O5636" s="26"/>
      <c r="P5636" s="26"/>
      <c r="Q5636" s="6">
        <f t="shared" ref="Q5636:Q5699" si="355">MONTH(B5636)</f>
        <v>8</v>
      </c>
      <c r="R5636" s="20"/>
    </row>
    <row r="5637" spans="1:18" x14ac:dyDescent="0.25">
      <c r="A5637" s="6">
        <v>19</v>
      </c>
      <c r="B5637" s="4">
        <v>42604.791666666664</v>
      </c>
      <c r="C5637" s="2">
        <f>IF([2]Analysis!AG5637="Data Error","Data Error",[2]Analysis!AI5637*C$1)</f>
        <v>1.773894054419036</v>
      </c>
      <c r="D5637" s="2"/>
      <c r="E5637" s="3">
        <f>IF(C5637="Data Error","Data Error",INDEX('[2]BAAL Adj Cap'!$CB$65:$CY$72,MONTH($B5637),$A5637+1))</f>
        <v>0.22125</v>
      </c>
      <c r="F5637" s="3"/>
      <c r="G5637" s="31">
        <f t="shared" si="352"/>
        <v>26.988605945580964</v>
      </c>
      <c r="H5637" s="31"/>
      <c r="I5637" s="23">
        <f t="shared" si="353"/>
        <v>0.22125</v>
      </c>
      <c r="J5637" s="23"/>
      <c r="K5637" s="7">
        <f t="shared" si="354"/>
        <v>28.762499999999999</v>
      </c>
      <c r="M5637" s="20">
        <f>IF(C5637="Data Error","Data Error",IF(C5637&lt;=K5637,0,1-IFERROR(INDEX(BAAL!$C:$D,MATCH(ROUNDUP(C5637-K5637,0),BAAL!$B:$B,0),MATCH(LEFT(M$2,4),BAAL!$C$2:$D$2,0)),0)))</f>
        <v>0</v>
      </c>
      <c r="N5637" s="20"/>
      <c r="O5637" s="26"/>
      <c r="P5637" s="26"/>
      <c r="Q5637" s="6">
        <f t="shared" si="355"/>
        <v>8</v>
      </c>
      <c r="R5637" s="20"/>
    </row>
    <row r="5638" spans="1:18" x14ac:dyDescent="0.25">
      <c r="A5638" s="6">
        <v>20</v>
      </c>
      <c r="B5638" s="4">
        <v>42604.833333333336</v>
      </c>
      <c r="C5638" s="2">
        <f>IF([2]Analysis!AG5638="Data Error","Data Error",[2]Analysis!AI5638*C$1)</f>
        <v>0.49556706754637303</v>
      </c>
      <c r="D5638" s="2"/>
      <c r="E5638" s="3">
        <f>IF(C5638="Data Error","Data Error",INDEX('[2]BAAL Adj Cap'!$CB$65:$CY$72,MONTH($B5638),$A5638+1))</f>
        <v>2.2499999999999999E-2</v>
      </c>
      <c r="F5638" s="3"/>
      <c r="G5638" s="31">
        <f t="shared" si="352"/>
        <v>2.4294329324536266</v>
      </c>
      <c r="H5638" s="31"/>
      <c r="I5638" s="23">
        <f t="shared" si="353"/>
        <v>2.2499999999999999E-2</v>
      </c>
      <c r="J5638" s="23"/>
      <c r="K5638" s="7">
        <f t="shared" si="354"/>
        <v>2.9249999999999998</v>
      </c>
      <c r="M5638" s="20">
        <f>IF(C5638="Data Error","Data Error",IF(C5638&lt;=K5638,0,1-IFERROR(INDEX(BAAL!$C:$D,MATCH(ROUNDUP(C5638-K5638,0),BAAL!$B:$B,0),MATCH(LEFT(M$2,4),BAAL!$C$2:$D$2,0)),0)))</f>
        <v>0</v>
      </c>
      <c r="N5638" s="20"/>
      <c r="O5638" s="26"/>
      <c r="P5638" s="26"/>
      <c r="Q5638" s="6">
        <f t="shared" si="355"/>
        <v>8</v>
      </c>
      <c r="R5638" s="20"/>
    </row>
    <row r="5639" spans="1:18" x14ac:dyDescent="0.25">
      <c r="A5639" s="6">
        <v>21</v>
      </c>
      <c r="B5639" s="4">
        <v>42604.875</v>
      </c>
      <c r="C5639" s="2">
        <f>IF([2]Analysis!AG5639="Data Error","Data Error",[2]Analysis!AI5639*C$1)</f>
        <v>0</v>
      </c>
      <c r="D5639" s="2"/>
      <c r="E5639" s="3">
        <f>IF(C5639="Data Error","Data Error",INDEX('[2]BAAL Adj Cap'!$CB$65:$CY$72,MONTH($B5639),$A5639+1))</f>
        <v>0</v>
      </c>
      <c r="F5639" s="3"/>
      <c r="G5639" s="31">
        <f t="shared" si="352"/>
        <v>0</v>
      </c>
      <c r="H5639" s="31"/>
      <c r="I5639" s="23">
        <f t="shared" si="353"/>
        <v>0</v>
      </c>
      <c r="J5639" s="23"/>
      <c r="K5639" s="7">
        <f t="shared" si="354"/>
        <v>0</v>
      </c>
      <c r="M5639" s="20">
        <f>IF(C5639="Data Error","Data Error",IF(C5639&lt;=K5639,0,1-IFERROR(INDEX(BAAL!$C:$D,MATCH(ROUNDUP(C5639-K5639,0),BAAL!$B:$B,0),MATCH(LEFT(M$2,4),BAAL!$C$2:$D$2,0)),0)))</f>
        <v>0</v>
      </c>
      <c r="N5639" s="20"/>
      <c r="O5639" s="26"/>
      <c r="P5639" s="26"/>
      <c r="Q5639" s="6">
        <f t="shared" si="355"/>
        <v>8</v>
      </c>
      <c r="R5639" s="20"/>
    </row>
    <row r="5640" spans="1:18" x14ac:dyDescent="0.25">
      <c r="A5640" s="6">
        <v>22</v>
      </c>
      <c r="B5640" s="4">
        <v>42604.916666666664</v>
      </c>
      <c r="C5640" s="2">
        <f>IF([2]Analysis!AG5640="Data Error","Data Error",[2]Analysis!AI5640*C$1)</f>
        <v>0</v>
      </c>
      <c r="D5640" s="2"/>
      <c r="E5640" s="3">
        <f>IF(C5640="Data Error","Data Error",INDEX('[2]BAAL Adj Cap'!$CB$65:$CY$72,MONTH($B5640),$A5640+1))</f>
        <v>0</v>
      </c>
      <c r="F5640" s="3"/>
      <c r="G5640" s="31">
        <f t="shared" si="352"/>
        <v>0</v>
      </c>
      <c r="H5640" s="31"/>
      <c r="I5640" s="23">
        <f t="shared" si="353"/>
        <v>0</v>
      </c>
      <c r="J5640" s="23"/>
      <c r="K5640" s="7">
        <f t="shared" si="354"/>
        <v>0</v>
      </c>
      <c r="M5640" s="20">
        <f>IF(C5640="Data Error","Data Error",IF(C5640&lt;=K5640,0,1-IFERROR(INDEX(BAAL!$C:$D,MATCH(ROUNDUP(C5640-K5640,0),BAAL!$B:$B,0),MATCH(LEFT(M$2,4),BAAL!$C$2:$D$2,0)),0)))</f>
        <v>0</v>
      </c>
      <c r="N5640" s="20"/>
      <c r="O5640" s="26"/>
      <c r="P5640" s="26"/>
      <c r="Q5640" s="6">
        <f t="shared" si="355"/>
        <v>8</v>
      </c>
      <c r="R5640" s="20"/>
    </row>
    <row r="5641" spans="1:18" x14ac:dyDescent="0.25">
      <c r="A5641" s="6">
        <v>23</v>
      </c>
      <c r="B5641" s="4">
        <v>42604.958333333336</v>
      </c>
      <c r="C5641" s="2">
        <f>IF([2]Analysis!AG5641="Data Error","Data Error",[2]Analysis!AI5641*C$1)</f>
        <v>0</v>
      </c>
      <c r="D5641" s="2"/>
      <c r="E5641" s="3">
        <f>IF(C5641="Data Error","Data Error",INDEX('[2]BAAL Adj Cap'!$CB$65:$CY$72,MONTH($B5641),$A5641+1))</f>
        <v>0</v>
      </c>
      <c r="F5641" s="3"/>
      <c r="G5641" s="31">
        <f t="shared" si="352"/>
        <v>0</v>
      </c>
      <c r="H5641" s="31"/>
      <c r="I5641" s="23">
        <f t="shared" si="353"/>
        <v>0</v>
      </c>
      <c r="J5641" s="23"/>
      <c r="K5641" s="7">
        <f t="shared" si="354"/>
        <v>0</v>
      </c>
      <c r="M5641" s="20">
        <f>IF(C5641="Data Error","Data Error",IF(C5641&lt;=K5641,0,1-IFERROR(INDEX(BAAL!$C:$D,MATCH(ROUNDUP(C5641-K5641,0),BAAL!$B:$B,0),MATCH(LEFT(M$2,4),BAAL!$C$2:$D$2,0)),0)))</f>
        <v>0</v>
      </c>
      <c r="N5641" s="20"/>
      <c r="O5641" s="26"/>
      <c r="P5641" s="26"/>
      <c r="Q5641" s="6">
        <f t="shared" si="355"/>
        <v>8</v>
      </c>
      <c r="R5641" s="20"/>
    </row>
    <row r="5642" spans="1:18" x14ac:dyDescent="0.25">
      <c r="A5642" s="6">
        <v>0</v>
      </c>
      <c r="B5642" s="1">
        <v>42605</v>
      </c>
      <c r="C5642" s="2">
        <f>IF([2]Analysis!AG5642="Data Error","Data Error",[2]Analysis!AI5642*C$1)</f>
        <v>0</v>
      </c>
      <c r="D5642" s="2"/>
      <c r="E5642" s="3">
        <f>IF(C5642="Data Error","Data Error",INDEX('[2]BAAL Adj Cap'!$CB$65:$CY$72,MONTH($B5642),$A5642+1))</f>
        <v>0</v>
      </c>
      <c r="F5642" s="3"/>
      <c r="G5642" s="31">
        <f t="shared" si="352"/>
        <v>0</v>
      </c>
      <c r="H5642" s="31"/>
      <c r="I5642" s="23">
        <f t="shared" si="353"/>
        <v>0</v>
      </c>
      <c r="J5642" s="23"/>
      <c r="K5642" s="7">
        <f t="shared" si="354"/>
        <v>0</v>
      </c>
      <c r="M5642" s="20">
        <f>IF(C5642="Data Error","Data Error",IF(C5642&lt;=K5642,0,1-IFERROR(INDEX(BAAL!$C:$D,MATCH(ROUNDUP(C5642-K5642,0),BAAL!$B:$B,0),MATCH(LEFT(M$2,4),BAAL!$C$2:$D$2,0)),0)))</f>
        <v>0</v>
      </c>
      <c r="N5642" s="20"/>
      <c r="O5642" s="26"/>
      <c r="P5642" s="26"/>
      <c r="Q5642" s="6">
        <f t="shared" si="355"/>
        <v>8</v>
      </c>
      <c r="R5642" s="20"/>
    </row>
    <row r="5643" spans="1:18" x14ac:dyDescent="0.25">
      <c r="A5643" s="6">
        <v>1</v>
      </c>
      <c r="B5643" s="4">
        <v>42605.041666666664</v>
      </c>
      <c r="C5643" s="2">
        <f>IF([2]Analysis!AG5643="Data Error","Data Error",[2]Analysis!AI5643*C$1)</f>
        <v>0</v>
      </c>
      <c r="D5643" s="2"/>
      <c r="E5643" s="3">
        <f>IF(C5643="Data Error","Data Error",INDEX('[2]BAAL Adj Cap'!$CB$65:$CY$72,MONTH($B5643),$A5643+1))</f>
        <v>0</v>
      </c>
      <c r="F5643" s="3"/>
      <c r="G5643" s="31">
        <f t="shared" si="352"/>
        <v>0</v>
      </c>
      <c r="H5643" s="31"/>
      <c r="I5643" s="23">
        <f t="shared" si="353"/>
        <v>0</v>
      </c>
      <c r="J5643" s="23"/>
      <c r="K5643" s="7">
        <f t="shared" si="354"/>
        <v>0</v>
      </c>
      <c r="M5643" s="20">
        <f>IF(C5643="Data Error","Data Error",IF(C5643&lt;=K5643,0,1-IFERROR(INDEX(BAAL!$C:$D,MATCH(ROUNDUP(C5643-K5643,0),BAAL!$B:$B,0),MATCH(LEFT(M$2,4),BAAL!$C$2:$D$2,0)),0)))</f>
        <v>0</v>
      </c>
      <c r="N5643" s="20"/>
      <c r="O5643" s="26"/>
      <c r="P5643" s="26"/>
      <c r="Q5643" s="6">
        <f t="shared" si="355"/>
        <v>8</v>
      </c>
      <c r="R5643" s="20"/>
    </row>
    <row r="5644" spans="1:18" x14ac:dyDescent="0.25">
      <c r="A5644" s="6">
        <v>2</v>
      </c>
      <c r="B5644" s="4">
        <v>42605.083333333336</v>
      </c>
      <c r="C5644" s="2">
        <f>IF([2]Analysis!AG5644="Data Error","Data Error",[2]Analysis!AI5644*C$1)</f>
        <v>0</v>
      </c>
      <c r="D5644" s="2"/>
      <c r="E5644" s="3">
        <f>IF(C5644="Data Error","Data Error",INDEX('[2]BAAL Adj Cap'!$CB$65:$CY$72,MONTH($B5644),$A5644+1))</f>
        <v>0</v>
      </c>
      <c r="F5644" s="3"/>
      <c r="G5644" s="31">
        <f t="shared" si="352"/>
        <v>0</v>
      </c>
      <c r="H5644" s="31"/>
      <c r="I5644" s="23">
        <f t="shared" si="353"/>
        <v>0</v>
      </c>
      <c r="J5644" s="23"/>
      <c r="K5644" s="7">
        <f t="shared" si="354"/>
        <v>0</v>
      </c>
      <c r="M5644" s="20">
        <f>IF(C5644="Data Error","Data Error",IF(C5644&lt;=K5644,0,1-IFERROR(INDEX(BAAL!$C:$D,MATCH(ROUNDUP(C5644-K5644,0),BAAL!$B:$B,0),MATCH(LEFT(M$2,4),BAAL!$C$2:$D$2,0)),0)))</f>
        <v>0</v>
      </c>
      <c r="N5644" s="20"/>
      <c r="O5644" s="26"/>
      <c r="P5644" s="26"/>
      <c r="Q5644" s="6">
        <f t="shared" si="355"/>
        <v>8</v>
      </c>
      <c r="R5644" s="20"/>
    </row>
    <row r="5645" spans="1:18" x14ac:dyDescent="0.25">
      <c r="A5645" s="6">
        <v>3</v>
      </c>
      <c r="B5645" s="4">
        <v>42605.125</v>
      </c>
      <c r="C5645" s="2">
        <f>IF([2]Analysis!AG5645="Data Error","Data Error",[2]Analysis!AI5645*C$1)</f>
        <v>0</v>
      </c>
      <c r="D5645" s="2"/>
      <c r="E5645" s="3">
        <f>IF(C5645="Data Error","Data Error",INDEX('[2]BAAL Adj Cap'!$CB$65:$CY$72,MONTH($B5645),$A5645+1))</f>
        <v>0</v>
      </c>
      <c r="F5645" s="3"/>
      <c r="G5645" s="31">
        <f t="shared" si="352"/>
        <v>0</v>
      </c>
      <c r="H5645" s="31"/>
      <c r="I5645" s="23">
        <f t="shared" si="353"/>
        <v>0</v>
      </c>
      <c r="J5645" s="23"/>
      <c r="K5645" s="7">
        <f t="shared" si="354"/>
        <v>0</v>
      </c>
      <c r="M5645" s="20">
        <f>IF(C5645="Data Error","Data Error",IF(C5645&lt;=K5645,0,1-IFERROR(INDEX(BAAL!$C:$D,MATCH(ROUNDUP(C5645-K5645,0),BAAL!$B:$B,0),MATCH(LEFT(M$2,4),BAAL!$C$2:$D$2,0)),0)))</f>
        <v>0</v>
      </c>
      <c r="N5645" s="20"/>
      <c r="O5645" s="26"/>
      <c r="P5645" s="26"/>
      <c r="Q5645" s="6">
        <f t="shared" si="355"/>
        <v>8</v>
      </c>
      <c r="R5645" s="20"/>
    </row>
    <row r="5646" spans="1:18" x14ac:dyDescent="0.25">
      <c r="A5646" s="6">
        <v>4</v>
      </c>
      <c r="B5646" s="4">
        <v>42605.166666666664</v>
      </c>
      <c r="C5646" s="2">
        <f>IF([2]Analysis!AG5646="Data Error","Data Error",[2]Analysis!AI5646*C$1)</f>
        <v>0</v>
      </c>
      <c r="D5646" s="2"/>
      <c r="E5646" s="3">
        <f>IF(C5646="Data Error","Data Error",INDEX('[2]BAAL Adj Cap'!$CB$65:$CY$72,MONTH($B5646),$A5646+1))</f>
        <v>0</v>
      </c>
      <c r="F5646" s="3"/>
      <c r="G5646" s="31">
        <f t="shared" si="352"/>
        <v>0</v>
      </c>
      <c r="H5646" s="31"/>
      <c r="I5646" s="23">
        <f t="shared" si="353"/>
        <v>0</v>
      </c>
      <c r="J5646" s="23"/>
      <c r="K5646" s="7">
        <f t="shared" si="354"/>
        <v>0</v>
      </c>
      <c r="M5646" s="20">
        <f>IF(C5646="Data Error","Data Error",IF(C5646&lt;=K5646,0,1-IFERROR(INDEX(BAAL!$C:$D,MATCH(ROUNDUP(C5646-K5646,0),BAAL!$B:$B,0),MATCH(LEFT(M$2,4),BAAL!$C$2:$D$2,0)),0)))</f>
        <v>0</v>
      </c>
      <c r="N5646" s="20"/>
      <c r="O5646" s="26"/>
      <c r="P5646" s="26"/>
      <c r="Q5646" s="6">
        <f t="shared" si="355"/>
        <v>8</v>
      </c>
      <c r="R5646" s="20"/>
    </row>
    <row r="5647" spans="1:18" x14ac:dyDescent="0.25">
      <c r="A5647" s="6">
        <v>5</v>
      </c>
      <c r="B5647" s="4">
        <v>42605.208333333336</v>
      </c>
      <c r="C5647" s="2">
        <f>IF([2]Analysis!AG5647="Data Error","Data Error",[2]Analysis!AI5647*C$1)</f>
        <v>0.32964104935088578</v>
      </c>
      <c r="D5647" s="2"/>
      <c r="E5647" s="3">
        <f>IF(C5647="Data Error","Data Error",INDEX('[2]BAAL Adj Cap'!$CB$65:$CY$72,MONTH($B5647),$A5647+1))</f>
        <v>5.6249999999999994E-2</v>
      </c>
      <c r="F5647" s="3"/>
      <c r="G5647" s="31">
        <f t="shared" si="352"/>
        <v>6.9828589506491134</v>
      </c>
      <c r="H5647" s="31"/>
      <c r="I5647" s="23">
        <f t="shared" si="353"/>
        <v>5.6249999999999994E-2</v>
      </c>
      <c r="J5647" s="23"/>
      <c r="K5647" s="7">
        <f t="shared" si="354"/>
        <v>7.3124999999999991</v>
      </c>
      <c r="M5647" s="20">
        <f>IF(C5647="Data Error","Data Error",IF(C5647&lt;=K5647,0,1-IFERROR(INDEX(BAAL!$C:$D,MATCH(ROUNDUP(C5647-K5647,0),BAAL!$B:$B,0),MATCH(LEFT(M$2,4),BAAL!$C$2:$D$2,0)),0)))</f>
        <v>0</v>
      </c>
      <c r="N5647" s="20"/>
      <c r="O5647" s="26"/>
      <c r="P5647" s="26"/>
      <c r="Q5647" s="6">
        <f t="shared" si="355"/>
        <v>8</v>
      </c>
      <c r="R5647" s="20"/>
    </row>
    <row r="5648" spans="1:18" x14ac:dyDescent="0.25">
      <c r="A5648" s="6">
        <v>6</v>
      </c>
      <c r="B5648" s="4">
        <v>42605.25</v>
      </c>
      <c r="C5648" s="2">
        <f>IF([2]Analysis!AG5648="Data Error","Data Error",[2]Analysis!AI5648*C$1)</f>
        <v>0.24656965432387298</v>
      </c>
      <c r="D5648" s="2"/>
      <c r="E5648" s="3">
        <f>IF(C5648="Data Error","Data Error",INDEX('[2]BAAL Adj Cap'!$CB$65:$CY$72,MONTH($B5648),$A5648+1))</f>
        <v>0.22499999999999998</v>
      </c>
      <c r="F5648" s="3"/>
      <c r="G5648" s="31">
        <f t="shared" si="352"/>
        <v>29.003430345676122</v>
      </c>
      <c r="H5648" s="31"/>
      <c r="I5648" s="23">
        <f t="shared" si="353"/>
        <v>0.22499999999999998</v>
      </c>
      <c r="J5648" s="23"/>
      <c r="K5648" s="7">
        <f t="shared" si="354"/>
        <v>28.990000000000009</v>
      </c>
      <c r="M5648" s="20">
        <f>IF(C5648="Data Error","Data Error",IF(C5648&lt;=K5648,0,1-IFERROR(INDEX(BAAL!$C:$D,MATCH(ROUNDUP(C5648-K5648,0),BAAL!$B:$B,0),MATCH(LEFT(M$2,4),BAAL!$C$2:$D$2,0)),0)))</f>
        <v>0</v>
      </c>
      <c r="N5648" s="20"/>
      <c r="O5648" s="26"/>
      <c r="P5648" s="26"/>
      <c r="Q5648" s="6">
        <f t="shared" si="355"/>
        <v>8</v>
      </c>
      <c r="R5648" s="20"/>
    </row>
    <row r="5649" spans="1:18" x14ac:dyDescent="0.25">
      <c r="A5649" s="6">
        <v>7</v>
      </c>
      <c r="B5649" s="4">
        <v>42605.291666666664</v>
      </c>
      <c r="C5649" s="2">
        <f>IF([2]Analysis!AG5649="Data Error","Data Error",[2]Analysis!AI5649*C$1)</f>
        <v>1.5227368549400144</v>
      </c>
      <c r="D5649" s="2"/>
      <c r="E5649" s="3">
        <f>IF(C5649="Data Error","Data Error",INDEX('[2]BAAL Adj Cap'!$CB$65:$CY$72,MONTH($B5649),$A5649+1))</f>
        <v>0.57874999999999999</v>
      </c>
      <c r="F5649" s="3"/>
      <c r="G5649" s="31">
        <f t="shared" si="352"/>
        <v>73.714763145059976</v>
      </c>
      <c r="H5649" s="31"/>
      <c r="I5649" s="23">
        <f t="shared" si="353"/>
        <v>0.57874999999999999</v>
      </c>
      <c r="J5649" s="23"/>
      <c r="K5649" s="7">
        <f t="shared" si="354"/>
        <v>28.990000000000009</v>
      </c>
      <c r="M5649" s="20">
        <f>IF(C5649="Data Error","Data Error",IF(C5649&lt;=K5649,0,1-IFERROR(INDEX(BAAL!$C:$D,MATCH(ROUNDUP(C5649-K5649,0),BAAL!$B:$B,0),MATCH(LEFT(M$2,4),BAAL!$C$2:$D$2,0)),0)))</f>
        <v>0</v>
      </c>
      <c r="N5649" s="20"/>
      <c r="O5649" s="26"/>
      <c r="P5649" s="26"/>
      <c r="Q5649" s="6">
        <f t="shared" si="355"/>
        <v>8</v>
      </c>
      <c r="R5649" s="20"/>
    </row>
    <row r="5650" spans="1:18" x14ac:dyDescent="0.25">
      <c r="A5650" s="6">
        <v>8</v>
      </c>
      <c r="B5650" s="4">
        <v>42605.333333333336</v>
      </c>
      <c r="C5650" s="2">
        <f>IF([2]Analysis!AG5650="Data Error","Data Error",[2]Analysis!AI5650*C$1)</f>
        <v>0</v>
      </c>
      <c r="D5650" s="2"/>
      <c r="E5650" s="3">
        <f>IF(C5650="Data Error","Data Error",INDEX('[2]BAAL Adj Cap'!$CB$65:$CY$72,MONTH($B5650),$A5650+1))</f>
        <v>0.96750000000000003</v>
      </c>
      <c r="F5650" s="3"/>
      <c r="G5650" s="31">
        <f t="shared" si="352"/>
        <v>125.77500000000001</v>
      </c>
      <c r="H5650" s="31"/>
      <c r="I5650" s="23">
        <f t="shared" si="353"/>
        <v>0.96750000000000003</v>
      </c>
      <c r="J5650" s="23"/>
      <c r="K5650" s="7">
        <f t="shared" si="354"/>
        <v>28.990000000000009</v>
      </c>
      <c r="M5650" s="20">
        <f>IF(C5650="Data Error","Data Error",IF(C5650&lt;=K5650,0,1-IFERROR(INDEX(BAAL!$C:$D,MATCH(ROUNDUP(C5650-K5650,0),BAAL!$B:$B,0),MATCH(LEFT(M$2,4),BAAL!$C$2:$D$2,0)),0)))</f>
        <v>0</v>
      </c>
      <c r="N5650" s="20"/>
      <c r="O5650" s="26"/>
      <c r="P5650" s="26"/>
      <c r="Q5650" s="6">
        <f t="shared" si="355"/>
        <v>8</v>
      </c>
      <c r="R5650" s="20"/>
    </row>
    <row r="5651" spans="1:18" x14ac:dyDescent="0.25">
      <c r="A5651" s="6">
        <v>9</v>
      </c>
      <c r="B5651" s="4">
        <v>42605.375</v>
      </c>
      <c r="C5651" s="2">
        <f>IF([2]Analysis!AG5651="Data Error","Data Error",[2]Analysis!AI5651*C$1)</f>
        <v>0</v>
      </c>
      <c r="D5651" s="2"/>
      <c r="E5651" s="3">
        <f>IF(C5651="Data Error","Data Error",INDEX('[2]BAAL Adj Cap'!$CB$65:$CY$72,MONTH($B5651),$A5651+1))</f>
        <v>0.98</v>
      </c>
      <c r="F5651" s="3"/>
      <c r="G5651" s="31">
        <f t="shared" si="352"/>
        <v>127.39999999999999</v>
      </c>
      <c r="H5651" s="31"/>
      <c r="I5651" s="23">
        <f t="shared" si="353"/>
        <v>0.98</v>
      </c>
      <c r="J5651" s="23"/>
      <c r="K5651" s="7">
        <f t="shared" si="354"/>
        <v>28.990000000000009</v>
      </c>
      <c r="M5651" s="20">
        <f>IF(C5651="Data Error","Data Error",IF(C5651&lt;=K5651,0,1-IFERROR(INDEX(BAAL!$C:$D,MATCH(ROUNDUP(C5651-K5651,0),BAAL!$B:$B,0),MATCH(LEFT(M$2,4),BAAL!$C$2:$D$2,0)),0)))</f>
        <v>0</v>
      </c>
      <c r="N5651" s="20"/>
      <c r="O5651" s="26"/>
      <c r="P5651" s="26"/>
      <c r="Q5651" s="6">
        <f t="shared" si="355"/>
        <v>8</v>
      </c>
      <c r="R5651" s="20"/>
    </row>
    <row r="5652" spans="1:18" x14ac:dyDescent="0.25">
      <c r="A5652" s="6">
        <v>10</v>
      </c>
      <c r="B5652" s="4">
        <v>42605.416666666664</v>
      </c>
      <c r="C5652" s="2">
        <f>IF([2]Analysis!AG5652="Data Error","Data Error",[2]Analysis!AI5652*C$1)</f>
        <v>0</v>
      </c>
      <c r="D5652" s="2"/>
      <c r="E5652" s="3">
        <f>IF(C5652="Data Error","Data Error",INDEX('[2]BAAL Adj Cap'!$CB$65:$CY$72,MONTH($B5652),$A5652+1))</f>
        <v>0.98</v>
      </c>
      <c r="F5652" s="3"/>
      <c r="G5652" s="31">
        <f t="shared" si="352"/>
        <v>127.39999999999999</v>
      </c>
      <c r="H5652" s="31"/>
      <c r="I5652" s="23">
        <f t="shared" si="353"/>
        <v>0.98</v>
      </c>
      <c r="J5652" s="23"/>
      <c r="K5652" s="7">
        <f t="shared" si="354"/>
        <v>28.990000000000009</v>
      </c>
      <c r="M5652" s="20">
        <f>IF(C5652="Data Error","Data Error",IF(C5652&lt;=K5652,0,1-IFERROR(INDEX(BAAL!$C:$D,MATCH(ROUNDUP(C5652-K5652,0),BAAL!$B:$B,0),MATCH(LEFT(M$2,4),BAAL!$C$2:$D$2,0)),0)))</f>
        <v>0</v>
      </c>
      <c r="N5652" s="20"/>
      <c r="O5652" s="26"/>
      <c r="P5652" s="26"/>
      <c r="Q5652" s="6">
        <f t="shared" si="355"/>
        <v>8</v>
      </c>
      <c r="R5652" s="20"/>
    </row>
    <row r="5653" spans="1:18" x14ac:dyDescent="0.25">
      <c r="A5653" s="6">
        <v>11</v>
      </c>
      <c r="B5653" s="4">
        <v>42605.458333333336</v>
      </c>
      <c r="C5653" s="2">
        <f>IF([2]Analysis!AG5653="Data Error","Data Error",[2]Analysis!AI5653*C$1)</f>
        <v>2.0251714458052135</v>
      </c>
      <c r="D5653" s="2"/>
      <c r="E5653" s="3">
        <f>IF(C5653="Data Error","Data Error",INDEX('[2]BAAL Adj Cap'!$CB$65:$CY$72,MONTH($B5653),$A5653+1))</f>
        <v>0.98</v>
      </c>
      <c r="F5653" s="3"/>
      <c r="G5653" s="31">
        <f t="shared" si="352"/>
        <v>125.37482855419478</v>
      </c>
      <c r="H5653" s="31"/>
      <c r="I5653" s="23">
        <f t="shared" si="353"/>
        <v>0.98</v>
      </c>
      <c r="J5653" s="23"/>
      <c r="K5653" s="7">
        <f t="shared" si="354"/>
        <v>28.990000000000009</v>
      </c>
      <c r="M5653" s="20">
        <f>IF(C5653="Data Error","Data Error",IF(C5653&lt;=K5653,0,1-IFERROR(INDEX(BAAL!$C:$D,MATCH(ROUNDUP(C5653-K5653,0),BAAL!$B:$B,0),MATCH(LEFT(M$2,4),BAAL!$C$2:$D$2,0)),0)))</f>
        <v>0</v>
      </c>
      <c r="N5653" s="20"/>
      <c r="O5653" s="26"/>
      <c r="P5653" s="26"/>
      <c r="Q5653" s="6">
        <f t="shared" si="355"/>
        <v>8</v>
      </c>
      <c r="R5653" s="20"/>
    </row>
    <row r="5654" spans="1:18" x14ac:dyDescent="0.25">
      <c r="A5654" s="6">
        <v>12</v>
      </c>
      <c r="B5654" s="4">
        <v>42605.5</v>
      </c>
      <c r="C5654" s="2">
        <f>IF([2]Analysis!AG5654="Data Error","Data Error",[2]Analysis!AI5654*C$1)</f>
        <v>6.6652384412988278E-3</v>
      </c>
      <c r="D5654" s="2"/>
      <c r="E5654" s="3">
        <f>IF(C5654="Data Error","Data Error",INDEX('[2]BAAL Adj Cap'!$CB$65:$CY$72,MONTH($B5654),$A5654+1))</f>
        <v>0.98</v>
      </c>
      <c r="F5654" s="3"/>
      <c r="G5654" s="31">
        <f t="shared" si="352"/>
        <v>127.39333476155869</v>
      </c>
      <c r="H5654" s="31"/>
      <c r="I5654" s="23">
        <f t="shared" si="353"/>
        <v>0.98</v>
      </c>
      <c r="J5654" s="23"/>
      <c r="K5654" s="7">
        <f t="shared" si="354"/>
        <v>28.990000000000009</v>
      </c>
      <c r="M5654" s="20">
        <f>IF(C5654="Data Error","Data Error",IF(C5654&lt;=K5654,0,1-IFERROR(INDEX(BAAL!$C:$D,MATCH(ROUNDUP(C5654-K5654,0),BAAL!$B:$B,0),MATCH(LEFT(M$2,4),BAAL!$C$2:$D$2,0)),0)))</f>
        <v>0</v>
      </c>
      <c r="N5654" s="20"/>
      <c r="O5654" s="26"/>
      <c r="P5654" s="26"/>
      <c r="Q5654" s="6">
        <f t="shared" si="355"/>
        <v>8</v>
      </c>
      <c r="R5654" s="20"/>
    </row>
    <row r="5655" spans="1:18" x14ac:dyDescent="0.25">
      <c r="A5655" s="6">
        <v>13</v>
      </c>
      <c r="B5655" s="4">
        <v>42605.541666666664</v>
      </c>
      <c r="C5655" s="2">
        <f>IF([2]Analysis!AG5655="Data Error","Data Error",[2]Analysis!AI5655*C$1)</f>
        <v>4.6912704408244874</v>
      </c>
      <c r="D5655" s="2"/>
      <c r="E5655" s="3">
        <f>IF(C5655="Data Error","Data Error",INDEX('[2]BAAL Adj Cap'!$CB$65:$CY$72,MONTH($B5655),$A5655+1))</f>
        <v>0.98</v>
      </c>
      <c r="F5655" s="3"/>
      <c r="G5655" s="31">
        <f t="shared" si="352"/>
        <v>122.70872955917551</v>
      </c>
      <c r="H5655" s="31"/>
      <c r="I5655" s="23">
        <f t="shared" si="353"/>
        <v>0.98</v>
      </c>
      <c r="J5655" s="23"/>
      <c r="K5655" s="7">
        <f t="shared" si="354"/>
        <v>28.990000000000009</v>
      </c>
      <c r="M5655" s="20">
        <f>IF(C5655="Data Error","Data Error",IF(C5655&lt;=K5655,0,1-IFERROR(INDEX(BAAL!$C:$D,MATCH(ROUNDUP(C5655-K5655,0),BAAL!$B:$B,0),MATCH(LEFT(M$2,4),BAAL!$C$2:$D$2,0)),0)))</f>
        <v>0</v>
      </c>
      <c r="N5655" s="20"/>
      <c r="O5655" s="26"/>
      <c r="P5655" s="26"/>
      <c r="Q5655" s="6">
        <f t="shared" si="355"/>
        <v>8</v>
      </c>
      <c r="R5655" s="20"/>
    </row>
    <row r="5656" spans="1:18" x14ac:dyDescent="0.25">
      <c r="A5656" s="6">
        <v>14</v>
      </c>
      <c r="B5656" s="4">
        <v>42605.583333333336</v>
      </c>
      <c r="C5656" s="2">
        <f>IF([2]Analysis!AG5656="Data Error","Data Error",[2]Analysis!AI5656*C$1)</f>
        <v>4.6890432437547149</v>
      </c>
      <c r="D5656" s="2"/>
      <c r="E5656" s="3">
        <f>IF(C5656="Data Error","Data Error",INDEX('[2]BAAL Adj Cap'!$CB$65:$CY$72,MONTH($B5656),$A5656+1))</f>
        <v>0.98</v>
      </c>
      <c r="F5656" s="3"/>
      <c r="G5656" s="31">
        <f t="shared" si="352"/>
        <v>122.71095675624528</v>
      </c>
      <c r="H5656" s="31"/>
      <c r="I5656" s="23">
        <f t="shared" si="353"/>
        <v>0.98</v>
      </c>
      <c r="J5656" s="23"/>
      <c r="K5656" s="7">
        <f t="shared" si="354"/>
        <v>28.990000000000009</v>
      </c>
      <c r="M5656" s="20">
        <f>IF(C5656="Data Error","Data Error",IF(C5656&lt;=K5656,0,1-IFERROR(INDEX(BAAL!$C:$D,MATCH(ROUNDUP(C5656-K5656,0),BAAL!$B:$B,0),MATCH(LEFT(M$2,4),BAAL!$C$2:$D$2,0)),0)))</f>
        <v>0</v>
      </c>
      <c r="N5656" s="20"/>
      <c r="O5656" s="26"/>
      <c r="P5656" s="26"/>
      <c r="Q5656" s="6">
        <f t="shared" si="355"/>
        <v>8</v>
      </c>
      <c r="R5656" s="20"/>
    </row>
    <row r="5657" spans="1:18" x14ac:dyDescent="0.25">
      <c r="A5657" s="6">
        <v>15</v>
      </c>
      <c r="B5657" s="4">
        <v>42605.625</v>
      </c>
      <c r="C5657" s="2">
        <f>IF([2]Analysis!AG5657="Data Error","Data Error",[2]Analysis!AI5657*C$1)</f>
        <v>27.810613192130184</v>
      </c>
      <c r="D5657" s="2"/>
      <c r="E5657" s="3">
        <f>IF(C5657="Data Error","Data Error",INDEX('[2]BAAL Adj Cap'!$CB$65:$CY$72,MONTH($B5657),$A5657+1))</f>
        <v>0.98</v>
      </c>
      <c r="F5657" s="3"/>
      <c r="G5657" s="31">
        <f t="shared" si="352"/>
        <v>99.589386807869801</v>
      </c>
      <c r="H5657" s="31"/>
      <c r="I5657" s="23">
        <f t="shared" si="353"/>
        <v>0.98</v>
      </c>
      <c r="J5657" s="23"/>
      <c r="K5657" s="7">
        <f t="shared" si="354"/>
        <v>28.990000000000009</v>
      </c>
      <c r="M5657" s="20">
        <f>IF(C5657="Data Error","Data Error",IF(C5657&lt;=K5657,0,1-IFERROR(INDEX(BAAL!$C:$D,MATCH(ROUNDUP(C5657-K5657,0),BAAL!$B:$B,0),MATCH(LEFT(M$2,4),BAAL!$C$2:$D$2,0)),0)))</f>
        <v>0</v>
      </c>
      <c r="N5657" s="20"/>
      <c r="O5657" s="26"/>
      <c r="P5657" s="26"/>
      <c r="Q5657" s="6">
        <f t="shared" si="355"/>
        <v>8</v>
      </c>
      <c r="R5657" s="20"/>
    </row>
    <row r="5658" spans="1:18" x14ac:dyDescent="0.25">
      <c r="A5658" s="6">
        <v>16</v>
      </c>
      <c r="B5658" s="4">
        <v>42605.666666666664</v>
      </c>
      <c r="C5658" s="2">
        <f>IF([2]Analysis!AG5658="Data Error","Data Error",[2]Analysis!AI5658*C$1)</f>
        <v>47.787461150588086</v>
      </c>
      <c r="D5658" s="2"/>
      <c r="E5658" s="3">
        <f>IF(C5658="Data Error","Data Error",INDEX('[2]BAAL Adj Cap'!$CB$65:$CY$72,MONTH($B5658),$A5658+1))</f>
        <v>0.98</v>
      </c>
      <c r="F5658" s="3"/>
      <c r="G5658" s="31">
        <f t="shared" si="352"/>
        <v>79.612538849411905</v>
      </c>
      <c r="H5658" s="31"/>
      <c r="I5658" s="23">
        <f t="shared" si="353"/>
        <v>0.98</v>
      </c>
      <c r="J5658" s="23"/>
      <c r="K5658" s="7">
        <f t="shared" si="354"/>
        <v>28.990000000000009</v>
      </c>
      <c r="M5658" s="20">
        <f>IF(C5658="Data Error","Data Error",IF(C5658&lt;=K5658,0,1-IFERROR(INDEX(BAAL!$C:$D,MATCH(ROUNDUP(C5658-K5658,0),BAAL!$B:$B,0),MATCH(LEFT(M$2,4),BAAL!$C$2:$D$2,0)),0)))</f>
        <v>4.0000000000000036E-3</v>
      </c>
      <c r="N5658" s="20"/>
      <c r="O5658" s="26"/>
      <c r="P5658" s="26"/>
      <c r="Q5658" s="6">
        <f t="shared" si="355"/>
        <v>8</v>
      </c>
      <c r="R5658" s="20"/>
    </row>
    <row r="5659" spans="1:18" x14ac:dyDescent="0.25">
      <c r="A5659" s="6">
        <v>17</v>
      </c>
      <c r="B5659" s="4">
        <v>42605.708333333336</v>
      </c>
      <c r="C5659" s="2">
        <f>IF([2]Analysis!AG5659="Data Error","Data Error",[2]Analysis!AI5659*C$1)</f>
        <v>43.64864198237985</v>
      </c>
      <c r="D5659" s="2"/>
      <c r="E5659" s="3">
        <f>IF(C5659="Data Error","Data Error",INDEX('[2]BAAL Adj Cap'!$CB$65:$CY$72,MONTH($B5659),$A5659+1))</f>
        <v>0.9425</v>
      </c>
      <c r="F5659" s="3"/>
      <c r="G5659" s="31">
        <f t="shared" si="352"/>
        <v>78.876358017620163</v>
      </c>
      <c r="H5659" s="31"/>
      <c r="I5659" s="23">
        <f t="shared" si="353"/>
        <v>0.9425</v>
      </c>
      <c r="J5659" s="23"/>
      <c r="K5659" s="7">
        <f t="shared" si="354"/>
        <v>28.990000000000009</v>
      </c>
      <c r="M5659" s="20">
        <f>IF(C5659="Data Error","Data Error",IF(C5659&lt;=K5659,0,1-IFERROR(INDEX(BAAL!$C:$D,MATCH(ROUNDUP(C5659-K5659,0),BAAL!$B:$B,0),MATCH(LEFT(M$2,4),BAAL!$C$2:$D$2,0)),0)))</f>
        <v>3.0000000000000027E-3</v>
      </c>
      <c r="N5659" s="20"/>
      <c r="O5659" s="26"/>
      <c r="P5659" s="26"/>
      <c r="Q5659" s="6">
        <f t="shared" si="355"/>
        <v>8</v>
      </c>
      <c r="R5659" s="20"/>
    </row>
    <row r="5660" spans="1:18" x14ac:dyDescent="0.25">
      <c r="A5660" s="6">
        <v>18</v>
      </c>
      <c r="B5660" s="4">
        <v>42605.75</v>
      </c>
      <c r="C5660" s="2">
        <f>IF([2]Analysis!AG5660="Data Error","Data Error",[2]Analysis!AI5660*C$1)</f>
        <v>19.929842325760955</v>
      </c>
      <c r="D5660" s="2"/>
      <c r="E5660" s="3">
        <f>IF(C5660="Data Error","Data Error",INDEX('[2]BAAL Adj Cap'!$CB$65:$CY$72,MONTH($B5660),$A5660+1))</f>
        <v>0.65125</v>
      </c>
      <c r="F5660" s="3"/>
      <c r="G5660" s="31">
        <f t="shared" si="352"/>
        <v>64.732657674239036</v>
      </c>
      <c r="H5660" s="31"/>
      <c r="I5660" s="23">
        <f t="shared" si="353"/>
        <v>0.65125</v>
      </c>
      <c r="J5660" s="23"/>
      <c r="K5660" s="7">
        <f t="shared" si="354"/>
        <v>28.990000000000009</v>
      </c>
      <c r="M5660" s="20">
        <f>IF(C5660="Data Error","Data Error",IF(C5660&lt;=K5660,0,1-IFERROR(INDEX(BAAL!$C:$D,MATCH(ROUNDUP(C5660-K5660,0),BAAL!$B:$B,0),MATCH(LEFT(M$2,4),BAAL!$C$2:$D$2,0)),0)))</f>
        <v>0</v>
      </c>
      <c r="N5660" s="20"/>
      <c r="O5660" s="26"/>
      <c r="P5660" s="26"/>
      <c r="Q5660" s="6">
        <f t="shared" si="355"/>
        <v>8</v>
      </c>
      <c r="R5660" s="20"/>
    </row>
    <row r="5661" spans="1:18" x14ac:dyDescent="0.25">
      <c r="A5661" s="6">
        <v>19</v>
      </c>
      <c r="B5661" s="4">
        <v>42605.791666666664</v>
      </c>
      <c r="C5661" s="2">
        <f>IF([2]Analysis!AG5661="Data Error","Data Error",[2]Analysis!AI5661*C$1)</f>
        <v>4.538109557025142</v>
      </c>
      <c r="D5661" s="2"/>
      <c r="E5661" s="3">
        <f>IF(C5661="Data Error","Data Error",INDEX('[2]BAAL Adj Cap'!$CB$65:$CY$72,MONTH($B5661),$A5661+1))</f>
        <v>0.22125</v>
      </c>
      <c r="F5661" s="3"/>
      <c r="G5661" s="31">
        <f t="shared" si="352"/>
        <v>24.224390442974858</v>
      </c>
      <c r="H5661" s="31"/>
      <c r="I5661" s="23">
        <f t="shared" si="353"/>
        <v>0.22125</v>
      </c>
      <c r="J5661" s="23"/>
      <c r="K5661" s="7">
        <f t="shared" si="354"/>
        <v>28.762499999999999</v>
      </c>
      <c r="M5661" s="20">
        <f>IF(C5661="Data Error","Data Error",IF(C5661&lt;=K5661,0,1-IFERROR(INDEX(BAAL!$C:$D,MATCH(ROUNDUP(C5661-K5661,0),BAAL!$B:$B,0),MATCH(LEFT(M$2,4),BAAL!$C$2:$D$2,0)),0)))</f>
        <v>0</v>
      </c>
      <c r="N5661" s="20"/>
      <c r="O5661" s="26"/>
      <c r="P5661" s="26"/>
      <c r="Q5661" s="6">
        <f t="shared" si="355"/>
        <v>8</v>
      </c>
      <c r="R5661" s="20"/>
    </row>
    <row r="5662" spans="1:18" x14ac:dyDescent="0.25">
      <c r="A5662" s="6">
        <v>20</v>
      </c>
      <c r="B5662" s="4">
        <v>42605.833333333336</v>
      </c>
      <c r="C5662" s="2">
        <f>IF([2]Analysis!AG5662="Data Error","Data Error",[2]Analysis!AI5662*C$1)</f>
        <v>0.3969968680986895</v>
      </c>
      <c r="D5662" s="2"/>
      <c r="E5662" s="3">
        <f>IF(C5662="Data Error","Data Error",INDEX('[2]BAAL Adj Cap'!$CB$65:$CY$72,MONTH($B5662),$A5662+1))</f>
        <v>2.2499999999999999E-2</v>
      </c>
      <c r="F5662" s="3"/>
      <c r="G5662" s="31">
        <f t="shared" si="352"/>
        <v>2.5280031319013103</v>
      </c>
      <c r="H5662" s="31"/>
      <c r="I5662" s="23">
        <f t="shared" si="353"/>
        <v>2.2499999999999999E-2</v>
      </c>
      <c r="J5662" s="23"/>
      <c r="K5662" s="7">
        <f t="shared" si="354"/>
        <v>2.9249999999999998</v>
      </c>
      <c r="M5662" s="20">
        <f>IF(C5662="Data Error","Data Error",IF(C5662&lt;=K5662,0,1-IFERROR(INDEX(BAAL!$C:$D,MATCH(ROUNDUP(C5662-K5662,0),BAAL!$B:$B,0),MATCH(LEFT(M$2,4),BAAL!$C$2:$D$2,0)),0)))</f>
        <v>0</v>
      </c>
      <c r="N5662" s="20"/>
      <c r="O5662" s="26"/>
      <c r="P5662" s="26"/>
      <c r="Q5662" s="6">
        <f t="shared" si="355"/>
        <v>8</v>
      </c>
      <c r="R5662" s="20"/>
    </row>
    <row r="5663" spans="1:18" x14ac:dyDescent="0.25">
      <c r="A5663" s="6">
        <v>21</v>
      </c>
      <c r="B5663" s="4">
        <v>42605.875</v>
      </c>
      <c r="C5663" s="2">
        <f>IF([2]Analysis!AG5663="Data Error","Data Error",[2]Analysis!AI5663*C$1)</f>
        <v>0</v>
      </c>
      <c r="D5663" s="2"/>
      <c r="E5663" s="3">
        <f>IF(C5663="Data Error","Data Error",INDEX('[2]BAAL Adj Cap'!$CB$65:$CY$72,MONTH($B5663),$A5663+1))</f>
        <v>0</v>
      </c>
      <c r="F5663" s="3"/>
      <c r="G5663" s="31">
        <f t="shared" si="352"/>
        <v>0</v>
      </c>
      <c r="H5663" s="31"/>
      <c r="I5663" s="23">
        <f t="shared" si="353"/>
        <v>0</v>
      </c>
      <c r="J5663" s="23"/>
      <c r="K5663" s="7">
        <f t="shared" si="354"/>
        <v>0</v>
      </c>
      <c r="M5663" s="20">
        <f>IF(C5663="Data Error","Data Error",IF(C5663&lt;=K5663,0,1-IFERROR(INDEX(BAAL!$C:$D,MATCH(ROUNDUP(C5663-K5663,0),BAAL!$B:$B,0),MATCH(LEFT(M$2,4),BAAL!$C$2:$D$2,0)),0)))</f>
        <v>0</v>
      </c>
      <c r="N5663" s="20"/>
      <c r="O5663" s="26"/>
      <c r="P5663" s="26"/>
      <c r="Q5663" s="6">
        <f t="shared" si="355"/>
        <v>8</v>
      </c>
      <c r="R5663" s="20"/>
    </row>
    <row r="5664" spans="1:18" x14ac:dyDescent="0.25">
      <c r="A5664" s="6">
        <v>22</v>
      </c>
      <c r="B5664" s="4">
        <v>42605.916666666664</v>
      </c>
      <c r="C5664" s="2">
        <f>IF([2]Analysis!AG5664="Data Error","Data Error",[2]Analysis!AI5664*C$1)</f>
        <v>0</v>
      </c>
      <c r="D5664" s="2"/>
      <c r="E5664" s="3">
        <f>IF(C5664="Data Error","Data Error",INDEX('[2]BAAL Adj Cap'!$CB$65:$CY$72,MONTH($B5664),$A5664+1))</f>
        <v>0</v>
      </c>
      <c r="F5664" s="3"/>
      <c r="G5664" s="31">
        <f t="shared" si="352"/>
        <v>0</v>
      </c>
      <c r="H5664" s="31"/>
      <c r="I5664" s="23">
        <f t="shared" si="353"/>
        <v>0</v>
      </c>
      <c r="J5664" s="23"/>
      <c r="K5664" s="7">
        <f t="shared" si="354"/>
        <v>0</v>
      </c>
      <c r="M5664" s="20">
        <f>IF(C5664="Data Error","Data Error",IF(C5664&lt;=K5664,0,1-IFERROR(INDEX(BAAL!$C:$D,MATCH(ROUNDUP(C5664-K5664,0),BAAL!$B:$B,0),MATCH(LEFT(M$2,4),BAAL!$C$2:$D$2,0)),0)))</f>
        <v>0</v>
      </c>
      <c r="N5664" s="20"/>
      <c r="O5664" s="26"/>
      <c r="P5664" s="26"/>
      <c r="Q5664" s="6">
        <f t="shared" si="355"/>
        <v>8</v>
      </c>
      <c r="R5664" s="20"/>
    </row>
    <row r="5665" spans="1:18" x14ac:dyDescent="0.25">
      <c r="A5665" s="6">
        <v>23</v>
      </c>
      <c r="B5665" s="4">
        <v>42605.958333333336</v>
      </c>
      <c r="C5665" s="2">
        <f>IF([2]Analysis!AG5665="Data Error","Data Error",[2]Analysis!AI5665*C$1)</f>
        <v>0</v>
      </c>
      <c r="D5665" s="2"/>
      <c r="E5665" s="3">
        <f>IF(C5665="Data Error","Data Error",INDEX('[2]BAAL Adj Cap'!$CB$65:$CY$72,MONTH($B5665),$A5665+1))</f>
        <v>0</v>
      </c>
      <c r="F5665" s="3"/>
      <c r="G5665" s="31">
        <f t="shared" si="352"/>
        <v>0</v>
      </c>
      <c r="H5665" s="31"/>
      <c r="I5665" s="23">
        <f t="shared" si="353"/>
        <v>0</v>
      </c>
      <c r="J5665" s="23"/>
      <c r="K5665" s="7">
        <f t="shared" si="354"/>
        <v>0</v>
      </c>
      <c r="M5665" s="20">
        <f>IF(C5665="Data Error","Data Error",IF(C5665&lt;=K5665,0,1-IFERROR(INDEX(BAAL!$C:$D,MATCH(ROUNDUP(C5665-K5665,0),BAAL!$B:$B,0),MATCH(LEFT(M$2,4),BAAL!$C$2:$D$2,0)),0)))</f>
        <v>0</v>
      </c>
      <c r="N5665" s="20"/>
      <c r="O5665" s="26"/>
      <c r="P5665" s="26"/>
      <c r="Q5665" s="6">
        <f t="shared" si="355"/>
        <v>8</v>
      </c>
      <c r="R5665" s="20"/>
    </row>
    <row r="5666" spans="1:18" x14ac:dyDescent="0.25">
      <c r="A5666" s="6">
        <v>0</v>
      </c>
      <c r="B5666" s="1">
        <v>42606</v>
      </c>
      <c r="C5666" s="2" t="str">
        <f>IF([2]Analysis!AG5666="Data Error","Data Error",[2]Analysis!AI5666*C$1)</f>
        <v>Data Error</v>
      </c>
      <c r="D5666" s="2"/>
      <c r="E5666" s="3" t="str">
        <f>IF(C5666="Data Error","Data Error",INDEX('[2]BAAL Adj Cap'!$CB$65:$CY$72,MONTH($B5666),$A5666+1))</f>
        <v>Data Error</v>
      </c>
      <c r="F5666" s="3"/>
      <c r="G5666" s="31" t="str">
        <f t="shared" si="352"/>
        <v>Data Error</v>
      </c>
      <c r="H5666" s="31"/>
      <c r="I5666" s="23" t="str">
        <f t="shared" si="353"/>
        <v>Data Error</v>
      </c>
      <c r="J5666" s="23"/>
      <c r="K5666" s="7" t="str">
        <f t="shared" si="354"/>
        <v>Data Error</v>
      </c>
      <c r="M5666" s="20" t="str">
        <f>IF(C5666="Data Error","Data Error",IF(C5666&lt;=K5666,0,1-IFERROR(INDEX(BAAL!$C:$D,MATCH(ROUNDUP(C5666-K5666,0),BAAL!$B:$B,0),MATCH(LEFT(M$2,4),BAAL!$C$2:$D$2,0)),0)))</f>
        <v>Data Error</v>
      </c>
      <c r="N5666" s="20"/>
      <c r="O5666" s="26"/>
      <c r="P5666" s="26"/>
      <c r="Q5666" s="6">
        <f t="shared" si="355"/>
        <v>8</v>
      </c>
      <c r="R5666" s="20" t="s">
        <v>23</v>
      </c>
    </row>
    <row r="5667" spans="1:18" x14ac:dyDescent="0.25">
      <c r="A5667" s="6">
        <v>1</v>
      </c>
      <c r="B5667" s="4">
        <v>42606.041666666664</v>
      </c>
      <c r="C5667" s="2" t="str">
        <f>IF([2]Analysis!AG5667="Data Error","Data Error",[2]Analysis!AI5667*C$1)</f>
        <v>Data Error</v>
      </c>
      <c r="D5667" s="2"/>
      <c r="E5667" s="3" t="str">
        <f>IF(C5667="Data Error","Data Error",INDEX('[2]BAAL Adj Cap'!$CB$65:$CY$72,MONTH($B5667),$A5667+1))</f>
        <v>Data Error</v>
      </c>
      <c r="F5667" s="3"/>
      <c r="G5667" s="31" t="str">
        <f t="shared" si="352"/>
        <v>Data Error</v>
      </c>
      <c r="H5667" s="31"/>
      <c r="I5667" s="23" t="str">
        <f t="shared" si="353"/>
        <v>Data Error</v>
      </c>
      <c r="J5667" s="23"/>
      <c r="K5667" s="7" t="str">
        <f t="shared" si="354"/>
        <v>Data Error</v>
      </c>
      <c r="M5667" s="20" t="str">
        <f>IF(C5667="Data Error","Data Error",IF(C5667&lt;=K5667,0,1-IFERROR(INDEX(BAAL!$C:$D,MATCH(ROUNDUP(C5667-K5667,0),BAAL!$B:$B,0),MATCH(LEFT(M$2,4),BAAL!$C$2:$D$2,0)),0)))</f>
        <v>Data Error</v>
      </c>
      <c r="N5667" s="20"/>
      <c r="O5667" s="26"/>
      <c r="P5667" s="26"/>
      <c r="Q5667" s="6">
        <f t="shared" si="355"/>
        <v>8</v>
      </c>
      <c r="R5667" s="20"/>
    </row>
    <row r="5668" spans="1:18" x14ac:dyDescent="0.25">
      <c r="A5668" s="6">
        <v>2</v>
      </c>
      <c r="B5668" s="4">
        <v>42606.083333333328</v>
      </c>
      <c r="C5668" s="2" t="str">
        <f>IF([2]Analysis!AG5668="Data Error","Data Error",[2]Analysis!AI5668*C$1)</f>
        <v>Data Error</v>
      </c>
      <c r="D5668" s="2"/>
      <c r="E5668" s="3" t="str">
        <f>IF(C5668="Data Error","Data Error",INDEX('[2]BAAL Adj Cap'!$CB$65:$CY$72,MONTH($B5668),$A5668+1))</f>
        <v>Data Error</v>
      </c>
      <c r="F5668" s="3"/>
      <c r="G5668" s="31" t="str">
        <f t="shared" si="352"/>
        <v>Data Error</v>
      </c>
      <c r="H5668" s="31"/>
      <c r="I5668" s="23" t="str">
        <f t="shared" si="353"/>
        <v>Data Error</v>
      </c>
      <c r="J5668" s="23"/>
      <c r="K5668" s="7" t="str">
        <f t="shared" si="354"/>
        <v>Data Error</v>
      </c>
      <c r="M5668" s="20" t="str">
        <f>IF(C5668="Data Error","Data Error",IF(C5668&lt;=K5668,0,1-IFERROR(INDEX(BAAL!$C:$D,MATCH(ROUNDUP(C5668-K5668,0),BAAL!$B:$B,0),MATCH(LEFT(M$2,4),BAAL!$C$2:$D$2,0)),0)))</f>
        <v>Data Error</v>
      </c>
      <c r="N5668" s="20"/>
      <c r="O5668" s="26"/>
      <c r="P5668" s="26"/>
      <c r="Q5668" s="6">
        <f t="shared" si="355"/>
        <v>8</v>
      </c>
      <c r="R5668" s="20"/>
    </row>
    <row r="5669" spans="1:18" x14ac:dyDescent="0.25">
      <c r="A5669" s="6">
        <v>3</v>
      </c>
      <c r="B5669" s="4">
        <v>42606.124999999993</v>
      </c>
      <c r="C5669" s="2" t="str">
        <f>IF([2]Analysis!AG5669="Data Error","Data Error",[2]Analysis!AI5669*C$1)</f>
        <v>Data Error</v>
      </c>
      <c r="D5669" s="2"/>
      <c r="E5669" s="3" t="str">
        <f>IF(C5669="Data Error","Data Error",INDEX('[2]BAAL Adj Cap'!$CB$65:$CY$72,MONTH($B5669),$A5669+1))</f>
        <v>Data Error</v>
      </c>
      <c r="F5669" s="3"/>
      <c r="G5669" s="31" t="str">
        <f t="shared" si="352"/>
        <v>Data Error</v>
      </c>
      <c r="H5669" s="31"/>
      <c r="I5669" s="23" t="str">
        <f t="shared" si="353"/>
        <v>Data Error</v>
      </c>
      <c r="J5669" s="23"/>
      <c r="K5669" s="7" t="str">
        <f t="shared" si="354"/>
        <v>Data Error</v>
      </c>
      <c r="M5669" s="20" t="str">
        <f>IF(C5669="Data Error","Data Error",IF(C5669&lt;=K5669,0,1-IFERROR(INDEX(BAAL!$C:$D,MATCH(ROUNDUP(C5669-K5669,0),BAAL!$B:$B,0),MATCH(LEFT(M$2,4),BAAL!$C$2:$D$2,0)),0)))</f>
        <v>Data Error</v>
      </c>
      <c r="N5669" s="20"/>
      <c r="O5669" s="26"/>
      <c r="P5669" s="26"/>
      <c r="Q5669" s="6">
        <f t="shared" si="355"/>
        <v>8</v>
      </c>
      <c r="R5669" s="20"/>
    </row>
    <row r="5670" spans="1:18" x14ac:dyDescent="0.25">
      <c r="A5670" s="6">
        <v>4</v>
      </c>
      <c r="B5670" s="4">
        <v>42606.166666666657</v>
      </c>
      <c r="C5670" s="2" t="str">
        <f>IF([2]Analysis!AG5670="Data Error","Data Error",[2]Analysis!AI5670*C$1)</f>
        <v>Data Error</v>
      </c>
      <c r="D5670" s="2"/>
      <c r="E5670" s="3" t="str">
        <f>IF(C5670="Data Error","Data Error",INDEX('[2]BAAL Adj Cap'!$CB$65:$CY$72,MONTH($B5670),$A5670+1))</f>
        <v>Data Error</v>
      </c>
      <c r="F5670" s="3"/>
      <c r="G5670" s="31" t="str">
        <f t="shared" si="352"/>
        <v>Data Error</v>
      </c>
      <c r="H5670" s="31"/>
      <c r="I5670" s="23" t="str">
        <f t="shared" si="353"/>
        <v>Data Error</v>
      </c>
      <c r="J5670" s="23"/>
      <c r="K5670" s="7" t="str">
        <f t="shared" si="354"/>
        <v>Data Error</v>
      </c>
      <c r="M5670" s="20" t="str">
        <f>IF(C5670="Data Error","Data Error",IF(C5670&lt;=K5670,0,1-IFERROR(INDEX(BAAL!$C:$D,MATCH(ROUNDUP(C5670-K5670,0),BAAL!$B:$B,0),MATCH(LEFT(M$2,4),BAAL!$C$2:$D$2,0)),0)))</f>
        <v>Data Error</v>
      </c>
      <c r="N5670" s="20"/>
      <c r="O5670" s="26"/>
      <c r="P5670" s="26"/>
      <c r="Q5670" s="6">
        <f t="shared" si="355"/>
        <v>8</v>
      </c>
      <c r="R5670" s="20"/>
    </row>
    <row r="5671" spans="1:18" x14ac:dyDescent="0.25">
      <c r="A5671" s="6">
        <v>5</v>
      </c>
      <c r="B5671" s="4">
        <v>42606.208333333321</v>
      </c>
      <c r="C5671" s="2" t="str">
        <f>IF([2]Analysis!AG5671="Data Error","Data Error",[2]Analysis!AI5671*C$1)</f>
        <v>Data Error</v>
      </c>
      <c r="D5671" s="2"/>
      <c r="E5671" s="3" t="str">
        <f>IF(C5671="Data Error","Data Error",INDEX('[2]BAAL Adj Cap'!$CB$65:$CY$72,MONTH($B5671),$A5671+1))</f>
        <v>Data Error</v>
      </c>
      <c r="F5671" s="3"/>
      <c r="G5671" s="31" t="str">
        <f t="shared" si="352"/>
        <v>Data Error</v>
      </c>
      <c r="H5671" s="31"/>
      <c r="I5671" s="23" t="str">
        <f t="shared" si="353"/>
        <v>Data Error</v>
      </c>
      <c r="J5671" s="23"/>
      <c r="K5671" s="7" t="str">
        <f t="shared" si="354"/>
        <v>Data Error</v>
      </c>
      <c r="M5671" s="20" t="str">
        <f>IF(C5671="Data Error","Data Error",IF(C5671&lt;=K5671,0,1-IFERROR(INDEX(BAAL!$C:$D,MATCH(ROUNDUP(C5671-K5671,0),BAAL!$B:$B,0),MATCH(LEFT(M$2,4),BAAL!$C$2:$D$2,0)),0)))</f>
        <v>Data Error</v>
      </c>
      <c r="N5671" s="20"/>
      <c r="O5671" s="26"/>
      <c r="P5671" s="26"/>
      <c r="Q5671" s="6">
        <f t="shared" si="355"/>
        <v>8</v>
      </c>
      <c r="R5671" s="20"/>
    </row>
    <row r="5672" spans="1:18" x14ac:dyDescent="0.25">
      <c r="A5672" s="6">
        <v>6</v>
      </c>
      <c r="B5672" s="4">
        <v>42606.249999999985</v>
      </c>
      <c r="C5672" s="2" t="str">
        <f>IF([2]Analysis!AG5672="Data Error","Data Error",[2]Analysis!AI5672*C$1)</f>
        <v>Data Error</v>
      </c>
      <c r="D5672" s="2"/>
      <c r="E5672" s="3" t="str">
        <f>IF(C5672="Data Error","Data Error",INDEX('[2]BAAL Adj Cap'!$CB$65:$CY$72,MONTH($B5672),$A5672+1))</f>
        <v>Data Error</v>
      </c>
      <c r="F5672" s="3"/>
      <c r="G5672" s="31" t="str">
        <f t="shared" si="352"/>
        <v>Data Error</v>
      </c>
      <c r="H5672" s="31"/>
      <c r="I5672" s="23" t="str">
        <f t="shared" si="353"/>
        <v>Data Error</v>
      </c>
      <c r="J5672" s="23"/>
      <c r="K5672" s="7" t="str">
        <f t="shared" si="354"/>
        <v>Data Error</v>
      </c>
      <c r="M5672" s="20" t="str">
        <f>IF(C5672="Data Error","Data Error",IF(C5672&lt;=K5672,0,1-IFERROR(INDEX(BAAL!$C:$D,MATCH(ROUNDUP(C5672-K5672,0),BAAL!$B:$B,0),MATCH(LEFT(M$2,4),BAAL!$C$2:$D$2,0)),0)))</f>
        <v>Data Error</v>
      </c>
      <c r="N5672" s="20"/>
      <c r="O5672" s="26"/>
      <c r="P5672" s="26"/>
      <c r="Q5672" s="6">
        <f t="shared" si="355"/>
        <v>8</v>
      </c>
      <c r="R5672" s="20"/>
    </row>
    <row r="5673" spans="1:18" x14ac:dyDescent="0.25">
      <c r="A5673" s="6">
        <v>7</v>
      </c>
      <c r="B5673" s="4">
        <v>42606.29166666665</v>
      </c>
      <c r="C5673" s="2" t="str">
        <f>IF([2]Analysis!AG5673="Data Error","Data Error",[2]Analysis!AI5673*C$1)</f>
        <v>Data Error</v>
      </c>
      <c r="D5673" s="2"/>
      <c r="E5673" s="3" t="str">
        <f>IF(C5673="Data Error","Data Error",INDEX('[2]BAAL Adj Cap'!$CB$65:$CY$72,MONTH($B5673),$A5673+1))</f>
        <v>Data Error</v>
      </c>
      <c r="F5673" s="3"/>
      <c r="G5673" s="31" t="str">
        <f t="shared" si="352"/>
        <v>Data Error</v>
      </c>
      <c r="H5673" s="31"/>
      <c r="I5673" s="23" t="str">
        <f t="shared" si="353"/>
        <v>Data Error</v>
      </c>
      <c r="J5673" s="23"/>
      <c r="K5673" s="7" t="str">
        <f t="shared" si="354"/>
        <v>Data Error</v>
      </c>
      <c r="M5673" s="20" t="str">
        <f>IF(C5673="Data Error","Data Error",IF(C5673&lt;=K5673,0,1-IFERROR(INDEX(BAAL!$C:$D,MATCH(ROUNDUP(C5673-K5673,0),BAAL!$B:$B,0),MATCH(LEFT(M$2,4),BAAL!$C$2:$D$2,0)),0)))</f>
        <v>Data Error</v>
      </c>
      <c r="N5673" s="20"/>
      <c r="O5673" s="26"/>
      <c r="P5673" s="26"/>
      <c r="Q5673" s="6">
        <f t="shared" si="355"/>
        <v>8</v>
      </c>
      <c r="R5673" s="20"/>
    </row>
    <row r="5674" spans="1:18" x14ac:dyDescent="0.25">
      <c r="A5674" s="6">
        <v>8</v>
      </c>
      <c r="B5674" s="4">
        <v>42606.333333333314</v>
      </c>
      <c r="C5674" s="2" t="str">
        <f>IF([2]Analysis!AG5674="Data Error","Data Error",[2]Analysis!AI5674*C$1)</f>
        <v>Data Error</v>
      </c>
      <c r="D5674" s="2"/>
      <c r="E5674" s="3" t="str">
        <f>IF(C5674="Data Error","Data Error",INDEX('[2]BAAL Adj Cap'!$CB$65:$CY$72,MONTH($B5674),$A5674+1))</f>
        <v>Data Error</v>
      </c>
      <c r="F5674" s="3"/>
      <c r="G5674" s="31" t="str">
        <f t="shared" si="352"/>
        <v>Data Error</v>
      </c>
      <c r="H5674" s="31"/>
      <c r="I5674" s="23" t="str">
        <f t="shared" si="353"/>
        <v>Data Error</v>
      </c>
      <c r="J5674" s="23"/>
      <c r="K5674" s="7" t="str">
        <f t="shared" si="354"/>
        <v>Data Error</v>
      </c>
      <c r="M5674" s="20" t="str">
        <f>IF(C5674="Data Error","Data Error",IF(C5674&lt;=K5674,0,1-IFERROR(INDEX(BAAL!$C:$D,MATCH(ROUNDUP(C5674-K5674,0),BAAL!$B:$B,0),MATCH(LEFT(M$2,4),BAAL!$C$2:$D$2,0)),0)))</f>
        <v>Data Error</v>
      </c>
      <c r="N5674" s="20"/>
      <c r="O5674" s="26"/>
      <c r="P5674" s="26"/>
      <c r="Q5674" s="6">
        <f t="shared" si="355"/>
        <v>8</v>
      </c>
      <c r="R5674" s="20"/>
    </row>
    <row r="5675" spans="1:18" x14ac:dyDescent="0.25">
      <c r="A5675" s="6">
        <v>9</v>
      </c>
      <c r="B5675" s="4">
        <v>42606.374999999978</v>
      </c>
      <c r="C5675" s="2" t="str">
        <f>IF([2]Analysis!AG5675="Data Error","Data Error",[2]Analysis!AI5675*C$1)</f>
        <v>Data Error</v>
      </c>
      <c r="D5675" s="2"/>
      <c r="E5675" s="3" t="str">
        <f>IF(C5675="Data Error","Data Error",INDEX('[2]BAAL Adj Cap'!$CB$65:$CY$72,MONTH($B5675),$A5675+1))</f>
        <v>Data Error</v>
      </c>
      <c r="F5675" s="3"/>
      <c r="G5675" s="31" t="str">
        <f t="shared" si="352"/>
        <v>Data Error</v>
      </c>
      <c r="H5675" s="31"/>
      <c r="I5675" s="23" t="str">
        <f t="shared" si="353"/>
        <v>Data Error</v>
      </c>
      <c r="J5675" s="23"/>
      <c r="K5675" s="7" t="str">
        <f t="shared" si="354"/>
        <v>Data Error</v>
      </c>
      <c r="M5675" s="20" t="str">
        <f>IF(C5675="Data Error","Data Error",IF(C5675&lt;=K5675,0,1-IFERROR(INDEX(BAAL!$C:$D,MATCH(ROUNDUP(C5675-K5675,0),BAAL!$B:$B,0),MATCH(LEFT(M$2,4),BAAL!$C$2:$D$2,0)),0)))</f>
        <v>Data Error</v>
      </c>
      <c r="N5675" s="20"/>
      <c r="O5675" s="26"/>
      <c r="P5675" s="26"/>
      <c r="Q5675" s="6">
        <f t="shared" si="355"/>
        <v>8</v>
      </c>
      <c r="R5675" s="20"/>
    </row>
    <row r="5676" spans="1:18" x14ac:dyDescent="0.25">
      <c r="A5676" s="6">
        <v>10</v>
      </c>
      <c r="B5676" s="4">
        <v>42606.416666666642</v>
      </c>
      <c r="C5676" s="2" t="str">
        <f>IF([2]Analysis!AG5676="Data Error","Data Error",[2]Analysis!AI5676*C$1)</f>
        <v>Data Error</v>
      </c>
      <c r="D5676" s="2"/>
      <c r="E5676" s="3" t="str">
        <f>IF(C5676="Data Error","Data Error",INDEX('[2]BAAL Adj Cap'!$CB$65:$CY$72,MONTH($B5676),$A5676+1))</f>
        <v>Data Error</v>
      </c>
      <c r="F5676" s="3"/>
      <c r="G5676" s="31" t="str">
        <f t="shared" si="352"/>
        <v>Data Error</v>
      </c>
      <c r="H5676" s="31"/>
      <c r="I5676" s="23" t="str">
        <f t="shared" si="353"/>
        <v>Data Error</v>
      </c>
      <c r="J5676" s="23"/>
      <c r="K5676" s="7" t="str">
        <f t="shared" si="354"/>
        <v>Data Error</v>
      </c>
      <c r="M5676" s="20" t="str">
        <f>IF(C5676="Data Error","Data Error",IF(C5676&lt;=K5676,0,1-IFERROR(INDEX(BAAL!$C:$D,MATCH(ROUNDUP(C5676-K5676,0),BAAL!$B:$B,0),MATCH(LEFT(M$2,4),BAAL!$C$2:$D$2,0)),0)))</f>
        <v>Data Error</v>
      </c>
      <c r="N5676" s="20"/>
      <c r="O5676" s="26"/>
      <c r="P5676" s="26"/>
      <c r="Q5676" s="6">
        <f t="shared" si="355"/>
        <v>8</v>
      </c>
      <c r="R5676" s="20"/>
    </row>
    <row r="5677" spans="1:18" x14ac:dyDescent="0.25">
      <c r="A5677" s="6">
        <v>11</v>
      </c>
      <c r="B5677" s="4">
        <v>42606.458333333307</v>
      </c>
      <c r="C5677" s="2" t="str">
        <f>IF([2]Analysis!AG5677="Data Error","Data Error",[2]Analysis!AI5677*C$1)</f>
        <v>Data Error</v>
      </c>
      <c r="D5677" s="2"/>
      <c r="E5677" s="3" t="str">
        <f>IF(C5677="Data Error","Data Error",INDEX('[2]BAAL Adj Cap'!$CB$65:$CY$72,MONTH($B5677),$A5677+1))</f>
        <v>Data Error</v>
      </c>
      <c r="F5677" s="3"/>
      <c r="G5677" s="31" t="str">
        <f t="shared" si="352"/>
        <v>Data Error</v>
      </c>
      <c r="H5677" s="31"/>
      <c r="I5677" s="23" t="str">
        <f t="shared" si="353"/>
        <v>Data Error</v>
      </c>
      <c r="J5677" s="23"/>
      <c r="K5677" s="7" t="str">
        <f t="shared" si="354"/>
        <v>Data Error</v>
      </c>
      <c r="M5677" s="20" t="str">
        <f>IF(C5677="Data Error","Data Error",IF(C5677&lt;=K5677,0,1-IFERROR(INDEX(BAAL!$C:$D,MATCH(ROUNDUP(C5677-K5677,0),BAAL!$B:$B,0),MATCH(LEFT(M$2,4),BAAL!$C$2:$D$2,0)),0)))</f>
        <v>Data Error</v>
      </c>
      <c r="N5677" s="20"/>
      <c r="O5677" s="26"/>
      <c r="P5677" s="26"/>
      <c r="Q5677" s="6">
        <f t="shared" si="355"/>
        <v>8</v>
      </c>
      <c r="R5677" s="20"/>
    </row>
    <row r="5678" spans="1:18" x14ac:dyDescent="0.25">
      <c r="A5678" s="6">
        <v>12</v>
      </c>
      <c r="B5678" s="4">
        <v>42606.499999999971</v>
      </c>
      <c r="C5678" s="2" t="str">
        <f>IF([2]Analysis!AG5678="Data Error","Data Error",[2]Analysis!AI5678*C$1)</f>
        <v>Data Error</v>
      </c>
      <c r="D5678" s="2"/>
      <c r="E5678" s="3" t="str">
        <f>IF(C5678="Data Error","Data Error",INDEX('[2]BAAL Adj Cap'!$CB$65:$CY$72,MONTH($B5678),$A5678+1))</f>
        <v>Data Error</v>
      </c>
      <c r="F5678" s="3"/>
      <c r="G5678" s="31" t="str">
        <f t="shared" si="352"/>
        <v>Data Error</v>
      </c>
      <c r="H5678" s="31"/>
      <c r="I5678" s="23" t="str">
        <f t="shared" si="353"/>
        <v>Data Error</v>
      </c>
      <c r="J5678" s="23"/>
      <c r="K5678" s="7" t="str">
        <f t="shared" si="354"/>
        <v>Data Error</v>
      </c>
      <c r="M5678" s="20" t="str">
        <f>IF(C5678="Data Error","Data Error",IF(C5678&lt;=K5678,0,1-IFERROR(INDEX(BAAL!$C:$D,MATCH(ROUNDUP(C5678-K5678,0),BAAL!$B:$B,0),MATCH(LEFT(M$2,4),BAAL!$C$2:$D$2,0)),0)))</f>
        <v>Data Error</v>
      </c>
      <c r="N5678" s="20"/>
      <c r="O5678" s="26"/>
      <c r="P5678" s="26"/>
      <c r="Q5678" s="6">
        <f t="shared" si="355"/>
        <v>8</v>
      </c>
      <c r="R5678" s="20"/>
    </row>
    <row r="5679" spans="1:18" x14ac:dyDescent="0.25">
      <c r="A5679" s="6">
        <v>13</v>
      </c>
      <c r="B5679" s="4">
        <v>42606.541666666635</v>
      </c>
      <c r="C5679" s="2" t="str">
        <f>IF([2]Analysis!AG5679="Data Error","Data Error",[2]Analysis!AI5679*C$1)</f>
        <v>Data Error</v>
      </c>
      <c r="D5679" s="2"/>
      <c r="E5679" s="3" t="str">
        <f>IF(C5679="Data Error","Data Error",INDEX('[2]BAAL Adj Cap'!$CB$65:$CY$72,MONTH($B5679),$A5679+1))</f>
        <v>Data Error</v>
      </c>
      <c r="F5679" s="3"/>
      <c r="G5679" s="31" t="str">
        <f t="shared" si="352"/>
        <v>Data Error</v>
      </c>
      <c r="H5679" s="31"/>
      <c r="I5679" s="23" t="str">
        <f t="shared" si="353"/>
        <v>Data Error</v>
      </c>
      <c r="J5679" s="23"/>
      <c r="K5679" s="7" t="str">
        <f t="shared" si="354"/>
        <v>Data Error</v>
      </c>
      <c r="M5679" s="20" t="str">
        <f>IF(C5679="Data Error","Data Error",IF(C5679&lt;=K5679,0,1-IFERROR(INDEX(BAAL!$C:$D,MATCH(ROUNDUP(C5679-K5679,0),BAAL!$B:$B,0),MATCH(LEFT(M$2,4),BAAL!$C$2:$D$2,0)),0)))</f>
        <v>Data Error</v>
      </c>
      <c r="N5679" s="20"/>
      <c r="O5679" s="26"/>
      <c r="P5679" s="26"/>
      <c r="Q5679" s="6">
        <f t="shared" si="355"/>
        <v>8</v>
      </c>
      <c r="R5679" s="20"/>
    </row>
    <row r="5680" spans="1:18" x14ac:dyDescent="0.25">
      <c r="A5680" s="6">
        <v>14</v>
      </c>
      <c r="B5680" s="4">
        <v>42606.583333333299</v>
      </c>
      <c r="C5680" s="2" t="str">
        <f>IF([2]Analysis!AG5680="Data Error","Data Error",[2]Analysis!AI5680*C$1)</f>
        <v>Data Error</v>
      </c>
      <c r="D5680" s="2"/>
      <c r="E5680" s="3" t="str">
        <f>IF(C5680="Data Error","Data Error",INDEX('[2]BAAL Adj Cap'!$CB$65:$CY$72,MONTH($B5680),$A5680+1))</f>
        <v>Data Error</v>
      </c>
      <c r="F5680" s="3"/>
      <c r="G5680" s="31" t="str">
        <f t="shared" si="352"/>
        <v>Data Error</v>
      </c>
      <c r="H5680" s="31"/>
      <c r="I5680" s="23" t="str">
        <f t="shared" si="353"/>
        <v>Data Error</v>
      </c>
      <c r="J5680" s="23"/>
      <c r="K5680" s="7" t="str">
        <f t="shared" si="354"/>
        <v>Data Error</v>
      </c>
      <c r="M5680" s="20" t="str">
        <f>IF(C5680="Data Error","Data Error",IF(C5680&lt;=K5680,0,1-IFERROR(INDEX(BAAL!$C:$D,MATCH(ROUNDUP(C5680-K5680,0),BAAL!$B:$B,0),MATCH(LEFT(M$2,4),BAAL!$C$2:$D$2,0)),0)))</f>
        <v>Data Error</v>
      </c>
      <c r="N5680" s="20"/>
      <c r="O5680" s="26"/>
      <c r="P5680" s="26"/>
      <c r="Q5680" s="6">
        <f t="shared" si="355"/>
        <v>8</v>
      </c>
      <c r="R5680" s="20"/>
    </row>
    <row r="5681" spans="1:18" x14ac:dyDescent="0.25">
      <c r="A5681" s="6">
        <v>15</v>
      </c>
      <c r="B5681" s="4">
        <v>42606.624999999964</v>
      </c>
      <c r="C5681" s="2" t="str">
        <f>IF([2]Analysis!AG5681="Data Error","Data Error",[2]Analysis!AI5681*C$1)</f>
        <v>Data Error</v>
      </c>
      <c r="D5681" s="2"/>
      <c r="E5681" s="3" t="str">
        <f>IF(C5681="Data Error","Data Error",INDEX('[2]BAAL Adj Cap'!$CB$65:$CY$72,MONTH($B5681),$A5681+1))</f>
        <v>Data Error</v>
      </c>
      <c r="F5681" s="3"/>
      <c r="G5681" s="31" t="str">
        <f t="shared" si="352"/>
        <v>Data Error</v>
      </c>
      <c r="H5681" s="31"/>
      <c r="I5681" s="23" t="str">
        <f t="shared" si="353"/>
        <v>Data Error</v>
      </c>
      <c r="J5681" s="23"/>
      <c r="K5681" s="7" t="str">
        <f t="shared" si="354"/>
        <v>Data Error</v>
      </c>
      <c r="M5681" s="20" t="str">
        <f>IF(C5681="Data Error","Data Error",IF(C5681&lt;=K5681,0,1-IFERROR(INDEX(BAAL!$C:$D,MATCH(ROUNDUP(C5681-K5681,0),BAAL!$B:$B,0),MATCH(LEFT(M$2,4),BAAL!$C$2:$D$2,0)),0)))</f>
        <v>Data Error</v>
      </c>
      <c r="N5681" s="20"/>
      <c r="O5681" s="26"/>
      <c r="P5681" s="26"/>
      <c r="Q5681" s="6">
        <f t="shared" si="355"/>
        <v>8</v>
      </c>
      <c r="R5681" s="20"/>
    </row>
    <row r="5682" spans="1:18" x14ac:dyDescent="0.25">
      <c r="A5682" s="6">
        <v>16</v>
      </c>
      <c r="B5682" s="4">
        <v>42606.666666666628</v>
      </c>
      <c r="C5682" s="2" t="str">
        <f>IF([2]Analysis!AG5682="Data Error","Data Error",[2]Analysis!AI5682*C$1)</f>
        <v>Data Error</v>
      </c>
      <c r="D5682" s="2"/>
      <c r="E5682" s="3" t="str">
        <f>IF(C5682="Data Error","Data Error",INDEX('[2]BAAL Adj Cap'!$CB$65:$CY$72,MONTH($B5682),$A5682+1))</f>
        <v>Data Error</v>
      </c>
      <c r="F5682" s="3"/>
      <c r="G5682" s="31" t="str">
        <f t="shared" si="352"/>
        <v>Data Error</v>
      </c>
      <c r="H5682" s="31"/>
      <c r="I5682" s="23" t="str">
        <f t="shared" si="353"/>
        <v>Data Error</v>
      </c>
      <c r="J5682" s="23"/>
      <c r="K5682" s="7" t="str">
        <f t="shared" si="354"/>
        <v>Data Error</v>
      </c>
      <c r="M5682" s="20" t="str">
        <f>IF(C5682="Data Error","Data Error",IF(C5682&lt;=K5682,0,1-IFERROR(INDEX(BAAL!$C:$D,MATCH(ROUNDUP(C5682-K5682,0),BAAL!$B:$B,0),MATCH(LEFT(M$2,4),BAAL!$C$2:$D$2,0)),0)))</f>
        <v>Data Error</v>
      </c>
      <c r="N5682" s="20"/>
      <c r="O5682" s="26"/>
      <c r="P5682" s="26"/>
      <c r="Q5682" s="6">
        <f t="shared" si="355"/>
        <v>8</v>
      </c>
      <c r="R5682" s="20"/>
    </row>
    <row r="5683" spans="1:18" x14ac:dyDescent="0.25">
      <c r="A5683" s="6">
        <v>17</v>
      </c>
      <c r="B5683" s="4">
        <v>42606.708333333292</v>
      </c>
      <c r="C5683" s="2" t="str">
        <f>IF([2]Analysis!AG5683="Data Error","Data Error",[2]Analysis!AI5683*C$1)</f>
        <v>Data Error</v>
      </c>
      <c r="D5683" s="2"/>
      <c r="E5683" s="3" t="str">
        <f>IF(C5683="Data Error","Data Error",INDEX('[2]BAAL Adj Cap'!$CB$65:$CY$72,MONTH($B5683),$A5683+1))</f>
        <v>Data Error</v>
      </c>
      <c r="F5683" s="3"/>
      <c r="G5683" s="31" t="str">
        <f t="shared" si="352"/>
        <v>Data Error</v>
      </c>
      <c r="H5683" s="31"/>
      <c r="I5683" s="23" t="str">
        <f t="shared" si="353"/>
        <v>Data Error</v>
      </c>
      <c r="J5683" s="23"/>
      <c r="K5683" s="7" t="str">
        <f t="shared" si="354"/>
        <v>Data Error</v>
      </c>
      <c r="M5683" s="20" t="str">
        <f>IF(C5683="Data Error","Data Error",IF(C5683&lt;=K5683,0,1-IFERROR(INDEX(BAAL!$C:$D,MATCH(ROUNDUP(C5683-K5683,0),BAAL!$B:$B,0),MATCH(LEFT(M$2,4),BAAL!$C$2:$D$2,0)),0)))</f>
        <v>Data Error</v>
      </c>
      <c r="N5683" s="20"/>
      <c r="O5683" s="26"/>
      <c r="P5683" s="26"/>
      <c r="Q5683" s="6">
        <f t="shared" si="355"/>
        <v>8</v>
      </c>
      <c r="R5683" s="20"/>
    </row>
    <row r="5684" spans="1:18" x14ac:dyDescent="0.25">
      <c r="A5684" s="6">
        <v>18</v>
      </c>
      <c r="B5684" s="4">
        <v>42606.749999999956</v>
      </c>
      <c r="C5684" s="2" t="str">
        <f>IF([2]Analysis!AG5684="Data Error","Data Error",[2]Analysis!AI5684*C$1)</f>
        <v>Data Error</v>
      </c>
      <c r="D5684" s="2"/>
      <c r="E5684" s="3" t="str">
        <f>IF(C5684="Data Error","Data Error",INDEX('[2]BAAL Adj Cap'!$CB$65:$CY$72,MONTH($B5684),$A5684+1))</f>
        <v>Data Error</v>
      </c>
      <c r="F5684" s="3"/>
      <c r="G5684" s="31" t="str">
        <f t="shared" si="352"/>
        <v>Data Error</v>
      </c>
      <c r="H5684" s="31"/>
      <c r="I5684" s="23" t="str">
        <f t="shared" si="353"/>
        <v>Data Error</v>
      </c>
      <c r="J5684" s="23"/>
      <c r="K5684" s="7" t="str">
        <f t="shared" si="354"/>
        <v>Data Error</v>
      </c>
      <c r="M5684" s="20" t="str">
        <f>IF(C5684="Data Error","Data Error",IF(C5684&lt;=K5684,0,1-IFERROR(INDEX(BAAL!$C:$D,MATCH(ROUNDUP(C5684-K5684,0),BAAL!$B:$B,0),MATCH(LEFT(M$2,4),BAAL!$C$2:$D$2,0)),0)))</f>
        <v>Data Error</v>
      </c>
      <c r="N5684" s="20"/>
      <c r="O5684" s="26"/>
      <c r="P5684" s="26"/>
      <c r="Q5684" s="6">
        <f t="shared" si="355"/>
        <v>8</v>
      </c>
      <c r="R5684" s="20"/>
    </row>
    <row r="5685" spans="1:18" x14ac:dyDescent="0.25">
      <c r="A5685" s="6">
        <v>19</v>
      </c>
      <c r="B5685" s="4">
        <v>42606.791666666621</v>
      </c>
      <c r="C5685" s="2" t="str">
        <f>IF([2]Analysis!AG5685="Data Error","Data Error",[2]Analysis!AI5685*C$1)</f>
        <v>Data Error</v>
      </c>
      <c r="D5685" s="2"/>
      <c r="E5685" s="3" t="str">
        <f>IF(C5685="Data Error","Data Error",INDEX('[2]BAAL Adj Cap'!$CB$65:$CY$72,MONTH($B5685),$A5685+1))</f>
        <v>Data Error</v>
      </c>
      <c r="F5685" s="3"/>
      <c r="G5685" s="31" t="str">
        <f t="shared" si="352"/>
        <v>Data Error</v>
      </c>
      <c r="H5685" s="31"/>
      <c r="I5685" s="23" t="str">
        <f t="shared" si="353"/>
        <v>Data Error</v>
      </c>
      <c r="J5685" s="23"/>
      <c r="K5685" s="7" t="str">
        <f t="shared" si="354"/>
        <v>Data Error</v>
      </c>
      <c r="M5685" s="20" t="str">
        <f>IF(C5685="Data Error","Data Error",IF(C5685&lt;=K5685,0,1-IFERROR(INDEX(BAAL!$C:$D,MATCH(ROUNDUP(C5685-K5685,0),BAAL!$B:$B,0),MATCH(LEFT(M$2,4),BAAL!$C$2:$D$2,0)),0)))</f>
        <v>Data Error</v>
      </c>
      <c r="N5685" s="20"/>
      <c r="O5685" s="26"/>
      <c r="P5685" s="26"/>
      <c r="Q5685" s="6">
        <f t="shared" si="355"/>
        <v>8</v>
      </c>
      <c r="R5685" s="20"/>
    </row>
    <row r="5686" spans="1:18" x14ac:dyDescent="0.25">
      <c r="A5686" s="6">
        <v>20</v>
      </c>
      <c r="B5686" s="4">
        <v>42606.833333333285</v>
      </c>
      <c r="C5686" s="2" t="str">
        <f>IF([2]Analysis!AG5686="Data Error","Data Error",[2]Analysis!AI5686*C$1)</f>
        <v>Data Error</v>
      </c>
      <c r="D5686" s="2"/>
      <c r="E5686" s="3" t="str">
        <f>IF(C5686="Data Error","Data Error",INDEX('[2]BAAL Adj Cap'!$CB$65:$CY$72,MONTH($B5686),$A5686+1))</f>
        <v>Data Error</v>
      </c>
      <c r="F5686" s="3"/>
      <c r="G5686" s="31" t="str">
        <f t="shared" si="352"/>
        <v>Data Error</v>
      </c>
      <c r="H5686" s="31"/>
      <c r="I5686" s="23" t="str">
        <f t="shared" si="353"/>
        <v>Data Error</v>
      </c>
      <c r="J5686" s="23"/>
      <c r="K5686" s="7" t="str">
        <f t="shared" si="354"/>
        <v>Data Error</v>
      </c>
      <c r="M5686" s="20" t="str">
        <f>IF(C5686="Data Error","Data Error",IF(C5686&lt;=K5686,0,1-IFERROR(INDEX(BAAL!$C:$D,MATCH(ROUNDUP(C5686-K5686,0),BAAL!$B:$B,0),MATCH(LEFT(M$2,4),BAAL!$C$2:$D$2,0)),0)))</f>
        <v>Data Error</v>
      </c>
      <c r="N5686" s="20"/>
      <c r="O5686" s="26"/>
      <c r="P5686" s="26"/>
      <c r="Q5686" s="6">
        <f t="shared" si="355"/>
        <v>8</v>
      </c>
      <c r="R5686" s="20"/>
    </row>
    <row r="5687" spans="1:18" x14ac:dyDescent="0.25">
      <c r="A5687" s="6">
        <v>21</v>
      </c>
      <c r="B5687" s="4">
        <v>42606.874999999949</v>
      </c>
      <c r="C5687" s="2" t="str">
        <f>IF([2]Analysis!AG5687="Data Error","Data Error",[2]Analysis!AI5687*C$1)</f>
        <v>Data Error</v>
      </c>
      <c r="D5687" s="2"/>
      <c r="E5687" s="3" t="str">
        <f>IF(C5687="Data Error","Data Error",INDEX('[2]BAAL Adj Cap'!$CB$65:$CY$72,MONTH($B5687),$A5687+1))</f>
        <v>Data Error</v>
      </c>
      <c r="F5687" s="3"/>
      <c r="G5687" s="31" t="str">
        <f t="shared" si="352"/>
        <v>Data Error</v>
      </c>
      <c r="H5687" s="31"/>
      <c r="I5687" s="23" t="str">
        <f t="shared" si="353"/>
        <v>Data Error</v>
      </c>
      <c r="J5687" s="23"/>
      <c r="K5687" s="7" t="str">
        <f t="shared" si="354"/>
        <v>Data Error</v>
      </c>
      <c r="M5687" s="20" t="str">
        <f>IF(C5687="Data Error","Data Error",IF(C5687&lt;=K5687,0,1-IFERROR(INDEX(BAAL!$C:$D,MATCH(ROUNDUP(C5687-K5687,0),BAAL!$B:$B,0),MATCH(LEFT(M$2,4),BAAL!$C$2:$D$2,0)),0)))</f>
        <v>Data Error</v>
      </c>
      <c r="N5687" s="20"/>
      <c r="O5687" s="26"/>
      <c r="P5687" s="26"/>
      <c r="Q5687" s="6">
        <f t="shared" si="355"/>
        <v>8</v>
      </c>
      <c r="R5687" s="20"/>
    </row>
    <row r="5688" spans="1:18" x14ac:dyDescent="0.25">
      <c r="A5688" s="6">
        <v>22</v>
      </c>
      <c r="B5688" s="4">
        <v>42606.916666666613</v>
      </c>
      <c r="C5688" s="2" t="str">
        <f>IF([2]Analysis!AG5688="Data Error","Data Error",[2]Analysis!AI5688*C$1)</f>
        <v>Data Error</v>
      </c>
      <c r="D5688" s="2"/>
      <c r="E5688" s="3" t="str">
        <f>IF(C5688="Data Error","Data Error",INDEX('[2]BAAL Adj Cap'!$CB$65:$CY$72,MONTH($B5688),$A5688+1))</f>
        <v>Data Error</v>
      </c>
      <c r="F5688" s="3"/>
      <c r="G5688" s="31" t="str">
        <f t="shared" si="352"/>
        <v>Data Error</v>
      </c>
      <c r="H5688" s="31"/>
      <c r="I5688" s="23" t="str">
        <f t="shared" si="353"/>
        <v>Data Error</v>
      </c>
      <c r="J5688" s="23"/>
      <c r="K5688" s="7" t="str">
        <f t="shared" si="354"/>
        <v>Data Error</v>
      </c>
      <c r="M5688" s="20" t="str">
        <f>IF(C5688="Data Error","Data Error",IF(C5688&lt;=K5688,0,1-IFERROR(INDEX(BAAL!$C:$D,MATCH(ROUNDUP(C5688-K5688,0),BAAL!$B:$B,0),MATCH(LEFT(M$2,4),BAAL!$C$2:$D$2,0)),0)))</f>
        <v>Data Error</v>
      </c>
      <c r="N5688" s="20"/>
      <c r="O5688" s="26"/>
      <c r="P5688" s="26"/>
      <c r="Q5688" s="6">
        <f t="shared" si="355"/>
        <v>8</v>
      </c>
      <c r="R5688" s="20"/>
    </row>
    <row r="5689" spans="1:18" x14ac:dyDescent="0.25">
      <c r="A5689" s="6">
        <v>23</v>
      </c>
      <c r="B5689" s="4">
        <v>42606.958333333278</v>
      </c>
      <c r="C5689" s="2" t="str">
        <f>IF([2]Analysis!AG5689="Data Error","Data Error",[2]Analysis!AI5689*C$1)</f>
        <v>Data Error</v>
      </c>
      <c r="D5689" s="2"/>
      <c r="E5689" s="3" t="str">
        <f>IF(C5689="Data Error","Data Error",INDEX('[2]BAAL Adj Cap'!$CB$65:$CY$72,MONTH($B5689),$A5689+1))</f>
        <v>Data Error</v>
      </c>
      <c r="F5689" s="3"/>
      <c r="G5689" s="31" t="str">
        <f t="shared" si="352"/>
        <v>Data Error</v>
      </c>
      <c r="H5689" s="31"/>
      <c r="I5689" s="23" t="str">
        <f t="shared" si="353"/>
        <v>Data Error</v>
      </c>
      <c r="J5689" s="23"/>
      <c r="K5689" s="7" t="str">
        <f t="shared" si="354"/>
        <v>Data Error</v>
      </c>
      <c r="M5689" s="20" t="str">
        <f>IF(C5689="Data Error","Data Error",IF(C5689&lt;=K5689,0,1-IFERROR(INDEX(BAAL!$C:$D,MATCH(ROUNDUP(C5689-K5689,0),BAAL!$B:$B,0),MATCH(LEFT(M$2,4),BAAL!$C$2:$D$2,0)),0)))</f>
        <v>Data Error</v>
      </c>
      <c r="N5689" s="20"/>
      <c r="O5689" s="26"/>
      <c r="P5689" s="26"/>
      <c r="Q5689" s="6">
        <f t="shared" si="355"/>
        <v>8</v>
      </c>
      <c r="R5689" s="20"/>
    </row>
    <row r="5690" spans="1:18" x14ac:dyDescent="0.25">
      <c r="A5690" s="6">
        <v>0</v>
      </c>
      <c r="B5690" s="1">
        <v>42606.999999999942</v>
      </c>
      <c r="C5690" s="2" t="str">
        <f>IF([2]Analysis!AG5690="Data Error","Data Error",[2]Analysis!AI5690*C$1)</f>
        <v>Data Error</v>
      </c>
      <c r="D5690" s="2"/>
      <c r="E5690" s="3" t="str">
        <f>IF(C5690="Data Error","Data Error",INDEX('[2]BAAL Adj Cap'!$CB$65:$CY$72,MONTH($B5690),$A5690+1))</f>
        <v>Data Error</v>
      </c>
      <c r="F5690" s="3"/>
      <c r="G5690" s="31" t="str">
        <f t="shared" si="352"/>
        <v>Data Error</v>
      </c>
      <c r="H5690" s="31"/>
      <c r="I5690" s="23" t="str">
        <f t="shared" si="353"/>
        <v>Data Error</v>
      </c>
      <c r="J5690" s="23"/>
      <c r="K5690" s="7" t="str">
        <f t="shared" si="354"/>
        <v>Data Error</v>
      </c>
      <c r="M5690" s="20" t="str">
        <f>IF(C5690="Data Error","Data Error",IF(C5690&lt;=K5690,0,1-IFERROR(INDEX(BAAL!$C:$D,MATCH(ROUNDUP(C5690-K5690,0),BAAL!$B:$B,0),MATCH(LEFT(M$2,4),BAAL!$C$2:$D$2,0)),0)))</f>
        <v>Data Error</v>
      </c>
      <c r="N5690" s="20"/>
      <c r="O5690" s="26"/>
      <c r="P5690" s="26"/>
      <c r="Q5690" s="6">
        <f t="shared" si="355"/>
        <v>8</v>
      </c>
      <c r="R5690" s="20"/>
    </row>
    <row r="5691" spans="1:18" x14ac:dyDescent="0.25">
      <c r="A5691" s="6">
        <v>1</v>
      </c>
      <c r="B5691" s="4">
        <v>42607.041666666606</v>
      </c>
      <c r="C5691" s="2" t="str">
        <f>IF([2]Analysis!AG5691="Data Error","Data Error",[2]Analysis!AI5691*C$1)</f>
        <v>Data Error</v>
      </c>
      <c r="D5691" s="2"/>
      <c r="E5691" s="3" t="str">
        <f>IF(C5691="Data Error","Data Error",INDEX('[2]BAAL Adj Cap'!$CB$65:$CY$72,MONTH($B5691),$A5691+1))</f>
        <v>Data Error</v>
      </c>
      <c r="F5691" s="3"/>
      <c r="G5691" s="31" t="str">
        <f t="shared" si="352"/>
        <v>Data Error</v>
      </c>
      <c r="H5691" s="31"/>
      <c r="I5691" s="23" t="str">
        <f t="shared" si="353"/>
        <v>Data Error</v>
      </c>
      <c r="J5691" s="23"/>
      <c r="K5691" s="7" t="str">
        <f t="shared" si="354"/>
        <v>Data Error</v>
      </c>
      <c r="M5691" s="20" t="str">
        <f>IF(C5691="Data Error","Data Error",IF(C5691&lt;=K5691,0,1-IFERROR(INDEX(BAAL!$C:$D,MATCH(ROUNDUP(C5691-K5691,0),BAAL!$B:$B,0),MATCH(LEFT(M$2,4),BAAL!$C$2:$D$2,0)),0)))</f>
        <v>Data Error</v>
      </c>
      <c r="N5691" s="20"/>
      <c r="O5691" s="26"/>
      <c r="P5691" s="26"/>
      <c r="Q5691" s="6">
        <f t="shared" si="355"/>
        <v>8</v>
      </c>
      <c r="R5691" s="20"/>
    </row>
    <row r="5692" spans="1:18" x14ac:dyDescent="0.25">
      <c r="A5692" s="6">
        <v>2</v>
      </c>
      <c r="B5692" s="4">
        <v>42607.08333333327</v>
      </c>
      <c r="C5692" s="2" t="str">
        <f>IF([2]Analysis!AG5692="Data Error","Data Error",[2]Analysis!AI5692*C$1)</f>
        <v>Data Error</v>
      </c>
      <c r="D5692" s="2"/>
      <c r="E5692" s="3" t="str">
        <f>IF(C5692="Data Error","Data Error",INDEX('[2]BAAL Adj Cap'!$CB$65:$CY$72,MONTH($B5692),$A5692+1))</f>
        <v>Data Error</v>
      </c>
      <c r="F5692" s="3"/>
      <c r="G5692" s="31" t="str">
        <f t="shared" si="352"/>
        <v>Data Error</v>
      </c>
      <c r="H5692" s="31"/>
      <c r="I5692" s="23" t="str">
        <f t="shared" si="353"/>
        <v>Data Error</v>
      </c>
      <c r="J5692" s="23"/>
      <c r="K5692" s="7" t="str">
        <f t="shared" si="354"/>
        <v>Data Error</v>
      </c>
      <c r="M5692" s="20" t="str">
        <f>IF(C5692="Data Error","Data Error",IF(C5692&lt;=K5692,0,1-IFERROR(INDEX(BAAL!$C:$D,MATCH(ROUNDUP(C5692-K5692,0),BAAL!$B:$B,0),MATCH(LEFT(M$2,4),BAAL!$C$2:$D$2,0)),0)))</f>
        <v>Data Error</v>
      </c>
      <c r="N5692" s="20"/>
      <c r="O5692" s="26"/>
      <c r="P5692" s="26"/>
      <c r="Q5692" s="6">
        <f t="shared" si="355"/>
        <v>8</v>
      </c>
      <c r="R5692" s="20"/>
    </row>
    <row r="5693" spans="1:18" x14ac:dyDescent="0.25">
      <c r="A5693" s="6">
        <v>3</v>
      </c>
      <c r="B5693" s="4">
        <v>42607.124999999935</v>
      </c>
      <c r="C5693" s="2" t="str">
        <f>IF([2]Analysis!AG5693="Data Error","Data Error",[2]Analysis!AI5693*C$1)</f>
        <v>Data Error</v>
      </c>
      <c r="D5693" s="2"/>
      <c r="E5693" s="3" t="str">
        <f>IF(C5693="Data Error","Data Error",INDEX('[2]BAAL Adj Cap'!$CB$65:$CY$72,MONTH($B5693),$A5693+1))</f>
        <v>Data Error</v>
      </c>
      <c r="F5693" s="3"/>
      <c r="G5693" s="31" t="str">
        <f t="shared" si="352"/>
        <v>Data Error</v>
      </c>
      <c r="H5693" s="31"/>
      <c r="I5693" s="23" t="str">
        <f t="shared" si="353"/>
        <v>Data Error</v>
      </c>
      <c r="J5693" s="23"/>
      <c r="K5693" s="7" t="str">
        <f t="shared" si="354"/>
        <v>Data Error</v>
      </c>
      <c r="M5693" s="20" t="str">
        <f>IF(C5693="Data Error","Data Error",IF(C5693&lt;=K5693,0,1-IFERROR(INDEX(BAAL!$C:$D,MATCH(ROUNDUP(C5693-K5693,0),BAAL!$B:$B,0),MATCH(LEFT(M$2,4),BAAL!$C$2:$D$2,0)),0)))</f>
        <v>Data Error</v>
      </c>
      <c r="N5693" s="20"/>
      <c r="O5693" s="26"/>
      <c r="P5693" s="26"/>
      <c r="Q5693" s="6">
        <f t="shared" si="355"/>
        <v>8</v>
      </c>
      <c r="R5693" s="20"/>
    </row>
    <row r="5694" spans="1:18" x14ac:dyDescent="0.25">
      <c r="A5694" s="6">
        <v>4</v>
      </c>
      <c r="B5694" s="4">
        <v>42607.166666666599</v>
      </c>
      <c r="C5694" s="2" t="str">
        <f>IF([2]Analysis!AG5694="Data Error","Data Error",[2]Analysis!AI5694*C$1)</f>
        <v>Data Error</v>
      </c>
      <c r="D5694" s="2"/>
      <c r="E5694" s="3" t="str">
        <f>IF(C5694="Data Error","Data Error",INDEX('[2]BAAL Adj Cap'!$CB$65:$CY$72,MONTH($B5694),$A5694+1))</f>
        <v>Data Error</v>
      </c>
      <c r="F5694" s="3"/>
      <c r="G5694" s="31" t="str">
        <f t="shared" si="352"/>
        <v>Data Error</v>
      </c>
      <c r="H5694" s="31"/>
      <c r="I5694" s="23" t="str">
        <f t="shared" si="353"/>
        <v>Data Error</v>
      </c>
      <c r="J5694" s="23"/>
      <c r="K5694" s="7" t="str">
        <f t="shared" si="354"/>
        <v>Data Error</v>
      </c>
      <c r="M5694" s="20" t="str">
        <f>IF(C5694="Data Error","Data Error",IF(C5694&lt;=K5694,0,1-IFERROR(INDEX(BAAL!$C:$D,MATCH(ROUNDUP(C5694-K5694,0),BAAL!$B:$B,0),MATCH(LEFT(M$2,4),BAAL!$C$2:$D$2,0)),0)))</f>
        <v>Data Error</v>
      </c>
      <c r="N5694" s="20"/>
      <c r="O5694" s="26"/>
      <c r="P5694" s="26"/>
      <c r="Q5694" s="6">
        <f t="shared" si="355"/>
        <v>8</v>
      </c>
      <c r="R5694" s="20"/>
    </row>
    <row r="5695" spans="1:18" x14ac:dyDescent="0.25">
      <c r="A5695" s="6">
        <v>5</v>
      </c>
      <c r="B5695" s="4">
        <v>42607.208333333263</v>
      </c>
      <c r="C5695" s="2" t="str">
        <f>IF([2]Analysis!AG5695="Data Error","Data Error",[2]Analysis!AI5695*C$1)</f>
        <v>Data Error</v>
      </c>
      <c r="D5695" s="2"/>
      <c r="E5695" s="3" t="str">
        <f>IF(C5695="Data Error","Data Error",INDEX('[2]BAAL Adj Cap'!$CB$65:$CY$72,MONTH($B5695),$A5695+1))</f>
        <v>Data Error</v>
      </c>
      <c r="F5695" s="3"/>
      <c r="G5695" s="31" t="str">
        <f t="shared" si="352"/>
        <v>Data Error</v>
      </c>
      <c r="H5695" s="31"/>
      <c r="I5695" s="23" t="str">
        <f t="shared" si="353"/>
        <v>Data Error</v>
      </c>
      <c r="J5695" s="23"/>
      <c r="K5695" s="7" t="str">
        <f t="shared" si="354"/>
        <v>Data Error</v>
      </c>
      <c r="M5695" s="20" t="str">
        <f>IF(C5695="Data Error","Data Error",IF(C5695&lt;=K5695,0,1-IFERROR(INDEX(BAAL!$C:$D,MATCH(ROUNDUP(C5695-K5695,0),BAAL!$B:$B,0),MATCH(LEFT(M$2,4),BAAL!$C$2:$D$2,0)),0)))</f>
        <v>Data Error</v>
      </c>
      <c r="N5695" s="20"/>
      <c r="O5695" s="26"/>
      <c r="P5695" s="26"/>
      <c r="Q5695" s="6">
        <f t="shared" si="355"/>
        <v>8</v>
      </c>
      <c r="R5695" s="20"/>
    </row>
    <row r="5696" spans="1:18" x14ac:dyDescent="0.25">
      <c r="A5696" s="6">
        <v>6</v>
      </c>
      <c r="B5696" s="4">
        <v>42607.249999999927</v>
      </c>
      <c r="C5696" s="2" t="str">
        <f>IF([2]Analysis!AG5696="Data Error","Data Error",[2]Analysis!AI5696*C$1)</f>
        <v>Data Error</v>
      </c>
      <c r="D5696" s="2"/>
      <c r="E5696" s="3" t="str">
        <f>IF(C5696="Data Error","Data Error",INDEX('[2]BAAL Adj Cap'!$CB$65:$CY$72,MONTH($B5696),$A5696+1))</f>
        <v>Data Error</v>
      </c>
      <c r="F5696" s="3"/>
      <c r="G5696" s="31" t="str">
        <f t="shared" si="352"/>
        <v>Data Error</v>
      </c>
      <c r="H5696" s="31"/>
      <c r="I5696" s="23" t="str">
        <f t="shared" si="353"/>
        <v>Data Error</v>
      </c>
      <c r="J5696" s="23"/>
      <c r="K5696" s="7" t="str">
        <f t="shared" si="354"/>
        <v>Data Error</v>
      </c>
      <c r="M5696" s="20" t="str">
        <f>IF(C5696="Data Error","Data Error",IF(C5696&lt;=K5696,0,1-IFERROR(INDEX(BAAL!$C:$D,MATCH(ROUNDUP(C5696-K5696,0),BAAL!$B:$B,0),MATCH(LEFT(M$2,4),BAAL!$C$2:$D$2,0)),0)))</f>
        <v>Data Error</v>
      </c>
      <c r="N5696" s="20"/>
      <c r="O5696" s="26"/>
      <c r="P5696" s="26"/>
      <c r="Q5696" s="6">
        <f t="shared" si="355"/>
        <v>8</v>
      </c>
      <c r="R5696" s="20"/>
    </row>
    <row r="5697" spans="1:18" x14ac:dyDescent="0.25">
      <c r="A5697" s="6">
        <v>7</v>
      </c>
      <c r="B5697" s="4">
        <v>42607.291666666591</v>
      </c>
      <c r="C5697" s="2" t="str">
        <f>IF([2]Analysis!AG5697="Data Error","Data Error",[2]Analysis!AI5697*C$1)</f>
        <v>Data Error</v>
      </c>
      <c r="D5697" s="2"/>
      <c r="E5697" s="3" t="str">
        <f>IF(C5697="Data Error","Data Error",INDEX('[2]BAAL Adj Cap'!$CB$65:$CY$72,MONTH($B5697),$A5697+1))</f>
        <v>Data Error</v>
      </c>
      <c r="F5697" s="3"/>
      <c r="G5697" s="31" t="str">
        <f t="shared" si="352"/>
        <v>Data Error</v>
      </c>
      <c r="H5697" s="31"/>
      <c r="I5697" s="23" t="str">
        <f t="shared" si="353"/>
        <v>Data Error</v>
      </c>
      <c r="J5697" s="23"/>
      <c r="K5697" s="7" t="str">
        <f t="shared" si="354"/>
        <v>Data Error</v>
      </c>
      <c r="M5697" s="20" t="str">
        <f>IF(C5697="Data Error","Data Error",IF(C5697&lt;=K5697,0,1-IFERROR(INDEX(BAAL!$C:$D,MATCH(ROUNDUP(C5697-K5697,0),BAAL!$B:$B,0),MATCH(LEFT(M$2,4),BAAL!$C$2:$D$2,0)),0)))</f>
        <v>Data Error</v>
      </c>
      <c r="N5697" s="20"/>
      <c r="O5697" s="26"/>
      <c r="P5697" s="26"/>
      <c r="Q5697" s="6">
        <f t="shared" si="355"/>
        <v>8</v>
      </c>
      <c r="R5697" s="20"/>
    </row>
    <row r="5698" spans="1:18" x14ac:dyDescent="0.25">
      <c r="A5698" s="6">
        <v>8</v>
      </c>
      <c r="B5698" s="4">
        <v>42607.333333333256</v>
      </c>
      <c r="C5698" s="2" t="str">
        <f>IF([2]Analysis!AG5698="Data Error","Data Error",[2]Analysis!AI5698*C$1)</f>
        <v>Data Error</v>
      </c>
      <c r="D5698" s="2"/>
      <c r="E5698" s="3" t="str">
        <f>IF(C5698="Data Error","Data Error",INDEX('[2]BAAL Adj Cap'!$CB$65:$CY$72,MONTH($B5698),$A5698+1))</f>
        <v>Data Error</v>
      </c>
      <c r="F5698" s="3"/>
      <c r="G5698" s="31" t="str">
        <f t="shared" si="352"/>
        <v>Data Error</v>
      </c>
      <c r="H5698" s="31"/>
      <c r="I5698" s="23" t="str">
        <f t="shared" si="353"/>
        <v>Data Error</v>
      </c>
      <c r="J5698" s="23"/>
      <c r="K5698" s="7" t="str">
        <f t="shared" si="354"/>
        <v>Data Error</v>
      </c>
      <c r="M5698" s="20" t="str">
        <f>IF(C5698="Data Error","Data Error",IF(C5698&lt;=K5698,0,1-IFERROR(INDEX(BAAL!$C:$D,MATCH(ROUNDUP(C5698-K5698,0),BAAL!$B:$B,0),MATCH(LEFT(M$2,4),BAAL!$C$2:$D$2,0)),0)))</f>
        <v>Data Error</v>
      </c>
      <c r="N5698" s="20"/>
      <c r="O5698" s="26"/>
      <c r="P5698" s="26"/>
      <c r="Q5698" s="6">
        <f t="shared" si="355"/>
        <v>8</v>
      </c>
      <c r="R5698" s="20"/>
    </row>
    <row r="5699" spans="1:18" x14ac:dyDescent="0.25">
      <c r="A5699" s="6">
        <v>9</v>
      </c>
      <c r="B5699" s="4">
        <v>42607.37499999992</v>
      </c>
      <c r="C5699" s="2" t="str">
        <f>IF([2]Analysis!AG5699="Data Error","Data Error",[2]Analysis!AI5699*C$1)</f>
        <v>Data Error</v>
      </c>
      <c r="D5699" s="2"/>
      <c r="E5699" s="3" t="str">
        <f>IF(C5699="Data Error","Data Error",INDEX('[2]BAAL Adj Cap'!$CB$65:$CY$72,MONTH($B5699),$A5699+1))</f>
        <v>Data Error</v>
      </c>
      <c r="F5699" s="3"/>
      <c r="G5699" s="31" t="str">
        <f t="shared" si="352"/>
        <v>Data Error</v>
      </c>
      <c r="H5699" s="31"/>
      <c r="I5699" s="23" t="str">
        <f t="shared" si="353"/>
        <v>Data Error</v>
      </c>
      <c r="J5699" s="23"/>
      <c r="K5699" s="7" t="str">
        <f t="shared" si="354"/>
        <v>Data Error</v>
      </c>
      <c r="M5699" s="20" t="str">
        <f>IF(C5699="Data Error","Data Error",IF(C5699&lt;=K5699,0,1-IFERROR(INDEX(BAAL!$C:$D,MATCH(ROUNDUP(C5699-K5699,0),BAAL!$B:$B,0),MATCH(LEFT(M$2,4),BAAL!$C$2:$D$2,0)),0)))</f>
        <v>Data Error</v>
      </c>
      <c r="N5699" s="20"/>
      <c r="O5699" s="26"/>
      <c r="P5699" s="26"/>
      <c r="Q5699" s="6">
        <f t="shared" si="355"/>
        <v>8</v>
      </c>
      <c r="R5699" s="20"/>
    </row>
    <row r="5700" spans="1:18" x14ac:dyDescent="0.25">
      <c r="A5700" s="6">
        <v>10</v>
      </c>
      <c r="B5700" s="4">
        <v>42607.416666666584</v>
      </c>
      <c r="C5700" s="2" t="str">
        <f>IF([2]Analysis!AG5700="Data Error","Data Error",[2]Analysis!AI5700*C$1)</f>
        <v>Data Error</v>
      </c>
      <c r="D5700" s="2"/>
      <c r="E5700" s="3" t="str">
        <f>IF(C5700="Data Error","Data Error",INDEX('[2]BAAL Adj Cap'!$CB$65:$CY$72,MONTH($B5700),$A5700+1))</f>
        <v>Data Error</v>
      </c>
      <c r="F5700" s="3"/>
      <c r="G5700" s="31" t="str">
        <f t="shared" ref="G5700:G5763" si="356">IF(C5700="Data Error","Data Error",E5700*E$1-C5700)</f>
        <v>Data Error</v>
      </c>
      <c r="H5700" s="31"/>
      <c r="I5700" s="23" t="str">
        <f t="shared" ref="I5700:I5763" si="357">IF(E5700="Data Error","Data Error",E5700)</f>
        <v>Data Error</v>
      </c>
      <c r="J5700" s="23"/>
      <c r="K5700" s="7" t="str">
        <f t="shared" ref="K5700:K5763" si="358">IF(C5700="Data Error","Data Error",C$1*MAX(0,MIN(AF$9,E5700*AF$10)))</f>
        <v>Data Error</v>
      </c>
      <c r="M5700" s="20" t="str">
        <f>IF(C5700="Data Error","Data Error",IF(C5700&lt;=K5700,0,1-IFERROR(INDEX(BAAL!$C:$D,MATCH(ROUNDUP(C5700-K5700,0),BAAL!$B:$B,0),MATCH(LEFT(M$2,4),BAAL!$C$2:$D$2,0)),0)))</f>
        <v>Data Error</v>
      </c>
      <c r="N5700" s="20"/>
      <c r="O5700" s="26"/>
      <c r="P5700" s="26"/>
      <c r="Q5700" s="6">
        <f t="shared" ref="Q5700:Q5763" si="359">MONTH(B5700)</f>
        <v>8</v>
      </c>
      <c r="R5700" s="20"/>
    </row>
    <row r="5701" spans="1:18" x14ac:dyDescent="0.25">
      <c r="A5701" s="6">
        <v>11</v>
      </c>
      <c r="B5701" s="4">
        <v>42607.458333333248</v>
      </c>
      <c r="C5701" s="2" t="str">
        <f>IF([2]Analysis!AG5701="Data Error","Data Error",[2]Analysis!AI5701*C$1)</f>
        <v>Data Error</v>
      </c>
      <c r="D5701" s="2"/>
      <c r="E5701" s="3" t="str">
        <f>IF(C5701="Data Error","Data Error",INDEX('[2]BAAL Adj Cap'!$CB$65:$CY$72,MONTH($B5701),$A5701+1))</f>
        <v>Data Error</v>
      </c>
      <c r="F5701" s="3"/>
      <c r="G5701" s="31" t="str">
        <f t="shared" si="356"/>
        <v>Data Error</v>
      </c>
      <c r="H5701" s="31"/>
      <c r="I5701" s="23" t="str">
        <f t="shared" si="357"/>
        <v>Data Error</v>
      </c>
      <c r="J5701" s="23"/>
      <c r="K5701" s="7" t="str">
        <f t="shared" si="358"/>
        <v>Data Error</v>
      </c>
      <c r="M5701" s="20" t="str">
        <f>IF(C5701="Data Error","Data Error",IF(C5701&lt;=K5701,0,1-IFERROR(INDEX(BAAL!$C:$D,MATCH(ROUNDUP(C5701-K5701,0),BAAL!$B:$B,0),MATCH(LEFT(M$2,4),BAAL!$C$2:$D$2,0)),0)))</f>
        <v>Data Error</v>
      </c>
      <c r="N5701" s="20"/>
      <c r="O5701" s="26"/>
      <c r="P5701" s="26"/>
      <c r="Q5701" s="6">
        <f t="shared" si="359"/>
        <v>8</v>
      </c>
      <c r="R5701" s="20"/>
    </row>
    <row r="5702" spans="1:18" x14ac:dyDescent="0.25">
      <c r="A5702" s="6">
        <v>12</v>
      </c>
      <c r="B5702" s="4">
        <v>42607.499999999913</v>
      </c>
      <c r="C5702" s="2" t="str">
        <f>IF([2]Analysis!AG5702="Data Error","Data Error",[2]Analysis!AI5702*C$1)</f>
        <v>Data Error</v>
      </c>
      <c r="D5702" s="2"/>
      <c r="E5702" s="3" t="str">
        <f>IF(C5702="Data Error","Data Error",INDEX('[2]BAAL Adj Cap'!$CB$65:$CY$72,MONTH($B5702),$A5702+1))</f>
        <v>Data Error</v>
      </c>
      <c r="F5702" s="3"/>
      <c r="G5702" s="31" t="str">
        <f t="shared" si="356"/>
        <v>Data Error</v>
      </c>
      <c r="H5702" s="31"/>
      <c r="I5702" s="23" t="str">
        <f t="shared" si="357"/>
        <v>Data Error</v>
      </c>
      <c r="J5702" s="23"/>
      <c r="K5702" s="7" t="str">
        <f t="shared" si="358"/>
        <v>Data Error</v>
      </c>
      <c r="M5702" s="20" t="str">
        <f>IF(C5702="Data Error","Data Error",IF(C5702&lt;=K5702,0,1-IFERROR(INDEX(BAAL!$C:$D,MATCH(ROUNDUP(C5702-K5702,0),BAAL!$B:$B,0),MATCH(LEFT(M$2,4),BAAL!$C$2:$D$2,0)),0)))</f>
        <v>Data Error</v>
      </c>
      <c r="N5702" s="20"/>
      <c r="O5702" s="26"/>
      <c r="P5702" s="26"/>
      <c r="Q5702" s="6">
        <f t="shared" si="359"/>
        <v>8</v>
      </c>
      <c r="R5702" s="20"/>
    </row>
    <row r="5703" spans="1:18" x14ac:dyDescent="0.25">
      <c r="A5703" s="6">
        <v>13</v>
      </c>
      <c r="B5703" s="4">
        <v>42607.541666666577</v>
      </c>
      <c r="C5703" s="2" t="str">
        <f>IF([2]Analysis!AG5703="Data Error","Data Error",[2]Analysis!AI5703*C$1)</f>
        <v>Data Error</v>
      </c>
      <c r="D5703" s="2"/>
      <c r="E5703" s="3" t="str">
        <f>IF(C5703="Data Error","Data Error",INDEX('[2]BAAL Adj Cap'!$CB$65:$CY$72,MONTH($B5703),$A5703+1))</f>
        <v>Data Error</v>
      </c>
      <c r="F5703" s="3"/>
      <c r="G5703" s="31" t="str">
        <f t="shared" si="356"/>
        <v>Data Error</v>
      </c>
      <c r="H5703" s="31"/>
      <c r="I5703" s="23" t="str">
        <f t="shared" si="357"/>
        <v>Data Error</v>
      </c>
      <c r="J5703" s="23"/>
      <c r="K5703" s="7" t="str">
        <f t="shared" si="358"/>
        <v>Data Error</v>
      </c>
      <c r="M5703" s="20" t="str">
        <f>IF(C5703="Data Error","Data Error",IF(C5703&lt;=K5703,0,1-IFERROR(INDEX(BAAL!$C:$D,MATCH(ROUNDUP(C5703-K5703,0),BAAL!$B:$B,0),MATCH(LEFT(M$2,4),BAAL!$C$2:$D$2,0)),0)))</f>
        <v>Data Error</v>
      </c>
      <c r="N5703" s="20"/>
      <c r="O5703" s="26"/>
      <c r="P5703" s="26"/>
      <c r="Q5703" s="6">
        <f t="shared" si="359"/>
        <v>8</v>
      </c>
      <c r="R5703" s="20"/>
    </row>
    <row r="5704" spans="1:18" x14ac:dyDescent="0.25">
      <c r="A5704" s="6">
        <v>14</v>
      </c>
      <c r="B5704" s="4">
        <v>42607.583333333241</v>
      </c>
      <c r="C5704" s="2" t="str">
        <f>IF([2]Analysis!AG5704="Data Error","Data Error",[2]Analysis!AI5704*C$1)</f>
        <v>Data Error</v>
      </c>
      <c r="D5704" s="2"/>
      <c r="E5704" s="3" t="str">
        <f>IF(C5704="Data Error","Data Error",INDEX('[2]BAAL Adj Cap'!$CB$65:$CY$72,MONTH($B5704),$A5704+1))</f>
        <v>Data Error</v>
      </c>
      <c r="F5704" s="3"/>
      <c r="G5704" s="31" t="str">
        <f t="shared" si="356"/>
        <v>Data Error</v>
      </c>
      <c r="H5704" s="31"/>
      <c r="I5704" s="23" t="str">
        <f t="shared" si="357"/>
        <v>Data Error</v>
      </c>
      <c r="J5704" s="23"/>
      <c r="K5704" s="7" t="str">
        <f t="shared" si="358"/>
        <v>Data Error</v>
      </c>
      <c r="M5704" s="20" t="str">
        <f>IF(C5704="Data Error","Data Error",IF(C5704&lt;=K5704,0,1-IFERROR(INDEX(BAAL!$C:$D,MATCH(ROUNDUP(C5704-K5704,0),BAAL!$B:$B,0),MATCH(LEFT(M$2,4),BAAL!$C$2:$D$2,0)),0)))</f>
        <v>Data Error</v>
      </c>
      <c r="N5704" s="20"/>
      <c r="O5704" s="26"/>
      <c r="P5704" s="26"/>
      <c r="Q5704" s="6">
        <f t="shared" si="359"/>
        <v>8</v>
      </c>
      <c r="R5704" s="20"/>
    </row>
    <row r="5705" spans="1:18" x14ac:dyDescent="0.25">
      <c r="A5705" s="6">
        <v>15</v>
      </c>
      <c r="B5705" s="4">
        <v>42607.624999999905</v>
      </c>
      <c r="C5705" s="2" t="str">
        <f>IF([2]Analysis!AG5705="Data Error","Data Error",[2]Analysis!AI5705*C$1)</f>
        <v>Data Error</v>
      </c>
      <c r="D5705" s="2"/>
      <c r="E5705" s="3" t="str">
        <f>IF(C5705="Data Error","Data Error",INDEX('[2]BAAL Adj Cap'!$CB$65:$CY$72,MONTH($B5705),$A5705+1))</f>
        <v>Data Error</v>
      </c>
      <c r="F5705" s="3"/>
      <c r="G5705" s="31" t="str">
        <f t="shared" si="356"/>
        <v>Data Error</v>
      </c>
      <c r="H5705" s="31"/>
      <c r="I5705" s="23" t="str">
        <f t="shared" si="357"/>
        <v>Data Error</v>
      </c>
      <c r="J5705" s="23"/>
      <c r="K5705" s="7" t="str">
        <f t="shared" si="358"/>
        <v>Data Error</v>
      </c>
      <c r="M5705" s="20" t="str">
        <f>IF(C5705="Data Error","Data Error",IF(C5705&lt;=K5705,0,1-IFERROR(INDEX(BAAL!$C:$D,MATCH(ROUNDUP(C5705-K5705,0),BAAL!$B:$B,0),MATCH(LEFT(M$2,4),BAAL!$C$2:$D$2,0)),0)))</f>
        <v>Data Error</v>
      </c>
      <c r="N5705" s="20"/>
      <c r="O5705" s="26"/>
      <c r="P5705" s="26"/>
      <c r="Q5705" s="6">
        <f t="shared" si="359"/>
        <v>8</v>
      </c>
      <c r="R5705" s="20"/>
    </row>
    <row r="5706" spans="1:18" x14ac:dyDescent="0.25">
      <c r="A5706" s="6">
        <v>16</v>
      </c>
      <c r="B5706" s="4">
        <v>42607.66666666657</v>
      </c>
      <c r="C5706" s="2" t="str">
        <f>IF([2]Analysis!AG5706="Data Error","Data Error",[2]Analysis!AI5706*C$1)</f>
        <v>Data Error</v>
      </c>
      <c r="D5706" s="2"/>
      <c r="E5706" s="3" t="str">
        <f>IF(C5706="Data Error","Data Error",INDEX('[2]BAAL Adj Cap'!$CB$65:$CY$72,MONTH($B5706),$A5706+1))</f>
        <v>Data Error</v>
      </c>
      <c r="F5706" s="3"/>
      <c r="G5706" s="31" t="str">
        <f t="shared" si="356"/>
        <v>Data Error</v>
      </c>
      <c r="H5706" s="31"/>
      <c r="I5706" s="23" t="str">
        <f t="shared" si="357"/>
        <v>Data Error</v>
      </c>
      <c r="J5706" s="23"/>
      <c r="K5706" s="7" t="str">
        <f t="shared" si="358"/>
        <v>Data Error</v>
      </c>
      <c r="M5706" s="20" t="str">
        <f>IF(C5706="Data Error","Data Error",IF(C5706&lt;=K5706,0,1-IFERROR(INDEX(BAAL!$C:$D,MATCH(ROUNDUP(C5706-K5706,0),BAAL!$B:$B,0),MATCH(LEFT(M$2,4),BAAL!$C$2:$D$2,0)),0)))</f>
        <v>Data Error</v>
      </c>
      <c r="N5706" s="20"/>
      <c r="O5706" s="26"/>
      <c r="P5706" s="26"/>
      <c r="Q5706" s="6">
        <f t="shared" si="359"/>
        <v>8</v>
      </c>
      <c r="R5706" s="20"/>
    </row>
    <row r="5707" spans="1:18" x14ac:dyDescent="0.25">
      <c r="A5707" s="6">
        <v>17</v>
      </c>
      <c r="B5707" s="4">
        <v>42607.708333333234</v>
      </c>
      <c r="C5707" s="2" t="str">
        <f>IF([2]Analysis!AG5707="Data Error","Data Error",[2]Analysis!AI5707*C$1)</f>
        <v>Data Error</v>
      </c>
      <c r="D5707" s="2"/>
      <c r="E5707" s="3" t="str">
        <f>IF(C5707="Data Error","Data Error",INDEX('[2]BAAL Adj Cap'!$CB$65:$CY$72,MONTH($B5707),$A5707+1))</f>
        <v>Data Error</v>
      </c>
      <c r="F5707" s="3"/>
      <c r="G5707" s="31" t="str">
        <f t="shared" si="356"/>
        <v>Data Error</v>
      </c>
      <c r="H5707" s="31"/>
      <c r="I5707" s="23" t="str">
        <f t="shared" si="357"/>
        <v>Data Error</v>
      </c>
      <c r="J5707" s="23"/>
      <c r="K5707" s="7" t="str">
        <f t="shared" si="358"/>
        <v>Data Error</v>
      </c>
      <c r="M5707" s="20" t="str">
        <f>IF(C5707="Data Error","Data Error",IF(C5707&lt;=K5707,0,1-IFERROR(INDEX(BAAL!$C:$D,MATCH(ROUNDUP(C5707-K5707,0),BAAL!$B:$B,0),MATCH(LEFT(M$2,4),BAAL!$C$2:$D$2,0)),0)))</f>
        <v>Data Error</v>
      </c>
      <c r="N5707" s="20"/>
      <c r="O5707" s="26"/>
      <c r="P5707" s="26"/>
      <c r="Q5707" s="6">
        <f t="shared" si="359"/>
        <v>8</v>
      </c>
      <c r="R5707" s="20"/>
    </row>
    <row r="5708" spans="1:18" x14ac:dyDescent="0.25">
      <c r="A5708" s="6">
        <v>18</v>
      </c>
      <c r="B5708" s="4">
        <v>42607.749999999898</v>
      </c>
      <c r="C5708" s="2" t="str">
        <f>IF([2]Analysis!AG5708="Data Error","Data Error",[2]Analysis!AI5708*C$1)</f>
        <v>Data Error</v>
      </c>
      <c r="D5708" s="2"/>
      <c r="E5708" s="3" t="str">
        <f>IF(C5708="Data Error","Data Error",INDEX('[2]BAAL Adj Cap'!$CB$65:$CY$72,MONTH($B5708),$A5708+1))</f>
        <v>Data Error</v>
      </c>
      <c r="F5708" s="3"/>
      <c r="G5708" s="31" t="str">
        <f t="shared" si="356"/>
        <v>Data Error</v>
      </c>
      <c r="H5708" s="31"/>
      <c r="I5708" s="23" t="str">
        <f t="shared" si="357"/>
        <v>Data Error</v>
      </c>
      <c r="J5708" s="23"/>
      <c r="K5708" s="7" t="str">
        <f t="shared" si="358"/>
        <v>Data Error</v>
      </c>
      <c r="M5708" s="20" t="str">
        <f>IF(C5708="Data Error","Data Error",IF(C5708&lt;=K5708,0,1-IFERROR(INDEX(BAAL!$C:$D,MATCH(ROUNDUP(C5708-K5708,0),BAAL!$B:$B,0),MATCH(LEFT(M$2,4),BAAL!$C$2:$D$2,0)),0)))</f>
        <v>Data Error</v>
      </c>
      <c r="N5708" s="20"/>
      <c r="O5708" s="26"/>
      <c r="P5708" s="26"/>
      <c r="Q5708" s="6">
        <f t="shared" si="359"/>
        <v>8</v>
      </c>
      <c r="R5708" s="20"/>
    </row>
    <row r="5709" spans="1:18" x14ac:dyDescent="0.25">
      <c r="A5709" s="6">
        <v>19</v>
      </c>
      <c r="B5709" s="4">
        <v>42607.791666666562</v>
      </c>
      <c r="C5709" s="2" t="str">
        <f>IF([2]Analysis!AG5709="Data Error","Data Error",[2]Analysis!AI5709*C$1)</f>
        <v>Data Error</v>
      </c>
      <c r="D5709" s="2"/>
      <c r="E5709" s="3" t="str">
        <f>IF(C5709="Data Error","Data Error",INDEX('[2]BAAL Adj Cap'!$CB$65:$CY$72,MONTH($B5709),$A5709+1))</f>
        <v>Data Error</v>
      </c>
      <c r="F5709" s="3"/>
      <c r="G5709" s="31" t="str">
        <f t="shared" si="356"/>
        <v>Data Error</v>
      </c>
      <c r="H5709" s="31"/>
      <c r="I5709" s="23" t="str">
        <f t="shared" si="357"/>
        <v>Data Error</v>
      </c>
      <c r="J5709" s="23"/>
      <c r="K5709" s="7" t="str">
        <f t="shared" si="358"/>
        <v>Data Error</v>
      </c>
      <c r="M5709" s="20" t="str">
        <f>IF(C5709="Data Error","Data Error",IF(C5709&lt;=K5709,0,1-IFERROR(INDEX(BAAL!$C:$D,MATCH(ROUNDUP(C5709-K5709,0),BAAL!$B:$B,0),MATCH(LEFT(M$2,4),BAAL!$C$2:$D$2,0)),0)))</f>
        <v>Data Error</v>
      </c>
      <c r="N5709" s="20"/>
      <c r="O5709" s="26"/>
      <c r="P5709" s="26"/>
      <c r="Q5709" s="6">
        <f t="shared" si="359"/>
        <v>8</v>
      </c>
      <c r="R5709" s="20"/>
    </row>
    <row r="5710" spans="1:18" x14ac:dyDescent="0.25">
      <c r="A5710" s="6">
        <v>20</v>
      </c>
      <c r="B5710" s="4">
        <v>42607.833333333227</v>
      </c>
      <c r="C5710" s="2" t="str">
        <f>IF([2]Analysis!AG5710="Data Error","Data Error",[2]Analysis!AI5710*C$1)</f>
        <v>Data Error</v>
      </c>
      <c r="D5710" s="2"/>
      <c r="E5710" s="3" t="str">
        <f>IF(C5710="Data Error","Data Error",INDEX('[2]BAAL Adj Cap'!$CB$65:$CY$72,MONTH($B5710),$A5710+1))</f>
        <v>Data Error</v>
      </c>
      <c r="F5710" s="3"/>
      <c r="G5710" s="31" t="str">
        <f t="shared" si="356"/>
        <v>Data Error</v>
      </c>
      <c r="H5710" s="31"/>
      <c r="I5710" s="23" t="str">
        <f t="shared" si="357"/>
        <v>Data Error</v>
      </c>
      <c r="J5710" s="23"/>
      <c r="K5710" s="7" t="str">
        <f t="shared" si="358"/>
        <v>Data Error</v>
      </c>
      <c r="M5710" s="20" t="str">
        <f>IF(C5710="Data Error","Data Error",IF(C5710&lt;=K5710,0,1-IFERROR(INDEX(BAAL!$C:$D,MATCH(ROUNDUP(C5710-K5710,0),BAAL!$B:$B,0),MATCH(LEFT(M$2,4),BAAL!$C$2:$D$2,0)),0)))</f>
        <v>Data Error</v>
      </c>
      <c r="N5710" s="20"/>
      <c r="O5710" s="26"/>
      <c r="P5710" s="26"/>
      <c r="Q5710" s="6">
        <f t="shared" si="359"/>
        <v>8</v>
      </c>
      <c r="R5710" s="20"/>
    </row>
    <row r="5711" spans="1:18" x14ac:dyDescent="0.25">
      <c r="A5711" s="6">
        <v>21</v>
      </c>
      <c r="B5711" s="4">
        <v>42607.874999999891</v>
      </c>
      <c r="C5711" s="2" t="str">
        <f>IF([2]Analysis!AG5711="Data Error","Data Error",[2]Analysis!AI5711*C$1)</f>
        <v>Data Error</v>
      </c>
      <c r="D5711" s="2"/>
      <c r="E5711" s="3" t="str">
        <f>IF(C5711="Data Error","Data Error",INDEX('[2]BAAL Adj Cap'!$CB$65:$CY$72,MONTH($B5711),$A5711+1))</f>
        <v>Data Error</v>
      </c>
      <c r="F5711" s="3"/>
      <c r="G5711" s="31" t="str">
        <f t="shared" si="356"/>
        <v>Data Error</v>
      </c>
      <c r="H5711" s="31"/>
      <c r="I5711" s="23" t="str">
        <f t="shared" si="357"/>
        <v>Data Error</v>
      </c>
      <c r="J5711" s="23"/>
      <c r="K5711" s="7" t="str">
        <f t="shared" si="358"/>
        <v>Data Error</v>
      </c>
      <c r="M5711" s="20" t="str">
        <f>IF(C5711="Data Error","Data Error",IF(C5711&lt;=K5711,0,1-IFERROR(INDEX(BAAL!$C:$D,MATCH(ROUNDUP(C5711-K5711,0),BAAL!$B:$B,0),MATCH(LEFT(M$2,4),BAAL!$C$2:$D$2,0)),0)))</f>
        <v>Data Error</v>
      </c>
      <c r="N5711" s="20"/>
      <c r="O5711" s="26"/>
      <c r="P5711" s="26"/>
      <c r="Q5711" s="6">
        <f t="shared" si="359"/>
        <v>8</v>
      </c>
      <c r="R5711" s="20"/>
    </row>
    <row r="5712" spans="1:18" x14ac:dyDescent="0.25">
      <c r="A5712" s="6">
        <v>22</v>
      </c>
      <c r="B5712" s="4">
        <v>42607.916666666555</v>
      </c>
      <c r="C5712" s="2" t="str">
        <f>IF([2]Analysis!AG5712="Data Error","Data Error",[2]Analysis!AI5712*C$1)</f>
        <v>Data Error</v>
      </c>
      <c r="D5712" s="2"/>
      <c r="E5712" s="3" t="str">
        <f>IF(C5712="Data Error","Data Error",INDEX('[2]BAAL Adj Cap'!$CB$65:$CY$72,MONTH($B5712),$A5712+1))</f>
        <v>Data Error</v>
      </c>
      <c r="F5712" s="3"/>
      <c r="G5712" s="31" t="str">
        <f t="shared" si="356"/>
        <v>Data Error</v>
      </c>
      <c r="H5712" s="31"/>
      <c r="I5712" s="23" t="str">
        <f t="shared" si="357"/>
        <v>Data Error</v>
      </c>
      <c r="J5712" s="23"/>
      <c r="K5712" s="7" t="str">
        <f t="shared" si="358"/>
        <v>Data Error</v>
      </c>
      <c r="M5712" s="20" t="str">
        <f>IF(C5712="Data Error","Data Error",IF(C5712&lt;=K5712,0,1-IFERROR(INDEX(BAAL!$C:$D,MATCH(ROUNDUP(C5712-K5712,0),BAAL!$B:$B,0),MATCH(LEFT(M$2,4),BAAL!$C$2:$D$2,0)),0)))</f>
        <v>Data Error</v>
      </c>
      <c r="N5712" s="20"/>
      <c r="O5712" s="26"/>
      <c r="P5712" s="26"/>
      <c r="Q5712" s="6">
        <f t="shared" si="359"/>
        <v>8</v>
      </c>
      <c r="R5712" s="20"/>
    </row>
    <row r="5713" spans="1:18" x14ac:dyDescent="0.25">
      <c r="A5713" s="6">
        <v>23</v>
      </c>
      <c r="B5713" s="4">
        <v>42607.958333333219</v>
      </c>
      <c r="C5713" s="2" t="str">
        <f>IF([2]Analysis!AG5713="Data Error","Data Error",[2]Analysis!AI5713*C$1)</f>
        <v>Data Error</v>
      </c>
      <c r="D5713" s="2"/>
      <c r="E5713" s="3" t="str">
        <f>IF(C5713="Data Error","Data Error",INDEX('[2]BAAL Adj Cap'!$CB$65:$CY$72,MONTH($B5713),$A5713+1))</f>
        <v>Data Error</v>
      </c>
      <c r="F5713" s="3"/>
      <c r="G5713" s="31" t="str">
        <f t="shared" si="356"/>
        <v>Data Error</v>
      </c>
      <c r="H5713" s="31"/>
      <c r="I5713" s="23" t="str">
        <f t="shared" si="357"/>
        <v>Data Error</v>
      </c>
      <c r="J5713" s="23"/>
      <c r="K5713" s="7" t="str">
        <f t="shared" si="358"/>
        <v>Data Error</v>
      </c>
      <c r="M5713" s="20" t="str">
        <f>IF(C5713="Data Error","Data Error",IF(C5713&lt;=K5713,0,1-IFERROR(INDEX(BAAL!$C:$D,MATCH(ROUNDUP(C5713-K5713,0),BAAL!$B:$B,0),MATCH(LEFT(M$2,4),BAAL!$C$2:$D$2,0)),0)))</f>
        <v>Data Error</v>
      </c>
      <c r="N5713" s="20"/>
      <c r="O5713" s="26"/>
      <c r="P5713" s="26"/>
      <c r="Q5713" s="6">
        <f t="shared" si="359"/>
        <v>8</v>
      </c>
      <c r="R5713" s="20"/>
    </row>
    <row r="5714" spans="1:18" x14ac:dyDescent="0.25">
      <c r="A5714" s="6">
        <v>0</v>
      </c>
      <c r="B5714" s="1">
        <v>42607.999999999884</v>
      </c>
      <c r="C5714" s="2" t="str">
        <f>IF([2]Analysis!AG5714="Data Error","Data Error",[2]Analysis!AI5714*C$1)</f>
        <v>Data Error</v>
      </c>
      <c r="D5714" s="2"/>
      <c r="E5714" s="3" t="str">
        <f>IF(C5714="Data Error","Data Error",INDEX('[2]BAAL Adj Cap'!$CB$65:$CY$72,MONTH($B5714),$A5714+1))</f>
        <v>Data Error</v>
      </c>
      <c r="F5714" s="3"/>
      <c r="G5714" s="31" t="str">
        <f t="shared" si="356"/>
        <v>Data Error</v>
      </c>
      <c r="H5714" s="31"/>
      <c r="I5714" s="23" t="str">
        <f t="shared" si="357"/>
        <v>Data Error</v>
      </c>
      <c r="J5714" s="23"/>
      <c r="K5714" s="7" t="str">
        <f t="shared" si="358"/>
        <v>Data Error</v>
      </c>
      <c r="M5714" s="20" t="str">
        <f>IF(C5714="Data Error","Data Error",IF(C5714&lt;=K5714,0,1-IFERROR(INDEX(BAAL!$C:$D,MATCH(ROUNDUP(C5714-K5714,0),BAAL!$B:$B,0),MATCH(LEFT(M$2,4),BAAL!$C$2:$D$2,0)),0)))</f>
        <v>Data Error</v>
      </c>
      <c r="N5714" s="20"/>
      <c r="O5714" s="26"/>
      <c r="P5714" s="26"/>
      <c r="Q5714" s="6">
        <f t="shared" si="359"/>
        <v>8</v>
      </c>
      <c r="R5714" s="20"/>
    </row>
    <row r="5715" spans="1:18" x14ac:dyDescent="0.25">
      <c r="A5715" s="6">
        <v>1</v>
      </c>
      <c r="B5715" s="4">
        <v>42608.041666666548</v>
      </c>
      <c r="C5715" s="2" t="str">
        <f>IF([2]Analysis!AG5715="Data Error","Data Error",[2]Analysis!AI5715*C$1)</f>
        <v>Data Error</v>
      </c>
      <c r="D5715" s="2"/>
      <c r="E5715" s="3" t="str">
        <f>IF(C5715="Data Error","Data Error",INDEX('[2]BAAL Adj Cap'!$CB$65:$CY$72,MONTH($B5715),$A5715+1))</f>
        <v>Data Error</v>
      </c>
      <c r="F5715" s="3"/>
      <c r="G5715" s="31" t="str">
        <f t="shared" si="356"/>
        <v>Data Error</v>
      </c>
      <c r="H5715" s="31"/>
      <c r="I5715" s="23" t="str">
        <f t="shared" si="357"/>
        <v>Data Error</v>
      </c>
      <c r="J5715" s="23"/>
      <c r="K5715" s="7" t="str">
        <f t="shared" si="358"/>
        <v>Data Error</v>
      </c>
      <c r="M5715" s="20" t="str">
        <f>IF(C5715="Data Error","Data Error",IF(C5715&lt;=K5715,0,1-IFERROR(INDEX(BAAL!$C:$D,MATCH(ROUNDUP(C5715-K5715,0),BAAL!$B:$B,0),MATCH(LEFT(M$2,4),BAAL!$C$2:$D$2,0)),0)))</f>
        <v>Data Error</v>
      </c>
      <c r="N5715" s="20"/>
      <c r="O5715" s="26"/>
      <c r="P5715" s="26"/>
      <c r="Q5715" s="6">
        <f t="shared" si="359"/>
        <v>8</v>
      </c>
      <c r="R5715" s="20"/>
    </row>
    <row r="5716" spans="1:18" x14ac:dyDescent="0.25">
      <c r="A5716" s="6">
        <v>2</v>
      </c>
      <c r="B5716" s="4">
        <v>42608.083333333212</v>
      </c>
      <c r="C5716" s="2" t="str">
        <f>IF([2]Analysis!AG5716="Data Error","Data Error",[2]Analysis!AI5716*C$1)</f>
        <v>Data Error</v>
      </c>
      <c r="D5716" s="2"/>
      <c r="E5716" s="3" t="str">
        <f>IF(C5716="Data Error","Data Error",INDEX('[2]BAAL Adj Cap'!$CB$65:$CY$72,MONTH($B5716),$A5716+1))</f>
        <v>Data Error</v>
      </c>
      <c r="F5716" s="3"/>
      <c r="G5716" s="31" t="str">
        <f t="shared" si="356"/>
        <v>Data Error</v>
      </c>
      <c r="H5716" s="31"/>
      <c r="I5716" s="23" t="str">
        <f t="shared" si="357"/>
        <v>Data Error</v>
      </c>
      <c r="J5716" s="23"/>
      <c r="K5716" s="7" t="str">
        <f t="shared" si="358"/>
        <v>Data Error</v>
      </c>
      <c r="M5716" s="20" t="str">
        <f>IF(C5716="Data Error","Data Error",IF(C5716&lt;=K5716,0,1-IFERROR(INDEX(BAAL!$C:$D,MATCH(ROUNDUP(C5716-K5716,0),BAAL!$B:$B,0),MATCH(LEFT(M$2,4),BAAL!$C$2:$D$2,0)),0)))</f>
        <v>Data Error</v>
      </c>
      <c r="N5716" s="20"/>
      <c r="O5716" s="26"/>
      <c r="P5716" s="26"/>
      <c r="Q5716" s="6">
        <f t="shared" si="359"/>
        <v>8</v>
      </c>
      <c r="R5716" s="20"/>
    </row>
    <row r="5717" spans="1:18" x14ac:dyDescent="0.25">
      <c r="A5717" s="6">
        <v>3</v>
      </c>
      <c r="B5717" s="4">
        <v>42608.124999999876</v>
      </c>
      <c r="C5717" s="2" t="str">
        <f>IF([2]Analysis!AG5717="Data Error","Data Error",[2]Analysis!AI5717*C$1)</f>
        <v>Data Error</v>
      </c>
      <c r="D5717" s="2"/>
      <c r="E5717" s="3" t="str">
        <f>IF(C5717="Data Error","Data Error",INDEX('[2]BAAL Adj Cap'!$CB$65:$CY$72,MONTH($B5717),$A5717+1))</f>
        <v>Data Error</v>
      </c>
      <c r="F5717" s="3"/>
      <c r="G5717" s="31" t="str">
        <f t="shared" si="356"/>
        <v>Data Error</v>
      </c>
      <c r="H5717" s="31"/>
      <c r="I5717" s="23" t="str">
        <f t="shared" si="357"/>
        <v>Data Error</v>
      </c>
      <c r="J5717" s="23"/>
      <c r="K5717" s="7" t="str">
        <f t="shared" si="358"/>
        <v>Data Error</v>
      </c>
      <c r="M5717" s="20" t="str">
        <f>IF(C5717="Data Error","Data Error",IF(C5717&lt;=K5717,0,1-IFERROR(INDEX(BAAL!$C:$D,MATCH(ROUNDUP(C5717-K5717,0),BAAL!$B:$B,0),MATCH(LEFT(M$2,4),BAAL!$C$2:$D$2,0)),0)))</f>
        <v>Data Error</v>
      </c>
      <c r="N5717" s="20"/>
      <c r="O5717" s="26"/>
      <c r="P5717" s="26"/>
      <c r="Q5717" s="6">
        <f t="shared" si="359"/>
        <v>8</v>
      </c>
      <c r="R5717" s="20"/>
    </row>
    <row r="5718" spans="1:18" x14ac:dyDescent="0.25">
      <c r="A5718" s="6">
        <v>4</v>
      </c>
      <c r="B5718" s="4">
        <v>42608.166666666541</v>
      </c>
      <c r="C5718" s="2" t="str">
        <f>IF([2]Analysis!AG5718="Data Error","Data Error",[2]Analysis!AI5718*C$1)</f>
        <v>Data Error</v>
      </c>
      <c r="D5718" s="2"/>
      <c r="E5718" s="3" t="str">
        <f>IF(C5718="Data Error","Data Error",INDEX('[2]BAAL Adj Cap'!$CB$65:$CY$72,MONTH($B5718),$A5718+1))</f>
        <v>Data Error</v>
      </c>
      <c r="F5718" s="3"/>
      <c r="G5718" s="31" t="str">
        <f t="shared" si="356"/>
        <v>Data Error</v>
      </c>
      <c r="H5718" s="31"/>
      <c r="I5718" s="23" t="str">
        <f t="shared" si="357"/>
        <v>Data Error</v>
      </c>
      <c r="J5718" s="23"/>
      <c r="K5718" s="7" t="str">
        <f t="shared" si="358"/>
        <v>Data Error</v>
      </c>
      <c r="M5718" s="20" t="str">
        <f>IF(C5718="Data Error","Data Error",IF(C5718&lt;=K5718,0,1-IFERROR(INDEX(BAAL!$C:$D,MATCH(ROUNDUP(C5718-K5718,0),BAAL!$B:$B,0),MATCH(LEFT(M$2,4),BAAL!$C$2:$D$2,0)),0)))</f>
        <v>Data Error</v>
      </c>
      <c r="N5718" s="20"/>
      <c r="O5718" s="26"/>
      <c r="P5718" s="26"/>
      <c r="Q5718" s="6">
        <f t="shared" si="359"/>
        <v>8</v>
      </c>
      <c r="R5718" s="20"/>
    </row>
    <row r="5719" spans="1:18" x14ac:dyDescent="0.25">
      <c r="A5719" s="6">
        <v>5</v>
      </c>
      <c r="B5719" s="4">
        <v>42608.208333333205</v>
      </c>
      <c r="C5719" s="2" t="str">
        <f>IF([2]Analysis!AG5719="Data Error","Data Error",[2]Analysis!AI5719*C$1)</f>
        <v>Data Error</v>
      </c>
      <c r="D5719" s="2"/>
      <c r="E5719" s="3" t="str">
        <f>IF(C5719="Data Error","Data Error",INDEX('[2]BAAL Adj Cap'!$CB$65:$CY$72,MONTH($B5719),$A5719+1))</f>
        <v>Data Error</v>
      </c>
      <c r="F5719" s="3"/>
      <c r="G5719" s="31" t="str">
        <f t="shared" si="356"/>
        <v>Data Error</v>
      </c>
      <c r="H5719" s="31"/>
      <c r="I5719" s="23" t="str">
        <f t="shared" si="357"/>
        <v>Data Error</v>
      </c>
      <c r="J5719" s="23"/>
      <c r="K5719" s="7" t="str">
        <f t="shared" si="358"/>
        <v>Data Error</v>
      </c>
      <c r="M5719" s="20" t="str">
        <f>IF(C5719="Data Error","Data Error",IF(C5719&lt;=K5719,0,1-IFERROR(INDEX(BAAL!$C:$D,MATCH(ROUNDUP(C5719-K5719,0),BAAL!$B:$B,0),MATCH(LEFT(M$2,4),BAAL!$C$2:$D$2,0)),0)))</f>
        <v>Data Error</v>
      </c>
      <c r="N5719" s="20"/>
      <c r="O5719" s="26"/>
      <c r="P5719" s="26"/>
      <c r="Q5719" s="6">
        <f t="shared" si="359"/>
        <v>8</v>
      </c>
      <c r="R5719" s="20"/>
    </row>
    <row r="5720" spans="1:18" x14ac:dyDescent="0.25">
      <c r="A5720" s="6">
        <v>6</v>
      </c>
      <c r="B5720" s="4">
        <v>42608.249999999869</v>
      </c>
      <c r="C5720" s="2" t="str">
        <f>IF([2]Analysis!AG5720="Data Error","Data Error",[2]Analysis!AI5720*C$1)</f>
        <v>Data Error</v>
      </c>
      <c r="D5720" s="2"/>
      <c r="E5720" s="3" t="str">
        <f>IF(C5720="Data Error","Data Error",INDEX('[2]BAAL Adj Cap'!$CB$65:$CY$72,MONTH($B5720),$A5720+1))</f>
        <v>Data Error</v>
      </c>
      <c r="F5720" s="3"/>
      <c r="G5720" s="31" t="str">
        <f t="shared" si="356"/>
        <v>Data Error</v>
      </c>
      <c r="H5720" s="31"/>
      <c r="I5720" s="23" t="str">
        <f t="shared" si="357"/>
        <v>Data Error</v>
      </c>
      <c r="J5720" s="23"/>
      <c r="K5720" s="7" t="str">
        <f t="shared" si="358"/>
        <v>Data Error</v>
      </c>
      <c r="M5720" s="20" t="str">
        <f>IF(C5720="Data Error","Data Error",IF(C5720&lt;=K5720,0,1-IFERROR(INDEX(BAAL!$C:$D,MATCH(ROUNDUP(C5720-K5720,0),BAAL!$B:$B,0),MATCH(LEFT(M$2,4),BAAL!$C$2:$D$2,0)),0)))</f>
        <v>Data Error</v>
      </c>
      <c r="N5720" s="20"/>
      <c r="O5720" s="26"/>
      <c r="P5720" s="26"/>
      <c r="Q5720" s="6">
        <f t="shared" si="359"/>
        <v>8</v>
      </c>
      <c r="R5720" s="20"/>
    </row>
    <row r="5721" spans="1:18" x14ac:dyDescent="0.25">
      <c r="A5721" s="6">
        <v>7</v>
      </c>
      <c r="B5721" s="4">
        <v>42608.291666666533</v>
      </c>
      <c r="C5721" s="2" t="str">
        <f>IF([2]Analysis!AG5721="Data Error","Data Error",[2]Analysis!AI5721*C$1)</f>
        <v>Data Error</v>
      </c>
      <c r="D5721" s="2"/>
      <c r="E5721" s="3" t="str">
        <f>IF(C5721="Data Error","Data Error",INDEX('[2]BAAL Adj Cap'!$CB$65:$CY$72,MONTH($B5721),$A5721+1))</f>
        <v>Data Error</v>
      </c>
      <c r="F5721" s="3"/>
      <c r="G5721" s="31" t="str">
        <f t="shared" si="356"/>
        <v>Data Error</v>
      </c>
      <c r="H5721" s="31"/>
      <c r="I5721" s="23" t="str">
        <f t="shared" si="357"/>
        <v>Data Error</v>
      </c>
      <c r="J5721" s="23"/>
      <c r="K5721" s="7" t="str">
        <f t="shared" si="358"/>
        <v>Data Error</v>
      </c>
      <c r="M5721" s="20" t="str">
        <f>IF(C5721="Data Error","Data Error",IF(C5721&lt;=K5721,0,1-IFERROR(INDEX(BAAL!$C:$D,MATCH(ROUNDUP(C5721-K5721,0),BAAL!$B:$B,0),MATCH(LEFT(M$2,4),BAAL!$C$2:$D$2,0)),0)))</f>
        <v>Data Error</v>
      </c>
      <c r="N5721" s="20"/>
      <c r="O5721" s="26"/>
      <c r="P5721" s="26"/>
      <c r="Q5721" s="6">
        <f t="shared" si="359"/>
        <v>8</v>
      </c>
      <c r="R5721" s="20"/>
    </row>
    <row r="5722" spans="1:18" x14ac:dyDescent="0.25">
      <c r="A5722" s="6">
        <v>8</v>
      </c>
      <c r="B5722" s="4">
        <v>42608.333333333198</v>
      </c>
      <c r="C5722" s="2" t="str">
        <f>IF([2]Analysis!AG5722="Data Error","Data Error",[2]Analysis!AI5722*C$1)</f>
        <v>Data Error</v>
      </c>
      <c r="D5722" s="2"/>
      <c r="E5722" s="3" t="str">
        <f>IF(C5722="Data Error","Data Error",INDEX('[2]BAAL Adj Cap'!$CB$65:$CY$72,MONTH($B5722),$A5722+1))</f>
        <v>Data Error</v>
      </c>
      <c r="F5722" s="3"/>
      <c r="G5722" s="31" t="str">
        <f t="shared" si="356"/>
        <v>Data Error</v>
      </c>
      <c r="H5722" s="31"/>
      <c r="I5722" s="23" t="str">
        <f t="shared" si="357"/>
        <v>Data Error</v>
      </c>
      <c r="J5722" s="23"/>
      <c r="K5722" s="7" t="str">
        <f t="shared" si="358"/>
        <v>Data Error</v>
      </c>
      <c r="M5722" s="20" t="str">
        <f>IF(C5722="Data Error","Data Error",IF(C5722&lt;=K5722,0,1-IFERROR(INDEX(BAAL!$C:$D,MATCH(ROUNDUP(C5722-K5722,0),BAAL!$B:$B,0),MATCH(LEFT(M$2,4),BAAL!$C$2:$D$2,0)),0)))</f>
        <v>Data Error</v>
      </c>
      <c r="N5722" s="20"/>
      <c r="O5722" s="26"/>
      <c r="P5722" s="26"/>
      <c r="Q5722" s="6">
        <f t="shared" si="359"/>
        <v>8</v>
      </c>
      <c r="R5722" s="20"/>
    </row>
    <row r="5723" spans="1:18" x14ac:dyDescent="0.25">
      <c r="A5723" s="6">
        <v>9</v>
      </c>
      <c r="B5723" s="4">
        <v>42608.374999999862</v>
      </c>
      <c r="C5723" s="2" t="str">
        <f>IF([2]Analysis!AG5723="Data Error","Data Error",[2]Analysis!AI5723*C$1)</f>
        <v>Data Error</v>
      </c>
      <c r="D5723" s="2"/>
      <c r="E5723" s="3" t="str">
        <f>IF(C5723="Data Error","Data Error",INDEX('[2]BAAL Adj Cap'!$CB$65:$CY$72,MONTH($B5723),$A5723+1))</f>
        <v>Data Error</v>
      </c>
      <c r="F5723" s="3"/>
      <c r="G5723" s="31" t="str">
        <f t="shared" si="356"/>
        <v>Data Error</v>
      </c>
      <c r="H5723" s="31"/>
      <c r="I5723" s="23" t="str">
        <f t="shared" si="357"/>
        <v>Data Error</v>
      </c>
      <c r="J5723" s="23"/>
      <c r="K5723" s="7" t="str">
        <f t="shared" si="358"/>
        <v>Data Error</v>
      </c>
      <c r="M5723" s="20" t="str">
        <f>IF(C5723="Data Error","Data Error",IF(C5723&lt;=K5723,0,1-IFERROR(INDEX(BAAL!$C:$D,MATCH(ROUNDUP(C5723-K5723,0),BAAL!$B:$B,0),MATCH(LEFT(M$2,4),BAAL!$C$2:$D$2,0)),0)))</f>
        <v>Data Error</v>
      </c>
      <c r="N5723" s="20"/>
      <c r="O5723" s="26"/>
      <c r="P5723" s="26"/>
      <c r="Q5723" s="6">
        <f t="shared" si="359"/>
        <v>8</v>
      </c>
      <c r="R5723" s="20"/>
    </row>
    <row r="5724" spans="1:18" x14ac:dyDescent="0.25">
      <c r="A5724" s="6">
        <v>10</v>
      </c>
      <c r="B5724" s="4">
        <v>42608.416666666526</v>
      </c>
      <c r="C5724" s="2" t="str">
        <f>IF([2]Analysis!AG5724="Data Error","Data Error",[2]Analysis!AI5724*C$1)</f>
        <v>Data Error</v>
      </c>
      <c r="D5724" s="2"/>
      <c r="E5724" s="3" t="str">
        <f>IF(C5724="Data Error","Data Error",INDEX('[2]BAAL Adj Cap'!$CB$65:$CY$72,MONTH($B5724),$A5724+1))</f>
        <v>Data Error</v>
      </c>
      <c r="F5724" s="3"/>
      <c r="G5724" s="31" t="str">
        <f t="shared" si="356"/>
        <v>Data Error</v>
      </c>
      <c r="H5724" s="31"/>
      <c r="I5724" s="23" t="str">
        <f t="shared" si="357"/>
        <v>Data Error</v>
      </c>
      <c r="J5724" s="23"/>
      <c r="K5724" s="7" t="str">
        <f t="shared" si="358"/>
        <v>Data Error</v>
      </c>
      <c r="M5724" s="20" t="str">
        <f>IF(C5724="Data Error","Data Error",IF(C5724&lt;=K5724,0,1-IFERROR(INDEX(BAAL!$C:$D,MATCH(ROUNDUP(C5724-K5724,0),BAAL!$B:$B,0),MATCH(LEFT(M$2,4),BAAL!$C$2:$D$2,0)),0)))</f>
        <v>Data Error</v>
      </c>
      <c r="N5724" s="20"/>
      <c r="O5724" s="26"/>
      <c r="P5724" s="26"/>
      <c r="Q5724" s="6">
        <f t="shared" si="359"/>
        <v>8</v>
      </c>
      <c r="R5724" s="20"/>
    </row>
    <row r="5725" spans="1:18" x14ac:dyDescent="0.25">
      <c r="A5725" s="6">
        <v>11</v>
      </c>
      <c r="B5725" s="4">
        <v>42608.45833333319</v>
      </c>
      <c r="C5725" s="2" t="str">
        <f>IF([2]Analysis!AG5725="Data Error","Data Error",[2]Analysis!AI5725*C$1)</f>
        <v>Data Error</v>
      </c>
      <c r="D5725" s="2"/>
      <c r="E5725" s="3" t="str">
        <f>IF(C5725="Data Error","Data Error",INDEX('[2]BAAL Adj Cap'!$CB$65:$CY$72,MONTH($B5725),$A5725+1))</f>
        <v>Data Error</v>
      </c>
      <c r="F5725" s="3"/>
      <c r="G5725" s="31" t="str">
        <f t="shared" si="356"/>
        <v>Data Error</v>
      </c>
      <c r="H5725" s="31"/>
      <c r="I5725" s="23" t="str">
        <f t="shared" si="357"/>
        <v>Data Error</v>
      </c>
      <c r="J5725" s="23"/>
      <c r="K5725" s="7" t="str">
        <f t="shared" si="358"/>
        <v>Data Error</v>
      </c>
      <c r="M5725" s="20" t="str">
        <f>IF(C5725="Data Error","Data Error",IF(C5725&lt;=K5725,0,1-IFERROR(INDEX(BAAL!$C:$D,MATCH(ROUNDUP(C5725-K5725,0),BAAL!$B:$B,0),MATCH(LEFT(M$2,4),BAAL!$C$2:$D$2,0)),0)))</f>
        <v>Data Error</v>
      </c>
      <c r="N5725" s="20"/>
      <c r="O5725" s="26"/>
      <c r="P5725" s="26"/>
      <c r="Q5725" s="6">
        <f t="shared" si="359"/>
        <v>8</v>
      </c>
      <c r="R5725" s="20"/>
    </row>
    <row r="5726" spans="1:18" x14ac:dyDescent="0.25">
      <c r="A5726" s="6">
        <v>12</v>
      </c>
      <c r="B5726" s="4">
        <v>42608.499999999854</v>
      </c>
      <c r="C5726" s="2" t="str">
        <f>IF([2]Analysis!AG5726="Data Error","Data Error",[2]Analysis!AI5726*C$1)</f>
        <v>Data Error</v>
      </c>
      <c r="D5726" s="2"/>
      <c r="E5726" s="3" t="str">
        <f>IF(C5726="Data Error","Data Error",INDEX('[2]BAAL Adj Cap'!$CB$65:$CY$72,MONTH($B5726),$A5726+1))</f>
        <v>Data Error</v>
      </c>
      <c r="F5726" s="3"/>
      <c r="G5726" s="31" t="str">
        <f t="shared" si="356"/>
        <v>Data Error</v>
      </c>
      <c r="H5726" s="31"/>
      <c r="I5726" s="23" t="str">
        <f t="shared" si="357"/>
        <v>Data Error</v>
      </c>
      <c r="J5726" s="23"/>
      <c r="K5726" s="7" t="str">
        <f t="shared" si="358"/>
        <v>Data Error</v>
      </c>
      <c r="M5726" s="20" t="str">
        <f>IF(C5726="Data Error","Data Error",IF(C5726&lt;=K5726,0,1-IFERROR(INDEX(BAAL!$C:$D,MATCH(ROUNDUP(C5726-K5726,0),BAAL!$B:$B,0),MATCH(LEFT(M$2,4),BAAL!$C$2:$D$2,0)),0)))</f>
        <v>Data Error</v>
      </c>
      <c r="N5726" s="20"/>
      <c r="O5726" s="26"/>
      <c r="P5726" s="26"/>
      <c r="Q5726" s="6">
        <f t="shared" si="359"/>
        <v>8</v>
      </c>
      <c r="R5726" s="20"/>
    </row>
    <row r="5727" spans="1:18" x14ac:dyDescent="0.25">
      <c r="A5727" s="6">
        <v>13</v>
      </c>
      <c r="B5727" s="4">
        <v>42608.541666666519</v>
      </c>
      <c r="C5727" s="2" t="str">
        <f>IF([2]Analysis!AG5727="Data Error","Data Error",[2]Analysis!AI5727*C$1)</f>
        <v>Data Error</v>
      </c>
      <c r="D5727" s="2"/>
      <c r="E5727" s="3" t="str">
        <f>IF(C5727="Data Error","Data Error",INDEX('[2]BAAL Adj Cap'!$CB$65:$CY$72,MONTH($B5727),$A5727+1))</f>
        <v>Data Error</v>
      </c>
      <c r="F5727" s="3"/>
      <c r="G5727" s="31" t="str">
        <f t="shared" si="356"/>
        <v>Data Error</v>
      </c>
      <c r="H5727" s="31"/>
      <c r="I5727" s="23" t="str">
        <f t="shared" si="357"/>
        <v>Data Error</v>
      </c>
      <c r="J5727" s="23"/>
      <c r="K5727" s="7" t="str">
        <f t="shared" si="358"/>
        <v>Data Error</v>
      </c>
      <c r="M5727" s="20" t="str">
        <f>IF(C5727="Data Error","Data Error",IF(C5727&lt;=K5727,0,1-IFERROR(INDEX(BAAL!$C:$D,MATCH(ROUNDUP(C5727-K5727,0),BAAL!$B:$B,0),MATCH(LEFT(M$2,4),BAAL!$C$2:$D$2,0)),0)))</f>
        <v>Data Error</v>
      </c>
      <c r="N5727" s="20"/>
      <c r="O5727" s="26"/>
      <c r="P5727" s="26"/>
      <c r="Q5727" s="6">
        <f t="shared" si="359"/>
        <v>8</v>
      </c>
      <c r="R5727" s="20"/>
    </row>
    <row r="5728" spans="1:18" x14ac:dyDescent="0.25">
      <c r="A5728" s="6">
        <v>14</v>
      </c>
      <c r="B5728" s="4">
        <v>42608.583333333183</v>
      </c>
      <c r="C5728" s="2" t="str">
        <f>IF([2]Analysis!AG5728="Data Error","Data Error",[2]Analysis!AI5728*C$1)</f>
        <v>Data Error</v>
      </c>
      <c r="D5728" s="2"/>
      <c r="E5728" s="3" t="str">
        <f>IF(C5728="Data Error","Data Error",INDEX('[2]BAAL Adj Cap'!$CB$65:$CY$72,MONTH($B5728),$A5728+1))</f>
        <v>Data Error</v>
      </c>
      <c r="F5728" s="3"/>
      <c r="G5728" s="31" t="str">
        <f t="shared" si="356"/>
        <v>Data Error</v>
      </c>
      <c r="H5728" s="31"/>
      <c r="I5728" s="23" t="str">
        <f t="shared" si="357"/>
        <v>Data Error</v>
      </c>
      <c r="J5728" s="23"/>
      <c r="K5728" s="7" t="str">
        <f t="shared" si="358"/>
        <v>Data Error</v>
      </c>
      <c r="M5728" s="20" t="str">
        <f>IF(C5728="Data Error","Data Error",IF(C5728&lt;=K5728,0,1-IFERROR(INDEX(BAAL!$C:$D,MATCH(ROUNDUP(C5728-K5728,0),BAAL!$B:$B,0),MATCH(LEFT(M$2,4),BAAL!$C$2:$D$2,0)),0)))</f>
        <v>Data Error</v>
      </c>
      <c r="N5728" s="20"/>
      <c r="O5728" s="26"/>
      <c r="P5728" s="26"/>
      <c r="Q5728" s="6">
        <f t="shared" si="359"/>
        <v>8</v>
      </c>
      <c r="R5728" s="20"/>
    </row>
    <row r="5729" spans="1:18" x14ac:dyDescent="0.25">
      <c r="A5729" s="6">
        <v>15</v>
      </c>
      <c r="B5729" s="4">
        <v>42608.624999999847</v>
      </c>
      <c r="C5729" s="2" t="str">
        <f>IF([2]Analysis!AG5729="Data Error","Data Error",[2]Analysis!AI5729*C$1)</f>
        <v>Data Error</v>
      </c>
      <c r="D5729" s="2"/>
      <c r="E5729" s="3" t="str">
        <f>IF(C5729="Data Error","Data Error",INDEX('[2]BAAL Adj Cap'!$CB$65:$CY$72,MONTH($B5729),$A5729+1))</f>
        <v>Data Error</v>
      </c>
      <c r="F5729" s="3"/>
      <c r="G5729" s="31" t="str">
        <f t="shared" si="356"/>
        <v>Data Error</v>
      </c>
      <c r="H5729" s="31"/>
      <c r="I5729" s="23" t="str">
        <f t="shared" si="357"/>
        <v>Data Error</v>
      </c>
      <c r="J5729" s="23"/>
      <c r="K5729" s="7" t="str">
        <f t="shared" si="358"/>
        <v>Data Error</v>
      </c>
      <c r="M5729" s="20" t="str">
        <f>IF(C5729="Data Error","Data Error",IF(C5729&lt;=K5729,0,1-IFERROR(INDEX(BAAL!$C:$D,MATCH(ROUNDUP(C5729-K5729,0),BAAL!$B:$B,0),MATCH(LEFT(M$2,4),BAAL!$C$2:$D$2,0)),0)))</f>
        <v>Data Error</v>
      </c>
      <c r="N5729" s="20"/>
      <c r="O5729" s="26"/>
      <c r="P5729" s="26"/>
      <c r="Q5729" s="6">
        <f t="shared" si="359"/>
        <v>8</v>
      </c>
      <c r="R5729" s="20"/>
    </row>
    <row r="5730" spans="1:18" x14ac:dyDescent="0.25">
      <c r="A5730" s="6">
        <v>16</v>
      </c>
      <c r="B5730" s="4">
        <v>42608.666666666511</v>
      </c>
      <c r="C5730" s="2" t="str">
        <f>IF([2]Analysis!AG5730="Data Error","Data Error",[2]Analysis!AI5730*C$1)</f>
        <v>Data Error</v>
      </c>
      <c r="D5730" s="2"/>
      <c r="E5730" s="3" t="str">
        <f>IF(C5730="Data Error","Data Error",INDEX('[2]BAAL Adj Cap'!$CB$65:$CY$72,MONTH($B5730),$A5730+1))</f>
        <v>Data Error</v>
      </c>
      <c r="F5730" s="3"/>
      <c r="G5730" s="31" t="str">
        <f t="shared" si="356"/>
        <v>Data Error</v>
      </c>
      <c r="H5730" s="31"/>
      <c r="I5730" s="23" t="str">
        <f t="shared" si="357"/>
        <v>Data Error</v>
      </c>
      <c r="J5730" s="23"/>
      <c r="K5730" s="7" t="str">
        <f t="shared" si="358"/>
        <v>Data Error</v>
      </c>
      <c r="M5730" s="20" t="str">
        <f>IF(C5730="Data Error","Data Error",IF(C5730&lt;=K5730,0,1-IFERROR(INDEX(BAAL!$C:$D,MATCH(ROUNDUP(C5730-K5730,0),BAAL!$B:$B,0),MATCH(LEFT(M$2,4),BAAL!$C$2:$D$2,0)),0)))</f>
        <v>Data Error</v>
      </c>
      <c r="N5730" s="20"/>
      <c r="O5730" s="26"/>
      <c r="P5730" s="26"/>
      <c r="Q5730" s="6">
        <f t="shared" si="359"/>
        <v>8</v>
      </c>
      <c r="R5730" s="20"/>
    </row>
    <row r="5731" spans="1:18" x14ac:dyDescent="0.25">
      <c r="A5731" s="6">
        <v>17</v>
      </c>
      <c r="B5731" s="4">
        <v>42608.708333333176</v>
      </c>
      <c r="C5731" s="2" t="str">
        <f>IF([2]Analysis!AG5731="Data Error","Data Error",[2]Analysis!AI5731*C$1)</f>
        <v>Data Error</v>
      </c>
      <c r="D5731" s="2"/>
      <c r="E5731" s="3" t="str">
        <f>IF(C5731="Data Error","Data Error",INDEX('[2]BAAL Adj Cap'!$CB$65:$CY$72,MONTH($B5731),$A5731+1))</f>
        <v>Data Error</v>
      </c>
      <c r="F5731" s="3"/>
      <c r="G5731" s="31" t="str">
        <f t="shared" si="356"/>
        <v>Data Error</v>
      </c>
      <c r="H5731" s="31"/>
      <c r="I5731" s="23" t="str">
        <f t="shared" si="357"/>
        <v>Data Error</v>
      </c>
      <c r="J5731" s="23"/>
      <c r="K5731" s="7" t="str">
        <f t="shared" si="358"/>
        <v>Data Error</v>
      </c>
      <c r="M5731" s="20" t="str">
        <f>IF(C5731="Data Error","Data Error",IF(C5731&lt;=K5731,0,1-IFERROR(INDEX(BAAL!$C:$D,MATCH(ROUNDUP(C5731-K5731,0),BAAL!$B:$B,0),MATCH(LEFT(M$2,4),BAAL!$C$2:$D$2,0)),0)))</f>
        <v>Data Error</v>
      </c>
      <c r="N5731" s="20"/>
      <c r="O5731" s="26"/>
      <c r="P5731" s="26"/>
      <c r="Q5731" s="6">
        <f t="shared" si="359"/>
        <v>8</v>
      </c>
      <c r="R5731" s="20"/>
    </row>
    <row r="5732" spans="1:18" x14ac:dyDescent="0.25">
      <c r="A5732" s="6">
        <v>18</v>
      </c>
      <c r="B5732" s="4">
        <v>42608.74999999984</v>
      </c>
      <c r="C5732" s="2" t="str">
        <f>IF([2]Analysis!AG5732="Data Error","Data Error",[2]Analysis!AI5732*C$1)</f>
        <v>Data Error</v>
      </c>
      <c r="D5732" s="2"/>
      <c r="E5732" s="3" t="str">
        <f>IF(C5732="Data Error","Data Error",INDEX('[2]BAAL Adj Cap'!$CB$65:$CY$72,MONTH($B5732),$A5732+1))</f>
        <v>Data Error</v>
      </c>
      <c r="F5732" s="3"/>
      <c r="G5732" s="31" t="str">
        <f t="shared" si="356"/>
        <v>Data Error</v>
      </c>
      <c r="H5732" s="31"/>
      <c r="I5732" s="23" t="str">
        <f t="shared" si="357"/>
        <v>Data Error</v>
      </c>
      <c r="J5732" s="23"/>
      <c r="K5732" s="7" t="str">
        <f t="shared" si="358"/>
        <v>Data Error</v>
      </c>
      <c r="M5732" s="20" t="str">
        <f>IF(C5732="Data Error","Data Error",IF(C5732&lt;=K5732,0,1-IFERROR(INDEX(BAAL!$C:$D,MATCH(ROUNDUP(C5732-K5732,0),BAAL!$B:$B,0),MATCH(LEFT(M$2,4),BAAL!$C$2:$D$2,0)),0)))</f>
        <v>Data Error</v>
      </c>
      <c r="N5732" s="20"/>
      <c r="O5732" s="26"/>
      <c r="P5732" s="26"/>
      <c r="Q5732" s="6">
        <f t="shared" si="359"/>
        <v>8</v>
      </c>
      <c r="R5732" s="20"/>
    </row>
    <row r="5733" spans="1:18" x14ac:dyDescent="0.25">
      <c r="A5733" s="6">
        <v>19</v>
      </c>
      <c r="B5733" s="4">
        <v>42608.791666666504</v>
      </c>
      <c r="C5733" s="2" t="str">
        <f>IF([2]Analysis!AG5733="Data Error","Data Error",[2]Analysis!AI5733*C$1)</f>
        <v>Data Error</v>
      </c>
      <c r="D5733" s="2"/>
      <c r="E5733" s="3" t="str">
        <f>IF(C5733="Data Error","Data Error",INDEX('[2]BAAL Adj Cap'!$CB$65:$CY$72,MONTH($B5733),$A5733+1))</f>
        <v>Data Error</v>
      </c>
      <c r="F5733" s="3"/>
      <c r="G5733" s="31" t="str">
        <f t="shared" si="356"/>
        <v>Data Error</v>
      </c>
      <c r="H5733" s="31"/>
      <c r="I5733" s="23" t="str">
        <f t="shared" si="357"/>
        <v>Data Error</v>
      </c>
      <c r="J5733" s="23"/>
      <c r="K5733" s="7" t="str">
        <f t="shared" si="358"/>
        <v>Data Error</v>
      </c>
      <c r="M5733" s="20" t="str">
        <f>IF(C5733="Data Error","Data Error",IF(C5733&lt;=K5733,0,1-IFERROR(INDEX(BAAL!$C:$D,MATCH(ROUNDUP(C5733-K5733,0),BAAL!$B:$B,0),MATCH(LEFT(M$2,4),BAAL!$C$2:$D$2,0)),0)))</f>
        <v>Data Error</v>
      </c>
      <c r="N5733" s="20"/>
      <c r="O5733" s="26"/>
      <c r="P5733" s="26"/>
      <c r="Q5733" s="6">
        <f t="shared" si="359"/>
        <v>8</v>
      </c>
      <c r="R5733" s="20"/>
    </row>
    <row r="5734" spans="1:18" x14ac:dyDescent="0.25">
      <c r="A5734" s="6">
        <v>20</v>
      </c>
      <c r="B5734" s="4">
        <v>42608.833333333168</v>
      </c>
      <c r="C5734" s="2" t="str">
        <f>IF([2]Analysis!AG5734="Data Error","Data Error",[2]Analysis!AI5734*C$1)</f>
        <v>Data Error</v>
      </c>
      <c r="D5734" s="2"/>
      <c r="E5734" s="3" t="str">
        <f>IF(C5734="Data Error","Data Error",INDEX('[2]BAAL Adj Cap'!$CB$65:$CY$72,MONTH($B5734),$A5734+1))</f>
        <v>Data Error</v>
      </c>
      <c r="F5734" s="3"/>
      <c r="G5734" s="31" t="str">
        <f t="shared" si="356"/>
        <v>Data Error</v>
      </c>
      <c r="H5734" s="31"/>
      <c r="I5734" s="23" t="str">
        <f t="shared" si="357"/>
        <v>Data Error</v>
      </c>
      <c r="J5734" s="23"/>
      <c r="K5734" s="7" t="str">
        <f t="shared" si="358"/>
        <v>Data Error</v>
      </c>
      <c r="M5734" s="20" t="str">
        <f>IF(C5734="Data Error","Data Error",IF(C5734&lt;=K5734,0,1-IFERROR(INDEX(BAAL!$C:$D,MATCH(ROUNDUP(C5734-K5734,0),BAAL!$B:$B,0),MATCH(LEFT(M$2,4),BAAL!$C$2:$D$2,0)),0)))</f>
        <v>Data Error</v>
      </c>
      <c r="N5734" s="20"/>
      <c r="O5734" s="26"/>
      <c r="P5734" s="26"/>
      <c r="Q5734" s="6">
        <f t="shared" si="359"/>
        <v>8</v>
      </c>
      <c r="R5734" s="20"/>
    </row>
    <row r="5735" spans="1:18" x14ac:dyDescent="0.25">
      <c r="A5735" s="6">
        <v>21</v>
      </c>
      <c r="B5735" s="4">
        <v>42608.874999999833</v>
      </c>
      <c r="C5735" s="2" t="str">
        <f>IF([2]Analysis!AG5735="Data Error","Data Error",[2]Analysis!AI5735*C$1)</f>
        <v>Data Error</v>
      </c>
      <c r="D5735" s="2"/>
      <c r="E5735" s="3" t="str">
        <f>IF(C5735="Data Error","Data Error",INDEX('[2]BAAL Adj Cap'!$CB$65:$CY$72,MONTH($B5735),$A5735+1))</f>
        <v>Data Error</v>
      </c>
      <c r="F5735" s="3"/>
      <c r="G5735" s="31" t="str">
        <f t="shared" si="356"/>
        <v>Data Error</v>
      </c>
      <c r="H5735" s="31"/>
      <c r="I5735" s="23" t="str">
        <f t="shared" si="357"/>
        <v>Data Error</v>
      </c>
      <c r="J5735" s="23"/>
      <c r="K5735" s="7" t="str">
        <f t="shared" si="358"/>
        <v>Data Error</v>
      </c>
      <c r="M5735" s="20" t="str">
        <f>IF(C5735="Data Error","Data Error",IF(C5735&lt;=K5735,0,1-IFERROR(INDEX(BAAL!$C:$D,MATCH(ROUNDUP(C5735-K5735,0),BAAL!$B:$B,0),MATCH(LEFT(M$2,4),BAAL!$C$2:$D$2,0)),0)))</f>
        <v>Data Error</v>
      </c>
      <c r="N5735" s="20"/>
      <c r="O5735" s="26"/>
      <c r="P5735" s="26"/>
      <c r="Q5735" s="6">
        <f t="shared" si="359"/>
        <v>8</v>
      </c>
      <c r="R5735" s="20"/>
    </row>
    <row r="5736" spans="1:18" x14ac:dyDescent="0.25">
      <c r="A5736" s="6">
        <v>22</v>
      </c>
      <c r="B5736" s="4">
        <v>42608.916666666497</v>
      </c>
      <c r="C5736" s="2" t="str">
        <f>IF([2]Analysis!AG5736="Data Error","Data Error",[2]Analysis!AI5736*C$1)</f>
        <v>Data Error</v>
      </c>
      <c r="D5736" s="2"/>
      <c r="E5736" s="3" t="str">
        <f>IF(C5736="Data Error","Data Error",INDEX('[2]BAAL Adj Cap'!$CB$65:$CY$72,MONTH($B5736),$A5736+1))</f>
        <v>Data Error</v>
      </c>
      <c r="F5736" s="3"/>
      <c r="G5736" s="31" t="str">
        <f t="shared" si="356"/>
        <v>Data Error</v>
      </c>
      <c r="H5736" s="31"/>
      <c r="I5736" s="23" t="str">
        <f t="shared" si="357"/>
        <v>Data Error</v>
      </c>
      <c r="J5736" s="23"/>
      <c r="K5736" s="7" t="str">
        <f t="shared" si="358"/>
        <v>Data Error</v>
      </c>
      <c r="M5736" s="20" t="str">
        <f>IF(C5736="Data Error","Data Error",IF(C5736&lt;=K5736,0,1-IFERROR(INDEX(BAAL!$C:$D,MATCH(ROUNDUP(C5736-K5736,0),BAAL!$B:$B,0),MATCH(LEFT(M$2,4),BAAL!$C$2:$D$2,0)),0)))</f>
        <v>Data Error</v>
      </c>
      <c r="N5736" s="20"/>
      <c r="O5736" s="26"/>
      <c r="P5736" s="26"/>
      <c r="Q5736" s="6">
        <f t="shared" si="359"/>
        <v>8</v>
      </c>
      <c r="R5736" s="20"/>
    </row>
    <row r="5737" spans="1:18" x14ac:dyDescent="0.25">
      <c r="A5737" s="6">
        <v>23</v>
      </c>
      <c r="B5737" s="4">
        <v>42608.958333333161</v>
      </c>
      <c r="C5737" s="2" t="str">
        <f>IF([2]Analysis!AG5737="Data Error","Data Error",[2]Analysis!AI5737*C$1)</f>
        <v>Data Error</v>
      </c>
      <c r="D5737" s="2"/>
      <c r="E5737" s="3" t="str">
        <f>IF(C5737="Data Error","Data Error",INDEX('[2]BAAL Adj Cap'!$CB$65:$CY$72,MONTH($B5737),$A5737+1))</f>
        <v>Data Error</v>
      </c>
      <c r="F5737" s="3"/>
      <c r="G5737" s="31" t="str">
        <f t="shared" si="356"/>
        <v>Data Error</v>
      </c>
      <c r="H5737" s="31"/>
      <c r="I5737" s="23" t="str">
        <f t="shared" si="357"/>
        <v>Data Error</v>
      </c>
      <c r="J5737" s="23"/>
      <c r="K5737" s="7" t="str">
        <f t="shared" si="358"/>
        <v>Data Error</v>
      </c>
      <c r="M5737" s="20" t="str">
        <f>IF(C5737="Data Error","Data Error",IF(C5737&lt;=K5737,0,1-IFERROR(INDEX(BAAL!$C:$D,MATCH(ROUNDUP(C5737-K5737,0),BAAL!$B:$B,0),MATCH(LEFT(M$2,4),BAAL!$C$2:$D$2,0)),0)))</f>
        <v>Data Error</v>
      </c>
      <c r="N5737" s="20"/>
      <c r="O5737" s="26"/>
      <c r="P5737" s="26"/>
      <c r="Q5737" s="6">
        <f t="shared" si="359"/>
        <v>8</v>
      </c>
      <c r="R5737" s="20"/>
    </row>
    <row r="5738" spans="1:18" x14ac:dyDescent="0.25">
      <c r="A5738" s="6">
        <v>0</v>
      </c>
      <c r="B5738" s="1">
        <v>42608.999999999825</v>
      </c>
      <c r="C5738" s="2" t="str">
        <f>IF([2]Analysis!AG5738="Data Error","Data Error",[2]Analysis!AI5738*C$1)</f>
        <v>Data Error</v>
      </c>
      <c r="D5738" s="2"/>
      <c r="E5738" s="3" t="str">
        <f>IF(C5738="Data Error","Data Error",INDEX('[2]BAAL Adj Cap'!$CB$65:$CY$72,MONTH($B5738),$A5738+1))</f>
        <v>Data Error</v>
      </c>
      <c r="F5738" s="3"/>
      <c r="G5738" s="31" t="str">
        <f t="shared" si="356"/>
        <v>Data Error</v>
      </c>
      <c r="H5738" s="31"/>
      <c r="I5738" s="23" t="str">
        <f t="shared" si="357"/>
        <v>Data Error</v>
      </c>
      <c r="J5738" s="23"/>
      <c r="K5738" s="7" t="str">
        <f t="shared" si="358"/>
        <v>Data Error</v>
      </c>
      <c r="M5738" s="20" t="str">
        <f>IF(C5738="Data Error","Data Error",IF(C5738&lt;=K5738,0,1-IFERROR(INDEX(BAAL!$C:$D,MATCH(ROUNDUP(C5738-K5738,0),BAAL!$B:$B,0),MATCH(LEFT(M$2,4),BAAL!$C$2:$D$2,0)),0)))</f>
        <v>Data Error</v>
      </c>
      <c r="N5738" s="20"/>
      <c r="O5738" s="26"/>
      <c r="P5738" s="26"/>
      <c r="Q5738" s="6">
        <f t="shared" si="359"/>
        <v>8</v>
      </c>
      <c r="R5738" s="20"/>
    </row>
    <row r="5739" spans="1:18" x14ac:dyDescent="0.25">
      <c r="A5739" s="6">
        <v>1</v>
      </c>
      <c r="B5739" s="4">
        <v>42609.04166666649</v>
      </c>
      <c r="C5739" s="2" t="str">
        <f>IF([2]Analysis!AG5739="Data Error","Data Error",[2]Analysis!AI5739*C$1)</f>
        <v>Data Error</v>
      </c>
      <c r="D5739" s="2"/>
      <c r="E5739" s="3" t="str">
        <f>IF(C5739="Data Error","Data Error",INDEX('[2]BAAL Adj Cap'!$CB$65:$CY$72,MONTH($B5739),$A5739+1))</f>
        <v>Data Error</v>
      </c>
      <c r="F5739" s="3"/>
      <c r="G5739" s="31" t="str">
        <f t="shared" si="356"/>
        <v>Data Error</v>
      </c>
      <c r="H5739" s="31"/>
      <c r="I5739" s="23" t="str">
        <f t="shared" si="357"/>
        <v>Data Error</v>
      </c>
      <c r="J5739" s="23"/>
      <c r="K5739" s="7" t="str">
        <f t="shared" si="358"/>
        <v>Data Error</v>
      </c>
      <c r="M5739" s="20" t="str">
        <f>IF(C5739="Data Error","Data Error",IF(C5739&lt;=K5739,0,1-IFERROR(INDEX(BAAL!$C:$D,MATCH(ROUNDUP(C5739-K5739,0),BAAL!$B:$B,0),MATCH(LEFT(M$2,4),BAAL!$C$2:$D$2,0)),0)))</f>
        <v>Data Error</v>
      </c>
      <c r="N5739" s="20"/>
      <c r="O5739" s="26"/>
      <c r="P5739" s="26"/>
      <c r="Q5739" s="6">
        <f t="shared" si="359"/>
        <v>8</v>
      </c>
      <c r="R5739" s="20"/>
    </row>
    <row r="5740" spans="1:18" x14ac:dyDescent="0.25">
      <c r="A5740" s="6">
        <v>2</v>
      </c>
      <c r="B5740" s="4">
        <v>42609.083333333154</v>
      </c>
      <c r="C5740" s="2" t="str">
        <f>IF([2]Analysis!AG5740="Data Error","Data Error",[2]Analysis!AI5740*C$1)</f>
        <v>Data Error</v>
      </c>
      <c r="D5740" s="2"/>
      <c r="E5740" s="3" t="str">
        <f>IF(C5740="Data Error","Data Error",INDEX('[2]BAAL Adj Cap'!$CB$65:$CY$72,MONTH($B5740),$A5740+1))</f>
        <v>Data Error</v>
      </c>
      <c r="F5740" s="3"/>
      <c r="G5740" s="31" t="str">
        <f t="shared" si="356"/>
        <v>Data Error</v>
      </c>
      <c r="H5740" s="31"/>
      <c r="I5740" s="23" t="str">
        <f t="shared" si="357"/>
        <v>Data Error</v>
      </c>
      <c r="J5740" s="23"/>
      <c r="K5740" s="7" t="str">
        <f t="shared" si="358"/>
        <v>Data Error</v>
      </c>
      <c r="M5740" s="20" t="str">
        <f>IF(C5740="Data Error","Data Error",IF(C5740&lt;=K5740,0,1-IFERROR(INDEX(BAAL!$C:$D,MATCH(ROUNDUP(C5740-K5740,0),BAAL!$B:$B,0),MATCH(LEFT(M$2,4),BAAL!$C$2:$D$2,0)),0)))</f>
        <v>Data Error</v>
      </c>
      <c r="N5740" s="20"/>
      <c r="O5740" s="26"/>
      <c r="P5740" s="26"/>
      <c r="Q5740" s="6">
        <f t="shared" si="359"/>
        <v>8</v>
      </c>
      <c r="R5740" s="20"/>
    </row>
    <row r="5741" spans="1:18" x14ac:dyDescent="0.25">
      <c r="A5741" s="6">
        <v>3</v>
      </c>
      <c r="B5741" s="4">
        <v>42609.124999999818</v>
      </c>
      <c r="C5741" s="2" t="str">
        <f>IF([2]Analysis!AG5741="Data Error","Data Error",[2]Analysis!AI5741*C$1)</f>
        <v>Data Error</v>
      </c>
      <c r="D5741" s="2"/>
      <c r="E5741" s="3" t="str">
        <f>IF(C5741="Data Error","Data Error",INDEX('[2]BAAL Adj Cap'!$CB$65:$CY$72,MONTH($B5741),$A5741+1))</f>
        <v>Data Error</v>
      </c>
      <c r="F5741" s="3"/>
      <c r="G5741" s="31" t="str">
        <f t="shared" si="356"/>
        <v>Data Error</v>
      </c>
      <c r="H5741" s="31"/>
      <c r="I5741" s="23" t="str">
        <f t="shared" si="357"/>
        <v>Data Error</v>
      </c>
      <c r="J5741" s="23"/>
      <c r="K5741" s="7" t="str">
        <f t="shared" si="358"/>
        <v>Data Error</v>
      </c>
      <c r="M5741" s="20" t="str">
        <f>IF(C5741="Data Error","Data Error",IF(C5741&lt;=K5741,0,1-IFERROR(INDEX(BAAL!$C:$D,MATCH(ROUNDUP(C5741-K5741,0),BAAL!$B:$B,0),MATCH(LEFT(M$2,4),BAAL!$C$2:$D$2,0)),0)))</f>
        <v>Data Error</v>
      </c>
      <c r="N5741" s="20"/>
      <c r="O5741" s="26"/>
      <c r="P5741" s="26"/>
      <c r="Q5741" s="6">
        <f t="shared" si="359"/>
        <v>8</v>
      </c>
      <c r="R5741" s="20"/>
    </row>
    <row r="5742" spans="1:18" x14ac:dyDescent="0.25">
      <c r="A5742" s="6">
        <v>4</v>
      </c>
      <c r="B5742" s="4">
        <v>42609.166666666482</v>
      </c>
      <c r="C5742" s="2" t="str">
        <f>IF([2]Analysis!AG5742="Data Error","Data Error",[2]Analysis!AI5742*C$1)</f>
        <v>Data Error</v>
      </c>
      <c r="D5742" s="2"/>
      <c r="E5742" s="3" t="str">
        <f>IF(C5742="Data Error","Data Error",INDEX('[2]BAAL Adj Cap'!$CB$65:$CY$72,MONTH($B5742),$A5742+1))</f>
        <v>Data Error</v>
      </c>
      <c r="F5742" s="3"/>
      <c r="G5742" s="31" t="str">
        <f t="shared" si="356"/>
        <v>Data Error</v>
      </c>
      <c r="H5742" s="31"/>
      <c r="I5742" s="23" t="str">
        <f t="shared" si="357"/>
        <v>Data Error</v>
      </c>
      <c r="J5742" s="23"/>
      <c r="K5742" s="7" t="str">
        <f t="shared" si="358"/>
        <v>Data Error</v>
      </c>
      <c r="M5742" s="20" t="str">
        <f>IF(C5742="Data Error","Data Error",IF(C5742&lt;=K5742,0,1-IFERROR(INDEX(BAAL!$C:$D,MATCH(ROUNDUP(C5742-K5742,0),BAAL!$B:$B,0),MATCH(LEFT(M$2,4),BAAL!$C$2:$D$2,0)),0)))</f>
        <v>Data Error</v>
      </c>
      <c r="N5742" s="20"/>
      <c r="O5742" s="26"/>
      <c r="P5742" s="26"/>
      <c r="Q5742" s="6">
        <f t="shared" si="359"/>
        <v>8</v>
      </c>
      <c r="R5742" s="20"/>
    </row>
    <row r="5743" spans="1:18" x14ac:dyDescent="0.25">
      <c r="A5743" s="6">
        <v>5</v>
      </c>
      <c r="B5743" s="4">
        <v>42609.208333333147</v>
      </c>
      <c r="C5743" s="2" t="str">
        <f>IF([2]Analysis!AG5743="Data Error","Data Error",[2]Analysis!AI5743*C$1)</f>
        <v>Data Error</v>
      </c>
      <c r="D5743" s="2"/>
      <c r="E5743" s="3" t="str">
        <f>IF(C5743="Data Error","Data Error",INDEX('[2]BAAL Adj Cap'!$CB$65:$CY$72,MONTH($B5743),$A5743+1))</f>
        <v>Data Error</v>
      </c>
      <c r="F5743" s="3"/>
      <c r="G5743" s="31" t="str">
        <f t="shared" si="356"/>
        <v>Data Error</v>
      </c>
      <c r="H5743" s="31"/>
      <c r="I5743" s="23" t="str">
        <f t="shared" si="357"/>
        <v>Data Error</v>
      </c>
      <c r="J5743" s="23"/>
      <c r="K5743" s="7" t="str">
        <f t="shared" si="358"/>
        <v>Data Error</v>
      </c>
      <c r="M5743" s="20" t="str">
        <f>IF(C5743="Data Error","Data Error",IF(C5743&lt;=K5743,0,1-IFERROR(INDEX(BAAL!$C:$D,MATCH(ROUNDUP(C5743-K5743,0),BAAL!$B:$B,0),MATCH(LEFT(M$2,4),BAAL!$C$2:$D$2,0)),0)))</f>
        <v>Data Error</v>
      </c>
      <c r="N5743" s="20"/>
      <c r="O5743" s="26"/>
      <c r="P5743" s="26"/>
      <c r="Q5743" s="6">
        <f t="shared" si="359"/>
        <v>8</v>
      </c>
      <c r="R5743" s="20"/>
    </row>
    <row r="5744" spans="1:18" x14ac:dyDescent="0.25">
      <c r="A5744" s="6">
        <v>6</v>
      </c>
      <c r="B5744" s="4">
        <v>42609.249999999811</v>
      </c>
      <c r="C5744" s="2" t="str">
        <f>IF([2]Analysis!AG5744="Data Error","Data Error",[2]Analysis!AI5744*C$1)</f>
        <v>Data Error</v>
      </c>
      <c r="D5744" s="2"/>
      <c r="E5744" s="3" t="str">
        <f>IF(C5744="Data Error","Data Error",INDEX('[2]BAAL Adj Cap'!$CB$65:$CY$72,MONTH($B5744),$A5744+1))</f>
        <v>Data Error</v>
      </c>
      <c r="F5744" s="3"/>
      <c r="G5744" s="31" t="str">
        <f t="shared" si="356"/>
        <v>Data Error</v>
      </c>
      <c r="H5744" s="31"/>
      <c r="I5744" s="23" t="str">
        <f t="shared" si="357"/>
        <v>Data Error</v>
      </c>
      <c r="J5744" s="23"/>
      <c r="K5744" s="7" t="str">
        <f t="shared" si="358"/>
        <v>Data Error</v>
      </c>
      <c r="M5744" s="20" t="str">
        <f>IF(C5744="Data Error","Data Error",IF(C5744&lt;=K5744,0,1-IFERROR(INDEX(BAAL!$C:$D,MATCH(ROUNDUP(C5744-K5744,0),BAAL!$B:$B,0),MATCH(LEFT(M$2,4),BAAL!$C$2:$D$2,0)),0)))</f>
        <v>Data Error</v>
      </c>
      <c r="N5744" s="20"/>
      <c r="O5744" s="26"/>
      <c r="P5744" s="26"/>
      <c r="Q5744" s="6">
        <f t="shared" si="359"/>
        <v>8</v>
      </c>
      <c r="R5744" s="20"/>
    </row>
    <row r="5745" spans="1:18" x14ac:dyDescent="0.25">
      <c r="A5745" s="6">
        <v>7</v>
      </c>
      <c r="B5745" s="4">
        <v>42609.291666666475</v>
      </c>
      <c r="C5745" s="2" t="str">
        <f>IF([2]Analysis!AG5745="Data Error","Data Error",[2]Analysis!AI5745*C$1)</f>
        <v>Data Error</v>
      </c>
      <c r="D5745" s="2"/>
      <c r="E5745" s="3" t="str">
        <f>IF(C5745="Data Error","Data Error",INDEX('[2]BAAL Adj Cap'!$CB$65:$CY$72,MONTH($B5745),$A5745+1))</f>
        <v>Data Error</v>
      </c>
      <c r="F5745" s="3"/>
      <c r="G5745" s="31" t="str">
        <f t="shared" si="356"/>
        <v>Data Error</v>
      </c>
      <c r="H5745" s="31"/>
      <c r="I5745" s="23" t="str">
        <f t="shared" si="357"/>
        <v>Data Error</v>
      </c>
      <c r="J5745" s="23"/>
      <c r="K5745" s="7" t="str">
        <f t="shared" si="358"/>
        <v>Data Error</v>
      </c>
      <c r="M5745" s="20" t="str">
        <f>IF(C5745="Data Error","Data Error",IF(C5745&lt;=K5745,0,1-IFERROR(INDEX(BAAL!$C:$D,MATCH(ROUNDUP(C5745-K5745,0),BAAL!$B:$B,0),MATCH(LEFT(M$2,4),BAAL!$C$2:$D$2,0)),0)))</f>
        <v>Data Error</v>
      </c>
      <c r="N5745" s="20"/>
      <c r="O5745" s="26"/>
      <c r="P5745" s="26"/>
      <c r="Q5745" s="6">
        <f t="shared" si="359"/>
        <v>8</v>
      </c>
      <c r="R5745" s="20"/>
    </row>
    <row r="5746" spans="1:18" x14ac:dyDescent="0.25">
      <c r="A5746" s="6">
        <v>8</v>
      </c>
      <c r="B5746" s="4">
        <v>42609.333333333139</v>
      </c>
      <c r="C5746" s="2" t="str">
        <f>IF([2]Analysis!AG5746="Data Error","Data Error",[2]Analysis!AI5746*C$1)</f>
        <v>Data Error</v>
      </c>
      <c r="D5746" s="2"/>
      <c r="E5746" s="3" t="str">
        <f>IF(C5746="Data Error","Data Error",INDEX('[2]BAAL Adj Cap'!$CB$65:$CY$72,MONTH($B5746),$A5746+1))</f>
        <v>Data Error</v>
      </c>
      <c r="F5746" s="3"/>
      <c r="G5746" s="31" t="str">
        <f t="shared" si="356"/>
        <v>Data Error</v>
      </c>
      <c r="H5746" s="31"/>
      <c r="I5746" s="23" t="str">
        <f t="shared" si="357"/>
        <v>Data Error</v>
      </c>
      <c r="J5746" s="23"/>
      <c r="K5746" s="7" t="str">
        <f t="shared" si="358"/>
        <v>Data Error</v>
      </c>
      <c r="M5746" s="20" t="str">
        <f>IF(C5746="Data Error","Data Error",IF(C5746&lt;=K5746,0,1-IFERROR(INDEX(BAAL!$C:$D,MATCH(ROUNDUP(C5746-K5746,0),BAAL!$B:$B,0),MATCH(LEFT(M$2,4),BAAL!$C$2:$D$2,0)),0)))</f>
        <v>Data Error</v>
      </c>
      <c r="N5746" s="20"/>
      <c r="O5746" s="26"/>
      <c r="P5746" s="26"/>
      <c r="Q5746" s="6">
        <f t="shared" si="359"/>
        <v>8</v>
      </c>
      <c r="R5746" s="20"/>
    </row>
    <row r="5747" spans="1:18" x14ac:dyDescent="0.25">
      <c r="A5747" s="6">
        <v>9</v>
      </c>
      <c r="B5747" s="4">
        <v>42609.374999999804</v>
      </c>
      <c r="C5747" s="2" t="str">
        <f>IF([2]Analysis!AG5747="Data Error","Data Error",[2]Analysis!AI5747*C$1)</f>
        <v>Data Error</v>
      </c>
      <c r="D5747" s="2"/>
      <c r="E5747" s="3" t="str">
        <f>IF(C5747="Data Error","Data Error",INDEX('[2]BAAL Adj Cap'!$CB$65:$CY$72,MONTH($B5747),$A5747+1))</f>
        <v>Data Error</v>
      </c>
      <c r="F5747" s="3"/>
      <c r="G5747" s="31" t="str">
        <f t="shared" si="356"/>
        <v>Data Error</v>
      </c>
      <c r="H5747" s="31"/>
      <c r="I5747" s="23" t="str">
        <f t="shared" si="357"/>
        <v>Data Error</v>
      </c>
      <c r="J5747" s="23"/>
      <c r="K5747" s="7" t="str">
        <f t="shared" si="358"/>
        <v>Data Error</v>
      </c>
      <c r="M5747" s="20" t="str">
        <f>IF(C5747="Data Error","Data Error",IF(C5747&lt;=K5747,0,1-IFERROR(INDEX(BAAL!$C:$D,MATCH(ROUNDUP(C5747-K5747,0),BAAL!$B:$B,0),MATCH(LEFT(M$2,4),BAAL!$C$2:$D$2,0)),0)))</f>
        <v>Data Error</v>
      </c>
      <c r="N5747" s="20"/>
      <c r="O5747" s="26"/>
      <c r="P5747" s="26"/>
      <c r="Q5747" s="6">
        <f t="shared" si="359"/>
        <v>8</v>
      </c>
      <c r="R5747" s="20"/>
    </row>
    <row r="5748" spans="1:18" x14ac:dyDescent="0.25">
      <c r="A5748" s="6">
        <v>10</v>
      </c>
      <c r="B5748" s="4">
        <v>42609.416666666468</v>
      </c>
      <c r="C5748" s="2" t="str">
        <f>IF([2]Analysis!AG5748="Data Error","Data Error",[2]Analysis!AI5748*C$1)</f>
        <v>Data Error</v>
      </c>
      <c r="D5748" s="2"/>
      <c r="E5748" s="3" t="str">
        <f>IF(C5748="Data Error","Data Error",INDEX('[2]BAAL Adj Cap'!$CB$65:$CY$72,MONTH($B5748),$A5748+1))</f>
        <v>Data Error</v>
      </c>
      <c r="F5748" s="3"/>
      <c r="G5748" s="31" t="str">
        <f t="shared" si="356"/>
        <v>Data Error</v>
      </c>
      <c r="H5748" s="31"/>
      <c r="I5748" s="23" t="str">
        <f t="shared" si="357"/>
        <v>Data Error</v>
      </c>
      <c r="J5748" s="23"/>
      <c r="K5748" s="7" t="str">
        <f t="shared" si="358"/>
        <v>Data Error</v>
      </c>
      <c r="M5748" s="20" t="str">
        <f>IF(C5748="Data Error","Data Error",IF(C5748&lt;=K5748,0,1-IFERROR(INDEX(BAAL!$C:$D,MATCH(ROUNDUP(C5748-K5748,0),BAAL!$B:$B,0),MATCH(LEFT(M$2,4),BAAL!$C$2:$D$2,0)),0)))</f>
        <v>Data Error</v>
      </c>
      <c r="N5748" s="20"/>
      <c r="O5748" s="26"/>
      <c r="P5748" s="26"/>
      <c r="Q5748" s="6">
        <f t="shared" si="359"/>
        <v>8</v>
      </c>
      <c r="R5748" s="20"/>
    </row>
    <row r="5749" spans="1:18" x14ac:dyDescent="0.25">
      <c r="A5749" s="6">
        <v>11</v>
      </c>
      <c r="B5749" s="4">
        <v>42609.458333333132</v>
      </c>
      <c r="C5749" s="2" t="str">
        <f>IF([2]Analysis!AG5749="Data Error","Data Error",[2]Analysis!AI5749*C$1)</f>
        <v>Data Error</v>
      </c>
      <c r="D5749" s="2"/>
      <c r="E5749" s="3" t="str">
        <f>IF(C5749="Data Error","Data Error",INDEX('[2]BAAL Adj Cap'!$CB$65:$CY$72,MONTH($B5749),$A5749+1))</f>
        <v>Data Error</v>
      </c>
      <c r="F5749" s="3"/>
      <c r="G5749" s="31" t="str">
        <f t="shared" si="356"/>
        <v>Data Error</v>
      </c>
      <c r="H5749" s="31"/>
      <c r="I5749" s="23" t="str">
        <f t="shared" si="357"/>
        <v>Data Error</v>
      </c>
      <c r="J5749" s="23"/>
      <c r="K5749" s="7" t="str">
        <f t="shared" si="358"/>
        <v>Data Error</v>
      </c>
      <c r="M5749" s="20" t="str">
        <f>IF(C5749="Data Error","Data Error",IF(C5749&lt;=K5749,0,1-IFERROR(INDEX(BAAL!$C:$D,MATCH(ROUNDUP(C5749-K5749,0),BAAL!$B:$B,0),MATCH(LEFT(M$2,4),BAAL!$C$2:$D$2,0)),0)))</f>
        <v>Data Error</v>
      </c>
      <c r="N5749" s="20"/>
      <c r="O5749" s="26"/>
      <c r="P5749" s="26"/>
      <c r="Q5749" s="6">
        <f t="shared" si="359"/>
        <v>8</v>
      </c>
      <c r="R5749" s="20"/>
    </row>
    <row r="5750" spans="1:18" x14ac:dyDescent="0.25">
      <c r="A5750" s="6">
        <v>12</v>
      </c>
      <c r="B5750" s="4">
        <v>42609.499999999796</v>
      </c>
      <c r="C5750" s="2" t="str">
        <f>IF([2]Analysis!AG5750="Data Error","Data Error",[2]Analysis!AI5750*C$1)</f>
        <v>Data Error</v>
      </c>
      <c r="D5750" s="2"/>
      <c r="E5750" s="3" t="str">
        <f>IF(C5750="Data Error","Data Error",INDEX('[2]BAAL Adj Cap'!$CB$65:$CY$72,MONTH($B5750),$A5750+1))</f>
        <v>Data Error</v>
      </c>
      <c r="F5750" s="3"/>
      <c r="G5750" s="31" t="str">
        <f t="shared" si="356"/>
        <v>Data Error</v>
      </c>
      <c r="H5750" s="31"/>
      <c r="I5750" s="23" t="str">
        <f t="shared" si="357"/>
        <v>Data Error</v>
      </c>
      <c r="J5750" s="23"/>
      <c r="K5750" s="7" t="str">
        <f t="shared" si="358"/>
        <v>Data Error</v>
      </c>
      <c r="M5750" s="20" t="str">
        <f>IF(C5750="Data Error","Data Error",IF(C5750&lt;=K5750,0,1-IFERROR(INDEX(BAAL!$C:$D,MATCH(ROUNDUP(C5750-K5750,0),BAAL!$B:$B,0),MATCH(LEFT(M$2,4),BAAL!$C$2:$D$2,0)),0)))</f>
        <v>Data Error</v>
      </c>
      <c r="N5750" s="20"/>
      <c r="O5750" s="26"/>
      <c r="P5750" s="26"/>
      <c r="Q5750" s="6">
        <f t="shared" si="359"/>
        <v>8</v>
      </c>
      <c r="R5750" s="20"/>
    </row>
    <row r="5751" spans="1:18" x14ac:dyDescent="0.25">
      <c r="A5751" s="6">
        <v>13</v>
      </c>
      <c r="B5751" s="4">
        <v>42609.541666666461</v>
      </c>
      <c r="C5751" s="2" t="str">
        <f>IF([2]Analysis!AG5751="Data Error","Data Error",[2]Analysis!AI5751*C$1)</f>
        <v>Data Error</v>
      </c>
      <c r="D5751" s="2"/>
      <c r="E5751" s="3" t="str">
        <f>IF(C5751="Data Error","Data Error",INDEX('[2]BAAL Adj Cap'!$CB$65:$CY$72,MONTH($B5751),$A5751+1))</f>
        <v>Data Error</v>
      </c>
      <c r="F5751" s="3"/>
      <c r="G5751" s="31" t="str">
        <f t="shared" si="356"/>
        <v>Data Error</v>
      </c>
      <c r="H5751" s="31"/>
      <c r="I5751" s="23" t="str">
        <f t="shared" si="357"/>
        <v>Data Error</v>
      </c>
      <c r="J5751" s="23"/>
      <c r="K5751" s="7" t="str">
        <f t="shared" si="358"/>
        <v>Data Error</v>
      </c>
      <c r="M5751" s="20" t="str">
        <f>IF(C5751="Data Error","Data Error",IF(C5751&lt;=K5751,0,1-IFERROR(INDEX(BAAL!$C:$D,MATCH(ROUNDUP(C5751-K5751,0),BAAL!$B:$B,0),MATCH(LEFT(M$2,4),BAAL!$C$2:$D$2,0)),0)))</f>
        <v>Data Error</v>
      </c>
      <c r="N5751" s="20"/>
      <c r="O5751" s="26"/>
      <c r="P5751" s="26"/>
      <c r="Q5751" s="6">
        <f t="shared" si="359"/>
        <v>8</v>
      </c>
      <c r="R5751" s="20"/>
    </row>
    <row r="5752" spans="1:18" x14ac:dyDescent="0.25">
      <c r="A5752" s="6">
        <v>14</v>
      </c>
      <c r="B5752" s="4">
        <v>42609.583333333125</v>
      </c>
      <c r="C5752" s="2" t="str">
        <f>IF([2]Analysis!AG5752="Data Error","Data Error",[2]Analysis!AI5752*C$1)</f>
        <v>Data Error</v>
      </c>
      <c r="D5752" s="2"/>
      <c r="E5752" s="3" t="str">
        <f>IF(C5752="Data Error","Data Error",INDEX('[2]BAAL Adj Cap'!$CB$65:$CY$72,MONTH($B5752),$A5752+1))</f>
        <v>Data Error</v>
      </c>
      <c r="F5752" s="3"/>
      <c r="G5752" s="31" t="str">
        <f t="shared" si="356"/>
        <v>Data Error</v>
      </c>
      <c r="H5752" s="31"/>
      <c r="I5752" s="23" t="str">
        <f t="shared" si="357"/>
        <v>Data Error</v>
      </c>
      <c r="J5752" s="23"/>
      <c r="K5752" s="7" t="str">
        <f t="shared" si="358"/>
        <v>Data Error</v>
      </c>
      <c r="M5752" s="20" t="str">
        <f>IF(C5752="Data Error","Data Error",IF(C5752&lt;=K5752,0,1-IFERROR(INDEX(BAAL!$C:$D,MATCH(ROUNDUP(C5752-K5752,0),BAAL!$B:$B,0),MATCH(LEFT(M$2,4),BAAL!$C$2:$D$2,0)),0)))</f>
        <v>Data Error</v>
      </c>
      <c r="N5752" s="20"/>
      <c r="O5752" s="26"/>
      <c r="P5752" s="26"/>
      <c r="Q5752" s="6">
        <f t="shared" si="359"/>
        <v>8</v>
      </c>
      <c r="R5752" s="20"/>
    </row>
    <row r="5753" spans="1:18" x14ac:dyDescent="0.25">
      <c r="A5753" s="6">
        <v>15</v>
      </c>
      <c r="B5753" s="4">
        <v>42609.624999999789</v>
      </c>
      <c r="C5753" s="2" t="str">
        <f>IF([2]Analysis!AG5753="Data Error","Data Error",[2]Analysis!AI5753*C$1)</f>
        <v>Data Error</v>
      </c>
      <c r="D5753" s="2"/>
      <c r="E5753" s="3" t="str">
        <f>IF(C5753="Data Error","Data Error",INDEX('[2]BAAL Adj Cap'!$CB$65:$CY$72,MONTH($B5753),$A5753+1))</f>
        <v>Data Error</v>
      </c>
      <c r="F5753" s="3"/>
      <c r="G5753" s="31" t="str">
        <f t="shared" si="356"/>
        <v>Data Error</v>
      </c>
      <c r="H5753" s="31"/>
      <c r="I5753" s="23" t="str">
        <f t="shared" si="357"/>
        <v>Data Error</v>
      </c>
      <c r="J5753" s="23"/>
      <c r="K5753" s="7" t="str">
        <f t="shared" si="358"/>
        <v>Data Error</v>
      </c>
      <c r="M5753" s="20" t="str">
        <f>IF(C5753="Data Error","Data Error",IF(C5753&lt;=K5753,0,1-IFERROR(INDEX(BAAL!$C:$D,MATCH(ROUNDUP(C5753-K5753,0),BAAL!$B:$B,0),MATCH(LEFT(M$2,4),BAAL!$C$2:$D$2,0)),0)))</f>
        <v>Data Error</v>
      </c>
      <c r="N5753" s="20"/>
      <c r="O5753" s="26"/>
      <c r="P5753" s="26"/>
      <c r="Q5753" s="6">
        <f t="shared" si="359"/>
        <v>8</v>
      </c>
      <c r="R5753" s="20"/>
    </row>
    <row r="5754" spans="1:18" x14ac:dyDescent="0.25">
      <c r="A5754" s="6">
        <v>16</v>
      </c>
      <c r="B5754" s="4">
        <v>42609.666666666453</v>
      </c>
      <c r="C5754" s="2" t="str">
        <f>IF([2]Analysis!AG5754="Data Error","Data Error",[2]Analysis!AI5754*C$1)</f>
        <v>Data Error</v>
      </c>
      <c r="D5754" s="2"/>
      <c r="E5754" s="3" t="str">
        <f>IF(C5754="Data Error","Data Error",INDEX('[2]BAAL Adj Cap'!$CB$65:$CY$72,MONTH($B5754),$A5754+1))</f>
        <v>Data Error</v>
      </c>
      <c r="F5754" s="3"/>
      <c r="G5754" s="31" t="str">
        <f t="shared" si="356"/>
        <v>Data Error</v>
      </c>
      <c r="H5754" s="31"/>
      <c r="I5754" s="23" t="str">
        <f t="shared" si="357"/>
        <v>Data Error</v>
      </c>
      <c r="J5754" s="23"/>
      <c r="K5754" s="7" t="str">
        <f t="shared" si="358"/>
        <v>Data Error</v>
      </c>
      <c r="M5754" s="20" t="str">
        <f>IF(C5754="Data Error","Data Error",IF(C5754&lt;=K5754,0,1-IFERROR(INDEX(BAAL!$C:$D,MATCH(ROUNDUP(C5754-K5754,0),BAAL!$B:$B,0),MATCH(LEFT(M$2,4),BAAL!$C$2:$D$2,0)),0)))</f>
        <v>Data Error</v>
      </c>
      <c r="N5754" s="20"/>
      <c r="O5754" s="26"/>
      <c r="P5754" s="26"/>
      <c r="Q5754" s="6">
        <f t="shared" si="359"/>
        <v>8</v>
      </c>
      <c r="R5754" s="20"/>
    </row>
    <row r="5755" spans="1:18" x14ac:dyDescent="0.25">
      <c r="A5755" s="6">
        <v>17</v>
      </c>
      <c r="B5755" s="4">
        <v>42609.708333333117</v>
      </c>
      <c r="C5755" s="2" t="str">
        <f>IF([2]Analysis!AG5755="Data Error","Data Error",[2]Analysis!AI5755*C$1)</f>
        <v>Data Error</v>
      </c>
      <c r="D5755" s="2"/>
      <c r="E5755" s="3" t="str">
        <f>IF(C5755="Data Error","Data Error",INDEX('[2]BAAL Adj Cap'!$CB$65:$CY$72,MONTH($B5755),$A5755+1))</f>
        <v>Data Error</v>
      </c>
      <c r="F5755" s="3"/>
      <c r="G5755" s="31" t="str">
        <f t="shared" si="356"/>
        <v>Data Error</v>
      </c>
      <c r="H5755" s="31"/>
      <c r="I5755" s="23" t="str">
        <f t="shared" si="357"/>
        <v>Data Error</v>
      </c>
      <c r="J5755" s="23"/>
      <c r="K5755" s="7" t="str">
        <f t="shared" si="358"/>
        <v>Data Error</v>
      </c>
      <c r="M5755" s="20" t="str">
        <f>IF(C5755="Data Error","Data Error",IF(C5755&lt;=K5755,0,1-IFERROR(INDEX(BAAL!$C:$D,MATCH(ROUNDUP(C5755-K5755,0),BAAL!$B:$B,0),MATCH(LEFT(M$2,4),BAAL!$C$2:$D$2,0)),0)))</f>
        <v>Data Error</v>
      </c>
      <c r="N5755" s="20"/>
      <c r="O5755" s="26"/>
      <c r="P5755" s="26"/>
      <c r="Q5755" s="6">
        <f t="shared" si="359"/>
        <v>8</v>
      </c>
      <c r="R5755" s="20"/>
    </row>
    <row r="5756" spans="1:18" x14ac:dyDescent="0.25">
      <c r="A5756" s="6">
        <v>18</v>
      </c>
      <c r="B5756" s="4">
        <v>42609.749999999782</v>
      </c>
      <c r="C5756" s="2" t="str">
        <f>IF([2]Analysis!AG5756="Data Error","Data Error",[2]Analysis!AI5756*C$1)</f>
        <v>Data Error</v>
      </c>
      <c r="D5756" s="2"/>
      <c r="E5756" s="3" t="str">
        <f>IF(C5756="Data Error","Data Error",INDEX('[2]BAAL Adj Cap'!$CB$65:$CY$72,MONTH($B5756),$A5756+1))</f>
        <v>Data Error</v>
      </c>
      <c r="F5756" s="3"/>
      <c r="G5756" s="31" t="str">
        <f t="shared" si="356"/>
        <v>Data Error</v>
      </c>
      <c r="H5756" s="31"/>
      <c r="I5756" s="23" t="str">
        <f t="shared" si="357"/>
        <v>Data Error</v>
      </c>
      <c r="J5756" s="23"/>
      <c r="K5756" s="7" t="str">
        <f t="shared" si="358"/>
        <v>Data Error</v>
      </c>
      <c r="M5756" s="20" t="str">
        <f>IF(C5756="Data Error","Data Error",IF(C5756&lt;=K5756,0,1-IFERROR(INDEX(BAAL!$C:$D,MATCH(ROUNDUP(C5756-K5756,0),BAAL!$B:$B,0),MATCH(LEFT(M$2,4),BAAL!$C$2:$D$2,0)),0)))</f>
        <v>Data Error</v>
      </c>
      <c r="N5756" s="20"/>
      <c r="O5756" s="26"/>
      <c r="P5756" s="26"/>
      <c r="Q5756" s="6">
        <f t="shared" si="359"/>
        <v>8</v>
      </c>
      <c r="R5756" s="20"/>
    </row>
    <row r="5757" spans="1:18" x14ac:dyDescent="0.25">
      <c r="A5757" s="6">
        <v>19</v>
      </c>
      <c r="B5757" s="4">
        <v>42609.791666666446</v>
      </c>
      <c r="C5757" s="2" t="str">
        <f>IF([2]Analysis!AG5757="Data Error","Data Error",[2]Analysis!AI5757*C$1)</f>
        <v>Data Error</v>
      </c>
      <c r="D5757" s="2"/>
      <c r="E5757" s="3" t="str">
        <f>IF(C5757="Data Error","Data Error",INDEX('[2]BAAL Adj Cap'!$CB$65:$CY$72,MONTH($B5757),$A5757+1))</f>
        <v>Data Error</v>
      </c>
      <c r="F5757" s="3"/>
      <c r="G5757" s="31" t="str">
        <f t="shared" si="356"/>
        <v>Data Error</v>
      </c>
      <c r="H5757" s="31"/>
      <c r="I5757" s="23" t="str">
        <f t="shared" si="357"/>
        <v>Data Error</v>
      </c>
      <c r="J5757" s="23"/>
      <c r="K5757" s="7" t="str">
        <f t="shared" si="358"/>
        <v>Data Error</v>
      </c>
      <c r="M5757" s="20" t="str">
        <f>IF(C5757="Data Error","Data Error",IF(C5757&lt;=K5757,0,1-IFERROR(INDEX(BAAL!$C:$D,MATCH(ROUNDUP(C5757-K5757,0),BAAL!$B:$B,0),MATCH(LEFT(M$2,4),BAAL!$C$2:$D$2,0)),0)))</f>
        <v>Data Error</v>
      </c>
      <c r="N5757" s="20"/>
      <c r="O5757" s="26"/>
      <c r="P5757" s="26"/>
      <c r="Q5757" s="6">
        <f t="shared" si="359"/>
        <v>8</v>
      </c>
      <c r="R5757" s="20"/>
    </row>
    <row r="5758" spans="1:18" x14ac:dyDescent="0.25">
      <c r="A5758" s="6">
        <v>20</v>
      </c>
      <c r="B5758" s="4">
        <v>42609.83333333311</v>
      </c>
      <c r="C5758" s="2" t="str">
        <f>IF([2]Analysis!AG5758="Data Error","Data Error",[2]Analysis!AI5758*C$1)</f>
        <v>Data Error</v>
      </c>
      <c r="D5758" s="2"/>
      <c r="E5758" s="3" t="str">
        <f>IF(C5758="Data Error","Data Error",INDEX('[2]BAAL Adj Cap'!$CB$65:$CY$72,MONTH($B5758),$A5758+1))</f>
        <v>Data Error</v>
      </c>
      <c r="F5758" s="3"/>
      <c r="G5758" s="31" t="str">
        <f t="shared" si="356"/>
        <v>Data Error</v>
      </c>
      <c r="H5758" s="31"/>
      <c r="I5758" s="23" t="str">
        <f t="shared" si="357"/>
        <v>Data Error</v>
      </c>
      <c r="J5758" s="23"/>
      <c r="K5758" s="7" t="str">
        <f t="shared" si="358"/>
        <v>Data Error</v>
      </c>
      <c r="M5758" s="20" t="str">
        <f>IF(C5758="Data Error","Data Error",IF(C5758&lt;=K5758,0,1-IFERROR(INDEX(BAAL!$C:$D,MATCH(ROUNDUP(C5758-K5758,0),BAAL!$B:$B,0),MATCH(LEFT(M$2,4),BAAL!$C$2:$D$2,0)),0)))</f>
        <v>Data Error</v>
      </c>
      <c r="N5758" s="20"/>
      <c r="O5758" s="26"/>
      <c r="P5758" s="26"/>
      <c r="Q5758" s="6">
        <f t="shared" si="359"/>
        <v>8</v>
      </c>
      <c r="R5758" s="20"/>
    </row>
    <row r="5759" spans="1:18" x14ac:dyDescent="0.25">
      <c r="A5759" s="6">
        <v>21</v>
      </c>
      <c r="B5759" s="4">
        <v>42609.874999999774</v>
      </c>
      <c r="C5759" s="2" t="str">
        <f>IF([2]Analysis!AG5759="Data Error","Data Error",[2]Analysis!AI5759*C$1)</f>
        <v>Data Error</v>
      </c>
      <c r="D5759" s="2"/>
      <c r="E5759" s="3" t="str">
        <f>IF(C5759="Data Error","Data Error",INDEX('[2]BAAL Adj Cap'!$CB$65:$CY$72,MONTH($B5759),$A5759+1))</f>
        <v>Data Error</v>
      </c>
      <c r="F5759" s="3"/>
      <c r="G5759" s="31" t="str">
        <f t="shared" si="356"/>
        <v>Data Error</v>
      </c>
      <c r="H5759" s="31"/>
      <c r="I5759" s="23" t="str">
        <f t="shared" si="357"/>
        <v>Data Error</v>
      </c>
      <c r="J5759" s="23"/>
      <c r="K5759" s="7" t="str">
        <f t="shared" si="358"/>
        <v>Data Error</v>
      </c>
      <c r="M5759" s="20" t="str">
        <f>IF(C5759="Data Error","Data Error",IF(C5759&lt;=K5759,0,1-IFERROR(INDEX(BAAL!$C:$D,MATCH(ROUNDUP(C5759-K5759,0),BAAL!$B:$B,0),MATCH(LEFT(M$2,4),BAAL!$C$2:$D$2,0)),0)))</f>
        <v>Data Error</v>
      </c>
      <c r="N5759" s="20"/>
      <c r="O5759" s="26"/>
      <c r="P5759" s="26"/>
      <c r="Q5759" s="6">
        <f t="shared" si="359"/>
        <v>8</v>
      </c>
      <c r="R5759" s="20"/>
    </row>
    <row r="5760" spans="1:18" x14ac:dyDescent="0.25">
      <c r="A5760" s="6">
        <v>22</v>
      </c>
      <c r="B5760" s="4">
        <v>42609.916666666439</v>
      </c>
      <c r="C5760" s="2" t="str">
        <f>IF([2]Analysis!AG5760="Data Error","Data Error",[2]Analysis!AI5760*C$1)</f>
        <v>Data Error</v>
      </c>
      <c r="D5760" s="2"/>
      <c r="E5760" s="3" t="str">
        <f>IF(C5760="Data Error","Data Error",INDEX('[2]BAAL Adj Cap'!$CB$65:$CY$72,MONTH($B5760),$A5760+1))</f>
        <v>Data Error</v>
      </c>
      <c r="F5760" s="3"/>
      <c r="G5760" s="31" t="str">
        <f t="shared" si="356"/>
        <v>Data Error</v>
      </c>
      <c r="H5760" s="31"/>
      <c r="I5760" s="23" t="str">
        <f t="shared" si="357"/>
        <v>Data Error</v>
      </c>
      <c r="J5760" s="23"/>
      <c r="K5760" s="7" t="str">
        <f t="shared" si="358"/>
        <v>Data Error</v>
      </c>
      <c r="M5760" s="20" t="str">
        <f>IF(C5760="Data Error","Data Error",IF(C5760&lt;=K5760,0,1-IFERROR(INDEX(BAAL!$C:$D,MATCH(ROUNDUP(C5760-K5760,0),BAAL!$B:$B,0),MATCH(LEFT(M$2,4),BAAL!$C$2:$D$2,0)),0)))</f>
        <v>Data Error</v>
      </c>
      <c r="N5760" s="20"/>
      <c r="O5760" s="26"/>
      <c r="P5760" s="26"/>
      <c r="Q5760" s="6">
        <f t="shared" si="359"/>
        <v>8</v>
      </c>
      <c r="R5760" s="20"/>
    </row>
    <row r="5761" spans="1:18" x14ac:dyDescent="0.25">
      <c r="A5761" s="6">
        <v>23</v>
      </c>
      <c r="B5761" s="4">
        <v>42609.958333333103</v>
      </c>
      <c r="C5761" s="2" t="str">
        <f>IF([2]Analysis!AG5761="Data Error","Data Error",[2]Analysis!AI5761*C$1)</f>
        <v>Data Error</v>
      </c>
      <c r="D5761" s="2"/>
      <c r="E5761" s="3" t="str">
        <f>IF(C5761="Data Error","Data Error",INDEX('[2]BAAL Adj Cap'!$CB$65:$CY$72,MONTH($B5761),$A5761+1))</f>
        <v>Data Error</v>
      </c>
      <c r="F5761" s="3"/>
      <c r="G5761" s="31" t="str">
        <f t="shared" si="356"/>
        <v>Data Error</v>
      </c>
      <c r="H5761" s="31"/>
      <c r="I5761" s="23" t="str">
        <f t="shared" si="357"/>
        <v>Data Error</v>
      </c>
      <c r="J5761" s="23"/>
      <c r="K5761" s="7" t="str">
        <f t="shared" si="358"/>
        <v>Data Error</v>
      </c>
      <c r="M5761" s="20" t="str">
        <f>IF(C5761="Data Error","Data Error",IF(C5761&lt;=K5761,0,1-IFERROR(INDEX(BAAL!$C:$D,MATCH(ROUNDUP(C5761-K5761,0),BAAL!$B:$B,0),MATCH(LEFT(M$2,4),BAAL!$C$2:$D$2,0)),0)))</f>
        <v>Data Error</v>
      </c>
      <c r="N5761" s="20"/>
      <c r="O5761" s="26"/>
      <c r="P5761" s="26"/>
      <c r="Q5761" s="6">
        <f t="shared" si="359"/>
        <v>8</v>
      </c>
      <c r="R5761" s="20"/>
    </row>
    <row r="5762" spans="1:18" x14ac:dyDescent="0.25">
      <c r="A5762" s="6">
        <v>0</v>
      </c>
      <c r="B5762" s="1">
        <v>42609.999999999767</v>
      </c>
      <c r="C5762" s="2" t="str">
        <f>IF([2]Analysis!AG5762="Data Error","Data Error",[2]Analysis!AI5762*C$1)</f>
        <v>Data Error</v>
      </c>
      <c r="D5762" s="2"/>
      <c r="E5762" s="3" t="str">
        <f>IF(C5762="Data Error","Data Error",INDEX('[2]BAAL Adj Cap'!$CB$65:$CY$72,MONTH($B5762),$A5762+1))</f>
        <v>Data Error</v>
      </c>
      <c r="F5762" s="3"/>
      <c r="G5762" s="31" t="str">
        <f t="shared" si="356"/>
        <v>Data Error</v>
      </c>
      <c r="H5762" s="31"/>
      <c r="I5762" s="23" t="str">
        <f t="shared" si="357"/>
        <v>Data Error</v>
      </c>
      <c r="J5762" s="23"/>
      <c r="K5762" s="7" t="str">
        <f t="shared" si="358"/>
        <v>Data Error</v>
      </c>
      <c r="M5762" s="20" t="str">
        <f>IF(C5762="Data Error","Data Error",IF(C5762&lt;=K5762,0,1-IFERROR(INDEX(BAAL!$C:$D,MATCH(ROUNDUP(C5762-K5762,0),BAAL!$B:$B,0),MATCH(LEFT(M$2,4),BAAL!$C$2:$D$2,0)),0)))</f>
        <v>Data Error</v>
      </c>
      <c r="N5762" s="20"/>
      <c r="O5762" s="26"/>
      <c r="P5762" s="26"/>
      <c r="Q5762" s="6">
        <f t="shared" si="359"/>
        <v>8</v>
      </c>
      <c r="R5762" s="20"/>
    </row>
    <row r="5763" spans="1:18" x14ac:dyDescent="0.25">
      <c r="A5763" s="6">
        <v>1</v>
      </c>
      <c r="B5763" s="4">
        <v>42610.041666666431</v>
      </c>
      <c r="C5763" s="2" t="str">
        <f>IF([2]Analysis!AG5763="Data Error","Data Error",[2]Analysis!AI5763*C$1)</f>
        <v>Data Error</v>
      </c>
      <c r="D5763" s="2"/>
      <c r="E5763" s="3" t="str">
        <f>IF(C5763="Data Error","Data Error",INDEX('[2]BAAL Adj Cap'!$CB$65:$CY$72,MONTH($B5763),$A5763+1))</f>
        <v>Data Error</v>
      </c>
      <c r="F5763" s="3"/>
      <c r="G5763" s="31" t="str">
        <f t="shared" si="356"/>
        <v>Data Error</v>
      </c>
      <c r="H5763" s="31"/>
      <c r="I5763" s="23" t="str">
        <f t="shared" si="357"/>
        <v>Data Error</v>
      </c>
      <c r="J5763" s="23"/>
      <c r="K5763" s="7" t="str">
        <f t="shared" si="358"/>
        <v>Data Error</v>
      </c>
      <c r="M5763" s="20" t="str">
        <f>IF(C5763="Data Error","Data Error",IF(C5763&lt;=K5763,0,1-IFERROR(INDEX(BAAL!$C:$D,MATCH(ROUNDUP(C5763-K5763,0),BAAL!$B:$B,0),MATCH(LEFT(M$2,4),BAAL!$C$2:$D$2,0)),0)))</f>
        <v>Data Error</v>
      </c>
      <c r="N5763" s="20"/>
      <c r="O5763" s="26"/>
      <c r="P5763" s="26"/>
      <c r="Q5763" s="6">
        <f t="shared" si="359"/>
        <v>8</v>
      </c>
      <c r="R5763" s="20"/>
    </row>
    <row r="5764" spans="1:18" x14ac:dyDescent="0.25">
      <c r="A5764" s="6">
        <v>2</v>
      </c>
      <c r="B5764" s="4">
        <v>42610.083333333096</v>
      </c>
      <c r="C5764" s="2" t="str">
        <f>IF([2]Analysis!AG5764="Data Error","Data Error",[2]Analysis!AI5764*C$1)</f>
        <v>Data Error</v>
      </c>
      <c r="D5764" s="2"/>
      <c r="E5764" s="3" t="str">
        <f>IF(C5764="Data Error","Data Error",INDEX('[2]BAAL Adj Cap'!$CB$65:$CY$72,MONTH($B5764),$A5764+1))</f>
        <v>Data Error</v>
      </c>
      <c r="F5764" s="3"/>
      <c r="G5764" s="31" t="str">
        <f t="shared" ref="G5764:G5827" si="360">IF(C5764="Data Error","Data Error",E5764*E$1-C5764)</f>
        <v>Data Error</v>
      </c>
      <c r="H5764" s="31"/>
      <c r="I5764" s="23" t="str">
        <f t="shared" ref="I5764:I5827" si="361">IF(E5764="Data Error","Data Error",E5764)</f>
        <v>Data Error</v>
      </c>
      <c r="J5764" s="23"/>
      <c r="K5764" s="7" t="str">
        <f t="shared" ref="K5764:K5827" si="362">IF(C5764="Data Error","Data Error",C$1*MAX(0,MIN(AF$9,E5764*AF$10)))</f>
        <v>Data Error</v>
      </c>
      <c r="M5764" s="20" t="str">
        <f>IF(C5764="Data Error","Data Error",IF(C5764&lt;=K5764,0,1-IFERROR(INDEX(BAAL!$C:$D,MATCH(ROUNDUP(C5764-K5764,0),BAAL!$B:$B,0),MATCH(LEFT(M$2,4),BAAL!$C$2:$D$2,0)),0)))</f>
        <v>Data Error</v>
      </c>
      <c r="N5764" s="20"/>
      <c r="O5764" s="26"/>
      <c r="P5764" s="26"/>
      <c r="Q5764" s="6">
        <f t="shared" ref="Q5764:Q5827" si="363">MONTH(B5764)</f>
        <v>8</v>
      </c>
      <c r="R5764" s="20"/>
    </row>
    <row r="5765" spans="1:18" x14ac:dyDescent="0.25">
      <c r="A5765" s="6">
        <v>3</v>
      </c>
      <c r="B5765" s="4">
        <v>42610.12499999976</v>
      </c>
      <c r="C5765" s="2" t="str">
        <f>IF([2]Analysis!AG5765="Data Error","Data Error",[2]Analysis!AI5765*C$1)</f>
        <v>Data Error</v>
      </c>
      <c r="D5765" s="2"/>
      <c r="E5765" s="3" t="str">
        <f>IF(C5765="Data Error","Data Error",INDEX('[2]BAAL Adj Cap'!$CB$65:$CY$72,MONTH($B5765),$A5765+1))</f>
        <v>Data Error</v>
      </c>
      <c r="F5765" s="3"/>
      <c r="G5765" s="31" t="str">
        <f t="shared" si="360"/>
        <v>Data Error</v>
      </c>
      <c r="H5765" s="31"/>
      <c r="I5765" s="23" t="str">
        <f t="shared" si="361"/>
        <v>Data Error</v>
      </c>
      <c r="J5765" s="23"/>
      <c r="K5765" s="7" t="str">
        <f t="shared" si="362"/>
        <v>Data Error</v>
      </c>
      <c r="M5765" s="20" t="str">
        <f>IF(C5765="Data Error","Data Error",IF(C5765&lt;=K5765,0,1-IFERROR(INDEX(BAAL!$C:$D,MATCH(ROUNDUP(C5765-K5765,0),BAAL!$B:$B,0),MATCH(LEFT(M$2,4),BAAL!$C$2:$D$2,0)),0)))</f>
        <v>Data Error</v>
      </c>
      <c r="N5765" s="20"/>
      <c r="O5765" s="26"/>
      <c r="P5765" s="26"/>
      <c r="Q5765" s="6">
        <f t="shared" si="363"/>
        <v>8</v>
      </c>
      <c r="R5765" s="20"/>
    </row>
    <row r="5766" spans="1:18" x14ac:dyDescent="0.25">
      <c r="A5766" s="6">
        <v>4</v>
      </c>
      <c r="B5766" s="4">
        <v>42610.166666666424</v>
      </c>
      <c r="C5766" s="2" t="str">
        <f>IF([2]Analysis!AG5766="Data Error","Data Error",[2]Analysis!AI5766*C$1)</f>
        <v>Data Error</v>
      </c>
      <c r="D5766" s="2"/>
      <c r="E5766" s="3" t="str">
        <f>IF(C5766="Data Error","Data Error",INDEX('[2]BAAL Adj Cap'!$CB$65:$CY$72,MONTH($B5766),$A5766+1))</f>
        <v>Data Error</v>
      </c>
      <c r="F5766" s="3"/>
      <c r="G5766" s="31" t="str">
        <f t="shared" si="360"/>
        <v>Data Error</v>
      </c>
      <c r="H5766" s="31"/>
      <c r="I5766" s="23" t="str">
        <f t="shared" si="361"/>
        <v>Data Error</v>
      </c>
      <c r="J5766" s="23"/>
      <c r="K5766" s="7" t="str">
        <f t="shared" si="362"/>
        <v>Data Error</v>
      </c>
      <c r="M5766" s="20" t="str">
        <f>IF(C5766="Data Error","Data Error",IF(C5766&lt;=K5766,0,1-IFERROR(INDEX(BAAL!$C:$D,MATCH(ROUNDUP(C5766-K5766,0),BAAL!$B:$B,0),MATCH(LEFT(M$2,4),BAAL!$C$2:$D$2,0)),0)))</f>
        <v>Data Error</v>
      </c>
      <c r="N5766" s="20"/>
      <c r="O5766" s="26"/>
      <c r="P5766" s="26"/>
      <c r="Q5766" s="6">
        <f t="shared" si="363"/>
        <v>8</v>
      </c>
      <c r="R5766" s="20"/>
    </row>
    <row r="5767" spans="1:18" x14ac:dyDescent="0.25">
      <c r="A5767" s="6">
        <v>5</v>
      </c>
      <c r="B5767" s="4">
        <v>42610.208333333088</v>
      </c>
      <c r="C5767" s="2" t="str">
        <f>IF([2]Analysis!AG5767="Data Error","Data Error",[2]Analysis!AI5767*C$1)</f>
        <v>Data Error</v>
      </c>
      <c r="D5767" s="2"/>
      <c r="E5767" s="3" t="str">
        <f>IF(C5767="Data Error","Data Error",INDEX('[2]BAAL Adj Cap'!$CB$65:$CY$72,MONTH($B5767),$A5767+1))</f>
        <v>Data Error</v>
      </c>
      <c r="F5767" s="3"/>
      <c r="G5767" s="31" t="str">
        <f t="shared" si="360"/>
        <v>Data Error</v>
      </c>
      <c r="H5767" s="31"/>
      <c r="I5767" s="23" t="str">
        <f t="shared" si="361"/>
        <v>Data Error</v>
      </c>
      <c r="J5767" s="23"/>
      <c r="K5767" s="7" t="str">
        <f t="shared" si="362"/>
        <v>Data Error</v>
      </c>
      <c r="M5767" s="20" t="str">
        <f>IF(C5767="Data Error","Data Error",IF(C5767&lt;=K5767,0,1-IFERROR(INDEX(BAAL!$C:$D,MATCH(ROUNDUP(C5767-K5767,0),BAAL!$B:$B,0),MATCH(LEFT(M$2,4),BAAL!$C$2:$D$2,0)),0)))</f>
        <v>Data Error</v>
      </c>
      <c r="N5767" s="20"/>
      <c r="O5767" s="26"/>
      <c r="P5767" s="26"/>
      <c r="Q5767" s="6">
        <f t="shared" si="363"/>
        <v>8</v>
      </c>
      <c r="R5767" s="20"/>
    </row>
    <row r="5768" spans="1:18" x14ac:dyDescent="0.25">
      <c r="A5768" s="6">
        <v>6</v>
      </c>
      <c r="B5768" s="4">
        <v>42610.249999999753</v>
      </c>
      <c r="C5768" s="2" t="str">
        <f>IF([2]Analysis!AG5768="Data Error","Data Error",[2]Analysis!AI5768*C$1)</f>
        <v>Data Error</v>
      </c>
      <c r="D5768" s="2"/>
      <c r="E5768" s="3" t="str">
        <f>IF(C5768="Data Error","Data Error",INDEX('[2]BAAL Adj Cap'!$CB$65:$CY$72,MONTH($B5768),$A5768+1))</f>
        <v>Data Error</v>
      </c>
      <c r="F5768" s="3"/>
      <c r="G5768" s="31" t="str">
        <f t="shared" si="360"/>
        <v>Data Error</v>
      </c>
      <c r="H5768" s="31"/>
      <c r="I5768" s="23" t="str">
        <f t="shared" si="361"/>
        <v>Data Error</v>
      </c>
      <c r="J5768" s="23"/>
      <c r="K5768" s="7" t="str">
        <f t="shared" si="362"/>
        <v>Data Error</v>
      </c>
      <c r="M5768" s="20" t="str">
        <f>IF(C5768="Data Error","Data Error",IF(C5768&lt;=K5768,0,1-IFERROR(INDEX(BAAL!$C:$D,MATCH(ROUNDUP(C5768-K5768,0),BAAL!$B:$B,0),MATCH(LEFT(M$2,4),BAAL!$C$2:$D$2,0)),0)))</f>
        <v>Data Error</v>
      </c>
      <c r="N5768" s="20"/>
      <c r="O5768" s="26"/>
      <c r="P5768" s="26"/>
      <c r="Q5768" s="6">
        <f t="shared" si="363"/>
        <v>8</v>
      </c>
      <c r="R5768" s="20"/>
    </row>
    <row r="5769" spans="1:18" x14ac:dyDescent="0.25">
      <c r="A5769" s="6">
        <v>7</v>
      </c>
      <c r="B5769" s="4">
        <v>42610.291666666417</v>
      </c>
      <c r="C5769" s="2" t="str">
        <f>IF([2]Analysis!AG5769="Data Error","Data Error",[2]Analysis!AI5769*C$1)</f>
        <v>Data Error</v>
      </c>
      <c r="D5769" s="2"/>
      <c r="E5769" s="3" t="str">
        <f>IF(C5769="Data Error","Data Error",INDEX('[2]BAAL Adj Cap'!$CB$65:$CY$72,MONTH($B5769),$A5769+1))</f>
        <v>Data Error</v>
      </c>
      <c r="F5769" s="3"/>
      <c r="G5769" s="31" t="str">
        <f t="shared" si="360"/>
        <v>Data Error</v>
      </c>
      <c r="H5769" s="31"/>
      <c r="I5769" s="23" t="str">
        <f t="shared" si="361"/>
        <v>Data Error</v>
      </c>
      <c r="J5769" s="23"/>
      <c r="K5769" s="7" t="str">
        <f t="shared" si="362"/>
        <v>Data Error</v>
      </c>
      <c r="M5769" s="20" t="str">
        <f>IF(C5769="Data Error","Data Error",IF(C5769&lt;=K5769,0,1-IFERROR(INDEX(BAAL!$C:$D,MATCH(ROUNDUP(C5769-K5769,0),BAAL!$B:$B,0),MATCH(LEFT(M$2,4),BAAL!$C$2:$D$2,0)),0)))</f>
        <v>Data Error</v>
      </c>
      <c r="N5769" s="20"/>
      <c r="O5769" s="26"/>
      <c r="P5769" s="26"/>
      <c r="Q5769" s="6">
        <f t="shared" si="363"/>
        <v>8</v>
      </c>
      <c r="R5769" s="20"/>
    </row>
    <row r="5770" spans="1:18" x14ac:dyDescent="0.25">
      <c r="A5770" s="6">
        <v>8</v>
      </c>
      <c r="B5770" s="4">
        <v>42610.333333333081</v>
      </c>
      <c r="C5770" s="2" t="str">
        <f>IF([2]Analysis!AG5770="Data Error","Data Error",[2]Analysis!AI5770*C$1)</f>
        <v>Data Error</v>
      </c>
      <c r="D5770" s="2"/>
      <c r="E5770" s="3" t="str">
        <f>IF(C5770="Data Error","Data Error",INDEX('[2]BAAL Adj Cap'!$CB$65:$CY$72,MONTH($B5770),$A5770+1))</f>
        <v>Data Error</v>
      </c>
      <c r="F5770" s="3"/>
      <c r="G5770" s="31" t="str">
        <f t="shared" si="360"/>
        <v>Data Error</v>
      </c>
      <c r="H5770" s="31"/>
      <c r="I5770" s="23" t="str">
        <f t="shared" si="361"/>
        <v>Data Error</v>
      </c>
      <c r="J5770" s="23"/>
      <c r="K5770" s="7" t="str">
        <f t="shared" si="362"/>
        <v>Data Error</v>
      </c>
      <c r="M5770" s="20" t="str">
        <f>IF(C5770="Data Error","Data Error",IF(C5770&lt;=K5770,0,1-IFERROR(INDEX(BAAL!$C:$D,MATCH(ROUNDUP(C5770-K5770,0),BAAL!$B:$B,0),MATCH(LEFT(M$2,4),BAAL!$C$2:$D$2,0)),0)))</f>
        <v>Data Error</v>
      </c>
      <c r="N5770" s="20"/>
      <c r="O5770" s="26"/>
      <c r="P5770" s="26"/>
      <c r="Q5770" s="6">
        <f t="shared" si="363"/>
        <v>8</v>
      </c>
      <c r="R5770" s="20"/>
    </row>
    <row r="5771" spans="1:18" x14ac:dyDescent="0.25">
      <c r="A5771" s="6">
        <v>9</v>
      </c>
      <c r="B5771" s="4">
        <v>42610.374999999745</v>
      </c>
      <c r="C5771" s="2" t="str">
        <f>IF([2]Analysis!AG5771="Data Error","Data Error",[2]Analysis!AI5771*C$1)</f>
        <v>Data Error</v>
      </c>
      <c r="D5771" s="2"/>
      <c r="E5771" s="3" t="str">
        <f>IF(C5771="Data Error","Data Error",INDEX('[2]BAAL Adj Cap'!$CB$65:$CY$72,MONTH($B5771),$A5771+1))</f>
        <v>Data Error</v>
      </c>
      <c r="F5771" s="3"/>
      <c r="G5771" s="31" t="str">
        <f t="shared" si="360"/>
        <v>Data Error</v>
      </c>
      <c r="H5771" s="31"/>
      <c r="I5771" s="23" t="str">
        <f t="shared" si="361"/>
        <v>Data Error</v>
      </c>
      <c r="J5771" s="23"/>
      <c r="K5771" s="7" t="str">
        <f t="shared" si="362"/>
        <v>Data Error</v>
      </c>
      <c r="M5771" s="20" t="str">
        <f>IF(C5771="Data Error","Data Error",IF(C5771&lt;=K5771,0,1-IFERROR(INDEX(BAAL!$C:$D,MATCH(ROUNDUP(C5771-K5771,0),BAAL!$B:$B,0),MATCH(LEFT(M$2,4),BAAL!$C$2:$D$2,0)),0)))</f>
        <v>Data Error</v>
      </c>
      <c r="N5771" s="20"/>
      <c r="O5771" s="26"/>
      <c r="P5771" s="26"/>
      <c r="Q5771" s="6">
        <f t="shared" si="363"/>
        <v>8</v>
      </c>
      <c r="R5771" s="20"/>
    </row>
    <row r="5772" spans="1:18" x14ac:dyDescent="0.25">
      <c r="A5772" s="6">
        <v>10</v>
      </c>
      <c r="B5772" s="4">
        <v>42610.41666666641</v>
      </c>
      <c r="C5772" s="2" t="str">
        <f>IF([2]Analysis!AG5772="Data Error","Data Error",[2]Analysis!AI5772*C$1)</f>
        <v>Data Error</v>
      </c>
      <c r="D5772" s="2"/>
      <c r="E5772" s="3" t="str">
        <f>IF(C5772="Data Error","Data Error",INDEX('[2]BAAL Adj Cap'!$CB$65:$CY$72,MONTH($B5772),$A5772+1))</f>
        <v>Data Error</v>
      </c>
      <c r="F5772" s="3"/>
      <c r="G5772" s="31" t="str">
        <f t="shared" si="360"/>
        <v>Data Error</v>
      </c>
      <c r="H5772" s="31"/>
      <c r="I5772" s="23" t="str">
        <f t="shared" si="361"/>
        <v>Data Error</v>
      </c>
      <c r="J5772" s="23"/>
      <c r="K5772" s="7" t="str">
        <f t="shared" si="362"/>
        <v>Data Error</v>
      </c>
      <c r="M5772" s="20" t="str">
        <f>IF(C5772="Data Error","Data Error",IF(C5772&lt;=K5772,0,1-IFERROR(INDEX(BAAL!$C:$D,MATCH(ROUNDUP(C5772-K5772,0),BAAL!$B:$B,0),MATCH(LEFT(M$2,4),BAAL!$C$2:$D$2,0)),0)))</f>
        <v>Data Error</v>
      </c>
      <c r="N5772" s="20"/>
      <c r="O5772" s="26"/>
      <c r="P5772" s="26"/>
      <c r="Q5772" s="6">
        <f t="shared" si="363"/>
        <v>8</v>
      </c>
      <c r="R5772" s="20"/>
    </row>
    <row r="5773" spans="1:18" x14ac:dyDescent="0.25">
      <c r="A5773" s="6">
        <v>11</v>
      </c>
      <c r="B5773" s="4">
        <v>42610.458333333074</v>
      </c>
      <c r="C5773" s="2" t="str">
        <f>IF([2]Analysis!AG5773="Data Error","Data Error",[2]Analysis!AI5773*C$1)</f>
        <v>Data Error</v>
      </c>
      <c r="D5773" s="2"/>
      <c r="E5773" s="3" t="str">
        <f>IF(C5773="Data Error","Data Error",INDEX('[2]BAAL Adj Cap'!$CB$65:$CY$72,MONTH($B5773),$A5773+1))</f>
        <v>Data Error</v>
      </c>
      <c r="F5773" s="3"/>
      <c r="G5773" s="31" t="str">
        <f t="shared" si="360"/>
        <v>Data Error</v>
      </c>
      <c r="H5773" s="31"/>
      <c r="I5773" s="23" t="str">
        <f t="shared" si="361"/>
        <v>Data Error</v>
      </c>
      <c r="J5773" s="23"/>
      <c r="K5773" s="7" t="str">
        <f t="shared" si="362"/>
        <v>Data Error</v>
      </c>
      <c r="M5773" s="20" t="str">
        <f>IF(C5773="Data Error","Data Error",IF(C5773&lt;=K5773,0,1-IFERROR(INDEX(BAAL!$C:$D,MATCH(ROUNDUP(C5773-K5773,0),BAAL!$B:$B,0),MATCH(LEFT(M$2,4),BAAL!$C$2:$D$2,0)),0)))</f>
        <v>Data Error</v>
      </c>
      <c r="N5773" s="20"/>
      <c r="O5773" s="26"/>
      <c r="P5773" s="26"/>
      <c r="Q5773" s="6">
        <f t="shared" si="363"/>
        <v>8</v>
      </c>
      <c r="R5773" s="20"/>
    </row>
    <row r="5774" spans="1:18" x14ac:dyDescent="0.25">
      <c r="A5774" s="6">
        <v>12</v>
      </c>
      <c r="B5774" s="4">
        <v>42610.499999999738</v>
      </c>
      <c r="C5774" s="2" t="str">
        <f>IF([2]Analysis!AG5774="Data Error","Data Error",[2]Analysis!AI5774*C$1)</f>
        <v>Data Error</v>
      </c>
      <c r="D5774" s="2"/>
      <c r="E5774" s="3" t="str">
        <f>IF(C5774="Data Error","Data Error",INDEX('[2]BAAL Adj Cap'!$CB$65:$CY$72,MONTH($B5774),$A5774+1))</f>
        <v>Data Error</v>
      </c>
      <c r="F5774" s="3"/>
      <c r="G5774" s="31" t="str">
        <f t="shared" si="360"/>
        <v>Data Error</v>
      </c>
      <c r="H5774" s="31"/>
      <c r="I5774" s="23" t="str">
        <f t="shared" si="361"/>
        <v>Data Error</v>
      </c>
      <c r="J5774" s="23"/>
      <c r="K5774" s="7" t="str">
        <f t="shared" si="362"/>
        <v>Data Error</v>
      </c>
      <c r="M5774" s="20" t="str">
        <f>IF(C5774="Data Error","Data Error",IF(C5774&lt;=K5774,0,1-IFERROR(INDEX(BAAL!$C:$D,MATCH(ROUNDUP(C5774-K5774,0),BAAL!$B:$B,0),MATCH(LEFT(M$2,4),BAAL!$C$2:$D$2,0)),0)))</f>
        <v>Data Error</v>
      </c>
      <c r="N5774" s="20"/>
      <c r="O5774" s="26"/>
      <c r="P5774" s="26"/>
      <c r="Q5774" s="6">
        <f t="shared" si="363"/>
        <v>8</v>
      </c>
      <c r="R5774" s="20"/>
    </row>
    <row r="5775" spans="1:18" x14ac:dyDescent="0.25">
      <c r="A5775" s="6">
        <v>13</v>
      </c>
      <c r="B5775" s="4">
        <v>42610.541666666402</v>
      </c>
      <c r="C5775" s="2" t="str">
        <f>IF([2]Analysis!AG5775="Data Error","Data Error",[2]Analysis!AI5775*C$1)</f>
        <v>Data Error</v>
      </c>
      <c r="D5775" s="2"/>
      <c r="E5775" s="3" t="str">
        <f>IF(C5775="Data Error","Data Error",INDEX('[2]BAAL Adj Cap'!$CB$65:$CY$72,MONTH($B5775),$A5775+1))</f>
        <v>Data Error</v>
      </c>
      <c r="F5775" s="3"/>
      <c r="G5775" s="31" t="str">
        <f t="shared" si="360"/>
        <v>Data Error</v>
      </c>
      <c r="H5775" s="31"/>
      <c r="I5775" s="23" t="str">
        <f t="shared" si="361"/>
        <v>Data Error</v>
      </c>
      <c r="J5775" s="23"/>
      <c r="K5775" s="7" t="str">
        <f t="shared" si="362"/>
        <v>Data Error</v>
      </c>
      <c r="M5775" s="20" t="str">
        <f>IF(C5775="Data Error","Data Error",IF(C5775&lt;=K5775,0,1-IFERROR(INDEX(BAAL!$C:$D,MATCH(ROUNDUP(C5775-K5775,0),BAAL!$B:$B,0),MATCH(LEFT(M$2,4),BAAL!$C$2:$D$2,0)),0)))</f>
        <v>Data Error</v>
      </c>
      <c r="N5775" s="20"/>
      <c r="O5775" s="26"/>
      <c r="P5775" s="26"/>
      <c r="Q5775" s="6">
        <f t="shared" si="363"/>
        <v>8</v>
      </c>
      <c r="R5775" s="20"/>
    </row>
    <row r="5776" spans="1:18" x14ac:dyDescent="0.25">
      <c r="A5776" s="6">
        <v>14</v>
      </c>
      <c r="B5776" s="4">
        <v>42610.583333333067</v>
      </c>
      <c r="C5776" s="2" t="str">
        <f>IF([2]Analysis!AG5776="Data Error","Data Error",[2]Analysis!AI5776*C$1)</f>
        <v>Data Error</v>
      </c>
      <c r="D5776" s="2"/>
      <c r="E5776" s="3" t="str">
        <f>IF(C5776="Data Error","Data Error",INDEX('[2]BAAL Adj Cap'!$CB$65:$CY$72,MONTH($B5776),$A5776+1))</f>
        <v>Data Error</v>
      </c>
      <c r="F5776" s="3"/>
      <c r="G5776" s="31" t="str">
        <f t="shared" si="360"/>
        <v>Data Error</v>
      </c>
      <c r="H5776" s="31"/>
      <c r="I5776" s="23" t="str">
        <f t="shared" si="361"/>
        <v>Data Error</v>
      </c>
      <c r="J5776" s="23"/>
      <c r="K5776" s="7" t="str">
        <f t="shared" si="362"/>
        <v>Data Error</v>
      </c>
      <c r="M5776" s="20" t="str">
        <f>IF(C5776="Data Error","Data Error",IF(C5776&lt;=K5776,0,1-IFERROR(INDEX(BAAL!$C:$D,MATCH(ROUNDUP(C5776-K5776,0),BAAL!$B:$B,0),MATCH(LEFT(M$2,4),BAAL!$C$2:$D$2,0)),0)))</f>
        <v>Data Error</v>
      </c>
      <c r="N5776" s="20"/>
      <c r="O5776" s="26"/>
      <c r="P5776" s="26"/>
      <c r="Q5776" s="6">
        <f t="shared" si="363"/>
        <v>8</v>
      </c>
      <c r="R5776" s="20"/>
    </row>
    <row r="5777" spans="1:18" x14ac:dyDescent="0.25">
      <c r="A5777" s="6">
        <v>15</v>
      </c>
      <c r="B5777" s="4">
        <v>42610.624999999731</v>
      </c>
      <c r="C5777" s="2" t="str">
        <f>IF([2]Analysis!AG5777="Data Error","Data Error",[2]Analysis!AI5777*C$1)</f>
        <v>Data Error</v>
      </c>
      <c r="D5777" s="2"/>
      <c r="E5777" s="3" t="str">
        <f>IF(C5777="Data Error","Data Error",INDEX('[2]BAAL Adj Cap'!$CB$65:$CY$72,MONTH($B5777),$A5777+1))</f>
        <v>Data Error</v>
      </c>
      <c r="F5777" s="3"/>
      <c r="G5777" s="31" t="str">
        <f t="shared" si="360"/>
        <v>Data Error</v>
      </c>
      <c r="H5777" s="31"/>
      <c r="I5777" s="23" t="str">
        <f t="shared" si="361"/>
        <v>Data Error</v>
      </c>
      <c r="J5777" s="23"/>
      <c r="K5777" s="7" t="str">
        <f t="shared" si="362"/>
        <v>Data Error</v>
      </c>
      <c r="M5777" s="20" t="str">
        <f>IF(C5777="Data Error","Data Error",IF(C5777&lt;=K5777,0,1-IFERROR(INDEX(BAAL!$C:$D,MATCH(ROUNDUP(C5777-K5777,0),BAAL!$B:$B,0),MATCH(LEFT(M$2,4),BAAL!$C$2:$D$2,0)),0)))</f>
        <v>Data Error</v>
      </c>
      <c r="N5777" s="20"/>
      <c r="O5777" s="26"/>
      <c r="P5777" s="26"/>
      <c r="Q5777" s="6">
        <f t="shared" si="363"/>
        <v>8</v>
      </c>
      <c r="R5777" s="20"/>
    </row>
    <row r="5778" spans="1:18" x14ac:dyDescent="0.25">
      <c r="A5778" s="6">
        <v>16</v>
      </c>
      <c r="B5778" s="4">
        <v>42610.666666666395</v>
      </c>
      <c r="C5778" s="2" t="str">
        <f>IF([2]Analysis!AG5778="Data Error","Data Error",[2]Analysis!AI5778*C$1)</f>
        <v>Data Error</v>
      </c>
      <c r="D5778" s="2"/>
      <c r="E5778" s="3" t="str">
        <f>IF(C5778="Data Error","Data Error",INDEX('[2]BAAL Adj Cap'!$CB$65:$CY$72,MONTH($B5778),$A5778+1))</f>
        <v>Data Error</v>
      </c>
      <c r="F5778" s="3"/>
      <c r="G5778" s="31" t="str">
        <f t="shared" si="360"/>
        <v>Data Error</v>
      </c>
      <c r="H5778" s="31"/>
      <c r="I5778" s="23" t="str">
        <f t="shared" si="361"/>
        <v>Data Error</v>
      </c>
      <c r="J5778" s="23"/>
      <c r="K5778" s="7" t="str">
        <f t="shared" si="362"/>
        <v>Data Error</v>
      </c>
      <c r="M5778" s="20" t="str">
        <f>IF(C5778="Data Error","Data Error",IF(C5778&lt;=K5778,0,1-IFERROR(INDEX(BAAL!$C:$D,MATCH(ROUNDUP(C5778-K5778,0),BAAL!$B:$B,0),MATCH(LEFT(M$2,4),BAAL!$C$2:$D$2,0)),0)))</f>
        <v>Data Error</v>
      </c>
      <c r="N5778" s="20"/>
      <c r="O5778" s="26"/>
      <c r="P5778" s="26"/>
      <c r="Q5778" s="6">
        <f t="shared" si="363"/>
        <v>8</v>
      </c>
      <c r="R5778" s="20"/>
    </row>
    <row r="5779" spans="1:18" x14ac:dyDescent="0.25">
      <c r="A5779" s="6">
        <v>17</v>
      </c>
      <c r="B5779" s="4">
        <v>42610.708333333059</v>
      </c>
      <c r="C5779" s="2" t="str">
        <f>IF([2]Analysis!AG5779="Data Error","Data Error",[2]Analysis!AI5779*C$1)</f>
        <v>Data Error</v>
      </c>
      <c r="D5779" s="2"/>
      <c r="E5779" s="3" t="str">
        <f>IF(C5779="Data Error","Data Error",INDEX('[2]BAAL Adj Cap'!$CB$65:$CY$72,MONTH($B5779),$A5779+1))</f>
        <v>Data Error</v>
      </c>
      <c r="F5779" s="3"/>
      <c r="G5779" s="31" t="str">
        <f t="shared" si="360"/>
        <v>Data Error</v>
      </c>
      <c r="H5779" s="31"/>
      <c r="I5779" s="23" t="str">
        <f t="shared" si="361"/>
        <v>Data Error</v>
      </c>
      <c r="J5779" s="23"/>
      <c r="K5779" s="7" t="str">
        <f t="shared" si="362"/>
        <v>Data Error</v>
      </c>
      <c r="M5779" s="20" t="str">
        <f>IF(C5779="Data Error","Data Error",IF(C5779&lt;=K5779,0,1-IFERROR(INDEX(BAAL!$C:$D,MATCH(ROUNDUP(C5779-K5779,0),BAAL!$B:$B,0),MATCH(LEFT(M$2,4),BAAL!$C$2:$D$2,0)),0)))</f>
        <v>Data Error</v>
      </c>
      <c r="N5779" s="20"/>
      <c r="O5779" s="26"/>
      <c r="P5779" s="26"/>
      <c r="Q5779" s="6">
        <f t="shared" si="363"/>
        <v>8</v>
      </c>
      <c r="R5779" s="20"/>
    </row>
    <row r="5780" spans="1:18" x14ac:dyDescent="0.25">
      <c r="A5780" s="6">
        <v>18</v>
      </c>
      <c r="B5780" s="4">
        <v>42610.749999999724</v>
      </c>
      <c r="C5780" s="2" t="str">
        <f>IF([2]Analysis!AG5780="Data Error","Data Error",[2]Analysis!AI5780*C$1)</f>
        <v>Data Error</v>
      </c>
      <c r="D5780" s="2"/>
      <c r="E5780" s="3" t="str">
        <f>IF(C5780="Data Error","Data Error",INDEX('[2]BAAL Adj Cap'!$CB$65:$CY$72,MONTH($B5780),$A5780+1))</f>
        <v>Data Error</v>
      </c>
      <c r="F5780" s="3"/>
      <c r="G5780" s="31" t="str">
        <f t="shared" si="360"/>
        <v>Data Error</v>
      </c>
      <c r="H5780" s="31"/>
      <c r="I5780" s="23" t="str">
        <f t="shared" si="361"/>
        <v>Data Error</v>
      </c>
      <c r="J5780" s="23"/>
      <c r="K5780" s="7" t="str">
        <f t="shared" si="362"/>
        <v>Data Error</v>
      </c>
      <c r="M5780" s="20" t="str">
        <f>IF(C5780="Data Error","Data Error",IF(C5780&lt;=K5780,0,1-IFERROR(INDEX(BAAL!$C:$D,MATCH(ROUNDUP(C5780-K5780,0),BAAL!$B:$B,0),MATCH(LEFT(M$2,4),BAAL!$C$2:$D$2,0)),0)))</f>
        <v>Data Error</v>
      </c>
      <c r="N5780" s="20"/>
      <c r="O5780" s="26"/>
      <c r="P5780" s="26"/>
      <c r="Q5780" s="6">
        <f t="shared" si="363"/>
        <v>8</v>
      </c>
      <c r="R5780" s="20"/>
    </row>
    <row r="5781" spans="1:18" x14ac:dyDescent="0.25">
      <c r="A5781" s="6">
        <v>19</v>
      </c>
      <c r="B5781" s="4">
        <v>42610.791666666388</v>
      </c>
      <c r="C5781" s="2" t="str">
        <f>IF([2]Analysis!AG5781="Data Error","Data Error",[2]Analysis!AI5781*C$1)</f>
        <v>Data Error</v>
      </c>
      <c r="D5781" s="2"/>
      <c r="E5781" s="3" t="str">
        <f>IF(C5781="Data Error","Data Error",INDEX('[2]BAAL Adj Cap'!$CB$65:$CY$72,MONTH($B5781),$A5781+1))</f>
        <v>Data Error</v>
      </c>
      <c r="F5781" s="3"/>
      <c r="G5781" s="31" t="str">
        <f t="shared" si="360"/>
        <v>Data Error</v>
      </c>
      <c r="H5781" s="31"/>
      <c r="I5781" s="23" t="str">
        <f t="shared" si="361"/>
        <v>Data Error</v>
      </c>
      <c r="J5781" s="23"/>
      <c r="K5781" s="7" t="str">
        <f t="shared" si="362"/>
        <v>Data Error</v>
      </c>
      <c r="M5781" s="20" t="str">
        <f>IF(C5781="Data Error","Data Error",IF(C5781&lt;=K5781,0,1-IFERROR(INDEX(BAAL!$C:$D,MATCH(ROUNDUP(C5781-K5781,0),BAAL!$B:$B,0),MATCH(LEFT(M$2,4),BAAL!$C$2:$D$2,0)),0)))</f>
        <v>Data Error</v>
      </c>
      <c r="N5781" s="20"/>
      <c r="O5781" s="26"/>
      <c r="P5781" s="26"/>
      <c r="Q5781" s="6">
        <f t="shared" si="363"/>
        <v>8</v>
      </c>
      <c r="R5781" s="20"/>
    </row>
    <row r="5782" spans="1:18" x14ac:dyDescent="0.25">
      <c r="A5782" s="6">
        <v>20</v>
      </c>
      <c r="B5782" s="4">
        <v>42610.833333333052</v>
      </c>
      <c r="C5782" s="2" t="str">
        <f>IF([2]Analysis!AG5782="Data Error","Data Error",[2]Analysis!AI5782*C$1)</f>
        <v>Data Error</v>
      </c>
      <c r="D5782" s="2"/>
      <c r="E5782" s="3" t="str">
        <f>IF(C5782="Data Error","Data Error",INDEX('[2]BAAL Adj Cap'!$CB$65:$CY$72,MONTH($B5782),$A5782+1))</f>
        <v>Data Error</v>
      </c>
      <c r="F5782" s="3"/>
      <c r="G5782" s="31" t="str">
        <f t="shared" si="360"/>
        <v>Data Error</v>
      </c>
      <c r="H5782" s="31"/>
      <c r="I5782" s="23" t="str">
        <f t="shared" si="361"/>
        <v>Data Error</v>
      </c>
      <c r="J5782" s="23"/>
      <c r="K5782" s="7" t="str">
        <f t="shared" si="362"/>
        <v>Data Error</v>
      </c>
      <c r="M5782" s="20" t="str">
        <f>IF(C5782="Data Error","Data Error",IF(C5782&lt;=K5782,0,1-IFERROR(INDEX(BAAL!$C:$D,MATCH(ROUNDUP(C5782-K5782,0),BAAL!$B:$B,0),MATCH(LEFT(M$2,4),BAAL!$C$2:$D$2,0)),0)))</f>
        <v>Data Error</v>
      </c>
      <c r="N5782" s="20"/>
      <c r="O5782" s="26"/>
      <c r="P5782" s="26"/>
      <c r="Q5782" s="6">
        <f t="shared" si="363"/>
        <v>8</v>
      </c>
      <c r="R5782" s="20"/>
    </row>
    <row r="5783" spans="1:18" x14ac:dyDescent="0.25">
      <c r="A5783" s="6">
        <v>21</v>
      </c>
      <c r="B5783" s="4">
        <v>42610.874999999716</v>
      </c>
      <c r="C5783" s="2" t="str">
        <f>IF([2]Analysis!AG5783="Data Error","Data Error",[2]Analysis!AI5783*C$1)</f>
        <v>Data Error</v>
      </c>
      <c r="D5783" s="2"/>
      <c r="E5783" s="3" t="str">
        <f>IF(C5783="Data Error","Data Error",INDEX('[2]BAAL Adj Cap'!$CB$65:$CY$72,MONTH($B5783),$A5783+1))</f>
        <v>Data Error</v>
      </c>
      <c r="F5783" s="3"/>
      <c r="G5783" s="31" t="str">
        <f t="shared" si="360"/>
        <v>Data Error</v>
      </c>
      <c r="H5783" s="31"/>
      <c r="I5783" s="23" t="str">
        <f t="shared" si="361"/>
        <v>Data Error</v>
      </c>
      <c r="J5783" s="23"/>
      <c r="K5783" s="7" t="str">
        <f t="shared" si="362"/>
        <v>Data Error</v>
      </c>
      <c r="M5783" s="20" t="str">
        <f>IF(C5783="Data Error","Data Error",IF(C5783&lt;=K5783,0,1-IFERROR(INDEX(BAAL!$C:$D,MATCH(ROUNDUP(C5783-K5783,0),BAAL!$B:$B,0),MATCH(LEFT(M$2,4),BAAL!$C$2:$D$2,0)),0)))</f>
        <v>Data Error</v>
      </c>
      <c r="N5783" s="20"/>
      <c r="O5783" s="26"/>
      <c r="P5783" s="26"/>
      <c r="Q5783" s="6">
        <f t="shared" si="363"/>
        <v>8</v>
      </c>
      <c r="R5783" s="20"/>
    </row>
    <row r="5784" spans="1:18" x14ac:dyDescent="0.25">
      <c r="A5784" s="6">
        <v>22</v>
      </c>
      <c r="B5784" s="4">
        <v>42610.91666666638</v>
      </c>
      <c r="C5784" s="2" t="str">
        <f>IF([2]Analysis!AG5784="Data Error","Data Error",[2]Analysis!AI5784*C$1)</f>
        <v>Data Error</v>
      </c>
      <c r="D5784" s="2"/>
      <c r="E5784" s="3" t="str">
        <f>IF(C5784="Data Error","Data Error",INDEX('[2]BAAL Adj Cap'!$CB$65:$CY$72,MONTH($B5784),$A5784+1))</f>
        <v>Data Error</v>
      </c>
      <c r="F5784" s="3"/>
      <c r="G5784" s="31" t="str">
        <f t="shared" si="360"/>
        <v>Data Error</v>
      </c>
      <c r="H5784" s="31"/>
      <c r="I5784" s="23" t="str">
        <f t="shared" si="361"/>
        <v>Data Error</v>
      </c>
      <c r="J5784" s="23"/>
      <c r="K5784" s="7" t="str">
        <f t="shared" si="362"/>
        <v>Data Error</v>
      </c>
      <c r="M5784" s="20" t="str">
        <f>IF(C5784="Data Error","Data Error",IF(C5784&lt;=K5784,0,1-IFERROR(INDEX(BAAL!$C:$D,MATCH(ROUNDUP(C5784-K5784,0),BAAL!$B:$B,0),MATCH(LEFT(M$2,4),BAAL!$C$2:$D$2,0)),0)))</f>
        <v>Data Error</v>
      </c>
      <c r="N5784" s="20"/>
      <c r="O5784" s="26"/>
      <c r="P5784" s="26"/>
      <c r="Q5784" s="6">
        <f t="shared" si="363"/>
        <v>8</v>
      </c>
      <c r="R5784" s="20"/>
    </row>
    <row r="5785" spans="1:18" x14ac:dyDescent="0.25">
      <c r="A5785" s="6">
        <v>23</v>
      </c>
      <c r="B5785" s="4">
        <v>42610.958333333045</v>
      </c>
      <c r="C5785" s="2" t="str">
        <f>IF([2]Analysis!AG5785="Data Error","Data Error",[2]Analysis!AI5785*C$1)</f>
        <v>Data Error</v>
      </c>
      <c r="D5785" s="2"/>
      <c r="E5785" s="3" t="str">
        <f>IF(C5785="Data Error","Data Error",INDEX('[2]BAAL Adj Cap'!$CB$65:$CY$72,MONTH($B5785),$A5785+1))</f>
        <v>Data Error</v>
      </c>
      <c r="F5785" s="3"/>
      <c r="G5785" s="31" t="str">
        <f t="shared" si="360"/>
        <v>Data Error</v>
      </c>
      <c r="H5785" s="31"/>
      <c r="I5785" s="23" t="str">
        <f t="shared" si="361"/>
        <v>Data Error</v>
      </c>
      <c r="J5785" s="23"/>
      <c r="K5785" s="7" t="str">
        <f t="shared" si="362"/>
        <v>Data Error</v>
      </c>
      <c r="M5785" s="20" t="str">
        <f>IF(C5785="Data Error","Data Error",IF(C5785&lt;=K5785,0,1-IFERROR(INDEX(BAAL!$C:$D,MATCH(ROUNDUP(C5785-K5785,0),BAAL!$B:$B,0),MATCH(LEFT(M$2,4),BAAL!$C$2:$D$2,0)),0)))</f>
        <v>Data Error</v>
      </c>
      <c r="N5785" s="20"/>
      <c r="O5785" s="26"/>
      <c r="P5785" s="26"/>
      <c r="Q5785" s="6">
        <f t="shared" si="363"/>
        <v>8</v>
      </c>
      <c r="R5785" s="20"/>
    </row>
    <row r="5786" spans="1:18" x14ac:dyDescent="0.25">
      <c r="A5786" s="6">
        <v>0</v>
      </c>
      <c r="B5786" s="1">
        <v>42610.999999999709</v>
      </c>
      <c r="C5786" s="2" t="str">
        <f>IF([2]Analysis!AG5786="Data Error","Data Error",[2]Analysis!AI5786*C$1)</f>
        <v>Data Error</v>
      </c>
      <c r="D5786" s="2"/>
      <c r="E5786" s="3" t="str">
        <f>IF(C5786="Data Error","Data Error",INDEX('[2]BAAL Adj Cap'!$CB$65:$CY$72,MONTH($B5786),$A5786+1))</f>
        <v>Data Error</v>
      </c>
      <c r="F5786" s="3"/>
      <c r="G5786" s="31" t="str">
        <f t="shared" si="360"/>
        <v>Data Error</v>
      </c>
      <c r="H5786" s="31"/>
      <c r="I5786" s="23" t="str">
        <f t="shared" si="361"/>
        <v>Data Error</v>
      </c>
      <c r="J5786" s="23"/>
      <c r="K5786" s="7" t="str">
        <f t="shared" si="362"/>
        <v>Data Error</v>
      </c>
      <c r="M5786" s="20" t="str">
        <f>IF(C5786="Data Error","Data Error",IF(C5786&lt;=K5786,0,1-IFERROR(INDEX(BAAL!$C:$D,MATCH(ROUNDUP(C5786-K5786,0),BAAL!$B:$B,0),MATCH(LEFT(M$2,4),BAAL!$C$2:$D$2,0)),0)))</f>
        <v>Data Error</v>
      </c>
      <c r="N5786" s="20"/>
      <c r="O5786" s="26"/>
      <c r="P5786" s="26"/>
      <c r="Q5786" s="6">
        <f t="shared" si="363"/>
        <v>8</v>
      </c>
      <c r="R5786" s="20"/>
    </row>
    <row r="5787" spans="1:18" x14ac:dyDescent="0.25">
      <c r="A5787" s="6">
        <v>1</v>
      </c>
      <c r="B5787" s="4">
        <v>42611.041666666373</v>
      </c>
      <c r="C5787" s="2" t="str">
        <f>IF([2]Analysis!AG5787="Data Error","Data Error",[2]Analysis!AI5787*C$1)</f>
        <v>Data Error</v>
      </c>
      <c r="D5787" s="2"/>
      <c r="E5787" s="3" t="str">
        <f>IF(C5787="Data Error","Data Error",INDEX('[2]BAAL Adj Cap'!$CB$65:$CY$72,MONTH($B5787),$A5787+1))</f>
        <v>Data Error</v>
      </c>
      <c r="F5787" s="3"/>
      <c r="G5787" s="31" t="str">
        <f t="shared" si="360"/>
        <v>Data Error</v>
      </c>
      <c r="H5787" s="31"/>
      <c r="I5787" s="23" t="str">
        <f t="shared" si="361"/>
        <v>Data Error</v>
      </c>
      <c r="J5787" s="23"/>
      <c r="K5787" s="7" t="str">
        <f t="shared" si="362"/>
        <v>Data Error</v>
      </c>
      <c r="M5787" s="20" t="str">
        <f>IF(C5787="Data Error","Data Error",IF(C5787&lt;=K5787,0,1-IFERROR(INDEX(BAAL!$C:$D,MATCH(ROUNDUP(C5787-K5787,0),BAAL!$B:$B,0),MATCH(LEFT(M$2,4),BAAL!$C$2:$D$2,0)),0)))</f>
        <v>Data Error</v>
      </c>
      <c r="N5787" s="20"/>
      <c r="O5787" s="26"/>
      <c r="P5787" s="26"/>
      <c r="Q5787" s="6">
        <f t="shared" si="363"/>
        <v>8</v>
      </c>
      <c r="R5787" s="20"/>
    </row>
    <row r="5788" spans="1:18" x14ac:dyDescent="0.25">
      <c r="A5788" s="6">
        <v>2</v>
      </c>
      <c r="B5788" s="4">
        <v>42611.083333333037</v>
      </c>
      <c r="C5788" s="2" t="str">
        <f>IF([2]Analysis!AG5788="Data Error","Data Error",[2]Analysis!AI5788*C$1)</f>
        <v>Data Error</v>
      </c>
      <c r="D5788" s="2"/>
      <c r="E5788" s="3" t="str">
        <f>IF(C5788="Data Error","Data Error",INDEX('[2]BAAL Adj Cap'!$CB$65:$CY$72,MONTH($B5788),$A5788+1))</f>
        <v>Data Error</v>
      </c>
      <c r="F5788" s="3"/>
      <c r="G5788" s="31" t="str">
        <f t="shared" si="360"/>
        <v>Data Error</v>
      </c>
      <c r="H5788" s="31"/>
      <c r="I5788" s="23" t="str">
        <f t="shared" si="361"/>
        <v>Data Error</v>
      </c>
      <c r="J5788" s="23"/>
      <c r="K5788" s="7" t="str">
        <f t="shared" si="362"/>
        <v>Data Error</v>
      </c>
      <c r="M5788" s="20" t="str">
        <f>IF(C5788="Data Error","Data Error",IF(C5788&lt;=K5788,0,1-IFERROR(INDEX(BAAL!$C:$D,MATCH(ROUNDUP(C5788-K5788,0),BAAL!$B:$B,0),MATCH(LEFT(M$2,4),BAAL!$C$2:$D$2,0)),0)))</f>
        <v>Data Error</v>
      </c>
      <c r="N5788" s="20"/>
      <c r="O5788" s="26"/>
      <c r="P5788" s="26"/>
      <c r="Q5788" s="6">
        <f t="shared" si="363"/>
        <v>8</v>
      </c>
      <c r="R5788" s="20"/>
    </row>
    <row r="5789" spans="1:18" x14ac:dyDescent="0.25">
      <c r="A5789" s="6">
        <v>3</v>
      </c>
      <c r="B5789" s="4">
        <v>42611.124999999702</v>
      </c>
      <c r="C5789" s="2" t="str">
        <f>IF([2]Analysis!AG5789="Data Error","Data Error",[2]Analysis!AI5789*C$1)</f>
        <v>Data Error</v>
      </c>
      <c r="D5789" s="2"/>
      <c r="E5789" s="3" t="str">
        <f>IF(C5789="Data Error","Data Error",INDEX('[2]BAAL Adj Cap'!$CB$65:$CY$72,MONTH($B5789),$A5789+1))</f>
        <v>Data Error</v>
      </c>
      <c r="F5789" s="3"/>
      <c r="G5789" s="31" t="str">
        <f t="shared" si="360"/>
        <v>Data Error</v>
      </c>
      <c r="H5789" s="31"/>
      <c r="I5789" s="23" t="str">
        <f t="shared" si="361"/>
        <v>Data Error</v>
      </c>
      <c r="J5789" s="23"/>
      <c r="K5789" s="7" t="str">
        <f t="shared" si="362"/>
        <v>Data Error</v>
      </c>
      <c r="M5789" s="20" t="str">
        <f>IF(C5789="Data Error","Data Error",IF(C5789&lt;=K5789,0,1-IFERROR(INDEX(BAAL!$C:$D,MATCH(ROUNDUP(C5789-K5789,0),BAAL!$B:$B,0),MATCH(LEFT(M$2,4),BAAL!$C$2:$D$2,0)),0)))</f>
        <v>Data Error</v>
      </c>
      <c r="N5789" s="20"/>
      <c r="O5789" s="26"/>
      <c r="P5789" s="26"/>
      <c r="Q5789" s="6">
        <f t="shared" si="363"/>
        <v>8</v>
      </c>
      <c r="R5789" s="20"/>
    </row>
    <row r="5790" spans="1:18" x14ac:dyDescent="0.25">
      <c r="A5790" s="6">
        <v>4</v>
      </c>
      <c r="B5790" s="4">
        <v>42611.166666666366</v>
      </c>
      <c r="C5790" s="2" t="str">
        <f>IF([2]Analysis!AG5790="Data Error","Data Error",[2]Analysis!AI5790*C$1)</f>
        <v>Data Error</v>
      </c>
      <c r="D5790" s="2"/>
      <c r="E5790" s="3" t="str">
        <f>IF(C5790="Data Error","Data Error",INDEX('[2]BAAL Adj Cap'!$CB$65:$CY$72,MONTH($B5790),$A5790+1))</f>
        <v>Data Error</v>
      </c>
      <c r="F5790" s="3"/>
      <c r="G5790" s="31" t="str">
        <f t="shared" si="360"/>
        <v>Data Error</v>
      </c>
      <c r="H5790" s="31"/>
      <c r="I5790" s="23" t="str">
        <f t="shared" si="361"/>
        <v>Data Error</v>
      </c>
      <c r="J5790" s="23"/>
      <c r="K5790" s="7" t="str">
        <f t="shared" si="362"/>
        <v>Data Error</v>
      </c>
      <c r="M5790" s="20" t="str">
        <f>IF(C5790="Data Error","Data Error",IF(C5790&lt;=K5790,0,1-IFERROR(INDEX(BAAL!$C:$D,MATCH(ROUNDUP(C5790-K5790,0),BAAL!$B:$B,0),MATCH(LEFT(M$2,4),BAAL!$C$2:$D$2,0)),0)))</f>
        <v>Data Error</v>
      </c>
      <c r="N5790" s="20"/>
      <c r="O5790" s="26"/>
      <c r="P5790" s="26"/>
      <c r="Q5790" s="6">
        <f t="shared" si="363"/>
        <v>8</v>
      </c>
      <c r="R5790" s="20"/>
    </row>
    <row r="5791" spans="1:18" x14ac:dyDescent="0.25">
      <c r="A5791" s="6">
        <v>5</v>
      </c>
      <c r="B5791" s="4">
        <v>42611.20833333303</v>
      </c>
      <c r="C5791" s="2" t="str">
        <f>IF([2]Analysis!AG5791="Data Error","Data Error",[2]Analysis!AI5791*C$1)</f>
        <v>Data Error</v>
      </c>
      <c r="D5791" s="2"/>
      <c r="E5791" s="3" t="str">
        <f>IF(C5791="Data Error","Data Error",INDEX('[2]BAAL Adj Cap'!$CB$65:$CY$72,MONTH($B5791),$A5791+1))</f>
        <v>Data Error</v>
      </c>
      <c r="F5791" s="3"/>
      <c r="G5791" s="31" t="str">
        <f t="shared" si="360"/>
        <v>Data Error</v>
      </c>
      <c r="H5791" s="31"/>
      <c r="I5791" s="23" t="str">
        <f t="shared" si="361"/>
        <v>Data Error</v>
      </c>
      <c r="J5791" s="23"/>
      <c r="K5791" s="7" t="str">
        <f t="shared" si="362"/>
        <v>Data Error</v>
      </c>
      <c r="M5791" s="20" t="str">
        <f>IF(C5791="Data Error","Data Error",IF(C5791&lt;=K5791,0,1-IFERROR(INDEX(BAAL!$C:$D,MATCH(ROUNDUP(C5791-K5791,0),BAAL!$B:$B,0),MATCH(LEFT(M$2,4),BAAL!$C$2:$D$2,0)),0)))</f>
        <v>Data Error</v>
      </c>
      <c r="N5791" s="20"/>
      <c r="O5791" s="26"/>
      <c r="P5791" s="26"/>
      <c r="Q5791" s="6">
        <f t="shared" si="363"/>
        <v>8</v>
      </c>
      <c r="R5791" s="20"/>
    </row>
    <row r="5792" spans="1:18" x14ac:dyDescent="0.25">
      <c r="A5792" s="6">
        <v>6</v>
      </c>
      <c r="B5792" s="4">
        <v>42611.249999999694</v>
      </c>
      <c r="C5792" s="2" t="str">
        <f>IF([2]Analysis!AG5792="Data Error","Data Error",[2]Analysis!AI5792*C$1)</f>
        <v>Data Error</v>
      </c>
      <c r="D5792" s="2"/>
      <c r="E5792" s="3" t="str">
        <f>IF(C5792="Data Error","Data Error",INDEX('[2]BAAL Adj Cap'!$CB$65:$CY$72,MONTH($B5792),$A5792+1))</f>
        <v>Data Error</v>
      </c>
      <c r="F5792" s="3"/>
      <c r="G5792" s="31" t="str">
        <f t="shared" si="360"/>
        <v>Data Error</v>
      </c>
      <c r="H5792" s="31"/>
      <c r="I5792" s="23" t="str">
        <f t="shared" si="361"/>
        <v>Data Error</v>
      </c>
      <c r="J5792" s="23"/>
      <c r="K5792" s="7" t="str">
        <f t="shared" si="362"/>
        <v>Data Error</v>
      </c>
      <c r="M5792" s="20" t="str">
        <f>IF(C5792="Data Error","Data Error",IF(C5792&lt;=K5792,0,1-IFERROR(INDEX(BAAL!$C:$D,MATCH(ROUNDUP(C5792-K5792,0),BAAL!$B:$B,0),MATCH(LEFT(M$2,4),BAAL!$C$2:$D$2,0)),0)))</f>
        <v>Data Error</v>
      </c>
      <c r="N5792" s="20"/>
      <c r="O5792" s="26"/>
      <c r="P5792" s="26"/>
      <c r="Q5792" s="6">
        <f t="shared" si="363"/>
        <v>8</v>
      </c>
      <c r="R5792" s="20"/>
    </row>
    <row r="5793" spans="1:18" x14ac:dyDescent="0.25">
      <c r="A5793" s="6">
        <v>7</v>
      </c>
      <c r="B5793" s="4">
        <v>42611.291666666359</v>
      </c>
      <c r="C5793" s="2" t="str">
        <f>IF([2]Analysis!AG5793="Data Error","Data Error",[2]Analysis!AI5793*C$1)</f>
        <v>Data Error</v>
      </c>
      <c r="D5793" s="2"/>
      <c r="E5793" s="3" t="str">
        <f>IF(C5793="Data Error","Data Error",INDEX('[2]BAAL Adj Cap'!$CB$65:$CY$72,MONTH($B5793),$A5793+1))</f>
        <v>Data Error</v>
      </c>
      <c r="F5793" s="3"/>
      <c r="G5793" s="31" t="str">
        <f t="shared" si="360"/>
        <v>Data Error</v>
      </c>
      <c r="H5793" s="31"/>
      <c r="I5793" s="23" t="str">
        <f t="shared" si="361"/>
        <v>Data Error</v>
      </c>
      <c r="J5793" s="23"/>
      <c r="K5793" s="7" t="str">
        <f t="shared" si="362"/>
        <v>Data Error</v>
      </c>
      <c r="M5793" s="20" t="str">
        <f>IF(C5793="Data Error","Data Error",IF(C5793&lt;=K5793,0,1-IFERROR(INDEX(BAAL!$C:$D,MATCH(ROUNDUP(C5793-K5793,0),BAAL!$B:$B,0),MATCH(LEFT(M$2,4),BAAL!$C$2:$D$2,0)),0)))</f>
        <v>Data Error</v>
      </c>
      <c r="N5793" s="20"/>
      <c r="O5793" s="26"/>
      <c r="P5793" s="26"/>
      <c r="Q5793" s="6">
        <f t="shared" si="363"/>
        <v>8</v>
      </c>
      <c r="R5793" s="20"/>
    </row>
    <row r="5794" spans="1:18" x14ac:dyDescent="0.25">
      <c r="A5794" s="6">
        <v>8</v>
      </c>
      <c r="B5794" s="4">
        <v>42611.333333333023</v>
      </c>
      <c r="C5794" s="2" t="str">
        <f>IF([2]Analysis!AG5794="Data Error","Data Error",[2]Analysis!AI5794*C$1)</f>
        <v>Data Error</v>
      </c>
      <c r="D5794" s="2"/>
      <c r="E5794" s="3" t="str">
        <f>IF(C5794="Data Error","Data Error",INDEX('[2]BAAL Adj Cap'!$CB$65:$CY$72,MONTH($B5794),$A5794+1))</f>
        <v>Data Error</v>
      </c>
      <c r="F5794" s="3"/>
      <c r="G5794" s="31" t="str">
        <f t="shared" si="360"/>
        <v>Data Error</v>
      </c>
      <c r="H5794" s="31"/>
      <c r="I5794" s="23" t="str">
        <f t="shared" si="361"/>
        <v>Data Error</v>
      </c>
      <c r="J5794" s="23"/>
      <c r="K5794" s="7" t="str">
        <f t="shared" si="362"/>
        <v>Data Error</v>
      </c>
      <c r="M5794" s="20" t="str">
        <f>IF(C5794="Data Error","Data Error",IF(C5794&lt;=K5794,0,1-IFERROR(INDEX(BAAL!$C:$D,MATCH(ROUNDUP(C5794-K5794,0),BAAL!$B:$B,0),MATCH(LEFT(M$2,4),BAAL!$C$2:$D$2,0)),0)))</f>
        <v>Data Error</v>
      </c>
      <c r="N5794" s="20"/>
      <c r="O5794" s="26"/>
      <c r="P5794" s="26"/>
      <c r="Q5794" s="6">
        <f t="shared" si="363"/>
        <v>8</v>
      </c>
      <c r="R5794" s="20"/>
    </row>
    <row r="5795" spans="1:18" x14ac:dyDescent="0.25">
      <c r="A5795" s="6">
        <v>9</v>
      </c>
      <c r="B5795" s="4">
        <v>42611.374999999687</v>
      </c>
      <c r="C5795" s="2" t="str">
        <f>IF([2]Analysis!AG5795="Data Error","Data Error",[2]Analysis!AI5795*C$1)</f>
        <v>Data Error</v>
      </c>
      <c r="D5795" s="2"/>
      <c r="E5795" s="3" t="str">
        <f>IF(C5795="Data Error","Data Error",INDEX('[2]BAAL Adj Cap'!$CB$65:$CY$72,MONTH($B5795),$A5795+1))</f>
        <v>Data Error</v>
      </c>
      <c r="F5795" s="3"/>
      <c r="G5795" s="31" t="str">
        <f t="shared" si="360"/>
        <v>Data Error</v>
      </c>
      <c r="H5795" s="31"/>
      <c r="I5795" s="23" t="str">
        <f t="shared" si="361"/>
        <v>Data Error</v>
      </c>
      <c r="J5795" s="23"/>
      <c r="K5795" s="7" t="str">
        <f t="shared" si="362"/>
        <v>Data Error</v>
      </c>
      <c r="M5795" s="20" t="str">
        <f>IF(C5795="Data Error","Data Error",IF(C5795&lt;=K5795,0,1-IFERROR(INDEX(BAAL!$C:$D,MATCH(ROUNDUP(C5795-K5795,0),BAAL!$B:$B,0),MATCH(LEFT(M$2,4),BAAL!$C$2:$D$2,0)),0)))</f>
        <v>Data Error</v>
      </c>
      <c r="N5795" s="20"/>
      <c r="O5795" s="26"/>
      <c r="P5795" s="26"/>
      <c r="Q5795" s="6">
        <f t="shared" si="363"/>
        <v>8</v>
      </c>
      <c r="R5795" s="20"/>
    </row>
    <row r="5796" spans="1:18" x14ac:dyDescent="0.25">
      <c r="A5796" s="6">
        <v>10</v>
      </c>
      <c r="B5796" s="4">
        <v>42611.416666666351</v>
      </c>
      <c r="C5796" s="2" t="str">
        <f>IF([2]Analysis!AG5796="Data Error","Data Error",[2]Analysis!AI5796*C$1)</f>
        <v>Data Error</v>
      </c>
      <c r="D5796" s="2"/>
      <c r="E5796" s="3" t="str">
        <f>IF(C5796="Data Error","Data Error",INDEX('[2]BAAL Adj Cap'!$CB$65:$CY$72,MONTH($B5796),$A5796+1))</f>
        <v>Data Error</v>
      </c>
      <c r="F5796" s="3"/>
      <c r="G5796" s="31" t="str">
        <f t="shared" si="360"/>
        <v>Data Error</v>
      </c>
      <c r="H5796" s="31"/>
      <c r="I5796" s="23" t="str">
        <f t="shared" si="361"/>
        <v>Data Error</v>
      </c>
      <c r="J5796" s="23"/>
      <c r="K5796" s="7" t="str">
        <f t="shared" si="362"/>
        <v>Data Error</v>
      </c>
      <c r="M5796" s="20" t="str">
        <f>IF(C5796="Data Error","Data Error",IF(C5796&lt;=K5796,0,1-IFERROR(INDEX(BAAL!$C:$D,MATCH(ROUNDUP(C5796-K5796,0),BAAL!$B:$B,0),MATCH(LEFT(M$2,4),BAAL!$C$2:$D$2,0)),0)))</f>
        <v>Data Error</v>
      </c>
      <c r="N5796" s="20"/>
      <c r="O5796" s="26"/>
      <c r="P5796" s="26"/>
      <c r="Q5796" s="6">
        <f t="shared" si="363"/>
        <v>8</v>
      </c>
      <c r="R5796" s="20"/>
    </row>
    <row r="5797" spans="1:18" x14ac:dyDescent="0.25">
      <c r="A5797" s="6">
        <v>11</v>
      </c>
      <c r="B5797" s="4">
        <v>42611.458333333016</v>
      </c>
      <c r="C5797" s="2" t="str">
        <f>IF([2]Analysis!AG5797="Data Error","Data Error",[2]Analysis!AI5797*C$1)</f>
        <v>Data Error</v>
      </c>
      <c r="D5797" s="2"/>
      <c r="E5797" s="3" t="str">
        <f>IF(C5797="Data Error","Data Error",INDEX('[2]BAAL Adj Cap'!$CB$65:$CY$72,MONTH($B5797),$A5797+1))</f>
        <v>Data Error</v>
      </c>
      <c r="F5797" s="3"/>
      <c r="G5797" s="31" t="str">
        <f t="shared" si="360"/>
        <v>Data Error</v>
      </c>
      <c r="H5797" s="31"/>
      <c r="I5797" s="23" t="str">
        <f t="shared" si="361"/>
        <v>Data Error</v>
      </c>
      <c r="J5797" s="23"/>
      <c r="K5797" s="7" t="str">
        <f t="shared" si="362"/>
        <v>Data Error</v>
      </c>
      <c r="M5797" s="20" t="str">
        <f>IF(C5797="Data Error","Data Error",IF(C5797&lt;=K5797,0,1-IFERROR(INDEX(BAAL!$C:$D,MATCH(ROUNDUP(C5797-K5797,0),BAAL!$B:$B,0),MATCH(LEFT(M$2,4),BAAL!$C$2:$D$2,0)),0)))</f>
        <v>Data Error</v>
      </c>
      <c r="N5797" s="20"/>
      <c r="O5797" s="26"/>
      <c r="P5797" s="26"/>
      <c r="Q5797" s="6">
        <f t="shared" si="363"/>
        <v>8</v>
      </c>
      <c r="R5797" s="20"/>
    </row>
    <row r="5798" spans="1:18" x14ac:dyDescent="0.25">
      <c r="A5798" s="6">
        <v>12</v>
      </c>
      <c r="B5798" s="4">
        <v>42611.49999999968</v>
      </c>
      <c r="C5798" s="2" t="str">
        <f>IF([2]Analysis!AG5798="Data Error","Data Error",[2]Analysis!AI5798*C$1)</f>
        <v>Data Error</v>
      </c>
      <c r="D5798" s="2"/>
      <c r="E5798" s="3" t="str">
        <f>IF(C5798="Data Error","Data Error",INDEX('[2]BAAL Adj Cap'!$CB$65:$CY$72,MONTH($B5798),$A5798+1))</f>
        <v>Data Error</v>
      </c>
      <c r="F5798" s="3"/>
      <c r="G5798" s="31" t="str">
        <f t="shared" si="360"/>
        <v>Data Error</v>
      </c>
      <c r="H5798" s="31"/>
      <c r="I5798" s="23" t="str">
        <f t="shared" si="361"/>
        <v>Data Error</v>
      </c>
      <c r="J5798" s="23"/>
      <c r="K5798" s="7" t="str">
        <f t="shared" si="362"/>
        <v>Data Error</v>
      </c>
      <c r="M5798" s="20" t="str">
        <f>IF(C5798="Data Error","Data Error",IF(C5798&lt;=K5798,0,1-IFERROR(INDEX(BAAL!$C:$D,MATCH(ROUNDUP(C5798-K5798,0),BAAL!$B:$B,0),MATCH(LEFT(M$2,4),BAAL!$C$2:$D$2,0)),0)))</f>
        <v>Data Error</v>
      </c>
      <c r="N5798" s="20"/>
      <c r="O5798" s="26"/>
      <c r="P5798" s="26"/>
      <c r="Q5798" s="6">
        <f t="shared" si="363"/>
        <v>8</v>
      </c>
      <c r="R5798" s="20"/>
    </row>
    <row r="5799" spans="1:18" x14ac:dyDescent="0.25">
      <c r="A5799" s="6">
        <v>13</v>
      </c>
      <c r="B5799" s="4">
        <v>42611.541666666344</v>
      </c>
      <c r="C5799" s="2" t="str">
        <f>IF([2]Analysis!AG5799="Data Error","Data Error",[2]Analysis!AI5799*C$1)</f>
        <v>Data Error</v>
      </c>
      <c r="D5799" s="2"/>
      <c r="E5799" s="3" t="str">
        <f>IF(C5799="Data Error","Data Error",INDEX('[2]BAAL Adj Cap'!$CB$65:$CY$72,MONTH($B5799),$A5799+1))</f>
        <v>Data Error</v>
      </c>
      <c r="F5799" s="3"/>
      <c r="G5799" s="31" t="str">
        <f t="shared" si="360"/>
        <v>Data Error</v>
      </c>
      <c r="H5799" s="31"/>
      <c r="I5799" s="23" t="str">
        <f t="shared" si="361"/>
        <v>Data Error</v>
      </c>
      <c r="J5799" s="23"/>
      <c r="K5799" s="7" t="str">
        <f t="shared" si="362"/>
        <v>Data Error</v>
      </c>
      <c r="M5799" s="20" t="str">
        <f>IF(C5799="Data Error","Data Error",IF(C5799&lt;=K5799,0,1-IFERROR(INDEX(BAAL!$C:$D,MATCH(ROUNDUP(C5799-K5799,0),BAAL!$B:$B,0),MATCH(LEFT(M$2,4),BAAL!$C$2:$D$2,0)),0)))</f>
        <v>Data Error</v>
      </c>
      <c r="N5799" s="20"/>
      <c r="O5799" s="26"/>
      <c r="P5799" s="26"/>
      <c r="Q5799" s="6">
        <f t="shared" si="363"/>
        <v>8</v>
      </c>
      <c r="R5799" s="20"/>
    </row>
    <row r="5800" spans="1:18" x14ac:dyDescent="0.25">
      <c r="A5800" s="6">
        <v>14</v>
      </c>
      <c r="B5800" s="4">
        <v>42611.583333333008</v>
      </c>
      <c r="C5800" s="2" t="str">
        <f>IF([2]Analysis!AG5800="Data Error","Data Error",[2]Analysis!AI5800*C$1)</f>
        <v>Data Error</v>
      </c>
      <c r="D5800" s="2"/>
      <c r="E5800" s="3" t="str">
        <f>IF(C5800="Data Error","Data Error",INDEX('[2]BAAL Adj Cap'!$CB$65:$CY$72,MONTH($B5800),$A5800+1))</f>
        <v>Data Error</v>
      </c>
      <c r="F5800" s="3"/>
      <c r="G5800" s="31" t="str">
        <f t="shared" si="360"/>
        <v>Data Error</v>
      </c>
      <c r="H5800" s="31"/>
      <c r="I5800" s="23" t="str">
        <f t="shared" si="361"/>
        <v>Data Error</v>
      </c>
      <c r="J5800" s="23"/>
      <c r="K5800" s="7" t="str">
        <f t="shared" si="362"/>
        <v>Data Error</v>
      </c>
      <c r="M5800" s="20" t="str">
        <f>IF(C5800="Data Error","Data Error",IF(C5800&lt;=K5800,0,1-IFERROR(INDEX(BAAL!$C:$D,MATCH(ROUNDUP(C5800-K5800,0),BAAL!$B:$B,0),MATCH(LEFT(M$2,4),BAAL!$C$2:$D$2,0)),0)))</f>
        <v>Data Error</v>
      </c>
      <c r="N5800" s="20"/>
      <c r="O5800" s="26"/>
      <c r="P5800" s="26"/>
      <c r="Q5800" s="6">
        <f t="shared" si="363"/>
        <v>8</v>
      </c>
      <c r="R5800" s="20"/>
    </row>
    <row r="5801" spans="1:18" x14ac:dyDescent="0.25">
      <c r="A5801" s="6">
        <v>15</v>
      </c>
      <c r="B5801" s="4">
        <v>42611.624999999673</v>
      </c>
      <c r="C5801" s="2" t="str">
        <f>IF([2]Analysis!AG5801="Data Error","Data Error",[2]Analysis!AI5801*C$1)</f>
        <v>Data Error</v>
      </c>
      <c r="D5801" s="2"/>
      <c r="E5801" s="3" t="str">
        <f>IF(C5801="Data Error","Data Error",INDEX('[2]BAAL Adj Cap'!$CB$65:$CY$72,MONTH($B5801),$A5801+1))</f>
        <v>Data Error</v>
      </c>
      <c r="F5801" s="3"/>
      <c r="G5801" s="31" t="str">
        <f t="shared" si="360"/>
        <v>Data Error</v>
      </c>
      <c r="H5801" s="31"/>
      <c r="I5801" s="23" t="str">
        <f t="shared" si="361"/>
        <v>Data Error</v>
      </c>
      <c r="J5801" s="23"/>
      <c r="K5801" s="7" t="str">
        <f t="shared" si="362"/>
        <v>Data Error</v>
      </c>
      <c r="M5801" s="20" t="str">
        <f>IF(C5801="Data Error","Data Error",IF(C5801&lt;=K5801,0,1-IFERROR(INDEX(BAAL!$C:$D,MATCH(ROUNDUP(C5801-K5801,0),BAAL!$B:$B,0),MATCH(LEFT(M$2,4),BAAL!$C$2:$D$2,0)),0)))</f>
        <v>Data Error</v>
      </c>
      <c r="N5801" s="20"/>
      <c r="O5801" s="26"/>
      <c r="P5801" s="26"/>
      <c r="Q5801" s="6">
        <f t="shared" si="363"/>
        <v>8</v>
      </c>
      <c r="R5801" s="20"/>
    </row>
    <row r="5802" spans="1:18" x14ac:dyDescent="0.25">
      <c r="A5802" s="6">
        <v>16</v>
      </c>
      <c r="B5802" s="4">
        <v>42611.666666666337</v>
      </c>
      <c r="C5802" s="2" t="str">
        <f>IF([2]Analysis!AG5802="Data Error","Data Error",[2]Analysis!AI5802*C$1)</f>
        <v>Data Error</v>
      </c>
      <c r="D5802" s="2"/>
      <c r="E5802" s="3" t="str">
        <f>IF(C5802="Data Error","Data Error",INDEX('[2]BAAL Adj Cap'!$CB$65:$CY$72,MONTH($B5802),$A5802+1))</f>
        <v>Data Error</v>
      </c>
      <c r="F5802" s="3"/>
      <c r="G5802" s="31" t="str">
        <f t="shared" si="360"/>
        <v>Data Error</v>
      </c>
      <c r="H5802" s="31"/>
      <c r="I5802" s="23" t="str">
        <f t="shared" si="361"/>
        <v>Data Error</v>
      </c>
      <c r="J5802" s="23"/>
      <c r="K5802" s="7" t="str">
        <f t="shared" si="362"/>
        <v>Data Error</v>
      </c>
      <c r="M5802" s="20" t="str">
        <f>IF(C5802="Data Error","Data Error",IF(C5802&lt;=K5802,0,1-IFERROR(INDEX(BAAL!$C:$D,MATCH(ROUNDUP(C5802-K5802,0),BAAL!$B:$B,0),MATCH(LEFT(M$2,4),BAAL!$C$2:$D$2,0)),0)))</f>
        <v>Data Error</v>
      </c>
      <c r="N5802" s="20"/>
      <c r="O5802" s="26"/>
      <c r="P5802" s="26"/>
      <c r="Q5802" s="6">
        <f t="shared" si="363"/>
        <v>8</v>
      </c>
      <c r="R5802" s="20"/>
    </row>
    <row r="5803" spans="1:18" x14ac:dyDescent="0.25">
      <c r="A5803" s="6">
        <v>17</v>
      </c>
      <c r="B5803" s="4">
        <v>42611.708333333001</v>
      </c>
      <c r="C5803" s="2" t="str">
        <f>IF([2]Analysis!AG5803="Data Error","Data Error",[2]Analysis!AI5803*C$1)</f>
        <v>Data Error</v>
      </c>
      <c r="D5803" s="2"/>
      <c r="E5803" s="3" t="str">
        <f>IF(C5803="Data Error","Data Error",INDEX('[2]BAAL Adj Cap'!$CB$65:$CY$72,MONTH($B5803),$A5803+1))</f>
        <v>Data Error</v>
      </c>
      <c r="F5803" s="3"/>
      <c r="G5803" s="31" t="str">
        <f t="shared" si="360"/>
        <v>Data Error</v>
      </c>
      <c r="H5803" s="31"/>
      <c r="I5803" s="23" t="str">
        <f t="shared" si="361"/>
        <v>Data Error</v>
      </c>
      <c r="J5803" s="23"/>
      <c r="K5803" s="7" t="str">
        <f t="shared" si="362"/>
        <v>Data Error</v>
      </c>
      <c r="M5803" s="20" t="str">
        <f>IF(C5803="Data Error","Data Error",IF(C5803&lt;=K5803,0,1-IFERROR(INDEX(BAAL!$C:$D,MATCH(ROUNDUP(C5803-K5803,0),BAAL!$B:$B,0),MATCH(LEFT(M$2,4),BAAL!$C$2:$D$2,0)),0)))</f>
        <v>Data Error</v>
      </c>
      <c r="N5803" s="20"/>
      <c r="O5803" s="26"/>
      <c r="P5803" s="26"/>
      <c r="Q5803" s="6">
        <f t="shared" si="363"/>
        <v>8</v>
      </c>
      <c r="R5803" s="20"/>
    </row>
    <row r="5804" spans="1:18" x14ac:dyDescent="0.25">
      <c r="A5804" s="6">
        <v>18</v>
      </c>
      <c r="B5804" s="4">
        <v>42611.749999999665</v>
      </c>
      <c r="C5804" s="2" t="str">
        <f>IF([2]Analysis!AG5804="Data Error","Data Error",[2]Analysis!AI5804*C$1)</f>
        <v>Data Error</v>
      </c>
      <c r="D5804" s="2"/>
      <c r="E5804" s="3" t="str">
        <f>IF(C5804="Data Error","Data Error",INDEX('[2]BAAL Adj Cap'!$CB$65:$CY$72,MONTH($B5804),$A5804+1))</f>
        <v>Data Error</v>
      </c>
      <c r="F5804" s="3"/>
      <c r="G5804" s="31" t="str">
        <f t="shared" si="360"/>
        <v>Data Error</v>
      </c>
      <c r="H5804" s="31"/>
      <c r="I5804" s="23" t="str">
        <f t="shared" si="361"/>
        <v>Data Error</v>
      </c>
      <c r="J5804" s="23"/>
      <c r="K5804" s="7" t="str">
        <f t="shared" si="362"/>
        <v>Data Error</v>
      </c>
      <c r="M5804" s="20" t="str">
        <f>IF(C5804="Data Error","Data Error",IF(C5804&lt;=K5804,0,1-IFERROR(INDEX(BAAL!$C:$D,MATCH(ROUNDUP(C5804-K5804,0),BAAL!$B:$B,0),MATCH(LEFT(M$2,4),BAAL!$C$2:$D$2,0)),0)))</f>
        <v>Data Error</v>
      </c>
      <c r="N5804" s="20"/>
      <c r="O5804" s="26"/>
      <c r="P5804" s="26"/>
      <c r="Q5804" s="6">
        <f t="shared" si="363"/>
        <v>8</v>
      </c>
      <c r="R5804" s="20"/>
    </row>
    <row r="5805" spans="1:18" x14ac:dyDescent="0.25">
      <c r="A5805" s="6">
        <v>19</v>
      </c>
      <c r="B5805" s="4">
        <v>42611.79166666633</v>
      </c>
      <c r="C5805" s="2" t="str">
        <f>IF([2]Analysis!AG5805="Data Error","Data Error",[2]Analysis!AI5805*C$1)</f>
        <v>Data Error</v>
      </c>
      <c r="D5805" s="2"/>
      <c r="E5805" s="3" t="str">
        <f>IF(C5805="Data Error","Data Error",INDEX('[2]BAAL Adj Cap'!$CB$65:$CY$72,MONTH($B5805),$A5805+1))</f>
        <v>Data Error</v>
      </c>
      <c r="F5805" s="3"/>
      <c r="G5805" s="31" t="str">
        <f t="shared" si="360"/>
        <v>Data Error</v>
      </c>
      <c r="H5805" s="31"/>
      <c r="I5805" s="23" t="str">
        <f t="shared" si="361"/>
        <v>Data Error</v>
      </c>
      <c r="J5805" s="23"/>
      <c r="K5805" s="7" t="str">
        <f t="shared" si="362"/>
        <v>Data Error</v>
      </c>
      <c r="M5805" s="20" t="str">
        <f>IF(C5805="Data Error","Data Error",IF(C5805&lt;=K5805,0,1-IFERROR(INDEX(BAAL!$C:$D,MATCH(ROUNDUP(C5805-K5805,0),BAAL!$B:$B,0),MATCH(LEFT(M$2,4),BAAL!$C$2:$D$2,0)),0)))</f>
        <v>Data Error</v>
      </c>
      <c r="N5805" s="20"/>
      <c r="O5805" s="26"/>
      <c r="P5805" s="26"/>
      <c r="Q5805" s="6">
        <f t="shared" si="363"/>
        <v>8</v>
      </c>
      <c r="R5805" s="20"/>
    </row>
    <row r="5806" spans="1:18" x14ac:dyDescent="0.25">
      <c r="A5806" s="6">
        <v>20</v>
      </c>
      <c r="B5806" s="4">
        <v>42611.833333332994</v>
      </c>
      <c r="C5806" s="2" t="str">
        <f>IF([2]Analysis!AG5806="Data Error","Data Error",[2]Analysis!AI5806*C$1)</f>
        <v>Data Error</v>
      </c>
      <c r="D5806" s="2"/>
      <c r="E5806" s="3" t="str">
        <f>IF(C5806="Data Error","Data Error",INDEX('[2]BAAL Adj Cap'!$CB$65:$CY$72,MONTH($B5806),$A5806+1))</f>
        <v>Data Error</v>
      </c>
      <c r="F5806" s="3"/>
      <c r="G5806" s="31" t="str">
        <f t="shared" si="360"/>
        <v>Data Error</v>
      </c>
      <c r="H5806" s="31"/>
      <c r="I5806" s="23" t="str">
        <f t="shared" si="361"/>
        <v>Data Error</v>
      </c>
      <c r="J5806" s="23"/>
      <c r="K5806" s="7" t="str">
        <f t="shared" si="362"/>
        <v>Data Error</v>
      </c>
      <c r="M5806" s="20" t="str">
        <f>IF(C5806="Data Error","Data Error",IF(C5806&lt;=K5806,0,1-IFERROR(INDEX(BAAL!$C:$D,MATCH(ROUNDUP(C5806-K5806,0),BAAL!$B:$B,0),MATCH(LEFT(M$2,4),BAAL!$C$2:$D$2,0)),0)))</f>
        <v>Data Error</v>
      </c>
      <c r="N5806" s="20"/>
      <c r="O5806" s="26"/>
      <c r="P5806" s="26"/>
      <c r="Q5806" s="6">
        <f t="shared" si="363"/>
        <v>8</v>
      </c>
      <c r="R5806" s="20"/>
    </row>
    <row r="5807" spans="1:18" x14ac:dyDescent="0.25">
      <c r="A5807" s="6">
        <v>21</v>
      </c>
      <c r="B5807" s="4">
        <v>42611.874999999658</v>
      </c>
      <c r="C5807" s="2" t="str">
        <f>IF([2]Analysis!AG5807="Data Error","Data Error",[2]Analysis!AI5807*C$1)</f>
        <v>Data Error</v>
      </c>
      <c r="D5807" s="2"/>
      <c r="E5807" s="3" t="str">
        <f>IF(C5807="Data Error","Data Error",INDEX('[2]BAAL Adj Cap'!$CB$65:$CY$72,MONTH($B5807),$A5807+1))</f>
        <v>Data Error</v>
      </c>
      <c r="F5807" s="3"/>
      <c r="G5807" s="31" t="str">
        <f t="shared" si="360"/>
        <v>Data Error</v>
      </c>
      <c r="H5807" s="31"/>
      <c r="I5807" s="23" t="str">
        <f t="shared" si="361"/>
        <v>Data Error</v>
      </c>
      <c r="J5807" s="23"/>
      <c r="K5807" s="7" t="str">
        <f t="shared" si="362"/>
        <v>Data Error</v>
      </c>
      <c r="M5807" s="20" t="str">
        <f>IF(C5807="Data Error","Data Error",IF(C5807&lt;=K5807,0,1-IFERROR(INDEX(BAAL!$C:$D,MATCH(ROUNDUP(C5807-K5807,0),BAAL!$B:$B,0),MATCH(LEFT(M$2,4),BAAL!$C$2:$D$2,0)),0)))</f>
        <v>Data Error</v>
      </c>
      <c r="N5807" s="20"/>
      <c r="O5807" s="26"/>
      <c r="P5807" s="26"/>
      <c r="Q5807" s="6">
        <f t="shared" si="363"/>
        <v>8</v>
      </c>
      <c r="R5807" s="20"/>
    </row>
    <row r="5808" spans="1:18" x14ac:dyDescent="0.25">
      <c r="A5808" s="6">
        <v>22</v>
      </c>
      <c r="B5808" s="4">
        <v>42611.916666666322</v>
      </c>
      <c r="C5808" s="2" t="str">
        <f>IF([2]Analysis!AG5808="Data Error","Data Error",[2]Analysis!AI5808*C$1)</f>
        <v>Data Error</v>
      </c>
      <c r="D5808" s="2"/>
      <c r="E5808" s="3" t="str">
        <f>IF(C5808="Data Error","Data Error",INDEX('[2]BAAL Adj Cap'!$CB$65:$CY$72,MONTH($B5808),$A5808+1))</f>
        <v>Data Error</v>
      </c>
      <c r="F5808" s="3"/>
      <c r="G5808" s="31" t="str">
        <f t="shared" si="360"/>
        <v>Data Error</v>
      </c>
      <c r="H5808" s="31"/>
      <c r="I5808" s="23" t="str">
        <f t="shared" si="361"/>
        <v>Data Error</v>
      </c>
      <c r="J5808" s="23"/>
      <c r="K5808" s="7" t="str">
        <f t="shared" si="362"/>
        <v>Data Error</v>
      </c>
      <c r="M5808" s="20" t="str">
        <f>IF(C5808="Data Error","Data Error",IF(C5808&lt;=K5808,0,1-IFERROR(INDEX(BAAL!$C:$D,MATCH(ROUNDUP(C5808-K5808,0),BAAL!$B:$B,0),MATCH(LEFT(M$2,4),BAAL!$C$2:$D$2,0)),0)))</f>
        <v>Data Error</v>
      </c>
      <c r="N5808" s="20"/>
      <c r="O5808" s="26"/>
      <c r="P5808" s="26"/>
      <c r="Q5808" s="6">
        <f t="shared" si="363"/>
        <v>8</v>
      </c>
      <c r="R5808" s="20"/>
    </row>
    <row r="5809" spans="1:18" x14ac:dyDescent="0.25">
      <c r="A5809" s="6">
        <v>23</v>
      </c>
      <c r="B5809" s="4">
        <v>42611.958333332987</v>
      </c>
      <c r="C5809" s="2" t="str">
        <f>IF([2]Analysis!AG5809="Data Error","Data Error",[2]Analysis!AI5809*C$1)</f>
        <v>Data Error</v>
      </c>
      <c r="D5809" s="2"/>
      <c r="E5809" s="3" t="str">
        <f>IF(C5809="Data Error","Data Error",INDEX('[2]BAAL Adj Cap'!$CB$65:$CY$72,MONTH($B5809),$A5809+1))</f>
        <v>Data Error</v>
      </c>
      <c r="F5809" s="3"/>
      <c r="G5809" s="31" t="str">
        <f t="shared" si="360"/>
        <v>Data Error</v>
      </c>
      <c r="H5809" s="31"/>
      <c r="I5809" s="23" t="str">
        <f t="shared" si="361"/>
        <v>Data Error</v>
      </c>
      <c r="J5809" s="23"/>
      <c r="K5809" s="7" t="str">
        <f t="shared" si="362"/>
        <v>Data Error</v>
      </c>
      <c r="M5809" s="20" t="str">
        <f>IF(C5809="Data Error","Data Error",IF(C5809&lt;=K5809,0,1-IFERROR(INDEX(BAAL!$C:$D,MATCH(ROUNDUP(C5809-K5809,0),BAAL!$B:$B,0),MATCH(LEFT(M$2,4),BAAL!$C$2:$D$2,0)),0)))</f>
        <v>Data Error</v>
      </c>
      <c r="N5809" s="20"/>
      <c r="O5809" s="26"/>
      <c r="P5809" s="26"/>
      <c r="Q5809" s="6">
        <f t="shared" si="363"/>
        <v>8</v>
      </c>
      <c r="R5809" s="20"/>
    </row>
    <row r="5810" spans="1:18" x14ac:dyDescent="0.25">
      <c r="A5810" s="6">
        <v>0</v>
      </c>
      <c r="B5810" s="1">
        <v>42611.999999999651</v>
      </c>
      <c r="C5810" s="2" t="str">
        <f>IF([2]Analysis!AG5810="Data Error","Data Error",[2]Analysis!AI5810*C$1)</f>
        <v>Data Error</v>
      </c>
      <c r="D5810" s="2"/>
      <c r="E5810" s="3" t="str">
        <f>IF(C5810="Data Error","Data Error",INDEX('[2]BAAL Adj Cap'!$CB$65:$CY$72,MONTH($B5810),$A5810+1))</f>
        <v>Data Error</v>
      </c>
      <c r="F5810" s="3"/>
      <c r="G5810" s="31" t="str">
        <f t="shared" si="360"/>
        <v>Data Error</v>
      </c>
      <c r="H5810" s="31"/>
      <c r="I5810" s="23" t="str">
        <f t="shared" si="361"/>
        <v>Data Error</v>
      </c>
      <c r="J5810" s="23"/>
      <c r="K5810" s="7" t="str">
        <f t="shared" si="362"/>
        <v>Data Error</v>
      </c>
      <c r="M5810" s="20" t="str">
        <f>IF(C5810="Data Error","Data Error",IF(C5810&lt;=K5810,0,1-IFERROR(INDEX(BAAL!$C:$D,MATCH(ROUNDUP(C5810-K5810,0),BAAL!$B:$B,0),MATCH(LEFT(M$2,4),BAAL!$C$2:$D$2,0)),0)))</f>
        <v>Data Error</v>
      </c>
      <c r="N5810" s="20"/>
      <c r="O5810" s="26"/>
      <c r="P5810" s="26"/>
      <c r="Q5810" s="6">
        <f t="shared" si="363"/>
        <v>8</v>
      </c>
      <c r="R5810" s="20"/>
    </row>
    <row r="5811" spans="1:18" x14ac:dyDescent="0.25">
      <c r="A5811" s="6">
        <v>1</v>
      </c>
      <c r="B5811" s="4">
        <v>42612.041666666315</v>
      </c>
      <c r="C5811" s="2" t="str">
        <f>IF([2]Analysis!AG5811="Data Error","Data Error",[2]Analysis!AI5811*C$1)</f>
        <v>Data Error</v>
      </c>
      <c r="D5811" s="2"/>
      <c r="E5811" s="3" t="str">
        <f>IF(C5811="Data Error","Data Error",INDEX('[2]BAAL Adj Cap'!$CB$65:$CY$72,MONTH($B5811),$A5811+1))</f>
        <v>Data Error</v>
      </c>
      <c r="F5811" s="3"/>
      <c r="G5811" s="31" t="str">
        <f t="shared" si="360"/>
        <v>Data Error</v>
      </c>
      <c r="H5811" s="31"/>
      <c r="I5811" s="23" t="str">
        <f t="shared" si="361"/>
        <v>Data Error</v>
      </c>
      <c r="J5811" s="23"/>
      <c r="K5811" s="7" t="str">
        <f t="shared" si="362"/>
        <v>Data Error</v>
      </c>
      <c r="M5811" s="20" t="str">
        <f>IF(C5811="Data Error","Data Error",IF(C5811&lt;=K5811,0,1-IFERROR(INDEX(BAAL!$C:$D,MATCH(ROUNDUP(C5811-K5811,0),BAAL!$B:$B,0),MATCH(LEFT(M$2,4),BAAL!$C$2:$D$2,0)),0)))</f>
        <v>Data Error</v>
      </c>
      <c r="N5811" s="20"/>
      <c r="O5811" s="26"/>
      <c r="P5811" s="26"/>
      <c r="Q5811" s="6">
        <f t="shared" si="363"/>
        <v>8</v>
      </c>
      <c r="R5811" s="20"/>
    </row>
    <row r="5812" spans="1:18" x14ac:dyDescent="0.25">
      <c r="A5812" s="6">
        <v>2</v>
      </c>
      <c r="B5812" s="4">
        <v>42612.083333332979</v>
      </c>
      <c r="C5812" s="2" t="str">
        <f>IF([2]Analysis!AG5812="Data Error","Data Error",[2]Analysis!AI5812*C$1)</f>
        <v>Data Error</v>
      </c>
      <c r="D5812" s="2"/>
      <c r="E5812" s="3" t="str">
        <f>IF(C5812="Data Error","Data Error",INDEX('[2]BAAL Adj Cap'!$CB$65:$CY$72,MONTH($B5812),$A5812+1))</f>
        <v>Data Error</v>
      </c>
      <c r="F5812" s="3"/>
      <c r="G5812" s="31" t="str">
        <f t="shared" si="360"/>
        <v>Data Error</v>
      </c>
      <c r="H5812" s="31"/>
      <c r="I5812" s="23" t="str">
        <f t="shared" si="361"/>
        <v>Data Error</v>
      </c>
      <c r="J5812" s="23"/>
      <c r="K5812" s="7" t="str">
        <f t="shared" si="362"/>
        <v>Data Error</v>
      </c>
      <c r="M5812" s="20" t="str">
        <f>IF(C5812="Data Error","Data Error",IF(C5812&lt;=K5812,0,1-IFERROR(INDEX(BAAL!$C:$D,MATCH(ROUNDUP(C5812-K5812,0),BAAL!$B:$B,0),MATCH(LEFT(M$2,4),BAAL!$C$2:$D$2,0)),0)))</f>
        <v>Data Error</v>
      </c>
      <c r="N5812" s="20"/>
      <c r="O5812" s="26"/>
      <c r="P5812" s="26"/>
      <c r="Q5812" s="6">
        <f t="shared" si="363"/>
        <v>8</v>
      </c>
      <c r="R5812" s="20"/>
    </row>
    <row r="5813" spans="1:18" x14ac:dyDescent="0.25">
      <c r="A5813" s="6">
        <v>3</v>
      </c>
      <c r="B5813" s="4">
        <v>42612.124999999643</v>
      </c>
      <c r="C5813" s="2" t="str">
        <f>IF([2]Analysis!AG5813="Data Error","Data Error",[2]Analysis!AI5813*C$1)</f>
        <v>Data Error</v>
      </c>
      <c r="D5813" s="2"/>
      <c r="E5813" s="3" t="str">
        <f>IF(C5813="Data Error","Data Error",INDEX('[2]BAAL Adj Cap'!$CB$65:$CY$72,MONTH($B5813),$A5813+1))</f>
        <v>Data Error</v>
      </c>
      <c r="F5813" s="3"/>
      <c r="G5813" s="31" t="str">
        <f t="shared" si="360"/>
        <v>Data Error</v>
      </c>
      <c r="H5813" s="31"/>
      <c r="I5813" s="23" t="str">
        <f t="shared" si="361"/>
        <v>Data Error</v>
      </c>
      <c r="J5813" s="23"/>
      <c r="K5813" s="7" t="str">
        <f t="shared" si="362"/>
        <v>Data Error</v>
      </c>
      <c r="M5813" s="20" t="str">
        <f>IF(C5813="Data Error","Data Error",IF(C5813&lt;=K5813,0,1-IFERROR(INDEX(BAAL!$C:$D,MATCH(ROUNDUP(C5813-K5813,0),BAAL!$B:$B,0),MATCH(LEFT(M$2,4),BAAL!$C$2:$D$2,0)),0)))</f>
        <v>Data Error</v>
      </c>
      <c r="N5813" s="20"/>
      <c r="O5813" s="26"/>
      <c r="P5813" s="26"/>
      <c r="Q5813" s="6">
        <f t="shared" si="363"/>
        <v>8</v>
      </c>
      <c r="R5813" s="20"/>
    </row>
    <row r="5814" spans="1:18" x14ac:dyDescent="0.25">
      <c r="A5814" s="6">
        <v>4</v>
      </c>
      <c r="B5814" s="4">
        <v>42612.166666666308</v>
      </c>
      <c r="C5814" s="2" t="str">
        <f>IF([2]Analysis!AG5814="Data Error","Data Error",[2]Analysis!AI5814*C$1)</f>
        <v>Data Error</v>
      </c>
      <c r="D5814" s="2"/>
      <c r="E5814" s="3" t="str">
        <f>IF(C5814="Data Error","Data Error",INDEX('[2]BAAL Adj Cap'!$CB$65:$CY$72,MONTH($B5814),$A5814+1))</f>
        <v>Data Error</v>
      </c>
      <c r="F5814" s="3"/>
      <c r="G5814" s="31" t="str">
        <f t="shared" si="360"/>
        <v>Data Error</v>
      </c>
      <c r="H5814" s="31"/>
      <c r="I5814" s="23" t="str">
        <f t="shared" si="361"/>
        <v>Data Error</v>
      </c>
      <c r="J5814" s="23"/>
      <c r="K5814" s="7" t="str">
        <f t="shared" si="362"/>
        <v>Data Error</v>
      </c>
      <c r="M5814" s="20" t="str">
        <f>IF(C5814="Data Error","Data Error",IF(C5814&lt;=K5814,0,1-IFERROR(INDEX(BAAL!$C:$D,MATCH(ROUNDUP(C5814-K5814,0),BAAL!$B:$B,0),MATCH(LEFT(M$2,4),BAAL!$C$2:$D$2,0)),0)))</f>
        <v>Data Error</v>
      </c>
      <c r="N5814" s="20"/>
      <c r="O5814" s="26"/>
      <c r="P5814" s="26"/>
      <c r="Q5814" s="6">
        <f t="shared" si="363"/>
        <v>8</v>
      </c>
      <c r="R5814" s="20"/>
    </row>
    <row r="5815" spans="1:18" x14ac:dyDescent="0.25">
      <c r="A5815" s="6">
        <v>5</v>
      </c>
      <c r="B5815" s="4">
        <v>42612.208333332972</v>
      </c>
      <c r="C5815" s="2" t="str">
        <f>IF([2]Analysis!AG5815="Data Error","Data Error",[2]Analysis!AI5815*C$1)</f>
        <v>Data Error</v>
      </c>
      <c r="D5815" s="2"/>
      <c r="E5815" s="3" t="str">
        <f>IF(C5815="Data Error","Data Error",INDEX('[2]BAAL Adj Cap'!$CB$65:$CY$72,MONTH($B5815),$A5815+1))</f>
        <v>Data Error</v>
      </c>
      <c r="F5815" s="3"/>
      <c r="G5815" s="31" t="str">
        <f t="shared" si="360"/>
        <v>Data Error</v>
      </c>
      <c r="H5815" s="31"/>
      <c r="I5815" s="23" t="str">
        <f t="shared" si="361"/>
        <v>Data Error</v>
      </c>
      <c r="J5815" s="23"/>
      <c r="K5815" s="7" t="str">
        <f t="shared" si="362"/>
        <v>Data Error</v>
      </c>
      <c r="M5815" s="20" t="str">
        <f>IF(C5815="Data Error","Data Error",IF(C5815&lt;=K5815,0,1-IFERROR(INDEX(BAAL!$C:$D,MATCH(ROUNDUP(C5815-K5815,0),BAAL!$B:$B,0),MATCH(LEFT(M$2,4),BAAL!$C$2:$D$2,0)),0)))</f>
        <v>Data Error</v>
      </c>
      <c r="N5815" s="20"/>
      <c r="O5815" s="26"/>
      <c r="P5815" s="26"/>
      <c r="Q5815" s="6">
        <f t="shared" si="363"/>
        <v>8</v>
      </c>
      <c r="R5815" s="20"/>
    </row>
    <row r="5816" spans="1:18" x14ac:dyDescent="0.25">
      <c r="A5816" s="6">
        <v>6</v>
      </c>
      <c r="B5816" s="4">
        <v>42612.249999999636</v>
      </c>
      <c r="C5816" s="2" t="str">
        <f>IF([2]Analysis!AG5816="Data Error","Data Error",[2]Analysis!AI5816*C$1)</f>
        <v>Data Error</v>
      </c>
      <c r="D5816" s="2"/>
      <c r="E5816" s="3" t="str">
        <f>IF(C5816="Data Error","Data Error",INDEX('[2]BAAL Adj Cap'!$CB$65:$CY$72,MONTH($B5816),$A5816+1))</f>
        <v>Data Error</v>
      </c>
      <c r="F5816" s="3"/>
      <c r="G5816" s="31" t="str">
        <f t="shared" si="360"/>
        <v>Data Error</v>
      </c>
      <c r="H5816" s="31"/>
      <c r="I5816" s="23" t="str">
        <f t="shared" si="361"/>
        <v>Data Error</v>
      </c>
      <c r="J5816" s="23"/>
      <c r="K5816" s="7" t="str">
        <f t="shared" si="362"/>
        <v>Data Error</v>
      </c>
      <c r="M5816" s="20" t="str">
        <f>IF(C5816="Data Error","Data Error",IF(C5816&lt;=K5816,0,1-IFERROR(INDEX(BAAL!$C:$D,MATCH(ROUNDUP(C5816-K5816,0),BAAL!$B:$B,0),MATCH(LEFT(M$2,4),BAAL!$C$2:$D$2,0)),0)))</f>
        <v>Data Error</v>
      </c>
      <c r="N5816" s="20"/>
      <c r="O5816" s="26"/>
      <c r="P5816" s="26"/>
      <c r="Q5816" s="6">
        <f t="shared" si="363"/>
        <v>8</v>
      </c>
      <c r="R5816" s="20"/>
    </row>
    <row r="5817" spans="1:18" x14ac:dyDescent="0.25">
      <c r="A5817" s="6">
        <v>7</v>
      </c>
      <c r="B5817" s="4">
        <v>42612.2916666663</v>
      </c>
      <c r="C5817" s="2" t="str">
        <f>IF([2]Analysis!AG5817="Data Error","Data Error",[2]Analysis!AI5817*C$1)</f>
        <v>Data Error</v>
      </c>
      <c r="D5817" s="2"/>
      <c r="E5817" s="3" t="str">
        <f>IF(C5817="Data Error","Data Error",INDEX('[2]BAAL Adj Cap'!$CB$65:$CY$72,MONTH($B5817),$A5817+1))</f>
        <v>Data Error</v>
      </c>
      <c r="F5817" s="3"/>
      <c r="G5817" s="31" t="str">
        <f t="shared" si="360"/>
        <v>Data Error</v>
      </c>
      <c r="H5817" s="31"/>
      <c r="I5817" s="23" t="str">
        <f t="shared" si="361"/>
        <v>Data Error</v>
      </c>
      <c r="J5817" s="23"/>
      <c r="K5817" s="7" t="str">
        <f t="shared" si="362"/>
        <v>Data Error</v>
      </c>
      <c r="M5817" s="20" t="str">
        <f>IF(C5817="Data Error","Data Error",IF(C5817&lt;=K5817,0,1-IFERROR(INDEX(BAAL!$C:$D,MATCH(ROUNDUP(C5817-K5817,0),BAAL!$B:$B,0),MATCH(LEFT(M$2,4),BAAL!$C$2:$D$2,0)),0)))</f>
        <v>Data Error</v>
      </c>
      <c r="N5817" s="20"/>
      <c r="O5817" s="26"/>
      <c r="P5817" s="26"/>
      <c r="Q5817" s="6">
        <f t="shared" si="363"/>
        <v>8</v>
      </c>
      <c r="R5817" s="20"/>
    </row>
    <row r="5818" spans="1:18" x14ac:dyDescent="0.25">
      <c r="A5818" s="6">
        <v>8</v>
      </c>
      <c r="B5818" s="4">
        <v>42612.333333332965</v>
      </c>
      <c r="C5818" s="2" t="str">
        <f>IF([2]Analysis!AG5818="Data Error","Data Error",[2]Analysis!AI5818*C$1)</f>
        <v>Data Error</v>
      </c>
      <c r="D5818" s="2"/>
      <c r="E5818" s="3" t="str">
        <f>IF(C5818="Data Error","Data Error",INDEX('[2]BAAL Adj Cap'!$CB$65:$CY$72,MONTH($B5818),$A5818+1))</f>
        <v>Data Error</v>
      </c>
      <c r="F5818" s="3"/>
      <c r="G5818" s="31" t="str">
        <f t="shared" si="360"/>
        <v>Data Error</v>
      </c>
      <c r="H5818" s="31"/>
      <c r="I5818" s="23" t="str">
        <f t="shared" si="361"/>
        <v>Data Error</v>
      </c>
      <c r="J5818" s="23"/>
      <c r="K5818" s="7" t="str">
        <f t="shared" si="362"/>
        <v>Data Error</v>
      </c>
      <c r="M5818" s="20" t="str">
        <f>IF(C5818="Data Error","Data Error",IF(C5818&lt;=K5818,0,1-IFERROR(INDEX(BAAL!$C:$D,MATCH(ROUNDUP(C5818-K5818,0),BAAL!$B:$B,0),MATCH(LEFT(M$2,4),BAAL!$C$2:$D$2,0)),0)))</f>
        <v>Data Error</v>
      </c>
      <c r="N5818" s="20"/>
      <c r="O5818" s="26"/>
      <c r="P5818" s="26"/>
      <c r="Q5818" s="6">
        <f t="shared" si="363"/>
        <v>8</v>
      </c>
      <c r="R5818" s="20"/>
    </row>
    <row r="5819" spans="1:18" x14ac:dyDescent="0.25">
      <c r="A5819" s="6">
        <v>9</v>
      </c>
      <c r="B5819" s="4">
        <v>42612.374999999629</v>
      </c>
      <c r="C5819" s="2" t="str">
        <f>IF([2]Analysis!AG5819="Data Error","Data Error",[2]Analysis!AI5819*C$1)</f>
        <v>Data Error</v>
      </c>
      <c r="D5819" s="2"/>
      <c r="E5819" s="3" t="str">
        <f>IF(C5819="Data Error","Data Error",INDEX('[2]BAAL Adj Cap'!$CB$65:$CY$72,MONTH($B5819),$A5819+1))</f>
        <v>Data Error</v>
      </c>
      <c r="F5819" s="3"/>
      <c r="G5819" s="31" t="str">
        <f t="shared" si="360"/>
        <v>Data Error</v>
      </c>
      <c r="H5819" s="31"/>
      <c r="I5819" s="23" t="str">
        <f t="shared" si="361"/>
        <v>Data Error</v>
      </c>
      <c r="J5819" s="23"/>
      <c r="K5819" s="7" t="str">
        <f t="shared" si="362"/>
        <v>Data Error</v>
      </c>
      <c r="M5819" s="20" t="str">
        <f>IF(C5819="Data Error","Data Error",IF(C5819&lt;=K5819,0,1-IFERROR(INDEX(BAAL!$C:$D,MATCH(ROUNDUP(C5819-K5819,0),BAAL!$B:$B,0),MATCH(LEFT(M$2,4),BAAL!$C$2:$D$2,0)),0)))</f>
        <v>Data Error</v>
      </c>
      <c r="N5819" s="20"/>
      <c r="O5819" s="26"/>
      <c r="P5819" s="26"/>
      <c r="Q5819" s="6">
        <f t="shared" si="363"/>
        <v>8</v>
      </c>
      <c r="R5819" s="20"/>
    </row>
    <row r="5820" spans="1:18" x14ac:dyDescent="0.25">
      <c r="A5820" s="6">
        <v>10</v>
      </c>
      <c r="B5820" s="4">
        <v>42612.416666666293</v>
      </c>
      <c r="C5820" s="2" t="str">
        <f>IF([2]Analysis!AG5820="Data Error","Data Error",[2]Analysis!AI5820*C$1)</f>
        <v>Data Error</v>
      </c>
      <c r="D5820" s="2"/>
      <c r="E5820" s="3" t="str">
        <f>IF(C5820="Data Error","Data Error",INDEX('[2]BAAL Adj Cap'!$CB$65:$CY$72,MONTH($B5820),$A5820+1))</f>
        <v>Data Error</v>
      </c>
      <c r="F5820" s="3"/>
      <c r="G5820" s="31" t="str">
        <f t="shared" si="360"/>
        <v>Data Error</v>
      </c>
      <c r="H5820" s="31"/>
      <c r="I5820" s="23" t="str">
        <f t="shared" si="361"/>
        <v>Data Error</v>
      </c>
      <c r="J5820" s="23"/>
      <c r="K5820" s="7" t="str">
        <f t="shared" si="362"/>
        <v>Data Error</v>
      </c>
      <c r="M5820" s="20" t="str">
        <f>IF(C5820="Data Error","Data Error",IF(C5820&lt;=K5820,0,1-IFERROR(INDEX(BAAL!$C:$D,MATCH(ROUNDUP(C5820-K5820,0),BAAL!$B:$B,0),MATCH(LEFT(M$2,4),BAAL!$C$2:$D$2,0)),0)))</f>
        <v>Data Error</v>
      </c>
      <c r="N5820" s="20"/>
      <c r="O5820" s="26"/>
      <c r="P5820" s="26"/>
      <c r="Q5820" s="6">
        <f t="shared" si="363"/>
        <v>8</v>
      </c>
      <c r="R5820" s="20"/>
    </row>
    <row r="5821" spans="1:18" x14ac:dyDescent="0.25">
      <c r="A5821" s="6">
        <v>11</v>
      </c>
      <c r="B5821" s="4">
        <v>42612.458333332957</v>
      </c>
      <c r="C5821" s="2" t="str">
        <f>IF([2]Analysis!AG5821="Data Error","Data Error",[2]Analysis!AI5821*C$1)</f>
        <v>Data Error</v>
      </c>
      <c r="D5821" s="2"/>
      <c r="E5821" s="3" t="str">
        <f>IF(C5821="Data Error","Data Error",INDEX('[2]BAAL Adj Cap'!$CB$65:$CY$72,MONTH($B5821),$A5821+1))</f>
        <v>Data Error</v>
      </c>
      <c r="F5821" s="3"/>
      <c r="G5821" s="31" t="str">
        <f t="shared" si="360"/>
        <v>Data Error</v>
      </c>
      <c r="H5821" s="31"/>
      <c r="I5821" s="23" t="str">
        <f t="shared" si="361"/>
        <v>Data Error</v>
      </c>
      <c r="J5821" s="23"/>
      <c r="K5821" s="7" t="str">
        <f t="shared" si="362"/>
        <v>Data Error</v>
      </c>
      <c r="M5821" s="20" t="str">
        <f>IF(C5821="Data Error","Data Error",IF(C5821&lt;=K5821,0,1-IFERROR(INDEX(BAAL!$C:$D,MATCH(ROUNDUP(C5821-K5821,0),BAAL!$B:$B,0),MATCH(LEFT(M$2,4),BAAL!$C$2:$D$2,0)),0)))</f>
        <v>Data Error</v>
      </c>
      <c r="N5821" s="20"/>
      <c r="O5821" s="26"/>
      <c r="P5821" s="26"/>
      <c r="Q5821" s="6">
        <f t="shared" si="363"/>
        <v>8</v>
      </c>
      <c r="R5821" s="20"/>
    </row>
    <row r="5822" spans="1:18" x14ac:dyDescent="0.25">
      <c r="A5822" s="6">
        <v>12</v>
      </c>
      <c r="B5822" s="4">
        <v>42612.499999999622</v>
      </c>
      <c r="C5822" s="2" t="str">
        <f>IF([2]Analysis!AG5822="Data Error","Data Error",[2]Analysis!AI5822*C$1)</f>
        <v>Data Error</v>
      </c>
      <c r="D5822" s="2"/>
      <c r="E5822" s="3" t="str">
        <f>IF(C5822="Data Error","Data Error",INDEX('[2]BAAL Adj Cap'!$CB$65:$CY$72,MONTH($B5822),$A5822+1))</f>
        <v>Data Error</v>
      </c>
      <c r="F5822" s="3"/>
      <c r="G5822" s="31" t="str">
        <f t="shared" si="360"/>
        <v>Data Error</v>
      </c>
      <c r="H5822" s="31"/>
      <c r="I5822" s="23" t="str">
        <f t="shared" si="361"/>
        <v>Data Error</v>
      </c>
      <c r="J5822" s="23"/>
      <c r="K5822" s="7" t="str">
        <f t="shared" si="362"/>
        <v>Data Error</v>
      </c>
      <c r="M5822" s="20" t="str">
        <f>IF(C5822="Data Error","Data Error",IF(C5822&lt;=K5822,0,1-IFERROR(INDEX(BAAL!$C:$D,MATCH(ROUNDUP(C5822-K5822,0),BAAL!$B:$B,0),MATCH(LEFT(M$2,4),BAAL!$C$2:$D$2,0)),0)))</f>
        <v>Data Error</v>
      </c>
      <c r="N5822" s="20"/>
      <c r="O5822" s="26"/>
      <c r="P5822" s="26"/>
      <c r="Q5822" s="6">
        <f t="shared" si="363"/>
        <v>8</v>
      </c>
      <c r="R5822" s="20"/>
    </row>
    <row r="5823" spans="1:18" x14ac:dyDescent="0.25">
      <c r="A5823" s="6">
        <v>13</v>
      </c>
      <c r="B5823" s="4">
        <v>42612.541666666286</v>
      </c>
      <c r="C5823" s="2" t="str">
        <f>IF([2]Analysis!AG5823="Data Error","Data Error",[2]Analysis!AI5823*C$1)</f>
        <v>Data Error</v>
      </c>
      <c r="D5823" s="2"/>
      <c r="E5823" s="3" t="str">
        <f>IF(C5823="Data Error","Data Error",INDEX('[2]BAAL Adj Cap'!$CB$65:$CY$72,MONTH($B5823),$A5823+1))</f>
        <v>Data Error</v>
      </c>
      <c r="F5823" s="3"/>
      <c r="G5823" s="31" t="str">
        <f t="shared" si="360"/>
        <v>Data Error</v>
      </c>
      <c r="H5823" s="31"/>
      <c r="I5823" s="23" t="str">
        <f t="shared" si="361"/>
        <v>Data Error</v>
      </c>
      <c r="J5823" s="23"/>
      <c r="K5823" s="7" t="str">
        <f t="shared" si="362"/>
        <v>Data Error</v>
      </c>
      <c r="M5823" s="20" t="str">
        <f>IF(C5823="Data Error","Data Error",IF(C5823&lt;=K5823,0,1-IFERROR(INDEX(BAAL!$C:$D,MATCH(ROUNDUP(C5823-K5823,0),BAAL!$B:$B,0),MATCH(LEFT(M$2,4),BAAL!$C$2:$D$2,0)),0)))</f>
        <v>Data Error</v>
      </c>
      <c r="N5823" s="20"/>
      <c r="O5823" s="26"/>
      <c r="P5823" s="26"/>
      <c r="Q5823" s="6">
        <f t="shared" si="363"/>
        <v>8</v>
      </c>
      <c r="R5823" s="20"/>
    </row>
    <row r="5824" spans="1:18" x14ac:dyDescent="0.25">
      <c r="A5824" s="6">
        <v>14</v>
      </c>
      <c r="B5824" s="4">
        <v>42612.58333333295</v>
      </c>
      <c r="C5824" s="2" t="str">
        <f>IF([2]Analysis!AG5824="Data Error","Data Error",[2]Analysis!AI5824*C$1)</f>
        <v>Data Error</v>
      </c>
      <c r="D5824" s="2"/>
      <c r="E5824" s="3" t="str">
        <f>IF(C5824="Data Error","Data Error",INDEX('[2]BAAL Adj Cap'!$CB$65:$CY$72,MONTH($B5824),$A5824+1))</f>
        <v>Data Error</v>
      </c>
      <c r="F5824" s="3"/>
      <c r="G5824" s="31" t="str">
        <f t="shared" si="360"/>
        <v>Data Error</v>
      </c>
      <c r="H5824" s="31"/>
      <c r="I5824" s="23" t="str">
        <f t="shared" si="361"/>
        <v>Data Error</v>
      </c>
      <c r="J5824" s="23"/>
      <c r="K5824" s="7" t="str">
        <f t="shared" si="362"/>
        <v>Data Error</v>
      </c>
      <c r="M5824" s="20" t="str">
        <f>IF(C5824="Data Error","Data Error",IF(C5824&lt;=K5824,0,1-IFERROR(INDEX(BAAL!$C:$D,MATCH(ROUNDUP(C5824-K5824,0),BAAL!$B:$B,0),MATCH(LEFT(M$2,4),BAAL!$C$2:$D$2,0)),0)))</f>
        <v>Data Error</v>
      </c>
      <c r="N5824" s="20"/>
      <c r="O5824" s="26"/>
      <c r="P5824" s="26"/>
      <c r="Q5824" s="6">
        <f t="shared" si="363"/>
        <v>8</v>
      </c>
      <c r="R5824" s="20"/>
    </row>
    <row r="5825" spans="1:18" x14ac:dyDescent="0.25">
      <c r="A5825" s="6">
        <v>15</v>
      </c>
      <c r="B5825" s="4">
        <v>42612.624999999614</v>
      </c>
      <c r="C5825" s="2" t="str">
        <f>IF([2]Analysis!AG5825="Data Error","Data Error",[2]Analysis!AI5825*C$1)</f>
        <v>Data Error</v>
      </c>
      <c r="D5825" s="2"/>
      <c r="E5825" s="3" t="str">
        <f>IF(C5825="Data Error","Data Error",INDEX('[2]BAAL Adj Cap'!$CB$65:$CY$72,MONTH($B5825),$A5825+1))</f>
        <v>Data Error</v>
      </c>
      <c r="F5825" s="3"/>
      <c r="G5825" s="31" t="str">
        <f t="shared" si="360"/>
        <v>Data Error</v>
      </c>
      <c r="H5825" s="31"/>
      <c r="I5825" s="23" t="str">
        <f t="shared" si="361"/>
        <v>Data Error</v>
      </c>
      <c r="J5825" s="23"/>
      <c r="K5825" s="7" t="str">
        <f t="shared" si="362"/>
        <v>Data Error</v>
      </c>
      <c r="M5825" s="20" t="str">
        <f>IF(C5825="Data Error","Data Error",IF(C5825&lt;=K5825,0,1-IFERROR(INDEX(BAAL!$C:$D,MATCH(ROUNDUP(C5825-K5825,0),BAAL!$B:$B,0),MATCH(LEFT(M$2,4),BAAL!$C$2:$D$2,0)),0)))</f>
        <v>Data Error</v>
      </c>
      <c r="N5825" s="20"/>
      <c r="O5825" s="26"/>
      <c r="P5825" s="26"/>
      <c r="Q5825" s="6">
        <f t="shared" si="363"/>
        <v>8</v>
      </c>
      <c r="R5825" s="20"/>
    </row>
    <row r="5826" spans="1:18" x14ac:dyDescent="0.25">
      <c r="A5826" s="6">
        <v>16</v>
      </c>
      <c r="B5826" s="4">
        <v>42612.666666666279</v>
      </c>
      <c r="C5826" s="2" t="str">
        <f>IF([2]Analysis!AG5826="Data Error","Data Error",[2]Analysis!AI5826*C$1)</f>
        <v>Data Error</v>
      </c>
      <c r="D5826" s="2"/>
      <c r="E5826" s="3" t="str">
        <f>IF(C5826="Data Error","Data Error",INDEX('[2]BAAL Adj Cap'!$CB$65:$CY$72,MONTH($B5826),$A5826+1))</f>
        <v>Data Error</v>
      </c>
      <c r="F5826" s="3"/>
      <c r="G5826" s="31" t="str">
        <f t="shared" si="360"/>
        <v>Data Error</v>
      </c>
      <c r="H5826" s="31"/>
      <c r="I5826" s="23" t="str">
        <f t="shared" si="361"/>
        <v>Data Error</v>
      </c>
      <c r="J5826" s="23"/>
      <c r="K5826" s="7" t="str">
        <f t="shared" si="362"/>
        <v>Data Error</v>
      </c>
      <c r="M5826" s="20" t="str">
        <f>IF(C5826="Data Error","Data Error",IF(C5826&lt;=K5826,0,1-IFERROR(INDEX(BAAL!$C:$D,MATCH(ROUNDUP(C5826-K5826,0),BAAL!$B:$B,0),MATCH(LEFT(M$2,4),BAAL!$C$2:$D$2,0)),0)))</f>
        <v>Data Error</v>
      </c>
      <c r="N5826" s="20"/>
      <c r="O5826" s="26"/>
      <c r="P5826" s="26"/>
      <c r="Q5826" s="6">
        <f t="shared" si="363"/>
        <v>8</v>
      </c>
      <c r="R5826" s="20"/>
    </row>
    <row r="5827" spans="1:18" x14ac:dyDescent="0.25">
      <c r="A5827" s="6">
        <v>17</v>
      </c>
      <c r="B5827" s="4">
        <v>42612.708333332943</v>
      </c>
      <c r="C5827" s="2" t="str">
        <f>IF([2]Analysis!AG5827="Data Error","Data Error",[2]Analysis!AI5827*C$1)</f>
        <v>Data Error</v>
      </c>
      <c r="D5827" s="2"/>
      <c r="E5827" s="3" t="str">
        <f>IF(C5827="Data Error","Data Error",INDEX('[2]BAAL Adj Cap'!$CB$65:$CY$72,MONTH($B5827),$A5827+1))</f>
        <v>Data Error</v>
      </c>
      <c r="F5827" s="3"/>
      <c r="G5827" s="31" t="str">
        <f t="shared" si="360"/>
        <v>Data Error</v>
      </c>
      <c r="H5827" s="31"/>
      <c r="I5827" s="23" t="str">
        <f t="shared" si="361"/>
        <v>Data Error</v>
      </c>
      <c r="J5827" s="23"/>
      <c r="K5827" s="7" t="str">
        <f t="shared" si="362"/>
        <v>Data Error</v>
      </c>
      <c r="M5827" s="20" t="str">
        <f>IF(C5827="Data Error","Data Error",IF(C5827&lt;=K5827,0,1-IFERROR(INDEX(BAAL!$C:$D,MATCH(ROUNDUP(C5827-K5827,0),BAAL!$B:$B,0),MATCH(LEFT(M$2,4),BAAL!$C$2:$D$2,0)),0)))</f>
        <v>Data Error</v>
      </c>
      <c r="N5827" s="20"/>
      <c r="O5827" s="26"/>
      <c r="P5827" s="26"/>
      <c r="Q5827" s="6">
        <f t="shared" si="363"/>
        <v>8</v>
      </c>
      <c r="R5827" s="20"/>
    </row>
    <row r="5828" spans="1:18" x14ac:dyDescent="0.25">
      <c r="A5828" s="6">
        <v>18</v>
      </c>
      <c r="B5828" s="4">
        <v>42612.749999999607</v>
      </c>
      <c r="C5828" s="2" t="str">
        <f>IF([2]Analysis!AG5828="Data Error","Data Error",[2]Analysis!AI5828*C$1)</f>
        <v>Data Error</v>
      </c>
      <c r="D5828" s="2"/>
      <c r="E5828" s="3" t="str">
        <f>IF(C5828="Data Error","Data Error",INDEX('[2]BAAL Adj Cap'!$CB$65:$CY$72,MONTH($B5828),$A5828+1))</f>
        <v>Data Error</v>
      </c>
      <c r="F5828" s="3"/>
      <c r="G5828" s="31" t="str">
        <f t="shared" ref="G5828:G5891" si="364">IF(C5828="Data Error","Data Error",E5828*E$1-C5828)</f>
        <v>Data Error</v>
      </c>
      <c r="H5828" s="31"/>
      <c r="I5828" s="23" t="str">
        <f t="shared" ref="I5828:I5891" si="365">IF(E5828="Data Error","Data Error",E5828)</f>
        <v>Data Error</v>
      </c>
      <c r="J5828" s="23"/>
      <c r="K5828" s="7" t="str">
        <f t="shared" ref="K5828:K5891" si="366">IF(C5828="Data Error","Data Error",C$1*MAX(0,MIN(AF$9,E5828*AF$10)))</f>
        <v>Data Error</v>
      </c>
      <c r="M5828" s="20" t="str">
        <f>IF(C5828="Data Error","Data Error",IF(C5828&lt;=K5828,0,1-IFERROR(INDEX(BAAL!$C:$D,MATCH(ROUNDUP(C5828-K5828,0),BAAL!$B:$B,0),MATCH(LEFT(M$2,4),BAAL!$C$2:$D$2,0)),0)))</f>
        <v>Data Error</v>
      </c>
      <c r="N5828" s="20"/>
      <c r="O5828" s="26"/>
      <c r="P5828" s="26"/>
      <c r="Q5828" s="6">
        <f t="shared" ref="Q5828:Q5891" si="367">MONTH(B5828)</f>
        <v>8</v>
      </c>
      <c r="R5828" s="20"/>
    </row>
    <row r="5829" spans="1:18" x14ac:dyDescent="0.25">
      <c r="A5829" s="6">
        <v>19</v>
      </c>
      <c r="B5829" s="4">
        <v>42612.791666666271</v>
      </c>
      <c r="C5829" s="2" t="str">
        <f>IF([2]Analysis!AG5829="Data Error","Data Error",[2]Analysis!AI5829*C$1)</f>
        <v>Data Error</v>
      </c>
      <c r="D5829" s="2"/>
      <c r="E5829" s="3" t="str">
        <f>IF(C5829="Data Error","Data Error",INDEX('[2]BAAL Adj Cap'!$CB$65:$CY$72,MONTH($B5829),$A5829+1))</f>
        <v>Data Error</v>
      </c>
      <c r="F5829" s="3"/>
      <c r="G5829" s="31" t="str">
        <f t="shared" si="364"/>
        <v>Data Error</v>
      </c>
      <c r="H5829" s="31"/>
      <c r="I5829" s="23" t="str">
        <f t="shared" si="365"/>
        <v>Data Error</v>
      </c>
      <c r="J5829" s="23"/>
      <c r="K5829" s="7" t="str">
        <f t="shared" si="366"/>
        <v>Data Error</v>
      </c>
      <c r="M5829" s="20" t="str">
        <f>IF(C5829="Data Error","Data Error",IF(C5829&lt;=K5829,0,1-IFERROR(INDEX(BAAL!$C:$D,MATCH(ROUNDUP(C5829-K5829,0),BAAL!$B:$B,0),MATCH(LEFT(M$2,4),BAAL!$C$2:$D$2,0)),0)))</f>
        <v>Data Error</v>
      </c>
      <c r="N5829" s="20"/>
      <c r="O5829" s="26"/>
      <c r="P5829" s="26"/>
      <c r="Q5829" s="6">
        <f t="shared" si="367"/>
        <v>8</v>
      </c>
      <c r="R5829" s="20"/>
    </row>
    <row r="5830" spans="1:18" x14ac:dyDescent="0.25">
      <c r="A5830" s="6">
        <v>20</v>
      </c>
      <c r="B5830" s="4">
        <v>42612.833333332936</v>
      </c>
      <c r="C5830" s="2" t="str">
        <f>IF([2]Analysis!AG5830="Data Error","Data Error",[2]Analysis!AI5830*C$1)</f>
        <v>Data Error</v>
      </c>
      <c r="D5830" s="2"/>
      <c r="E5830" s="3" t="str">
        <f>IF(C5830="Data Error","Data Error",INDEX('[2]BAAL Adj Cap'!$CB$65:$CY$72,MONTH($B5830),$A5830+1))</f>
        <v>Data Error</v>
      </c>
      <c r="F5830" s="3"/>
      <c r="G5830" s="31" t="str">
        <f t="shared" si="364"/>
        <v>Data Error</v>
      </c>
      <c r="H5830" s="31"/>
      <c r="I5830" s="23" t="str">
        <f t="shared" si="365"/>
        <v>Data Error</v>
      </c>
      <c r="J5830" s="23"/>
      <c r="K5830" s="7" t="str">
        <f t="shared" si="366"/>
        <v>Data Error</v>
      </c>
      <c r="M5830" s="20" t="str">
        <f>IF(C5830="Data Error","Data Error",IF(C5830&lt;=K5830,0,1-IFERROR(INDEX(BAAL!$C:$D,MATCH(ROUNDUP(C5830-K5830,0),BAAL!$B:$B,0),MATCH(LEFT(M$2,4),BAAL!$C$2:$D$2,0)),0)))</f>
        <v>Data Error</v>
      </c>
      <c r="N5830" s="20"/>
      <c r="O5830" s="26"/>
      <c r="P5830" s="26"/>
      <c r="Q5830" s="6">
        <f t="shared" si="367"/>
        <v>8</v>
      </c>
      <c r="R5830" s="20"/>
    </row>
    <row r="5831" spans="1:18" x14ac:dyDescent="0.25">
      <c r="A5831" s="6">
        <v>21</v>
      </c>
      <c r="B5831" s="4">
        <v>42612.8749999996</v>
      </c>
      <c r="C5831" s="2" t="str">
        <f>IF([2]Analysis!AG5831="Data Error","Data Error",[2]Analysis!AI5831*C$1)</f>
        <v>Data Error</v>
      </c>
      <c r="D5831" s="2"/>
      <c r="E5831" s="3" t="str">
        <f>IF(C5831="Data Error","Data Error",INDEX('[2]BAAL Adj Cap'!$CB$65:$CY$72,MONTH($B5831),$A5831+1))</f>
        <v>Data Error</v>
      </c>
      <c r="F5831" s="3"/>
      <c r="G5831" s="31" t="str">
        <f t="shared" si="364"/>
        <v>Data Error</v>
      </c>
      <c r="H5831" s="31"/>
      <c r="I5831" s="23" t="str">
        <f t="shared" si="365"/>
        <v>Data Error</v>
      </c>
      <c r="J5831" s="23"/>
      <c r="K5831" s="7" t="str">
        <f t="shared" si="366"/>
        <v>Data Error</v>
      </c>
      <c r="M5831" s="20" t="str">
        <f>IF(C5831="Data Error","Data Error",IF(C5831&lt;=K5831,0,1-IFERROR(INDEX(BAAL!$C:$D,MATCH(ROUNDUP(C5831-K5831,0),BAAL!$B:$B,0),MATCH(LEFT(M$2,4),BAAL!$C$2:$D$2,0)),0)))</f>
        <v>Data Error</v>
      </c>
      <c r="N5831" s="20"/>
      <c r="O5831" s="26"/>
      <c r="P5831" s="26"/>
      <c r="Q5831" s="6">
        <f t="shared" si="367"/>
        <v>8</v>
      </c>
      <c r="R5831" s="20"/>
    </row>
    <row r="5832" spans="1:18" x14ac:dyDescent="0.25">
      <c r="A5832" s="6">
        <v>22</v>
      </c>
      <c r="B5832" s="4">
        <v>42612.916666666264</v>
      </c>
      <c r="C5832" s="2" t="str">
        <f>IF([2]Analysis!AG5832="Data Error","Data Error",[2]Analysis!AI5832*C$1)</f>
        <v>Data Error</v>
      </c>
      <c r="D5832" s="2"/>
      <c r="E5832" s="3" t="str">
        <f>IF(C5832="Data Error","Data Error",INDEX('[2]BAAL Adj Cap'!$CB$65:$CY$72,MONTH($B5832),$A5832+1))</f>
        <v>Data Error</v>
      </c>
      <c r="F5832" s="3"/>
      <c r="G5832" s="31" t="str">
        <f t="shared" si="364"/>
        <v>Data Error</v>
      </c>
      <c r="H5832" s="31"/>
      <c r="I5832" s="23" t="str">
        <f t="shared" si="365"/>
        <v>Data Error</v>
      </c>
      <c r="J5832" s="23"/>
      <c r="K5832" s="7" t="str">
        <f t="shared" si="366"/>
        <v>Data Error</v>
      </c>
      <c r="M5832" s="20" t="str">
        <f>IF(C5832="Data Error","Data Error",IF(C5832&lt;=K5832,0,1-IFERROR(INDEX(BAAL!$C:$D,MATCH(ROUNDUP(C5832-K5832,0),BAAL!$B:$B,0),MATCH(LEFT(M$2,4),BAAL!$C$2:$D$2,0)),0)))</f>
        <v>Data Error</v>
      </c>
      <c r="N5832" s="20"/>
      <c r="O5832" s="26"/>
      <c r="P5832" s="26"/>
      <c r="Q5832" s="6">
        <f t="shared" si="367"/>
        <v>8</v>
      </c>
      <c r="R5832" s="20"/>
    </row>
    <row r="5833" spans="1:18" x14ac:dyDescent="0.25">
      <c r="A5833" s="6">
        <v>23</v>
      </c>
      <c r="B5833" s="4">
        <v>42612.958333332928</v>
      </c>
      <c r="C5833" s="2" t="str">
        <f>IF([2]Analysis!AG5833="Data Error","Data Error",[2]Analysis!AI5833*C$1)</f>
        <v>Data Error</v>
      </c>
      <c r="D5833" s="2"/>
      <c r="E5833" s="3" t="str">
        <f>IF(C5833="Data Error","Data Error",INDEX('[2]BAAL Adj Cap'!$CB$65:$CY$72,MONTH($B5833),$A5833+1))</f>
        <v>Data Error</v>
      </c>
      <c r="F5833" s="3"/>
      <c r="G5833" s="31" t="str">
        <f t="shared" si="364"/>
        <v>Data Error</v>
      </c>
      <c r="H5833" s="31"/>
      <c r="I5833" s="23" t="str">
        <f t="shared" si="365"/>
        <v>Data Error</v>
      </c>
      <c r="J5833" s="23"/>
      <c r="K5833" s="7" t="str">
        <f t="shared" si="366"/>
        <v>Data Error</v>
      </c>
      <c r="M5833" s="20" t="str">
        <f>IF(C5833="Data Error","Data Error",IF(C5833&lt;=K5833,0,1-IFERROR(INDEX(BAAL!$C:$D,MATCH(ROUNDUP(C5833-K5833,0),BAAL!$B:$B,0),MATCH(LEFT(M$2,4),BAAL!$C$2:$D$2,0)),0)))</f>
        <v>Data Error</v>
      </c>
      <c r="N5833" s="20"/>
      <c r="O5833" s="26"/>
      <c r="P5833" s="26"/>
      <c r="Q5833" s="6">
        <f t="shared" si="367"/>
        <v>8</v>
      </c>
      <c r="R5833" s="20"/>
    </row>
    <row r="5834" spans="1:18" x14ac:dyDescent="0.25">
      <c r="A5834" s="6">
        <v>0</v>
      </c>
      <c r="B5834" s="1">
        <v>42612.999999999593</v>
      </c>
      <c r="C5834" s="2" t="str">
        <f>IF([2]Analysis!AG5834="Data Error","Data Error",[2]Analysis!AI5834*C$1)</f>
        <v>Data Error</v>
      </c>
      <c r="D5834" s="2"/>
      <c r="E5834" s="3" t="str">
        <f>IF(C5834="Data Error","Data Error",INDEX('[2]BAAL Adj Cap'!$CB$65:$CY$72,MONTH($B5834),$A5834+1))</f>
        <v>Data Error</v>
      </c>
      <c r="F5834" s="3"/>
      <c r="G5834" s="31" t="str">
        <f t="shared" si="364"/>
        <v>Data Error</v>
      </c>
      <c r="H5834" s="31"/>
      <c r="I5834" s="23" t="str">
        <f t="shared" si="365"/>
        <v>Data Error</v>
      </c>
      <c r="J5834" s="23"/>
      <c r="K5834" s="7" t="str">
        <f t="shared" si="366"/>
        <v>Data Error</v>
      </c>
      <c r="M5834" s="20" t="str">
        <f>IF(C5834="Data Error","Data Error",IF(C5834&lt;=K5834,0,1-IFERROR(INDEX(BAAL!$C:$D,MATCH(ROUNDUP(C5834-K5834,0),BAAL!$B:$B,0),MATCH(LEFT(M$2,4),BAAL!$C$2:$D$2,0)),0)))</f>
        <v>Data Error</v>
      </c>
      <c r="N5834" s="20"/>
      <c r="O5834" s="26"/>
      <c r="P5834" s="26"/>
      <c r="Q5834" s="6">
        <f t="shared" si="367"/>
        <v>8</v>
      </c>
      <c r="R5834" s="20"/>
    </row>
    <row r="5835" spans="1:18" x14ac:dyDescent="0.25">
      <c r="A5835" s="6">
        <v>1</v>
      </c>
      <c r="B5835" s="4">
        <v>42613.041666666257</v>
      </c>
      <c r="C5835" s="2" t="str">
        <f>IF([2]Analysis!AG5835="Data Error","Data Error",[2]Analysis!AI5835*C$1)</f>
        <v>Data Error</v>
      </c>
      <c r="D5835" s="2"/>
      <c r="E5835" s="3" t="str">
        <f>IF(C5835="Data Error","Data Error",INDEX('[2]BAAL Adj Cap'!$CB$65:$CY$72,MONTH($B5835),$A5835+1))</f>
        <v>Data Error</v>
      </c>
      <c r="F5835" s="3"/>
      <c r="G5835" s="31" t="str">
        <f t="shared" si="364"/>
        <v>Data Error</v>
      </c>
      <c r="H5835" s="31"/>
      <c r="I5835" s="23" t="str">
        <f t="shared" si="365"/>
        <v>Data Error</v>
      </c>
      <c r="J5835" s="23"/>
      <c r="K5835" s="7" t="str">
        <f t="shared" si="366"/>
        <v>Data Error</v>
      </c>
      <c r="M5835" s="20" t="str">
        <f>IF(C5835="Data Error","Data Error",IF(C5835&lt;=K5835,0,1-IFERROR(INDEX(BAAL!$C:$D,MATCH(ROUNDUP(C5835-K5835,0),BAAL!$B:$B,0),MATCH(LEFT(M$2,4),BAAL!$C$2:$D$2,0)),0)))</f>
        <v>Data Error</v>
      </c>
      <c r="N5835" s="20"/>
      <c r="O5835" s="26"/>
      <c r="P5835" s="26"/>
      <c r="Q5835" s="6">
        <f t="shared" si="367"/>
        <v>8</v>
      </c>
      <c r="R5835" s="20"/>
    </row>
    <row r="5836" spans="1:18" x14ac:dyDescent="0.25">
      <c r="A5836" s="6">
        <v>2</v>
      </c>
      <c r="B5836" s="4">
        <v>42613.083333332921</v>
      </c>
      <c r="C5836" s="2" t="str">
        <f>IF([2]Analysis!AG5836="Data Error","Data Error",[2]Analysis!AI5836*C$1)</f>
        <v>Data Error</v>
      </c>
      <c r="D5836" s="2"/>
      <c r="E5836" s="3" t="str">
        <f>IF(C5836="Data Error","Data Error",INDEX('[2]BAAL Adj Cap'!$CB$65:$CY$72,MONTH($B5836),$A5836+1))</f>
        <v>Data Error</v>
      </c>
      <c r="F5836" s="3"/>
      <c r="G5836" s="31" t="str">
        <f t="shared" si="364"/>
        <v>Data Error</v>
      </c>
      <c r="H5836" s="31"/>
      <c r="I5836" s="23" t="str">
        <f t="shared" si="365"/>
        <v>Data Error</v>
      </c>
      <c r="J5836" s="23"/>
      <c r="K5836" s="7" t="str">
        <f t="shared" si="366"/>
        <v>Data Error</v>
      </c>
      <c r="M5836" s="20" t="str">
        <f>IF(C5836="Data Error","Data Error",IF(C5836&lt;=K5836,0,1-IFERROR(INDEX(BAAL!$C:$D,MATCH(ROUNDUP(C5836-K5836,0),BAAL!$B:$B,0),MATCH(LEFT(M$2,4),BAAL!$C$2:$D$2,0)),0)))</f>
        <v>Data Error</v>
      </c>
      <c r="N5836" s="20"/>
      <c r="O5836" s="26"/>
      <c r="P5836" s="26"/>
      <c r="Q5836" s="6">
        <f t="shared" si="367"/>
        <v>8</v>
      </c>
      <c r="R5836" s="20"/>
    </row>
    <row r="5837" spans="1:18" x14ac:dyDescent="0.25">
      <c r="A5837" s="6">
        <v>3</v>
      </c>
      <c r="B5837" s="4">
        <v>42613.124999999585</v>
      </c>
      <c r="C5837" s="2" t="str">
        <f>IF([2]Analysis!AG5837="Data Error","Data Error",[2]Analysis!AI5837*C$1)</f>
        <v>Data Error</v>
      </c>
      <c r="D5837" s="2"/>
      <c r="E5837" s="3" t="str">
        <f>IF(C5837="Data Error","Data Error",INDEX('[2]BAAL Adj Cap'!$CB$65:$CY$72,MONTH($B5837),$A5837+1))</f>
        <v>Data Error</v>
      </c>
      <c r="F5837" s="3"/>
      <c r="G5837" s="31" t="str">
        <f t="shared" si="364"/>
        <v>Data Error</v>
      </c>
      <c r="H5837" s="31"/>
      <c r="I5837" s="23" t="str">
        <f t="shared" si="365"/>
        <v>Data Error</v>
      </c>
      <c r="J5837" s="23"/>
      <c r="K5837" s="7" t="str">
        <f t="shared" si="366"/>
        <v>Data Error</v>
      </c>
      <c r="M5837" s="20" t="str">
        <f>IF(C5837="Data Error","Data Error",IF(C5837&lt;=K5837,0,1-IFERROR(INDEX(BAAL!$C:$D,MATCH(ROUNDUP(C5837-K5837,0),BAAL!$B:$B,0),MATCH(LEFT(M$2,4),BAAL!$C$2:$D$2,0)),0)))</f>
        <v>Data Error</v>
      </c>
      <c r="N5837" s="20"/>
      <c r="O5837" s="26"/>
      <c r="P5837" s="26"/>
      <c r="Q5837" s="6">
        <f t="shared" si="367"/>
        <v>8</v>
      </c>
      <c r="R5837" s="20"/>
    </row>
    <row r="5838" spans="1:18" x14ac:dyDescent="0.25">
      <c r="A5838" s="6">
        <v>4</v>
      </c>
      <c r="B5838" s="4">
        <v>42613.16666666625</v>
      </c>
      <c r="C5838" s="2" t="str">
        <f>IF([2]Analysis!AG5838="Data Error","Data Error",[2]Analysis!AI5838*C$1)</f>
        <v>Data Error</v>
      </c>
      <c r="D5838" s="2"/>
      <c r="E5838" s="3" t="str">
        <f>IF(C5838="Data Error","Data Error",INDEX('[2]BAAL Adj Cap'!$CB$65:$CY$72,MONTH($B5838),$A5838+1))</f>
        <v>Data Error</v>
      </c>
      <c r="F5838" s="3"/>
      <c r="G5838" s="31" t="str">
        <f t="shared" si="364"/>
        <v>Data Error</v>
      </c>
      <c r="H5838" s="31"/>
      <c r="I5838" s="23" t="str">
        <f t="shared" si="365"/>
        <v>Data Error</v>
      </c>
      <c r="J5838" s="23"/>
      <c r="K5838" s="7" t="str">
        <f t="shared" si="366"/>
        <v>Data Error</v>
      </c>
      <c r="M5838" s="20" t="str">
        <f>IF(C5838="Data Error","Data Error",IF(C5838&lt;=K5838,0,1-IFERROR(INDEX(BAAL!$C:$D,MATCH(ROUNDUP(C5838-K5838,0),BAAL!$B:$B,0),MATCH(LEFT(M$2,4),BAAL!$C$2:$D$2,0)),0)))</f>
        <v>Data Error</v>
      </c>
      <c r="N5838" s="20"/>
      <c r="O5838" s="26"/>
      <c r="P5838" s="26"/>
      <c r="Q5838" s="6">
        <f t="shared" si="367"/>
        <v>8</v>
      </c>
      <c r="R5838" s="20"/>
    </row>
    <row r="5839" spans="1:18" x14ac:dyDescent="0.25">
      <c r="A5839" s="6">
        <v>5</v>
      </c>
      <c r="B5839" s="4">
        <v>42613.208333332914</v>
      </c>
      <c r="C5839" s="2" t="str">
        <f>IF([2]Analysis!AG5839="Data Error","Data Error",[2]Analysis!AI5839*C$1)</f>
        <v>Data Error</v>
      </c>
      <c r="D5839" s="2"/>
      <c r="E5839" s="3" t="str">
        <f>IF(C5839="Data Error","Data Error",INDEX('[2]BAAL Adj Cap'!$CB$65:$CY$72,MONTH($B5839),$A5839+1))</f>
        <v>Data Error</v>
      </c>
      <c r="F5839" s="3"/>
      <c r="G5839" s="31" t="str">
        <f t="shared" si="364"/>
        <v>Data Error</v>
      </c>
      <c r="H5839" s="31"/>
      <c r="I5839" s="23" t="str">
        <f t="shared" si="365"/>
        <v>Data Error</v>
      </c>
      <c r="J5839" s="23"/>
      <c r="K5839" s="7" t="str">
        <f t="shared" si="366"/>
        <v>Data Error</v>
      </c>
      <c r="M5839" s="20" t="str">
        <f>IF(C5839="Data Error","Data Error",IF(C5839&lt;=K5839,0,1-IFERROR(INDEX(BAAL!$C:$D,MATCH(ROUNDUP(C5839-K5839,0),BAAL!$B:$B,0),MATCH(LEFT(M$2,4),BAAL!$C$2:$D$2,0)),0)))</f>
        <v>Data Error</v>
      </c>
      <c r="N5839" s="20"/>
      <c r="O5839" s="26"/>
      <c r="P5839" s="26"/>
      <c r="Q5839" s="6">
        <f t="shared" si="367"/>
        <v>8</v>
      </c>
      <c r="R5839" s="20"/>
    </row>
    <row r="5840" spans="1:18" x14ac:dyDescent="0.25">
      <c r="A5840" s="6">
        <v>6</v>
      </c>
      <c r="B5840" s="4">
        <v>42613.249999999578</v>
      </c>
      <c r="C5840" s="2" t="str">
        <f>IF([2]Analysis!AG5840="Data Error","Data Error",[2]Analysis!AI5840*C$1)</f>
        <v>Data Error</v>
      </c>
      <c r="D5840" s="2"/>
      <c r="E5840" s="3" t="str">
        <f>IF(C5840="Data Error","Data Error",INDEX('[2]BAAL Adj Cap'!$CB$65:$CY$72,MONTH($B5840),$A5840+1))</f>
        <v>Data Error</v>
      </c>
      <c r="F5840" s="3"/>
      <c r="G5840" s="31" t="str">
        <f t="shared" si="364"/>
        <v>Data Error</v>
      </c>
      <c r="H5840" s="31"/>
      <c r="I5840" s="23" t="str">
        <f t="shared" si="365"/>
        <v>Data Error</v>
      </c>
      <c r="J5840" s="23"/>
      <c r="K5840" s="7" t="str">
        <f t="shared" si="366"/>
        <v>Data Error</v>
      </c>
      <c r="M5840" s="20" t="str">
        <f>IF(C5840="Data Error","Data Error",IF(C5840&lt;=K5840,0,1-IFERROR(INDEX(BAAL!$C:$D,MATCH(ROUNDUP(C5840-K5840,0),BAAL!$B:$B,0),MATCH(LEFT(M$2,4),BAAL!$C$2:$D$2,0)),0)))</f>
        <v>Data Error</v>
      </c>
      <c r="N5840" s="20"/>
      <c r="O5840" s="26"/>
      <c r="P5840" s="26"/>
      <c r="Q5840" s="6">
        <f t="shared" si="367"/>
        <v>8</v>
      </c>
      <c r="R5840" s="20"/>
    </row>
    <row r="5841" spans="1:18" x14ac:dyDescent="0.25">
      <c r="A5841" s="6">
        <v>7</v>
      </c>
      <c r="B5841" s="4">
        <v>42613.291666666242</v>
      </c>
      <c r="C5841" s="2" t="str">
        <f>IF([2]Analysis!AG5841="Data Error","Data Error",[2]Analysis!AI5841*C$1)</f>
        <v>Data Error</v>
      </c>
      <c r="D5841" s="2"/>
      <c r="E5841" s="3" t="str">
        <f>IF(C5841="Data Error","Data Error",INDEX('[2]BAAL Adj Cap'!$CB$65:$CY$72,MONTH($B5841),$A5841+1))</f>
        <v>Data Error</v>
      </c>
      <c r="F5841" s="3"/>
      <c r="G5841" s="31" t="str">
        <f t="shared" si="364"/>
        <v>Data Error</v>
      </c>
      <c r="H5841" s="31"/>
      <c r="I5841" s="23" t="str">
        <f t="shared" si="365"/>
        <v>Data Error</v>
      </c>
      <c r="J5841" s="23"/>
      <c r="K5841" s="7" t="str">
        <f t="shared" si="366"/>
        <v>Data Error</v>
      </c>
      <c r="M5841" s="20" t="str">
        <f>IF(C5841="Data Error","Data Error",IF(C5841&lt;=K5841,0,1-IFERROR(INDEX(BAAL!$C:$D,MATCH(ROUNDUP(C5841-K5841,0),BAAL!$B:$B,0),MATCH(LEFT(M$2,4),BAAL!$C$2:$D$2,0)),0)))</f>
        <v>Data Error</v>
      </c>
      <c r="N5841" s="20"/>
      <c r="O5841" s="26"/>
      <c r="P5841" s="26"/>
      <c r="Q5841" s="6">
        <f t="shared" si="367"/>
        <v>8</v>
      </c>
      <c r="R5841" s="20"/>
    </row>
    <row r="5842" spans="1:18" x14ac:dyDescent="0.25">
      <c r="A5842" s="6">
        <v>8</v>
      </c>
      <c r="B5842" s="4">
        <v>42613.333333332906</v>
      </c>
      <c r="C5842" s="2" t="str">
        <f>IF([2]Analysis!AG5842="Data Error","Data Error",[2]Analysis!AI5842*C$1)</f>
        <v>Data Error</v>
      </c>
      <c r="D5842" s="2"/>
      <c r="E5842" s="3" t="str">
        <f>IF(C5842="Data Error","Data Error",INDEX('[2]BAAL Adj Cap'!$CB$65:$CY$72,MONTH($B5842),$A5842+1))</f>
        <v>Data Error</v>
      </c>
      <c r="F5842" s="3"/>
      <c r="G5842" s="31" t="str">
        <f t="shared" si="364"/>
        <v>Data Error</v>
      </c>
      <c r="H5842" s="31"/>
      <c r="I5842" s="23" t="str">
        <f t="shared" si="365"/>
        <v>Data Error</v>
      </c>
      <c r="J5842" s="23"/>
      <c r="K5842" s="7" t="str">
        <f t="shared" si="366"/>
        <v>Data Error</v>
      </c>
      <c r="M5842" s="20" t="str">
        <f>IF(C5842="Data Error","Data Error",IF(C5842&lt;=K5842,0,1-IFERROR(INDEX(BAAL!$C:$D,MATCH(ROUNDUP(C5842-K5842,0),BAAL!$B:$B,0),MATCH(LEFT(M$2,4),BAAL!$C$2:$D$2,0)),0)))</f>
        <v>Data Error</v>
      </c>
      <c r="N5842" s="20"/>
      <c r="O5842" s="26"/>
      <c r="P5842" s="26"/>
      <c r="Q5842" s="6">
        <f t="shared" si="367"/>
        <v>8</v>
      </c>
      <c r="R5842" s="20"/>
    </row>
    <row r="5843" spans="1:18" x14ac:dyDescent="0.25">
      <c r="A5843" s="6">
        <v>9</v>
      </c>
      <c r="B5843" s="4">
        <v>42613.374999999571</v>
      </c>
      <c r="C5843" s="2" t="str">
        <f>IF([2]Analysis!AG5843="Data Error","Data Error",[2]Analysis!AI5843*C$1)</f>
        <v>Data Error</v>
      </c>
      <c r="D5843" s="2"/>
      <c r="E5843" s="3" t="str">
        <f>IF(C5843="Data Error","Data Error",INDEX('[2]BAAL Adj Cap'!$CB$65:$CY$72,MONTH($B5843),$A5843+1))</f>
        <v>Data Error</v>
      </c>
      <c r="F5843" s="3"/>
      <c r="G5843" s="31" t="str">
        <f t="shared" si="364"/>
        <v>Data Error</v>
      </c>
      <c r="H5843" s="31"/>
      <c r="I5843" s="23" t="str">
        <f t="shared" si="365"/>
        <v>Data Error</v>
      </c>
      <c r="J5843" s="23"/>
      <c r="K5843" s="7" t="str">
        <f t="shared" si="366"/>
        <v>Data Error</v>
      </c>
      <c r="M5843" s="20" t="str">
        <f>IF(C5843="Data Error","Data Error",IF(C5843&lt;=K5843,0,1-IFERROR(INDEX(BAAL!$C:$D,MATCH(ROUNDUP(C5843-K5843,0),BAAL!$B:$B,0),MATCH(LEFT(M$2,4),BAAL!$C$2:$D$2,0)),0)))</f>
        <v>Data Error</v>
      </c>
      <c r="N5843" s="20"/>
      <c r="O5843" s="26"/>
      <c r="P5843" s="26"/>
      <c r="Q5843" s="6">
        <f t="shared" si="367"/>
        <v>8</v>
      </c>
      <c r="R5843" s="20"/>
    </row>
    <row r="5844" spans="1:18" x14ac:dyDescent="0.25">
      <c r="A5844" s="6">
        <v>10</v>
      </c>
      <c r="B5844" s="4">
        <v>42613.416666666235</v>
      </c>
      <c r="C5844" s="2" t="str">
        <f>IF([2]Analysis!AG5844="Data Error","Data Error",[2]Analysis!AI5844*C$1)</f>
        <v>Data Error</v>
      </c>
      <c r="D5844" s="2"/>
      <c r="E5844" s="3" t="str">
        <f>IF(C5844="Data Error","Data Error",INDEX('[2]BAAL Adj Cap'!$CB$65:$CY$72,MONTH($B5844),$A5844+1))</f>
        <v>Data Error</v>
      </c>
      <c r="F5844" s="3"/>
      <c r="G5844" s="31" t="str">
        <f t="shared" si="364"/>
        <v>Data Error</v>
      </c>
      <c r="H5844" s="31"/>
      <c r="I5844" s="23" t="str">
        <f t="shared" si="365"/>
        <v>Data Error</v>
      </c>
      <c r="J5844" s="23"/>
      <c r="K5844" s="7" t="str">
        <f t="shared" si="366"/>
        <v>Data Error</v>
      </c>
      <c r="M5844" s="20" t="str">
        <f>IF(C5844="Data Error","Data Error",IF(C5844&lt;=K5844,0,1-IFERROR(INDEX(BAAL!$C:$D,MATCH(ROUNDUP(C5844-K5844,0),BAAL!$B:$B,0),MATCH(LEFT(M$2,4),BAAL!$C$2:$D$2,0)),0)))</f>
        <v>Data Error</v>
      </c>
      <c r="N5844" s="20"/>
      <c r="O5844" s="26"/>
      <c r="P5844" s="26"/>
      <c r="Q5844" s="6">
        <f t="shared" si="367"/>
        <v>8</v>
      </c>
      <c r="R5844" s="20"/>
    </row>
    <row r="5845" spans="1:18" x14ac:dyDescent="0.25">
      <c r="A5845" s="6">
        <v>11</v>
      </c>
      <c r="B5845" s="4">
        <v>42613.458333332899</v>
      </c>
      <c r="C5845" s="2" t="str">
        <f>IF([2]Analysis!AG5845="Data Error","Data Error",[2]Analysis!AI5845*C$1)</f>
        <v>Data Error</v>
      </c>
      <c r="D5845" s="2"/>
      <c r="E5845" s="3" t="str">
        <f>IF(C5845="Data Error","Data Error",INDEX('[2]BAAL Adj Cap'!$CB$65:$CY$72,MONTH($B5845),$A5845+1))</f>
        <v>Data Error</v>
      </c>
      <c r="F5845" s="3"/>
      <c r="G5845" s="31" t="str">
        <f t="shared" si="364"/>
        <v>Data Error</v>
      </c>
      <c r="H5845" s="31"/>
      <c r="I5845" s="23" t="str">
        <f t="shared" si="365"/>
        <v>Data Error</v>
      </c>
      <c r="J5845" s="23"/>
      <c r="K5845" s="7" t="str">
        <f t="shared" si="366"/>
        <v>Data Error</v>
      </c>
      <c r="M5845" s="20" t="str">
        <f>IF(C5845="Data Error","Data Error",IF(C5845&lt;=K5845,0,1-IFERROR(INDEX(BAAL!$C:$D,MATCH(ROUNDUP(C5845-K5845,0),BAAL!$B:$B,0),MATCH(LEFT(M$2,4),BAAL!$C$2:$D$2,0)),0)))</f>
        <v>Data Error</v>
      </c>
      <c r="N5845" s="20"/>
      <c r="O5845" s="26"/>
      <c r="P5845" s="26"/>
      <c r="Q5845" s="6">
        <f t="shared" si="367"/>
        <v>8</v>
      </c>
      <c r="R5845" s="20"/>
    </row>
    <row r="5846" spans="1:18" x14ac:dyDescent="0.25">
      <c r="A5846" s="6">
        <v>12</v>
      </c>
      <c r="B5846" s="4">
        <v>42613.499999999563</v>
      </c>
      <c r="C5846" s="2" t="str">
        <f>IF([2]Analysis!AG5846="Data Error","Data Error",[2]Analysis!AI5846*C$1)</f>
        <v>Data Error</v>
      </c>
      <c r="D5846" s="2"/>
      <c r="E5846" s="3" t="str">
        <f>IF(C5846="Data Error","Data Error",INDEX('[2]BAAL Adj Cap'!$CB$65:$CY$72,MONTH($B5846),$A5846+1))</f>
        <v>Data Error</v>
      </c>
      <c r="F5846" s="3"/>
      <c r="G5846" s="31" t="str">
        <f t="shared" si="364"/>
        <v>Data Error</v>
      </c>
      <c r="H5846" s="31"/>
      <c r="I5846" s="23" t="str">
        <f t="shared" si="365"/>
        <v>Data Error</v>
      </c>
      <c r="J5846" s="23"/>
      <c r="K5846" s="7" t="str">
        <f t="shared" si="366"/>
        <v>Data Error</v>
      </c>
      <c r="M5846" s="20" t="str">
        <f>IF(C5846="Data Error","Data Error",IF(C5846&lt;=K5846,0,1-IFERROR(INDEX(BAAL!$C:$D,MATCH(ROUNDUP(C5846-K5846,0),BAAL!$B:$B,0),MATCH(LEFT(M$2,4),BAAL!$C$2:$D$2,0)),0)))</f>
        <v>Data Error</v>
      </c>
      <c r="N5846" s="20"/>
      <c r="O5846" s="26"/>
      <c r="P5846" s="26"/>
      <c r="Q5846" s="6">
        <f t="shared" si="367"/>
        <v>8</v>
      </c>
      <c r="R5846" s="20"/>
    </row>
    <row r="5847" spans="1:18" x14ac:dyDescent="0.25">
      <c r="A5847" s="6">
        <v>13</v>
      </c>
      <c r="B5847" s="4">
        <v>42613.541666666228</v>
      </c>
      <c r="C5847" s="2" t="str">
        <f>IF([2]Analysis!AG5847="Data Error","Data Error",[2]Analysis!AI5847*C$1)</f>
        <v>Data Error</v>
      </c>
      <c r="D5847" s="2"/>
      <c r="E5847" s="3" t="str">
        <f>IF(C5847="Data Error","Data Error",INDEX('[2]BAAL Adj Cap'!$CB$65:$CY$72,MONTH($B5847),$A5847+1))</f>
        <v>Data Error</v>
      </c>
      <c r="F5847" s="3"/>
      <c r="G5847" s="31" t="str">
        <f t="shared" si="364"/>
        <v>Data Error</v>
      </c>
      <c r="H5847" s="31"/>
      <c r="I5847" s="23" t="str">
        <f t="shared" si="365"/>
        <v>Data Error</v>
      </c>
      <c r="J5847" s="23"/>
      <c r="K5847" s="7" t="str">
        <f t="shared" si="366"/>
        <v>Data Error</v>
      </c>
      <c r="M5847" s="20" t="str">
        <f>IF(C5847="Data Error","Data Error",IF(C5847&lt;=K5847,0,1-IFERROR(INDEX(BAAL!$C:$D,MATCH(ROUNDUP(C5847-K5847,0),BAAL!$B:$B,0),MATCH(LEFT(M$2,4),BAAL!$C$2:$D$2,0)),0)))</f>
        <v>Data Error</v>
      </c>
      <c r="N5847" s="20"/>
      <c r="O5847" s="26"/>
      <c r="P5847" s="26"/>
      <c r="Q5847" s="6">
        <f t="shared" si="367"/>
        <v>8</v>
      </c>
      <c r="R5847" s="20"/>
    </row>
    <row r="5848" spans="1:18" x14ac:dyDescent="0.25">
      <c r="A5848" s="6">
        <v>14</v>
      </c>
      <c r="B5848" s="4">
        <v>42613.583333332892</v>
      </c>
      <c r="C5848" s="2" t="str">
        <f>IF([2]Analysis!AG5848="Data Error","Data Error",[2]Analysis!AI5848*C$1)</f>
        <v>Data Error</v>
      </c>
      <c r="D5848" s="2"/>
      <c r="E5848" s="3" t="str">
        <f>IF(C5848="Data Error","Data Error",INDEX('[2]BAAL Adj Cap'!$CB$65:$CY$72,MONTH($B5848),$A5848+1))</f>
        <v>Data Error</v>
      </c>
      <c r="F5848" s="3"/>
      <c r="G5848" s="31" t="str">
        <f t="shared" si="364"/>
        <v>Data Error</v>
      </c>
      <c r="H5848" s="31"/>
      <c r="I5848" s="23" t="str">
        <f t="shared" si="365"/>
        <v>Data Error</v>
      </c>
      <c r="J5848" s="23"/>
      <c r="K5848" s="7" t="str">
        <f t="shared" si="366"/>
        <v>Data Error</v>
      </c>
      <c r="M5848" s="20" t="str">
        <f>IF(C5848="Data Error","Data Error",IF(C5848&lt;=K5848,0,1-IFERROR(INDEX(BAAL!$C:$D,MATCH(ROUNDUP(C5848-K5848,0),BAAL!$B:$B,0),MATCH(LEFT(M$2,4),BAAL!$C$2:$D$2,0)),0)))</f>
        <v>Data Error</v>
      </c>
      <c r="N5848" s="20"/>
      <c r="O5848" s="26"/>
      <c r="P5848" s="26"/>
      <c r="Q5848" s="6">
        <f t="shared" si="367"/>
        <v>8</v>
      </c>
      <c r="R5848" s="20"/>
    </row>
    <row r="5849" spans="1:18" x14ac:dyDescent="0.25">
      <c r="A5849" s="6">
        <v>15</v>
      </c>
      <c r="B5849" s="4">
        <v>42613.624999999556</v>
      </c>
      <c r="C5849" s="2" t="str">
        <f>IF([2]Analysis!AG5849="Data Error","Data Error",[2]Analysis!AI5849*C$1)</f>
        <v>Data Error</v>
      </c>
      <c r="D5849" s="2"/>
      <c r="E5849" s="3" t="str">
        <f>IF(C5849="Data Error","Data Error",INDEX('[2]BAAL Adj Cap'!$CB$65:$CY$72,MONTH($B5849),$A5849+1))</f>
        <v>Data Error</v>
      </c>
      <c r="F5849" s="3"/>
      <c r="G5849" s="31" t="str">
        <f t="shared" si="364"/>
        <v>Data Error</v>
      </c>
      <c r="H5849" s="31"/>
      <c r="I5849" s="23" t="str">
        <f t="shared" si="365"/>
        <v>Data Error</v>
      </c>
      <c r="J5849" s="23"/>
      <c r="K5849" s="7" t="str">
        <f t="shared" si="366"/>
        <v>Data Error</v>
      </c>
      <c r="M5849" s="20" t="str">
        <f>IF(C5849="Data Error","Data Error",IF(C5849&lt;=K5849,0,1-IFERROR(INDEX(BAAL!$C:$D,MATCH(ROUNDUP(C5849-K5849,0),BAAL!$B:$B,0),MATCH(LEFT(M$2,4),BAAL!$C$2:$D$2,0)),0)))</f>
        <v>Data Error</v>
      </c>
      <c r="N5849" s="20"/>
      <c r="O5849" s="26"/>
      <c r="P5849" s="26"/>
      <c r="Q5849" s="6">
        <f t="shared" si="367"/>
        <v>8</v>
      </c>
      <c r="R5849" s="20"/>
    </row>
    <row r="5850" spans="1:18" x14ac:dyDescent="0.25">
      <c r="A5850" s="6">
        <v>16</v>
      </c>
      <c r="B5850" s="4">
        <v>42613.66666666622</v>
      </c>
      <c r="C5850" s="2" t="str">
        <f>IF([2]Analysis!AG5850="Data Error","Data Error",[2]Analysis!AI5850*C$1)</f>
        <v>Data Error</v>
      </c>
      <c r="D5850" s="2"/>
      <c r="E5850" s="3" t="str">
        <f>IF(C5850="Data Error","Data Error",INDEX('[2]BAAL Adj Cap'!$CB$65:$CY$72,MONTH($B5850),$A5850+1))</f>
        <v>Data Error</v>
      </c>
      <c r="F5850" s="3"/>
      <c r="G5850" s="31" t="str">
        <f t="shared" si="364"/>
        <v>Data Error</v>
      </c>
      <c r="H5850" s="31"/>
      <c r="I5850" s="23" t="str">
        <f t="shared" si="365"/>
        <v>Data Error</v>
      </c>
      <c r="J5850" s="23"/>
      <c r="K5850" s="7" t="str">
        <f t="shared" si="366"/>
        <v>Data Error</v>
      </c>
      <c r="M5850" s="20" t="str">
        <f>IF(C5850="Data Error","Data Error",IF(C5850&lt;=K5850,0,1-IFERROR(INDEX(BAAL!$C:$D,MATCH(ROUNDUP(C5850-K5850,0),BAAL!$B:$B,0),MATCH(LEFT(M$2,4),BAAL!$C$2:$D$2,0)),0)))</f>
        <v>Data Error</v>
      </c>
      <c r="N5850" s="20"/>
      <c r="O5850" s="26"/>
      <c r="P5850" s="26"/>
      <c r="Q5850" s="6">
        <f t="shared" si="367"/>
        <v>8</v>
      </c>
      <c r="R5850" s="20"/>
    </row>
    <row r="5851" spans="1:18" x14ac:dyDescent="0.25">
      <c r="A5851" s="6">
        <v>17</v>
      </c>
      <c r="B5851" s="4">
        <v>42613.708333332885</v>
      </c>
      <c r="C5851" s="2" t="str">
        <f>IF([2]Analysis!AG5851="Data Error","Data Error",[2]Analysis!AI5851*C$1)</f>
        <v>Data Error</v>
      </c>
      <c r="D5851" s="2"/>
      <c r="E5851" s="3" t="str">
        <f>IF(C5851="Data Error","Data Error",INDEX('[2]BAAL Adj Cap'!$CB$65:$CY$72,MONTH($B5851),$A5851+1))</f>
        <v>Data Error</v>
      </c>
      <c r="F5851" s="3"/>
      <c r="G5851" s="31" t="str">
        <f t="shared" si="364"/>
        <v>Data Error</v>
      </c>
      <c r="H5851" s="31"/>
      <c r="I5851" s="23" t="str">
        <f t="shared" si="365"/>
        <v>Data Error</v>
      </c>
      <c r="J5851" s="23"/>
      <c r="K5851" s="7" t="str">
        <f t="shared" si="366"/>
        <v>Data Error</v>
      </c>
      <c r="M5851" s="20" t="str">
        <f>IF(C5851="Data Error","Data Error",IF(C5851&lt;=K5851,0,1-IFERROR(INDEX(BAAL!$C:$D,MATCH(ROUNDUP(C5851-K5851,0),BAAL!$B:$B,0),MATCH(LEFT(M$2,4),BAAL!$C$2:$D$2,0)),0)))</f>
        <v>Data Error</v>
      </c>
      <c r="N5851" s="20"/>
      <c r="O5851" s="26"/>
      <c r="P5851" s="26"/>
      <c r="Q5851" s="6">
        <f t="shared" si="367"/>
        <v>8</v>
      </c>
      <c r="R5851" s="20"/>
    </row>
    <row r="5852" spans="1:18" x14ac:dyDescent="0.25">
      <c r="A5852" s="6">
        <v>18</v>
      </c>
      <c r="B5852" s="4">
        <v>42613.749999999549</v>
      </c>
      <c r="C5852" s="2" t="str">
        <f>IF([2]Analysis!AG5852="Data Error","Data Error",[2]Analysis!AI5852*C$1)</f>
        <v>Data Error</v>
      </c>
      <c r="D5852" s="2"/>
      <c r="E5852" s="3" t="str">
        <f>IF(C5852="Data Error","Data Error",INDEX('[2]BAAL Adj Cap'!$CB$65:$CY$72,MONTH($B5852),$A5852+1))</f>
        <v>Data Error</v>
      </c>
      <c r="F5852" s="3"/>
      <c r="G5852" s="31" t="str">
        <f t="shared" si="364"/>
        <v>Data Error</v>
      </c>
      <c r="H5852" s="31"/>
      <c r="I5852" s="23" t="str">
        <f t="shared" si="365"/>
        <v>Data Error</v>
      </c>
      <c r="J5852" s="23"/>
      <c r="K5852" s="7" t="str">
        <f t="shared" si="366"/>
        <v>Data Error</v>
      </c>
      <c r="M5852" s="20" t="str">
        <f>IF(C5852="Data Error","Data Error",IF(C5852&lt;=K5852,0,1-IFERROR(INDEX(BAAL!$C:$D,MATCH(ROUNDUP(C5852-K5852,0),BAAL!$B:$B,0),MATCH(LEFT(M$2,4),BAAL!$C$2:$D$2,0)),0)))</f>
        <v>Data Error</v>
      </c>
      <c r="N5852" s="20"/>
      <c r="O5852" s="26"/>
      <c r="P5852" s="26"/>
      <c r="Q5852" s="6">
        <f t="shared" si="367"/>
        <v>8</v>
      </c>
      <c r="R5852" s="20"/>
    </row>
    <row r="5853" spans="1:18" x14ac:dyDescent="0.25">
      <c r="A5853" s="6">
        <v>19</v>
      </c>
      <c r="B5853" s="4">
        <v>42613.791666666213</v>
      </c>
      <c r="C5853" s="2" t="str">
        <f>IF([2]Analysis!AG5853="Data Error","Data Error",[2]Analysis!AI5853*C$1)</f>
        <v>Data Error</v>
      </c>
      <c r="D5853" s="2"/>
      <c r="E5853" s="3" t="str">
        <f>IF(C5853="Data Error","Data Error",INDEX('[2]BAAL Adj Cap'!$CB$65:$CY$72,MONTH($B5853),$A5853+1))</f>
        <v>Data Error</v>
      </c>
      <c r="F5853" s="3"/>
      <c r="G5853" s="31" t="str">
        <f t="shared" si="364"/>
        <v>Data Error</v>
      </c>
      <c r="H5853" s="31"/>
      <c r="I5853" s="23" t="str">
        <f t="shared" si="365"/>
        <v>Data Error</v>
      </c>
      <c r="J5853" s="23"/>
      <c r="K5853" s="7" t="str">
        <f t="shared" si="366"/>
        <v>Data Error</v>
      </c>
      <c r="M5853" s="20" t="str">
        <f>IF(C5853="Data Error","Data Error",IF(C5853&lt;=K5853,0,1-IFERROR(INDEX(BAAL!$C:$D,MATCH(ROUNDUP(C5853-K5853,0),BAAL!$B:$B,0),MATCH(LEFT(M$2,4),BAAL!$C$2:$D$2,0)),0)))</f>
        <v>Data Error</v>
      </c>
      <c r="N5853" s="20"/>
      <c r="O5853" s="26"/>
      <c r="P5853" s="26"/>
      <c r="Q5853" s="6">
        <f t="shared" si="367"/>
        <v>8</v>
      </c>
      <c r="R5853" s="20"/>
    </row>
    <row r="5854" spans="1:18" x14ac:dyDescent="0.25">
      <c r="A5854" s="6">
        <v>20</v>
      </c>
      <c r="B5854" s="4">
        <v>42613.833333332877</v>
      </c>
      <c r="C5854" s="2" t="str">
        <f>IF([2]Analysis!AG5854="Data Error","Data Error",[2]Analysis!AI5854*C$1)</f>
        <v>Data Error</v>
      </c>
      <c r="D5854" s="2"/>
      <c r="E5854" s="3" t="str">
        <f>IF(C5854="Data Error","Data Error",INDEX('[2]BAAL Adj Cap'!$CB$65:$CY$72,MONTH($B5854),$A5854+1))</f>
        <v>Data Error</v>
      </c>
      <c r="F5854" s="3"/>
      <c r="G5854" s="31" t="str">
        <f t="shared" si="364"/>
        <v>Data Error</v>
      </c>
      <c r="H5854" s="31"/>
      <c r="I5854" s="23" t="str">
        <f t="shared" si="365"/>
        <v>Data Error</v>
      </c>
      <c r="J5854" s="23"/>
      <c r="K5854" s="7" t="str">
        <f t="shared" si="366"/>
        <v>Data Error</v>
      </c>
      <c r="M5854" s="20" t="str">
        <f>IF(C5854="Data Error","Data Error",IF(C5854&lt;=K5854,0,1-IFERROR(INDEX(BAAL!$C:$D,MATCH(ROUNDUP(C5854-K5854,0),BAAL!$B:$B,0),MATCH(LEFT(M$2,4),BAAL!$C$2:$D$2,0)),0)))</f>
        <v>Data Error</v>
      </c>
      <c r="N5854" s="20"/>
      <c r="O5854" s="26"/>
      <c r="P5854" s="26"/>
      <c r="Q5854" s="6">
        <f t="shared" si="367"/>
        <v>8</v>
      </c>
      <c r="R5854" s="20"/>
    </row>
    <row r="5855" spans="1:18" x14ac:dyDescent="0.25">
      <c r="A5855" s="6">
        <v>21</v>
      </c>
      <c r="B5855" s="4">
        <v>42613.874999999542</v>
      </c>
      <c r="C5855" s="2" t="str">
        <f>IF([2]Analysis!AG5855="Data Error","Data Error",[2]Analysis!AI5855*C$1)</f>
        <v>Data Error</v>
      </c>
      <c r="D5855" s="2"/>
      <c r="E5855" s="3" t="str">
        <f>IF(C5855="Data Error","Data Error",INDEX('[2]BAAL Adj Cap'!$CB$65:$CY$72,MONTH($B5855),$A5855+1))</f>
        <v>Data Error</v>
      </c>
      <c r="F5855" s="3"/>
      <c r="G5855" s="31" t="str">
        <f t="shared" si="364"/>
        <v>Data Error</v>
      </c>
      <c r="H5855" s="31"/>
      <c r="I5855" s="23" t="str">
        <f t="shared" si="365"/>
        <v>Data Error</v>
      </c>
      <c r="J5855" s="23"/>
      <c r="K5855" s="7" t="str">
        <f t="shared" si="366"/>
        <v>Data Error</v>
      </c>
      <c r="M5855" s="20" t="str">
        <f>IF(C5855="Data Error","Data Error",IF(C5855&lt;=K5855,0,1-IFERROR(INDEX(BAAL!$C:$D,MATCH(ROUNDUP(C5855-K5855,0),BAAL!$B:$B,0),MATCH(LEFT(M$2,4),BAAL!$C$2:$D$2,0)),0)))</f>
        <v>Data Error</v>
      </c>
      <c r="N5855" s="20"/>
      <c r="O5855" s="26"/>
      <c r="P5855" s="26"/>
      <c r="Q5855" s="6">
        <f t="shared" si="367"/>
        <v>8</v>
      </c>
      <c r="R5855" s="20"/>
    </row>
    <row r="5856" spans="1:18" x14ac:dyDescent="0.25">
      <c r="A5856" s="6">
        <v>22</v>
      </c>
      <c r="B5856" s="4">
        <v>42613.916666666206</v>
      </c>
      <c r="C5856" s="2" t="str">
        <f>IF([2]Analysis!AG5856="Data Error","Data Error",[2]Analysis!AI5856*C$1)</f>
        <v>Data Error</v>
      </c>
      <c r="D5856" s="2"/>
      <c r="E5856" s="3" t="str">
        <f>IF(C5856="Data Error","Data Error",INDEX('[2]BAAL Adj Cap'!$CB$65:$CY$72,MONTH($B5856),$A5856+1))</f>
        <v>Data Error</v>
      </c>
      <c r="F5856" s="3"/>
      <c r="G5856" s="31" t="str">
        <f t="shared" si="364"/>
        <v>Data Error</v>
      </c>
      <c r="H5856" s="31"/>
      <c r="I5856" s="23" t="str">
        <f t="shared" si="365"/>
        <v>Data Error</v>
      </c>
      <c r="J5856" s="23"/>
      <c r="K5856" s="7" t="str">
        <f t="shared" si="366"/>
        <v>Data Error</v>
      </c>
      <c r="M5856" s="20" t="str">
        <f>IF(C5856="Data Error","Data Error",IF(C5856&lt;=K5856,0,1-IFERROR(INDEX(BAAL!$C:$D,MATCH(ROUNDUP(C5856-K5856,0),BAAL!$B:$B,0),MATCH(LEFT(M$2,4),BAAL!$C$2:$D$2,0)),0)))</f>
        <v>Data Error</v>
      </c>
      <c r="N5856" s="20"/>
      <c r="O5856" s="26"/>
      <c r="P5856" s="26"/>
      <c r="Q5856" s="6">
        <f t="shared" si="367"/>
        <v>8</v>
      </c>
      <c r="R5856" s="20"/>
    </row>
    <row r="5857" spans="1:18" x14ac:dyDescent="0.25">
      <c r="A5857" s="6">
        <v>23</v>
      </c>
      <c r="B5857" s="4">
        <v>42613.95833333287</v>
      </c>
      <c r="C5857" s="2" t="str">
        <f>IF([2]Analysis!AG5857="Data Error","Data Error",[2]Analysis!AI5857*C$1)</f>
        <v>Data Error</v>
      </c>
      <c r="D5857" s="2"/>
      <c r="E5857" s="3" t="str">
        <f>IF(C5857="Data Error","Data Error",INDEX('[2]BAAL Adj Cap'!$CB$65:$CY$72,MONTH($B5857),$A5857+1))</f>
        <v>Data Error</v>
      </c>
      <c r="F5857" s="3"/>
      <c r="G5857" s="31" t="str">
        <f t="shared" si="364"/>
        <v>Data Error</v>
      </c>
      <c r="H5857" s="31"/>
      <c r="I5857" s="23" t="str">
        <f t="shared" si="365"/>
        <v>Data Error</v>
      </c>
      <c r="J5857" s="23"/>
      <c r="K5857" s="7" t="str">
        <f t="shared" si="366"/>
        <v>Data Error</v>
      </c>
      <c r="M5857" s="20" t="str">
        <f>IF(C5857="Data Error","Data Error",IF(C5857&lt;=K5857,0,1-IFERROR(INDEX(BAAL!$C:$D,MATCH(ROUNDUP(C5857-K5857,0),BAAL!$B:$B,0),MATCH(LEFT(M$2,4),BAAL!$C$2:$D$2,0)),0)))</f>
        <v>Data Error</v>
      </c>
      <c r="N5857" s="20"/>
      <c r="O5857" s="26"/>
      <c r="P5857" s="26"/>
      <c r="Q5857" s="6">
        <f t="shared" si="367"/>
        <v>8</v>
      </c>
      <c r="R5857" s="20"/>
    </row>
    <row r="5858" spans="1:18" x14ac:dyDescent="0.25">
      <c r="A5858" s="6">
        <v>0</v>
      </c>
      <c r="B5858" s="1">
        <v>42613.999999999534</v>
      </c>
      <c r="C5858" s="2" t="str">
        <f>IF([2]Analysis!AG5858="Data Error","Data Error",[2]Analysis!AI5858*C$1)</f>
        <v>Data Error</v>
      </c>
      <c r="D5858" s="2"/>
      <c r="E5858" s="3" t="str">
        <f>IF(C5858="Data Error","Data Error",INDEX('[2]BAAL Adj Cap'!$CB$65:$CY$72,MONTH($B5858),$A5858+1))</f>
        <v>Data Error</v>
      </c>
      <c r="F5858" s="3"/>
      <c r="G5858" s="31" t="str">
        <f t="shared" si="364"/>
        <v>Data Error</v>
      </c>
      <c r="H5858" s="31"/>
      <c r="I5858" s="23" t="str">
        <f t="shared" si="365"/>
        <v>Data Error</v>
      </c>
      <c r="J5858" s="23"/>
      <c r="K5858" s="7" t="str">
        <f t="shared" si="366"/>
        <v>Data Error</v>
      </c>
      <c r="M5858" s="20" t="str">
        <f>IF(C5858="Data Error","Data Error",IF(C5858&lt;=K5858,0,1-IFERROR(INDEX(BAAL!$C:$D,MATCH(ROUNDUP(C5858-K5858,0),BAAL!$B:$B,0),MATCH(LEFT(M$2,4),BAAL!$C$2:$D$2,0)),0)))</f>
        <v>Data Error</v>
      </c>
      <c r="N5858" s="20"/>
      <c r="O5858" s="26"/>
      <c r="P5858" s="26"/>
      <c r="Q5858" s="6">
        <f t="shared" si="367"/>
        <v>9</v>
      </c>
      <c r="R5858" s="20"/>
    </row>
    <row r="5859" spans="1:18" x14ac:dyDescent="0.25">
      <c r="A5859" s="6">
        <v>1</v>
      </c>
      <c r="B5859" s="4">
        <v>42614.041666666199</v>
      </c>
      <c r="C5859" s="2" t="str">
        <f>IF([2]Analysis!AG5859="Data Error","Data Error",[2]Analysis!AI5859*C$1)</f>
        <v>Data Error</v>
      </c>
      <c r="D5859" s="2"/>
      <c r="E5859" s="3" t="str">
        <f>IF(C5859="Data Error","Data Error",INDEX('[2]BAAL Adj Cap'!$CB$65:$CY$72,MONTH($B5859),$A5859+1))</f>
        <v>Data Error</v>
      </c>
      <c r="F5859" s="3"/>
      <c r="G5859" s="31" t="str">
        <f t="shared" si="364"/>
        <v>Data Error</v>
      </c>
      <c r="H5859" s="31"/>
      <c r="I5859" s="23" t="str">
        <f t="shared" si="365"/>
        <v>Data Error</v>
      </c>
      <c r="J5859" s="23"/>
      <c r="K5859" s="7" t="str">
        <f t="shared" si="366"/>
        <v>Data Error</v>
      </c>
      <c r="M5859" s="20" t="str">
        <f>IF(C5859="Data Error","Data Error",IF(C5859&lt;=K5859,0,1-IFERROR(INDEX(BAAL!$C:$D,MATCH(ROUNDUP(C5859-K5859,0),BAAL!$B:$B,0),MATCH(LEFT(M$2,4),BAAL!$C$2:$D$2,0)),0)))</f>
        <v>Data Error</v>
      </c>
      <c r="N5859" s="20"/>
      <c r="O5859" s="26"/>
      <c r="P5859" s="26"/>
      <c r="Q5859" s="6">
        <f t="shared" si="367"/>
        <v>9</v>
      </c>
      <c r="R5859" s="20"/>
    </row>
    <row r="5860" spans="1:18" x14ac:dyDescent="0.25">
      <c r="A5860" s="6">
        <v>2</v>
      </c>
      <c r="B5860" s="4">
        <v>42614.083333332863</v>
      </c>
      <c r="C5860" s="2" t="str">
        <f>IF([2]Analysis!AG5860="Data Error","Data Error",[2]Analysis!AI5860*C$1)</f>
        <v>Data Error</v>
      </c>
      <c r="D5860" s="2"/>
      <c r="E5860" s="3" t="str">
        <f>IF(C5860="Data Error","Data Error",INDEX('[2]BAAL Adj Cap'!$CB$65:$CY$72,MONTH($B5860),$A5860+1))</f>
        <v>Data Error</v>
      </c>
      <c r="F5860" s="3"/>
      <c r="G5860" s="31" t="str">
        <f t="shared" si="364"/>
        <v>Data Error</v>
      </c>
      <c r="H5860" s="31"/>
      <c r="I5860" s="23" t="str">
        <f t="shared" si="365"/>
        <v>Data Error</v>
      </c>
      <c r="J5860" s="23"/>
      <c r="K5860" s="7" t="str">
        <f t="shared" si="366"/>
        <v>Data Error</v>
      </c>
      <c r="M5860" s="20" t="str">
        <f>IF(C5860="Data Error","Data Error",IF(C5860&lt;=K5860,0,1-IFERROR(INDEX(BAAL!$C:$D,MATCH(ROUNDUP(C5860-K5860,0),BAAL!$B:$B,0),MATCH(LEFT(M$2,4),BAAL!$C$2:$D$2,0)),0)))</f>
        <v>Data Error</v>
      </c>
      <c r="N5860" s="20"/>
      <c r="O5860" s="26"/>
      <c r="P5860" s="26"/>
      <c r="Q5860" s="6">
        <f t="shared" si="367"/>
        <v>9</v>
      </c>
      <c r="R5860" s="20"/>
    </row>
    <row r="5861" spans="1:18" x14ac:dyDescent="0.25">
      <c r="A5861" s="6">
        <v>3</v>
      </c>
      <c r="B5861" s="4">
        <v>42614.124999999527</v>
      </c>
      <c r="C5861" s="2" t="str">
        <f>IF([2]Analysis!AG5861="Data Error","Data Error",[2]Analysis!AI5861*C$1)</f>
        <v>Data Error</v>
      </c>
      <c r="D5861" s="2"/>
      <c r="E5861" s="3" t="str">
        <f>IF(C5861="Data Error","Data Error",INDEX('[2]BAAL Adj Cap'!$CB$65:$CY$72,MONTH($B5861),$A5861+1))</f>
        <v>Data Error</v>
      </c>
      <c r="F5861" s="3"/>
      <c r="G5861" s="31" t="str">
        <f t="shared" si="364"/>
        <v>Data Error</v>
      </c>
      <c r="H5861" s="31"/>
      <c r="I5861" s="23" t="str">
        <f t="shared" si="365"/>
        <v>Data Error</v>
      </c>
      <c r="J5861" s="23"/>
      <c r="K5861" s="7" t="str">
        <f t="shared" si="366"/>
        <v>Data Error</v>
      </c>
      <c r="M5861" s="20" t="str">
        <f>IF(C5861="Data Error","Data Error",IF(C5861&lt;=K5861,0,1-IFERROR(INDEX(BAAL!$C:$D,MATCH(ROUNDUP(C5861-K5861,0),BAAL!$B:$B,0),MATCH(LEFT(M$2,4),BAAL!$C$2:$D$2,0)),0)))</f>
        <v>Data Error</v>
      </c>
      <c r="N5861" s="20"/>
      <c r="O5861" s="26"/>
      <c r="P5861" s="26"/>
      <c r="Q5861" s="6">
        <f t="shared" si="367"/>
        <v>9</v>
      </c>
      <c r="R5861" s="20"/>
    </row>
    <row r="5862" spans="1:18" x14ac:dyDescent="0.25">
      <c r="A5862" s="6">
        <v>4</v>
      </c>
      <c r="B5862" s="4">
        <v>42614.166666666191</v>
      </c>
      <c r="C5862" s="2" t="str">
        <f>IF([2]Analysis!AG5862="Data Error","Data Error",[2]Analysis!AI5862*C$1)</f>
        <v>Data Error</v>
      </c>
      <c r="D5862" s="2"/>
      <c r="E5862" s="3" t="str">
        <f>IF(C5862="Data Error","Data Error",INDEX('[2]BAAL Adj Cap'!$CB$65:$CY$72,MONTH($B5862),$A5862+1))</f>
        <v>Data Error</v>
      </c>
      <c r="F5862" s="3"/>
      <c r="G5862" s="31" t="str">
        <f t="shared" si="364"/>
        <v>Data Error</v>
      </c>
      <c r="H5862" s="31"/>
      <c r="I5862" s="23" t="str">
        <f t="shared" si="365"/>
        <v>Data Error</v>
      </c>
      <c r="J5862" s="23"/>
      <c r="K5862" s="7" t="str">
        <f t="shared" si="366"/>
        <v>Data Error</v>
      </c>
      <c r="M5862" s="20" t="str">
        <f>IF(C5862="Data Error","Data Error",IF(C5862&lt;=K5862,0,1-IFERROR(INDEX(BAAL!$C:$D,MATCH(ROUNDUP(C5862-K5862,0),BAAL!$B:$B,0),MATCH(LEFT(M$2,4),BAAL!$C$2:$D$2,0)),0)))</f>
        <v>Data Error</v>
      </c>
      <c r="N5862" s="20"/>
      <c r="O5862" s="26"/>
      <c r="P5862" s="26"/>
      <c r="Q5862" s="6">
        <f t="shared" si="367"/>
        <v>9</v>
      </c>
      <c r="R5862" s="20"/>
    </row>
    <row r="5863" spans="1:18" x14ac:dyDescent="0.25">
      <c r="A5863" s="6">
        <v>5</v>
      </c>
      <c r="B5863" s="4">
        <v>42614.208333332856</v>
      </c>
      <c r="C5863" s="2" t="str">
        <f>IF([2]Analysis!AG5863="Data Error","Data Error",[2]Analysis!AI5863*C$1)</f>
        <v>Data Error</v>
      </c>
      <c r="D5863" s="2"/>
      <c r="E5863" s="3" t="str">
        <f>IF(C5863="Data Error","Data Error",INDEX('[2]BAAL Adj Cap'!$CB$65:$CY$72,MONTH($B5863),$A5863+1))</f>
        <v>Data Error</v>
      </c>
      <c r="F5863" s="3"/>
      <c r="G5863" s="31" t="str">
        <f t="shared" si="364"/>
        <v>Data Error</v>
      </c>
      <c r="H5863" s="31"/>
      <c r="I5863" s="23" t="str">
        <f t="shared" si="365"/>
        <v>Data Error</v>
      </c>
      <c r="J5863" s="23"/>
      <c r="K5863" s="7" t="str">
        <f t="shared" si="366"/>
        <v>Data Error</v>
      </c>
      <c r="M5863" s="20" t="str">
        <f>IF(C5863="Data Error","Data Error",IF(C5863&lt;=K5863,0,1-IFERROR(INDEX(BAAL!$C:$D,MATCH(ROUNDUP(C5863-K5863,0),BAAL!$B:$B,0),MATCH(LEFT(M$2,4),BAAL!$C$2:$D$2,0)),0)))</f>
        <v>Data Error</v>
      </c>
      <c r="N5863" s="20"/>
      <c r="O5863" s="26"/>
      <c r="P5863" s="26"/>
      <c r="Q5863" s="6">
        <f t="shared" si="367"/>
        <v>9</v>
      </c>
      <c r="R5863" s="20"/>
    </row>
    <row r="5864" spans="1:18" x14ac:dyDescent="0.25">
      <c r="A5864" s="6">
        <v>6</v>
      </c>
      <c r="B5864" s="4">
        <v>42614.24999999952</v>
      </c>
      <c r="C5864" s="2" t="str">
        <f>IF([2]Analysis!AG5864="Data Error","Data Error",[2]Analysis!AI5864*C$1)</f>
        <v>Data Error</v>
      </c>
      <c r="D5864" s="2"/>
      <c r="E5864" s="3" t="str">
        <f>IF(C5864="Data Error","Data Error",INDEX('[2]BAAL Adj Cap'!$CB$65:$CY$72,MONTH($B5864),$A5864+1))</f>
        <v>Data Error</v>
      </c>
      <c r="F5864" s="3"/>
      <c r="G5864" s="31" t="str">
        <f t="shared" si="364"/>
        <v>Data Error</v>
      </c>
      <c r="H5864" s="31"/>
      <c r="I5864" s="23" t="str">
        <f t="shared" si="365"/>
        <v>Data Error</v>
      </c>
      <c r="J5864" s="23"/>
      <c r="K5864" s="7" t="str">
        <f t="shared" si="366"/>
        <v>Data Error</v>
      </c>
      <c r="M5864" s="20" t="str">
        <f>IF(C5864="Data Error","Data Error",IF(C5864&lt;=K5864,0,1-IFERROR(INDEX(BAAL!$C:$D,MATCH(ROUNDUP(C5864-K5864,0),BAAL!$B:$B,0),MATCH(LEFT(M$2,4),BAAL!$C$2:$D$2,0)),0)))</f>
        <v>Data Error</v>
      </c>
      <c r="N5864" s="20"/>
      <c r="O5864" s="26"/>
      <c r="P5864" s="26"/>
      <c r="Q5864" s="6">
        <f t="shared" si="367"/>
        <v>9</v>
      </c>
      <c r="R5864" s="20"/>
    </row>
    <row r="5865" spans="1:18" x14ac:dyDescent="0.25">
      <c r="A5865" s="6">
        <v>7</v>
      </c>
      <c r="B5865" s="4">
        <v>42614.291666666184</v>
      </c>
      <c r="C5865" s="2" t="str">
        <f>IF([2]Analysis!AG5865="Data Error","Data Error",[2]Analysis!AI5865*C$1)</f>
        <v>Data Error</v>
      </c>
      <c r="D5865" s="2"/>
      <c r="E5865" s="3" t="str">
        <f>IF(C5865="Data Error","Data Error",INDEX('[2]BAAL Adj Cap'!$CB$65:$CY$72,MONTH($B5865),$A5865+1))</f>
        <v>Data Error</v>
      </c>
      <c r="F5865" s="3"/>
      <c r="G5865" s="31" t="str">
        <f t="shared" si="364"/>
        <v>Data Error</v>
      </c>
      <c r="H5865" s="31"/>
      <c r="I5865" s="23" t="str">
        <f t="shared" si="365"/>
        <v>Data Error</v>
      </c>
      <c r="J5865" s="23"/>
      <c r="K5865" s="7" t="str">
        <f t="shared" si="366"/>
        <v>Data Error</v>
      </c>
      <c r="M5865" s="20" t="str">
        <f>IF(C5865="Data Error","Data Error",IF(C5865&lt;=K5865,0,1-IFERROR(INDEX(BAAL!$C:$D,MATCH(ROUNDUP(C5865-K5865,0),BAAL!$B:$B,0),MATCH(LEFT(M$2,4),BAAL!$C$2:$D$2,0)),0)))</f>
        <v>Data Error</v>
      </c>
      <c r="N5865" s="20"/>
      <c r="O5865" s="26"/>
      <c r="P5865" s="26"/>
      <c r="Q5865" s="6">
        <f t="shared" si="367"/>
        <v>9</v>
      </c>
      <c r="R5865" s="20"/>
    </row>
    <row r="5866" spans="1:18" x14ac:dyDescent="0.25">
      <c r="A5866" s="6">
        <v>8</v>
      </c>
      <c r="B5866" s="4">
        <v>42614.333333332848</v>
      </c>
      <c r="C5866" s="2" t="str">
        <f>IF([2]Analysis!AG5866="Data Error","Data Error",[2]Analysis!AI5866*C$1)</f>
        <v>Data Error</v>
      </c>
      <c r="D5866" s="2"/>
      <c r="E5866" s="3" t="str">
        <f>IF(C5866="Data Error","Data Error",INDEX('[2]BAAL Adj Cap'!$CB$65:$CY$72,MONTH($B5866),$A5866+1))</f>
        <v>Data Error</v>
      </c>
      <c r="F5866" s="3"/>
      <c r="G5866" s="31" t="str">
        <f t="shared" si="364"/>
        <v>Data Error</v>
      </c>
      <c r="H5866" s="31"/>
      <c r="I5866" s="23" t="str">
        <f t="shared" si="365"/>
        <v>Data Error</v>
      </c>
      <c r="J5866" s="23"/>
      <c r="K5866" s="7" t="str">
        <f t="shared" si="366"/>
        <v>Data Error</v>
      </c>
      <c r="M5866" s="20" t="str">
        <f>IF(C5866="Data Error","Data Error",IF(C5866&lt;=K5866,0,1-IFERROR(INDEX(BAAL!$C:$D,MATCH(ROUNDUP(C5866-K5866,0),BAAL!$B:$B,0),MATCH(LEFT(M$2,4),BAAL!$C$2:$D$2,0)),0)))</f>
        <v>Data Error</v>
      </c>
      <c r="N5866" s="20"/>
      <c r="O5866" s="26"/>
      <c r="P5866" s="26"/>
      <c r="Q5866" s="6">
        <f t="shared" si="367"/>
        <v>9</v>
      </c>
      <c r="R5866" s="20"/>
    </row>
    <row r="5867" spans="1:18" x14ac:dyDescent="0.25">
      <c r="A5867" s="6">
        <v>9</v>
      </c>
      <c r="B5867" s="4">
        <v>42614.374999999513</v>
      </c>
      <c r="C5867" s="2" t="str">
        <f>IF([2]Analysis!AG5867="Data Error","Data Error",[2]Analysis!AI5867*C$1)</f>
        <v>Data Error</v>
      </c>
      <c r="D5867" s="2"/>
      <c r="E5867" s="3" t="str">
        <f>IF(C5867="Data Error","Data Error",INDEX('[2]BAAL Adj Cap'!$CB$65:$CY$72,MONTH($B5867),$A5867+1))</f>
        <v>Data Error</v>
      </c>
      <c r="F5867" s="3"/>
      <c r="G5867" s="31" t="str">
        <f t="shared" si="364"/>
        <v>Data Error</v>
      </c>
      <c r="H5867" s="31"/>
      <c r="I5867" s="23" t="str">
        <f t="shared" si="365"/>
        <v>Data Error</v>
      </c>
      <c r="J5867" s="23"/>
      <c r="K5867" s="7" t="str">
        <f t="shared" si="366"/>
        <v>Data Error</v>
      </c>
      <c r="M5867" s="20" t="str">
        <f>IF(C5867="Data Error","Data Error",IF(C5867&lt;=K5867,0,1-IFERROR(INDEX(BAAL!$C:$D,MATCH(ROUNDUP(C5867-K5867,0),BAAL!$B:$B,0),MATCH(LEFT(M$2,4),BAAL!$C$2:$D$2,0)),0)))</f>
        <v>Data Error</v>
      </c>
      <c r="N5867" s="20"/>
      <c r="O5867" s="26"/>
      <c r="P5867" s="26"/>
      <c r="Q5867" s="6">
        <f t="shared" si="367"/>
        <v>9</v>
      </c>
      <c r="R5867" s="20"/>
    </row>
    <row r="5868" spans="1:18" x14ac:dyDescent="0.25">
      <c r="A5868" s="6">
        <v>10</v>
      </c>
      <c r="B5868" s="4">
        <v>42614.416666666177</v>
      </c>
      <c r="C5868" s="2" t="str">
        <f>IF([2]Analysis!AG5868="Data Error","Data Error",[2]Analysis!AI5868*C$1)</f>
        <v>Data Error</v>
      </c>
      <c r="D5868" s="2"/>
      <c r="E5868" s="3" t="str">
        <f>IF(C5868="Data Error","Data Error",INDEX('[2]BAAL Adj Cap'!$CB$65:$CY$72,MONTH($B5868),$A5868+1))</f>
        <v>Data Error</v>
      </c>
      <c r="F5868" s="3"/>
      <c r="G5868" s="31" t="str">
        <f t="shared" si="364"/>
        <v>Data Error</v>
      </c>
      <c r="H5868" s="31"/>
      <c r="I5868" s="23" t="str">
        <f t="shared" si="365"/>
        <v>Data Error</v>
      </c>
      <c r="J5868" s="23"/>
      <c r="K5868" s="7" t="str">
        <f t="shared" si="366"/>
        <v>Data Error</v>
      </c>
      <c r="M5868" s="20" t="str">
        <f>IF(C5868="Data Error","Data Error",IF(C5868&lt;=K5868,0,1-IFERROR(INDEX(BAAL!$C:$D,MATCH(ROUNDUP(C5868-K5868,0),BAAL!$B:$B,0),MATCH(LEFT(M$2,4),BAAL!$C$2:$D$2,0)),0)))</f>
        <v>Data Error</v>
      </c>
      <c r="N5868" s="20"/>
      <c r="O5868" s="26"/>
      <c r="P5868" s="26"/>
      <c r="Q5868" s="6">
        <f t="shared" si="367"/>
        <v>9</v>
      </c>
      <c r="R5868" s="20"/>
    </row>
    <row r="5869" spans="1:18" x14ac:dyDescent="0.25">
      <c r="A5869" s="6">
        <v>11</v>
      </c>
      <c r="B5869" s="4">
        <v>42614.458333332841</v>
      </c>
      <c r="C5869" s="2" t="str">
        <f>IF([2]Analysis!AG5869="Data Error","Data Error",[2]Analysis!AI5869*C$1)</f>
        <v>Data Error</v>
      </c>
      <c r="D5869" s="2"/>
      <c r="E5869" s="3" t="str">
        <f>IF(C5869="Data Error","Data Error",INDEX('[2]BAAL Adj Cap'!$CB$65:$CY$72,MONTH($B5869),$A5869+1))</f>
        <v>Data Error</v>
      </c>
      <c r="F5869" s="3"/>
      <c r="G5869" s="31" t="str">
        <f t="shared" si="364"/>
        <v>Data Error</v>
      </c>
      <c r="H5869" s="31"/>
      <c r="I5869" s="23" t="str">
        <f t="shared" si="365"/>
        <v>Data Error</v>
      </c>
      <c r="J5869" s="23"/>
      <c r="K5869" s="7" t="str">
        <f t="shared" si="366"/>
        <v>Data Error</v>
      </c>
      <c r="M5869" s="20" t="str">
        <f>IF(C5869="Data Error","Data Error",IF(C5869&lt;=K5869,0,1-IFERROR(INDEX(BAAL!$C:$D,MATCH(ROUNDUP(C5869-K5869,0),BAAL!$B:$B,0),MATCH(LEFT(M$2,4),BAAL!$C$2:$D$2,0)),0)))</f>
        <v>Data Error</v>
      </c>
      <c r="N5869" s="20"/>
      <c r="O5869" s="26"/>
      <c r="P5869" s="26"/>
      <c r="Q5869" s="6">
        <f t="shared" si="367"/>
        <v>9</v>
      </c>
      <c r="R5869" s="20"/>
    </row>
    <row r="5870" spans="1:18" x14ac:dyDescent="0.25">
      <c r="A5870" s="6">
        <v>12</v>
      </c>
      <c r="B5870" s="4">
        <v>42614.499999999505</v>
      </c>
      <c r="C5870" s="2" t="str">
        <f>IF([2]Analysis!AG5870="Data Error","Data Error",[2]Analysis!AI5870*C$1)</f>
        <v>Data Error</v>
      </c>
      <c r="D5870" s="2"/>
      <c r="E5870" s="3" t="str">
        <f>IF(C5870="Data Error","Data Error",INDEX('[2]BAAL Adj Cap'!$CB$65:$CY$72,MONTH($B5870),$A5870+1))</f>
        <v>Data Error</v>
      </c>
      <c r="F5870" s="3"/>
      <c r="G5870" s="31" t="str">
        <f t="shared" si="364"/>
        <v>Data Error</v>
      </c>
      <c r="H5870" s="31"/>
      <c r="I5870" s="23" t="str">
        <f t="shared" si="365"/>
        <v>Data Error</v>
      </c>
      <c r="J5870" s="23"/>
      <c r="K5870" s="7" t="str">
        <f t="shared" si="366"/>
        <v>Data Error</v>
      </c>
      <c r="M5870" s="20" t="str">
        <f>IF(C5870="Data Error","Data Error",IF(C5870&lt;=K5870,0,1-IFERROR(INDEX(BAAL!$C:$D,MATCH(ROUNDUP(C5870-K5870,0),BAAL!$B:$B,0),MATCH(LEFT(M$2,4),BAAL!$C$2:$D$2,0)),0)))</f>
        <v>Data Error</v>
      </c>
      <c r="N5870" s="20"/>
      <c r="O5870" s="26"/>
      <c r="P5870" s="26"/>
      <c r="Q5870" s="6">
        <f t="shared" si="367"/>
        <v>9</v>
      </c>
      <c r="R5870" s="20"/>
    </row>
    <row r="5871" spans="1:18" x14ac:dyDescent="0.25">
      <c r="A5871" s="6">
        <v>13</v>
      </c>
      <c r="B5871" s="4">
        <v>42614.541666666169</v>
      </c>
      <c r="C5871" s="2" t="str">
        <f>IF([2]Analysis!AG5871="Data Error","Data Error",[2]Analysis!AI5871*C$1)</f>
        <v>Data Error</v>
      </c>
      <c r="D5871" s="2"/>
      <c r="E5871" s="3" t="str">
        <f>IF(C5871="Data Error","Data Error",INDEX('[2]BAAL Adj Cap'!$CB$65:$CY$72,MONTH($B5871),$A5871+1))</f>
        <v>Data Error</v>
      </c>
      <c r="F5871" s="3"/>
      <c r="G5871" s="31" t="str">
        <f t="shared" si="364"/>
        <v>Data Error</v>
      </c>
      <c r="H5871" s="31"/>
      <c r="I5871" s="23" t="str">
        <f t="shared" si="365"/>
        <v>Data Error</v>
      </c>
      <c r="J5871" s="23"/>
      <c r="K5871" s="7" t="str">
        <f t="shared" si="366"/>
        <v>Data Error</v>
      </c>
      <c r="M5871" s="20" t="str">
        <f>IF(C5871="Data Error","Data Error",IF(C5871&lt;=K5871,0,1-IFERROR(INDEX(BAAL!$C:$D,MATCH(ROUNDUP(C5871-K5871,0),BAAL!$B:$B,0),MATCH(LEFT(M$2,4),BAAL!$C$2:$D$2,0)),0)))</f>
        <v>Data Error</v>
      </c>
      <c r="N5871" s="20"/>
      <c r="O5871" s="26"/>
      <c r="P5871" s="26"/>
      <c r="Q5871" s="6">
        <f t="shared" si="367"/>
        <v>9</v>
      </c>
      <c r="R5871" s="20"/>
    </row>
    <row r="5872" spans="1:18" x14ac:dyDescent="0.25">
      <c r="A5872" s="6">
        <v>14</v>
      </c>
      <c r="B5872" s="4">
        <v>42614.583333332834</v>
      </c>
      <c r="C5872" s="2" t="str">
        <f>IF([2]Analysis!AG5872="Data Error","Data Error",[2]Analysis!AI5872*C$1)</f>
        <v>Data Error</v>
      </c>
      <c r="D5872" s="2"/>
      <c r="E5872" s="3" t="str">
        <f>IF(C5872="Data Error","Data Error",INDEX('[2]BAAL Adj Cap'!$CB$65:$CY$72,MONTH($B5872),$A5872+1))</f>
        <v>Data Error</v>
      </c>
      <c r="F5872" s="3"/>
      <c r="G5872" s="31" t="str">
        <f t="shared" si="364"/>
        <v>Data Error</v>
      </c>
      <c r="H5872" s="31"/>
      <c r="I5872" s="23" t="str">
        <f t="shared" si="365"/>
        <v>Data Error</v>
      </c>
      <c r="J5872" s="23"/>
      <c r="K5872" s="7" t="str">
        <f t="shared" si="366"/>
        <v>Data Error</v>
      </c>
      <c r="M5872" s="20" t="str">
        <f>IF(C5872="Data Error","Data Error",IF(C5872&lt;=K5872,0,1-IFERROR(INDEX(BAAL!$C:$D,MATCH(ROUNDUP(C5872-K5872,0),BAAL!$B:$B,0),MATCH(LEFT(M$2,4),BAAL!$C$2:$D$2,0)),0)))</f>
        <v>Data Error</v>
      </c>
      <c r="N5872" s="20"/>
      <c r="O5872" s="26"/>
      <c r="P5872" s="26"/>
      <c r="Q5872" s="6">
        <f t="shared" si="367"/>
        <v>9</v>
      </c>
      <c r="R5872" s="20"/>
    </row>
    <row r="5873" spans="1:18" x14ac:dyDescent="0.25">
      <c r="A5873" s="6">
        <v>15</v>
      </c>
      <c r="B5873" s="4">
        <v>42614.624999999498</v>
      </c>
      <c r="C5873" s="2" t="str">
        <f>IF([2]Analysis!AG5873="Data Error","Data Error",[2]Analysis!AI5873*C$1)</f>
        <v>Data Error</v>
      </c>
      <c r="D5873" s="2"/>
      <c r="E5873" s="3" t="str">
        <f>IF(C5873="Data Error","Data Error",INDEX('[2]BAAL Adj Cap'!$CB$65:$CY$72,MONTH($B5873),$A5873+1))</f>
        <v>Data Error</v>
      </c>
      <c r="F5873" s="3"/>
      <c r="G5873" s="31" t="str">
        <f t="shared" si="364"/>
        <v>Data Error</v>
      </c>
      <c r="H5873" s="31"/>
      <c r="I5873" s="23" t="str">
        <f t="shared" si="365"/>
        <v>Data Error</v>
      </c>
      <c r="J5873" s="23"/>
      <c r="K5873" s="7" t="str">
        <f t="shared" si="366"/>
        <v>Data Error</v>
      </c>
      <c r="M5873" s="20" t="str">
        <f>IF(C5873="Data Error","Data Error",IF(C5873&lt;=K5873,0,1-IFERROR(INDEX(BAAL!$C:$D,MATCH(ROUNDUP(C5873-K5873,0),BAAL!$B:$B,0),MATCH(LEFT(M$2,4),BAAL!$C$2:$D$2,0)),0)))</f>
        <v>Data Error</v>
      </c>
      <c r="N5873" s="20"/>
      <c r="O5873" s="26"/>
      <c r="P5873" s="26"/>
      <c r="Q5873" s="6">
        <f t="shared" si="367"/>
        <v>9</v>
      </c>
      <c r="R5873" s="20"/>
    </row>
    <row r="5874" spans="1:18" x14ac:dyDescent="0.25">
      <c r="A5874" s="6">
        <v>16</v>
      </c>
      <c r="B5874" s="4">
        <v>42614.666666666162</v>
      </c>
      <c r="C5874" s="2" t="str">
        <f>IF([2]Analysis!AG5874="Data Error","Data Error",[2]Analysis!AI5874*C$1)</f>
        <v>Data Error</v>
      </c>
      <c r="D5874" s="2"/>
      <c r="E5874" s="3" t="str">
        <f>IF(C5874="Data Error","Data Error",INDEX('[2]BAAL Adj Cap'!$CB$65:$CY$72,MONTH($B5874),$A5874+1))</f>
        <v>Data Error</v>
      </c>
      <c r="F5874" s="3"/>
      <c r="G5874" s="31" t="str">
        <f t="shared" si="364"/>
        <v>Data Error</v>
      </c>
      <c r="H5874" s="31"/>
      <c r="I5874" s="23" t="str">
        <f t="shared" si="365"/>
        <v>Data Error</v>
      </c>
      <c r="J5874" s="23"/>
      <c r="K5874" s="7" t="str">
        <f t="shared" si="366"/>
        <v>Data Error</v>
      </c>
      <c r="M5874" s="20" t="str">
        <f>IF(C5874="Data Error","Data Error",IF(C5874&lt;=K5874,0,1-IFERROR(INDEX(BAAL!$C:$D,MATCH(ROUNDUP(C5874-K5874,0),BAAL!$B:$B,0),MATCH(LEFT(M$2,4),BAAL!$C$2:$D$2,0)),0)))</f>
        <v>Data Error</v>
      </c>
      <c r="N5874" s="20"/>
      <c r="O5874" s="26"/>
      <c r="P5874" s="26"/>
      <c r="Q5874" s="6">
        <f t="shared" si="367"/>
        <v>9</v>
      </c>
      <c r="R5874" s="20"/>
    </row>
    <row r="5875" spans="1:18" x14ac:dyDescent="0.25">
      <c r="A5875" s="6">
        <v>17</v>
      </c>
      <c r="B5875" s="4">
        <v>42614.708333332826</v>
      </c>
      <c r="C5875" s="2" t="str">
        <f>IF([2]Analysis!AG5875="Data Error","Data Error",[2]Analysis!AI5875*C$1)</f>
        <v>Data Error</v>
      </c>
      <c r="D5875" s="2"/>
      <c r="E5875" s="3" t="str">
        <f>IF(C5875="Data Error","Data Error",INDEX('[2]BAAL Adj Cap'!$CB$65:$CY$72,MONTH($B5875),$A5875+1))</f>
        <v>Data Error</v>
      </c>
      <c r="F5875" s="3"/>
      <c r="G5875" s="31" t="str">
        <f t="shared" si="364"/>
        <v>Data Error</v>
      </c>
      <c r="H5875" s="31"/>
      <c r="I5875" s="23" t="str">
        <f t="shared" si="365"/>
        <v>Data Error</v>
      </c>
      <c r="J5875" s="23"/>
      <c r="K5875" s="7" t="str">
        <f t="shared" si="366"/>
        <v>Data Error</v>
      </c>
      <c r="M5875" s="20" t="str">
        <f>IF(C5875="Data Error","Data Error",IF(C5875&lt;=K5875,0,1-IFERROR(INDEX(BAAL!$C:$D,MATCH(ROUNDUP(C5875-K5875,0),BAAL!$B:$B,0),MATCH(LEFT(M$2,4),BAAL!$C$2:$D$2,0)),0)))</f>
        <v>Data Error</v>
      </c>
      <c r="N5875" s="20"/>
      <c r="O5875" s="26"/>
      <c r="P5875" s="26"/>
      <c r="Q5875" s="6">
        <f t="shared" si="367"/>
        <v>9</v>
      </c>
      <c r="R5875" s="20"/>
    </row>
    <row r="5876" spans="1:18" x14ac:dyDescent="0.25">
      <c r="A5876" s="6">
        <v>18</v>
      </c>
      <c r="B5876" s="4">
        <v>42614.749999999491</v>
      </c>
      <c r="C5876" s="2" t="str">
        <f>IF([2]Analysis!AG5876="Data Error","Data Error",[2]Analysis!AI5876*C$1)</f>
        <v>Data Error</v>
      </c>
      <c r="D5876" s="2"/>
      <c r="E5876" s="3" t="str">
        <f>IF(C5876="Data Error","Data Error",INDEX('[2]BAAL Adj Cap'!$CB$65:$CY$72,MONTH($B5876),$A5876+1))</f>
        <v>Data Error</v>
      </c>
      <c r="F5876" s="3"/>
      <c r="G5876" s="31" t="str">
        <f t="shared" si="364"/>
        <v>Data Error</v>
      </c>
      <c r="H5876" s="31"/>
      <c r="I5876" s="23" t="str">
        <f t="shared" si="365"/>
        <v>Data Error</v>
      </c>
      <c r="J5876" s="23"/>
      <c r="K5876" s="7" t="str">
        <f t="shared" si="366"/>
        <v>Data Error</v>
      </c>
      <c r="M5876" s="20" t="str">
        <f>IF(C5876="Data Error","Data Error",IF(C5876&lt;=K5876,0,1-IFERROR(INDEX(BAAL!$C:$D,MATCH(ROUNDUP(C5876-K5876,0),BAAL!$B:$B,0),MATCH(LEFT(M$2,4),BAAL!$C$2:$D$2,0)),0)))</f>
        <v>Data Error</v>
      </c>
      <c r="N5876" s="20"/>
      <c r="O5876" s="26"/>
      <c r="P5876" s="26"/>
      <c r="Q5876" s="6">
        <f t="shared" si="367"/>
        <v>9</v>
      </c>
      <c r="R5876" s="20"/>
    </row>
    <row r="5877" spans="1:18" x14ac:dyDescent="0.25">
      <c r="A5877" s="6">
        <v>19</v>
      </c>
      <c r="B5877" s="4">
        <v>42614.791666666155</v>
      </c>
      <c r="C5877" s="2" t="str">
        <f>IF([2]Analysis!AG5877="Data Error","Data Error",[2]Analysis!AI5877*C$1)</f>
        <v>Data Error</v>
      </c>
      <c r="D5877" s="2"/>
      <c r="E5877" s="3" t="str">
        <f>IF(C5877="Data Error","Data Error",INDEX('[2]BAAL Adj Cap'!$CB$65:$CY$72,MONTH($B5877),$A5877+1))</f>
        <v>Data Error</v>
      </c>
      <c r="F5877" s="3"/>
      <c r="G5877" s="31" t="str">
        <f t="shared" si="364"/>
        <v>Data Error</v>
      </c>
      <c r="H5877" s="31"/>
      <c r="I5877" s="23" t="str">
        <f t="shared" si="365"/>
        <v>Data Error</v>
      </c>
      <c r="J5877" s="23"/>
      <c r="K5877" s="7" t="str">
        <f t="shared" si="366"/>
        <v>Data Error</v>
      </c>
      <c r="M5877" s="20" t="str">
        <f>IF(C5877="Data Error","Data Error",IF(C5877&lt;=K5877,0,1-IFERROR(INDEX(BAAL!$C:$D,MATCH(ROUNDUP(C5877-K5877,0),BAAL!$B:$B,0),MATCH(LEFT(M$2,4),BAAL!$C$2:$D$2,0)),0)))</f>
        <v>Data Error</v>
      </c>
      <c r="N5877" s="20"/>
      <c r="O5877" s="26"/>
      <c r="P5877" s="26"/>
      <c r="Q5877" s="6">
        <f t="shared" si="367"/>
        <v>9</v>
      </c>
      <c r="R5877" s="20"/>
    </row>
    <row r="5878" spans="1:18" x14ac:dyDescent="0.25">
      <c r="A5878" s="6">
        <v>20</v>
      </c>
      <c r="B5878" s="4">
        <v>42614.833333332819</v>
      </c>
      <c r="C5878" s="2" t="str">
        <f>IF([2]Analysis!AG5878="Data Error","Data Error",[2]Analysis!AI5878*C$1)</f>
        <v>Data Error</v>
      </c>
      <c r="D5878" s="2"/>
      <c r="E5878" s="3" t="str">
        <f>IF(C5878="Data Error","Data Error",INDEX('[2]BAAL Adj Cap'!$CB$65:$CY$72,MONTH($B5878),$A5878+1))</f>
        <v>Data Error</v>
      </c>
      <c r="F5878" s="3"/>
      <c r="G5878" s="31" t="str">
        <f t="shared" si="364"/>
        <v>Data Error</v>
      </c>
      <c r="H5878" s="31"/>
      <c r="I5878" s="23" t="str">
        <f t="shared" si="365"/>
        <v>Data Error</v>
      </c>
      <c r="J5878" s="23"/>
      <c r="K5878" s="7" t="str">
        <f t="shared" si="366"/>
        <v>Data Error</v>
      </c>
      <c r="M5878" s="20" t="str">
        <f>IF(C5878="Data Error","Data Error",IF(C5878&lt;=K5878,0,1-IFERROR(INDEX(BAAL!$C:$D,MATCH(ROUNDUP(C5878-K5878,0),BAAL!$B:$B,0),MATCH(LEFT(M$2,4),BAAL!$C$2:$D$2,0)),0)))</f>
        <v>Data Error</v>
      </c>
      <c r="N5878" s="20"/>
      <c r="O5878" s="26"/>
      <c r="P5878" s="26"/>
      <c r="Q5878" s="6">
        <f t="shared" si="367"/>
        <v>9</v>
      </c>
      <c r="R5878" s="20"/>
    </row>
    <row r="5879" spans="1:18" x14ac:dyDescent="0.25">
      <c r="A5879" s="6">
        <v>21</v>
      </c>
      <c r="B5879" s="4">
        <v>42614.874999999483</v>
      </c>
      <c r="C5879" s="2" t="str">
        <f>IF([2]Analysis!AG5879="Data Error","Data Error",[2]Analysis!AI5879*C$1)</f>
        <v>Data Error</v>
      </c>
      <c r="D5879" s="2"/>
      <c r="E5879" s="3" t="str">
        <f>IF(C5879="Data Error","Data Error",INDEX('[2]BAAL Adj Cap'!$CB$65:$CY$72,MONTH($B5879),$A5879+1))</f>
        <v>Data Error</v>
      </c>
      <c r="F5879" s="3"/>
      <c r="G5879" s="31" t="str">
        <f t="shared" si="364"/>
        <v>Data Error</v>
      </c>
      <c r="H5879" s="31"/>
      <c r="I5879" s="23" t="str">
        <f t="shared" si="365"/>
        <v>Data Error</v>
      </c>
      <c r="J5879" s="23"/>
      <c r="K5879" s="7" t="str">
        <f t="shared" si="366"/>
        <v>Data Error</v>
      </c>
      <c r="M5879" s="20" t="str">
        <f>IF(C5879="Data Error","Data Error",IF(C5879&lt;=K5879,0,1-IFERROR(INDEX(BAAL!$C:$D,MATCH(ROUNDUP(C5879-K5879,0),BAAL!$B:$B,0),MATCH(LEFT(M$2,4),BAAL!$C$2:$D$2,0)),0)))</f>
        <v>Data Error</v>
      </c>
      <c r="N5879" s="20"/>
      <c r="O5879" s="26"/>
      <c r="P5879" s="26"/>
      <c r="Q5879" s="6">
        <f t="shared" si="367"/>
        <v>9</v>
      </c>
      <c r="R5879" s="20"/>
    </row>
    <row r="5880" spans="1:18" x14ac:dyDescent="0.25">
      <c r="A5880" s="6">
        <v>22</v>
      </c>
      <c r="B5880" s="4">
        <v>42614.916666666148</v>
      </c>
      <c r="C5880" s="2" t="str">
        <f>IF([2]Analysis!AG5880="Data Error","Data Error",[2]Analysis!AI5880*C$1)</f>
        <v>Data Error</v>
      </c>
      <c r="D5880" s="2"/>
      <c r="E5880" s="3" t="str">
        <f>IF(C5880="Data Error","Data Error",INDEX('[2]BAAL Adj Cap'!$CB$65:$CY$72,MONTH($B5880),$A5880+1))</f>
        <v>Data Error</v>
      </c>
      <c r="F5880" s="3"/>
      <c r="G5880" s="31" t="str">
        <f t="shared" si="364"/>
        <v>Data Error</v>
      </c>
      <c r="H5880" s="31"/>
      <c r="I5880" s="23" t="str">
        <f t="shared" si="365"/>
        <v>Data Error</v>
      </c>
      <c r="J5880" s="23"/>
      <c r="K5880" s="7" t="str">
        <f t="shared" si="366"/>
        <v>Data Error</v>
      </c>
      <c r="M5880" s="20" t="str">
        <f>IF(C5880="Data Error","Data Error",IF(C5880&lt;=K5880,0,1-IFERROR(INDEX(BAAL!$C:$D,MATCH(ROUNDUP(C5880-K5880,0),BAAL!$B:$B,0),MATCH(LEFT(M$2,4),BAAL!$C$2:$D$2,0)),0)))</f>
        <v>Data Error</v>
      </c>
      <c r="N5880" s="20"/>
      <c r="O5880" s="26"/>
      <c r="P5880" s="26"/>
      <c r="Q5880" s="6">
        <f t="shared" si="367"/>
        <v>9</v>
      </c>
      <c r="R5880" s="20"/>
    </row>
    <row r="5881" spans="1:18" x14ac:dyDescent="0.25">
      <c r="A5881" s="6">
        <v>23</v>
      </c>
      <c r="B5881" s="4">
        <v>42614.958333332812</v>
      </c>
      <c r="C5881" s="2" t="str">
        <f>IF([2]Analysis!AG5881="Data Error","Data Error",[2]Analysis!AI5881*C$1)</f>
        <v>Data Error</v>
      </c>
      <c r="D5881" s="2"/>
      <c r="E5881" s="3" t="str">
        <f>IF(C5881="Data Error","Data Error",INDEX('[2]BAAL Adj Cap'!$CB$65:$CY$72,MONTH($B5881),$A5881+1))</f>
        <v>Data Error</v>
      </c>
      <c r="F5881" s="3"/>
      <c r="G5881" s="31" t="str">
        <f t="shared" si="364"/>
        <v>Data Error</v>
      </c>
      <c r="H5881" s="31"/>
      <c r="I5881" s="23" t="str">
        <f t="shared" si="365"/>
        <v>Data Error</v>
      </c>
      <c r="J5881" s="23"/>
      <c r="K5881" s="7" t="str">
        <f t="shared" si="366"/>
        <v>Data Error</v>
      </c>
      <c r="M5881" s="20" t="str">
        <f>IF(C5881="Data Error","Data Error",IF(C5881&lt;=K5881,0,1-IFERROR(INDEX(BAAL!$C:$D,MATCH(ROUNDUP(C5881-K5881,0),BAAL!$B:$B,0),MATCH(LEFT(M$2,4),BAAL!$C$2:$D$2,0)),0)))</f>
        <v>Data Error</v>
      </c>
      <c r="N5881" s="20"/>
      <c r="O5881" s="26"/>
      <c r="P5881" s="26"/>
      <c r="Q5881" s="6">
        <f t="shared" si="367"/>
        <v>9</v>
      </c>
      <c r="R5881" s="20"/>
    </row>
    <row r="5882" spans="1:18" x14ac:dyDescent="0.25">
      <c r="A5882" s="6">
        <v>0</v>
      </c>
      <c r="B5882" s="1">
        <v>42614.999999999476</v>
      </c>
      <c r="C5882" s="2" t="str">
        <f>IF([2]Analysis!AG5882="Data Error","Data Error",[2]Analysis!AI5882*C$1)</f>
        <v>Data Error</v>
      </c>
      <c r="D5882" s="2"/>
      <c r="E5882" s="3" t="str">
        <f>IF(C5882="Data Error","Data Error",INDEX('[2]BAAL Adj Cap'!$CB$65:$CY$72,MONTH($B5882),$A5882+1))</f>
        <v>Data Error</v>
      </c>
      <c r="F5882" s="3"/>
      <c r="G5882" s="31" t="str">
        <f t="shared" si="364"/>
        <v>Data Error</v>
      </c>
      <c r="H5882" s="31"/>
      <c r="I5882" s="23" t="str">
        <f t="shared" si="365"/>
        <v>Data Error</v>
      </c>
      <c r="J5882" s="23"/>
      <c r="K5882" s="7" t="str">
        <f t="shared" si="366"/>
        <v>Data Error</v>
      </c>
      <c r="M5882" s="20" t="str">
        <f>IF(C5882="Data Error","Data Error",IF(C5882&lt;=K5882,0,1-IFERROR(INDEX(BAAL!$C:$D,MATCH(ROUNDUP(C5882-K5882,0),BAAL!$B:$B,0),MATCH(LEFT(M$2,4),BAAL!$C$2:$D$2,0)),0)))</f>
        <v>Data Error</v>
      </c>
      <c r="N5882" s="20"/>
      <c r="O5882" s="26"/>
      <c r="P5882" s="26"/>
      <c r="Q5882" s="6">
        <f t="shared" si="367"/>
        <v>9</v>
      </c>
      <c r="R5882" s="20"/>
    </row>
    <row r="5883" spans="1:18" x14ac:dyDescent="0.25">
      <c r="A5883" s="6">
        <v>1</v>
      </c>
      <c r="B5883" s="4">
        <v>42615.04166666614</v>
      </c>
      <c r="C5883" s="2" t="str">
        <f>IF([2]Analysis!AG5883="Data Error","Data Error",[2]Analysis!AI5883*C$1)</f>
        <v>Data Error</v>
      </c>
      <c r="D5883" s="2"/>
      <c r="E5883" s="3" t="str">
        <f>IF(C5883="Data Error","Data Error",INDEX('[2]BAAL Adj Cap'!$CB$65:$CY$72,MONTH($B5883),$A5883+1))</f>
        <v>Data Error</v>
      </c>
      <c r="F5883" s="3"/>
      <c r="G5883" s="31" t="str">
        <f t="shared" si="364"/>
        <v>Data Error</v>
      </c>
      <c r="H5883" s="31"/>
      <c r="I5883" s="23" t="str">
        <f t="shared" si="365"/>
        <v>Data Error</v>
      </c>
      <c r="J5883" s="23"/>
      <c r="K5883" s="7" t="str">
        <f t="shared" si="366"/>
        <v>Data Error</v>
      </c>
      <c r="M5883" s="20" t="str">
        <f>IF(C5883="Data Error","Data Error",IF(C5883&lt;=K5883,0,1-IFERROR(INDEX(BAAL!$C:$D,MATCH(ROUNDUP(C5883-K5883,0),BAAL!$B:$B,0),MATCH(LEFT(M$2,4),BAAL!$C$2:$D$2,0)),0)))</f>
        <v>Data Error</v>
      </c>
      <c r="N5883" s="20"/>
      <c r="O5883" s="26"/>
      <c r="P5883" s="26"/>
      <c r="Q5883" s="6">
        <f t="shared" si="367"/>
        <v>9</v>
      </c>
      <c r="R5883" s="20"/>
    </row>
    <row r="5884" spans="1:18" x14ac:dyDescent="0.25">
      <c r="A5884" s="6">
        <v>2</v>
      </c>
      <c r="B5884" s="4">
        <v>42615.083333332805</v>
      </c>
      <c r="C5884" s="2" t="str">
        <f>IF([2]Analysis!AG5884="Data Error","Data Error",[2]Analysis!AI5884*C$1)</f>
        <v>Data Error</v>
      </c>
      <c r="D5884" s="2"/>
      <c r="E5884" s="3" t="str">
        <f>IF(C5884="Data Error","Data Error",INDEX('[2]BAAL Adj Cap'!$CB$65:$CY$72,MONTH($B5884),$A5884+1))</f>
        <v>Data Error</v>
      </c>
      <c r="F5884" s="3"/>
      <c r="G5884" s="31" t="str">
        <f t="shared" si="364"/>
        <v>Data Error</v>
      </c>
      <c r="H5884" s="31"/>
      <c r="I5884" s="23" t="str">
        <f t="shared" si="365"/>
        <v>Data Error</v>
      </c>
      <c r="J5884" s="23"/>
      <c r="K5884" s="7" t="str">
        <f t="shared" si="366"/>
        <v>Data Error</v>
      </c>
      <c r="M5884" s="20" t="str">
        <f>IF(C5884="Data Error","Data Error",IF(C5884&lt;=K5884,0,1-IFERROR(INDEX(BAAL!$C:$D,MATCH(ROUNDUP(C5884-K5884,0),BAAL!$B:$B,0),MATCH(LEFT(M$2,4),BAAL!$C$2:$D$2,0)),0)))</f>
        <v>Data Error</v>
      </c>
      <c r="N5884" s="20"/>
      <c r="O5884" s="26"/>
      <c r="P5884" s="26"/>
      <c r="Q5884" s="6">
        <f t="shared" si="367"/>
        <v>9</v>
      </c>
      <c r="R5884" s="20"/>
    </row>
    <row r="5885" spans="1:18" x14ac:dyDescent="0.25">
      <c r="A5885" s="6">
        <v>3</v>
      </c>
      <c r="B5885" s="4">
        <v>42615.124999999469</v>
      </c>
      <c r="C5885" s="2" t="str">
        <f>IF([2]Analysis!AG5885="Data Error","Data Error",[2]Analysis!AI5885*C$1)</f>
        <v>Data Error</v>
      </c>
      <c r="D5885" s="2"/>
      <c r="E5885" s="3" t="str">
        <f>IF(C5885="Data Error","Data Error",INDEX('[2]BAAL Adj Cap'!$CB$65:$CY$72,MONTH($B5885),$A5885+1))</f>
        <v>Data Error</v>
      </c>
      <c r="F5885" s="3"/>
      <c r="G5885" s="31" t="str">
        <f t="shared" si="364"/>
        <v>Data Error</v>
      </c>
      <c r="H5885" s="31"/>
      <c r="I5885" s="23" t="str">
        <f t="shared" si="365"/>
        <v>Data Error</v>
      </c>
      <c r="J5885" s="23"/>
      <c r="K5885" s="7" t="str">
        <f t="shared" si="366"/>
        <v>Data Error</v>
      </c>
      <c r="M5885" s="20" t="str">
        <f>IF(C5885="Data Error","Data Error",IF(C5885&lt;=K5885,0,1-IFERROR(INDEX(BAAL!$C:$D,MATCH(ROUNDUP(C5885-K5885,0),BAAL!$B:$B,0),MATCH(LEFT(M$2,4),BAAL!$C$2:$D$2,0)),0)))</f>
        <v>Data Error</v>
      </c>
      <c r="N5885" s="20"/>
      <c r="O5885" s="26"/>
      <c r="P5885" s="26"/>
      <c r="Q5885" s="6">
        <f t="shared" si="367"/>
        <v>9</v>
      </c>
      <c r="R5885" s="20"/>
    </row>
    <row r="5886" spans="1:18" x14ac:dyDescent="0.25">
      <c r="A5886" s="6">
        <v>4</v>
      </c>
      <c r="B5886" s="4">
        <v>42615.166666666133</v>
      </c>
      <c r="C5886" s="2" t="str">
        <f>IF([2]Analysis!AG5886="Data Error","Data Error",[2]Analysis!AI5886*C$1)</f>
        <v>Data Error</v>
      </c>
      <c r="D5886" s="2"/>
      <c r="E5886" s="3" t="str">
        <f>IF(C5886="Data Error","Data Error",INDEX('[2]BAAL Adj Cap'!$CB$65:$CY$72,MONTH($B5886),$A5886+1))</f>
        <v>Data Error</v>
      </c>
      <c r="F5886" s="3"/>
      <c r="G5886" s="31" t="str">
        <f t="shared" si="364"/>
        <v>Data Error</v>
      </c>
      <c r="H5886" s="31"/>
      <c r="I5886" s="23" t="str">
        <f t="shared" si="365"/>
        <v>Data Error</v>
      </c>
      <c r="J5886" s="23"/>
      <c r="K5886" s="7" t="str">
        <f t="shared" si="366"/>
        <v>Data Error</v>
      </c>
      <c r="M5886" s="20" t="str">
        <f>IF(C5886="Data Error","Data Error",IF(C5886&lt;=K5886,0,1-IFERROR(INDEX(BAAL!$C:$D,MATCH(ROUNDUP(C5886-K5886,0),BAAL!$B:$B,0),MATCH(LEFT(M$2,4),BAAL!$C$2:$D$2,0)),0)))</f>
        <v>Data Error</v>
      </c>
      <c r="N5886" s="20"/>
      <c r="O5886" s="26"/>
      <c r="P5886" s="26"/>
      <c r="Q5886" s="6">
        <f t="shared" si="367"/>
        <v>9</v>
      </c>
      <c r="R5886" s="20"/>
    </row>
    <row r="5887" spans="1:18" x14ac:dyDescent="0.25">
      <c r="A5887" s="6">
        <v>5</v>
      </c>
      <c r="B5887" s="4">
        <v>42615.208333332797</v>
      </c>
      <c r="C5887" s="2" t="str">
        <f>IF([2]Analysis!AG5887="Data Error","Data Error",[2]Analysis!AI5887*C$1)</f>
        <v>Data Error</v>
      </c>
      <c r="D5887" s="2"/>
      <c r="E5887" s="3" t="str">
        <f>IF(C5887="Data Error","Data Error",INDEX('[2]BAAL Adj Cap'!$CB$65:$CY$72,MONTH($B5887),$A5887+1))</f>
        <v>Data Error</v>
      </c>
      <c r="F5887" s="3"/>
      <c r="G5887" s="31" t="str">
        <f t="shared" si="364"/>
        <v>Data Error</v>
      </c>
      <c r="H5887" s="31"/>
      <c r="I5887" s="23" t="str">
        <f t="shared" si="365"/>
        <v>Data Error</v>
      </c>
      <c r="J5887" s="23"/>
      <c r="K5887" s="7" t="str">
        <f t="shared" si="366"/>
        <v>Data Error</v>
      </c>
      <c r="M5887" s="20" t="str">
        <f>IF(C5887="Data Error","Data Error",IF(C5887&lt;=K5887,0,1-IFERROR(INDEX(BAAL!$C:$D,MATCH(ROUNDUP(C5887-K5887,0),BAAL!$B:$B,0),MATCH(LEFT(M$2,4),BAAL!$C$2:$D$2,0)),0)))</f>
        <v>Data Error</v>
      </c>
      <c r="N5887" s="20"/>
      <c r="O5887" s="26"/>
      <c r="P5887" s="26"/>
      <c r="Q5887" s="6">
        <f t="shared" si="367"/>
        <v>9</v>
      </c>
      <c r="R5887" s="20"/>
    </row>
    <row r="5888" spans="1:18" x14ac:dyDescent="0.25">
      <c r="A5888" s="6">
        <v>6</v>
      </c>
      <c r="B5888" s="4">
        <v>42615.249999999462</v>
      </c>
      <c r="C5888" s="2" t="str">
        <f>IF([2]Analysis!AG5888="Data Error","Data Error",[2]Analysis!AI5888*C$1)</f>
        <v>Data Error</v>
      </c>
      <c r="D5888" s="2"/>
      <c r="E5888" s="3" t="str">
        <f>IF(C5888="Data Error","Data Error",INDEX('[2]BAAL Adj Cap'!$CB$65:$CY$72,MONTH($B5888),$A5888+1))</f>
        <v>Data Error</v>
      </c>
      <c r="F5888" s="3"/>
      <c r="G5888" s="31" t="str">
        <f t="shared" si="364"/>
        <v>Data Error</v>
      </c>
      <c r="H5888" s="31"/>
      <c r="I5888" s="23" t="str">
        <f t="shared" si="365"/>
        <v>Data Error</v>
      </c>
      <c r="J5888" s="23"/>
      <c r="K5888" s="7" t="str">
        <f t="shared" si="366"/>
        <v>Data Error</v>
      </c>
      <c r="M5888" s="20" t="str">
        <f>IF(C5888="Data Error","Data Error",IF(C5888&lt;=K5888,0,1-IFERROR(INDEX(BAAL!$C:$D,MATCH(ROUNDUP(C5888-K5888,0),BAAL!$B:$B,0),MATCH(LEFT(M$2,4),BAAL!$C$2:$D$2,0)),0)))</f>
        <v>Data Error</v>
      </c>
      <c r="N5888" s="20"/>
      <c r="O5888" s="26"/>
      <c r="P5888" s="26"/>
      <c r="Q5888" s="6">
        <f t="shared" si="367"/>
        <v>9</v>
      </c>
      <c r="R5888" s="20"/>
    </row>
    <row r="5889" spans="1:18" x14ac:dyDescent="0.25">
      <c r="A5889" s="6">
        <v>7</v>
      </c>
      <c r="B5889" s="4">
        <v>42615.291666666126</v>
      </c>
      <c r="C5889" s="2" t="str">
        <f>IF([2]Analysis!AG5889="Data Error","Data Error",[2]Analysis!AI5889*C$1)</f>
        <v>Data Error</v>
      </c>
      <c r="D5889" s="2"/>
      <c r="E5889" s="3" t="str">
        <f>IF(C5889="Data Error","Data Error",INDEX('[2]BAAL Adj Cap'!$CB$65:$CY$72,MONTH($B5889),$A5889+1))</f>
        <v>Data Error</v>
      </c>
      <c r="F5889" s="3"/>
      <c r="G5889" s="31" t="str">
        <f t="shared" si="364"/>
        <v>Data Error</v>
      </c>
      <c r="H5889" s="31"/>
      <c r="I5889" s="23" t="str">
        <f t="shared" si="365"/>
        <v>Data Error</v>
      </c>
      <c r="J5889" s="23"/>
      <c r="K5889" s="7" t="str">
        <f t="shared" si="366"/>
        <v>Data Error</v>
      </c>
      <c r="M5889" s="20" t="str">
        <f>IF(C5889="Data Error","Data Error",IF(C5889&lt;=K5889,0,1-IFERROR(INDEX(BAAL!$C:$D,MATCH(ROUNDUP(C5889-K5889,0),BAAL!$B:$B,0),MATCH(LEFT(M$2,4),BAAL!$C$2:$D$2,0)),0)))</f>
        <v>Data Error</v>
      </c>
      <c r="N5889" s="20"/>
      <c r="O5889" s="26"/>
      <c r="P5889" s="26"/>
      <c r="Q5889" s="6">
        <f t="shared" si="367"/>
        <v>9</v>
      </c>
      <c r="R5889" s="20"/>
    </row>
    <row r="5890" spans="1:18" x14ac:dyDescent="0.25">
      <c r="A5890" s="6">
        <v>8</v>
      </c>
      <c r="B5890" s="4">
        <v>42615.33333333279</v>
      </c>
      <c r="C5890" s="2" t="str">
        <f>IF([2]Analysis!AG5890="Data Error","Data Error",[2]Analysis!AI5890*C$1)</f>
        <v>Data Error</v>
      </c>
      <c r="D5890" s="2"/>
      <c r="E5890" s="3" t="str">
        <f>IF(C5890="Data Error","Data Error",INDEX('[2]BAAL Adj Cap'!$CB$65:$CY$72,MONTH($B5890),$A5890+1))</f>
        <v>Data Error</v>
      </c>
      <c r="F5890" s="3"/>
      <c r="G5890" s="31" t="str">
        <f t="shared" si="364"/>
        <v>Data Error</v>
      </c>
      <c r="H5890" s="31"/>
      <c r="I5890" s="23" t="str">
        <f t="shared" si="365"/>
        <v>Data Error</v>
      </c>
      <c r="J5890" s="23"/>
      <c r="K5890" s="7" t="str">
        <f t="shared" si="366"/>
        <v>Data Error</v>
      </c>
      <c r="M5890" s="20" t="str">
        <f>IF(C5890="Data Error","Data Error",IF(C5890&lt;=K5890,0,1-IFERROR(INDEX(BAAL!$C:$D,MATCH(ROUNDUP(C5890-K5890,0),BAAL!$B:$B,0),MATCH(LEFT(M$2,4),BAAL!$C$2:$D$2,0)),0)))</f>
        <v>Data Error</v>
      </c>
      <c r="N5890" s="20"/>
      <c r="O5890" s="26"/>
      <c r="P5890" s="26"/>
      <c r="Q5890" s="6">
        <f t="shared" si="367"/>
        <v>9</v>
      </c>
      <c r="R5890" s="20"/>
    </row>
    <row r="5891" spans="1:18" x14ac:dyDescent="0.25">
      <c r="A5891" s="6">
        <v>9</v>
      </c>
      <c r="B5891" s="4">
        <v>42615.374999999454</v>
      </c>
      <c r="C5891" s="2" t="str">
        <f>IF([2]Analysis!AG5891="Data Error","Data Error",[2]Analysis!AI5891*C$1)</f>
        <v>Data Error</v>
      </c>
      <c r="D5891" s="2"/>
      <c r="E5891" s="3" t="str">
        <f>IF(C5891="Data Error","Data Error",INDEX('[2]BAAL Adj Cap'!$CB$65:$CY$72,MONTH($B5891),$A5891+1))</f>
        <v>Data Error</v>
      </c>
      <c r="F5891" s="3"/>
      <c r="G5891" s="31" t="str">
        <f t="shared" si="364"/>
        <v>Data Error</v>
      </c>
      <c r="H5891" s="31"/>
      <c r="I5891" s="23" t="str">
        <f t="shared" si="365"/>
        <v>Data Error</v>
      </c>
      <c r="J5891" s="23"/>
      <c r="K5891" s="7" t="str">
        <f t="shared" si="366"/>
        <v>Data Error</v>
      </c>
      <c r="M5891" s="20" t="str">
        <f>IF(C5891="Data Error","Data Error",IF(C5891&lt;=K5891,0,1-IFERROR(INDEX(BAAL!$C:$D,MATCH(ROUNDUP(C5891-K5891,0),BAAL!$B:$B,0),MATCH(LEFT(M$2,4),BAAL!$C$2:$D$2,0)),0)))</f>
        <v>Data Error</v>
      </c>
      <c r="N5891" s="20"/>
      <c r="O5891" s="26"/>
      <c r="P5891" s="26"/>
      <c r="Q5891" s="6">
        <f t="shared" si="367"/>
        <v>9</v>
      </c>
      <c r="R5891" s="20"/>
    </row>
    <row r="5892" spans="1:18" x14ac:dyDescent="0.25">
      <c r="A5892" s="6">
        <v>10</v>
      </c>
      <c r="B5892" s="4">
        <v>42615.416666666119</v>
      </c>
      <c r="C5892" s="2" t="str">
        <f>IF([2]Analysis!AG5892="Data Error","Data Error",[2]Analysis!AI5892*C$1)</f>
        <v>Data Error</v>
      </c>
      <c r="D5892" s="2"/>
      <c r="E5892" s="3" t="str">
        <f>IF(C5892="Data Error","Data Error",INDEX('[2]BAAL Adj Cap'!$CB$65:$CY$72,MONTH($B5892),$A5892+1))</f>
        <v>Data Error</v>
      </c>
      <c r="F5892" s="3"/>
      <c r="G5892" s="31" t="str">
        <f t="shared" ref="G5892:G5955" si="368">IF(C5892="Data Error","Data Error",E5892*E$1-C5892)</f>
        <v>Data Error</v>
      </c>
      <c r="H5892" s="31"/>
      <c r="I5892" s="23" t="str">
        <f t="shared" ref="I5892:I5955" si="369">IF(E5892="Data Error","Data Error",E5892)</f>
        <v>Data Error</v>
      </c>
      <c r="J5892" s="23"/>
      <c r="K5892" s="7" t="str">
        <f t="shared" ref="K5892:K5955" si="370">IF(C5892="Data Error","Data Error",C$1*MAX(0,MIN(AF$9,E5892*AF$10)))</f>
        <v>Data Error</v>
      </c>
      <c r="M5892" s="20" t="str">
        <f>IF(C5892="Data Error","Data Error",IF(C5892&lt;=K5892,0,1-IFERROR(INDEX(BAAL!$C:$D,MATCH(ROUNDUP(C5892-K5892,0),BAAL!$B:$B,0),MATCH(LEFT(M$2,4),BAAL!$C$2:$D$2,0)),0)))</f>
        <v>Data Error</v>
      </c>
      <c r="N5892" s="20"/>
      <c r="O5892" s="26"/>
      <c r="P5892" s="26"/>
      <c r="Q5892" s="6">
        <f t="shared" ref="Q5892:Q5955" si="371">MONTH(B5892)</f>
        <v>9</v>
      </c>
      <c r="R5892" s="20"/>
    </row>
    <row r="5893" spans="1:18" x14ac:dyDescent="0.25">
      <c r="A5893" s="6">
        <v>11</v>
      </c>
      <c r="B5893" s="4">
        <v>42615.458333332783</v>
      </c>
      <c r="C5893" s="2" t="str">
        <f>IF([2]Analysis!AG5893="Data Error","Data Error",[2]Analysis!AI5893*C$1)</f>
        <v>Data Error</v>
      </c>
      <c r="D5893" s="2"/>
      <c r="E5893" s="3" t="str">
        <f>IF(C5893="Data Error","Data Error",INDEX('[2]BAAL Adj Cap'!$CB$65:$CY$72,MONTH($B5893),$A5893+1))</f>
        <v>Data Error</v>
      </c>
      <c r="F5893" s="3"/>
      <c r="G5893" s="31" t="str">
        <f t="shared" si="368"/>
        <v>Data Error</v>
      </c>
      <c r="H5893" s="31"/>
      <c r="I5893" s="23" t="str">
        <f t="shared" si="369"/>
        <v>Data Error</v>
      </c>
      <c r="J5893" s="23"/>
      <c r="K5893" s="7" t="str">
        <f t="shared" si="370"/>
        <v>Data Error</v>
      </c>
      <c r="M5893" s="20" t="str">
        <f>IF(C5893="Data Error","Data Error",IF(C5893&lt;=K5893,0,1-IFERROR(INDEX(BAAL!$C:$D,MATCH(ROUNDUP(C5893-K5893,0),BAAL!$B:$B,0),MATCH(LEFT(M$2,4),BAAL!$C$2:$D$2,0)),0)))</f>
        <v>Data Error</v>
      </c>
      <c r="N5893" s="20"/>
      <c r="O5893" s="26"/>
      <c r="P5893" s="26"/>
      <c r="Q5893" s="6">
        <f t="shared" si="371"/>
        <v>9</v>
      </c>
      <c r="R5893" s="20"/>
    </row>
    <row r="5894" spans="1:18" x14ac:dyDescent="0.25">
      <c r="A5894" s="6">
        <v>12</v>
      </c>
      <c r="B5894" s="4">
        <v>42615.499999999447</v>
      </c>
      <c r="C5894" s="2" t="str">
        <f>IF([2]Analysis!AG5894="Data Error","Data Error",[2]Analysis!AI5894*C$1)</f>
        <v>Data Error</v>
      </c>
      <c r="D5894" s="2"/>
      <c r="E5894" s="3" t="str">
        <f>IF(C5894="Data Error","Data Error",INDEX('[2]BAAL Adj Cap'!$CB$65:$CY$72,MONTH($B5894),$A5894+1))</f>
        <v>Data Error</v>
      </c>
      <c r="F5894" s="3"/>
      <c r="G5894" s="31" t="str">
        <f t="shared" si="368"/>
        <v>Data Error</v>
      </c>
      <c r="H5894" s="31"/>
      <c r="I5894" s="23" t="str">
        <f t="shared" si="369"/>
        <v>Data Error</v>
      </c>
      <c r="J5894" s="23"/>
      <c r="K5894" s="7" t="str">
        <f t="shared" si="370"/>
        <v>Data Error</v>
      </c>
      <c r="M5894" s="20" t="str">
        <f>IF(C5894="Data Error","Data Error",IF(C5894&lt;=K5894,0,1-IFERROR(INDEX(BAAL!$C:$D,MATCH(ROUNDUP(C5894-K5894,0),BAAL!$B:$B,0),MATCH(LEFT(M$2,4),BAAL!$C$2:$D$2,0)),0)))</f>
        <v>Data Error</v>
      </c>
      <c r="N5894" s="20"/>
      <c r="O5894" s="26"/>
      <c r="P5894" s="26"/>
      <c r="Q5894" s="6">
        <f t="shared" si="371"/>
        <v>9</v>
      </c>
      <c r="R5894" s="20"/>
    </row>
    <row r="5895" spans="1:18" x14ac:dyDescent="0.25">
      <c r="A5895" s="6">
        <v>13</v>
      </c>
      <c r="B5895" s="4">
        <v>42615.541666666111</v>
      </c>
      <c r="C5895" s="2" t="str">
        <f>IF([2]Analysis!AG5895="Data Error","Data Error",[2]Analysis!AI5895*C$1)</f>
        <v>Data Error</v>
      </c>
      <c r="D5895" s="2"/>
      <c r="E5895" s="3" t="str">
        <f>IF(C5895="Data Error","Data Error",INDEX('[2]BAAL Adj Cap'!$CB$65:$CY$72,MONTH($B5895),$A5895+1))</f>
        <v>Data Error</v>
      </c>
      <c r="F5895" s="3"/>
      <c r="G5895" s="31" t="str">
        <f t="shared" si="368"/>
        <v>Data Error</v>
      </c>
      <c r="H5895" s="31"/>
      <c r="I5895" s="23" t="str">
        <f t="shared" si="369"/>
        <v>Data Error</v>
      </c>
      <c r="J5895" s="23"/>
      <c r="K5895" s="7" t="str">
        <f t="shared" si="370"/>
        <v>Data Error</v>
      </c>
      <c r="M5895" s="20" t="str">
        <f>IF(C5895="Data Error","Data Error",IF(C5895&lt;=K5895,0,1-IFERROR(INDEX(BAAL!$C:$D,MATCH(ROUNDUP(C5895-K5895,0),BAAL!$B:$B,0),MATCH(LEFT(M$2,4),BAAL!$C$2:$D$2,0)),0)))</f>
        <v>Data Error</v>
      </c>
      <c r="N5895" s="20"/>
      <c r="O5895" s="26"/>
      <c r="P5895" s="26"/>
      <c r="Q5895" s="6">
        <f t="shared" si="371"/>
        <v>9</v>
      </c>
      <c r="R5895" s="20"/>
    </row>
    <row r="5896" spans="1:18" x14ac:dyDescent="0.25">
      <c r="A5896" s="6">
        <v>14</v>
      </c>
      <c r="B5896" s="4">
        <v>42615.583333332776</v>
      </c>
      <c r="C5896" s="2" t="str">
        <f>IF([2]Analysis!AG5896="Data Error","Data Error",[2]Analysis!AI5896*C$1)</f>
        <v>Data Error</v>
      </c>
      <c r="D5896" s="2"/>
      <c r="E5896" s="3" t="str">
        <f>IF(C5896="Data Error","Data Error",INDEX('[2]BAAL Adj Cap'!$CB$65:$CY$72,MONTH($B5896),$A5896+1))</f>
        <v>Data Error</v>
      </c>
      <c r="F5896" s="3"/>
      <c r="G5896" s="31" t="str">
        <f t="shared" si="368"/>
        <v>Data Error</v>
      </c>
      <c r="H5896" s="31"/>
      <c r="I5896" s="23" t="str">
        <f t="shared" si="369"/>
        <v>Data Error</v>
      </c>
      <c r="J5896" s="23"/>
      <c r="K5896" s="7" t="str">
        <f t="shared" si="370"/>
        <v>Data Error</v>
      </c>
      <c r="M5896" s="20" t="str">
        <f>IF(C5896="Data Error","Data Error",IF(C5896&lt;=K5896,0,1-IFERROR(INDEX(BAAL!$C:$D,MATCH(ROUNDUP(C5896-K5896,0),BAAL!$B:$B,0),MATCH(LEFT(M$2,4),BAAL!$C$2:$D$2,0)),0)))</f>
        <v>Data Error</v>
      </c>
      <c r="N5896" s="20"/>
      <c r="O5896" s="26"/>
      <c r="P5896" s="26"/>
      <c r="Q5896" s="6">
        <f t="shared" si="371"/>
        <v>9</v>
      </c>
      <c r="R5896" s="20"/>
    </row>
    <row r="5897" spans="1:18" x14ac:dyDescent="0.25">
      <c r="A5897" s="6">
        <v>15</v>
      </c>
      <c r="B5897" s="4">
        <v>42615.62499999944</v>
      </c>
      <c r="C5897" s="2" t="str">
        <f>IF([2]Analysis!AG5897="Data Error","Data Error",[2]Analysis!AI5897*C$1)</f>
        <v>Data Error</v>
      </c>
      <c r="D5897" s="2"/>
      <c r="E5897" s="3" t="str">
        <f>IF(C5897="Data Error","Data Error",INDEX('[2]BAAL Adj Cap'!$CB$65:$CY$72,MONTH($B5897),$A5897+1))</f>
        <v>Data Error</v>
      </c>
      <c r="F5897" s="3"/>
      <c r="G5897" s="31" t="str">
        <f t="shared" si="368"/>
        <v>Data Error</v>
      </c>
      <c r="H5897" s="31"/>
      <c r="I5897" s="23" t="str">
        <f t="shared" si="369"/>
        <v>Data Error</v>
      </c>
      <c r="J5897" s="23"/>
      <c r="K5897" s="7" t="str">
        <f t="shared" si="370"/>
        <v>Data Error</v>
      </c>
      <c r="M5897" s="20" t="str">
        <f>IF(C5897="Data Error","Data Error",IF(C5897&lt;=K5897,0,1-IFERROR(INDEX(BAAL!$C:$D,MATCH(ROUNDUP(C5897-K5897,0),BAAL!$B:$B,0),MATCH(LEFT(M$2,4),BAAL!$C$2:$D$2,0)),0)))</f>
        <v>Data Error</v>
      </c>
      <c r="N5897" s="20"/>
      <c r="O5897" s="26"/>
      <c r="P5897" s="26"/>
      <c r="Q5897" s="6">
        <f t="shared" si="371"/>
        <v>9</v>
      </c>
      <c r="R5897" s="20"/>
    </row>
    <row r="5898" spans="1:18" x14ac:dyDescent="0.25">
      <c r="A5898" s="6">
        <v>16</v>
      </c>
      <c r="B5898" s="4">
        <v>42615.666666666104</v>
      </c>
      <c r="C5898" s="2" t="str">
        <f>IF([2]Analysis!AG5898="Data Error","Data Error",[2]Analysis!AI5898*C$1)</f>
        <v>Data Error</v>
      </c>
      <c r="D5898" s="2"/>
      <c r="E5898" s="3" t="str">
        <f>IF(C5898="Data Error","Data Error",INDEX('[2]BAAL Adj Cap'!$CB$65:$CY$72,MONTH($B5898),$A5898+1))</f>
        <v>Data Error</v>
      </c>
      <c r="F5898" s="3"/>
      <c r="G5898" s="31" t="str">
        <f t="shared" si="368"/>
        <v>Data Error</v>
      </c>
      <c r="H5898" s="31"/>
      <c r="I5898" s="23" t="str">
        <f t="shared" si="369"/>
        <v>Data Error</v>
      </c>
      <c r="J5898" s="23"/>
      <c r="K5898" s="7" t="str">
        <f t="shared" si="370"/>
        <v>Data Error</v>
      </c>
      <c r="M5898" s="20" t="str">
        <f>IF(C5898="Data Error","Data Error",IF(C5898&lt;=K5898,0,1-IFERROR(INDEX(BAAL!$C:$D,MATCH(ROUNDUP(C5898-K5898,0),BAAL!$B:$B,0),MATCH(LEFT(M$2,4),BAAL!$C$2:$D$2,0)),0)))</f>
        <v>Data Error</v>
      </c>
      <c r="N5898" s="20"/>
      <c r="O5898" s="26"/>
      <c r="P5898" s="26"/>
      <c r="Q5898" s="6">
        <f t="shared" si="371"/>
        <v>9</v>
      </c>
      <c r="R5898" s="20"/>
    </row>
    <row r="5899" spans="1:18" x14ac:dyDescent="0.25">
      <c r="A5899" s="6">
        <v>17</v>
      </c>
      <c r="B5899" s="4">
        <v>42615.708333332768</v>
      </c>
      <c r="C5899" s="2" t="str">
        <f>IF([2]Analysis!AG5899="Data Error","Data Error",[2]Analysis!AI5899*C$1)</f>
        <v>Data Error</v>
      </c>
      <c r="D5899" s="2"/>
      <c r="E5899" s="3" t="str">
        <f>IF(C5899="Data Error","Data Error",INDEX('[2]BAAL Adj Cap'!$CB$65:$CY$72,MONTH($B5899),$A5899+1))</f>
        <v>Data Error</v>
      </c>
      <c r="F5899" s="3"/>
      <c r="G5899" s="31" t="str">
        <f t="shared" si="368"/>
        <v>Data Error</v>
      </c>
      <c r="H5899" s="31"/>
      <c r="I5899" s="23" t="str">
        <f t="shared" si="369"/>
        <v>Data Error</v>
      </c>
      <c r="J5899" s="23"/>
      <c r="K5899" s="7" t="str">
        <f t="shared" si="370"/>
        <v>Data Error</v>
      </c>
      <c r="M5899" s="20" t="str">
        <f>IF(C5899="Data Error","Data Error",IF(C5899&lt;=K5899,0,1-IFERROR(INDEX(BAAL!$C:$D,MATCH(ROUNDUP(C5899-K5899,0),BAAL!$B:$B,0),MATCH(LEFT(M$2,4),BAAL!$C$2:$D$2,0)),0)))</f>
        <v>Data Error</v>
      </c>
      <c r="N5899" s="20"/>
      <c r="O5899" s="26"/>
      <c r="P5899" s="26"/>
      <c r="Q5899" s="6">
        <f t="shared" si="371"/>
        <v>9</v>
      </c>
      <c r="R5899" s="20"/>
    </row>
    <row r="5900" spans="1:18" x14ac:dyDescent="0.25">
      <c r="A5900" s="6">
        <v>18</v>
      </c>
      <c r="B5900" s="4">
        <v>42615.749999999432</v>
      </c>
      <c r="C5900" s="2" t="str">
        <f>IF([2]Analysis!AG5900="Data Error","Data Error",[2]Analysis!AI5900*C$1)</f>
        <v>Data Error</v>
      </c>
      <c r="D5900" s="2"/>
      <c r="E5900" s="3" t="str">
        <f>IF(C5900="Data Error","Data Error",INDEX('[2]BAAL Adj Cap'!$CB$65:$CY$72,MONTH($B5900),$A5900+1))</f>
        <v>Data Error</v>
      </c>
      <c r="F5900" s="3"/>
      <c r="G5900" s="31" t="str">
        <f t="shared" si="368"/>
        <v>Data Error</v>
      </c>
      <c r="H5900" s="31"/>
      <c r="I5900" s="23" t="str">
        <f t="shared" si="369"/>
        <v>Data Error</v>
      </c>
      <c r="J5900" s="23"/>
      <c r="K5900" s="7" t="str">
        <f t="shared" si="370"/>
        <v>Data Error</v>
      </c>
      <c r="M5900" s="20" t="str">
        <f>IF(C5900="Data Error","Data Error",IF(C5900&lt;=K5900,0,1-IFERROR(INDEX(BAAL!$C:$D,MATCH(ROUNDUP(C5900-K5900,0),BAAL!$B:$B,0),MATCH(LEFT(M$2,4),BAAL!$C$2:$D$2,0)),0)))</f>
        <v>Data Error</v>
      </c>
      <c r="N5900" s="20"/>
      <c r="O5900" s="26"/>
      <c r="P5900" s="26"/>
      <c r="Q5900" s="6">
        <f t="shared" si="371"/>
        <v>9</v>
      </c>
      <c r="R5900" s="20"/>
    </row>
    <row r="5901" spans="1:18" x14ac:dyDescent="0.25">
      <c r="A5901" s="6">
        <v>19</v>
      </c>
      <c r="B5901" s="4">
        <v>42615.791666666097</v>
      </c>
      <c r="C5901" s="2" t="str">
        <f>IF([2]Analysis!AG5901="Data Error","Data Error",[2]Analysis!AI5901*C$1)</f>
        <v>Data Error</v>
      </c>
      <c r="D5901" s="2"/>
      <c r="E5901" s="3" t="str">
        <f>IF(C5901="Data Error","Data Error",INDEX('[2]BAAL Adj Cap'!$CB$65:$CY$72,MONTH($B5901),$A5901+1))</f>
        <v>Data Error</v>
      </c>
      <c r="F5901" s="3"/>
      <c r="G5901" s="31" t="str">
        <f t="shared" si="368"/>
        <v>Data Error</v>
      </c>
      <c r="H5901" s="31"/>
      <c r="I5901" s="23" t="str">
        <f t="shared" si="369"/>
        <v>Data Error</v>
      </c>
      <c r="J5901" s="23"/>
      <c r="K5901" s="7" t="str">
        <f t="shared" si="370"/>
        <v>Data Error</v>
      </c>
      <c r="M5901" s="20" t="str">
        <f>IF(C5901="Data Error","Data Error",IF(C5901&lt;=K5901,0,1-IFERROR(INDEX(BAAL!$C:$D,MATCH(ROUNDUP(C5901-K5901,0),BAAL!$B:$B,0),MATCH(LEFT(M$2,4),BAAL!$C$2:$D$2,0)),0)))</f>
        <v>Data Error</v>
      </c>
      <c r="N5901" s="20"/>
      <c r="O5901" s="26"/>
      <c r="P5901" s="26"/>
      <c r="Q5901" s="6">
        <f t="shared" si="371"/>
        <v>9</v>
      </c>
      <c r="R5901" s="20"/>
    </row>
    <row r="5902" spans="1:18" x14ac:dyDescent="0.25">
      <c r="A5902" s="6">
        <v>20</v>
      </c>
      <c r="B5902" s="4">
        <v>42615.833333332761</v>
      </c>
      <c r="C5902" s="2" t="str">
        <f>IF([2]Analysis!AG5902="Data Error","Data Error",[2]Analysis!AI5902*C$1)</f>
        <v>Data Error</v>
      </c>
      <c r="D5902" s="2"/>
      <c r="E5902" s="3" t="str">
        <f>IF(C5902="Data Error","Data Error",INDEX('[2]BAAL Adj Cap'!$CB$65:$CY$72,MONTH($B5902),$A5902+1))</f>
        <v>Data Error</v>
      </c>
      <c r="F5902" s="3"/>
      <c r="G5902" s="31" t="str">
        <f t="shared" si="368"/>
        <v>Data Error</v>
      </c>
      <c r="H5902" s="31"/>
      <c r="I5902" s="23" t="str">
        <f t="shared" si="369"/>
        <v>Data Error</v>
      </c>
      <c r="J5902" s="23"/>
      <c r="K5902" s="7" t="str">
        <f t="shared" si="370"/>
        <v>Data Error</v>
      </c>
      <c r="M5902" s="20" t="str">
        <f>IF(C5902="Data Error","Data Error",IF(C5902&lt;=K5902,0,1-IFERROR(INDEX(BAAL!$C:$D,MATCH(ROUNDUP(C5902-K5902,0),BAAL!$B:$B,0),MATCH(LEFT(M$2,4),BAAL!$C$2:$D$2,0)),0)))</f>
        <v>Data Error</v>
      </c>
      <c r="N5902" s="20"/>
      <c r="O5902" s="26"/>
      <c r="P5902" s="26"/>
      <c r="Q5902" s="6">
        <f t="shared" si="371"/>
        <v>9</v>
      </c>
      <c r="R5902" s="20"/>
    </row>
    <row r="5903" spans="1:18" x14ac:dyDescent="0.25">
      <c r="A5903" s="6">
        <v>21</v>
      </c>
      <c r="B5903" s="4">
        <v>42615.874999999425</v>
      </c>
      <c r="C5903" s="2" t="str">
        <f>IF([2]Analysis!AG5903="Data Error","Data Error",[2]Analysis!AI5903*C$1)</f>
        <v>Data Error</v>
      </c>
      <c r="D5903" s="2"/>
      <c r="E5903" s="3" t="str">
        <f>IF(C5903="Data Error","Data Error",INDEX('[2]BAAL Adj Cap'!$CB$65:$CY$72,MONTH($B5903),$A5903+1))</f>
        <v>Data Error</v>
      </c>
      <c r="F5903" s="3"/>
      <c r="G5903" s="31" t="str">
        <f t="shared" si="368"/>
        <v>Data Error</v>
      </c>
      <c r="H5903" s="31"/>
      <c r="I5903" s="23" t="str">
        <f t="shared" si="369"/>
        <v>Data Error</v>
      </c>
      <c r="J5903" s="23"/>
      <c r="K5903" s="7" t="str">
        <f t="shared" si="370"/>
        <v>Data Error</v>
      </c>
      <c r="M5903" s="20" t="str">
        <f>IF(C5903="Data Error","Data Error",IF(C5903&lt;=K5903,0,1-IFERROR(INDEX(BAAL!$C:$D,MATCH(ROUNDUP(C5903-K5903,0),BAAL!$B:$B,0),MATCH(LEFT(M$2,4),BAAL!$C$2:$D$2,0)),0)))</f>
        <v>Data Error</v>
      </c>
      <c r="N5903" s="20"/>
      <c r="O5903" s="26"/>
      <c r="P5903" s="26"/>
      <c r="Q5903" s="6">
        <f t="shared" si="371"/>
        <v>9</v>
      </c>
      <c r="R5903" s="20"/>
    </row>
    <row r="5904" spans="1:18" x14ac:dyDescent="0.25">
      <c r="A5904" s="6">
        <v>22</v>
      </c>
      <c r="B5904" s="4">
        <v>42615.916666666089</v>
      </c>
      <c r="C5904" s="2" t="str">
        <f>IF([2]Analysis!AG5904="Data Error","Data Error",[2]Analysis!AI5904*C$1)</f>
        <v>Data Error</v>
      </c>
      <c r="D5904" s="2"/>
      <c r="E5904" s="3" t="str">
        <f>IF(C5904="Data Error","Data Error",INDEX('[2]BAAL Adj Cap'!$CB$65:$CY$72,MONTH($B5904),$A5904+1))</f>
        <v>Data Error</v>
      </c>
      <c r="F5904" s="3"/>
      <c r="G5904" s="31" t="str">
        <f t="shared" si="368"/>
        <v>Data Error</v>
      </c>
      <c r="H5904" s="31"/>
      <c r="I5904" s="23" t="str">
        <f t="shared" si="369"/>
        <v>Data Error</v>
      </c>
      <c r="J5904" s="23"/>
      <c r="K5904" s="7" t="str">
        <f t="shared" si="370"/>
        <v>Data Error</v>
      </c>
      <c r="M5904" s="20" t="str">
        <f>IF(C5904="Data Error","Data Error",IF(C5904&lt;=K5904,0,1-IFERROR(INDEX(BAAL!$C:$D,MATCH(ROUNDUP(C5904-K5904,0),BAAL!$B:$B,0),MATCH(LEFT(M$2,4),BAAL!$C$2:$D$2,0)),0)))</f>
        <v>Data Error</v>
      </c>
      <c r="N5904" s="20"/>
      <c r="O5904" s="26"/>
      <c r="P5904" s="26"/>
      <c r="Q5904" s="6">
        <f t="shared" si="371"/>
        <v>9</v>
      </c>
      <c r="R5904" s="20"/>
    </row>
    <row r="5905" spans="1:18" x14ac:dyDescent="0.25">
      <c r="A5905" s="6">
        <v>23</v>
      </c>
      <c r="B5905" s="4">
        <v>42615.958333332754</v>
      </c>
      <c r="C5905" s="2" t="str">
        <f>IF([2]Analysis!AG5905="Data Error","Data Error",[2]Analysis!AI5905*C$1)</f>
        <v>Data Error</v>
      </c>
      <c r="D5905" s="2"/>
      <c r="E5905" s="3" t="str">
        <f>IF(C5905="Data Error","Data Error",INDEX('[2]BAAL Adj Cap'!$CB$65:$CY$72,MONTH($B5905),$A5905+1))</f>
        <v>Data Error</v>
      </c>
      <c r="F5905" s="3"/>
      <c r="G5905" s="31" t="str">
        <f t="shared" si="368"/>
        <v>Data Error</v>
      </c>
      <c r="H5905" s="31"/>
      <c r="I5905" s="23" t="str">
        <f t="shared" si="369"/>
        <v>Data Error</v>
      </c>
      <c r="J5905" s="23"/>
      <c r="K5905" s="7" t="str">
        <f t="shared" si="370"/>
        <v>Data Error</v>
      </c>
      <c r="M5905" s="20" t="str">
        <f>IF(C5905="Data Error","Data Error",IF(C5905&lt;=K5905,0,1-IFERROR(INDEX(BAAL!$C:$D,MATCH(ROUNDUP(C5905-K5905,0),BAAL!$B:$B,0),MATCH(LEFT(M$2,4),BAAL!$C$2:$D$2,0)),0)))</f>
        <v>Data Error</v>
      </c>
      <c r="N5905" s="20"/>
      <c r="O5905" s="26"/>
      <c r="P5905" s="26"/>
      <c r="Q5905" s="6">
        <f t="shared" si="371"/>
        <v>9</v>
      </c>
      <c r="R5905" s="20"/>
    </row>
    <row r="5906" spans="1:18" x14ac:dyDescent="0.25">
      <c r="A5906" s="6">
        <v>0</v>
      </c>
      <c r="B5906" s="1">
        <v>42615.999999999418</v>
      </c>
      <c r="C5906" s="2" t="str">
        <f>IF([2]Analysis!AG5906="Data Error","Data Error",[2]Analysis!AI5906*C$1)</f>
        <v>Data Error</v>
      </c>
      <c r="D5906" s="2"/>
      <c r="E5906" s="3" t="str">
        <f>IF(C5906="Data Error","Data Error",INDEX('[2]BAAL Adj Cap'!$CB$65:$CY$72,MONTH($B5906),$A5906+1))</f>
        <v>Data Error</v>
      </c>
      <c r="F5906" s="3"/>
      <c r="G5906" s="31" t="str">
        <f t="shared" si="368"/>
        <v>Data Error</v>
      </c>
      <c r="H5906" s="31"/>
      <c r="I5906" s="23" t="str">
        <f t="shared" si="369"/>
        <v>Data Error</v>
      </c>
      <c r="J5906" s="23"/>
      <c r="K5906" s="7" t="str">
        <f t="shared" si="370"/>
        <v>Data Error</v>
      </c>
      <c r="M5906" s="20" t="str">
        <f>IF(C5906="Data Error","Data Error",IF(C5906&lt;=K5906,0,1-IFERROR(INDEX(BAAL!$C:$D,MATCH(ROUNDUP(C5906-K5906,0),BAAL!$B:$B,0),MATCH(LEFT(M$2,4),BAAL!$C$2:$D$2,0)),0)))</f>
        <v>Data Error</v>
      </c>
      <c r="N5906" s="20"/>
      <c r="O5906" s="26"/>
      <c r="P5906" s="26"/>
      <c r="Q5906" s="6">
        <f t="shared" si="371"/>
        <v>9</v>
      </c>
      <c r="R5906" s="20"/>
    </row>
    <row r="5907" spans="1:18" x14ac:dyDescent="0.25">
      <c r="A5907" s="6">
        <v>1</v>
      </c>
      <c r="B5907" s="4">
        <v>42616.041666666082</v>
      </c>
      <c r="C5907" s="2" t="str">
        <f>IF([2]Analysis!AG5907="Data Error","Data Error",[2]Analysis!AI5907*C$1)</f>
        <v>Data Error</v>
      </c>
      <c r="D5907" s="2"/>
      <c r="E5907" s="3" t="str">
        <f>IF(C5907="Data Error","Data Error",INDEX('[2]BAAL Adj Cap'!$CB$65:$CY$72,MONTH($B5907),$A5907+1))</f>
        <v>Data Error</v>
      </c>
      <c r="F5907" s="3"/>
      <c r="G5907" s="31" t="str">
        <f t="shared" si="368"/>
        <v>Data Error</v>
      </c>
      <c r="H5907" s="31"/>
      <c r="I5907" s="23" t="str">
        <f t="shared" si="369"/>
        <v>Data Error</v>
      </c>
      <c r="J5907" s="23"/>
      <c r="K5907" s="7" t="str">
        <f t="shared" si="370"/>
        <v>Data Error</v>
      </c>
      <c r="M5907" s="20" t="str">
        <f>IF(C5907="Data Error","Data Error",IF(C5907&lt;=K5907,0,1-IFERROR(INDEX(BAAL!$C:$D,MATCH(ROUNDUP(C5907-K5907,0),BAAL!$B:$B,0),MATCH(LEFT(M$2,4),BAAL!$C$2:$D$2,0)),0)))</f>
        <v>Data Error</v>
      </c>
      <c r="N5907" s="20"/>
      <c r="O5907" s="26"/>
      <c r="P5907" s="26"/>
      <c r="Q5907" s="6">
        <f t="shared" si="371"/>
        <v>9</v>
      </c>
      <c r="R5907" s="20"/>
    </row>
    <row r="5908" spans="1:18" x14ac:dyDescent="0.25">
      <c r="A5908" s="6">
        <v>2</v>
      </c>
      <c r="B5908" s="4">
        <v>42616.083333332746</v>
      </c>
      <c r="C5908" s="2" t="str">
        <f>IF([2]Analysis!AG5908="Data Error","Data Error",[2]Analysis!AI5908*C$1)</f>
        <v>Data Error</v>
      </c>
      <c r="D5908" s="2"/>
      <c r="E5908" s="3" t="str">
        <f>IF(C5908="Data Error","Data Error",INDEX('[2]BAAL Adj Cap'!$CB$65:$CY$72,MONTH($B5908),$A5908+1))</f>
        <v>Data Error</v>
      </c>
      <c r="F5908" s="3"/>
      <c r="G5908" s="31" t="str">
        <f t="shared" si="368"/>
        <v>Data Error</v>
      </c>
      <c r="H5908" s="31"/>
      <c r="I5908" s="23" t="str">
        <f t="shared" si="369"/>
        <v>Data Error</v>
      </c>
      <c r="J5908" s="23"/>
      <c r="K5908" s="7" t="str">
        <f t="shared" si="370"/>
        <v>Data Error</v>
      </c>
      <c r="M5908" s="20" t="str">
        <f>IF(C5908="Data Error","Data Error",IF(C5908&lt;=K5908,0,1-IFERROR(INDEX(BAAL!$C:$D,MATCH(ROUNDUP(C5908-K5908,0),BAAL!$B:$B,0),MATCH(LEFT(M$2,4),BAAL!$C$2:$D$2,0)),0)))</f>
        <v>Data Error</v>
      </c>
      <c r="N5908" s="20"/>
      <c r="O5908" s="26"/>
      <c r="P5908" s="26"/>
      <c r="Q5908" s="6">
        <f t="shared" si="371"/>
        <v>9</v>
      </c>
      <c r="R5908" s="20"/>
    </row>
    <row r="5909" spans="1:18" x14ac:dyDescent="0.25">
      <c r="A5909" s="6">
        <v>3</v>
      </c>
      <c r="B5909" s="4">
        <v>42616.124999999411</v>
      </c>
      <c r="C5909" s="2" t="str">
        <f>IF([2]Analysis!AG5909="Data Error","Data Error",[2]Analysis!AI5909*C$1)</f>
        <v>Data Error</v>
      </c>
      <c r="D5909" s="2"/>
      <c r="E5909" s="3" t="str">
        <f>IF(C5909="Data Error","Data Error",INDEX('[2]BAAL Adj Cap'!$CB$65:$CY$72,MONTH($B5909),$A5909+1))</f>
        <v>Data Error</v>
      </c>
      <c r="F5909" s="3"/>
      <c r="G5909" s="31" t="str">
        <f t="shared" si="368"/>
        <v>Data Error</v>
      </c>
      <c r="H5909" s="31"/>
      <c r="I5909" s="23" t="str">
        <f t="shared" si="369"/>
        <v>Data Error</v>
      </c>
      <c r="J5909" s="23"/>
      <c r="K5909" s="7" t="str">
        <f t="shared" si="370"/>
        <v>Data Error</v>
      </c>
      <c r="M5909" s="20" t="str">
        <f>IF(C5909="Data Error","Data Error",IF(C5909&lt;=K5909,0,1-IFERROR(INDEX(BAAL!$C:$D,MATCH(ROUNDUP(C5909-K5909,0),BAAL!$B:$B,0),MATCH(LEFT(M$2,4),BAAL!$C$2:$D$2,0)),0)))</f>
        <v>Data Error</v>
      </c>
      <c r="N5909" s="20"/>
      <c r="O5909" s="26"/>
      <c r="P5909" s="26"/>
      <c r="Q5909" s="6">
        <f t="shared" si="371"/>
        <v>9</v>
      </c>
      <c r="R5909" s="20"/>
    </row>
    <row r="5910" spans="1:18" x14ac:dyDescent="0.25">
      <c r="A5910" s="6">
        <v>4</v>
      </c>
      <c r="B5910" s="4">
        <v>42616.166666666075</v>
      </c>
      <c r="C5910" s="2" t="str">
        <f>IF([2]Analysis!AG5910="Data Error","Data Error",[2]Analysis!AI5910*C$1)</f>
        <v>Data Error</v>
      </c>
      <c r="D5910" s="2"/>
      <c r="E5910" s="3" t="str">
        <f>IF(C5910="Data Error","Data Error",INDEX('[2]BAAL Adj Cap'!$CB$65:$CY$72,MONTH($B5910),$A5910+1))</f>
        <v>Data Error</v>
      </c>
      <c r="F5910" s="3"/>
      <c r="G5910" s="31" t="str">
        <f t="shared" si="368"/>
        <v>Data Error</v>
      </c>
      <c r="H5910" s="31"/>
      <c r="I5910" s="23" t="str">
        <f t="shared" si="369"/>
        <v>Data Error</v>
      </c>
      <c r="J5910" s="23"/>
      <c r="K5910" s="7" t="str">
        <f t="shared" si="370"/>
        <v>Data Error</v>
      </c>
      <c r="M5910" s="20" t="str">
        <f>IF(C5910="Data Error","Data Error",IF(C5910&lt;=K5910,0,1-IFERROR(INDEX(BAAL!$C:$D,MATCH(ROUNDUP(C5910-K5910,0),BAAL!$B:$B,0),MATCH(LEFT(M$2,4),BAAL!$C$2:$D$2,0)),0)))</f>
        <v>Data Error</v>
      </c>
      <c r="N5910" s="20"/>
      <c r="O5910" s="26"/>
      <c r="P5910" s="26"/>
      <c r="Q5910" s="6">
        <f t="shared" si="371"/>
        <v>9</v>
      </c>
      <c r="R5910" s="20"/>
    </row>
    <row r="5911" spans="1:18" x14ac:dyDescent="0.25">
      <c r="A5911" s="6">
        <v>5</v>
      </c>
      <c r="B5911" s="4">
        <v>42616.208333332739</v>
      </c>
      <c r="C5911" s="2" t="str">
        <f>IF([2]Analysis!AG5911="Data Error","Data Error",[2]Analysis!AI5911*C$1)</f>
        <v>Data Error</v>
      </c>
      <c r="D5911" s="2"/>
      <c r="E5911" s="3" t="str">
        <f>IF(C5911="Data Error","Data Error",INDEX('[2]BAAL Adj Cap'!$CB$65:$CY$72,MONTH($B5911),$A5911+1))</f>
        <v>Data Error</v>
      </c>
      <c r="F5911" s="3"/>
      <c r="G5911" s="31" t="str">
        <f t="shared" si="368"/>
        <v>Data Error</v>
      </c>
      <c r="H5911" s="31"/>
      <c r="I5911" s="23" t="str">
        <f t="shared" si="369"/>
        <v>Data Error</v>
      </c>
      <c r="J5911" s="23"/>
      <c r="K5911" s="7" t="str">
        <f t="shared" si="370"/>
        <v>Data Error</v>
      </c>
      <c r="M5911" s="20" t="str">
        <f>IF(C5911="Data Error","Data Error",IF(C5911&lt;=K5911,0,1-IFERROR(INDEX(BAAL!$C:$D,MATCH(ROUNDUP(C5911-K5911,0),BAAL!$B:$B,0),MATCH(LEFT(M$2,4),BAAL!$C$2:$D$2,0)),0)))</f>
        <v>Data Error</v>
      </c>
      <c r="N5911" s="20"/>
      <c r="O5911" s="26"/>
      <c r="P5911" s="26"/>
      <c r="Q5911" s="6">
        <f t="shared" si="371"/>
        <v>9</v>
      </c>
      <c r="R5911" s="20"/>
    </row>
    <row r="5912" spans="1:18" x14ac:dyDescent="0.25">
      <c r="A5912" s="6">
        <v>6</v>
      </c>
      <c r="B5912" s="4">
        <v>42616.249999999403</v>
      </c>
      <c r="C5912" s="2" t="str">
        <f>IF([2]Analysis!AG5912="Data Error","Data Error",[2]Analysis!AI5912*C$1)</f>
        <v>Data Error</v>
      </c>
      <c r="D5912" s="2"/>
      <c r="E5912" s="3" t="str">
        <f>IF(C5912="Data Error","Data Error",INDEX('[2]BAAL Adj Cap'!$CB$65:$CY$72,MONTH($B5912),$A5912+1))</f>
        <v>Data Error</v>
      </c>
      <c r="F5912" s="3"/>
      <c r="G5912" s="31" t="str">
        <f t="shared" si="368"/>
        <v>Data Error</v>
      </c>
      <c r="H5912" s="31"/>
      <c r="I5912" s="23" t="str">
        <f t="shared" si="369"/>
        <v>Data Error</v>
      </c>
      <c r="J5912" s="23"/>
      <c r="K5912" s="7" t="str">
        <f t="shared" si="370"/>
        <v>Data Error</v>
      </c>
      <c r="M5912" s="20" t="str">
        <f>IF(C5912="Data Error","Data Error",IF(C5912&lt;=K5912,0,1-IFERROR(INDEX(BAAL!$C:$D,MATCH(ROUNDUP(C5912-K5912,0),BAAL!$B:$B,0),MATCH(LEFT(M$2,4),BAAL!$C$2:$D$2,0)),0)))</f>
        <v>Data Error</v>
      </c>
      <c r="N5912" s="20"/>
      <c r="O5912" s="26"/>
      <c r="P5912" s="26"/>
      <c r="Q5912" s="6">
        <f t="shared" si="371"/>
        <v>9</v>
      </c>
      <c r="R5912" s="20"/>
    </row>
    <row r="5913" spans="1:18" x14ac:dyDescent="0.25">
      <c r="A5913" s="6">
        <v>7</v>
      </c>
      <c r="B5913" s="4">
        <v>42616.291666666068</v>
      </c>
      <c r="C5913" s="2" t="str">
        <f>IF([2]Analysis!AG5913="Data Error","Data Error",[2]Analysis!AI5913*C$1)</f>
        <v>Data Error</v>
      </c>
      <c r="D5913" s="2"/>
      <c r="E5913" s="3" t="str">
        <f>IF(C5913="Data Error","Data Error",INDEX('[2]BAAL Adj Cap'!$CB$65:$CY$72,MONTH($B5913),$A5913+1))</f>
        <v>Data Error</v>
      </c>
      <c r="F5913" s="3"/>
      <c r="G5913" s="31" t="str">
        <f t="shared" si="368"/>
        <v>Data Error</v>
      </c>
      <c r="H5913" s="31"/>
      <c r="I5913" s="23" t="str">
        <f t="shared" si="369"/>
        <v>Data Error</v>
      </c>
      <c r="J5913" s="23"/>
      <c r="K5913" s="7" t="str">
        <f t="shared" si="370"/>
        <v>Data Error</v>
      </c>
      <c r="M5913" s="20" t="str">
        <f>IF(C5913="Data Error","Data Error",IF(C5913&lt;=K5913,0,1-IFERROR(INDEX(BAAL!$C:$D,MATCH(ROUNDUP(C5913-K5913,0),BAAL!$B:$B,0),MATCH(LEFT(M$2,4),BAAL!$C$2:$D$2,0)),0)))</f>
        <v>Data Error</v>
      </c>
      <c r="N5913" s="20"/>
      <c r="O5913" s="26"/>
      <c r="P5913" s="26"/>
      <c r="Q5913" s="6">
        <f t="shared" si="371"/>
        <v>9</v>
      </c>
      <c r="R5913" s="20"/>
    </row>
    <row r="5914" spans="1:18" x14ac:dyDescent="0.25">
      <c r="A5914" s="6">
        <v>8</v>
      </c>
      <c r="B5914" s="4">
        <v>42616.333333332732</v>
      </c>
      <c r="C5914" s="2" t="str">
        <f>IF([2]Analysis!AG5914="Data Error","Data Error",[2]Analysis!AI5914*C$1)</f>
        <v>Data Error</v>
      </c>
      <c r="D5914" s="2"/>
      <c r="E5914" s="3" t="str">
        <f>IF(C5914="Data Error","Data Error",INDEX('[2]BAAL Adj Cap'!$CB$65:$CY$72,MONTH($B5914),$A5914+1))</f>
        <v>Data Error</v>
      </c>
      <c r="F5914" s="3"/>
      <c r="G5914" s="31" t="str">
        <f t="shared" si="368"/>
        <v>Data Error</v>
      </c>
      <c r="H5914" s="31"/>
      <c r="I5914" s="23" t="str">
        <f t="shared" si="369"/>
        <v>Data Error</v>
      </c>
      <c r="J5914" s="23"/>
      <c r="K5914" s="7" t="str">
        <f t="shared" si="370"/>
        <v>Data Error</v>
      </c>
      <c r="M5914" s="20" t="str">
        <f>IF(C5914="Data Error","Data Error",IF(C5914&lt;=K5914,0,1-IFERROR(INDEX(BAAL!$C:$D,MATCH(ROUNDUP(C5914-K5914,0),BAAL!$B:$B,0),MATCH(LEFT(M$2,4),BAAL!$C$2:$D$2,0)),0)))</f>
        <v>Data Error</v>
      </c>
      <c r="N5914" s="20"/>
      <c r="O5914" s="26"/>
      <c r="P5914" s="26"/>
      <c r="Q5914" s="6">
        <f t="shared" si="371"/>
        <v>9</v>
      </c>
      <c r="R5914" s="20"/>
    </row>
    <row r="5915" spans="1:18" x14ac:dyDescent="0.25">
      <c r="A5915" s="6">
        <v>9</v>
      </c>
      <c r="B5915" s="4">
        <v>42616.374999999396</v>
      </c>
      <c r="C5915" s="2" t="str">
        <f>IF([2]Analysis!AG5915="Data Error","Data Error",[2]Analysis!AI5915*C$1)</f>
        <v>Data Error</v>
      </c>
      <c r="D5915" s="2"/>
      <c r="E5915" s="3" t="str">
        <f>IF(C5915="Data Error","Data Error",INDEX('[2]BAAL Adj Cap'!$CB$65:$CY$72,MONTH($B5915),$A5915+1))</f>
        <v>Data Error</v>
      </c>
      <c r="F5915" s="3"/>
      <c r="G5915" s="31" t="str">
        <f t="shared" si="368"/>
        <v>Data Error</v>
      </c>
      <c r="H5915" s="31"/>
      <c r="I5915" s="23" t="str">
        <f t="shared" si="369"/>
        <v>Data Error</v>
      </c>
      <c r="J5915" s="23"/>
      <c r="K5915" s="7" t="str">
        <f t="shared" si="370"/>
        <v>Data Error</v>
      </c>
      <c r="M5915" s="20" t="str">
        <f>IF(C5915="Data Error","Data Error",IF(C5915&lt;=K5915,0,1-IFERROR(INDEX(BAAL!$C:$D,MATCH(ROUNDUP(C5915-K5915,0),BAAL!$B:$B,0),MATCH(LEFT(M$2,4),BAAL!$C$2:$D$2,0)),0)))</f>
        <v>Data Error</v>
      </c>
      <c r="N5915" s="20"/>
      <c r="O5915" s="26"/>
      <c r="P5915" s="26"/>
      <c r="Q5915" s="6">
        <f t="shared" si="371"/>
        <v>9</v>
      </c>
      <c r="R5915" s="20"/>
    </row>
    <row r="5916" spans="1:18" x14ac:dyDescent="0.25">
      <c r="A5916" s="6">
        <v>10</v>
      </c>
      <c r="B5916" s="4">
        <v>42616.41666666606</v>
      </c>
      <c r="C5916" s="2" t="str">
        <f>IF([2]Analysis!AG5916="Data Error","Data Error",[2]Analysis!AI5916*C$1)</f>
        <v>Data Error</v>
      </c>
      <c r="D5916" s="2"/>
      <c r="E5916" s="3" t="str">
        <f>IF(C5916="Data Error","Data Error",INDEX('[2]BAAL Adj Cap'!$CB$65:$CY$72,MONTH($B5916),$A5916+1))</f>
        <v>Data Error</v>
      </c>
      <c r="F5916" s="3"/>
      <c r="G5916" s="31" t="str">
        <f t="shared" si="368"/>
        <v>Data Error</v>
      </c>
      <c r="H5916" s="31"/>
      <c r="I5916" s="23" t="str">
        <f t="shared" si="369"/>
        <v>Data Error</v>
      </c>
      <c r="J5916" s="23"/>
      <c r="K5916" s="7" t="str">
        <f t="shared" si="370"/>
        <v>Data Error</v>
      </c>
      <c r="M5916" s="20" t="str">
        <f>IF(C5916="Data Error","Data Error",IF(C5916&lt;=K5916,0,1-IFERROR(INDEX(BAAL!$C:$D,MATCH(ROUNDUP(C5916-K5916,0),BAAL!$B:$B,0),MATCH(LEFT(M$2,4),BAAL!$C$2:$D$2,0)),0)))</f>
        <v>Data Error</v>
      </c>
      <c r="N5916" s="20"/>
      <c r="O5916" s="26"/>
      <c r="P5916" s="26"/>
      <c r="Q5916" s="6">
        <f t="shared" si="371"/>
        <v>9</v>
      </c>
      <c r="R5916" s="20"/>
    </row>
    <row r="5917" spans="1:18" x14ac:dyDescent="0.25">
      <c r="A5917" s="6">
        <v>11</v>
      </c>
      <c r="B5917" s="4">
        <v>42616.458333332725</v>
      </c>
      <c r="C5917" s="2" t="str">
        <f>IF([2]Analysis!AG5917="Data Error","Data Error",[2]Analysis!AI5917*C$1)</f>
        <v>Data Error</v>
      </c>
      <c r="D5917" s="2"/>
      <c r="E5917" s="3" t="str">
        <f>IF(C5917="Data Error","Data Error",INDEX('[2]BAAL Adj Cap'!$CB$65:$CY$72,MONTH($B5917),$A5917+1))</f>
        <v>Data Error</v>
      </c>
      <c r="F5917" s="3"/>
      <c r="G5917" s="31" t="str">
        <f t="shared" si="368"/>
        <v>Data Error</v>
      </c>
      <c r="H5917" s="31"/>
      <c r="I5917" s="23" t="str">
        <f t="shared" si="369"/>
        <v>Data Error</v>
      </c>
      <c r="J5917" s="23"/>
      <c r="K5917" s="7" t="str">
        <f t="shared" si="370"/>
        <v>Data Error</v>
      </c>
      <c r="M5917" s="20" t="str">
        <f>IF(C5917="Data Error","Data Error",IF(C5917&lt;=K5917,0,1-IFERROR(INDEX(BAAL!$C:$D,MATCH(ROUNDUP(C5917-K5917,0),BAAL!$B:$B,0),MATCH(LEFT(M$2,4),BAAL!$C$2:$D$2,0)),0)))</f>
        <v>Data Error</v>
      </c>
      <c r="N5917" s="20"/>
      <c r="O5917" s="26"/>
      <c r="P5917" s="26"/>
      <c r="Q5917" s="6">
        <f t="shared" si="371"/>
        <v>9</v>
      </c>
      <c r="R5917" s="20"/>
    </row>
    <row r="5918" spans="1:18" x14ac:dyDescent="0.25">
      <c r="A5918" s="6">
        <v>12</v>
      </c>
      <c r="B5918" s="4">
        <v>42616.499999999389</v>
      </c>
      <c r="C5918" s="2" t="str">
        <f>IF([2]Analysis!AG5918="Data Error","Data Error",[2]Analysis!AI5918*C$1)</f>
        <v>Data Error</v>
      </c>
      <c r="D5918" s="2"/>
      <c r="E5918" s="3" t="str">
        <f>IF(C5918="Data Error","Data Error",INDEX('[2]BAAL Adj Cap'!$CB$65:$CY$72,MONTH($B5918),$A5918+1))</f>
        <v>Data Error</v>
      </c>
      <c r="F5918" s="3"/>
      <c r="G5918" s="31" t="str">
        <f t="shared" si="368"/>
        <v>Data Error</v>
      </c>
      <c r="H5918" s="31"/>
      <c r="I5918" s="23" t="str">
        <f t="shared" si="369"/>
        <v>Data Error</v>
      </c>
      <c r="J5918" s="23"/>
      <c r="K5918" s="7" t="str">
        <f t="shared" si="370"/>
        <v>Data Error</v>
      </c>
      <c r="M5918" s="20" t="str">
        <f>IF(C5918="Data Error","Data Error",IF(C5918&lt;=K5918,0,1-IFERROR(INDEX(BAAL!$C:$D,MATCH(ROUNDUP(C5918-K5918,0),BAAL!$B:$B,0),MATCH(LEFT(M$2,4),BAAL!$C$2:$D$2,0)),0)))</f>
        <v>Data Error</v>
      </c>
      <c r="N5918" s="20"/>
      <c r="O5918" s="26"/>
      <c r="P5918" s="26"/>
      <c r="Q5918" s="6">
        <f t="shared" si="371"/>
        <v>9</v>
      </c>
      <c r="R5918" s="20"/>
    </row>
    <row r="5919" spans="1:18" x14ac:dyDescent="0.25">
      <c r="A5919" s="6">
        <v>13</v>
      </c>
      <c r="B5919" s="4">
        <v>42616.541666666053</v>
      </c>
      <c r="C5919" s="2" t="str">
        <f>IF([2]Analysis!AG5919="Data Error","Data Error",[2]Analysis!AI5919*C$1)</f>
        <v>Data Error</v>
      </c>
      <c r="D5919" s="2"/>
      <c r="E5919" s="3" t="str">
        <f>IF(C5919="Data Error","Data Error",INDEX('[2]BAAL Adj Cap'!$CB$65:$CY$72,MONTH($B5919),$A5919+1))</f>
        <v>Data Error</v>
      </c>
      <c r="F5919" s="3"/>
      <c r="G5919" s="31" t="str">
        <f t="shared" si="368"/>
        <v>Data Error</v>
      </c>
      <c r="H5919" s="31"/>
      <c r="I5919" s="23" t="str">
        <f t="shared" si="369"/>
        <v>Data Error</v>
      </c>
      <c r="J5919" s="23"/>
      <c r="K5919" s="7" t="str">
        <f t="shared" si="370"/>
        <v>Data Error</v>
      </c>
      <c r="M5919" s="20" t="str">
        <f>IF(C5919="Data Error","Data Error",IF(C5919&lt;=K5919,0,1-IFERROR(INDEX(BAAL!$C:$D,MATCH(ROUNDUP(C5919-K5919,0),BAAL!$B:$B,0),MATCH(LEFT(M$2,4),BAAL!$C$2:$D$2,0)),0)))</f>
        <v>Data Error</v>
      </c>
      <c r="N5919" s="20"/>
      <c r="O5919" s="26"/>
      <c r="P5919" s="26"/>
      <c r="Q5919" s="6">
        <f t="shared" si="371"/>
        <v>9</v>
      </c>
      <c r="R5919" s="20"/>
    </row>
    <row r="5920" spans="1:18" x14ac:dyDescent="0.25">
      <c r="A5920" s="6">
        <v>14</v>
      </c>
      <c r="B5920" s="4">
        <v>42616.583333332717</v>
      </c>
      <c r="C5920" s="2" t="str">
        <f>IF([2]Analysis!AG5920="Data Error","Data Error",[2]Analysis!AI5920*C$1)</f>
        <v>Data Error</v>
      </c>
      <c r="D5920" s="2"/>
      <c r="E5920" s="3" t="str">
        <f>IF(C5920="Data Error","Data Error",INDEX('[2]BAAL Adj Cap'!$CB$65:$CY$72,MONTH($B5920),$A5920+1))</f>
        <v>Data Error</v>
      </c>
      <c r="F5920" s="3"/>
      <c r="G5920" s="31" t="str">
        <f t="shared" si="368"/>
        <v>Data Error</v>
      </c>
      <c r="H5920" s="31"/>
      <c r="I5920" s="23" t="str">
        <f t="shared" si="369"/>
        <v>Data Error</v>
      </c>
      <c r="J5920" s="23"/>
      <c r="K5920" s="7" t="str">
        <f t="shared" si="370"/>
        <v>Data Error</v>
      </c>
      <c r="M5920" s="20" t="str">
        <f>IF(C5920="Data Error","Data Error",IF(C5920&lt;=K5920,0,1-IFERROR(INDEX(BAAL!$C:$D,MATCH(ROUNDUP(C5920-K5920,0),BAAL!$B:$B,0),MATCH(LEFT(M$2,4),BAAL!$C$2:$D$2,0)),0)))</f>
        <v>Data Error</v>
      </c>
      <c r="N5920" s="20"/>
      <c r="O5920" s="26"/>
      <c r="P5920" s="26"/>
      <c r="Q5920" s="6">
        <f t="shared" si="371"/>
        <v>9</v>
      </c>
      <c r="R5920" s="20"/>
    </row>
    <row r="5921" spans="1:18" x14ac:dyDescent="0.25">
      <c r="A5921" s="6">
        <v>15</v>
      </c>
      <c r="B5921" s="4">
        <v>42616.624999999382</v>
      </c>
      <c r="C5921" s="2" t="str">
        <f>IF([2]Analysis!AG5921="Data Error","Data Error",[2]Analysis!AI5921*C$1)</f>
        <v>Data Error</v>
      </c>
      <c r="D5921" s="2"/>
      <c r="E5921" s="3" t="str">
        <f>IF(C5921="Data Error","Data Error",INDEX('[2]BAAL Adj Cap'!$CB$65:$CY$72,MONTH($B5921),$A5921+1))</f>
        <v>Data Error</v>
      </c>
      <c r="F5921" s="3"/>
      <c r="G5921" s="31" t="str">
        <f t="shared" si="368"/>
        <v>Data Error</v>
      </c>
      <c r="H5921" s="31"/>
      <c r="I5921" s="23" t="str">
        <f t="shared" si="369"/>
        <v>Data Error</v>
      </c>
      <c r="J5921" s="23"/>
      <c r="K5921" s="7" t="str">
        <f t="shared" si="370"/>
        <v>Data Error</v>
      </c>
      <c r="M5921" s="20" t="str">
        <f>IF(C5921="Data Error","Data Error",IF(C5921&lt;=K5921,0,1-IFERROR(INDEX(BAAL!$C:$D,MATCH(ROUNDUP(C5921-K5921,0),BAAL!$B:$B,0),MATCH(LEFT(M$2,4),BAAL!$C$2:$D$2,0)),0)))</f>
        <v>Data Error</v>
      </c>
      <c r="N5921" s="20"/>
      <c r="O5921" s="26"/>
      <c r="P5921" s="26"/>
      <c r="Q5921" s="6">
        <f t="shared" si="371"/>
        <v>9</v>
      </c>
      <c r="R5921" s="20"/>
    </row>
    <row r="5922" spans="1:18" x14ac:dyDescent="0.25">
      <c r="A5922" s="6">
        <v>16</v>
      </c>
      <c r="B5922" s="4">
        <v>42616.666666666046</v>
      </c>
      <c r="C5922" s="2" t="str">
        <f>IF([2]Analysis!AG5922="Data Error","Data Error",[2]Analysis!AI5922*C$1)</f>
        <v>Data Error</v>
      </c>
      <c r="D5922" s="2"/>
      <c r="E5922" s="3" t="str">
        <f>IF(C5922="Data Error","Data Error",INDEX('[2]BAAL Adj Cap'!$CB$65:$CY$72,MONTH($B5922),$A5922+1))</f>
        <v>Data Error</v>
      </c>
      <c r="F5922" s="3"/>
      <c r="G5922" s="31" t="str">
        <f t="shared" si="368"/>
        <v>Data Error</v>
      </c>
      <c r="H5922" s="31"/>
      <c r="I5922" s="23" t="str">
        <f t="shared" si="369"/>
        <v>Data Error</v>
      </c>
      <c r="J5922" s="23"/>
      <c r="K5922" s="7" t="str">
        <f t="shared" si="370"/>
        <v>Data Error</v>
      </c>
      <c r="M5922" s="20" t="str">
        <f>IF(C5922="Data Error","Data Error",IF(C5922&lt;=K5922,0,1-IFERROR(INDEX(BAAL!$C:$D,MATCH(ROUNDUP(C5922-K5922,0),BAAL!$B:$B,0),MATCH(LEFT(M$2,4),BAAL!$C$2:$D$2,0)),0)))</f>
        <v>Data Error</v>
      </c>
      <c r="N5922" s="20"/>
      <c r="O5922" s="26"/>
      <c r="P5922" s="26"/>
      <c r="Q5922" s="6">
        <f t="shared" si="371"/>
        <v>9</v>
      </c>
      <c r="R5922" s="20"/>
    </row>
    <row r="5923" spans="1:18" x14ac:dyDescent="0.25">
      <c r="A5923" s="6">
        <v>17</v>
      </c>
      <c r="B5923" s="4">
        <v>42616.70833333271</v>
      </c>
      <c r="C5923" s="2" t="str">
        <f>IF([2]Analysis!AG5923="Data Error","Data Error",[2]Analysis!AI5923*C$1)</f>
        <v>Data Error</v>
      </c>
      <c r="D5923" s="2"/>
      <c r="E5923" s="3" t="str">
        <f>IF(C5923="Data Error","Data Error",INDEX('[2]BAAL Adj Cap'!$CB$65:$CY$72,MONTH($B5923),$A5923+1))</f>
        <v>Data Error</v>
      </c>
      <c r="F5923" s="3"/>
      <c r="G5923" s="31" t="str">
        <f t="shared" si="368"/>
        <v>Data Error</v>
      </c>
      <c r="H5923" s="31"/>
      <c r="I5923" s="23" t="str">
        <f t="shared" si="369"/>
        <v>Data Error</v>
      </c>
      <c r="J5923" s="23"/>
      <c r="K5923" s="7" t="str">
        <f t="shared" si="370"/>
        <v>Data Error</v>
      </c>
      <c r="M5923" s="20" t="str">
        <f>IF(C5923="Data Error","Data Error",IF(C5923&lt;=K5923,0,1-IFERROR(INDEX(BAAL!$C:$D,MATCH(ROUNDUP(C5923-K5923,0),BAAL!$B:$B,0),MATCH(LEFT(M$2,4),BAAL!$C$2:$D$2,0)),0)))</f>
        <v>Data Error</v>
      </c>
      <c r="N5923" s="20"/>
      <c r="O5923" s="26"/>
      <c r="P5923" s="26"/>
      <c r="Q5923" s="6">
        <f t="shared" si="371"/>
        <v>9</v>
      </c>
      <c r="R5923" s="20"/>
    </row>
    <row r="5924" spans="1:18" x14ac:dyDescent="0.25">
      <c r="A5924" s="6">
        <v>18</v>
      </c>
      <c r="B5924" s="4">
        <v>42616.749999999374</v>
      </c>
      <c r="C5924" s="2" t="str">
        <f>IF([2]Analysis!AG5924="Data Error","Data Error",[2]Analysis!AI5924*C$1)</f>
        <v>Data Error</v>
      </c>
      <c r="D5924" s="2"/>
      <c r="E5924" s="3" t="str">
        <f>IF(C5924="Data Error","Data Error",INDEX('[2]BAAL Adj Cap'!$CB$65:$CY$72,MONTH($B5924),$A5924+1))</f>
        <v>Data Error</v>
      </c>
      <c r="F5924" s="3"/>
      <c r="G5924" s="31" t="str">
        <f t="shared" si="368"/>
        <v>Data Error</v>
      </c>
      <c r="H5924" s="31"/>
      <c r="I5924" s="23" t="str">
        <f t="shared" si="369"/>
        <v>Data Error</v>
      </c>
      <c r="J5924" s="23"/>
      <c r="K5924" s="7" t="str">
        <f t="shared" si="370"/>
        <v>Data Error</v>
      </c>
      <c r="M5924" s="20" t="str">
        <f>IF(C5924="Data Error","Data Error",IF(C5924&lt;=K5924,0,1-IFERROR(INDEX(BAAL!$C:$D,MATCH(ROUNDUP(C5924-K5924,0),BAAL!$B:$B,0),MATCH(LEFT(M$2,4),BAAL!$C$2:$D$2,0)),0)))</f>
        <v>Data Error</v>
      </c>
      <c r="N5924" s="20"/>
      <c r="O5924" s="26"/>
      <c r="P5924" s="26"/>
      <c r="Q5924" s="6">
        <f t="shared" si="371"/>
        <v>9</v>
      </c>
      <c r="R5924" s="20"/>
    </row>
    <row r="5925" spans="1:18" x14ac:dyDescent="0.25">
      <c r="A5925" s="6">
        <v>19</v>
      </c>
      <c r="B5925" s="4">
        <v>42616.791666666039</v>
      </c>
      <c r="C5925" s="2" t="str">
        <f>IF([2]Analysis!AG5925="Data Error","Data Error",[2]Analysis!AI5925*C$1)</f>
        <v>Data Error</v>
      </c>
      <c r="D5925" s="2"/>
      <c r="E5925" s="3" t="str">
        <f>IF(C5925="Data Error","Data Error",INDEX('[2]BAAL Adj Cap'!$CB$65:$CY$72,MONTH($B5925),$A5925+1))</f>
        <v>Data Error</v>
      </c>
      <c r="F5925" s="3"/>
      <c r="G5925" s="31" t="str">
        <f t="shared" si="368"/>
        <v>Data Error</v>
      </c>
      <c r="H5925" s="31"/>
      <c r="I5925" s="23" t="str">
        <f t="shared" si="369"/>
        <v>Data Error</v>
      </c>
      <c r="J5925" s="23"/>
      <c r="K5925" s="7" t="str">
        <f t="shared" si="370"/>
        <v>Data Error</v>
      </c>
      <c r="M5925" s="20" t="str">
        <f>IF(C5925="Data Error","Data Error",IF(C5925&lt;=K5925,0,1-IFERROR(INDEX(BAAL!$C:$D,MATCH(ROUNDUP(C5925-K5925,0),BAAL!$B:$B,0),MATCH(LEFT(M$2,4),BAAL!$C$2:$D$2,0)),0)))</f>
        <v>Data Error</v>
      </c>
      <c r="N5925" s="20"/>
      <c r="O5925" s="26"/>
      <c r="P5925" s="26"/>
      <c r="Q5925" s="6">
        <f t="shared" si="371"/>
        <v>9</v>
      </c>
      <c r="R5925" s="20"/>
    </row>
    <row r="5926" spans="1:18" x14ac:dyDescent="0.25">
      <c r="A5926" s="6">
        <v>20</v>
      </c>
      <c r="B5926" s="4">
        <v>42616.833333332703</v>
      </c>
      <c r="C5926" s="2" t="str">
        <f>IF([2]Analysis!AG5926="Data Error","Data Error",[2]Analysis!AI5926*C$1)</f>
        <v>Data Error</v>
      </c>
      <c r="D5926" s="2"/>
      <c r="E5926" s="3" t="str">
        <f>IF(C5926="Data Error","Data Error",INDEX('[2]BAAL Adj Cap'!$CB$65:$CY$72,MONTH($B5926),$A5926+1))</f>
        <v>Data Error</v>
      </c>
      <c r="F5926" s="3"/>
      <c r="G5926" s="31" t="str">
        <f t="shared" si="368"/>
        <v>Data Error</v>
      </c>
      <c r="H5926" s="31"/>
      <c r="I5926" s="23" t="str">
        <f t="shared" si="369"/>
        <v>Data Error</v>
      </c>
      <c r="J5926" s="23"/>
      <c r="K5926" s="7" t="str">
        <f t="shared" si="370"/>
        <v>Data Error</v>
      </c>
      <c r="M5926" s="20" t="str">
        <f>IF(C5926="Data Error","Data Error",IF(C5926&lt;=K5926,0,1-IFERROR(INDEX(BAAL!$C:$D,MATCH(ROUNDUP(C5926-K5926,0),BAAL!$B:$B,0),MATCH(LEFT(M$2,4),BAAL!$C$2:$D$2,0)),0)))</f>
        <v>Data Error</v>
      </c>
      <c r="N5926" s="20"/>
      <c r="O5926" s="26"/>
      <c r="P5926" s="26"/>
      <c r="Q5926" s="6">
        <f t="shared" si="371"/>
        <v>9</v>
      </c>
      <c r="R5926" s="20"/>
    </row>
    <row r="5927" spans="1:18" x14ac:dyDescent="0.25">
      <c r="A5927" s="6">
        <v>21</v>
      </c>
      <c r="B5927" s="4">
        <v>42616.874999999367</v>
      </c>
      <c r="C5927" s="2" t="str">
        <f>IF([2]Analysis!AG5927="Data Error","Data Error",[2]Analysis!AI5927*C$1)</f>
        <v>Data Error</v>
      </c>
      <c r="D5927" s="2"/>
      <c r="E5927" s="3" t="str">
        <f>IF(C5927="Data Error","Data Error",INDEX('[2]BAAL Adj Cap'!$CB$65:$CY$72,MONTH($B5927),$A5927+1))</f>
        <v>Data Error</v>
      </c>
      <c r="F5927" s="3"/>
      <c r="G5927" s="31" t="str">
        <f t="shared" si="368"/>
        <v>Data Error</v>
      </c>
      <c r="H5927" s="31"/>
      <c r="I5927" s="23" t="str">
        <f t="shared" si="369"/>
        <v>Data Error</v>
      </c>
      <c r="J5927" s="23"/>
      <c r="K5927" s="7" t="str">
        <f t="shared" si="370"/>
        <v>Data Error</v>
      </c>
      <c r="M5927" s="20" t="str">
        <f>IF(C5927="Data Error","Data Error",IF(C5927&lt;=K5927,0,1-IFERROR(INDEX(BAAL!$C:$D,MATCH(ROUNDUP(C5927-K5927,0),BAAL!$B:$B,0),MATCH(LEFT(M$2,4),BAAL!$C$2:$D$2,0)),0)))</f>
        <v>Data Error</v>
      </c>
      <c r="N5927" s="20"/>
      <c r="O5927" s="26"/>
      <c r="P5927" s="26"/>
      <c r="Q5927" s="6">
        <f t="shared" si="371"/>
        <v>9</v>
      </c>
      <c r="R5927" s="20"/>
    </row>
    <row r="5928" spans="1:18" x14ac:dyDescent="0.25">
      <c r="A5928" s="6">
        <v>22</v>
      </c>
      <c r="B5928" s="4">
        <v>42616.916666666031</v>
      </c>
      <c r="C5928" s="2" t="str">
        <f>IF([2]Analysis!AG5928="Data Error","Data Error",[2]Analysis!AI5928*C$1)</f>
        <v>Data Error</v>
      </c>
      <c r="D5928" s="2"/>
      <c r="E5928" s="3" t="str">
        <f>IF(C5928="Data Error","Data Error",INDEX('[2]BAAL Adj Cap'!$CB$65:$CY$72,MONTH($B5928),$A5928+1))</f>
        <v>Data Error</v>
      </c>
      <c r="F5928" s="3"/>
      <c r="G5928" s="31" t="str">
        <f t="shared" si="368"/>
        <v>Data Error</v>
      </c>
      <c r="H5928" s="31"/>
      <c r="I5928" s="23" t="str">
        <f t="shared" si="369"/>
        <v>Data Error</v>
      </c>
      <c r="J5928" s="23"/>
      <c r="K5928" s="7" t="str">
        <f t="shared" si="370"/>
        <v>Data Error</v>
      </c>
      <c r="M5928" s="20" t="str">
        <f>IF(C5928="Data Error","Data Error",IF(C5928&lt;=K5928,0,1-IFERROR(INDEX(BAAL!$C:$D,MATCH(ROUNDUP(C5928-K5928,0),BAAL!$B:$B,0),MATCH(LEFT(M$2,4),BAAL!$C$2:$D$2,0)),0)))</f>
        <v>Data Error</v>
      </c>
      <c r="N5928" s="20"/>
      <c r="O5928" s="26"/>
      <c r="P5928" s="26"/>
      <c r="Q5928" s="6">
        <f t="shared" si="371"/>
        <v>9</v>
      </c>
      <c r="R5928" s="20"/>
    </row>
    <row r="5929" spans="1:18" x14ac:dyDescent="0.25">
      <c r="A5929" s="6">
        <v>23</v>
      </c>
      <c r="B5929" s="4">
        <v>42616.958333332695</v>
      </c>
      <c r="C5929" s="2" t="str">
        <f>IF([2]Analysis!AG5929="Data Error","Data Error",[2]Analysis!AI5929*C$1)</f>
        <v>Data Error</v>
      </c>
      <c r="D5929" s="2"/>
      <c r="E5929" s="3" t="str">
        <f>IF(C5929="Data Error","Data Error",INDEX('[2]BAAL Adj Cap'!$CB$65:$CY$72,MONTH($B5929),$A5929+1))</f>
        <v>Data Error</v>
      </c>
      <c r="F5929" s="3"/>
      <c r="G5929" s="31" t="str">
        <f t="shared" si="368"/>
        <v>Data Error</v>
      </c>
      <c r="H5929" s="31"/>
      <c r="I5929" s="23" t="str">
        <f t="shared" si="369"/>
        <v>Data Error</v>
      </c>
      <c r="J5929" s="23"/>
      <c r="K5929" s="7" t="str">
        <f t="shared" si="370"/>
        <v>Data Error</v>
      </c>
      <c r="M5929" s="20" t="str">
        <f>IF(C5929="Data Error","Data Error",IF(C5929&lt;=K5929,0,1-IFERROR(INDEX(BAAL!$C:$D,MATCH(ROUNDUP(C5929-K5929,0),BAAL!$B:$B,0),MATCH(LEFT(M$2,4),BAAL!$C$2:$D$2,0)),0)))</f>
        <v>Data Error</v>
      </c>
      <c r="N5929" s="20"/>
      <c r="O5929" s="26"/>
      <c r="P5929" s="26"/>
      <c r="Q5929" s="6">
        <f t="shared" si="371"/>
        <v>9</v>
      </c>
      <c r="R5929" s="20"/>
    </row>
    <row r="5930" spans="1:18" x14ac:dyDescent="0.25">
      <c r="A5930" s="6">
        <v>0</v>
      </c>
      <c r="B5930" s="1">
        <v>42616.99999999936</v>
      </c>
      <c r="C5930" s="2" t="str">
        <f>IF([2]Analysis!AG5930="Data Error","Data Error",[2]Analysis!AI5930*C$1)</f>
        <v>Data Error</v>
      </c>
      <c r="D5930" s="2"/>
      <c r="E5930" s="3" t="str">
        <f>IF(C5930="Data Error","Data Error",INDEX('[2]BAAL Adj Cap'!$CB$65:$CY$72,MONTH($B5930),$A5930+1))</f>
        <v>Data Error</v>
      </c>
      <c r="F5930" s="3"/>
      <c r="G5930" s="31" t="str">
        <f t="shared" si="368"/>
        <v>Data Error</v>
      </c>
      <c r="H5930" s="31"/>
      <c r="I5930" s="23" t="str">
        <f t="shared" si="369"/>
        <v>Data Error</v>
      </c>
      <c r="J5930" s="23"/>
      <c r="K5930" s="7" t="str">
        <f t="shared" si="370"/>
        <v>Data Error</v>
      </c>
      <c r="M5930" s="20" t="str">
        <f>IF(C5930="Data Error","Data Error",IF(C5930&lt;=K5930,0,1-IFERROR(INDEX(BAAL!$C:$D,MATCH(ROUNDUP(C5930-K5930,0),BAAL!$B:$B,0),MATCH(LEFT(M$2,4),BAAL!$C$2:$D$2,0)),0)))</f>
        <v>Data Error</v>
      </c>
      <c r="N5930" s="20"/>
      <c r="O5930" s="26"/>
      <c r="P5930" s="26"/>
      <c r="Q5930" s="6">
        <f t="shared" si="371"/>
        <v>9</v>
      </c>
      <c r="R5930" s="20"/>
    </row>
    <row r="5931" spans="1:18" x14ac:dyDescent="0.25">
      <c r="A5931" s="6">
        <v>1</v>
      </c>
      <c r="B5931" s="4">
        <v>42617.041666666024</v>
      </c>
      <c r="C5931" s="2" t="str">
        <f>IF([2]Analysis!AG5931="Data Error","Data Error",[2]Analysis!AI5931*C$1)</f>
        <v>Data Error</v>
      </c>
      <c r="D5931" s="2"/>
      <c r="E5931" s="3" t="str">
        <f>IF(C5931="Data Error","Data Error",INDEX('[2]BAAL Adj Cap'!$CB$65:$CY$72,MONTH($B5931),$A5931+1))</f>
        <v>Data Error</v>
      </c>
      <c r="F5931" s="3"/>
      <c r="G5931" s="31" t="str">
        <f t="shared" si="368"/>
        <v>Data Error</v>
      </c>
      <c r="H5931" s="31"/>
      <c r="I5931" s="23" t="str">
        <f t="shared" si="369"/>
        <v>Data Error</v>
      </c>
      <c r="J5931" s="23"/>
      <c r="K5931" s="7" t="str">
        <f t="shared" si="370"/>
        <v>Data Error</v>
      </c>
      <c r="M5931" s="20" t="str">
        <f>IF(C5931="Data Error","Data Error",IF(C5931&lt;=K5931,0,1-IFERROR(INDEX(BAAL!$C:$D,MATCH(ROUNDUP(C5931-K5931,0),BAAL!$B:$B,0),MATCH(LEFT(M$2,4),BAAL!$C$2:$D$2,0)),0)))</f>
        <v>Data Error</v>
      </c>
      <c r="N5931" s="20"/>
      <c r="O5931" s="26"/>
      <c r="P5931" s="26"/>
      <c r="Q5931" s="6">
        <f t="shared" si="371"/>
        <v>9</v>
      </c>
      <c r="R5931" s="20"/>
    </row>
    <row r="5932" spans="1:18" x14ac:dyDescent="0.25">
      <c r="A5932" s="6">
        <v>2</v>
      </c>
      <c r="B5932" s="4">
        <v>42617.083333332688</v>
      </c>
      <c r="C5932" s="2" t="str">
        <f>IF([2]Analysis!AG5932="Data Error","Data Error",[2]Analysis!AI5932*C$1)</f>
        <v>Data Error</v>
      </c>
      <c r="D5932" s="2"/>
      <c r="E5932" s="3" t="str">
        <f>IF(C5932="Data Error","Data Error",INDEX('[2]BAAL Adj Cap'!$CB$65:$CY$72,MONTH($B5932),$A5932+1))</f>
        <v>Data Error</v>
      </c>
      <c r="F5932" s="3"/>
      <c r="G5932" s="31" t="str">
        <f t="shared" si="368"/>
        <v>Data Error</v>
      </c>
      <c r="H5932" s="31"/>
      <c r="I5932" s="23" t="str">
        <f t="shared" si="369"/>
        <v>Data Error</v>
      </c>
      <c r="J5932" s="23"/>
      <c r="K5932" s="7" t="str">
        <f t="shared" si="370"/>
        <v>Data Error</v>
      </c>
      <c r="M5932" s="20" t="str">
        <f>IF(C5932="Data Error","Data Error",IF(C5932&lt;=K5932,0,1-IFERROR(INDEX(BAAL!$C:$D,MATCH(ROUNDUP(C5932-K5932,0),BAAL!$B:$B,0),MATCH(LEFT(M$2,4),BAAL!$C$2:$D$2,0)),0)))</f>
        <v>Data Error</v>
      </c>
      <c r="N5932" s="20"/>
      <c r="O5932" s="26"/>
      <c r="P5932" s="26"/>
      <c r="Q5932" s="6">
        <f t="shared" si="371"/>
        <v>9</v>
      </c>
      <c r="R5932" s="20"/>
    </row>
    <row r="5933" spans="1:18" x14ac:dyDescent="0.25">
      <c r="A5933" s="6">
        <v>3</v>
      </c>
      <c r="B5933" s="4">
        <v>42617.124999999352</v>
      </c>
      <c r="C5933" s="2" t="str">
        <f>IF([2]Analysis!AG5933="Data Error","Data Error",[2]Analysis!AI5933*C$1)</f>
        <v>Data Error</v>
      </c>
      <c r="D5933" s="2"/>
      <c r="E5933" s="3" t="str">
        <f>IF(C5933="Data Error","Data Error",INDEX('[2]BAAL Adj Cap'!$CB$65:$CY$72,MONTH($B5933),$A5933+1))</f>
        <v>Data Error</v>
      </c>
      <c r="F5933" s="3"/>
      <c r="G5933" s="31" t="str">
        <f t="shared" si="368"/>
        <v>Data Error</v>
      </c>
      <c r="H5933" s="31"/>
      <c r="I5933" s="23" t="str">
        <f t="shared" si="369"/>
        <v>Data Error</v>
      </c>
      <c r="J5933" s="23"/>
      <c r="K5933" s="7" t="str">
        <f t="shared" si="370"/>
        <v>Data Error</v>
      </c>
      <c r="M5933" s="20" t="str">
        <f>IF(C5933="Data Error","Data Error",IF(C5933&lt;=K5933,0,1-IFERROR(INDEX(BAAL!$C:$D,MATCH(ROUNDUP(C5933-K5933,0),BAAL!$B:$B,0),MATCH(LEFT(M$2,4),BAAL!$C$2:$D$2,0)),0)))</f>
        <v>Data Error</v>
      </c>
      <c r="N5933" s="20"/>
      <c r="O5933" s="26"/>
      <c r="P5933" s="26"/>
      <c r="Q5933" s="6">
        <f t="shared" si="371"/>
        <v>9</v>
      </c>
      <c r="R5933" s="20"/>
    </row>
    <row r="5934" spans="1:18" x14ac:dyDescent="0.25">
      <c r="A5934" s="6">
        <v>4</v>
      </c>
      <c r="B5934" s="4">
        <v>42617.166666666017</v>
      </c>
      <c r="C5934" s="2" t="str">
        <f>IF([2]Analysis!AG5934="Data Error","Data Error",[2]Analysis!AI5934*C$1)</f>
        <v>Data Error</v>
      </c>
      <c r="D5934" s="2"/>
      <c r="E5934" s="3" t="str">
        <f>IF(C5934="Data Error","Data Error",INDEX('[2]BAAL Adj Cap'!$CB$65:$CY$72,MONTH($B5934),$A5934+1))</f>
        <v>Data Error</v>
      </c>
      <c r="F5934" s="3"/>
      <c r="G5934" s="31" t="str">
        <f t="shared" si="368"/>
        <v>Data Error</v>
      </c>
      <c r="H5934" s="31"/>
      <c r="I5934" s="23" t="str">
        <f t="shared" si="369"/>
        <v>Data Error</v>
      </c>
      <c r="J5934" s="23"/>
      <c r="K5934" s="7" t="str">
        <f t="shared" si="370"/>
        <v>Data Error</v>
      </c>
      <c r="M5934" s="20" t="str">
        <f>IF(C5934="Data Error","Data Error",IF(C5934&lt;=K5934,0,1-IFERROR(INDEX(BAAL!$C:$D,MATCH(ROUNDUP(C5934-K5934,0),BAAL!$B:$B,0),MATCH(LEFT(M$2,4),BAAL!$C$2:$D$2,0)),0)))</f>
        <v>Data Error</v>
      </c>
      <c r="N5934" s="20"/>
      <c r="O5934" s="26"/>
      <c r="P5934" s="26"/>
      <c r="Q5934" s="6">
        <f t="shared" si="371"/>
        <v>9</v>
      </c>
      <c r="R5934" s="20"/>
    </row>
    <row r="5935" spans="1:18" x14ac:dyDescent="0.25">
      <c r="A5935" s="6">
        <v>5</v>
      </c>
      <c r="B5935" s="4">
        <v>42617.208333332681</v>
      </c>
      <c r="C5935" s="2" t="str">
        <f>IF([2]Analysis!AG5935="Data Error","Data Error",[2]Analysis!AI5935*C$1)</f>
        <v>Data Error</v>
      </c>
      <c r="D5935" s="2"/>
      <c r="E5935" s="3" t="str">
        <f>IF(C5935="Data Error","Data Error",INDEX('[2]BAAL Adj Cap'!$CB$65:$CY$72,MONTH($B5935),$A5935+1))</f>
        <v>Data Error</v>
      </c>
      <c r="F5935" s="3"/>
      <c r="G5935" s="31" t="str">
        <f t="shared" si="368"/>
        <v>Data Error</v>
      </c>
      <c r="H5935" s="31"/>
      <c r="I5935" s="23" t="str">
        <f t="shared" si="369"/>
        <v>Data Error</v>
      </c>
      <c r="J5935" s="23"/>
      <c r="K5935" s="7" t="str">
        <f t="shared" si="370"/>
        <v>Data Error</v>
      </c>
      <c r="M5935" s="20" t="str">
        <f>IF(C5935="Data Error","Data Error",IF(C5935&lt;=K5935,0,1-IFERROR(INDEX(BAAL!$C:$D,MATCH(ROUNDUP(C5935-K5935,0),BAAL!$B:$B,0),MATCH(LEFT(M$2,4),BAAL!$C$2:$D$2,0)),0)))</f>
        <v>Data Error</v>
      </c>
      <c r="N5935" s="20"/>
      <c r="O5935" s="26"/>
      <c r="P5935" s="26"/>
      <c r="Q5935" s="6">
        <f t="shared" si="371"/>
        <v>9</v>
      </c>
      <c r="R5935" s="20"/>
    </row>
    <row r="5936" spans="1:18" x14ac:dyDescent="0.25">
      <c r="A5936" s="6">
        <v>6</v>
      </c>
      <c r="B5936" s="4">
        <v>42617.249999999345</v>
      </c>
      <c r="C5936" s="2" t="str">
        <f>IF([2]Analysis!AG5936="Data Error","Data Error",[2]Analysis!AI5936*C$1)</f>
        <v>Data Error</v>
      </c>
      <c r="D5936" s="2"/>
      <c r="E5936" s="3" t="str">
        <f>IF(C5936="Data Error","Data Error",INDEX('[2]BAAL Adj Cap'!$CB$65:$CY$72,MONTH($B5936),$A5936+1))</f>
        <v>Data Error</v>
      </c>
      <c r="F5936" s="3"/>
      <c r="G5936" s="31" t="str">
        <f t="shared" si="368"/>
        <v>Data Error</v>
      </c>
      <c r="H5936" s="31"/>
      <c r="I5936" s="23" t="str">
        <f t="shared" si="369"/>
        <v>Data Error</v>
      </c>
      <c r="J5936" s="23"/>
      <c r="K5936" s="7" t="str">
        <f t="shared" si="370"/>
        <v>Data Error</v>
      </c>
      <c r="M5936" s="20" t="str">
        <f>IF(C5936="Data Error","Data Error",IF(C5936&lt;=K5936,0,1-IFERROR(INDEX(BAAL!$C:$D,MATCH(ROUNDUP(C5936-K5936,0),BAAL!$B:$B,0),MATCH(LEFT(M$2,4),BAAL!$C$2:$D$2,0)),0)))</f>
        <v>Data Error</v>
      </c>
      <c r="N5936" s="20"/>
      <c r="O5936" s="26"/>
      <c r="P5936" s="26"/>
      <c r="Q5936" s="6">
        <f t="shared" si="371"/>
        <v>9</v>
      </c>
      <c r="R5936" s="20"/>
    </row>
    <row r="5937" spans="1:18" x14ac:dyDescent="0.25">
      <c r="A5937" s="6">
        <v>7</v>
      </c>
      <c r="B5937" s="4">
        <v>42617.291666666009</v>
      </c>
      <c r="C5937" s="2" t="str">
        <f>IF([2]Analysis!AG5937="Data Error","Data Error",[2]Analysis!AI5937*C$1)</f>
        <v>Data Error</v>
      </c>
      <c r="D5937" s="2"/>
      <c r="E5937" s="3" t="str">
        <f>IF(C5937="Data Error","Data Error",INDEX('[2]BAAL Adj Cap'!$CB$65:$CY$72,MONTH($B5937),$A5937+1))</f>
        <v>Data Error</v>
      </c>
      <c r="F5937" s="3"/>
      <c r="G5937" s="31" t="str">
        <f t="shared" si="368"/>
        <v>Data Error</v>
      </c>
      <c r="H5937" s="31"/>
      <c r="I5937" s="23" t="str">
        <f t="shared" si="369"/>
        <v>Data Error</v>
      </c>
      <c r="J5937" s="23"/>
      <c r="K5937" s="7" t="str">
        <f t="shared" si="370"/>
        <v>Data Error</v>
      </c>
      <c r="M5937" s="20" t="str">
        <f>IF(C5937="Data Error","Data Error",IF(C5937&lt;=K5937,0,1-IFERROR(INDEX(BAAL!$C:$D,MATCH(ROUNDUP(C5937-K5937,0),BAAL!$B:$B,0),MATCH(LEFT(M$2,4),BAAL!$C$2:$D$2,0)),0)))</f>
        <v>Data Error</v>
      </c>
      <c r="N5937" s="20"/>
      <c r="O5937" s="26"/>
      <c r="P5937" s="26"/>
      <c r="Q5937" s="6">
        <f t="shared" si="371"/>
        <v>9</v>
      </c>
      <c r="R5937" s="20"/>
    </row>
    <row r="5938" spans="1:18" x14ac:dyDescent="0.25">
      <c r="A5938" s="6">
        <v>8</v>
      </c>
      <c r="B5938" s="4">
        <v>42617.333333332674</v>
      </c>
      <c r="C5938" s="2" t="str">
        <f>IF([2]Analysis!AG5938="Data Error","Data Error",[2]Analysis!AI5938*C$1)</f>
        <v>Data Error</v>
      </c>
      <c r="D5938" s="2"/>
      <c r="E5938" s="3" t="str">
        <f>IF(C5938="Data Error","Data Error",INDEX('[2]BAAL Adj Cap'!$CB$65:$CY$72,MONTH($B5938),$A5938+1))</f>
        <v>Data Error</v>
      </c>
      <c r="F5938" s="3"/>
      <c r="G5938" s="31" t="str">
        <f t="shared" si="368"/>
        <v>Data Error</v>
      </c>
      <c r="H5938" s="31"/>
      <c r="I5938" s="23" t="str">
        <f t="shared" si="369"/>
        <v>Data Error</v>
      </c>
      <c r="J5938" s="23"/>
      <c r="K5938" s="7" t="str">
        <f t="shared" si="370"/>
        <v>Data Error</v>
      </c>
      <c r="M5938" s="20" t="str">
        <f>IF(C5938="Data Error","Data Error",IF(C5938&lt;=K5938,0,1-IFERROR(INDEX(BAAL!$C:$D,MATCH(ROUNDUP(C5938-K5938,0),BAAL!$B:$B,0),MATCH(LEFT(M$2,4),BAAL!$C$2:$D$2,0)),0)))</f>
        <v>Data Error</v>
      </c>
      <c r="N5938" s="20"/>
      <c r="O5938" s="26"/>
      <c r="P5938" s="26"/>
      <c r="Q5938" s="6">
        <f t="shared" si="371"/>
        <v>9</v>
      </c>
      <c r="R5938" s="20"/>
    </row>
    <row r="5939" spans="1:18" x14ac:dyDescent="0.25">
      <c r="A5939" s="6">
        <v>9</v>
      </c>
      <c r="B5939" s="4">
        <v>42617.374999999338</v>
      </c>
      <c r="C5939" s="2" t="str">
        <f>IF([2]Analysis!AG5939="Data Error","Data Error",[2]Analysis!AI5939*C$1)</f>
        <v>Data Error</v>
      </c>
      <c r="D5939" s="2"/>
      <c r="E5939" s="3" t="str">
        <f>IF(C5939="Data Error","Data Error",INDEX('[2]BAAL Adj Cap'!$CB$65:$CY$72,MONTH($B5939),$A5939+1))</f>
        <v>Data Error</v>
      </c>
      <c r="F5939" s="3"/>
      <c r="G5939" s="31" t="str">
        <f t="shared" si="368"/>
        <v>Data Error</v>
      </c>
      <c r="H5939" s="31"/>
      <c r="I5939" s="23" t="str">
        <f t="shared" si="369"/>
        <v>Data Error</v>
      </c>
      <c r="J5939" s="23"/>
      <c r="K5939" s="7" t="str">
        <f t="shared" si="370"/>
        <v>Data Error</v>
      </c>
      <c r="M5939" s="20" t="str">
        <f>IF(C5939="Data Error","Data Error",IF(C5939&lt;=K5939,0,1-IFERROR(INDEX(BAAL!$C:$D,MATCH(ROUNDUP(C5939-K5939,0),BAAL!$B:$B,0),MATCH(LEFT(M$2,4),BAAL!$C$2:$D$2,0)),0)))</f>
        <v>Data Error</v>
      </c>
      <c r="N5939" s="20"/>
      <c r="O5939" s="26"/>
      <c r="P5939" s="26"/>
      <c r="Q5939" s="6">
        <f t="shared" si="371"/>
        <v>9</v>
      </c>
      <c r="R5939" s="20"/>
    </row>
    <row r="5940" spans="1:18" x14ac:dyDescent="0.25">
      <c r="A5940" s="6">
        <v>10</v>
      </c>
      <c r="B5940" s="4">
        <v>42617.416666666002</v>
      </c>
      <c r="C5940" s="2" t="str">
        <f>IF([2]Analysis!AG5940="Data Error","Data Error",[2]Analysis!AI5940*C$1)</f>
        <v>Data Error</v>
      </c>
      <c r="D5940" s="2"/>
      <c r="E5940" s="3" t="str">
        <f>IF(C5940="Data Error","Data Error",INDEX('[2]BAAL Adj Cap'!$CB$65:$CY$72,MONTH($B5940),$A5940+1))</f>
        <v>Data Error</v>
      </c>
      <c r="F5940" s="3"/>
      <c r="G5940" s="31" t="str">
        <f t="shared" si="368"/>
        <v>Data Error</v>
      </c>
      <c r="H5940" s="31"/>
      <c r="I5940" s="23" t="str">
        <f t="shared" si="369"/>
        <v>Data Error</v>
      </c>
      <c r="J5940" s="23"/>
      <c r="K5940" s="7" t="str">
        <f t="shared" si="370"/>
        <v>Data Error</v>
      </c>
      <c r="M5940" s="20" t="str">
        <f>IF(C5940="Data Error","Data Error",IF(C5940&lt;=K5940,0,1-IFERROR(INDEX(BAAL!$C:$D,MATCH(ROUNDUP(C5940-K5940,0),BAAL!$B:$B,0),MATCH(LEFT(M$2,4),BAAL!$C$2:$D$2,0)),0)))</f>
        <v>Data Error</v>
      </c>
      <c r="N5940" s="20"/>
      <c r="O5940" s="26"/>
      <c r="P5940" s="26"/>
      <c r="Q5940" s="6">
        <f t="shared" si="371"/>
        <v>9</v>
      </c>
      <c r="R5940" s="20"/>
    </row>
    <row r="5941" spans="1:18" x14ac:dyDescent="0.25">
      <c r="A5941" s="6">
        <v>11</v>
      </c>
      <c r="B5941" s="4">
        <v>42617.458333332666</v>
      </c>
      <c r="C5941" s="2" t="str">
        <f>IF([2]Analysis!AG5941="Data Error","Data Error",[2]Analysis!AI5941*C$1)</f>
        <v>Data Error</v>
      </c>
      <c r="D5941" s="2"/>
      <c r="E5941" s="3" t="str">
        <f>IF(C5941="Data Error","Data Error",INDEX('[2]BAAL Adj Cap'!$CB$65:$CY$72,MONTH($B5941),$A5941+1))</f>
        <v>Data Error</v>
      </c>
      <c r="F5941" s="3"/>
      <c r="G5941" s="31" t="str">
        <f t="shared" si="368"/>
        <v>Data Error</v>
      </c>
      <c r="H5941" s="31"/>
      <c r="I5941" s="23" t="str">
        <f t="shared" si="369"/>
        <v>Data Error</v>
      </c>
      <c r="J5941" s="23"/>
      <c r="K5941" s="7" t="str">
        <f t="shared" si="370"/>
        <v>Data Error</v>
      </c>
      <c r="M5941" s="20" t="str">
        <f>IF(C5941="Data Error","Data Error",IF(C5941&lt;=K5941,0,1-IFERROR(INDEX(BAAL!$C:$D,MATCH(ROUNDUP(C5941-K5941,0),BAAL!$B:$B,0),MATCH(LEFT(M$2,4),BAAL!$C$2:$D$2,0)),0)))</f>
        <v>Data Error</v>
      </c>
      <c r="N5941" s="20"/>
      <c r="O5941" s="26"/>
      <c r="P5941" s="26"/>
      <c r="Q5941" s="6">
        <f t="shared" si="371"/>
        <v>9</v>
      </c>
      <c r="R5941" s="20"/>
    </row>
    <row r="5942" spans="1:18" x14ac:dyDescent="0.25">
      <c r="A5942" s="6">
        <v>12</v>
      </c>
      <c r="B5942" s="4">
        <v>42617.499999999331</v>
      </c>
      <c r="C5942" s="2" t="str">
        <f>IF([2]Analysis!AG5942="Data Error","Data Error",[2]Analysis!AI5942*C$1)</f>
        <v>Data Error</v>
      </c>
      <c r="D5942" s="2"/>
      <c r="E5942" s="3" t="str">
        <f>IF(C5942="Data Error","Data Error",INDEX('[2]BAAL Adj Cap'!$CB$65:$CY$72,MONTH($B5942),$A5942+1))</f>
        <v>Data Error</v>
      </c>
      <c r="F5942" s="3"/>
      <c r="G5942" s="31" t="str">
        <f t="shared" si="368"/>
        <v>Data Error</v>
      </c>
      <c r="H5942" s="31"/>
      <c r="I5942" s="23" t="str">
        <f t="shared" si="369"/>
        <v>Data Error</v>
      </c>
      <c r="J5942" s="23"/>
      <c r="K5942" s="7" t="str">
        <f t="shared" si="370"/>
        <v>Data Error</v>
      </c>
      <c r="M5942" s="20" t="str">
        <f>IF(C5942="Data Error","Data Error",IF(C5942&lt;=K5942,0,1-IFERROR(INDEX(BAAL!$C:$D,MATCH(ROUNDUP(C5942-K5942,0),BAAL!$B:$B,0),MATCH(LEFT(M$2,4),BAAL!$C$2:$D$2,0)),0)))</f>
        <v>Data Error</v>
      </c>
      <c r="N5942" s="20"/>
      <c r="O5942" s="26"/>
      <c r="P5942" s="26"/>
      <c r="Q5942" s="6">
        <f t="shared" si="371"/>
        <v>9</v>
      </c>
      <c r="R5942" s="20"/>
    </row>
    <row r="5943" spans="1:18" x14ac:dyDescent="0.25">
      <c r="A5943" s="6">
        <v>13</v>
      </c>
      <c r="B5943" s="4">
        <v>42617.541666665995</v>
      </c>
      <c r="C5943" s="2" t="str">
        <f>IF([2]Analysis!AG5943="Data Error","Data Error",[2]Analysis!AI5943*C$1)</f>
        <v>Data Error</v>
      </c>
      <c r="D5943" s="2"/>
      <c r="E5943" s="3" t="str">
        <f>IF(C5943="Data Error","Data Error",INDEX('[2]BAAL Adj Cap'!$CB$65:$CY$72,MONTH($B5943),$A5943+1))</f>
        <v>Data Error</v>
      </c>
      <c r="F5943" s="3"/>
      <c r="G5943" s="31" t="str">
        <f t="shared" si="368"/>
        <v>Data Error</v>
      </c>
      <c r="H5943" s="31"/>
      <c r="I5943" s="23" t="str">
        <f t="shared" si="369"/>
        <v>Data Error</v>
      </c>
      <c r="J5943" s="23"/>
      <c r="K5943" s="7" t="str">
        <f t="shared" si="370"/>
        <v>Data Error</v>
      </c>
      <c r="M5943" s="20" t="str">
        <f>IF(C5943="Data Error","Data Error",IF(C5943&lt;=K5943,0,1-IFERROR(INDEX(BAAL!$C:$D,MATCH(ROUNDUP(C5943-K5943,0),BAAL!$B:$B,0),MATCH(LEFT(M$2,4),BAAL!$C$2:$D$2,0)),0)))</f>
        <v>Data Error</v>
      </c>
      <c r="N5943" s="20"/>
      <c r="O5943" s="26"/>
      <c r="P5943" s="26"/>
      <c r="Q5943" s="6">
        <f t="shared" si="371"/>
        <v>9</v>
      </c>
      <c r="R5943" s="20"/>
    </row>
    <row r="5944" spans="1:18" x14ac:dyDescent="0.25">
      <c r="A5944" s="6">
        <v>14</v>
      </c>
      <c r="B5944" s="4">
        <v>42617.583333332659</v>
      </c>
      <c r="C5944" s="2" t="str">
        <f>IF([2]Analysis!AG5944="Data Error","Data Error",[2]Analysis!AI5944*C$1)</f>
        <v>Data Error</v>
      </c>
      <c r="D5944" s="2"/>
      <c r="E5944" s="3" t="str">
        <f>IF(C5944="Data Error","Data Error",INDEX('[2]BAAL Adj Cap'!$CB$65:$CY$72,MONTH($B5944),$A5944+1))</f>
        <v>Data Error</v>
      </c>
      <c r="F5944" s="3"/>
      <c r="G5944" s="31" t="str">
        <f t="shared" si="368"/>
        <v>Data Error</v>
      </c>
      <c r="H5944" s="31"/>
      <c r="I5944" s="23" t="str">
        <f t="shared" si="369"/>
        <v>Data Error</v>
      </c>
      <c r="J5944" s="23"/>
      <c r="K5944" s="7" t="str">
        <f t="shared" si="370"/>
        <v>Data Error</v>
      </c>
      <c r="M5944" s="20" t="str">
        <f>IF(C5944="Data Error","Data Error",IF(C5944&lt;=K5944,0,1-IFERROR(INDEX(BAAL!$C:$D,MATCH(ROUNDUP(C5944-K5944,0),BAAL!$B:$B,0),MATCH(LEFT(M$2,4),BAAL!$C$2:$D$2,0)),0)))</f>
        <v>Data Error</v>
      </c>
      <c r="N5944" s="20"/>
      <c r="O5944" s="26"/>
      <c r="P5944" s="26"/>
      <c r="Q5944" s="6">
        <f t="shared" si="371"/>
        <v>9</v>
      </c>
      <c r="R5944" s="20"/>
    </row>
    <row r="5945" spans="1:18" x14ac:dyDescent="0.25">
      <c r="A5945" s="6">
        <v>15</v>
      </c>
      <c r="B5945" s="4">
        <v>42617.624999999323</v>
      </c>
      <c r="C5945" s="2" t="str">
        <f>IF([2]Analysis!AG5945="Data Error","Data Error",[2]Analysis!AI5945*C$1)</f>
        <v>Data Error</v>
      </c>
      <c r="D5945" s="2"/>
      <c r="E5945" s="3" t="str">
        <f>IF(C5945="Data Error","Data Error",INDEX('[2]BAAL Adj Cap'!$CB$65:$CY$72,MONTH($B5945),$A5945+1))</f>
        <v>Data Error</v>
      </c>
      <c r="F5945" s="3"/>
      <c r="G5945" s="31" t="str">
        <f t="shared" si="368"/>
        <v>Data Error</v>
      </c>
      <c r="H5945" s="31"/>
      <c r="I5945" s="23" t="str">
        <f t="shared" si="369"/>
        <v>Data Error</v>
      </c>
      <c r="J5945" s="23"/>
      <c r="K5945" s="7" t="str">
        <f t="shared" si="370"/>
        <v>Data Error</v>
      </c>
      <c r="M5945" s="20" t="str">
        <f>IF(C5945="Data Error","Data Error",IF(C5945&lt;=K5945,0,1-IFERROR(INDEX(BAAL!$C:$D,MATCH(ROUNDUP(C5945-K5945,0),BAAL!$B:$B,0),MATCH(LEFT(M$2,4),BAAL!$C$2:$D$2,0)),0)))</f>
        <v>Data Error</v>
      </c>
      <c r="N5945" s="20"/>
      <c r="O5945" s="26"/>
      <c r="P5945" s="26"/>
      <c r="Q5945" s="6">
        <f t="shared" si="371"/>
        <v>9</v>
      </c>
      <c r="R5945" s="20"/>
    </row>
    <row r="5946" spans="1:18" x14ac:dyDescent="0.25">
      <c r="A5946" s="6">
        <v>16</v>
      </c>
      <c r="B5946" s="4">
        <v>42617.666666665988</v>
      </c>
      <c r="C5946" s="2" t="str">
        <f>IF([2]Analysis!AG5946="Data Error","Data Error",[2]Analysis!AI5946*C$1)</f>
        <v>Data Error</v>
      </c>
      <c r="D5946" s="2"/>
      <c r="E5946" s="3" t="str">
        <f>IF(C5946="Data Error","Data Error",INDEX('[2]BAAL Adj Cap'!$CB$65:$CY$72,MONTH($B5946),$A5946+1))</f>
        <v>Data Error</v>
      </c>
      <c r="F5946" s="3"/>
      <c r="G5946" s="31" t="str">
        <f t="shared" si="368"/>
        <v>Data Error</v>
      </c>
      <c r="H5946" s="31"/>
      <c r="I5946" s="23" t="str">
        <f t="shared" si="369"/>
        <v>Data Error</v>
      </c>
      <c r="J5946" s="23"/>
      <c r="K5946" s="7" t="str">
        <f t="shared" si="370"/>
        <v>Data Error</v>
      </c>
      <c r="M5946" s="20" t="str">
        <f>IF(C5946="Data Error","Data Error",IF(C5946&lt;=K5946,0,1-IFERROR(INDEX(BAAL!$C:$D,MATCH(ROUNDUP(C5946-K5946,0),BAAL!$B:$B,0),MATCH(LEFT(M$2,4),BAAL!$C$2:$D$2,0)),0)))</f>
        <v>Data Error</v>
      </c>
      <c r="N5946" s="20"/>
      <c r="O5946" s="26"/>
      <c r="P5946" s="26"/>
      <c r="Q5946" s="6">
        <f t="shared" si="371"/>
        <v>9</v>
      </c>
      <c r="R5946" s="20"/>
    </row>
    <row r="5947" spans="1:18" x14ac:dyDescent="0.25">
      <c r="A5947" s="6">
        <v>17</v>
      </c>
      <c r="B5947" s="4">
        <v>42617.708333332652</v>
      </c>
      <c r="C5947" s="2" t="str">
        <f>IF([2]Analysis!AG5947="Data Error","Data Error",[2]Analysis!AI5947*C$1)</f>
        <v>Data Error</v>
      </c>
      <c r="D5947" s="2"/>
      <c r="E5947" s="3" t="str">
        <f>IF(C5947="Data Error","Data Error",INDEX('[2]BAAL Adj Cap'!$CB$65:$CY$72,MONTH($B5947),$A5947+1))</f>
        <v>Data Error</v>
      </c>
      <c r="F5947" s="3"/>
      <c r="G5947" s="31" t="str">
        <f t="shared" si="368"/>
        <v>Data Error</v>
      </c>
      <c r="H5947" s="31"/>
      <c r="I5947" s="23" t="str">
        <f t="shared" si="369"/>
        <v>Data Error</v>
      </c>
      <c r="J5947" s="23"/>
      <c r="K5947" s="7" t="str">
        <f t="shared" si="370"/>
        <v>Data Error</v>
      </c>
      <c r="M5947" s="20" t="str">
        <f>IF(C5947="Data Error","Data Error",IF(C5947&lt;=K5947,0,1-IFERROR(INDEX(BAAL!$C:$D,MATCH(ROUNDUP(C5947-K5947,0),BAAL!$B:$B,0),MATCH(LEFT(M$2,4),BAAL!$C$2:$D$2,0)),0)))</f>
        <v>Data Error</v>
      </c>
      <c r="N5947" s="20"/>
      <c r="O5947" s="26"/>
      <c r="P5947" s="26"/>
      <c r="Q5947" s="6">
        <f t="shared" si="371"/>
        <v>9</v>
      </c>
      <c r="R5947" s="20"/>
    </row>
    <row r="5948" spans="1:18" x14ac:dyDescent="0.25">
      <c r="A5948" s="6">
        <v>18</v>
      </c>
      <c r="B5948" s="4">
        <v>42617.749999999316</v>
      </c>
      <c r="C5948" s="2" t="str">
        <f>IF([2]Analysis!AG5948="Data Error","Data Error",[2]Analysis!AI5948*C$1)</f>
        <v>Data Error</v>
      </c>
      <c r="D5948" s="2"/>
      <c r="E5948" s="3" t="str">
        <f>IF(C5948="Data Error","Data Error",INDEX('[2]BAAL Adj Cap'!$CB$65:$CY$72,MONTH($B5948),$A5948+1))</f>
        <v>Data Error</v>
      </c>
      <c r="F5948" s="3"/>
      <c r="G5948" s="31" t="str">
        <f t="shared" si="368"/>
        <v>Data Error</v>
      </c>
      <c r="H5948" s="31"/>
      <c r="I5948" s="23" t="str">
        <f t="shared" si="369"/>
        <v>Data Error</v>
      </c>
      <c r="J5948" s="23"/>
      <c r="K5948" s="7" t="str">
        <f t="shared" si="370"/>
        <v>Data Error</v>
      </c>
      <c r="M5948" s="20" t="str">
        <f>IF(C5948="Data Error","Data Error",IF(C5948&lt;=K5948,0,1-IFERROR(INDEX(BAAL!$C:$D,MATCH(ROUNDUP(C5948-K5948,0),BAAL!$B:$B,0),MATCH(LEFT(M$2,4),BAAL!$C$2:$D$2,0)),0)))</f>
        <v>Data Error</v>
      </c>
      <c r="N5948" s="20"/>
      <c r="O5948" s="26"/>
      <c r="P5948" s="26"/>
      <c r="Q5948" s="6">
        <f t="shared" si="371"/>
        <v>9</v>
      </c>
      <c r="R5948" s="20"/>
    </row>
    <row r="5949" spans="1:18" x14ac:dyDescent="0.25">
      <c r="A5949" s="6">
        <v>19</v>
      </c>
      <c r="B5949" s="4">
        <v>42617.79166666598</v>
      </c>
      <c r="C5949" s="2" t="str">
        <f>IF([2]Analysis!AG5949="Data Error","Data Error",[2]Analysis!AI5949*C$1)</f>
        <v>Data Error</v>
      </c>
      <c r="D5949" s="2"/>
      <c r="E5949" s="3" t="str">
        <f>IF(C5949="Data Error","Data Error",INDEX('[2]BAAL Adj Cap'!$CB$65:$CY$72,MONTH($B5949),$A5949+1))</f>
        <v>Data Error</v>
      </c>
      <c r="F5949" s="3"/>
      <c r="G5949" s="31" t="str">
        <f t="shared" si="368"/>
        <v>Data Error</v>
      </c>
      <c r="H5949" s="31"/>
      <c r="I5949" s="23" t="str">
        <f t="shared" si="369"/>
        <v>Data Error</v>
      </c>
      <c r="J5949" s="23"/>
      <c r="K5949" s="7" t="str">
        <f t="shared" si="370"/>
        <v>Data Error</v>
      </c>
      <c r="M5949" s="20" t="str">
        <f>IF(C5949="Data Error","Data Error",IF(C5949&lt;=K5949,0,1-IFERROR(INDEX(BAAL!$C:$D,MATCH(ROUNDUP(C5949-K5949,0),BAAL!$B:$B,0),MATCH(LEFT(M$2,4),BAAL!$C$2:$D$2,0)),0)))</f>
        <v>Data Error</v>
      </c>
      <c r="N5949" s="20"/>
      <c r="O5949" s="26"/>
      <c r="P5949" s="26"/>
      <c r="Q5949" s="6">
        <f t="shared" si="371"/>
        <v>9</v>
      </c>
      <c r="R5949" s="20"/>
    </row>
    <row r="5950" spans="1:18" x14ac:dyDescent="0.25">
      <c r="A5950" s="6">
        <v>20</v>
      </c>
      <c r="B5950" s="4">
        <v>42617.833333332645</v>
      </c>
      <c r="C5950" s="2" t="str">
        <f>IF([2]Analysis!AG5950="Data Error","Data Error",[2]Analysis!AI5950*C$1)</f>
        <v>Data Error</v>
      </c>
      <c r="D5950" s="2"/>
      <c r="E5950" s="3" t="str">
        <f>IF(C5950="Data Error","Data Error",INDEX('[2]BAAL Adj Cap'!$CB$65:$CY$72,MONTH($B5950),$A5950+1))</f>
        <v>Data Error</v>
      </c>
      <c r="F5950" s="3"/>
      <c r="G5950" s="31" t="str">
        <f t="shared" si="368"/>
        <v>Data Error</v>
      </c>
      <c r="H5950" s="31"/>
      <c r="I5950" s="23" t="str">
        <f t="shared" si="369"/>
        <v>Data Error</v>
      </c>
      <c r="J5950" s="23"/>
      <c r="K5950" s="7" t="str">
        <f t="shared" si="370"/>
        <v>Data Error</v>
      </c>
      <c r="M5950" s="20" t="str">
        <f>IF(C5950="Data Error","Data Error",IF(C5950&lt;=K5950,0,1-IFERROR(INDEX(BAAL!$C:$D,MATCH(ROUNDUP(C5950-K5950,0),BAAL!$B:$B,0),MATCH(LEFT(M$2,4),BAAL!$C$2:$D$2,0)),0)))</f>
        <v>Data Error</v>
      </c>
      <c r="N5950" s="20"/>
      <c r="O5950" s="26"/>
      <c r="P5950" s="26"/>
      <c r="Q5950" s="6">
        <f t="shared" si="371"/>
        <v>9</v>
      </c>
      <c r="R5950" s="20"/>
    </row>
    <row r="5951" spans="1:18" x14ac:dyDescent="0.25">
      <c r="A5951" s="6">
        <v>21</v>
      </c>
      <c r="B5951" s="4">
        <v>42617.874999999309</v>
      </c>
      <c r="C5951" s="2" t="str">
        <f>IF([2]Analysis!AG5951="Data Error","Data Error",[2]Analysis!AI5951*C$1)</f>
        <v>Data Error</v>
      </c>
      <c r="D5951" s="2"/>
      <c r="E5951" s="3" t="str">
        <f>IF(C5951="Data Error","Data Error",INDEX('[2]BAAL Adj Cap'!$CB$65:$CY$72,MONTH($B5951),$A5951+1))</f>
        <v>Data Error</v>
      </c>
      <c r="F5951" s="3"/>
      <c r="G5951" s="31" t="str">
        <f t="shared" si="368"/>
        <v>Data Error</v>
      </c>
      <c r="H5951" s="31"/>
      <c r="I5951" s="23" t="str">
        <f t="shared" si="369"/>
        <v>Data Error</v>
      </c>
      <c r="J5951" s="23"/>
      <c r="K5951" s="7" t="str">
        <f t="shared" si="370"/>
        <v>Data Error</v>
      </c>
      <c r="M5951" s="20" t="str">
        <f>IF(C5951="Data Error","Data Error",IF(C5951&lt;=K5951,0,1-IFERROR(INDEX(BAAL!$C:$D,MATCH(ROUNDUP(C5951-K5951,0),BAAL!$B:$B,0),MATCH(LEFT(M$2,4),BAAL!$C$2:$D$2,0)),0)))</f>
        <v>Data Error</v>
      </c>
      <c r="N5951" s="20"/>
      <c r="O5951" s="26"/>
      <c r="P5951" s="26"/>
      <c r="Q5951" s="6">
        <f t="shared" si="371"/>
        <v>9</v>
      </c>
      <c r="R5951" s="20"/>
    </row>
    <row r="5952" spans="1:18" x14ac:dyDescent="0.25">
      <c r="A5952" s="6">
        <v>22</v>
      </c>
      <c r="B5952" s="4">
        <v>42617.916666665973</v>
      </c>
      <c r="C5952" s="2" t="str">
        <f>IF([2]Analysis!AG5952="Data Error","Data Error",[2]Analysis!AI5952*C$1)</f>
        <v>Data Error</v>
      </c>
      <c r="D5952" s="2"/>
      <c r="E5952" s="3" t="str">
        <f>IF(C5952="Data Error","Data Error",INDEX('[2]BAAL Adj Cap'!$CB$65:$CY$72,MONTH($B5952),$A5952+1))</f>
        <v>Data Error</v>
      </c>
      <c r="F5952" s="3"/>
      <c r="G5952" s="31" t="str">
        <f t="shared" si="368"/>
        <v>Data Error</v>
      </c>
      <c r="H5952" s="31"/>
      <c r="I5952" s="23" t="str">
        <f t="shared" si="369"/>
        <v>Data Error</v>
      </c>
      <c r="J5952" s="23"/>
      <c r="K5952" s="7" t="str">
        <f t="shared" si="370"/>
        <v>Data Error</v>
      </c>
      <c r="M5952" s="20" t="str">
        <f>IF(C5952="Data Error","Data Error",IF(C5952&lt;=K5952,0,1-IFERROR(INDEX(BAAL!$C:$D,MATCH(ROUNDUP(C5952-K5952,0),BAAL!$B:$B,0),MATCH(LEFT(M$2,4),BAAL!$C$2:$D$2,0)),0)))</f>
        <v>Data Error</v>
      </c>
      <c r="N5952" s="20"/>
      <c r="O5952" s="26"/>
      <c r="P5952" s="26"/>
      <c r="Q5952" s="6">
        <f t="shared" si="371"/>
        <v>9</v>
      </c>
      <c r="R5952" s="20"/>
    </row>
    <row r="5953" spans="1:18" x14ac:dyDescent="0.25">
      <c r="A5953" s="6">
        <v>23</v>
      </c>
      <c r="B5953" s="4">
        <v>42617.958333332637</v>
      </c>
      <c r="C5953" s="2" t="str">
        <f>IF([2]Analysis!AG5953="Data Error","Data Error",[2]Analysis!AI5953*C$1)</f>
        <v>Data Error</v>
      </c>
      <c r="D5953" s="2"/>
      <c r="E5953" s="3" t="str">
        <f>IF(C5953="Data Error","Data Error",INDEX('[2]BAAL Adj Cap'!$CB$65:$CY$72,MONTH($B5953),$A5953+1))</f>
        <v>Data Error</v>
      </c>
      <c r="F5953" s="3"/>
      <c r="G5953" s="31" t="str">
        <f t="shared" si="368"/>
        <v>Data Error</v>
      </c>
      <c r="H5953" s="31"/>
      <c r="I5953" s="23" t="str">
        <f t="shared" si="369"/>
        <v>Data Error</v>
      </c>
      <c r="J5953" s="23"/>
      <c r="K5953" s="7" t="str">
        <f t="shared" si="370"/>
        <v>Data Error</v>
      </c>
      <c r="M5953" s="20" t="str">
        <f>IF(C5953="Data Error","Data Error",IF(C5953&lt;=K5953,0,1-IFERROR(INDEX(BAAL!$C:$D,MATCH(ROUNDUP(C5953-K5953,0),BAAL!$B:$B,0),MATCH(LEFT(M$2,4),BAAL!$C$2:$D$2,0)),0)))</f>
        <v>Data Error</v>
      </c>
      <c r="N5953" s="20"/>
      <c r="O5953" s="26"/>
      <c r="P5953" s="26"/>
      <c r="Q5953" s="6">
        <f t="shared" si="371"/>
        <v>9</v>
      </c>
      <c r="R5953" s="20"/>
    </row>
    <row r="5954" spans="1:18" x14ac:dyDescent="0.25">
      <c r="A5954" s="6">
        <v>0</v>
      </c>
      <c r="B5954" s="1">
        <v>42617.999999999302</v>
      </c>
      <c r="C5954" s="2" t="str">
        <f>IF([2]Analysis!AG5954="Data Error","Data Error",[2]Analysis!AI5954*C$1)</f>
        <v>Data Error</v>
      </c>
      <c r="D5954" s="2"/>
      <c r="E5954" s="3" t="str">
        <f>IF(C5954="Data Error","Data Error",INDEX('[2]BAAL Adj Cap'!$CB$65:$CY$72,MONTH($B5954),$A5954+1))</f>
        <v>Data Error</v>
      </c>
      <c r="F5954" s="3"/>
      <c r="G5954" s="31" t="str">
        <f t="shared" si="368"/>
        <v>Data Error</v>
      </c>
      <c r="H5954" s="31"/>
      <c r="I5954" s="23" t="str">
        <f t="shared" si="369"/>
        <v>Data Error</v>
      </c>
      <c r="J5954" s="23"/>
      <c r="K5954" s="7" t="str">
        <f t="shared" si="370"/>
        <v>Data Error</v>
      </c>
      <c r="M5954" s="20" t="str">
        <f>IF(C5954="Data Error","Data Error",IF(C5954&lt;=K5954,0,1-IFERROR(INDEX(BAAL!$C:$D,MATCH(ROUNDUP(C5954-K5954,0),BAAL!$B:$B,0),MATCH(LEFT(M$2,4),BAAL!$C$2:$D$2,0)),0)))</f>
        <v>Data Error</v>
      </c>
      <c r="N5954" s="20"/>
      <c r="O5954" s="26"/>
      <c r="P5954" s="26"/>
      <c r="Q5954" s="6">
        <f t="shared" si="371"/>
        <v>9</v>
      </c>
      <c r="R5954" s="20"/>
    </row>
    <row r="5955" spans="1:18" x14ac:dyDescent="0.25">
      <c r="A5955" s="6">
        <v>1</v>
      </c>
      <c r="B5955" s="4">
        <v>42618.041666665966</v>
      </c>
      <c r="C5955" s="2" t="str">
        <f>IF([2]Analysis!AG5955="Data Error","Data Error",[2]Analysis!AI5955*C$1)</f>
        <v>Data Error</v>
      </c>
      <c r="D5955" s="2"/>
      <c r="E5955" s="3" t="str">
        <f>IF(C5955="Data Error","Data Error",INDEX('[2]BAAL Adj Cap'!$CB$65:$CY$72,MONTH($B5955),$A5955+1))</f>
        <v>Data Error</v>
      </c>
      <c r="F5955" s="3"/>
      <c r="G5955" s="31" t="str">
        <f t="shared" si="368"/>
        <v>Data Error</v>
      </c>
      <c r="H5955" s="31"/>
      <c r="I5955" s="23" t="str">
        <f t="shared" si="369"/>
        <v>Data Error</v>
      </c>
      <c r="J5955" s="23"/>
      <c r="K5955" s="7" t="str">
        <f t="shared" si="370"/>
        <v>Data Error</v>
      </c>
      <c r="M5955" s="20" t="str">
        <f>IF(C5955="Data Error","Data Error",IF(C5955&lt;=K5955,0,1-IFERROR(INDEX(BAAL!$C:$D,MATCH(ROUNDUP(C5955-K5955,0),BAAL!$B:$B,0),MATCH(LEFT(M$2,4),BAAL!$C$2:$D$2,0)),0)))</f>
        <v>Data Error</v>
      </c>
      <c r="N5955" s="20"/>
      <c r="O5955" s="26"/>
      <c r="P5955" s="26"/>
      <c r="Q5955" s="6">
        <f t="shared" si="371"/>
        <v>9</v>
      </c>
      <c r="R5955" s="20"/>
    </row>
    <row r="5956" spans="1:18" x14ac:dyDescent="0.25">
      <c r="A5956" s="6">
        <v>2</v>
      </c>
      <c r="B5956" s="4">
        <v>42618.08333333263</v>
      </c>
      <c r="C5956" s="2" t="str">
        <f>IF([2]Analysis!AG5956="Data Error","Data Error",[2]Analysis!AI5956*C$1)</f>
        <v>Data Error</v>
      </c>
      <c r="D5956" s="2"/>
      <c r="E5956" s="3" t="str">
        <f>IF(C5956="Data Error","Data Error",INDEX('[2]BAAL Adj Cap'!$CB$65:$CY$72,MONTH($B5956),$A5956+1))</f>
        <v>Data Error</v>
      </c>
      <c r="F5956" s="3"/>
      <c r="G5956" s="31" t="str">
        <f t="shared" ref="G5956:G6019" si="372">IF(C5956="Data Error","Data Error",E5956*E$1-C5956)</f>
        <v>Data Error</v>
      </c>
      <c r="H5956" s="31"/>
      <c r="I5956" s="23" t="str">
        <f t="shared" ref="I5956:I6019" si="373">IF(E5956="Data Error","Data Error",E5956)</f>
        <v>Data Error</v>
      </c>
      <c r="J5956" s="23"/>
      <c r="K5956" s="7" t="str">
        <f t="shared" ref="K5956:K6019" si="374">IF(C5956="Data Error","Data Error",C$1*MAX(0,MIN(AF$9,E5956*AF$10)))</f>
        <v>Data Error</v>
      </c>
      <c r="M5956" s="20" t="str">
        <f>IF(C5956="Data Error","Data Error",IF(C5956&lt;=K5956,0,1-IFERROR(INDEX(BAAL!$C:$D,MATCH(ROUNDUP(C5956-K5956,0),BAAL!$B:$B,0),MATCH(LEFT(M$2,4),BAAL!$C$2:$D$2,0)),0)))</f>
        <v>Data Error</v>
      </c>
      <c r="N5956" s="20"/>
      <c r="O5956" s="26"/>
      <c r="P5956" s="26"/>
      <c r="Q5956" s="6">
        <f t="shared" ref="Q5956:Q6019" si="375">MONTH(B5956)</f>
        <v>9</v>
      </c>
      <c r="R5956" s="20"/>
    </row>
    <row r="5957" spans="1:18" x14ac:dyDescent="0.25">
      <c r="A5957" s="6">
        <v>3</v>
      </c>
      <c r="B5957" s="4">
        <v>42618.124999999294</v>
      </c>
      <c r="C5957" s="2" t="str">
        <f>IF([2]Analysis!AG5957="Data Error","Data Error",[2]Analysis!AI5957*C$1)</f>
        <v>Data Error</v>
      </c>
      <c r="D5957" s="2"/>
      <c r="E5957" s="3" t="str">
        <f>IF(C5957="Data Error","Data Error",INDEX('[2]BAAL Adj Cap'!$CB$65:$CY$72,MONTH($B5957),$A5957+1))</f>
        <v>Data Error</v>
      </c>
      <c r="F5957" s="3"/>
      <c r="G5957" s="31" t="str">
        <f t="shared" si="372"/>
        <v>Data Error</v>
      </c>
      <c r="H5957" s="31"/>
      <c r="I5957" s="23" t="str">
        <f t="shared" si="373"/>
        <v>Data Error</v>
      </c>
      <c r="J5957" s="23"/>
      <c r="K5957" s="7" t="str">
        <f t="shared" si="374"/>
        <v>Data Error</v>
      </c>
      <c r="M5957" s="20" t="str">
        <f>IF(C5957="Data Error","Data Error",IF(C5957&lt;=K5957,0,1-IFERROR(INDEX(BAAL!$C:$D,MATCH(ROUNDUP(C5957-K5957,0),BAAL!$B:$B,0),MATCH(LEFT(M$2,4),BAAL!$C$2:$D$2,0)),0)))</f>
        <v>Data Error</v>
      </c>
      <c r="N5957" s="20"/>
      <c r="O5957" s="26"/>
      <c r="P5957" s="26"/>
      <c r="Q5957" s="6">
        <f t="shared" si="375"/>
        <v>9</v>
      </c>
      <c r="R5957" s="20"/>
    </row>
    <row r="5958" spans="1:18" x14ac:dyDescent="0.25">
      <c r="A5958" s="6">
        <v>4</v>
      </c>
      <c r="B5958" s="4">
        <v>42618.166666665958</v>
      </c>
      <c r="C5958" s="2" t="str">
        <f>IF([2]Analysis!AG5958="Data Error","Data Error",[2]Analysis!AI5958*C$1)</f>
        <v>Data Error</v>
      </c>
      <c r="D5958" s="2"/>
      <c r="E5958" s="3" t="str">
        <f>IF(C5958="Data Error","Data Error",INDEX('[2]BAAL Adj Cap'!$CB$65:$CY$72,MONTH($B5958),$A5958+1))</f>
        <v>Data Error</v>
      </c>
      <c r="F5958" s="3"/>
      <c r="G5958" s="31" t="str">
        <f t="shared" si="372"/>
        <v>Data Error</v>
      </c>
      <c r="H5958" s="31"/>
      <c r="I5958" s="23" t="str">
        <f t="shared" si="373"/>
        <v>Data Error</v>
      </c>
      <c r="J5958" s="23"/>
      <c r="K5958" s="7" t="str">
        <f t="shared" si="374"/>
        <v>Data Error</v>
      </c>
      <c r="M5958" s="20" t="str">
        <f>IF(C5958="Data Error","Data Error",IF(C5958&lt;=K5958,0,1-IFERROR(INDEX(BAAL!$C:$D,MATCH(ROUNDUP(C5958-K5958,0),BAAL!$B:$B,0),MATCH(LEFT(M$2,4),BAAL!$C$2:$D$2,0)),0)))</f>
        <v>Data Error</v>
      </c>
      <c r="N5958" s="20"/>
      <c r="O5958" s="26"/>
      <c r="P5958" s="26"/>
      <c r="Q5958" s="6">
        <f t="shared" si="375"/>
        <v>9</v>
      </c>
      <c r="R5958" s="20"/>
    </row>
    <row r="5959" spans="1:18" x14ac:dyDescent="0.25">
      <c r="A5959" s="6">
        <v>5</v>
      </c>
      <c r="B5959" s="4">
        <v>42618.208333332623</v>
      </c>
      <c r="C5959" s="2" t="str">
        <f>IF([2]Analysis!AG5959="Data Error","Data Error",[2]Analysis!AI5959*C$1)</f>
        <v>Data Error</v>
      </c>
      <c r="D5959" s="2"/>
      <c r="E5959" s="3" t="str">
        <f>IF(C5959="Data Error","Data Error",INDEX('[2]BAAL Adj Cap'!$CB$65:$CY$72,MONTH($B5959),$A5959+1))</f>
        <v>Data Error</v>
      </c>
      <c r="F5959" s="3"/>
      <c r="G5959" s="31" t="str">
        <f t="shared" si="372"/>
        <v>Data Error</v>
      </c>
      <c r="H5959" s="31"/>
      <c r="I5959" s="23" t="str">
        <f t="shared" si="373"/>
        <v>Data Error</v>
      </c>
      <c r="J5959" s="23"/>
      <c r="K5959" s="7" t="str">
        <f t="shared" si="374"/>
        <v>Data Error</v>
      </c>
      <c r="M5959" s="20" t="str">
        <f>IF(C5959="Data Error","Data Error",IF(C5959&lt;=K5959,0,1-IFERROR(INDEX(BAAL!$C:$D,MATCH(ROUNDUP(C5959-K5959,0),BAAL!$B:$B,0),MATCH(LEFT(M$2,4),BAAL!$C$2:$D$2,0)),0)))</f>
        <v>Data Error</v>
      </c>
      <c r="N5959" s="20"/>
      <c r="O5959" s="26"/>
      <c r="P5959" s="26"/>
      <c r="Q5959" s="6">
        <f t="shared" si="375"/>
        <v>9</v>
      </c>
      <c r="R5959" s="20"/>
    </row>
    <row r="5960" spans="1:18" x14ac:dyDescent="0.25">
      <c r="A5960" s="6">
        <v>6</v>
      </c>
      <c r="B5960" s="4">
        <v>42618.249999999287</v>
      </c>
      <c r="C5960" s="2" t="str">
        <f>IF([2]Analysis!AG5960="Data Error","Data Error",[2]Analysis!AI5960*C$1)</f>
        <v>Data Error</v>
      </c>
      <c r="D5960" s="2"/>
      <c r="E5960" s="3" t="str">
        <f>IF(C5960="Data Error","Data Error",INDEX('[2]BAAL Adj Cap'!$CB$65:$CY$72,MONTH($B5960),$A5960+1))</f>
        <v>Data Error</v>
      </c>
      <c r="F5960" s="3"/>
      <c r="G5960" s="31" t="str">
        <f t="shared" si="372"/>
        <v>Data Error</v>
      </c>
      <c r="H5960" s="31"/>
      <c r="I5960" s="23" t="str">
        <f t="shared" si="373"/>
        <v>Data Error</v>
      </c>
      <c r="J5960" s="23"/>
      <c r="K5960" s="7" t="str">
        <f t="shared" si="374"/>
        <v>Data Error</v>
      </c>
      <c r="M5960" s="20" t="str">
        <f>IF(C5960="Data Error","Data Error",IF(C5960&lt;=K5960,0,1-IFERROR(INDEX(BAAL!$C:$D,MATCH(ROUNDUP(C5960-K5960,0),BAAL!$B:$B,0),MATCH(LEFT(M$2,4),BAAL!$C$2:$D$2,0)),0)))</f>
        <v>Data Error</v>
      </c>
      <c r="N5960" s="20"/>
      <c r="O5960" s="26"/>
      <c r="P5960" s="26"/>
      <c r="Q5960" s="6">
        <f t="shared" si="375"/>
        <v>9</v>
      </c>
      <c r="R5960" s="20"/>
    </row>
    <row r="5961" spans="1:18" x14ac:dyDescent="0.25">
      <c r="A5961" s="6">
        <v>7</v>
      </c>
      <c r="B5961" s="4">
        <v>42618.291666665951</v>
      </c>
      <c r="C5961" s="2" t="str">
        <f>IF([2]Analysis!AG5961="Data Error","Data Error",[2]Analysis!AI5961*C$1)</f>
        <v>Data Error</v>
      </c>
      <c r="D5961" s="2"/>
      <c r="E5961" s="3" t="str">
        <f>IF(C5961="Data Error","Data Error",INDEX('[2]BAAL Adj Cap'!$CB$65:$CY$72,MONTH($B5961),$A5961+1))</f>
        <v>Data Error</v>
      </c>
      <c r="F5961" s="3"/>
      <c r="G5961" s="31" t="str">
        <f t="shared" si="372"/>
        <v>Data Error</v>
      </c>
      <c r="H5961" s="31"/>
      <c r="I5961" s="23" t="str">
        <f t="shared" si="373"/>
        <v>Data Error</v>
      </c>
      <c r="J5961" s="23"/>
      <c r="K5961" s="7" t="str">
        <f t="shared" si="374"/>
        <v>Data Error</v>
      </c>
      <c r="M5961" s="20" t="str">
        <f>IF(C5961="Data Error","Data Error",IF(C5961&lt;=K5961,0,1-IFERROR(INDEX(BAAL!$C:$D,MATCH(ROUNDUP(C5961-K5961,0),BAAL!$B:$B,0),MATCH(LEFT(M$2,4),BAAL!$C$2:$D$2,0)),0)))</f>
        <v>Data Error</v>
      </c>
      <c r="N5961" s="20"/>
      <c r="O5961" s="26"/>
      <c r="P5961" s="26"/>
      <c r="Q5961" s="6">
        <f t="shared" si="375"/>
        <v>9</v>
      </c>
      <c r="R5961" s="20"/>
    </row>
    <row r="5962" spans="1:18" x14ac:dyDescent="0.25">
      <c r="A5962" s="6">
        <v>8</v>
      </c>
      <c r="B5962" s="4">
        <v>42618.333333332615</v>
      </c>
      <c r="C5962" s="2" t="str">
        <f>IF([2]Analysis!AG5962="Data Error","Data Error",[2]Analysis!AI5962*C$1)</f>
        <v>Data Error</v>
      </c>
      <c r="D5962" s="2"/>
      <c r="E5962" s="3" t="str">
        <f>IF(C5962="Data Error","Data Error",INDEX('[2]BAAL Adj Cap'!$CB$65:$CY$72,MONTH($B5962),$A5962+1))</f>
        <v>Data Error</v>
      </c>
      <c r="F5962" s="3"/>
      <c r="G5962" s="31" t="str">
        <f t="shared" si="372"/>
        <v>Data Error</v>
      </c>
      <c r="H5962" s="31"/>
      <c r="I5962" s="23" t="str">
        <f t="shared" si="373"/>
        <v>Data Error</v>
      </c>
      <c r="J5962" s="23"/>
      <c r="K5962" s="7" t="str">
        <f t="shared" si="374"/>
        <v>Data Error</v>
      </c>
      <c r="M5962" s="20" t="str">
        <f>IF(C5962="Data Error","Data Error",IF(C5962&lt;=K5962,0,1-IFERROR(INDEX(BAAL!$C:$D,MATCH(ROUNDUP(C5962-K5962,0),BAAL!$B:$B,0),MATCH(LEFT(M$2,4),BAAL!$C$2:$D$2,0)),0)))</f>
        <v>Data Error</v>
      </c>
      <c r="N5962" s="20"/>
      <c r="O5962" s="26"/>
      <c r="P5962" s="26"/>
      <c r="Q5962" s="6">
        <f t="shared" si="375"/>
        <v>9</v>
      </c>
      <c r="R5962" s="20"/>
    </row>
    <row r="5963" spans="1:18" x14ac:dyDescent="0.25">
      <c r="A5963" s="6">
        <v>9</v>
      </c>
      <c r="B5963" s="4">
        <v>42618.37499999928</v>
      </c>
      <c r="C5963" s="2" t="str">
        <f>IF([2]Analysis!AG5963="Data Error","Data Error",[2]Analysis!AI5963*C$1)</f>
        <v>Data Error</v>
      </c>
      <c r="D5963" s="2"/>
      <c r="E5963" s="3" t="str">
        <f>IF(C5963="Data Error","Data Error",INDEX('[2]BAAL Adj Cap'!$CB$65:$CY$72,MONTH($B5963),$A5963+1))</f>
        <v>Data Error</v>
      </c>
      <c r="F5963" s="3"/>
      <c r="G5963" s="31" t="str">
        <f t="shared" si="372"/>
        <v>Data Error</v>
      </c>
      <c r="H5963" s="31"/>
      <c r="I5963" s="23" t="str">
        <f t="shared" si="373"/>
        <v>Data Error</v>
      </c>
      <c r="J5963" s="23"/>
      <c r="K5963" s="7" t="str">
        <f t="shared" si="374"/>
        <v>Data Error</v>
      </c>
      <c r="M5963" s="20" t="str">
        <f>IF(C5963="Data Error","Data Error",IF(C5963&lt;=K5963,0,1-IFERROR(INDEX(BAAL!$C:$D,MATCH(ROUNDUP(C5963-K5963,0),BAAL!$B:$B,0),MATCH(LEFT(M$2,4),BAAL!$C$2:$D$2,0)),0)))</f>
        <v>Data Error</v>
      </c>
      <c r="N5963" s="20"/>
      <c r="O5963" s="26"/>
      <c r="P5963" s="26"/>
      <c r="Q5963" s="6">
        <f t="shared" si="375"/>
        <v>9</v>
      </c>
      <c r="R5963" s="20"/>
    </row>
    <row r="5964" spans="1:18" x14ac:dyDescent="0.25">
      <c r="A5964" s="6">
        <v>10</v>
      </c>
      <c r="B5964" s="4">
        <v>42618.416666665944</v>
      </c>
      <c r="C5964" s="2" t="str">
        <f>IF([2]Analysis!AG5964="Data Error","Data Error",[2]Analysis!AI5964*C$1)</f>
        <v>Data Error</v>
      </c>
      <c r="D5964" s="2"/>
      <c r="E5964" s="3" t="str">
        <f>IF(C5964="Data Error","Data Error",INDEX('[2]BAAL Adj Cap'!$CB$65:$CY$72,MONTH($B5964),$A5964+1))</f>
        <v>Data Error</v>
      </c>
      <c r="F5964" s="3"/>
      <c r="G5964" s="31" t="str">
        <f t="shared" si="372"/>
        <v>Data Error</v>
      </c>
      <c r="H5964" s="31"/>
      <c r="I5964" s="23" t="str">
        <f t="shared" si="373"/>
        <v>Data Error</v>
      </c>
      <c r="J5964" s="23"/>
      <c r="K5964" s="7" t="str">
        <f t="shared" si="374"/>
        <v>Data Error</v>
      </c>
      <c r="M5964" s="20" t="str">
        <f>IF(C5964="Data Error","Data Error",IF(C5964&lt;=K5964,0,1-IFERROR(INDEX(BAAL!$C:$D,MATCH(ROUNDUP(C5964-K5964,0),BAAL!$B:$B,0),MATCH(LEFT(M$2,4),BAAL!$C$2:$D$2,0)),0)))</f>
        <v>Data Error</v>
      </c>
      <c r="N5964" s="20"/>
      <c r="O5964" s="26"/>
      <c r="P5964" s="26"/>
      <c r="Q5964" s="6">
        <f t="shared" si="375"/>
        <v>9</v>
      </c>
      <c r="R5964" s="20"/>
    </row>
    <row r="5965" spans="1:18" x14ac:dyDescent="0.25">
      <c r="A5965" s="6">
        <v>11</v>
      </c>
      <c r="B5965" s="4">
        <v>42618.458333332608</v>
      </c>
      <c r="C5965" s="2" t="str">
        <f>IF([2]Analysis!AG5965="Data Error","Data Error",[2]Analysis!AI5965*C$1)</f>
        <v>Data Error</v>
      </c>
      <c r="D5965" s="2"/>
      <c r="E5965" s="3" t="str">
        <f>IF(C5965="Data Error","Data Error",INDEX('[2]BAAL Adj Cap'!$CB$65:$CY$72,MONTH($B5965),$A5965+1))</f>
        <v>Data Error</v>
      </c>
      <c r="F5965" s="3"/>
      <c r="G5965" s="31" t="str">
        <f t="shared" si="372"/>
        <v>Data Error</v>
      </c>
      <c r="H5965" s="31"/>
      <c r="I5965" s="23" t="str">
        <f t="shared" si="373"/>
        <v>Data Error</v>
      </c>
      <c r="J5965" s="23"/>
      <c r="K5965" s="7" t="str">
        <f t="shared" si="374"/>
        <v>Data Error</v>
      </c>
      <c r="M5965" s="20" t="str">
        <f>IF(C5965="Data Error","Data Error",IF(C5965&lt;=K5965,0,1-IFERROR(INDEX(BAAL!$C:$D,MATCH(ROUNDUP(C5965-K5965,0),BAAL!$B:$B,0),MATCH(LEFT(M$2,4),BAAL!$C$2:$D$2,0)),0)))</f>
        <v>Data Error</v>
      </c>
      <c r="N5965" s="20"/>
      <c r="O5965" s="26"/>
      <c r="P5965" s="26"/>
      <c r="Q5965" s="6">
        <f t="shared" si="375"/>
        <v>9</v>
      </c>
      <c r="R5965" s="20"/>
    </row>
    <row r="5966" spans="1:18" x14ac:dyDescent="0.25">
      <c r="A5966" s="6">
        <v>12</v>
      </c>
      <c r="B5966" s="4">
        <v>42618.499999999272</v>
      </c>
      <c r="C5966" s="2" t="str">
        <f>IF([2]Analysis!AG5966="Data Error","Data Error",[2]Analysis!AI5966*C$1)</f>
        <v>Data Error</v>
      </c>
      <c r="D5966" s="2"/>
      <c r="E5966" s="3" t="str">
        <f>IF(C5966="Data Error","Data Error",INDEX('[2]BAAL Adj Cap'!$CB$65:$CY$72,MONTH($B5966),$A5966+1))</f>
        <v>Data Error</v>
      </c>
      <c r="F5966" s="3"/>
      <c r="G5966" s="31" t="str">
        <f t="shared" si="372"/>
        <v>Data Error</v>
      </c>
      <c r="H5966" s="31"/>
      <c r="I5966" s="23" t="str">
        <f t="shared" si="373"/>
        <v>Data Error</v>
      </c>
      <c r="J5966" s="23"/>
      <c r="K5966" s="7" t="str">
        <f t="shared" si="374"/>
        <v>Data Error</v>
      </c>
      <c r="M5966" s="20" t="str">
        <f>IF(C5966="Data Error","Data Error",IF(C5966&lt;=K5966,0,1-IFERROR(INDEX(BAAL!$C:$D,MATCH(ROUNDUP(C5966-K5966,0),BAAL!$B:$B,0),MATCH(LEFT(M$2,4),BAAL!$C$2:$D$2,0)),0)))</f>
        <v>Data Error</v>
      </c>
      <c r="N5966" s="20"/>
      <c r="O5966" s="26"/>
      <c r="P5966" s="26"/>
      <c r="Q5966" s="6">
        <f t="shared" si="375"/>
        <v>9</v>
      </c>
      <c r="R5966" s="20"/>
    </row>
    <row r="5967" spans="1:18" x14ac:dyDescent="0.25">
      <c r="A5967" s="6">
        <v>13</v>
      </c>
      <c r="B5967" s="4">
        <v>42618.541666665937</v>
      </c>
      <c r="C5967" s="2" t="str">
        <f>IF([2]Analysis!AG5967="Data Error","Data Error",[2]Analysis!AI5967*C$1)</f>
        <v>Data Error</v>
      </c>
      <c r="D5967" s="2"/>
      <c r="E5967" s="3" t="str">
        <f>IF(C5967="Data Error","Data Error",INDEX('[2]BAAL Adj Cap'!$CB$65:$CY$72,MONTH($B5967),$A5967+1))</f>
        <v>Data Error</v>
      </c>
      <c r="F5967" s="3"/>
      <c r="G5967" s="31" t="str">
        <f t="shared" si="372"/>
        <v>Data Error</v>
      </c>
      <c r="H5967" s="31"/>
      <c r="I5967" s="23" t="str">
        <f t="shared" si="373"/>
        <v>Data Error</v>
      </c>
      <c r="J5967" s="23"/>
      <c r="K5967" s="7" t="str">
        <f t="shared" si="374"/>
        <v>Data Error</v>
      </c>
      <c r="M5967" s="20" t="str">
        <f>IF(C5967="Data Error","Data Error",IF(C5967&lt;=K5967,0,1-IFERROR(INDEX(BAAL!$C:$D,MATCH(ROUNDUP(C5967-K5967,0),BAAL!$B:$B,0),MATCH(LEFT(M$2,4),BAAL!$C$2:$D$2,0)),0)))</f>
        <v>Data Error</v>
      </c>
      <c r="N5967" s="20"/>
      <c r="O5967" s="26"/>
      <c r="P5967" s="26"/>
      <c r="Q5967" s="6">
        <f t="shared" si="375"/>
        <v>9</v>
      </c>
      <c r="R5967" s="20"/>
    </row>
    <row r="5968" spans="1:18" x14ac:dyDescent="0.25">
      <c r="A5968" s="6">
        <v>14</v>
      </c>
      <c r="B5968" s="4">
        <v>42618.583333332601</v>
      </c>
      <c r="C5968" s="2" t="str">
        <f>IF([2]Analysis!AG5968="Data Error","Data Error",[2]Analysis!AI5968*C$1)</f>
        <v>Data Error</v>
      </c>
      <c r="D5968" s="2"/>
      <c r="E5968" s="3" t="str">
        <f>IF(C5968="Data Error","Data Error",INDEX('[2]BAAL Adj Cap'!$CB$65:$CY$72,MONTH($B5968),$A5968+1))</f>
        <v>Data Error</v>
      </c>
      <c r="F5968" s="3"/>
      <c r="G5968" s="31" t="str">
        <f t="shared" si="372"/>
        <v>Data Error</v>
      </c>
      <c r="H5968" s="31"/>
      <c r="I5968" s="23" t="str">
        <f t="shared" si="373"/>
        <v>Data Error</v>
      </c>
      <c r="J5968" s="23"/>
      <c r="K5968" s="7" t="str">
        <f t="shared" si="374"/>
        <v>Data Error</v>
      </c>
      <c r="M5968" s="20" t="str">
        <f>IF(C5968="Data Error","Data Error",IF(C5968&lt;=K5968,0,1-IFERROR(INDEX(BAAL!$C:$D,MATCH(ROUNDUP(C5968-K5968,0),BAAL!$B:$B,0),MATCH(LEFT(M$2,4),BAAL!$C$2:$D$2,0)),0)))</f>
        <v>Data Error</v>
      </c>
      <c r="N5968" s="20"/>
      <c r="O5968" s="26"/>
      <c r="P5968" s="26"/>
      <c r="Q5968" s="6">
        <f t="shared" si="375"/>
        <v>9</v>
      </c>
      <c r="R5968" s="20"/>
    </row>
    <row r="5969" spans="1:18" x14ac:dyDescent="0.25">
      <c r="A5969" s="6">
        <v>15</v>
      </c>
      <c r="B5969" s="4">
        <v>42618.624999999265</v>
      </c>
      <c r="C5969" s="2" t="str">
        <f>IF([2]Analysis!AG5969="Data Error","Data Error",[2]Analysis!AI5969*C$1)</f>
        <v>Data Error</v>
      </c>
      <c r="D5969" s="2"/>
      <c r="E5969" s="3" t="str">
        <f>IF(C5969="Data Error","Data Error",INDEX('[2]BAAL Adj Cap'!$CB$65:$CY$72,MONTH($B5969),$A5969+1))</f>
        <v>Data Error</v>
      </c>
      <c r="F5969" s="3"/>
      <c r="G5969" s="31" t="str">
        <f t="shared" si="372"/>
        <v>Data Error</v>
      </c>
      <c r="H5969" s="31"/>
      <c r="I5969" s="23" t="str">
        <f t="shared" si="373"/>
        <v>Data Error</v>
      </c>
      <c r="J5969" s="23"/>
      <c r="K5969" s="7" t="str">
        <f t="shared" si="374"/>
        <v>Data Error</v>
      </c>
      <c r="M5969" s="20" t="str">
        <f>IF(C5969="Data Error","Data Error",IF(C5969&lt;=K5969,0,1-IFERROR(INDEX(BAAL!$C:$D,MATCH(ROUNDUP(C5969-K5969,0),BAAL!$B:$B,0),MATCH(LEFT(M$2,4),BAAL!$C$2:$D$2,0)),0)))</f>
        <v>Data Error</v>
      </c>
      <c r="N5969" s="20"/>
      <c r="O5969" s="26"/>
      <c r="P5969" s="26"/>
      <c r="Q5969" s="6">
        <f t="shared" si="375"/>
        <v>9</v>
      </c>
      <c r="R5969" s="20"/>
    </row>
    <row r="5970" spans="1:18" x14ac:dyDescent="0.25">
      <c r="A5970" s="6">
        <v>16</v>
      </c>
      <c r="B5970" s="4">
        <v>42618.666666665929</v>
      </c>
      <c r="C5970" s="2" t="str">
        <f>IF([2]Analysis!AG5970="Data Error","Data Error",[2]Analysis!AI5970*C$1)</f>
        <v>Data Error</v>
      </c>
      <c r="D5970" s="2"/>
      <c r="E5970" s="3" t="str">
        <f>IF(C5970="Data Error","Data Error",INDEX('[2]BAAL Adj Cap'!$CB$65:$CY$72,MONTH($B5970),$A5970+1))</f>
        <v>Data Error</v>
      </c>
      <c r="F5970" s="3"/>
      <c r="G5970" s="31" t="str">
        <f t="shared" si="372"/>
        <v>Data Error</v>
      </c>
      <c r="H5970" s="31"/>
      <c r="I5970" s="23" t="str">
        <f t="shared" si="373"/>
        <v>Data Error</v>
      </c>
      <c r="J5970" s="23"/>
      <c r="K5970" s="7" t="str">
        <f t="shared" si="374"/>
        <v>Data Error</v>
      </c>
      <c r="M5970" s="20" t="str">
        <f>IF(C5970="Data Error","Data Error",IF(C5970&lt;=K5970,0,1-IFERROR(INDEX(BAAL!$C:$D,MATCH(ROUNDUP(C5970-K5970,0),BAAL!$B:$B,0),MATCH(LEFT(M$2,4),BAAL!$C$2:$D$2,0)),0)))</f>
        <v>Data Error</v>
      </c>
      <c r="N5970" s="20"/>
      <c r="O5970" s="26"/>
      <c r="P5970" s="26"/>
      <c r="Q5970" s="6">
        <f t="shared" si="375"/>
        <v>9</v>
      </c>
      <c r="R5970" s="20"/>
    </row>
    <row r="5971" spans="1:18" x14ac:dyDescent="0.25">
      <c r="A5971" s="6">
        <v>17</v>
      </c>
      <c r="B5971" s="4">
        <v>42618.708333332594</v>
      </c>
      <c r="C5971" s="2" t="str">
        <f>IF([2]Analysis!AG5971="Data Error","Data Error",[2]Analysis!AI5971*C$1)</f>
        <v>Data Error</v>
      </c>
      <c r="D5971" s="2"/>
      <c r="E5971" s="3" t="str">
        <f>IF(C5971="Data Error","Data Error",INDEX('[2]BAAL Adj Cap'!$CB$65:$CY$72,MONTH($B5971),$A5971+1))</f>
        <v>Data Error</v>
      </c>
      <c r="F5971" s="3"/>
      <c r="G5971" s="31" t="str">
        <f t="shared" si="372"/>
        <v>Data Error</v>
      </c>
      <c r="H5971" s="31"/>
      <c r="I5971" s="23" t="str">
        <f t="shared" si="373"/>
        <v>Data Error</v>
      </c>
      <c r="J5971" s="23"/>
      <c r="K5971" s="7" t="str">
        <f t="shared" si="374"/>
        <v>Data Error</v>
      </c>
      <c r="M5971" s="20" t="str">
        <f>IF(C5971="Data Error","Data Error",IF(C5971&lt;=K5971,0,1-IFERROR(INDEX(BAAL!$C:$D,MATCH(ROUNDUP(C5971-K5971,0),BAAL!$B:$B,0),MATCH(LEFT(M$2,4),BAAL!$C$2:$D$2,0)),0)))</f>
        <v>Data Error</v>
      </c>
      <c r="N5971" s="20"/>
      <c r="O5971" s="26"/>
      <c r="P5971" s="26"/>
      <c r="Q5971" s="6">
        <f t="shared" si="375"/>
        <v>9</v>
      </c>
      <c r="R5971" s="20"/>
    </row>
    <row r="5972" spans="1:18" x14ac:dyDescent="0.25">
      <c r="A5972" s="6">
        <v>18</v>
      </c>
      <c r="B5972" s="4">
        <v>42618.749999999258</v>
      </c>
      <c r="C5972" s="2" t="str">
        <f>IF([2]Analysis!AG5972="Data Error","Data Error",[2]Analysis!AI5972*C$1)</f>
        <v>Data Error</v>
      </c>
      <c r="D5972" s="2"/>
      <c r="E5972" s="3" t="str">
        <f>IF(C5972="Data Error","Data Error",INDEX('[2]BAAL Adj Cap'!$CB$65:$CY$72,MONTH($B5972),$A5972+1))</f>
        <v>Data Error</v>
      </c>
      <c r="F5972" s="3"/>
      <c r="G5972" s="31" t="str">
        <f t="shared" si="372"/>
        <v>Data Error</v>
      </c>
      <c r="H5972" s="31"/>
      <c r="I5972" s="23" t="str">
        <f t="shared" si="373"/>
        <v>Data Error</v>
      </c>
      <c r="J5972" s="23"/>
      <c r="K5972" s="7" t="str">
        <f t="shared" si="374"/>
        <v>Data Error</v>
      </c>
      <c r="M5972" s="20" t="str">
        <f>IF(C5972="Data Error","Data Error",IF(C5972&lt;=K5972,0,1-IFERROR(INDEX(BAAL!$C:$D,MATCH(ROUNDUP(C5972-K5972,0),BAAL!$B:$B,0),MATCH(LEFT(M$2,4),BAAL!$C$2:$D$2,0)),0)))</f>
        <v>Data Error</v>
      </c>
      <c r="N5972" s="20"/>
      <c r="O5972" s="26"/>
      <c r="P5972" s="26"/>
      <c r="Q5972" s="6">
        <f t="shared" si="375"/>
        <v>9</v>
      </c>
      <c r="R5972" s="20"/>
    </row>
    <row r="5973" spans="1:18" x14ac:dyDescent="0.25">
      <c r="A5973" s="6">
        <v>19</v>
      </c>
      <c r="B5973" s="4">
        <v>42618.791666665922</v>
      </c>
      <c r="C5973" s="2" t="str">
        <f>IF([2]Analysis!AG5973="Data Error","Data Error",[2]Analysis!AI5973*C$1)</f>
        <v>Data Error</v>
      </c>
      <c r="D5973" s="2"/>
      <c r="E5973" s="3" t="str">
        <f>IF(C5973="Data Error","Data Error",INDEX('[2]BAAL Adj Cap'!$CB$65:$CY$72,MONTH($B5973),$A5973+1))</f>
        <v>Data Error</v>
      </c>
      <c r="F5973" s="3"/>
      <c r="G5973" s="31" t="str">
        <f t="shared" si="372"/>
        <v>Data Error</v>
      </c>
      <c r="H5973" s="31"/>
      <c r="I5973" s="23" t="str">
        <f t="shared" si="373"/>
        <v>Data Error</v>
      </c>
      <c r="J5973" s="23"/>
      <c r="K5973" s="7" t="str">
        <f t="shared" si="374"/>
        <v>Data Error</v>
      </c>
      <c r="M5973" s="20" t="str">
        <f>IF(C5973="Data Error","Data Error",IF(C5973&lt;=K5973,0,1-IFERROR(INDEX(BAAL!$C:$D,MATCH(ROUNDUP(C5973-K5973,0),BAAL!$B:$B,0),MATCH(LEFT(M$2,4),BAAL!$C$2:$D$2,0)),0)))</f>
        <v>Data Error</v>
      </c>
      <c r="N5973" s="20"/>
      <c r="O5973" s="26"/>
      <c r="P5973" s="26"/>
      <c r="Q5973" s="6">
        <f t="shared" si="375"/>
        <v>9</v>
      </c>
      <c r="R5973" s="20"/>
    </row>
    <row r="5974" spans="1:18" x14ac:dyDescent="0.25">
      <c r="A5974" s="6">
        <v>20</v>
      </c>
      <c r="B5974" s="4">
        <v>42618.833333332586</v>
      </c>
      <c r="C5974" s="2" t="str">
        <f>IF([2]Analysis!AG5974="Data Error","Data Error",[2]Analysis!AI5974*C$1)</f>
        <v>Data Error</v>
      </c>
      <c r="D5974" s="2"/>
      <c r="E5974" s="3" t="str">
        <f>IF(C5974="Data Error","Data Error",INDEX('[2]BAAL Adj Cap'!$CB$65:$CY$72,MONTH($B5974),$A5974+1))</f>
        <v>Data Error</v>
      </c>
      <c r="F5974" s="3"/>
      <c r="G5974" s="31" t="str">
        <f t="shared" si="372"/>
        <v>Data Error</v>
      </c>
      <c r="H5974" s="31"/>
      <c r="I5974" s="23" t="str">
        <f t="shared" si="373"/>
        <v>Data Error</v>
      </c>
      <c r="J5974" s="23"/>
      <c r="K5974" s="7" t="str">
        <f t="shared" si="374"/>
        <v>Data Error</v>
      </c>
      <c r="M5974" s="20" t="str">
        <f>IF(C5974="Data Error","Data Error",IF(C5974&lt;=K5974,0,1-IFERROR(INDEX(BAAL!$C:$D,MATCH(ROUNDUP(C5974-K5974,0),BAAL!$B:$B,0),MATCH(LEFT(M$2,4),BAAL!$C$2:$D$2,0)),0)))</f>
        <v>Data Error</v>
      </c>
      <c r="N5974" s="20"/>
      <c r="O5974" s="26"/>
      <c r="P5974" s="26"/>
      <c r="Q5974" s="6">
        <f t="shared" si="375"/>
        <v>9</v>
      </c>
      <c r="R5974" s="20"/>
    </row>
    <row r="5975" spans="1:18" x14ac:dyDescent="0.25">
      <c r="A5975" s="6">
        <v>21</v>
      </c>
      <c r="B5975" s="4">
        <v>42618.874999999251</v>
      </c>
      <c r="C5975" s="2" t="str">
        <f>IF([2]Analysis!AG5975="Data Error","Data Error",[2]Analysis!AI5975*C$1)</f>
        <v>Data Error</v>
      </c>
      <c r="D5975" s="2"/>
      <c r="E5975" s="3" t="str">
        <f>IF(C5975="Data Error","Data Error",INDEX('[2]BAAL Adj Cap'!$CB$65:$CY$72,MONTH($B5975),$A5975+1))</f>
        <v>Data Error</v>
      </c>
      <c r="F5975" s="3"/>
      <c r="G5975" s="31" t="str">
        <f t="shared" si="372"/>
        <v>Data Error</v>
      </c>
      <c r="H5975" s="31"/>
      <c r="I5975" s="23" t="str">
        <f t="shared" si="373"/>
        <v>Data Error</v>
      </c>
      <c r="J5975" s="23"/>
      <c r="K5975" s="7" t="str">
        <f t="shared" si="374"/>
        <v>Data Error</v>
      </c>
      <c r="M5975" s="20" t="str">
        <f>IF(C5975="Data Error","Data Error",IF(C5975&lt;=K5975,0,1-IFERROR(INDEX(BAAL!$C:$D,MATCH(ROUNDUP(C5975-K5975,0),BAAL!$B:$B,0),MATCH(LEFT(M$2,4),BAAL!$C$2:$D$2,0)),0)))</f>
        <v>Data Error</v>
      </c>
      <c r="N5975" s="20"/>
      <c r="O5975" s="26"/>
      <c r="P5975" s="26"/>
      <c r="Q5975" s="6">
        <f t="shared" si="375"/>
        <v>9</v>
      </c>
      <c r="R5975" s="20"/>
    </row>
    <row r="5976" spans="1:18" x14ac:dyDescent="0.25">
      <c r="A5976" s="6">
        <v>22</v>
      </c>
      <c r="B5976" s="4">
        <v>42618.916666665915</v>
      </c>
      <c r="C5976" s="2" t="str">
        <f>IF([2]Analysis!AG5976="Data Error","Data Error",[2]Analysis!AI5976*C$1)</f>
        <v>Data Error</v>
      </c>
      <c r="D5976" s="2"/>
      <c r="E5976" s="3" t="str">
        <f>IF(C5976="Data Error","Data Error",INDEX('[2]BAAL Adj Cap'!$CB$65:$CY$72,MONTH($B5976),$A5976+1))</f>
        <v>Data Error</v>
      </c>
      <c r="F5976" s="3"/>
      <c r="G5976" s="31" t="str">
        <f t="shared" si="372"/>
        <v>Data Error</v>
      </c>
      <c r="H5976" s="31"/>
      <c r="I5976" s="23" t="str">
        <f t="shared" si="373"/>
        <v>Data Error</v>
      </c>
      <c r="J5976" s="23"/>
      <c r="K5976" s="7" t="str">
        <f t="shared" si="374"/>
        <v>Data Error</v>
      </c>
      <c r="M5976" s="20" t="str">
        <f>IF(C5976="Data Error","Data Error",IF(C5976&lt;=K5976,0,1-IFERROR(INDEX(BAAL!$C:$D,MATCH(ROUNDUP(C5976-K5976,0),BAAL!$B:$B,0),MATCH(LEFT(M$2,4),BAAL!$C$2:$D$2,0)),0)))</f>
        <v>Data Error</v>
      </c>
      <c r="N5976" s="20"/>
      <c r="O5976" s="26"/>
      <c r="P5976" s="26"/>
      <c r="Q5976" s="6">
        <f t="shared" si="375"/>
        <v>9</v>
      </c>
      <c r="R5976" s="20"/>
    </row>
    <row r="5977" spans="1:18" x14ac:dyDescent="0.25">
      <c r="A5977" s="6">
        <v>23</v>
      </c>
      <c r="B5977" s="4">
        <v>42618.958333332579</v>
      </c>
      <c r="C5977" s="2" t="str">
        <f>IF([2]Analysis!AG5977="Data Error","Data Error",[2]Analysis!AI5977*C$1)</f>
        <v>Data Error</v>
      </c>
      <c r="D5977" s="2"/>
      <c r="E5977" s="3" t="str">
        <f>IF(C5977="Data Error","Data Error",INDEX('[2]BAAL Adj Cap'!$CB$65:$CY$72,MONTH($B5977),$A5977+1))</f>
        <v>Data Error</v>
      </c>
      <c r="F5977" s="3"/>
      <c r="G5977" s="31" t="str">
        <f t="shared" si="372"/>
        <v>Data Error</v>
      </c>
      <c r="H5977" s="31"/>
      <c r="I5977" s="23" t="str">
        <f t="shared" si="373"/>
        <v>Data Error</v>
      </c>
      <c r="J5977" s="23"/>
      <c r="K5977" s="7" t="str">
        <f t="shared" si="374"/>
        <v>Data Error</v>
      </c>
      <c r="M5977" s="20" t="str">
        <f>IF(C5977="Data Error","Data Error",IF(C5977&lt;=K5977,0,1-IFERROR(INDEX(BAAL!$C:$D,MATCH(ROUNDUP(C5977-K5977,0),BAAL!$B:$B,0),MATCH(LEFT(M$2,4),BAAL!$C$2:$D$2,0)),0)))</f>
        <v>Data Error</v>
      </c>
      <c r="N5977" s="20"/>
      <c r="O5977" s="26"/>
      <c r="P5977" s="26"/>
      <c r="Q5977" s="6">
        <f t="shared" si="375"/>
        <v>9</v>
      </c>
      <c r="R5977" s="20"/>
    </row>
    <row r="5978" spans="1:18" x14ac:dyDescent="0.25">
      <c r="A5978" s="6">
        <v>0</v>
      </c>
      <c r="B5978" s="1">
        <v>42618.999999999243</v>
      </c>
      <c r="C5978" s="2" t="str">
        <f>IF([2]Analysis!AG5978="Data Error","Data Error",[2]Analysis!AI5978*C$1)</f>
        <v>Data Error</v>
      </c>
      <c r="D5978" s="2"/>
      <c r="E5978" s="3" t="str">
        <f>IF(C5978="Data Error","Data Error",INDEX('[2]BAAL Adj Cap'!$CB$65:$CY$72,MONTH($B5978),$A5978+1))</f>
        <v>Data Error</v>
      </c>
      <c r="F5978" s="3"/>
      <c r="G5978" s="31" t="str">
        <f t="shared" si="372"/>
        <v>Data Error</v>
      </c>
      <c r="H5978" s="31"/>
      <c r="I5978" s="23" t="str">
        <f t="shared" si="373"/>
        <v>Data Error</v>
      </c>
      <c r="J5978" s="23"/>
      <c r="K5978" s="7" t="str">
        <f t="shared" si="374"/>
        <v>Data Error</v>
      </c>
      <c r="M5978" s="20" t="str">
        <f>IF(C5978="Data Error","Data Error",IF(C5978&lt;=K5978,0,1-IFERROR(INDEX(BAAL!$C:$D,MATCH(ROUNDUP(C5978-K5978,0),BAAL!$B:$B,0),MATCH(LEFT(M$2,4),BAAL!$C$2:$D$2,0)),0)))</f>
        <v>Data Error</v>
      </c>
      <c r="N5978" s="20"/>
      <c r="O5978" s="26"/>
      <c r="P5978" s="26"/>
      <c r="Q5978" s="6">
        <f t="shared" si="375"/>
        <v>9</v>
      </c>
      <c r="R5978" s="20"/>
    </row>
    <row r="5979" spans="1:18" x14ac:dyDescent="0.25">
      <c r="A5979" s="6">
        <v>1</v>
      </c>
      <c r="B5979" s="4">
        <v>42619.041666665908</v>
      </c>
      <c r="C5979" s="2" t="str">
        <f>IF([2]Analysis!AG5979="Data Error","Data Error",[2]Analysis!AI5979*C$1)</f>
        <v>Data Error</v>
      </c>
      <c r="D5979" s="2"/>
      <c r="E5979" s="3" t="str">
        <f>IF(C5979="Data Error","Data Error",INDEX('[2]BAAL Adj Cap'!$CB$65:$CY$72,MONTH($B5979),$A5979+1))</f>
        <v>Data Error</v>
      </c>
      <c r="F5979" s="3"/>
      <c r="G5979" s="31" t="str">
        <f t="shared" si="372"/>
        <v>Data Error</v>
      </c>
      <c r="H5979" s="31"/>
      <c r="I5979" s="23" t="str">
        <f t="shared" si="373"/>
        <v>Data Error</v>
      </c>
      <c r="J5979" s="23"/>
      <c r="K5979" s="7" t="str">
        <f t="shared" si="374"/>
        <v>Data Error</v>
      </c>
      <c r="M5979" s="20" t="str">
        <f>IF(C5979="Data Error","Data Error",IF(C5979&lt;=K5979,0,1-IFERROR(INDEX(BAAL!$C:$D,MATCH(ROUNDUP(C5979-K5979,0),BAAL!$B:$B,0),MATCH(LEFT(M$2,4),BAAL!$C$2:$D$2,0)),0)))</f>
        <v>Data Error</v>
      </c>
      <c r="N5979" s="20"/>
      <c r="O5979" s="26"/>
      <c r="P5979" s="26"/>
      <c r="Q5979" s="6">
        <f t="shared" si="375"/>
        <v>9</v>
      </c>
      <c r="R5979" s="20"/>
    </row>
    <row r="5980" spans="1:18" x14ac:dyDescent="0.25">
      <c r="A5980" s="6">
        <v>2</v>
      </c>
      <c r="B5980" s="4">
        <v>42619.083333332572</v>
      </c>
      <c r="C5980" s="2" t="str">
        <f>IF([2]Analysis!AG5980="Data Error","Data Error",[2]Analysis!AI5980*C$1)</f>
        <v>Data Error</v>
      </c>
      <c r="D5980" s="2"/>
      <c r="E5980" s="3" t="str">
        <f>IF(C5980="Data Error","Data Error",INDEX('[2]BAAL Adj Cap'!$CB$65:$CY$72,MONTH($B5980),$A5980+1))</f>
        <v>Data Error</v>
      </c>
      <c r="F5980" s="3"/>
      <c r="G5980" s="31" t="str">
        <f t="shared" si="372"/>
        <v>Data Error</v>
      </c>
      <c r="H5980" s="31"/>
      <c r="I5980" s="23" t="str">
        <f t="shared" si="373"/>
        <v>Data Error</v>
      </c>
      <c r="J5980" s="23"/>
      <c r="K5980" s="7" t="str">
        <f t="shared" si="374"/>
        <v>Data Error</v>
      </c>
      <c r="M5980" s="20" t="str">
        <f>IF(C5980="Data Error","Data Error",IF(C5980&lt;=K5980,0,1-IFERROR(INDEX(BAAL!$C:$D,MATCH(ROUNDUP(C5980-K5980,0),BAAL!$B:$B,0),MATCH(LEFT(M$2,4),BAAL!$C$2:$D$2,0)),0)))</f>
        <v>Data Error</v>
      </c>
      <c r="N5980" s="20"/>
      <c r="O5980" s="26"/>
      <c r="P5980" s="26"/>
      <c r="Q5980" s="6">
        <f t="shared" si="375"/>
        <v>9</v>
      </c>
      <c r="R5980" s="20"/>
    </row>
    <row r="5981" spans="1:18" x14ac:dyDescent="0.25">
      <c r="A5981" s="6">
        <v>3</v>
      </c>
      <c r="B5981" s="4">
        <v>42619.124999999236</v>
      </c>
      <c r="C5981" s="2" t="str">
        <f>IF([2]Analysis!AG5981="Data Error","Data Error",[2]Analysis!AI5981*C$1)</f>
        <v>Data Error</v>
      </c>
      <c r="D5981" s="2"/>
      <c r="E5981" s="3" t="str">
        <f>IF(C5981="Data Error","Data Error",INDEX('[2]BAAL Adj Cap'!$CB$65:$CY$72,MONTH($B5981),$A5981+1))</f>
        <v>Data Error</v>
      </c>
      <c r="F5981" s="3"/>
      <c r="G5981" s="31" t="str">
        <f t="shared" si="372"/>
        <v>Data Error</v>
      </c>
      <c r="H5981" s="31"/>
      <c r="I5981" s="23" t="str">
        <f t="shared" si="373"/>
        <v>Data Error</v>
      </c>
      <c r="J5981" s="23"/>
      <c r="K5981" s="7" t="str">
        <f t="shared" si="374"/>
        <v>Data Error</v>
      </c>
      <c r="M5981" s="20" t="str">
        <f>IF(C5981="Data Error","Data Error",IF(C5981&lt;=K5981,0,1-IFERROR(INDEX(BAAL!$C:$D,MATCH(ROUNDUP(C5981-K5981,0),BAAL!$B:$B,0),MATCH(LEFT(M$2,4),BAAL!$C$2:$D$2,0)),0)))</f>
        <v>Data Error</v>
      </c>
      <c r="N5981" s="20"/>
      <c r="O5981" s="26"/>
      <c r="P5981" s="26"/>
      <c r="Q5981" s="6">
        <f t="shared" si="375"/>
        <v>9</v>
      </c>
      <c r="R5981" s="20"/>
    </row>
    <row r="5982" spans="1:18" x14ac:dyDescent="0.25">
      <c r="A5982" s="6">
        <v>4</v>
      </c>
      <c r="B5982" s="4">
        <v>42619.1666666659</v>
      </c>
      <c r="C5982" s="2" t="str">
        <f>IF([2]Analysis!AG5982="Data Error","Data Error",[2]Analysis!AI5982*C$1)</f>
        <v>Data Error</v>
      </c>
      <c r="D5982" s="2"/>
      <c r="E5982" s="3" t="str">
        <f>IF(C5982="Data Error","Data Error",INDEX('[2]BAAL Adj Cap'!$CB$65:$CY$72,MONTH($B5982),$A5982+1))</f>
        <v>Data Error</v>
      </c>
      <c r="F5982" s="3"/>
      <c r="G5982" s="31" t="str">
        <f t="shared" si="372"/>
        <v>Data Error</v>
      </c>
      <c r="H5982" s="31"/>
      <c r="I5982" s="23" t="str">
        <f t="shared" si="373"/>
        <v>Data Error</v>
      </c>
      <c r="J5982" s="23"/>
      <c r="K5982" s="7" t="str">
        <f t="shared" si="374"/>
        <v>Data Error</v>
      </c>
      <c r="M5982" s="20" t="str">
        <f>IF(C5982="Data Error","Data Error",IF(C5982&lt;=K5982,0,1-IFERROR(INDEX(BAAL!$C:$D,MATCH(ROUNDUP(C5982-K5982,0),BAAL!$B:$B,0),MATCH(LEFT(M$2,4),BAAL!$C$2:$D$2,0)),0)))</f>
        <v>Data Error</v>
      </c>
      <c r="N5982" s="20"/>
      <c r="O5982" s="26"/>
      <c r="P5982" s="26"/>
      <c r="Q5982" s="6">
        <f t="shared" si="375"/>
        <v>9</v>
      </c>
      <c r="R5982" s="20"/>
    </row>
    <row r="5983" spans="1:18" x14ac:dyDescent="0.25">
      <c r="A5983" s="6">
        <v>5</v>
      </c>
      <c r="B5983" s="4">
        <v>42619.208333332565</v>
      </c>
      <c r="C5983" s="2" t="str">
        <f>IF([2]Analysis!AG5983="Data Error","Data Error",[2]Analysis!AI5983*C$1)</f>
        <v>Data Error</v>
      </c>
      <c r="D5983" s="2"/>
      <c r="E5983" s="3" t="str">
        <f>IF(C5983="Data Error","Data Error",INDEX('[2]BAAL Adj Cap'!$CB$65:$CY$72,MONTH($B5983),$A5983+1))</f>
        <v>Data Error</v>
      </c>
      <c r="F5983" s="3"/>
      <c r="G5983" s="31" t="str">
        <f t="shared" si="372"/>
        <v>Data Error</v>
      </c>
      <c r="H5983" s="31"/>
      <c r="I5983" s="23" t="str">
        <f t="shared" si="373"/>
        <v>Data Error</v>
      </c>
      <c r="J5983" s="23"/>
      <c r="K5983" s="7" t="str">
        <f t="shared" si="374"/>
        <v>Data Error</v>
      </c>
      <c r="M5983" s="20" t="str">
        <f>IF(C5983="Data Error","Data Error",IF(C5983&lt;=K5983,0,1-IFERROR(INDEX(BAAL!$C:$D,MATCH(ROUNDUP(C5983-K5983,0),BAAL!$B:$B,0),MATCH(LEFT(M$2,4),BAAL!$C$2:$D$2,0)),0)))</f>
        <v>Data Error</v>
      </c>
      <c r="N5983" s="20"/>
      <c r="O5983" s="26"/>
      <c r="P5983" s="26"/>
      <c r="Q5983" s="6">
        <f t="shared" si="375"/>
        <v>9</v>
      </c>
      <c r="R5983" s="20"/>
    </row>
    <row r="5984" spans="1:18" x14ac:dyDescent="0.25">
      <c r="A5984" s="6">
        <v>6</v>
      </c>
      <c r="B5984" s="4">
        <v>42619.249999999229</v>
      </c>
      <c r="C5984" s="2" t="str">
        <f>IF([2]Analysis!AG5984="Data Error","Data Error",[2]Analysis!AI5984*C$1)</f>
        <v>Data Error</v>
      </c>
      <c r="D5984" s="2"/>
      <c r="E5984" s="3" t="str">
        <f>IF(C5984="Data Error","Data Error",INDEX('[2]BAAL Adj Cap'!$CB$65:$CY$72,MONTH($B5984),$A5984+1))</f>
        <v>Data Error</v>
      </c>
      <c r="F5984" s="3"/>
      <c r="G5984" s="31" t="str">
        <f t="shared" si="372"/>
        <v>Data Error</v>
      </c>
      <c r="H5984" s="31"/>
      <c r="I5984" s="23" t="str">
        <f t="shared" si="373"/>
        <v>Data Error</v>
      </c>
      <c r="J5984" s="23"/>
      <c r="K5984" s="7" t="str">
        <f t="shared" si="374"/>
        <v>Data Error</v>
      </c>
      <c r="M5984" s="20" t="str">
        <f>IF(C5984="Data Error","Data Error",IF(C5984&lt;=K5984,0,1-IFERROR(INDEX(BAAL!$C:$D,MATCH(ROUNDUP(C5984-K5984,0),BAAL!$B:$B,0),MATCH(LEFT(M$2,4),BAAL!$C$2:$D$2,0)),0)))</f>
        <v>Data Error</v>
      </c>
      <c r="N5984" s="20"/>
      <c r="O5984" s="26"/>
      <c r="P5984" s="26"/>
      <c r="Q5984" s="6">
        <f t="shared" si="375"/>
        <v>9</v>
      </c>
      <c r="R5984" s="20"/>
    </row>
    <row r="5985" spans="1:18" x14ac:dyDescent="0.25">
      <c r="A5985" s="6">
        <v>7</v>
      </c>
      <c r="B5985" s="4">
        <v>42619.291666665893</v>
      </c>
      <c r="C5985" s="2" t="str">
        <f>IF([2]Analysis!AG5985="Data Error","Data Error",[2]Analysis!AI5985*C$1)</f>
        <v>Data Error</v>
      </c>
      <c r="D5985" s="2"/>
      <c r="E5985" s="3" t="str">
        <f>IF(C5985="Data Error","Data Error",INDEX('[2]BAAL Adj Cap'!$CB$65:$CY$72,MONTH($B5985),$A5985+1))</f>
        <v>Data Error</v>
      </c>
      <c r="F5985" s="3"/>
      <c r="G5985" s="31" t="str">
        <f t="shared" si="372"/>
        <v>Data Error</v>
      </c>
      <c r="H5985" s="31"/>
      <c r="I5985" s="23" t="str">
        <f t="shared" si="373"/>
        <v>Data Error</v>
      </c>
      <c r="J5985" s="23"/>
      <c r="K5985" s="7" t="str">
        <f t="shared" si="374"/>
        <v>Data Error</v>
      </c>
      <c r="M5985" s="20" t="str">
        <f>IF(C5985="Data Error","Data Error",IF(C5985&lt;=K5985,0,1-IFERROR(INDEX(BAAL!$C:$D,MATCH(ROUNDUP(C5985-K5985,0),BAAL!$B:$B,0),MATCH(LEFT(M$2,4),BAAL!$C$2:$D$2,0)),0)))</f>
        <v>Data Error</v>
      </c>
      <c r="N5985" s="20"/>
      <c r="O5985" s="26"/>
      <c r="P5985" s="26"/>
      <c r="Q5985" s="6">
        <f t="shared" si="375"/>
        <v>9</v>
      </c>
      <c r="R5985" s="20"/>
    </row>
    <row r="5986" spans="1:18" x14ac:dyDescent="0.25">
      <c r="A5986" s="6">
        <v>8</v>
      </c>
      <c r="B5986" s="4">
        <v>42619.333333332557</v>
      </c>
      <c r="C5986" s="2" t="str">
        <f>IF([2]Analysis!AG5986="Data Error","Data Error",[2]Analysis!AI5986*C$1)</f>
        <v>Data Error</v>
      </c>
      <c r="D5986" s="2"/>
      <c r="E5986" s="3" t="str">
        <f>IF(C5986="Data Error","Data Error",INDEX('[2]BAAL Adj Cap'!$CB$65:$CY$72,MONTH($B5986),$A5986+1))</f>
        <v>Data Error</v>
      </c>
      <c r="F5986" s="3"/>
      <c r="G5986" s="31" t="str">
        <f t="shared" si="372"/>
        <v>Data Error</v>
      </c>
      <c r="H5986" s="31"/>
      <c r="I5986" s="23" t="str">
        <f t="shared" si="373"/>
        <v>Data Error</v>
      </c>
      <c r="J5986" s="23"/>
      <c r="K5986" s="7" t="str">
        <f t="shared" si="374"/>
        <v>Data Error</v>
      </c>
      <c r="M5986" s="20" t="str">
        <f>IF(C5986="Data Error","Data Error",IF(C5986&lt;=K5986,0,1-IFERROR(INDEX(BAAL!$C:$D,MATCH(ROUNDUP(C5986-K5986,0),BAAL!$B:$B,0),MATCH(LEFT(M$2,4),BAAL!$C$2:$D$2,0)),0)))</f>
        <v>Data Error</v>
      </c>
      <c r="N5986" s="20"/>
      <c r="O5986" s="26"/>
      <c r="P5986" s="26"/>
      <c r="Q5986" s="6">
        <f t="shared" si="375"/>
        <v>9</v>
      </c>
      <c r="R5986" s="20"/>
    </row>
    <row r="5987" spans="1:18" x14ac:dyDescent="0.25">
      <c r="A5987" s="6">
        <v>9</v>
      </c>
      <c r="B5987" s="4">
        <v>42619.374999999221</v>
      </c>
      <c r="C5987" s="2" t="str">
        <f>IF([2]Analysis!AG5987="Data Error","Data Error",[2]Analysis!AI5987*C$1)</f>
        <v>Data Error</v>
      </c>
      <c r="D5987" s="2"/>
      <c r="E5987" s="3" t="str">
        <f>IF(C5987="Data Error","Data Error",INDEX('[2]BAAL Adj Cap'!$CB$65:$CY$72,MONTH($B5987),$A5987+1))</f>
        <v>Data Error</v>
      </c>
      <c r="F5987" s="3"/>
      <c r="G5987" s="31" t="str">
        <f t="shared" si="372"/>
        <v>Data Error</v>
      </c>
      <c r="H5987" s="31"/>
      <c r="I5987" s="23" t="str">
        <f t="shared" si="373"/>
        <v>Data Error</v>
      </c>
      <c r="J5987" s="23"/>
      <c r="K5987" s="7" t="str">
        <f t="shared" si="374"/>
        <v>Data Error</v>
      </c>
      <c r="M5987" s="20" t="str">
        <f>IF(C5987="Data Error","Data Error",IF(C5987&lt;=K5987,0,1-IFERROR(INDEX(BAAL!$C:$D,MATCH(ROUNDUP(C5987-K5987,0),BAAL!$B:$B,0),MATCH(LEFT(M$2,4),BAAL!$C$2:$D$2,0)),0)))</f>
        <v>Data Error</v>
      </c>
      <c r="N5987" s="20"/>
      <c r="O5987" s="26"/>
      <c r="P5987" s="26"/>
      <c r="Q5987" s="6">
        <f t="shared" si="375"/>
        <v>9</v>
      </c>
      <c r="R5987" s="20"/>
    </row>
    <row r="5988" spans="1:18" x14ac:dyDescent="0.25">
      <c r="A5988" s="6">
        <v>10</v>
      </c>
      <c r="B5988" s="4">
        <v>42619.416666665886</v>
      </c>
      <c r="C5988" s="2" t="str">
        <f>IF([2]Analysis!AG5988="Data Error","Data Error",[2]Analysis!AI5988*C$1)</f>
        <v>Data Error</v>
      </c>
      <c r="D5988" s="2"/>
      <c r="E5988" s="3" t="str">
        <f>IF(C5988="Data Error","Data Error",INDEX('[2]BAAL Adj Cap'!$CB$65:$CY$72,MONTH($B5988),$A5988+1))</f>
        <v>Data Error</v>
      </c>
      <c r="F5988" s="3"/>
      <c r="G5988" s="31" t="str">
        <f t="shared" si="372"/>
        <v>Data Error</v>
      </c>
      <c r="H5988" s="31"/>
      <c r="I5988" s="23" t="str">
        <f t="shared" si="373"/>
        <v>Data Error</v>
      </c>
      <c r="J5988" s="23"/>
      <c r="K5988" s="7" t="str">
        <f t="shared" si="374"/>
        <v>Data Error</v>
      </c>
      <c r="M5988" s="20" t="str">
        <f>IF(C5988="Data Error","Data Error",IF(C5988&lt;=K5988,0,1-IFERROR(INDEX(BAAL!$C:$D,MATCH(ROUNDUP(C5988-K5988,0),BAAL!$B:$B,0),MATCH(LEFT(M$2,4),BAAL!$C$2:$D$2,0)),0)))</f>
        <v>Data Error</v>
      </c>
      <c r="N5988" s="20"/>
      <c r="O5988" s="26"/>
      <c r="P5988" s="26"/>
      <c r="Q5988" s="6">
        <f t="shared" si="375"/>
        <v>9</v>
      </c>
      <c r="R5988" s="20"/>
    </row>
    <row r="5989" spans="1:18" x14ac:dyDescent="0.25">
      <c r="A5989" s="6">
        <v>11</v>
      </c>
      <c r="B5989" s="4">
        <v>42619.45833333255</v>
      </c>
      <c r="C5989" s="2" t="str">
        <f>IF([2]Analysis!AG5989="Data Error","Data Error",[2]Analysis!AI5989*C$1)</f>
        <v>Data Error</v>
      </c>
      <c r="D5989" s="2"/>
      <c r="E5989" s="3" t="str">
        <f>IF(C5989="Data Error","Data Error",INDEX('[2]BAAL Adj Cap'!$CB$65:$CY$72,MONTH($B5989),$A5989+1))</f>
        <v>Data Error</v>
      </c>
      <c r="F5989" s="3"/>
      <c r="G5989" s="31" t="str">
        <f t="shared" si="372"/>
        <v>Data Error</v>
      </c>
      <c r="H5989" s="31"/>
      <c r="I5989" s="23" t="str">
        <f t="shared" si="373"/>
        <v>Data Error</v>
      </c>
      <c r="J5989" s="23"/>
      <c r="K5989" s="7" t="str">
        <f t="shared" si="374"/>
        <v>Data Error</v>
      </c>
      <c r="M5989" s="20" t="str">
        <f>IF(C5989="Data Error","Data Error",IF(C5989&lt;=K5989,0,1-IFERROR(INDEX(BAAL!$C:$D,MATCH(ROUNDUP(C5989-K5989,0),BAAL!$B:$B,0),MATCH(LEFT(M$2,4),BAAL!$C$2:$D$2,0)),0)))</f>
        <v>Data Error</v>
      </c>
      <c r="N5989" s="20"/>
      <c r="O5989" s="26"/>
      <c r="P5989" s="26"/>
      <c r="Q5989" s="6">
        <f t="shared" si="375"/>
        <v>9</v>
      </c>
      <c r="R5989" s="20"/>
    </row>
    <row r="5990" spans="1:18" x14ac:dyDescent="0.25">
      <c r="A5990" s="6">
        <v>12</v>
      </c>
      <c r="B5990" s="4">
        <v>42619.499999999214</v>
      </c>
      <c r="C5990" s="2" t="str">
        <f>IF([2]Analysis!AG5990="Data Error","Data Error",[2]Analysis!AI5990*C$1)</f>
        <v>Data Error</v>
      </c>
      <c r="D5990" s="2"/>
      <c r="E5990" s="3" t="str">
        <f>IF(C5990="Data Error","Data Error",INDEX('[2]BAAL Adj Cap'!$CB$65:$CY$72,MONTH($B5990),$A5990+1))</f>
        <v>Data Error</v>
      </c>
      <c r="F5990" s="3"/>
      <c r="G5990" s="31" t="str">
        <f t="shared" si="372"/>
        <v>Data Error</v>
      </c>
      <c r="H5990" s="31"/>
      <c r="I5990" s="23" t="str">
        <f t="shared" si="373"/>
        <v>Data Error</v>
      </c>
      <c r="J5990" s="23"/>
      <c r="K5990" s="7" t="str">
        <f t="shared" si="374"/>
        <v>Data Error</v>
      </c>
      <c r="M5990" s="20" t="str">
        <f>IF(C5990="Data Error","Data Error",IF(C5990&lt;=K5990,0,1-IFERROR(INDEX(BAAL!$C:$D,MATCH(ROUNDUP(C5990-K5990,0),BAAL!$B:$B,0),MATCH(LEFT(M$2,4),BAAL!$C$2:$D$2,0)),0)))</f>
        <v>Data Error</v>
      </c>
      <c r="N5990" s="20"/>
      <c r="O5990" s="26"/>
      <c r="P5990" s="26"/>
      <c r="Q5990" s="6">
        <f t="shared" si="375"/>
        <v>9</v>
      </c>
      <c r="R5990" s="20"/>
    </row>
    <row r="5991" spans="1:18" x14ac:dyDescent="0.25">
      <c r="A5991" s="6">
        <v>13</v>
      </c>
      <c r="B5991" s="4">
        <v>42619.541666665878</v>
      </c>
      <c r="C5991" s="2" t="str">
        <f>IF([2]Analysis!AG5991="Data Error","Data Error",[2]Analysis!AI5991*C$1)</f>
        <v>Data Error</v>
      </c>
      <c r="D5991" s="2"/>
      <c r="E5991" s="3" t="str">
        <f>IF(C5991="Data Error","Data Error",INDEX('[2]BAAL Adj Cap'!$CB$65:$CY$72,MONTH($B5991),$A5991+1))</f>
        <v>Data Error</v>
      </c>
      <c r="F5991" s="3"/>
      <c r="G5991" s="31" t="str">
        <f t="shared" si="372"/>
        <v>Data Error</v>
      </c>
      <c r="H5991" s="31"/>
      <c r="I5991" s="23" t="str">
        <f t="shared" si="373"/>
        <v>Data Error</v>
      </c>
      <c r="J5991" s="23"/>
      <c r="K5991" s="7" t="str">
        <f t="shared" si="374"/>
        <v>Data Error</v>
      </c>
      <c r="M5991" s="20" t="str">
        <f>IF(C5991="Data Error","Data Error",IF(C5991&lt;=K5991,0,1-IFERROR(INDEX(BAAL!$C:$D,MATCH(ROUNDUP(C5991-K5991,0),BAAL!$B:$B,0),MATCH(LEFT(M$2,4),BAAL!$C$2:$D$2,0)),0)))</f>
        <v>Data Error</v>
      </c>
      <c r="N5991" s="20"/>
      <c r="O5991" s="26"/>
      <c r="P5991" s="26"/>
      <c r="Q5991" s="6">
        <f t="shared" si="375"/>
        <v>9</v>
      </c>
      <c r="R5991" s="20"/>
    </row>
    <row r="5992" spans="1:18" x14ac:dyDescent="0.25">
      <c r="A5992" s="6">
        <v>14</v>
      </c>
      <c r="B5992" s="4">
        <v>42619.583333332543</v>
      </c>
      <c r="C5992" s="2" t="str">
        <f>IF([2]Analysis!AG5992="Data Error","Data Error",[2]Analysis!AI5992*C$1)</f>
        <v>Data Error</v>
      </c>
      <c r="D5992" s="2"/>
      <c r="E5992" s="3" t="str">
        <f>IF(C5992="Data Error","Data Error",INDEX('[2]BAAL Adj Cap'!$CB$65:$CY$72,MONTH($B5992),$A5992+1))</f>
        <v>Data Error</v>
      </c>
      <c r="F5992" s="3"/>
      <c r="G5992" s="31" t="str">
        <f t="shared" si="372"/>
        <v>Data Error</v>
      </c>
      <c r="H5992" s="31"/>
      <c r="I5992" s="23" t="str">
        <f t="shared" si="373"/>
        <v>Data Error</v>
      </c>
      <c r="J5992" s="23"/>
      <c r="K5992" s="7" t="str">
        <f t="shared" si="374"/>
        <v>Data Error</v>
      </c>
      <c r="M5992" s="20" t="str">
        <f>IF(C5992="Data Error","Data Error",IF(C5992&lt;=K5992,0,1-IFERROR(INDEX(BAAL!$C:$D,MATCH(ROUNDUP(C5992-K5992,0),BAAL!$B:$B,0),MATCH(LEFT(M$2,4),BAAL!$C$2:$D$2,0)),0)))</f>
        <v>Data Error</v>
      </c>
      <c r="N5992" s="20"/>
      <c r="O5992" s="26"/>
      <c r="P5992" s="26"/>
      <c r="Q5992" s="6">
        <f t="shared" si="375"/>
        <v>9</v>
      </c>
      <c r="R5992" s="20"/>
    </row>
    <row r="5993" spans="1:18" x14ac:dyDescent="0.25">
      <c r="A5993" s="6">
        <v>15</v>
      </c>
      <c r="B5993" s="4">
        <v>42619.624999999207</v>
      </c>
      <c r="C5993" s="2" t="str">
        <f>IF([2]Analysis!AG5993="Data Error","Data Error",[2]Analysis!AI5993*C$1)</f>
        <v>Data Error</v>
      </c>
      <c r="D5993" s="2"/>
      <c r="E5993" s="3" t="str">
        <f>IF(C5993="Data Error","Data Error",INDEX('[2]BAAL Adj Cap'!$CB$65:$CY$72,MONTH($B5993),$A5993+1))</f>
        <v>Data Error</v>
      </c>
      <c r="F5993" s="3"/>
      <c r="G5993" s="31" t="str">
        <f t="shared" si="372"/>
        <v>Data Error</v>
      </c>
      <c r="H5993" s="31"/>
      <c r="I5993" s="23" t="str">
        <f t="shared" si="373"/>
        <v>Data Error</v>
      </c>
      <c r="J5993" s="23"/>
      <c r="K5993" s="7" t="str">
        <f t="shared" si="374"/>
        <v>Data Error</v>
      </c>
      <c r="M5993" s="20" t="str">
        <f>IF(C5993="Data Error","Data Error",IF(C5993&lt;=K5993,0,1-IFERROR(INDEX(BAAL!$C:$D,MATCH(ROUNDUP(C5993-K5993,0),BAAL!$B:$B,0),MATCH(LEFT(M$2,4),BAAL!$C$2:$D$2,0)),0)))</f>
        <v>Data Error</v>
      </c>
      <c r="N5993" s="20"/>
      <c r="O5993" s="26"/>
      <c r="P5993" s="26"/>
      <c r="Q5993" s="6">
        <f t="shared" si="375"/>
        <v>9</v>
      </c>
      <c r="R5993" s="20"/>
    </row>
    <row r="5994" spans="1:18" x14ac:dyDescent="0.25">
      <c r="A5994" s="6">
        <v>16</v>
      </c>
      <c r="B5994" s="4">
        <v>42619.666666665871</v>
      </c>
      <c r="C5994" s="2" t="str">
        <f>IF([2]Analysis!AG5994="Data Error","Data Error",[2]Analysis!AI5994*C$1)</f>
        <v>Data Error</v>
      </c>
      <c r="D5994" s="2"/>
      <c r="E5994" s="3" t="str">
        <f>IF(C5994="Data Error","Data Error",INDEX('[2]BAAL Adj Cap'!$CB$65:$CY$72,MONTH($B5994),$A5994+1))</f>
        <v>Data Error</v>
      </c>
      <c r="F5994" s="3"/>
      <c r="G5994" s="31" t="str">
        <f t="shared" si="372"/>
        <v>Data Error</v>
      </c>
      <c r="H5994" s="31"/>
      <c r="I5994" s="23" t="str">
        <f t="shared" si="373"/>
        <v>Data Error</v>
      </c>
      <c r="J5994" s="23"/>
      <c r="K5994" s="7" t="str">
        <f t="shared" si="374"/>
        <v>Data Error</v>
      </c>
      <c r="M5994" s="20" t="str">
        <f>IF(C5994="Data Error","Data Error",IF(C5994&lt;=K5994,0,1-IFERROR(INDEX(BAAL!$C:$D,MATCH(ROUNDUP(C5994-K5994,0),BAAL!$B:$B,0),MATCH(LEFT(M$2,4),BAAL!$C$2:$D$2,0)),0)))</f>
        <v>Data Error</v>
      </c>
      <c r="N5994" s="20"/>
      <c r="O5994" s="26"/>
      <c r="P5994" s="26"/>
      <c r="Q5994" s="6">
        <f t="shared" si="375"/>
        <v>9</v>
      </c>
      <c r="R5994" s="20"/>
    </row>
    <row r="5995" spans="1:18" x14ac:dyDescent="0.25">
      <c r="A5995" s="6">
        <v>17</v>
      </c>
      <c r="B5995" s="4">
        <v>42619.708333332535</v>
      </c>
      <c r="C5995" s="2" t="str">
        <f>IF([2]Analysis!AG5995="Data Error","Data Error",[2]Analysis!AI5995*C$1)</f>
        <v>Data Error</v>
      </c>
      <c r="D5995" s="2"/>
      <c r="E5995" s="3" t="str">
        <f>IF(C5995="Data Error","Data Error",INDEX('[2]BAAL Adj Cap'!$CB$65:$CY$72,MONTH($B5995),$A5995+1))</f>
        <v>Data Error</v>
      </c>
      <c r="F5995" s="3"/>
      <c r="G5995" s="31" t="str">
        <f t="shared" si="372"/>
        <v>Data Error</v>
      </c>
      <c r="H5995" s="31"/>
      <c r="I5995" s="23" t="str">
        <f t="shared" si="373"/>
        <v>Data Error</v>
      </c>
      <c r="J5995" s="23"/>
      <c r="K5995" s="7" t="str">
        <f t="shared" si="374"/>
        <v>Data Error</v>
      </c>
      <c r="M5995" s="20" t="str">
        <f>IF(C5995="Data Error","Data Error",IF(C5995&lt;=K5995,0,1-IFERROR(INDEX(BAAL!$C:$D,MATCH(ROUNDUP(C5995-K5995,0),BAAL!$B:$B,0),MATCH(LEFT(M$2,4),BAAL!$C$2:$D$2,0)),0)))</f>
        <v>Data Error</v>
      </c>
      <c r="N5995" s="20"/>
      <c r="O5995" s="26"/>
      <c r="P5995" s="26"/>
      <c r="Q5995" s="6">
        <f t="shared" si="375"/>
        <v>9</v>
      </c>
      <c r="R5995" s="20"/>
    </row>
    <row r="5996" spans="1:18" x14ac:dyDescent="0.25">
      <c r="A5996" s="6">
        <v>18</v>
      </c>
      <c r="B5996" s="4">
        <v>42619.7499999992</v>
      </c>
      <c r="C5996" s="2" t="str">
        <f>IF([2]Analysis!AG5996="Data Error","Data Error",[2]Analysis!AI5996*C$1)</f>
        <v>Data Error</v>
      </c>
      <c r="D5996" s="2"/>
      <c r="E5996" s="3" t="str">
        <f>IF(C5996="Data Error","Data Error",INDEX('[2]BAAL Adj Cap'!$CB$65:$CY$72,MONTH($B5996),$A5996+1))</f>
        <v>Data Error</v>
      </c>
      <c r="F5996" s="3"/>
      <c r="G5996" s="31" t="str">
        <f t="shared" si="372"/>
        <v>Data Error</v>
      </c>
      <c r="H5996" s="31"/>
      <c r="I5996" s="23" t="str">
        <f t="shared" si="373"/>
        <v>Data Error</v>
      </c>
      <c r="J5996" s="23"/>
      <c r="K5996" s="7" t="str">
        <f t="shared" si="374"/>
        <v>Data Error</v>
      </c>
      <c r="M5996" s="20" t="str">
        <f>IF(C5996="Data Error","Data Error",IF(C5996&lt;=K5996,0,1-IFERROR(INDEX(BAAL!$C:$D,MATCH(ROUNDUP(C5996-K5996,0),BAAL!$B:$B,0),MATCH(LEFT(M$2,4),BAAL!$C$2:$D$2,0)),0)))</f>
        <v>Data Error</v>
      </c>
      <c r="N5996" s="20"/>
      <c r="O5996" s="26"/>
      <c r="P5996" s="26"/>
      <c r="Q5996" s="6">
        <f t="shared" si="375"/>
        <v>9</v>
      </c>
      <c r="R5996" s="20"/>
    </row>
    <row r="5997" spans="1:18" x14ac:dyDescent="0.25">
      <c r="A5997" s="6">
        <v>19</v>
      </c>
      <c r="B5997" s="4">
        <v>42619.791666665864</v>
      </c>
      <c r="C5997" s="2" t="str">
        <f>IF([2]Analysis!AG5997="Data Error","Data Error",[2]Analysis!AI5997*C$1)</f>
        <v>Data Error</v>
      </c>
      <c r="D5997" s="2"/>
      <c r="E5997" s="3" t="str">
        <f>IF(C5997="Data Error","Data Error",INDEX('[2]BAAL Adj Cap'!$CB$65:$CY$72,MONTH($B5997),$A5997+1))</f>
        <v>Data Error</v>
      </c>
      <c r="F5997" s="3"/>
      <c r="G5997" s="31" t="str">
        <f t="shared" si="372"/>
        <v>Data Error</v>
      </c>
      <c r="H5997" s="31"/>
      <c r="I5997" s="23" t="str">
        <f t="shared" si="373"/>
        <v>Data Error</v>
      </c>
      <c r="J5997" s="23"/>
      <c r="K5997" s="7" t="str">
        <f t="shared" si="374"/>
        <v>Data Error</v>
      </c>
      <c r="M5997" s="20" t="str">
        <f>IF(C5997="Data Error","Data Error",IF(C5997&lt;=K5997,0,1-IFERROR(INDEX(BAAL!$C:$D,MATCH(ROUNDUP(C5997-K5997,0),BAAL!$B:$B,0),MATCH(LEFT(M$2,4),BAAL!$C$2:$D$2,0)),0)))</f>
        <v>Data Error</v>
      </c>
      <c r="N5997" s="20"/>
      <c r="O5997" s="26"/>
      <c r="P5997" s="26"/>
      <c r="Q5997" s="6">
        <f t="shared" si="375"/>
        <v>9</v>
      </c>
      <c r="R5997" s="20"/>
    </row>
    <row r="5998" spans="1:18" x14ac:dyDescent="0.25">
      <c r="A5998" s="6">
        <v>20</v>
      </c>
      <c r="B5998" s="4">
        <v>42619.833333332528</v>
      </c>
      <c r="C5998" s="2" t="str">
        <f>IF([2]Analysis!AG5998="Data Error","Data Error",[2]Analysis!AI5998*C$1)</f>
        <v>Data Error</v>
      </c>
      <c r="D5998" s="2"/>
      <c r="E5998" s="3" t="str">
        <f>IF(C5998="Data Error","Data Error",INDEX('[2]BAAL Adj Cap'!$CB$65:$CY$72,MONTH($B5998),$A5998+1))</f>
        <v>Data Error</v>
      </c>
      <c r="F5998" s="3"/>
      <c r="G5998" s="31" t="str">
        <f t="shared" si="372"/>
        <v>Data Error</v>
      </c>
      <c r="H5998" s="31"/>
      <c r="I5998" s="23" t="str">
        <f t="shared" si="373"/>
        <v>Data Error</v>
      </c>
      <c r="J5998" s="23"/>
      <c r="K5998" s="7" t="str">
        <f t="shared" si="374"/>
        <v>Data Error</v>
      </c>
      <c r="M5998" s="20" t="str">
        <f>IF(C5998="Data Error","Data Error",IF(C5998&lt;=K5998,0,1-IFERROR(INDEX(BAAL!$C:$D,MATCH(ROUNDUP(C5998-K5998,0),BAAL!$B:$B,0),MATCH(LEFT(M$2,4),BAAL!$C$2:$D$2,0)),0)))</f>
        <v>Data Error</v>
      </c>
      <c r="N5998" s="20"/>
      <c r="O5998" s="26"/>
      <c r="P5998" s="26"/>
      <c r="Q5998" s="6">
        <f t="shared" si="375"/>
        <v>9</v>
      </c>
      <c r="R5998" s="20"/>
    </row>
    <row r="5999" spans="1:18" x14ac:dyDescent="0.25">
      <c r="A5999" s="6">
        <v>21</v>
      </c>
      <c r="B5999" s="4">
        <v>42619.874999999192</v>
      </c>
      <c r="C5999" s="2" t="str">
        <f>IF([2]Analysis!AG5999="Data Error","Data Error",[2]Analysis!AI5999*C$1)</f>
        <v>Data Error</v>
      </c>
      <c r="D5999" s="2"/>
      <c r="E5999" s="3" t="str">
        <f>IF(C5999="Data Error","Data Error",INDEX('[2]BAAL Adj Cap'!$CB$65:$CY$72,MONTH($B5999),$A5999+1))</f>
        <v>Data Error</v>
      </c>
      <c r="F5999" s="3"/>
      <c r="G5999" s="31" t="str">
        <f t="shared" si="372"/>
        <v>Data Error</v>
      </c>
      <c r="H5999" s="31"/>
      <c r="I5999" s="23" t="str">
        <f t="shared" si="373"/>
        <v>Data Error</v>
      </c>
      <c r="J5999" s="23"/>
      <c r="K5999" s="7" t="str">
        <f t="shared" si="374"/>
        <v>Data Error</v>
      </c>
      <c r="M5999" s="20" t="str">
        <f>IF(C5999="Data Error","Data Error",IF(C5999&lt;=K5999,0,1-IFERROR(INDEX(BAAL!$C:$D,MATCH(ROUNDUP(C5999-K5999,0),BAAL!$B:$B,0),MATCH(LEFT(M$2,4),BAAL!$C$2:$D$2,0)),0)))</f>
        <v>Data Error</v>
      </c>
      <c r="N5999" s="20"/>
      <c r="O5999" s="26"/>
      <c r="P5999" s="26"/>
      <c r="Q5999" s="6">
        <f t="shared" si="375"/>
        <v>9</v>
      </c>
      <c r="R5999" s="20"/>
    </row>
    <row r="6000" spans="1:18" x14ac:dyDescent="0.25">
      <c r="A6000" s="6">
        <v>22</v>
      </c>
      <c r="B6000" s="4">
        <v>42619.916666665857</v>
      </c>
      <c r="C6000" s="2" t="str">
        <f>IF([2]Analysis!AG6000="Data Error","Data Error",[2]Analysis!AI6000*C$1)</f>
        <v>Data Error</v>
      </c>
      <c r="D6000" s="2"/>
      <c r="E6000" s="3" t="str">
        <f>IF(C6000="Data Error","Data Error",INDEX('[2]BAAL Adj Cap'!$CB$65:$CY$72,MONTH($B6000),$A6000+1))</f>
        <v>Data Error</v>
      </c>
      <c r="F6000" s="3"/>
      <c r="G6000" s="31" t="str">
        <f t="shared" si="372"/>
        <v>Data Error</v>
      </c>
      <c r="H6000" s="31"/>
      <c r="I6000" s="23" t="str">
        <f t="shared" si="373"/>
        <v>Data Error</v>
      </c>
      <c r="J6000" s="23"/>
      <c r="K6000" s="7" t="str">
        <f t="shared" si="374"/>
        <v>Data Error</v>
      </c>
      <c r="M6000" s="20" t="str">
        <f>IF(C6000="Data Error","Data Error",IF(C6000&lt;=K6000,0,1-IFERROR(INDEX(BAAL!$C:$D,MATCH(ROUNDUP(C6000-K6000,0),BAAL!$B:$B,0),MATCH(LEFT(M$2,4),BAAL!$C$2:$D$2,0)),0)))</f>
        <v>Data Error</v>
      </c>
      <c r="N6000" s="20"/>
      <c r="O6000" s="26"/>
      <c r="P6000" s="26"/>
      <c r="Q6000" s="6">
        <f t="shared" si="375"/>
        <v>9</v>
      </c>
      <c r="R6000" s="20"/>
    </row>
    <row r="6001" spans="1:18" x14ac:dyDescent="0.25">
      <c r="A6001" s="6">
        <v>23</v>
      </c>
      <c r="B6001" s="4">
        <v>42619.958333332521</v>
      </c>
      <c r="C6001" s="2" t="str">
        <f>IF([2]Analysis!AG6001="Data Error","Data Error",[2]Analysis!AI6001*C$1)</f>
        <v>Data Error</v>
      </c>
      <c r="D6001" s="2"/>
      <c r="E6001" s="3" t="str">
        <f>IF(C6001="Data Error","Data Error",INDEX('[2]BAAL Adj Cap'!$CB$65:$CY$72,MONTH($B6001),$A6001+1))</f>
        <v>Data Error</v>
      </c>
      <c r="F6001" s="3"/>
      <c r="G6001" s="31" t="str">
        <f t="shared" si="372"/>
        <v>Data Error</v>
      </c>
      <c r="H6001" s="31"/>
      <c r="I6001" s="23" t="str">
        <f t="shared" si="373"/>
        <v>Data Error</v>
      </c>
      <c r="J6001" s="23"/>
      <c r="K6001" s="7" t="str">
        <f t="shared" si="374"/>
        <v>Data Error</v>
      </c>
      <c r="M6001" s="20" t="str">
        <f>IF(C6001="Data Error","Data Error",IF(C6001&lt;=K6001,0,1-IFERROR(INDEX(BAAL!$C:$D,MATCH(ROUNDUP(C6001-K6001,0),BAAL!$B:$B,0),MATCH(LEFT(M$2,4),BAAL!$C$2:$D$2,0)),0)))</f>
        <v>Data Error</v>
      </c>
      <c r="N6001" s="20"/>
      <c r="O6001" s="26"/>
      <c r="P6001" s="26"/>
      <c r="Q6001" s="6">
        <f t="shared" si="375"/>
        <v>9</v>
      </c>
      <c r="R6001" s="20"/>
    </row>
    <row r="6002" spans="1:18" x14ac:dyDescent="0.25">
      <c r="A6002" s="6">
        <v>0</v>
      </c>
      <c r="B6002" s="1">
        <v>42619.999999999185</v>
      </c>
      <c r="C6002" s="2" t="str">
        <f>IF([2]Analysis!AG6002="Data Error","Data Error",[2]Analysis!AI6002*C$1)</f>
        <v>Data Error</v>
      </c>
      <c r="D6002" s="2"/>
      <c r="E6002" s="3" t="str">
        <f>IF(C6002="Data Error","Data Error",INDEX('[2]BAAL Adj Cap'!$CB$65:$CY$72,MONTH($B6002),$A6002+1))</f>
        <v>Data Error</v>
      </c>
      <c r="F6002" s="3"/>
      <c r="G6002" s="31" t="str">
        <f t="shared" si="372"/>
        <v>Data Error</v>
      </c>
      <c r="H6002" s="31"/>
      <c r="I6002" s="23" t="str">
        <f t="shared" si="373"/>
        <v>Data Error</v>
      </c>
      <c r="J6002" s="23"/>
      <c r="K6002" s="7" t="str">
        <f t="shared" si="374"/>
        <v>Data Error</v>
      </c>
      <c r="M6002" s="20" t="str">
        <f>IF(C6002="Data Error","Data Error",IF(C6002&lt;=K6002,0,1-IFERROR(INDEX(BAAL!$C:$D,MATCH(ROUNDUP(C6002-K6002,0),BAAL!$B:$B,0),MATCH(LEFT(M$2,4),BAAL!$C$2:$D$2,0)),0)))</f>
        <v>Data Error</v>
      </c>
      <c r="N6002" s="20"/>
      <c r="O6002" s="26"/>
      <c r="P6002" s="26"/>
      <c r="Q6002" s="6">
        <f t="shared" si="375"/>
        <v>9</v>
      </c>
      <c r="R6002" s="20"/>
    </row>
    <row r="6003" spans="1:18" x14ac:dyDescent="0.25">
      <c r="A6003" s="6">
        <v>1</v>
      </c>
      <c r="B6003" s="4">
        <v>42620.041666665849</v>
      </c>
      <c r="C6003" s="2" t="str">
        <f>IF([2]Analysis!AG6003="Data Error","Data Error",[2]Analysis!AI6003*C$1)</f>
        <v>Data Error</v>
      </c>
      <c r="D6003" s="2"/>
      <c r="E6003" s="3" t="str">
        <f>IF(C6003="Data Error","Data Error",INDEX('[2]BAAL Adj Cap'!$CB$65:$CY$72,MONTH($B6003),$A6003+1))</f>
        <v>Data Error</v>
      </c>
      <c r="F6003" s="3"/>
      <c r="G6003" s="31" t="str">
        <f t="shared" si="372"/>
        <v>Data Error</v>
      </c>
      <c r="H6003" s="31"/>
      <c r="I6003" s="23" t="str">
        <f t="shared" si="373"/>
        <v>Data Error</v>
      </c>
      <c r="J6003" s="23"/>
      <c r="K6003" s="7" t="str">
        <f t="shared" si="374"/>
        <v>Data Error</v>
      </c>
      <c r="M6003" s="20" t="str">
        <f>IF(C6003="Data Error","Data Error",IF(C6003&lt;=K6003,0,1-IFERROR(INDEX(BAAL!$C:$D,MATCH(ROUNDUP(C6003-K6003,0),BAAL!$B:$B,0),MATCH(LEFT(M$2,4),BAAL!$C$2:$D$2,0)),0)))</f>
        <v>Data Error</v>
      </c>
      <c r="N6003" s="20"/>
      <c r="O6003" s="26"/>
      <c r="P6003" s="26"/>
      <c r="Q6003" s="6">
        <f t="shared" si="375"/>
        <v>9</v>
      </c>
      <c r="R6003" s="20"/>
    </row>
    <row r="6004" spans="1:18" x14ac:dyDescent="0.25">
      <c r="A6004" s="6">
        <v>2</v>
      </c>
      <c r="B6004" s="4">
        <v>42620.083333332514</v>
      </c>
      <c r="C6004" s="2" t="str">
        <f>IF([2]Analysis!AG6004="Data Error","Data Error",[2]Analysis!AI6004*C$1)</f>
        <v>Data Error</v>
      </c>
      <c r="D6004" s="2"/>
      <c r="E6004" s="3" t="str">
        <f>IF(C6004="Data Error","Data Error",INDEX('[2]BAAL Adj Cap'!$CB$65:$CY$72,MONTH($B6004),$A6004+1))</f>
        <v>Data Error</v>
      </c>
      <c r="F6004" s="3"/>
      <c r="G6004" s="31" t="str">
        <f t="shared" si="372"/>
        <v>Data Error</v>
      </c>
      <c r="H6004" s="31"/>
      <c r="I6004" s="23" t="str">
        <f t="shared" si="373"/>
        <v>Data Error</v>
      </c>
      <c r="J6004" s="23"/>
      <c r="K6004" s="7" t="str">
        <f t="shared" si="374"/>
        <v>Data Error</v>
      </c>
      <c r="M6004" s="20" t="str">
        <f>IF(C6004="Data Error","Data Error",IF(C6004&lt;=K6004,0,1-IFERROR(INDEX(BAAL!$C:$D,MATCH(ROUNDUP(C6004-K6004,0),BAAL!$B:$B,0),MATCH(LEFT(M$2,4),BAAL!$C$2:$D$2,0)),0)))</f>
        <v>Data Error</v>
      </c>
      <c r="N6004" s="20"/>
      <c r="O6004" s="26"/>
      <c r="P6004" s="26"/>
      <c r="Q6004" s="6">
        <f t="shared" si="375"/>
        <v>9</v>
      </c>
      <c r="R6004" s="20"/>
    </row>
    <row r="6005" spans="1:18" x14ac:dyDescent="0.25">
      <c r="A6005" s="6">
        <v>3</v>
      </c>
      <c r="B6005" s="4">
        <v>42620.124999999178</v>
      </c>
      <c r="C6005" s="2" t="str">
        <f>IF([2]Analysis!AG6005="Data Error","Data Error",[2]Analysis!AI6005*C$1)</f>
        <v>Data Error</v>
      </c>
      <c r="D6005" s="2"/>
      <c r="E6005" s="3" t="str">
        <f>IF(C6005="Data Error","Data Error",INDEX('[2]BAAL Adj Cap'!$CB$65:$CY$72,MONTH($B6005),$A6005+1))</f>
        <v>Data Error</v>
      </c>
      <c r="F6005" s="3"/>
      <c r="G6005" s="31" t="str">
        <f t="shared" si="372"/>
        <v>Data Error</v>
      </c>
      <c r="H6005" s="31"/>
      <c r="I6005" s="23" t="str">
        <f t="shared" si="373"/>
        <v>Data Error</v>
      </c>
      <c r="J6005" s="23"/>
      <c r="K6005" s="7" t="str">
        <f t="shared" si="374"/>
        <v>Data Error</v>
      </c>
      <c r="M6005" s="20" t="str">
        <f>IF(C6005="Data Error","Data Error",IF(C6005&lt;=K6005,0,1-IFERROR(INDEX(BAAL!$C:$D,MATCH(ROUNDUP(C6005-K6005,0),BAAL!$B:$B,0),MATCH(LEFT(M$2,4),BAAL!$C$2:$D$2,0)),0)))</f>
        <v>Data Error</v>
      </c>
      <c r="N6005" s="20"/>
      <c r="O6005" s="26"/>
      <c r="P6005" s="26"/>
      <c r="Q6005" s="6">
        <f t="shared" si="375"/>
        <v>9</v>
      </c>
      <c r="R6005" s="20"/>
    </row>
    <row r="6006" spans="1:18" x14ac:dyDescent="0.25">
      <c r="A6006" s="6">
        <v>4</v>
      </c>
      <c r="B6006" s="4">
        <v>42620.166666665842</v>
      </c>
      <c r="C6006" s="2" t="str">
        <f>IF([2]Analysis!AG6006="Data Error","Data Error",[2]Analysis!AI6006*C$1)</f>
        <v>Data Error</v>
      </c>
      <c r="D6006" s="2"/>
      <c r="E6006" s="3" t="str">
        <f>IF(C6006="Data Error","Data Error",INDEX('[2]BAAL Adj Cap'!$CB$65:$CY$72,MONTH($B6006),$A6006+1))</f>
        <v>Data Error</v>
      </c>
      <c r="F6006" s="3"/>
      <c r="G6006" s="31" t="str">
        <f t="shared" si="372"/>
        <v>Data Error</v>
      </c>
      <c r="H6006" s="31"/>
      <c r="I6006" s="23" t="str">
        <f t="shared" si="373"/>
        <v>Data Error</v>
      </c>
      <c r="J6006" s="23"/>
      <c r="K6006" s="7" t="str">
        <f t="shared" si="374"/>
        <v>Data Error</v>
      </c>
      <c r="M6006" s="20" t="str">
        <f>IF(C6006="Data Error","Data Error",IF(C6006&lt;=K6006,0,1-IFERROR(INDEX(BAAL!$C:$D,MATCH(ROUNDUP(C6006-K6006,0),BAAL!$B:$B,0),MATCH(LEFT(M$2,4),BAAL!$C$2:$D$2,0)),0)))</f>
        <v>Data Error</v>
      </c>
      <c r="N6006" s="20"/>
      <c r="O6006" s="26"/>
      <c r="P6006" s="26"/>
      <c r="Q6006" s="6">
        <f t="shared" si="375"/>
        <v>9</v>
      </c>
      <c r="R6006" s="20"/>
    </row>
    <row r="6007" spans="1:18" x14ac:dyDescent="0.25">
      <c r="A6007" s="6">
        <v>5</v>
      </c>
      <c r="B6007" s="4">
        <v>42620.208333332506</v>
      </c>
      <c r="C6007" s="2" t="str">
        <f>IF([2]Analysis!AG6007="Data Error","Data Error",[2]Analysis!AI6007*C$1)</f>
        <v>Data Error</v>
      </c>
      <c r="D6007" s="2"/>
      <c r="E6007" s="3" t="str">
        <f>IF(C6007="Data Error","Data Error",INDEX('[2]BAAL Adj Cap'!$CB$65:$CY$72,MONTH($B6007),$A6007+1))</f>
        <v>Data Error</v>
      </c>
      <c r="F6007" s="3"/>
      <c r="G6007" s="31" t="str">
        <f t="shared" si="372"/>
        <v>Data Error</v>
      </c>
      <c r="H6007" s="31"/>
      <c r="I6007" s="23" t="str">
        <f t="shared" si="373"/>
        <v>Data Error</v>
      </c>
      <c r="J6007" s="23"/>
      <c r="K6007" s="7" t="str">
        <f t="shared" si="374"/>
        <v>Data Error</v>
      </c>
      <c r="M6007" s="20" t="str">
        <f>IF(C6007="Data Error","Data Error",IF(C6007&lt;=K6007,0,1-IFERROR(INDEX(BAAL!$C:$D,MATCH(ROUNDUP(C6007-K6007,0),BAAL!$B:$B,0),MATCH(LEFT(M$2,4),BAAL!$C$2:$D$2,0)),0)))</f>
        <v>Data Error</v>
      </c>
      <c r="N6007" s="20"/>
      <c r="O6007" s="26"/>
      <c r="P6007" s="26"/>
      <c r="Q6007" s="6">
        <f t="shared" si="375"/>
        <v>9</v>
      </c>
      <c r="R6007" s="20"/>
    </row>
    <row r="6008" spans="1:18" x14ac:dyDescent="0.25">
      <c r="A6008" s="6">
        <v>6</v>
      </c>
      <c r="B6008" s="4">
        <v>42620.249999999171</v>
      </c>
      <c r="C6008" s="2" t="str">
        <f>IF([2]Analysis!AG6008="Data Error","Data Error",[2]Analysis!AI6008*C$1)</f>
        <v>Data Error</v>
      </c>
      <c r="D6008" s="2"/>
      <c r="E6008" s="3" t="str">
        <f>IF(C6008="Data Error","Data Error",INDEX('[2]BAAL Adj Cap'!$CB$65:$CY$72,MONTH($B6008),$A6008+1))</f>
        <v>Data Error</v>
      </c>
      <c r="F6008" s="3"/>
      <c r="G6008" s="31" t="str">
        <f t="shared" si="372"/>
        <v>Data Error</v>
      </c>
      <c r="H6008" s="31"/>
      <c r="I6008" s="23" t="str">
        <f t="shared" si="373"/>
        <v>Data Error</v>
      </c>
      <c r="J6008" s="23"/>
      <c r="K6008" s="7" t="str">
        <f t="shared" si="374"/>
        <v>Data Error</v>
      </c>
      <c r="M6008" s="20" t="str">
        <f>IF(C6008="Data Error","Data Error",IF(C6008&lt;=K6008,0,1-IFERROR(INDEX(BAAL!$C:$D,MATCH(ROUNDUP(C6008-K6008,0),BAAL!$B:$B,0),MATCH(LEFT(M$2,4),BAAL!$C$2:$D$2,0)),0)))</f>
        <v>Data Error</v>
      </c>
      <c r="N6008" s="20"/>
      <c r="O6008" s="26"/>
      <c r="P6008" s="26"/>
      <c r="Q6008" s="6">
        <f t="shared" si="375"/>
        <v>9</v>
      </c>
      <c r="R6008" s="20"/>
    </row>
    <row r="6009" spans="1:18" x14ac:dyDescent="0.25">
      <c r="A6009" s="6">
        <v>7</v>
      </c>
      <c r="B6009" s="4">
        <v>42620.291666665835</v>
      </c>
      <c r="C6009" s="2" t="str">
        <f>IF([2]Analysis!AG6009="Data Error","Data Error",[2]Analysis!AI6009*C$1)</f>
        <v>Data Error</v>
      </c>
      <c r="D6009" s="2"/>
      <c r="E6009" s="3" t="str">
        <f>IF(C6009="Data Error","Data Error",INDEX('[2]BAAL Adj Cap'!$CB$65:$CY$72,MONTH($B6009),$A6009+1))</f>
        <v>Data Error</v>
      </c>
      <c r="F6009" s="3"/>
      <c r="G6009" s="31" t="str">
        <f t="shared" si="372"/>
        <v>Data Error</v>
      </c>
      <c r="H6009" s="31"/>
      <c r="I6009" s="23" t="str">
        <f t="shared" si="373"/>
        <v>Data Error</v>
      </c>
      <c r="J6009" s="23"/>
      <c r="K6009" s="7" t="str">
        <f t="shared" si="374"/>
        <v>Data Error</v>
      </c>
      <c r="M6009" s="20" t="str">
        <f>IF(C6009="Data Error","Data Error",IF(C6009&lt;=K6009,0,1-IFERROR(INDEX(BAAL!$C:$D,MATCH(ROUNDUP(C6009-K6009,0),BAAL!$B:$B,0),MATCH(LEFT(M$2,4),BAAL!$C$2:$D$2,0)),0)))</f>
        <v>Data Error</v>
      </c>
      <c r="N6009" s="20"/>
      <c r="O6009" s="26"/>
      <c r="P6009" s="26"/>
      <c r="Q6009" s="6">
        <f t="shared" si="375"/>
        <v>9</v>
      </c>
      <c r="R6009" s="20"/>
    </row>
    <row r="6010" spans="1:18" x14ac:dyDescent="0.25">
      <c r="A6010" s="6">
        <v>8</v>
      </c>
      <c r="B6010" s="4">
        <v>42620.333333332499</v>
      </c>
      <c r="C6010" s="2" t="str">
        <f>IF([2]Analysis!AG6010="Data Error","Data Error",[2]Analysis!AI6010*C$1)</f>
        <v>Data Error</v>
      </c>
      <c r="D6010" s="2"/>
      <c r="E6010" s="3" t="str">
        <f>IF(C6010="Data Error","Data Error",INDEX('[2]BAAL Adj Cap'!$CB$65:$CY$72,MONTH($B6010),$A6010+1))</f>
        <v>Data Error</v>
      </c>
      <c r="F6010" s="3"/>
      <c r="G6010" s="31" t="str">
        <f t="shared" si="372"/>
        <v>Data Error</v>
      </c>
      <c r="H6010" s="31"/>
      <c r="I6010" s="23" t="str">
        <f t="shared" si="373"/>
        <v>Data Error</v>
      </c>
      <c r="J6010" s="23"/>
      <c r="K6010" s="7" t="str">
        <f t="shared" si="374"/>
        <v>Data Error</v>
      </c>
      <c r="M6010" s="20" t="str">
        <f>IF(C6010="Data Error","Data Error",IF(C6010&lt;=K6010,0,1-IFERROR(INDEX(BAAL!$C:$D,MATCH(ROUNDUP(C6010-K6010,0),BAAL!$B:$B,0),MATCH(LEFT(M$2,4),BAAL!$C$2:$D$2,0)),0)))</f>
        <v>Data Error</v>
      </c>
      <c r="N6010" s="20"/>
      <c r="O6010" s="26"/>
      <c r="P6010" s="26"/>
      <c r="Q6010" s="6">
        <f t="shared" si="375"/>
        <v>9</v>
      </c>
      <c r="R6010" s="20"/>
    </row>
    <row r="6011" spans="1:18" x14ac:dyDescent="0.25">
      <c r="A6011" s="6">
        <v>9</v>
      </c>
      <c r="B6011" s="4">
        <v>42620.374999999163</v>
      </c>
      <c r="C6011" s="2" t="str">
        <f>IF([2]Analysis!AG6011="Data Error","Data Error",[2]Analysis!AI6011*C$1)</f>
        <v>Data Error</v>
      </c>
      <c r="D6011" s="2"/>
      <c r="E6011" s="3" t="str">
        <f>IF(C6011="Data Error","Data Error",INDEX('[2]BAAL Adj Cap'!$CB$65:$CY$72,MONTH($B6011),$A6011+1))</f>
        <v>Data Error</v>
      </c>
      <c r="F6011" s="3"/>
      <c r="G6011" s="31" t="str">
        <f t="shared" si="372"/>
        <v>Data Error</v>
      </c>
      <c r="H6011" s="31"/>
      <c r="I6011" s="23" t="str">
        <f t="shared" si="373"/>
        <v>Data Error</v>
      </c>
      <c r="J6011" s="23"/>
      <c r="K6011" s="7" t="str">
        <f t="shared" si="374"/>
        <v>Data Error</v>
      </c>
      <c r="M6011" s="20" t="str">
        <f>IF(C6011="Data Error","Data Error",IF(C6011&lt;=K6011,0,1-IFERROR(INDEX(BAAL!$C:$D,MATCH(ROUNDUP(C6011-K6011,0),BAAL!$B:$B,0),MATCH(LEFT(M$2,4),BAAL!$C$2:$D$2,0)),0)))</f>
        <v>Data Error</v>
      </c>
      <c r="N6011" s="20"/>
      <c r="O6011" s="26"/>
      <c r="P6011" s="26"/>
      <c r="Q6011" s="6">
        <f t="shared" si="375"/>
        <v>9</v>
      </c>
      <c r="R6011" s="20"/>
    </row>
    <row r="6012" spans="1:18" x14ac:dyDescent="0.25">
      <c r="A6012" s="6">
        <v>10</v>
      </c>
      <c r="B6012" s="4">
        <v>42620.416666665828</v>
      </c>
      <c r="C6012" s="2" t="str">
        <f>IF([2]Analysis!AG6012="Data Error","Data Error",[2]Analysis!AI6012*C$1)</f>
        <v>Data Error</v>
      </c>
      <c r="D6012" s="2"/>
      <c r="E6012" s="3" t="str">
        <f>IF(C6012="Data Error","Data Error",INDEX('[2]BAAL Adj Cap'!$CB$65:$CY$72,MONTH($B6012),$A6012+1))</f>
        <v>Data Error</v>
      </c>
      <c r="F6012" s="3"/>
      <c r="G6012" s="31" t="str">
        <f t="shared" si="372"/>
        <v>Data Error</v>
      </c>
      <c r="H6012" s="31"/>
      <c r="I6012" s="23" t="str">
        <f t="shared" si="373"/>
        <v>Data Error</v>
      </c>
      <c r="J6012" s="23"/>
      <c r="K6012" s="7" t="str">
        <f t="shared" si="374"/>
        <v>Data Error</v>
      </c>
      <c r="M6012" s="20" t="str">
        <f>IF(C6012="Data Error","Data Error",IF(C6012&lt;=K6012,0,1-IFERROR(INDEX(BAAL!$C:$D,MATCH(ROUNDUP(C6012-K6012,0),BAAL!$B:$B,0),MATCH(LEFT(M$2,4),BAAL!$C$2:$D$2,0)),0)))</f>
        <v>Data Error</v>
      </c>
      <c r="N6012" s="20"/>
      <c r="O6012" s="26"/>
      <c r="P6012" s="26"/>
      <c r="Q6012" s="6">
        <f t="shared" si="375"/>
        <v>9</v>
      </c>
      <c r="R6012" s="20"/>
    </row>
    <row r="6013" spans="1:18" x14ac:dyDescent="0.25">
      <c r="A6013" s="6">
        <v>11</v>
      </c>
      <c r="B6013" s="4">
        <v>42620.458333332492</v>
      </c>
      <c r="C6013" s="2" t="str">
        <f>IF([2]Analysis!AG6013="Data Error","Data Error",[2]Analysis!AI6013*C$1)</f>
        <v>Data Error</v>
      </c>
      <c r="D6013" s="2"/>
      <c r="E6013" s="3" t="str">
        <f>IF(C6013="Data Error","Data Error",INDEX('[2]BAAL Adj Cap'!$CB$65:$CY$72,MONTH($B6013),$A6013+1))</f>
        <v>Data Error</v>
      </c>
      <c r="F6013" s="3"/>
      <c r="G6013" s="31" t="str">
        <f t="shared" si="372"/>
        <v>Data Error</v>
      </c>
      <c r="H6013" s="31"/>
      <c r="I6013" s="23" t="str">
        <f t="shared" si="373"/>
        <v>Data Error</v>
      </c>
      <c r="J6013" s="23"/>
      <c r="K6013" s="7" t="str">
        <f t="shared" si="374"/>
        <v>Data Error</v>
      </c>
      <c r="M6013" s="20" t="str">
        <f>IF(C6013="Data Error","Data Error",IF(C6013&lt;=K6013,0,1-IFERROR(INDEX(BAAL!$C:$D,MATCH(ROUNDUP(C6013-K6013,0),BAAL!$B:$B,0),MATCH(LEFT(M$2,4),BAAL!$C$2:$D$2,0)),0)))</f>
        <v>Data Error</v>
      </c>
      <c r="N6013" s="20"/>
      <c r="O6013" s="26"/>
      <c r="P6013" s="26"/>
      <c r="Q6013" s="6">
        <f t="shared" si="375"/>
        <v>9</v>
      </c>
      <c r="R6013" s="20"/>
    </row>
    <row r="6014" spans="1:18" x14ac:dyDescent="0.25">
      <c r="A6014" s="6">
        <v>12</v>
      </c>
      <c r="B6014" s="4">
        <v>42620.499999999156</v>
      </c>
      <c r="C6014" s="2" t="str">
        <f>IF([2]Analysis!AG6014="Data Error","Data Error",[2]Analysis!AI6014*C$1)</f>
        <v>Data Error</v>
      </c>
      <c r="D6014" s="2"/>
      <c r="E6014" s="3" t="str">
        <f>IF(C6014="Data Error","Data Error",INDEX('[2]BAAL Adj Cap'!$CB$65:$CY$72,MONTH($B6014),$A6014+1))</f>
        <v>Data Error</v>
      </c>
      <c r="F6014" s="3"/>
      <c r="G6014" s="31" t="str">
        <f t="shared" si="372"/>
        <v>Data Error</v>
      </c>
      <c r="H6014" s="31"/>
      <c r="I6014" s="23" t="str">
        <f t="shared" si="373"/>
        <v>Data Error</v>
      </c>
      <c r="J6014" s="23"/>
      <c r="K6014" s="7" t="str">
        <f t="shared" si="374"/>
        <v>Data Error</v>
      </c>
      <c r="M6014" s="20" t="str">
        <f>IF(C6014="Data Error","Data Error",IF(C6014&lt;=K6014,0,1-IFERROR(INDEX(BAAL!$C:$D,MATCH(ROUNDUP(C6014-K6014,0),BAAL!$B:$B,0),MATCH(LEFT(M$2,4),BAAL!$C$2:$D$2,0)),0)))</f>
        <v>Data Error</v>
      </c>
      <c r="N6014" s="20"/>
      <c r="O6014" s="26"/>
      <c r="P6014" s="26"/>
      <c r="Q6014" s="6">
        <f t="shared" si="375"/>
        <v>9</v>
      </c>
      <c r="R6014" s="20"/>
    </row>
    <row r="6015" spans="1:18" x14ac:dyDescent="0.25">
      <c r="A6015" s="6">
        <v>13</v>
      </c>
      <c r="B6015" s="4">
        <v>42620.54166666582</v>
      </c>
      <c r="C6015" s="2" t="str">
        <f>IF([2]Analysis!AG6015="Data Error","Data Error",[2]Analysis!AI6015*C$1)</f>
        <v>Data Error</v>
      </c>
      <c r="D6015" s="2"/>
      <c r="E6015" s="3" t="str">
        <f>IF(C6015="Data Error","Data Error",INDEX('[2]BAAL Adj Cap'!$CB$65:$CY$72,MONTH($B6015),$A6015+1))</f>
        <v>Data Error</v>
      </c>
      <c r="F6015" s="3"/>
      <c r="G6015" s="31" t="str">
        <f t="shared" si="372"/>
        <v>Data Error</v>
      </c>
      <c r="H6015" s="31"/>
      <c r="I6015" s="23" t="str">
        <f t="shared" si="373"/>
        <v>Data Error</v>
      </c>
      <c r="J6015" s="23"/>
      <c r="K6015" s="7" t="str">
        <f t="shared" si="374"/>
        <v>Data Error</v>
      </c>
      <c r="M6015" s="20" t="str">
        <f>IF(C6015="Data Error","Data Error",IF(C6015&lt;=K6015,0,1-IFERROR(INDEX(BAAL!$C:$D,MATCH(ROUNDUP(C6015-K6015,0),BAAL!$B:$B,0),MATCH(LEFT(M$2,4),BAAL!$C$2:$D$2,0)),0)))</f>
        <v>Data Error</v>
      </c>
      <c r="N6015" s="20"/>
      <c r="O6015" s="26"/>
      <c r="P6015" s="26"/>
      <c r="Q6015" s="6">
        <f t="shared" si="375"/>
        <v>9</v>
      </c>
      <c r="R6015" s="20"/>
    </row>
    <row r="6016" spans="1:18" x14ac:dyDescent="0.25">
      <c r="A6016" s="6">
        <v>14</v>
      </c>
      <c r="B6016" s="4">
        <v>42620.583333332484</v>
      </c>
      <c r="C6016" s="2" t="str">
        <f>IF([2]Analysis!AG6016="Data Error","Data Error",[2]Analysis!AI6016*C$1)</f>
        <v>Data Error</v>
      </c>
      <c r="D6016" s="2"/>
      <c r="E6016" s="3" t="str">
        <f>IF(C6016="Data Error","Data Error",INDEX('[2]BAAL Adj Cap'!$CB$65:$CY$72,MONTH($B6016),$A6016+1))</f>
        <v>Data Error</v>
      </c>
      <c r="F6016" s="3"/>
      <c r="G6016" s="31" t="str">
        <f t="shared" si="372"/>
        <v>Data Error</v>
      </c>
      <c r="H6016" s="31"/>
      <c r="I6016" s="23" t="str">
        <f t="shared" si="373"/>
        <v>Data Error</v>
      </c>
      <c r="J6016" s="23"/>
      <c r="K6016" s="7" t="str">
        <f t="shared" si="374"/>
        <v>Data Error</v>
      </c>
      <c r="M6016" s="20" t="str">
        <f>IF(C6016="Data Error","Data Error",IF(C6016&lt;=K6016,0,1-IFERROR(INDEX(BAAL!$C:$D,MATCH(ROUNDUP(C6016-K6016,0),BAAL!$B:$B,0),MATCH(LEFT(M$2,4),BAAL!$C$2:$D$2,0)),0)))</f>
        <v>Data Error</v>
      </c>
      <c r="N6016" s="20"/>
      <c r="O6016" s="26"/>
      <c r="P6016" s="26"/>
      <c r="Q6016" s="6">
        <f t="shared" si="375"/>
        <v>9</v>
      </c>
      <c r="R6016" s="20"/>
    </row>
    <row r="6017" spans="1:18" x14ac:dyDescent="0.25">
      <c r="A6017" s="6">
        <v>15</v>
      </c>
      <c r="B6017" s="4">
        <v>42620.624999999149</v>
      </c>
      <c r="C6017" s="2" t="str">
        <f>IF([2]Analysis!AG6017="Data Error","Data Error",[2]Analysis!AI6017*C$1)</f>
        <v>Data Error</v>
      </c>
      <c r="D6017" s="2"/>
      <c r="E6017" s="3" t="str">
        <f>IF(C6017="Data Error","Data Error",INDEX('[2]BAAL Adj Cap'!$CB$65:$CY$72,MONTH($B6017),$A6017+1))</f>
        <v>Data Error</v>
      </c>
      <c r="F6017" s="3"/>
      <c r="G6017" s="31" t="str">
        <f t="shared" si="372"/>
        <v>Data Error</v>
      </c>
      <c r="H6017" s="31"/>
      <c r="I6017" s="23" t="str">
        <f t="shared" si="373"/>
        <v>Data Error</v>
      </c>
      <c r="J6017" s="23"/>
      <c r="K6017" s="7" t="str">
        <f t="shared" si="374"/>
        <v>Data Error</v>
      </c>
      <c r="M6017" s="20" t="str">
        <f>IF(C6017="Data Error","Data Error",IF(C6017&lt;=K6017,0,1-IFERROR(INDEX(BAAL!$C:$D,MATCH(ROUNDUP(C6017-K6017,0),BAAL!$B:$B,0),MATCH(LEFT(M$2,4),BAAL!$C$2:$D$2,0)),0)))</f>
        <v>Data Error</v>
      </c>
      <c r="N6017" s="20"/>
      <c r="O6017" s="26"/>
      <c r="P6017" s="26"/>
      <c r="Q6017" s="6">
        <f t="shared" si="375"/>
        <v>9</v>
      </c>
      <c r="R6017" s="20"/>
    </row>
    <row r="6018" spans="1:18" x14ac:dyDescent="0.25">
      <c r="A6018" s="6">
        <v>16</v>
      </c>
      <c r="B6018" s="4">
        <v>42620.666666665813</v>
      </c>
      <c r="C6018" s="2" t="str">
        <f>IF([2]Analysis!AG6018="Data Error","Data Error",[2]Analysis!AI6018*C$1)</f>
        <v>Data Error</v>
      </c>
      <c r="D6018" s="2"/>
      <c r="E6018" s="3" t="str">
        <f>IF(C6018="Data Error","Data Error",INDEX('[2]BAAL Adj Cap'!$CB$65:$CY$72,MONTH($B6018),$A6018+1))</f>
        <v>Data Error</v>
      </c>
      <c r="F6018" s="3"/>
      <c r="G6018" s="31" t="str">
        <f t="shared" si="372"/>
        <v>Data Error</v>
      </c>
      <c r="H6018" s="31"/>
      <c r="I6018" s="23" t="str">
        <f t="shared" si="373"/>
        <v>Data Error</v>
      </c>
      <c r="J6018" s="23"/>
      <c r="K6018" s="7" t="str">
        <f t="shared" si="374"/>
        <v>Data Error</v>
      </c>
      <c r="M6018" s="20" t="str">
        <f>IF(C6018="Data Error","Data Error",IF(C6018&lt;=K6018,0,1-IFERROR(INDEX(BAAL!$C:$D,MATCH(ROUNDUP(C6018-K6018,0),BAAL!$B:$B,0),MATCH(LEFT(M$2,4),BAAL!$C$2:$D$2,0)),0)))</f>
        <v>Data Error</v>
      </c>
      <c r="N6018" s="20"/>
      <c r="O6018" s="26"/>
      <c r="P6018" s="26"/>
      <c r="Q6018" s="6">
        <f t="shared" si="375"/>
        <v>9</v>
      </c>
      <c r="R6018" s="20"/>
    </row>
    <row r="6019" spans="1:18" x14ac:dyDescent="0.25">
      <c r="A6019" s="6">
        <v>17</v>
      </c>
      <c r="B6019" s="4">
        <v>42620.708333332477</v>
      </c>
      <c r="C6019" s="2" t="str">
        <f>IF([2]Analysis!AG6019="Data Error","Data Error",[2]Analysis!AI6019*C$1)</f>
        <v>Data Error</v>
      </c>
      <c r="D6019" s="2"/>
      <c r="E6019" s="3" t="str">
        <f>IF(C6019="Data Error","Data Error",INDEX('[2]BAAL Adj Cap'!$CB$65:$CY$72,MONTH($B6019),$A6019+1))</f>
        <v>Data Error</v>
      </c>
      <c r="F6019" s="3"/>
      <c r="G6019" s="31" t="str">
        <f t="shared" si="372"/>
        <v>Data Error</v>
      </c>
      <c r="H6019" s="31"/>
      <c r="I6019" s="23" t="str">
        <f t="shared" si="373"/>
        <v>Data Error</v>
      </c>
      <c r="J6019" s="23"/>
      <c r="K6019" s="7" t="str">
        <f t="shared" si="374"/>
        <v>Data Error</v>
      </c>
      <c r="M6019" s="20" t="str">
        <f>IF(C6019="Data Error","Data Error",IF(C6019&lt;=K6019,0,1-IFERROR(INDEX(BAAL!$C:$D,MATCH(ROUNDUP(C6019-K6019,0),BAAL!$B:$B,0),MATCH(LEFT(M$2,4),BAAL!$C$2:$D$2,0)),0)))</f>
        <v>Data Error</v>
      </c>
      <c r="N6019" s="20"/>
      <c r="O6019" s="26"/>
      <c r="P6019" s="26"/>
      <c r="Q6019" s="6">
        <f t="shared" si="375"/>
        <v>9</v>
      </c>
      <c r="R6019" s="20"/>
    </row>
    <row r="6020" spans="1:18" x14ac:dyDescent="0.25">
      <c r="A6020" s="6">
        <v>18</v>
      </c>
      <c r="B6020" s="4">
        <v>42620.749999999141</v>
      </c>
      <c r="C6020" s="2" t="str">
        <f>IF([2]Analysis!AG6020="Data Error","Data Error",[2]Analysis!AI6020*C$1)</f>
        <v>Data Error</v>
      </c>
      <c r="D6020" s="2"/>
      <c r="E6020" s="3" t="str">
        <f>IF(C6020="Data Error","Data Error",INDEX('[2]BAAL Adj Cap'!$CB$65:$CY$72,MONTH($B6020),$A6020+1))</f>
        <v>Data Error</v>
      </c>
      <c r="F6020" s="3"/>
      <c r="G6020" s="31" t="str">
        <f t="shared" ref="G6020:G6083" si="376">IF(C6020="Data Error","Data Error",E6020*E$1-C6020)</f>
        <v>Data Error</v>
      </c>
      <c r="H6020" s="31"/>
      <c r="I6020" s="23" t="str">
        <f t="shared" ref="I6020:I6083" si="377">IF(E6020="Data Error","Data Error",E6020)</f>
        <v>Data Error</v>
      </c>
      <c r="J6020" s="23"/>
      <c r="K6020" s="7" t="str">
        <f t="shared" ref="K6020:K6083" si="378">IF(C6020="Data Error","Data Error",C$1*MAX(0,MIN(AF$9,E6020*AF$10)))</f>
        <v>Data Error</v>
      </c>
      <c r="M6020" s="20" t="str">
        <f>IF(C6020="Data Error","Data Error",IF(C6020&lt;=K6020,0,1-IFERROR(INDEX(BAAL!$C:$D,MATCH(ROUNDUP(C6020-K6020,0),BAAL!$B:$B,0),MATCH(LEFT(M$2,4),BAAL!$C$2:$D$2,0)),0)))</f>
        <v>Data Error</v>
      </c>
      <c r="N6020" s="20"/>
      <c r="O6020" s="26"/>
      <c r="P6020" s="26"/>
      <c r="Q6020" s="6">
        <f t="shared" ref="Q6020:Q6083" si="379">MONTH(B6020)</f>
        <v>9</v>
      </c>
      <c r="R6020" s="20"/>
    </row>
    <row r="6021" spans="1:18" x14ac:dyDescent="0.25">
      <c r="A6021" s="6">
        <v>19</v>
      </c>
      <c r="B6021" s="4">
        <v>42620.791666665806</v>
      </c>
      <c r="C6021" s="2" t="str">
        <f>IF([2]Analysis!AG6021="Data Error","Data Error",[2]Analysis!AI6021*C$1)</f>
        <v>Data Error</v>
      </c>
      <c r="D6021" s="2"/>
      <c r="E6021" s="3" t="str">
        <f>IF(C6021="Data Error","Data Error",INDEX('[2]BAAL Adj Cap'!$CB$65:$CY$72,MONTH($B6021),$A6021+1))</f>
        <v>Data Error</v>
      </c>
      <c r="F6021" s="3"/>
      <c r="G6021" s="31" t="str">
        <f t="shared" si="376"/>
        <v>Data Error</v>
      </c>
      <c r="H6021" s="31"/>
      <c r="I6021" s="23" t="str">
        <f t="shared" si="377"/>
        <v>Data Error</v>
      </c>
      <c r="J6021" s="23"/>
      <c r="K6021" s="7" t="str">
        <f t="shared" si="378"/>
        <v>Data Error</v>
      </c>
      <c r="M6021" s="20" t="str">
        <f>IF(C6021="Data Error","Data Error",IF(C6021&lt;=K6021,0,1-IFERROR(INDEX(BAAL!$C:$D,MATCH(ROUNDUP(C6021-K6021,0),BAAL!$B:$B,0),MATCH(LEFT(M$2,4),BAAL!$C$2:$D$2,0)),0)))</f>
        <v>Data Error</v>
      </c>
      <c r="N6021" s="20"/>
      <c r="O6021" s="26"/>
      <c r="P6021" s="26"/>
      <c r="Q6021" s="6">
        <f t="shared" si="379"/>
        <v>9</v>
      </c>
      <c r="R6021" s="20"/>
    </row>
    <row r="6022" spans="1:18" x14ac:dyDescent="0.25">
      <c r="A6022" s="6">
        <v>20</v>
      </c>
      <c r="B6022" s="4">
        <v>42620.83333333247</v>
      </c>
      <c r="C6022" s="2" t="str">
        <f>IF([2]Analysis!AG6022="Data Error","Data Error",[2]Analysis!AI6022*C$1)</f>
        <v>Data Error</v>
      </c>
      <c r="D6022" s="2"/>
      <c r="E6022" s="3" t="str">
        <f>IF(C6022="Data Error","Data Error",INDEX('[2]BAAL Adj Cap'!$CB$65:$CY$72,MONTH($B6022),$A6022+1))</f>
        <v>Data Error</v>
      </c>
      <c r="F6022" s="3"/>
      <c r="G6022" s="31" t="str">
        <f t="shared" si="376"/>
        <v>Data Error</v>
      </c>
      <c r="H6022" s="31"/>
      <c r="I6022" s="23" t="str">
        <f t="shared" si="377"/>
        <v>Data Error</v>
      </c>
      <c r="J6022" s="23"/>
      <c r="K6022" s="7" t="str">
        <f t="shared" si="378"/>
        <v>Data Error</v>
      </c>
      <c r="M6022" s="20" t="str">
        <f>IF(C6022="Data Error","Data Error",IF(C6022&lt;=K6022,0,1-IFERROR(INDEX(BAAL!$C:$D,MATCH(ROUNDUP(C6022-K6022,0),BAAL!$B:$B,0),MATCH(LEFT(M$2,4),BAAL!$C$2:$D$2,0)),0)))</f>
        <v>Data Error</v>
      </c>
      <c r="N6022" s="20"/>
      <c r="O6022" s="26"/>
      <c r="P6022" s="26"/>
      <c r="Q6022" s="6">
        <f t="shared" si="379"/>
        <v>9</v>
      </c>
      <c r="R6022" s="20"/>
    </row>
    <row r="6023" spans="1:18" x14ac:dyDescent="0.25">
      <c r="A6023" s="6">
        <v>21</v>
      </c>
      <c r="B6023" s="4">
        <v>42620.874999999134</v>
      </c>
      <c r="C6023" s="2" t="str">
        <f>IF([2]Analysis!AG6023="Data Error","Data Error",[2]Analysis!AI6023*C$1)</f>
        <v>Data Error</v>
      </c>
      <c r="D6023" s="2"/>
      <c r="E6023" s="3" t="str">
        <f>IF(C6023="Data Error","Data Error",INDEX('[2]BAAL Adj Cap'!$CB$65:$CY$72,MONTH($B6023),$A6023+1))</f>
        <v>Data Error</v>
      </c>
      <c r="F6023" s="3"/>
      <c r="G6023" s="31" t="str">
        <f t="shared" si="376"/>
        <v>Data Error</v>
      </c>
      <c r="H6023" s="31"/>
      <c r="I6023" s="23" t="str">
        <f t="shared" si="377"/>
        <v>Data Error</v>
      </c>
      <c r="J6023" s="23"/>
      <c r="K6023" s="7" t="str">
        <f t="shared" si="378"/>
        <v>Data Error</v>
      </c>
      <c r="M6023" s="20" t="str">
        <f>IF(C6023="Data Error","Data Error",IF(C6023&lt;=K6023,0,1-IFERROR(INDEX(BAAL!$C:$D,MATCH(ROUNDUP(C6023-K6023,0),BAAL!$B:$B,0),MATCH(LEFT(M$2,4),BAAL!$C$2:$D$2,0)),0)))</f>
        <v>Data Error</v>
      </c>
      <c r="N6023" s="20"/>
      <c r="O6023" s="26"/>
      <c r="P6023" s="26"/>
      <c r="Q6023" s="6">
        <f t="shared" si="379"/>
        <v>9</v>
      </c>
      <c r="R6023" s="20"/>
    </row>
    <row r="6024" spans="1:18" x14ac:dyDescent="0.25">
      <c r="A6024" s="6">
        <v>22</v>
      </c>
      <c r="B6024" s="4">
        <v>42620.916666665798</v>
      </c>
      <c r="C6024" s="2" t="str">
        <f>IF([2]Analysis!AG6024="Data Error","Data Error",[2]Analysis!AI6024*C$1)</f>
        <v>Data Error</v>
      </c>
      <c r="D6024" s="2"/>
      <c r="E6024" s="3" t="str">
        <f>IF(C6024="Data Error","Data Error",INDEX('[2]BAAL Adj Cap'!$CB$65:$CY$72,MONTH($B6024),$A6024+1))</f>
        <v>Data Error</v>
      </c>
      <c r="F6024" s="3"/>
      <c r="G6024" s="31" t="str">
        <f t="shared" si="376"/>
        <v>Data Error</v>
      </c>
      <c r="H6024" s="31"/>
      <c r="I6024" s="23" t="str">
        <f t="shared" si="377"/>
        <v>Data Error</v>
      </c>
      <c r="J6024" s="23"/>
      <c r="K6024" s="7" t="str">
        <f t="shared" si="378"/>
        <v>Data Error</v>
      </c>
      <c r="M6024" s="20" t="str">
        <f>IF(C6024="Data Error","Data Error",IF(C6024&lt;=K6024,0,1-IFERROR(INDEX(BAAL!$C:$D,MATCH(ROUNDUP(C6024-K6024,0),BAAL!$B:$B,0),MATCH(LEFT(M$2,4),BAAL!$C$2:$D$2,0)),0)))</f>
        <v>Data Error</v>
      </c>
      <c r="N6024" s="20"/>
      <c r="O6024" s="26"/>
      <c r="P6024" s="26"/>
      <c r="Q6024" s="6">
        <f t="shared" si="379"/>
        <v>9</v>
      </c>
      <c r="R6024" s="20"/>
    </row>
    <row r="6025" spans="1:18" x14ac:dyDescent="0.25">
      <c r="A6025" s="6">
        <v>23</v>
      </c>
      <c r="B6025" s="4">
        <v>42620.958333332463</v>
      </c>
      <c r="C6025" s="2" t="str">
        <f>IF([2]Analysis!AG6025="Data Error","Data Error",[2]Analysis!AI6025*C$1)</f>
        <v>Data Error</v>
      </c>
      <c r="D6025" s="2"/>
      <c r="E6025" s="3" t="str">
        <f>IF(C6025="Data Error","Data Error",INDEX('[2]BAAL Adj Cap'!$CB$65:$CY$72,MONTH($B6025),$A6025+1))</f>
        <v>Data Error</v>
      </c>
      <c r="F6025" s="3"/>
      <c r="G6025" s="31" t="str">
        <f t="shared" si="376"/>
        <v>Data Error</v>
      </c>
      <c r="H6025" s="31"/>
      <c r="I6025" s="23" t="str">
        <f t="shared" si="377"/>
        <v>Data Error</v>
      </c>
      <c r="J6025" s="23"/>
      <c r="K6025" s="7" t="str">
        <f t="shared" si="378"/>
        <v>Data Error</v>
      </c>
      <c r="M6025" s="20" t="str">
        <f>IF(C6025="Data Error","Data Error",IF(C6025&lt;=K6025,0,1-IFERROR(INDEX(BAAL!$C:$D,MATCH(ROUNDUP(C6025-K6025,0),BAAL!$B:$B,0),MATCH(LEFT(M$2,4),BAAL!$C$2:$D$2,0)),0)))</f>
        <v>Data Error</v>
      </c>
      <c r="N6025" s="20"/>
      <c r="O6025" s="26"/>
      <c r="P6025" s="26"/>
      <c r="Q6025" s="6">
        <f t="shared" si="379"/>
        <v>9</v>
      </c>
      <c r="R6025" s="20"/>
    </row>
    <row r="6026" spans="1:18" x14ac:dyDescent="0.25">
      <c r="A6026" s="6">
        <v>0</v>
      </c>
      <c r="B6026" s="1">
        <v>42620.999999999127</v>
      </c>
      <c r="C6026" s="2" t="str">
        <f>IF([2]Analysis!AG6026="Data Error","Data Error",[2]Analysis!AI6026*C$1)</f>
        <v>Data Error</v>
      </c>
      <c r="D6026" s="2"/>
      <c r="E6026" s="3" t="str">
        <f>IF(C6026="Data Error","Data Error",INDEX('[2]BAAL Adj Cap'!$CB$65:$CY$72,MONTH($B6026),$A6026+1))</f>
        <v>Data Error</v>
      </c>
      <c r="F6026" s="3"/>
      <c r="G6026" s="31" t="str">
        <f t="shared" si="376"/>
        <v>Data Error</v>
      </c>
      <c r="H6026" s="31"/>
      <c r="I6026" s="23" t="str">
        <f t="shared" si="377"/>
        <v>Data Error</v>
      </c>
      <c r="J6026" s="23"/>
      <c r="K6026" s="7" t="str">
        <f t="shared" si="378"/>
        <v>Data Error</v>
      </c>
      <c r="M6026" s="20" t="str">
        <f>IF(C6026="Data Error","Data Error",IF(C6026&lt;=K6026,0,1-IFERROR(INDEX(BAAL!$C:$D,MATCH(ROUNDUP(C6026-K6026,0),BAAL!$B:$B,0),MATCH(LEFT(M$2,4),BAAL!$C$2:$D$2,0)),0)))</f>
        <v>Data Error</v>
      </c>
      <c r="N6026" s="20"/>
      <c r="O6026" s="26"/>
      <c r="P6026" s="26"/>
      <c r="Q6026" s="6">
        <f t="shared" si="379"/>
        <v>9</v>
      </c>
      <c r="R6026" s="20"/>
    </row>
    <row r="6027" spans="1:18" x14ac:dyDescent="0.25">
      <c r="A6027" s="6">
        <v>1</v>
      </c>
      <c r="B6027" s="4">
        <v>42621.041666665791</v>
      </c>
      <c r="C6027" s="2" t="str">
        <f>IF([2]Analysis!AG6027="Data Error","Data Error",[2]Analysis!AI6027*C$1)</f>
        <v>Data Error</v>
      </c>
      <c r="D6027" s="2"/>
      <c r="E6027" s="3" t="str">
        <f>IF(C6027="Data Error","Data Error",INDEX('[2]BAAL Adj Cap'!$CB$65:$CY$72,MONTH($B6027),$A6027+1))</f>
        <v>Data Error</v>
      </c>
      <c r="F6027" s="3"/>
      <c r="G6027" s="31" t="str">
        <f t="shared" si="376"/>
        <v>Data Error</v>
      </c>
      <c r="H6027" s="31"/>
      <c r="I6027" s="23" t="str">
        <f t="shared" si="377"/>
        <v>Data Error</v>
      </c>
      <c r="J6027" s="23"/>
      <c r="K6027" s="7" t="str">
        <f t="shared" si="378"/>
        <v>Data Error</v>
      </c>
      <c r="M6027" s="20" t="str">
        <f>IF(C6027="Data Error","Data Error",IF(C6027&lt;=K6027,0,1-IFERROR(INDEX(BAAL!$C:$D,MATCH(ROUNDUP(C6027-K6027,0),BAAL!$B:$B,0),MATCH(LEFT(M$2,4),BAAL!$C$2:$D$2,0)),0)))</f>
        <v>Data Error</v>
      </c>
      <c r="N6027" s="20"/>
      <c r="O6027" s="26"/>
      <c r="P6027" s="26"/>
      <c r="Q6027" s="6">
        <f t="shared" si="379"/>
        <v>9</v>
      </c>
      <c r="R6027" s="20"/>
    </row>
    <row r="6028" spans="1:18" x14ac:dyDescent="0.25">
      <c r="A6028" s="6">
        <v>2</v>
      </c>
      <c r="B6028" s="4">
        <v>42621.083333332455</v>
      </c>
      <c r="C6028" s="2" t="str">
        <f>IF([2]Analysis!AG6028="Data Error","Data Error",[2]Analysis!AI6028*C$1)</f>
        <v>Data Error</v>
      </c>
      <c r="D6028" s="2"/>
      <c r="E6028" s="3" t="str">
        <f>IF(C6028="Data Error","Data Error",INDEX('[2]BAAL Adj Cap'!$CB$65:$CY$72,MONTH($B6028),$A6028+1))</f>
        <v>Data Error</v>
      </c>
      <c r="F6028" s="3"/>
      <c r="G6028" s="31" t="str">
        <f t="shared" si="376"/>
        <v>Data Error</v>
      </c>
      <c r="H6028" s="31"/>
      <c r="I6028" s="23" t="str">
        <f t="shared" si="377"/>
        <v>Data Error</v>
      </c>
      <c r="J6028" s="23"/>
      <c r="K6028" s="7" t="str">
        <f t="shared" si="378"/>
        <v>Data Error</v>
      </c>
      <c r="M6028" s="20" t="str">
        <f>IF(C6028="Data Error","Data Error",IF(C6028&lt;=K6028,0,1-IFERROR(INDEX(BAAL!$C:$D,MATCH(ROUNDUP(C6028-K6028,0),BAAL!$B:$B,0),MATCH(LEFT(M$2,4),BAAL!$C$2:$D$2,0)),0)))</f>
        <v>Data Error</v>
      </c>
      <c r="N6028" s="20"/>
      <c r="O6028" s="26"/>
      <c r="P6028" s="26"/>
      <c r="Q6028" s="6">
        <f t="shared" si="379"/>
        <v>9</v>
      </c>
      <c r="R6028" s="20"/>
    </row>
    <row r="6029" spans="1:18" x14ac:dyDescent="0.25">
      <c r="A6029" s="6">
        <v>3</v>
      </c>
      <c r="B6029" s="4">
        <v>42621.12499999912</v>
      </c>
      <c r="C6029" s="2" t="str">
        <f>IF([2]Analysis!AG6029="Data Error","Data Error",[2]Analysis!AI6029*C$1)</f>
        <v>Data Error</v>
      </c>
      <c r="D6029" s="2"/>
      <c r="E6029" s="3" t="str">
        <f>IF(C6029="Data Error","Data Error",INDEX('[2]BAAL Adj Cap'!$CB$65:$CY$72,MONTH($B6029),$A6029+1))</f>
        <v>Data Error</v>
      </c>
      <c r="F6029" s="3"/>
      <c r="G6029" s="31" t="str">
        <f t="shared" si="376"/>
        <v>Data Error</v>
      </c>
      <c r="H6029" s="31"/>
      <c r="I6029" s="23" t="str">
        <f t="shared" si="377"/>
        <v>Data Error</v>
      </c>
      <c r="J6029" s="23"/>
      <c r="K6029" s="7" t="str">
        <f t="shared" si="378"/>
        <v>Data Error</v>
      </c>
      <c r="M6029" s="20" t="str">
        <f>IF(C6029="Data Error","Data Error",IF(C6029&lt;=K6029,0,1-IFERROR(INDEX(BAAL!$C:$D,MATCH(ROUNDUP(C6029-K6029,0),BAAL!$B:$B,0),MATCH(LEFT(M$2,4),BAAL!$C$2:$D$2,0)),0)))</f>
        <v>Data Error</v>
      </c>
      <c r="N6029" s="20"/>
      <c r="O6029" s="26"/>
      <c r="P6029" s="26"/>
      <c r="Q6029" s="6">
        <f t="shared" si="379"/>
        <v>9</v>
      </c>
      <c r="R6029" s="20"/>
    </row>
    <row r="6030" spans="1:18" x14ac:dyDescent="0.25">
      <c r="A6030" s="6">
        <v>4</v>
      </c>
      <c r="B6030" s="4">
        <v>42621.166666665784</v>
      </c>
      <c r="C6030" s="2" t="str">
        <f>IF([2]Analysis!AG6030="Data Error","Data Error",[2]Analysis!AI6030*C$1)</f>
        <v>Data Error</v>
      </c>
      <c r="D6030" s="2"/>
      <c r="E6030" s="3" t="str">
        <f>IF(C6030="Data Error","Data Error",INDEX('[2]BAAL Adj Cap'!$CB$65:$CY$72,MONTH($B6030),$A6030+1))</f>
        <v>Data Error</v>
      </c>
      <c r="F6030" s="3"/>
      <c r="G6030" s="31" t="str">
        <f t="shared" si="376"/>
        <v>Data Error</v>
      </c>
      <c r="H6030" s="31"/>
      <c r="I6030" s="23" t="str">
        <f t="shared" si="377"/>
        <v>Data Error</v>
      </c>
      <c r="J6030" s="23"/>
      <c r="K6030" s="7" t="str">
        <f t="shared" si="378"/>
        <v>Data Error</v>
      </c>
      <c r="M6030" s="20" t="str">
        <f>IF(C6030="Data Error","Data Error",IF(C6030&lt;=K6030,0,1-IFERROR(INDEX(BAAL!$C:$D,MATCH(ROUNDUP(C6030-K6030,0),BAAL!$B:$B,0),MATCH(LEFT(M$2,4),BAAL!$C$2:$D$2,0)),0)))</f>
        <v>Data Error</v>
      </c>
      <c r="N6030" s="20"/>
      <c r="O6030" s="26"/>
      <c r="P6030" s="26"/>
      <c r="Q6030" s="6">
        <f t="shared" si="379"/>
        <v>9</v>
      </c>
      <c r="R6030" s="20"/>
    </row>
    <row r="6031" spans="1:18" x14ac:dyDescent="0.25">
      <c r="A6031" s="6">
        <v>5</v>
      </c>
      <c r="B6031" s="4">
        <v>42621.208333332448</v>
      </c>
      <c r="C6031" s="2" t="str">
        <f>IF([2]Analysis!AG6031="Data Error","Data Error",[2]Analysis!AI6031*C$1)</f>
        <v>Data Error</v>
      </c>
      <c r="D6031" s="2"/>
      <c r="E6031" s="3" t="str">
        <f>IF(C6031="Data Error","Data Error",INDEX('[2]BAAL Adj Cap'!$CB$65:$CY$72,MONTH($B6031),$A6031+1))</f>
        <v>Data Error</v>
      </c>
      <c r="F6031" s="3"/>
      <c r="G6031" s="31" t="str">
        <f t="shared" si="376"/>
        <v>Data Error</v>
      </c>
      <c r="H6031" s="31"/>
      <c r="I6031" s="23" t="str">
        <f t="shared" si="377"/>
        <v>Data Error</v>
      </c>
      <c r="J6031" s="23"/>
      <c r="K6031" s="7" t="str">
        <f t="shared" si="378"/>
        <v>Data Error</v>
      </c>
      <c r="M6031" s="20" t="str">
        <f>IF(C6031="Data Error","Data Error",IF(C6031&lt;=K6031,0,1-IFERROR(INDEX(BAAL!$C:$D,MATCH(ROUNDUP(C6031-K6031,0),BAAL!$B:$B,0),MATCH(LEFT(M$2,4),BAAL!$C$2:$D$2,0)),0)))</f>
        <v>Data Error</v>
      </c>
      <c r="N6031" s="20"/>
      <c r="O6031" s="26"/>
      <c r="P6031" s="26"/>
      <c r="Q6031" s="6">
        <f t="shared" si="379"/>
        <v>9</v>
      </c>
      <c r="R6031" s="20"/>
    </row>
    <row r="6032" spans="1:18" x14ac:dyDescent="0.25">
      <c r="A6032" s="6">
        <v>6</v>
      </c>
      <c r="B6032" s="4">
        <v>42621.249999999112</v>
      </c>
      <c r="C6032" s="2" t="str">
        <f>IF([2]Analysis!AG6032="Data Error","Data Error",[2]Analysis!AI6032*C$1)</f>
        <v>Data Error</v>
      </c>
      <c r="D6032" s="2"/>
      <c r="E6032" s="3" t="str">
        <f>IF(C6032="Data Error","Data Error",INDEX('[2]BAAL Adj Cap'!$CB$65:$CY$72,MONTH($B6032),$A6032+1))</f>
        <v>Data Error</v>
      </c>
      <c r="F6032" s="3"/>
      <c r="G6032" s="31" t="str">
        <f t="shared" si="376"/>
        <v>Data Error</v>
      </c>
      <c r="H6032" s="31"/>
      <c r="I6032" s="23" t="str">
        <f t="shared" si="377"/>
        <v>Data Error</v>
      </c>
      <c r="J6032" s="23"/>
      <c r="K6032" s="7" t="str">
        <f t="shared" si="378"/>
        <v>Data Error</v>
      </c>
      <c r="M6032" s="20" t="str">
        <f>IF(C6032="Data Error","Data Error",IF(C6032&lt;=K6032,0,1-IFERROR(INDEX(BAAL!$C:$D,MATCH(ROUNDUP(C6032-K6032,0),BAAL!$B:$B,0),MATCH(LEFT(M$2,4),BAAL!$C$2:$D$2,0)),0)))</f>
        <v>Data Error</v>
      </c>
      <c r="N6032" s="20"/>
      <c r="O6032" s="26"/>
      <c r="P6032" s="26"/>
      <c r="Q6032" s="6">
        <f t="shared" si="379"/>
        <v>9</v>
      </c>
      <c r="R6032" s="20"/>
    </row>
    <row r="6033" spans="1:18" x14ac:dyDescent="0.25">
      <c r="A6033" s="6">
        <v>7</v>
      </c>
      <c r="B6033" s="4">
        <v>42621.291666665777</v>
      </c>
      <c r="C6033" s="2" t="str">
        <f>IF([2]Analysis!AG6033="Data Error","Data Error",[2]Analysis!AI6033*C$1)</f>
        <v>Data Error</v>
      </c>
      <c r="D6033" s="2"/>
      <c r="E6033" s="3" t="str">
        <f>IF(C6033="Data Error","Data Error",INDEX('[2]BAAL Adj Cap'!$CB$65:$CY$72,MONTH($B6033),$A6033+1))</f>
        <v>Data Error</v>
      </c>
      <c r="F6033" s="3"/>
      <c r="G6033" s="31" t="str">
        <f t="shared" si="376"/>
        <v>Data Error</v>
      </c>
      <c r="H6033" s="31"/>
      <c r="I6033" s="23" t="str">
        <f t="shared" si="377"/>
        <v>Data Error</v>
      </c>
      <c r="J6033" s="23"/>
      <c r="K6033" s="7" t="str">
        <f t="shared" si="378"/>
        <v>Data Error</v>
      </c>
      <c r="M6033" s="20" t="str">
        <f>IF(C6033="Data Error","Data Error",IF(C6033&lt;=K6033,0,1-IFERROR(INDEX(BAAL!$C:$D,MATCH(ROUNDUP(C6033-K6033,0),BAAL!$B:$B,0),MATCH(LEFT(M$2,4),BAAL!$C$2:$D$2,0)),0)))</f>
        <v>Data Error</v>
      </c>
      <c r="N6033" s="20"/>
      <c r="O6033" s="26"/>
      <c r="P6033" s="26"/>
      <c r="Q6033" s="6">
        <f t="shared" si="379"/>
        <v>9</v>
      </c>
      <c r="R6033" s="20"/>
    </row>
    <row r="6034" spans="1:18" x14ac:dyDescent="0.25">
      <c r="A6034" s="6">
        <v>8</v>
      </c>
      <c r="B6034" s="4">
        <v>42621.333333332441</v>
      </c>
      <c r="C6034" s="2" t="str">
        <f>IF([2]Analysis!AG6034="Data Error","Data Error",[2]Analysis!AI6034*C$1)</f>
        <v>Data Error</v>
      </c>
      <c r="D6034" s="2"/>
      <c r="E6034" s="3" t="str">
        <f>IF(C6034="Data Error","Data Error",INDEX('[2]BAAL Adj Cap'!$CB$65:$CY$72,MONTH($B6034),$A6034+1))</f>
        <v>Data Error</v>
      </c>
      <c r="F6034" s="3"/>
      <c r="G6034" s="31" t="str">
        <f t="shared" si="376"/>
        <v>Data Error</v>
      </c>
      <c r="H6034" s="31"/>
      <c r="I6034" s="23" t="str">
        <f t="shared" si="377"/>
        <v>Data Error</v>
      </c>
      <c r="J6034" s="23"/>
      <c r="K6034" s="7" t="str">
        <f t="shared" si="378"/>
        <v>Data Error</v>
      </c>
      <c r="M6034" s="20" t="str">
        <f>IF(C6034="Data Error","Data Error",IF(C6034&lt;=K6034,0,1-IFERROR(INDEX(BAAL!$C:$D,MATCH(ROUNDUP(C6034-K6034,0),BAAL!$B:$B,0),MATCH(LEFT(M$2,4),BAAL!$C$2:$D$2,0)),0)))</f>
        <v>Data Error</v>
      </c>
      <c r="N6034" s="20"/>
      <c r="O6034" s="26"/>
      <c r="P6034" s="26"/>
      <c r="Q6034" s="6">
        <f t="shared" si="379"/>
        <v>9</v>
      </c>
      <c r="R6034" s="20"/>
    </row>
    <row r="6035" spans="1:18" x14ac:dyDescent="0.25">
      <c r="A6035" s="6">
        <v>9</v>
      </c>
      <c r="B6035" s="4">
        <v>42621.374999999105</v>
      </c>
      <c r="C6035" s="2" t="str">
        <f>IF([2]Analysis!AG6035="Data Error","Data Error",[2]Analysis!AI6035*C$1)</f>
        <v>Data Error</v>
      </c>
      <c r="D6035" s="2"/>
      <c r="E6035" s="3" t="str">
        <f>IF(C6035="Data Error","Data Error",INDEX('[2]BAAL Adj Cap'!$CB$65:$CY$72,MONTH($B6035),$A6035+1))</f>
        <v>Data Error</v>
      </c>
      <c r="F6035" s="3"/>
      <c r="G6035" s="31" t="str">
        <f t="shared" si="376"/>
        <v>Data Error</v>
      </c>
      <c r="H6035" s="31"/>
      <c r="I6035" s="23" t="str">
        <f t="shared" si="377"/>
        <v>Data Error</v>
      </c>
      <c r="J6035" s="23"/>
      <c r="K6035" s="7" t="str">
        <f t="shared" si="378"/>
        <v>Data Error</v>
      </c>
      <c r="M6035" s="20" t="str">
        <f>IF(C6035="Data Error","Data Error",IF(C6035&lt;=K6035,0,1-IFERROR(INDEX(BAAL!$C:$D,MATCH(ROUNDUP(C6035-K6035,0),BAAL!$B:$B,0),MATCH(LEFT(M$2,4),BAAL!$C$2:$D$2,0)),0)))</f>
        <v>Data Error</v>
      </c>
      <c r="N6035" s="20"/>
      <c r="O6035" s="26"/>
      <c r="P6035" s="26"/>
      <c r="Q6035" s="6">
        <f t="shared" si="379"/>
        <v>9</v>
      </c>
      <c r="R6035" s="20"/>
    </row>
    <row r="6036" spans="1:18" x14ac:dyDescent="0.25">
      <c r="A6036" s="6">
        <v>10</v>
      </c>
      <c r="B6036" s="4">
        <v>42621.416666665769</v>
      </c>
      <c r="C6036" s="2" t="str">
        <f>IF([2]Analysis!AG6036="Data Error","Data Error",[2]Analysis!AI6036*C$1)</f>
        <v>Data Error</v>
      </c>
      <c r="D6036" s="2"/>
      <c r="E6036" s="3" t="str">
        <f>IF(C6036="Data Error","Data Error",INDEX('[2]BAAL Adj Cap'!$CB$65:$CY$72,MONTH($B6036),$A6036+1))</f>
        <v>Data Error</v>
      </c>
      <c r="F6036" s="3"/>
      <c r="G6036" s="31" t="str">
        <f t="shared" si="376"/>
        <v>Data Error</v>
      </c>
      <c r="H6036" s="31"/>
      <c r="I6036" s="23" t="str">
        <f t="shared" si="377"/>
        <v>Data Error</v>
      </c>
      <c r="J6036" s="23"/>
      <c r="K6036" s="7" t="str">
        <f t="shared" si="378"/>
        <v>Data Error</v>
      </c>
      <c r="M6036" s="20" t="str">
        <f>IF(C6036="Data Error","Data Error",IF(C6036&lt;=K6036,0,1-IFERROR(INDEX(BAAL!$C:$D,MATCH(ROUNDUP(C6036-K6036,0),BAAL!$B:$B,0),MATCH(LEFT(M$2,4),BAAL!$C$2:$D$2,0)),0)))</f>
        <v>Data Error</v>
      </c>
      <c r="N6036" s="20"/>
      <c r="O6036" s="26"/>
      <c r="P6036" s="26"/>
      <c r="Q6036" s="6">
        <f t="shared" si="379"/>
        <v>9</v>
      </c>
      <c r="R6036" s="20"/>
    </row>
    <row r="6037" spans="1:18" x14ac:dyDescent="0.25">
      <c r="A6037" s="6">
        <v>11</v>
      </c>
      <c r="B6037" s="4">
        <v>42621.458333332434</v>
      </c>
      <c r="C6037" s="2" t="str">
        <f>IF([2]Analysis!AG6037="Data Error","Data Error",[2]Analysis!AI6037*C$1)</f>
        <v>Data Error</v>
      </c>
      <c r="D6037" s="2"/>
      <c r="E6037" s="3" t="str">
        <f>IF(C6037="Data Error","Data Error",INDEX('[2]BAAL Adj Cap'!$CB$65:$CY$72,MONTH($B6037),$A6037+1))</f>
        <v>Data Error</v>
      </c>
      <c r="F6037" s="3"/>
      <c r="G6037" s="31" t="str">
        <f t="shared" si="376"/>
        <v>Data Error</v>
      </c>
      <c r="H6037" s="31"/>
      <c r="I6037" s="23" t="str">
        <f t="shared" si="377"/>
        <v>Data Error</v>
      </c>
      <c r="J6037" s="23"/>
      <c r="K6037" s="7" t="str">
        <f t="shared" si="378"/>
        <v>Data Error</v>
      </c>
      <c r="M6037" s="20" t="str">
        <f>IF(C6037="Data Error","Data Error",IF(C6037&lt;=K6037,0,1-IFERROR(INDEX(BAAL!$C:$D,MATCH(ROUNDUP(C6037-K6037,0),BAAL!$B:$B,0),MATCH(LEFT(M$2,4),BAAL!$C$2:$D$2,0)),0)))</f>
        <v>Data Error</v>
      </c>
      <c r="N6037" s="20"/>
      <c r="O6037" s="26"/>
      <c r="P6037" s="26"/>
      <c r="Q6037" s="6">
        <f t="shared" si="379"/>
        <v>9</v>
      </c>
      <c r="R6037" s="20"/>
    </row>
    <row r="6038" spans="1:18" x14ac:dyDescent="0.25">
      <c r="A6038" s="6">
        <v>12</v>
      </c>
      <c r="B6038" s="4">
        <v>42621.499999999098</v>
      </c>
      <c r="C6038" s="2" t="str">
        <f>IF([2]Analysis!AG6038="Data Error","Data Error",[2]Analysis!AI6038*C$1)</f>
        <v>Data Error</v>
      </c>
      <c r="D6038" s="2"/>
      <c r="E6038" s="3" t="str">
        <f>IF(C6038="Data Error","Data Error",INDEX('[2]BAAL Adj Cap'!$CB$65:$CY$72,MONTH($B6038),$A6038+1))</f>
        <v>Data Error</v>
      </c>
      <c r="F6038" s="3"/>
      <c r="G6038" s="31" t="str">
        <f t="shared" si="376"/>
        <v>Data Error</v>
      </c>
      <c r="H6038" s="31"/>
      <c r="I6038" s="23" t="str">
        <f t="shared" si="377"/>
        <v>Data Error</v>
      </c>
      <c r="J6038" s="23"/>
      <c r="K6038" s="7" t="str">
        <f t="shared" si="378"/>
        <v>Data Error</v>
      </c>
      <c r="M6038" s="20" t="str">
        <f>IF(C6038="Data Error","Data Error",IF(C6038&lt;=K6038,0,1-IFERROR(INDEX(BAAL!$C:$D,MATCH(ROUNDUP(C6038-K6038,0),BAAL!$B:$B,0),MATCH(LEFT(M$2,4),BAAL!$C$2:$D$2,0)),0)))</f>
        <v>Data Error</v>
      </c>
      <c r="N6038" s="20"/>
      <c r="O6038" s="26"/>
      <c r="P6038" s="26"/>
      <c r="Q6038" s="6">
        <f t="shared" si="379"/>
        <v>9</v>
      </c>
      <c r="R6038" s="20"/>
    </row>
    <row r="6039" spans="1:18" x14ac:dyDescent="0.25">
      <c r="A6039" s="6">
        <v>13</v>
      </c>
      <c r="B6039" s="4">
        <v>42621.541666665762</v>
      </c>
      <c r="C6039" s="2" t="str">
        <f>IF([2]Analysis!AG6039="Data Error","Data Error",[2]Analysis!AI6039*C$1)</f>
        <v>Data Error</v>
      </c>
      <c r="D6039" s="2"/>
      <c r="E6039" s="3" t="str">
        <f>IF(C6039="Data Error","Data Error",INDEX('[2]BAAL Adj Cap'!$CB$65:$CY$72,MONTH($B6039),$A6039+1))</f>
        <v>Data Error</v>
      </c>
      <c r="F6039" s="3"/>
      <c r="G6039" s="31" t="str">
        <f t="shared" si="376"/>
        <v>Data Error</v>
      </c>
      <c r="H6039" s="31"/>
      <c r="I6039" s="23" t="str">
        <f t="shared" si="377"/>
        <v>Data Error</v>
      </c>
      <c r="J6039" s="23"/>
      <c r="K6039" s="7" t="str">
        <f t="shared" si="378"/>
        <v>Data Error</v>
      </c>
      <c r="M6039" s="20" t="str">
        <f>IF(C6039="Data Error","Data Error",IF(C6039&lt;=K6039,0,1-IFERROR(INDEX(BAAL!$C:$D,MATCH(ROUNDUP(C6039-K6039,0),BAAL!$B:$B,0),MATCH(LEFT(M$2,4),BAAL!$C$2:$D$2,0)),0)))</f>
        <v>Data Error</v>
      </c>
      <c r="N6039" s="20"/>
      <c r="O6039" s="26"/>
      <c r="P6039" s="26"/>
      <c r="Q6039" s="6">
        <f t="shared" si="379"/>
        <v>9</v>
      </c>
      <c r="R6039" s="20"/>
    </row>
    <row r="6040" spans="1:18" x14ac:dyDescent="0.25">
      <c r="A6040" s="6">
        <v>14</v>
      </c>
      <c r="B6040" s="4">
        <v>42621.583333332426</v>
      </c>
      <c r="C6040" s="2" t="str">
        <f>IF([2]Analysis!AG6040="Data Error","Data Error",[2]Analysis!AI6040*C$1)</f>
        <v>Data Error</v>
      </c>
      <c r="D6040" s="2"/>
      <c r="E6040" s="3" t="str">
        <f>IF(C6040="Data Error","Data Error",INDEX('[2]BAAL Adj Cap'!$CB$65:$CY$72,MONTH($B6040),$A6040+1))</f>
        <v>Data Error</v>
      </c>
      <c r="F6040" s="3"/>
      <c r="G6040" s="31" t="str">
        <f t="shared" si="376"/>
        <v>Data Error</v>
      </c>
      <c r="H6040" s="31"/>
      <c r="I6040" s="23" t="str">
        <f t="shared" si="377"/>
        <v>Data Error</v>
      </c>
      <c r="J6040" s="23"/>
      <c r="K6040" s="7" t="str">
        <f t="shared" si="378"/>
        <v>Data Error</v>
      </c>
      <c r="M6040" s="20" t="str">
        <f>IF(C6040="Data Error","Data Error",IF(C6040&lt;=K6040,0,1-IFERROR(INDEX(BAAL!$C:$D,MATCH(ROUNDUP(C6040-K6040,0),BAAL!$B:$B,0),MATCH(LEFT(M$2,4),BAAL!$C$2:$D$2,0)),0)))</f>
        <v>Data Error</v>
      </c>
      <c r="N6040" s="20"/>
      <c r="O6040" s="26"/>
      <c r="P6040" s="26"/>
      <c r="Q6040" s="6">
        <f t="shared" si="379"/>
        <v>9</v>
      </c>
      <c r="R6040" s="20"/>
    </row>
    <row r="6041" spans="1:18" x14ac:dyDescent="0.25">
      <c r="A6041" s="6">
        <v>15</v>
      </c>
      <c r="B6041" s="4">
        <v>42621.624999999091</v>
      </c>
      <c r="C6041" s="2" t="str">
        <f>IF([2]Analysis!AG6041="Data Error","Data Error",[2]Analysis!AI6041*C$1)</f>
        <v>Data Error</v>
      </c>
      <c r="D6041" s="2"/>
      <c r="E6041" s="3" t="str">
        <f>IF(C6041="Data Error","Data Error",INDEX('[2]BAAL Adj Cap'!$CB$65:$CY$72,MONTH($B6041),$A6041+1))</f>
        <v>Data Error</v>
      </c>
      <c r="F6041" s="3"/>
      <c r="G6041" s="31" t="str">
        <f t="shared" si="376"/>
        <v>Data Error</v>
      </c>
      <c r="H6041" s="31"/>
      <c r="I6041" s="23" t="str">
        <f t="shared" si="377"/>
        <v>Data Error</v>
      </c>
      <c r="J6041" s="23"/>
      <c r="K6041" s="7" t="str">
        <f t="shared" si="378"/>
        <v>Data Error</v>
      </c>
      <c r="M6041" s="20" t="str">
        <f>IF(C6041="Data Error","Data Error",IF(C6041&lt;=K6041,0,1-IFERROR(INDEX(BAAL!$C:$D,MATCH(ROUNDUP(C6041-K6041,0),BAAL!$B:$B,0),MATCH(LEFT(M$2,4),BAAL!$C$2:$D$2,0)),0)))</f>
        <v>Data Error</v>
      </c>
      <c r="N6041" s="20"/>
      <c r="O6041" s="26"/>
      <c r="P6041" s="26"/>
      <c r="Q6041" s="6">
        <f t="shared" si="379"/>
        <v>9</v>
      </c>
      <c r="R6041" s="20"/>
    </row>
    <row r="6042" spans="1:18" x14ac:dyDescent="0.25">
      <c r="A6042" s="6">
        <v>16</v>
      </c>
      <c r="B6042" s="4">
        <v>42621.666666665755</v>
      </c>
      <c r="C6042" s="2" t="str">
        <f>IF([2]Analysis!AG6042="Data Error","Data Error",[2]Analysis!AI6042*C$1)</f>
        <v>Data Error</v>
      </c>
      <c r="D6042" s="2"/>
      <c r="E6042" s="3" t="str">
        <f>IF(C6042="Data Error","Data Error",INDEX('[2]BAAL Adj Cap'!$CB$65:$CY$72,MONTH($B6042),$A6042+1))</f>
        <v>Data Error</v>
      </c>
      <c r="F6042" s="3"/>
      <c r="G6042" s="31" t="str">
        <f t="shared" si="376"/>
        <v>Data Error</v>
      </c>
      <c r="H6042" s="31"/>
      <c r="I6042" s="23" t="str">
        <f t="shared" si="377"/>
        <v>Data Error</v>
      </c>
      <c r="J6042" s="23"/>
      <c r="K6042" s="7" t="str">
        <f t="shared" si="378"/>
        <v>Data Error</v>
      </c>
      <c r="M6042" s="20" t="str">
        <f>IF(C6042="Data Error","Data Error",IF(C6042&lt;=K6042,0,1-IFERROR(INDEX(BAAL!$C:$D,MATCH(ROUNDUP(C6042-K6042,0),BAAL!$B:$B,0),MATCH(LEFT(M$2,4),BAAL!$C$2:$D$2,0)),0)))</f>
        <v>Data Error</v>
      </c>
      <c r="N6042" s="20"/>
      <c r="O6042" s="26"/>
      <c r="P6042" s="26"/>
      <c r="Q6042" s="6">
        <f t="shared" si="379"/>
        <v>9</v>
      </c>
      <c r="R6042" s="20"/>
    </row>
    <row r="6043" spans="1:18" x14ac:dyDescent="0.25">
      <c r="A6043" s="6">
        <v>17</v>
      </c>
      <c r="B6043" s="4">
        <v>42621.708333332419</v>
      </c>
      <c r="C6043" s="2" t="str">
        <f>IF([2]Analysis!AG6043="Data Error","Data Error",[2]Analysis!AI6043*C$1)</f>
        <v>Data Error</v>
      </c>
      <c r="D6043" s="2"/>
      <c r="E6043" s="3" t="str">
        <f>IF(C6043="Data Error","Data Error",INDEX('[2]BAAL Adj Cap'!$CB$65:$CY$72,MONTH($B6043),$A6043+1))</f>
        <v>Data Error</v>
      </c>
      <c r="F6043" s="3"/>
      <c r="G6043" s="31" t="str">
        <f t="shared" si="376"/>
        <v>Data Error</v>
      </c>
      <c r="H6043" s="31"/>
      <c r="I6043" s="23" t="str">
        <f t="shared" si="377"/>
        <v>Data Error</v>
      </c>
      <c r="J6043" s="23"/>
      <c r="K6043" s="7" t="str">
        <f t="shared" si="378"/>
        <v>Data Error</v>
      </c>
      <c r="M6043" s="20" t="str">
        <f>IF(C6043="Data Error","Data Error",IF(C6043&lt;=K6043,0,1-IFERROR(INDEX(BAAL!$C:$D,MATCH(ROUNDUP(C6043-K6043,0),BAAL!$B:$B,0),MATCH(LEFT(M$2,4),BAAL!$C$2:$D$2,0)),0)))</f>
        <v>Data Error</v>
      </c>
      <c r="N6043" s="20"/>
      <c r="O6043" s="26"/>
      <c r="P6043" s="26"/>
      <c r="Q6043" s="6">
        <f t="shared" si="379"/>
        <v>9</v>
      </c>
      <c r="R6043" s="20"/>
    </row>
    <row r="6044" spans="1:18" x14ac:dyDescent="0.25">
      <c r="A6044" s="6">
        <v>18</v>
      </c>
      <c r="B6044" s="4">
        <v>42621.749999999083</v>
      </c>
      <c r="C6044" s="2" t="str">
        <f>IF([2]Analysis!AG6044="Data Error","Data Error",[2]Analysis!AI6044*C$1)</f>
        <v>Data Error</v>
      </c>
      <c r="D6044" s="2"/>
      <c r="E6044" s="3" t="str">
        <f>IF(C6044="Data Error","Data Error",INDEX('[2]BAAL Adj Cap'!$CB$65:$CY$72,MONTH($B6044),$A6044+1))</f>
        <v>Data Error</v>
      </c>
      <c r="F6044" s="3"/>
      <c r="G6044" s="31" t="str">
        <f t="shared" si="376"/>
        <v>Data Error</v>
      </c>
      <c r="H6044" s="31"/>
      <c r="I6044" s="23" t="str">
        <f t="shared" si="377"/>
        <v>Data Error</v>
      </c>
      <c r="J6044" s="23"/>
      <c r="K6044" s="7" t="str">
        <f t="shared" si="378"/>
        <v>Data Error</v>
      </c>
      <c r="M6044" s="20" t="str">
        <f>IF(C6044="Data Error","Data Error",IF(C6044&lt;=K6044,0,1-IFERROR(INDEX(BAAL!$C:$D,MATCH(ROUNDUP(C6044-K6044,0),BAAL!$B:$B,0),MATCH(LEFT(M$2,4),BAAL!$C$2:$D$2,0)),0)))</f>
        <v>Data Error</v>
      </c>
      <c r="N6044" s="20"/>
      <c r="O6044" s="26"/>
      <c r="P6044" s="26"/>
      <c r="Q6044" s="6">
        <f t="shared" si="379"/>
        <v>9</v>
      </c>
      <c r="R6044" s="20"/>
    </row>
    <row r="6045" spans="1:18" x14ac:dyDescent="0.25">
      <c r="A6045" s="6">
        <v>19</v>
      </c>
      <c r="B6045" s="4">
        <v>42621.791666665747</v>
      </c>
      <c r="C6045" s="2" t="str">
        <f>IF([2]Analysis!AG6045="Data Error","Data Error",[2]Analysis!AI6045*C$1)</f>
        <v>Data Error</v>
      </c>
      <c r="D6045" s="2"/>
      <c r="E6045" s="3" t="str">
        <f>IF(C6045="Data Error","Data Error",INDEX('[2]BAAL Adj Cap'!$CB$65:$CY$72,MONTH($B6045),$A6045+1))</f>
        <v>Data Error</v>
      </c>
      <c r="F6045" s="3"/>
      <c r="G6045" s="31" t="str">
        <f t="shared" si="376"/>
        <v>Data Error</v>
      </c>
      <c r="H6045" s="31"/>
      <c r="I6045" s="23" t="str">
        <f t="shared" si="377"/>
        <v>Data Error</v>
      </c>
      <c r="J6045" s="23"/>
      <c r="K6045" s="7" t="str">
        <f t="shared" si="378"/>
        <v>Data Error</v>
      </c>
      <c r="M6045" s="20" t="str">
        <f>IF(C6045="Data Error","Data Error",IF(C6045&lt;=K6045,0,1-IFERROR(INDEX(BAAL!$C:$D,MATCH(ROUNDUP(C6045-K6045,0),BAAL!$B:$B,0),MATCH(LEFT(M$2,4),BAAL!$C$2:$D$2,0)),0)))</f>
        <v>Data Error</v>
      </c>
      <c r="N6045" s="20"/>
      <c r="O6045" s="26"/>
      <c r="P6045" s="26"/>
      <c r="Q6045" s="6">
        <f t="shared" si="379"/>
        <v>9</v>
      </c>
      <c r="R6045" s="20"/>
    </row>
    <row r="6046" spans="1:18" x14ac:dyDescent="0.25">
      <c r="A6046" s="6">
        <v>20</v>
      </c>
      <c r="B6046" s="4">
        <v>42621.833333332412</v>
      </c>
      <c r="C6046" s="2" t="str">
        <f>IF([2]Analysis!AG6046="Data Error","Data Error",[2]Analysis!AI6046*C$1)</f>
        <v>Data Error</v>
      </c>
      <c r="D6046" s="2"/>
      <c r="E6046" s="3" t="str">
        <f>IF(C6046="Data Error","Data Error",INDEX('[2]BAAL Adj Cap'!$CB$65:$CY$72,MONTH($B6046),$A6046+1))</f>
        <v>Data Error</v>
      </c>
      <c r="F6046" s="3"/>
      <c r="G6046" s="31" t="str">
        <f t="shared" si="376"/>
        <v>Data Error</v>
      </c>
      <c r="H6046" s="31"/>
      <c r="I6046" s="23" t="str">
        <f t="shared" si="377"/>
        <v>Data Error</v>
      </c>
      <c r="J6046" s="23"/>
      <c r="K6046" s="7" t="str">
        <f t="shared" si="378"/>
        <v>Data Error</v>
      </c>
      <c r="M6046" s="20" t="str">
        <f>IF(C6046="Data Error","Data Error",IF(C6046&lt;=K6046,0,1-IFERROR(INDEX(BAAL!$C:$D,MATCH(ROUNDUP(C6046-K6046,0),BAAL!$B:$B,0),MATCH(LEFT(M$2,4),BAAL!$C$2:$D$2,0)),0)))</f>
        <v>Data Error</v>
      </c>
      <c r="N6046" s="20"/>
      <c r="O6046" s="26"/>
      <c r="P6046" s="26"/>
      <c r="Q6046" s="6">
        <f t="shared" si="379"/>
        <v>9</v>
      </c>
      <c r="R6046" s="20"/>
    </row>
    <row r="6047" spans="1:18" x14ac:dyDescent="0.25">
      <c r="A6047" s="6">
        <v>21</v>
      </c>
      <c r="B6047" s="4">
        <v>42621.874999999076</v>
      </c>
      <c r="C6047" s="2" t="str">
        <f>IF([2]Analysis!AG6047="Data Error","Data Error",[2]Analysis!AI6047*C$1)</f>
        <v>Data Error</v>
      </c>
      <c r="D6047" s="2"/>
      <c r="E6047" s="3" t="str">
        <f>IF(C6047="Data Error","Data Error",INDEX('[2]BAAL Adj Cap'!$CB$65:$CY$72,MONTH($B6047),$A6047+1))</f>
        <v>Data Error</v>
      </c>
      <c r="F6047" s="3"/>
      <c r="G6047" s="31" t="str">
        <f t="shared" si="376"/>
        <v>Data Error</v>
      </c>
      <c r="H6047" s="31"/>
      <c r="I6047" s="23" t="str">
        <f t="shared" si="377"/>
        <v>Data Error</v>
      </c>
      <c r="J6047" s="23"/>
      <c r="K6047" s="7" t="str">
        <f t="shared" si="378"/>
        <v>Data Error</v>
      </c>
      <c r="M6047" s="20" t="str">
        <f>IF(C6047="Data Error","Data Error",IF(C6047&lt;=K6047,0,1-IFERROR(INDEX(BAAL!$C:$D,MATCH(ROUNDUP(C6047-K6047,0),BAAL!$B:$B,0),MATCH(LEFT(M$2,4),BAAL!$C$2:$D$2,0)),0)))</f>
        <v>Data Error</v>
      </c>
      <c r="N6047" s="20"/>
      <c r="O6047" s="26"/>
      <c r="P6047" s="26"/>
      <c r="Q6047" s="6">
        <f t="shared" si="379"/>
        <v>9</v>
      </c>
      <c r="R6047" s="20"/>
    </row>
    <row r="6048" spans="1:18" x14ac:dyDescent="0.25">
      <c r="A6048" s="6">
        <v>22</v>
      </c>
      <c r="B6048" s="4">
        <v>42621.91666666574</v>
      </c>
      <c r="C6048" s="2" t="str">
        <f>IF([2]Analysis!AG6048="Data Error","Data Error",[2]Analysis!AI6048*C$1)</f>
        <v>Data Error</v>
      </c>
      <c r="D6048" s="2"/>
      <c r="E6048" s="3" t="str">
        <f>IF(C6048="Data Error","Data Error",INDEX('[2]BAAL Adj Cap'!$CB$65:$CY$72,MONTH($B6048),$A6048+1))</f>
        <v>Data Error</v>
      </c>
      <c r="F6048" s="3"/>
      <c r="G6048" s="31" t="str">
        <f t="shared" si="376"/>
        <v>Data Error</v>
      </c>
      <c r="H6048" s="31"/>
      <c r="I6048" s="23" t="str">
        <f t="shared" si="377"/>
        <v>Data Error</v>
      </c>
      <c r="J6048" s="23"/>
      <c r="K6048" s="7" t="str">
        <f t="shared" si="378"/>
        <v>Data Error</v>
      </c>
      <c r="M6048" s="20" t="str">
        <f>IF(C6048="Data Error","Data Error",IF(C6048&lt;=K6048,0,1-IFERROR(INDEX(BAAL!$C:$D,MATCH(ROUNDUP(C6048-K6048,0),BAAL!$B:$B,0),MATCH(LEFT(M$2,4),BAAL!$C$2:$D$2,0)),0)))</f>
        <v>Data Error</v>
      </c>
      <c r="N6048" s="20"/>
      <c r="O6048" s="26"/>
      <c r="P6048" s="26"/>
      <c r="Q6048" s="6">
        <f t="shared" si="379"/>
        <v>9</v>
      </c>
      <c r="R6048" s="20"/>
    </row>
    <row r="6049" spans="1:18" x14ac:dyDescent="0.25">
      <c r="A6049" s="6">
        <v>23</v>
      </c>
      <c r="B6049" s="4">
        <v>42621.958333332404</v>
      </c>
      <c r="C6049" s="2" t="str">
        <f>IF([2]Analysis!AG6049="Data Error","Data Error",[2]Analysis!AI6049*C$1)</f>
        <v>Data Error</v>
      </c>
      <c r="D6049" s="2"/>
      <c r="E6049" s="3" t="str">
        <f>IF(C6049="Data Error","Data Error",INDEX('[2]BAAL Adj Cap'!$CB$65:$CY$72,MONTH($B6049),$A6049+1))</f>
        <v>Data Error</v>
      </c>
      <c r="F6049" s="3"/>
      <c r="G6049" s="31" t="str">
        <f t="shared" si="376"/>
        <v>Data Error</v>
      </c>
      <c r="H6049" s="31"/>
      <c r="I6049" s="23" t="str">
        <f t="shared" si="377"/>
        <v>Data Error</v>
      </c>
      <c r="J6049" s="23"/>
      <c r="K6049" s="7" t="str">
        <f t="shared" si="378"/>
        <v>Data Error</v>
      </c>
      <c r="M6049" s="20" t="str">
        <f>IF(C6049="Data Error","Data Error",IF(C6049&lt;=K6049,0,1-IFERROR(INDEX(BAAL!$C:$D,MATCH(ROUNDUP(C6049-K6049,0),BAAL!$B:$B,0),MATCH(LEFT(M$2,4),BAAL!$C$2:$D$2,0)),0)))</f>
        <v>Data Error</v>
      </c>
      <c r="N6049" s="20"/>
      <c r="O6049" s="26"/>
      <c r="P6049" s="26"/>
      <c r="Q6049" s="6">
        <f t="shared" si="379"/>
        <v>9</v>
      </c>
      <c r="R6049" s="20"/>
    </row>
    <row r="6050" spans="1:18" x14ac:dyDescent="0.25">
      <c r="A6050" s="6">
        <v>0</v>
      </c>
      <c r="B6050" s="1">
        <v>42621.999999999069</v>
      </c>
      <c r="C6050" s="2" t="str">
        <f>IF([2]Analysis!AG6050="Data Error","Data Error",[2]Analysis!AI6050*C$1)</f>
        <v>Data Error</v>
      </c>
      <c r="D6050" s="2"/>
      <c r="E6050" s="3" t="str">
        <f>IF(C6050="Data Error","Data Error",INDEX('[2]BAAL Adj Cap'!$CB$65:$CY$72,MONTH($B6050),$A6050+1))</f>
        <v>Data Error</v>
      </c>
      <c r="F6050" s="3"/>
      <c r="G6050" s="31" t="str">
        <f t="shared" si="376"/>
        <v>Data Error</v>
      </c>
      <c r="H6050" s="31"/>
      <c r="I6050" s="23" t="str">
        <f t="shared" si="377"/>
        <v>Data Error</v>
      </c>
      <c r="J6050" s="23"/>
      <c r="K6050" s="7" t="str">
        <f t="shared" si="378"/>
        <v>Data Error</v>
      </c>
      <c r="M6050" s="20" t="str">
        <f>IF(C6050="Data Error","Data Error",IF(C6050&lt;=K6050,0,1-IFERROR(INDEX(BAAL!$C:$D,MATCH(ROUNDUP(C6050-K6050,0),BAAL!$B:$B,0),MATCH(LEFT(M$2,4),BAAL!$C$2:$D$2,0)),0)))</f>
        <v>Data Error</v>
      </c>
      <c r="N6050" s="20"/>
      <c r="O6050" s="26"/>
      <c r="P6050" s="26"/>
      <c r="Q6050" s="6">
        <f t="shared" si="379"/>
        <v>9</v>
      </c>
      <c r="R6050" s="20"/>
    </row>
    <row r="6051" spans="1:18" x14ac:dyDescent="0.25">
      <c r="A6051" s="6">
        <v>1</v>
      </c>
      <c r="B6051" s="4">
        <v>42622.041666665733</v>
      </c>
      <c r="C6051" s="2" t="str">
        <f>IF([2]Analysis!AG6051="Data Error","Data Error",[2]Analysis!AI6051*C$1)</f>
        <v>Data Error</v>
      </c>
      <c r="D6051" s="2"/>
      <c r="E6051" s="3" t="str">
        <f>IF(C6051="Data Error","Data Error",INDEX('[2]BAAL Adj Cap'!$CB$65:$CY$72,MONTH($B6051),$A6051+1))</f>
        <v>Data Error</v>
      </c>
      <c r="F6051" s="3"/>
      <c r="G6051" s="31" t="str">
        <f t="shared" si="376"/>
        <v>Data Error</v>
      </c>
      <c r="H6051" s="31"/>
      <c r="I6051" s="23" t="str">
        <f t="shared" si="377"/>
        <v>Data Error</v>
      </c>
      <c r="J6051" s="23"/>
      <c r="K6051" s="7" t="str">
        <f t="shared" si="378"/>
        <v>Data Error</v>
      </c>
      <c r="M6051" s="20" t="str">
        <f>IF(C6051="Data Error","Data Error",IF(C6051&lt;=K6051,0,1-IFERROR(INDEX(BAAL!$C:$D,MATCH(ROUNDUP(C6051-K6051,0),BAAL!$B:$B,0),MATCH(LEFT(M$2,4),BAAL!$C$2:$D$2,0)),0)))</f>
        <v>Data Error</v>
      </c>
      <c r="N6051" s="20"/>
      <c r="O6051" s="26"/>
      <c r="P6051" s="26"/>
      <c r="Q6051" s="6">
        <f t="shared" si="379"/>
        <v>9</v>
      </c>
      <c r="R6051" s="20"/>
    </row>
    <row r="6052" spans="1:18" x14ac:dyDescent="0.25">
      <c r="A6052" s="6">
        <v>2</v>
      </c>
      <c r="B6052" s="4">
        <v>42622.083333332397</v>
      </c>
      <c r="C6052" s="2" t="str">
        <f>IF([2]Analysis!AG6052="Data Error","Data Error",[2]Analysis!AI6052*C$1)</f>
        <v>Data Error</v>
      </c>
      <c r="D6052" s="2"/>
      <c r="E6052" s="3" t="str">
        <f>IF(C6052="Data Error","Data Error",INDEX('[2]BAAL Adj Cap'!$CB$65:$CY$72,MONTH($B6052),$A6052+1))</f>
        <v>Data Error</v>
      </c>
      <c r="F6052" s="3"/>
      <c r="G6052" s="31" t="str">
        <f t="shared" si="376"/>
        <v>Data Error</v>
      </c>
      <c r="H6052" s="31"/>
      <c r="I6052" s="23" t="str">
        <f t="shared" si="377"/>
        <v>Data Error</v>
      </c>
      <c r="J6052" s="23"/>
      <c r="K6052" s="7" t="str">
        <f t="shared" si="378"/>
        <v>Data Error</v>
      </c>
      <c r="M6052" s="20" t="str">
        <f>IF(C6052="Data Error","Data Error",IF(C6052&lt;=K6052,0,1-IFERROR(INDEX(BAAL!$C:$D,MATCH(ROUNDUP(C6052-K6052,0),BAAL!$B:$B,0),MATCH(LEFT(M$2,4),BAAL!$C$2:$D$2,0)),0)))</f>
        <v>Data Error</v>
      </c>
      <c r="N6052" s="20"/>
      <c r="O6052" s="26"/>
      <c r="P6052" s="26"/>
      <c r="Q6052" s="6">
        <f t="shared" si="379"/>
        <v>9</v>
      </c>
      <c r="R6052" s="20"/>
    </row>
    <row r="6053" spans="1:18" x14ac:dyDescent="0.25">
      <c r="A6053" s="6">
        <v>3</v>
      </c>
      <c r="B6053" s="4">
        <v>42622.124999999061</v>
      </c>
      <c r="C6053" s="2" t="str">
        <f>IF([2]Analysis!AG6053="Data Error","Data Error",[2]Analysis!AI6053*C$1)</f>
        <v>Data Error</v>
      </c>
      <c r="D6053" s="2"/>
      <c r="E6053" s="3" t="str">
        <f>IF(C6053="Data Error","Data Error",INDEX('[2]BAAL Adj Cap'!$CB$65:$CY$72,MONTH($B6053),$A6053+1))</f>
        <v>Data Error</v>
      </c>
      <c r="F6053" s="3"/>
      <c r="G6053" s="31" t="str">
        <f t="shared" si="376"/>
        <v>Data Error</v>
      </c>
      <c r="H6053" s="31"/>
      <c r="I6053" s="23" t="str">
        <f t="shared" si="377"/>
        <v>Data Error</v>
      </c>
      <c r="J6053" s="23"/>
      <c r="K6053" s="7" t="str">
        <f t="shared" si="378"/>
        <v>Data Error</v>
      </c>
      <c r="M6053" s="20" t="str">
        <f>IF(C6053="Data Error","Data Error",IF(C6053&lt;=K6053,0,1-IFERROR(INDEX(BAAL!$C:$D,MATCH(ROUNDUP(C6053-K6053,0),BAAL!$B:$B,0),MATCH(LEFT(M$2,4),BAAL!$C$2:$D$2,0)),0)))</f>
        <v>Data Error</v>
      </c>
      <c r="N6053" s="20"/>
      <c r="O6053" s="26"/>
      <c r="P6053" s="26"/>
      <c r="Q6053" s="6">
        <f t="shared" si="379"/>
        <v>9</v>
      </c>
      <c r="R6053" s="20"/>
    </row>
    <row r="6054" spans="1:18" x14ac:dyDescent="0.25">
      <c r="A6054" s="6">
        <v>4</v>
      </c>
      <c r="B6054" s="4">
        <v>42622.166666665726</v>
      </c>
      <c r="C6054" s="2" t="str">
        <f>IF([2]Analysis!AG6054="Data Error","Data Error",[2]Analysis!AI6054*C$1)</f>
        <v>Data Error</v>
      </c>
      <c r="D6054" s="2"/>
      <c r="E6054" s="3" t="str">
        <f>IF(C6054="Data Error","Data Error",INDEX('[2]BAAL Adj Cap'!$CB$65:$CY$72,MONTH($B6054),$A6054+1))</f>
        <v>Data Error</v>
      </c>
      <c r="F6054" s="3"/>
      <c r="G6054" s="31" t="str">
        <f t="shared" si="376"/>
        <v>Data Error</v>
      </c>
      <c r="H6054" s="31"/>
      <c r="I6054" s="23" t="str">
        <f t="shared" si="377"/>
        <v>Data Error</v>
      </c>
      <c r="J6054" s="23"/>
      <c r="K6054" s="7" t="str">
        <f t="shared" si="378"/>
        <v>Data Error</v>
      </c>
      <c r="M6054" s="20" t="str">
        <f>IF(C6054="Data Error","Data Error",IF(C6054&lt;=K6054,0,1-IFERROR(INDEX(BAAL!$C:$D,MATCH(ROUNDUP(C6054-K6054,0),BAAL!$B:$B,0),MATCH(LEFT(M$2,4),BAAL!$C$2:$D$2,0)),0)))</f>
        <v>Data Error</v>
      </c>
      <c r="N6054" s="20"/>
      <c r="O6054" s="26"/>
      <c r="P6054" s="26"/>
      <c r="Q6054" s="6">
        <f t="shared" si="379"/>
        <v>9</v>
      </c>
      <c r="R6054" s="20"/>
    </row>
    <row r="6055" spans="1:18" x14ac:dyDescent="0.25">
      <c r="A6055" s="6">
        <v>5</v>
      </c>
      <c r="B6055" s="4">
        <v>42622.20833333239</v>
      </c>
      <c r="C6055" s="2" t="str">
        <f>IF([2]Analysis!AG6055="Data Error","Data Error",[2]Analysis!AI6055*C$1)</f>
        <v>Data Error</v>
      </c>
      <c r="D6055" s="2"/>
      <c r="E6055" s="3" t="str">
        <f>IF(C6055="Data Error","Data Error",INDEX('[2]BAAL Adj Cap'!$CB$65:$CY$72,MONTH($B6055),$A6055+1))</f>
        <v>Data Error</v>
      </c>
      <c r="F6055" s="3"/>
      <c r="G6055" s="31" t="str">
        <f t="shared" si="376"/>
        <v>Data Error</v>
      </c>
      <c r="H6055" s="31"/>
      <c r="I6055" s="23" t="str">
        <f t="shared" si="377"/>
        <v>Data Error</v>
      </c>
      <c r="J6055" s="23"/>
      <c r="K6055" s="7" t="str">
        <f t="shared" si="378"/>
        <v>Data Error</v>
      </c>
      <c r="M6055" s="20" t="str">
        <f>IF(C6055="Data Error","Data Error",IF(C6055&lt;=K6055,0,1-IFERROR(INDEX(BAAL!$C:$D,MATCH(ROUNDUP(C6055-K6055,0),BAAL!$B:$B,0),MATCH(LEFT(M$2,4),BAAL!$C$2:$D$2,0)),0)))</f>
        <v>Data Error</v>
      </c>
      <c r="N6055" s="20"/>
      <c r="O6055" s="26"/>
      <c r="P6055" s="26"/>
      <c r="Q6055" s="6">
        <f t="shared" si="379"/>
        <v>9</v>
      </c>
      <c r="R6055" s="20"/>
    </row>
    <row r="6056" spans="1:18" x14ac:dyDescent="0.25">
      <c r="A6056" s="6">
        <v>6</v>
      </c>
      <c r="B6056" s="4">
        <v>42622.249999999054</v>
      </c>
      <c r="C6056" s="2" t="str">
        <f>IF([2]Analysis!AG6056="Data Error","Data Error",[2]Analysis!AI6056*C$1)</f>
        <v>Data Error</v>
      </c>
      <c r="D6056" s="2"/>
      <c r="E6056" s="3" t="str">
        <f>IF(C6056="Data Error","Data Error",INDEX('[2]BAAL Adj Cap'!$CB$65:$CY$72,MONTH($B6056),$A6056+1))</f>
        <v>Data Error</v>
      </c>
      <c r="F6056" s="3"/>
      <c r="G6056" s="31" t="str">
        <f t="shared" si="376"/>
        <v>Data Error</v>
      </c>
      <c r="H6056" s="31"/>
      <c r="I6056" s="23" t="str">
        <f t="shared" si="377"/>
        <v>Data Error</v>
      </c>
      <c r="J6056" s="23"/>
      <c r="K6056" s="7" t="str">
        <f t="shared" si="378"/>
        <v>Data Error</v>
      </c>
      <c r="M6056" s="20" t="str">
        <f>IF(C6056="Data Error","Data Error",IF(C6056&lt;=K6056,0,1-IFERROR(INDEX(BAAL!$C:$D,MATCH(ROUNDUP(C6056-K6056,0),BAAL!$B:$B,0),MATCH(LEFT(M$2,4),BAAL!$C$2:$D$2,0)),0)))</f>
        <v>Data Error</v>
      </c>
      <c r="N6056" s="20"/>
      <c r="O6056" s="26"/>
      <c r="P6056" s="26"/>
      <c r="Q6056" s="6">
        <f t="shared" si="379"/>
        <v>9</v>
      </c>
      <c r="R6056" s="20"/>
    </row>
    <row r="6057" spans="1:18" x14ac:dyDescent="0.25">
      <c r="A6057" s="6">
        <v>7</v>
      </c>
      <c r="B6057" s="4">
        <v>42622.291666665718</v>
      </c>
      <c r="C6057" s="2" t="str">
        <f>IF([2]Analysis!AG6057="Data Error","Data Error",[2]Analysis!AI6057*C$1)</f>
        <v>Data Error</v>
      </c>
      <c r="D6057" s="2"/>
      <c r="E6057" s="3" t="str">
        <f>IF(C6057="Data Error","Data Error",INDEX('[2]BAAL Adj Cap'!$CB$65:$CY$72,MONTH($B6057),$A6057+1))</f>
        <v>Data Error</v>
      </c>
      <c r="F6057" s="3"/>
      <c r="G6057" s="31" t="str">
        <f t="shared" si="376"/>
        <v>Data Error</v>
      </c>
      <c r="H6057" s="31"/>
      <c r="I6057" s="23" t="str">
        <f t="shared" si="377"/>
        <v>Data Error</v>
      </c>
      <c r="J6057" s="23"/>
      <c r="K6057" s="7" t="str">
        <f t="shared" si="378"/>
        <v>Data Error</v>
      </c>
      <c r="M6057" s="20" t="str">
        <f>IF(C6057="Data Error","Data Error",IF(C6057&lt;=K6057,0,1-IFERROR(INDEX(BAAL!$C:$D,MATCH(ROUNDUP(C6057-K6057,0),BAAL!$B:$B,0),MATCH(LEFT(M$2,4),BAAL!$C$2:$D$2,0)),0)))</f>
        <v>Data Error</v>
      </c>
      <c r="N6057" s="20"/>
      <c r="O6057" s="26"/>
      <c r="P6057" s="26"/>
      <c r="Q6057" s="6">
        <f t="shared" si="379"/>
        <v>9</v>
      </c>
      <c r="R6057" s="20"/>
    </row>
    <row r="6058" spans="1:18" x14ac:dyDescent="0.25">
      <c r="A6058" s="6">
        <v>8</v>
      </c>
      <c r="B6058" s="4">
        <v>42622.333333332383</v>
      </c>
      <c r="C6058" s="2" t="str">
        <f>IF([2]Analysis!AG6058="Data Error","Data Error",[2]Analysis!AI6058*C$1)</f>
        <v>Data Error</v>
      </c>
      <c r="D6058" s="2"/>
      <c r="E6058" s="3" t="str">
        <f>IF(C6058="Data Error","Data Error",INDEX('[2]BAAL Adj Cap'!$CB$65:$CY$72,MONTH($B6058),$A6058+1))</f>
        <v>Data Error</v>
      </c>
      <c r="F6058" s="3"/>
      <c r="G6058" s="31" t="str">
        <f t="shared" si="376"/>
        <v>Data Error</v>
      </c>
      <c r="H6058" s="31"/>
      <c r="I6058" s="23" t="str">
        <f t="shared" si="377"/>
        <v>Data Error</v>
      </c>
      <c r="J6058" s="23"/>
      <c r="K6058" s="7" t="str">
        <f t="shared" si="378"/>
        <v>Data Error</v>
      </c>
      <c r="M6058" s="20" t="str">
        <f>IF(C6058="Data Error","Data Error",IF(C6058&lt;=K6058,0,1-IFERROR(INDEX(BAAL!$C:$D,MATCH(ROUNDUP(C6058-K6058,0),BAAL!$B:$B,0),MATCH(LEFT(M$2,4),BAAL!$C$2:$D$2,0)),0)))</f>
        <v>Data Error</v>
      </c>
      <c r="N6058" s="20"/>
      <c r="O6058" s="26"/>
      <c r="P6058" s="26"/>
      <c r="Q6058" s="6">
        <f t="shared" si="379"/>
        <v>9</v>
      </c>
      <c r="R6058" s="20"/>
    </row>
    <row r="6059" spans="1:18" x14ac:dyDescent="0.25">
      <c r="A6059" s="6">
        <v>9</v>
      </c>
      <c r="B6059" s="4">
        <v>42622.374999999047</v>
      </c>
      <c r="C6059" s="2" t="str">
        <f>IF([2]Analysis!AG6059="Data Error","Data Error",[2]Analysis!AI6059*C$1)</f>
        <v>Data Error</v>
      </c>
      <c r="D6059" s="2"/>
      <c r="E6059" s="3" t="str">
        <f>IF(C6059="Data Error","Data Error",INDEX('[2]BAAL Adj Cap'!$CB$65:$CY$72,MONTH($B6059),$A6059+1))</f>
        <v>Data Error</v>
      </c>
      <c r="F6059" s="3"/>
      <c r="G6059" s="31" t="str">
        <f t="shared" si="376"/>
        <v>Data Error</v>
      </c>
      <c r="H6059" s="31"/>
      <c r="I6059" s="23" t="str">
        <f t="shared" si="377"/>
        <v>Data Error</v>
      </c>
      <c r="J6059" s="23"/>
      <c r="K6059" s="7" t="str">
        <f t="shared" si="378"/>
        <v>Data Error</v>
      </c>
      <c r="M6059" s="20" t="str">
        <f>IF(C6059="Data Error","Data Error",IF(C6059&lt;=K6059,0,1-IFERROR(INDEX(BAAL!$C:$D,MATCH(ROUNDUP(C6059-K6059,0),BAAL!$B:$B,0),MATCH(LEFT(M$2,4),BAAL!$C$2:$D$2,0)),0)))</f>
        <v>Data Error</v>
      </c>
      <c r="N6059" s="20"/>
      <c r="O6059" s="26"/>
      <c r="P6059" s="26"/>
      <c r="Q6059" s="6">
        <f t="shared" si="379"/>
        <v>9</v>
      </c>
      <c r="R6059" s="20"/>
    </row>
    <row r="6060" spans="1:18" x14ac:dyDescent="0.25">
      <c r="A6060" s="6">
        <v>10</v>
      </c>
      <c r="B6060" s="4">
        <v>42622.416666665711</v>
      </c>
      <c r="C6060" s="2" t="str">
        <f>IF([2]Analysis!AG6060="Data Error","Data Error",[2]Analysis!AI6060*C$1)</f>
        <v>Data Error</v>
      </c>
      <c r="D6060" s="2"/>
      <c r="E6060" s="3" t="str">
        <f>IF(C6060="Data Error","Data Error",INDEX('[2]BAAL Adj Cap'!$CB$65:$CY$72,MONTH($B6060),$A6060+1))</f>
        <v>Data Error</v>
      </c>
      <c r="F6060" s="3"/>
      <c r="G6060" s="31" t="str">
        <f t="shared" si="376"/>
        <v>Data Error</v>
      </c>
      <c r="H6060" s="31"/>
      <c r="I6060" s="23" t="str">
        <f t="shared" si="377"/>
        <v>Data Error</v>
      </c>
      <c r="J6060" s="23"/>
      <c r="K6060" s="7" t="str">
        <f t="shared" si="378"/>
        <v>Data Error</v>
      </c>
      <c r="M6060" s="20" t="str">
        <f>IF(C6060="Data Error","Data Error",IF(C6060&lt;=K6060,0,1-IFERROR(INDEX(BAAL!$C:$D,MATCH(ROUNDUP(C6060-K6060,0),BAAL!$B:$B,0),MATCH(LEFT(M$2,4),BAAL!$C$2:$D$2,0)),0)))</f>
        <v>Data Error</v>
      </c>
      <c r="N6060" s="20"/>
      <c r="O6060" s="26"/>
      <c r="P6060" s="26"/>
      <c r="Q6060" s="6">
        <f t="shared" si="379"/>
        <v>9</v>
      </c>
      <c r="R6060" s="20"/>
    </row>
    <row r="6061" spans="1:18" x14ac:dyDescent="0.25">
      <c r="A6061" s="6">
        <v>11</v>
      </c>
      <c r="B6061" s="4">
        <v>42622.458333332375</v>
      </c>
      <c r="C6061" s="2" t="str">
        <f>IF([2]Analysis!AG6061="Data Error","Data Error",[2]Analysis!AI6061*C$1)</f>
        <v>Data Error</v>
      </c>
      <c r="D6061" s="2"/>
      <c r="E6061" s="3" t="str">
        <f>IF(C6061="Data Error","Data Error",INDEX('[2]BAAL Adj Cap'!$CB$65:$CY$72,MONTH($B6061),$A6061+1))</f>
        <v>Data Error</v>
      </c>
      <c r="F6061" s="3"/>
      <c r="G6061" s="31" t="str">
        <f t="shared" si="376"/>
        <v>Data Error</v>
      </c>
      <c r="H6061" s="31"/>
      <c r="I6061" s="23" t="str">
        <f t="shared" si="377"/>
        <v>Data Error</v>
      </c>
      <c r="J6061" s="23"/>
      <c r="K6061" s="7" t="str">
        <f t="shared" si="378"/>
        <v>Data Error</v>
      </c>
      <c r="M6061" s="20" t="str">
        <f>IF(C6061="Data Error","Data Error",IF(C6061&lt;=K6061,0,1-IFERROR(INDEX(BAAL!$C:$D,MATCH(ROUNDUP(C6061-K6061,0),BAAL!$B:$B,0),MATCH(LEFT(M$2,4),BAAL!$C$2:$D$2,0)),0)))</f>
        <v>Data Error</v>
      </c>
      <c r="N6061" s="20"/>
      <c r="O6061" s="26"/>
      <c r="P6061" s="26"/>
      <c r="Q6061" s="6">
        <f t="shared" si="379"/>
        <v>9</v>
      </c>
      <c r="R6061" s="20"/>
    </row>
    <row r="6062" spans="1:18" x14ac:dyDescent="0.25">
      <c r="A6062" s="6">
        <v>12</v>
      </c>
      <c r="B6062" s="4">
        <v>42622.49999999904</v>
      </c>
      <c r="C6062" s="2" t="str">
        <f>IF([2]Analysis!AG6062="Data Error","Data Error",[2]Analysis!AI6062*C$1)</f>
        <v>Data Error</v>
      </c>
      <c r="D6062" s="2"/>
      <c r="E6062" s="3" t="str">
        <f>IF(C6062="Data Error","Data Error",INDEX('[2]BAAL Adj Cap'!$CB$65:$CY$72,MONTH($B6062),$A6062+1))</f>
        <v>Data Error</v>
      </c>
      <c r="F6062" s="3"/>
      <c r="G6062" s="31" t="str">
        <f t="shared" si="376"/>
        <v>Data Error</v>
      </c>
      <c r="H6062" s="31"/>
      <c r="I6062" s="23" t="str">
        <f t="shared" si="377"/>
        <v>Data Error</v>
      </c>
      <c r="J6062" s="23"/>
      <c r="K6062" s="7" t="str">
        <f t="shared" si="378"/>
        <v>Data Error</v>
      </c>
      <c r="M6062" s="20" t="str">
        <f>IF(C6062="Data Error","Data Error",IF(C6062&lt;=K6062,0,1-IFERROR(INDEX(BAAL!$C:$D,MATCH(ROUNDUP(C6062-K6062,0),BAAL!$B:$B,0),MATCH(LEFT(M$2,4),BAAL!$C$2:$D$2,0)),0)))</f>
        <v>Data Error</v>
      </c>
      <c r="N6062" s="20"/>
      <c r="O6062" s="26"/>
      <c r="P6062" s="26"/>
      <c r="Q6062" s="6">
        <f t="shared" si="379"/>
        <v>9</v>
      </c>
      <c r="R6062" s="20"/>
    </row>
    <row r="6063" spans="1:18" x14ac:dyDescent="0.25">
      <c r="A6063" s="6">
        <v>13</v>
      </c>
      <c r="B6063" s="4">
        <v>42622.541666665704</v>
      </c>
      <c r="C6063" s="2" t="str">
        <f>IF([2]Analysis!AG6063="Data Error","Data Error",[2]Analysis!AI6063*C$1)</f>
        <v>Data Error</v>
      </c>
      <c r="D6063" s="2"/>
      <c r="E6063" s="3" t="str">
        <f>IF(C6063="Data Error","Data Error",INDEX('[2]BAAL Adj Cap'!$CB$65:$CY$72,MONTH($B6063),$A6063+1))</f>
        <v>Data Error</v>
      </c>
      <c r="F6063" s="3"/>
      <c r="G6063" s="31" t="str">
        <f t="shared" si="376"/>
        <v>Data Error</v>
      </c>
      <c r="H6063" s="31"/>
      <c r="I6063" s="23" t="str">
        <f t="shared" si="377"/>
        <v>Data Error</v>
      </c>
      <c r="J6063" s="23"/>
      <c r="K6063" s="7" t="str">
        <f t="shared" si="378"/>
        <v>Data Error</v>
      </c>
      <c r="M6063" s="20" t="str">
        <f>IF(C6063="Data Error","Data Error",IF(C6063&lt;=K6063,0,1-IFERROR(INDEX(BAAL!$C:$D,MATCH(ROUNDUP(C6063-K6063,0),BAAL!$B:$B,0),MATCH(LEFT(M$2,4),BAAL!$C$2:$D$2,0)),0)))</f>
        <v>Data Error</v>
      </c>
      <c r="N6063" s="20"/>
      <c r="O6063" s="26"/>
      <c r="P6063" s="26"/>
      <c r="Q6063" s="6">
        <f t="shared" si="379"/>
        <v>9</v>
      </c>
      <c r="R6063" s="20"/>
    </row>
    <row r="6064" spans="1:18" x14ac:dyDescent="0.25">
      <c r="A6064" s="6">
        <v>14</v>
      </c>
      <c r="B6064" s="4">
        <v>42622.583333332368</v>
      </c>
      <c r="C6064" s="2" t="str">
        <f>IF([2]Analysis!AG6064="Data Error","Data Error",[2]Analysis!AI6064*C$1)</f>
        <v>Data Error</v>
      </c>
      <c r="D6064" s="2"/>
      <c r="E6064" s="3" t="str">
        <f>IF(C6064="Data Error","Data Error",INDEX('[2]BAAL Adj Cap'!$CB$65:$CY$72,MONTH($B6064),$A6064+1))</f>
        <v>Data Error</v>
      </c>
      <c r="F6064" s="3"/>
      <c r="G6064" s="31" t="str">
        <f t="shared" si="376"/>
        <v>Data Error</v>
      </c>
      <c r="H6064" s="31"/>
      <c r="I6064" s="23" t="str">
        <f t="shared" si="377"/>
        <v>Data Error</v>
      </c>
      <c r="J6064" s="23"/>
      <c r="K6064" s="7" t="str">
        <f t="shared" si="378"/>
        <v>Data Error</v>
      </c>
      <c r="M6064" s="20" t="str">
        <f>IF(C6064="Data Error","Data Error",IF(C6064&lt;=K6064,0,1-IFERROR(INDEX(BAAL!$C:$D,MATCH(ROUNDUP(C6064-K6064,0),BAAL!$B:$B,0),MATCH(LEFT(M$2,4),BAAL!$C$2:$D$2,0)),0)))</f>
        <v>Data Error</v>
      </c>
      <c r="N6064" s="20"/>
      <c r="O6064" s="26"/>
      <c r="P6064" s="26"/>
      <c r="Q6064" s="6">
        <f t="shared" si="379"/>
        <v>9</v>
      </c>
      <c r="R6064" s="20"/>
    </row>
    <row r="6065" spans="1:18" x14ac:dyDescent="0.25">
      <c r="A6065" s="6">
        <v>15</v>
      </c>
      <c r="B6065" s="4">
        <v>42622.624999999032</v>
      </c>
      <c r="C6065" s="2" t="str">
        <f>IF([2]Analysis!AG6065="Data Error","Data Error",[2]Analysis!AI6065*C$1)</f>
        <v>Data Error</v>
      </c>
      <c r="D6065" s="2"/>
      <c r="E6065" s="3" t="str">
        <f>IF(C6065="Data Error","Data Error",INDEX('[2]BAAL Adj Cap'!$CB$65:$CY$72,MONTH($B6065),$A6065+1))</f>
        <v>Data Error</v>
      </c>
      <c r="F6065" s="3"/>
      <c r="G6065" s="31" t="str">
        <f t="shared" si="376"/>
        <v>Data Error</v>
      </c>
      <c r="H6065" s="31"/>
      <c r="I6065" s="23" t="str">
        <f t="shared" si="377"/>
        <v>Data Error</v>
      </c>
      <c r="J6065" s="23"/>
      <c r="K6065" s="7" t="str">
        <f t="shared" si="378"/>
        <v>Data Error</v>
      </c>
      <c r="M6065" s="20" t="str">
        <f>IF(C6065="Data Error","Data Error",IF(C6065&lt;=K6065,0,1-IFERROR(INDEX(BAAL!$C:$D,MATCH(ROUNDUP(C6065-K6065,0),BAAL!$B:$B,0),MATCH(LEFT(M$2,4),BAAL!$C$2:$D$2,0)),0)))</f>
        <v>Data Error</v>
      </c>
      <c r="N6065" s="20"/>
      <c r="O6065" s="26"/>
      <c r="P6065" s="26"/>
      <c r="Q6065" s="6">
        <f t="shared" si="379"/>
        <v>9</v>
      </c>
      <c r="R6065" s="20"/>
    </row>
    <row r="6066" spans="1:18" x14ac:dyDescent="0.25">
      <c r="A6066" s="6">
        <v>16</v>
      </c>
      <c r="B6066" s="4">
        <v>42622.666666665697</v>
      </c>
      <c r="C6066" s="2" t="str">
        <f>IF([2]Analysis!AG6066="Data Error","Data Error",[2]Analysis!AI6066*C$1)</f>
        <v>Data Error</v>
      </c>
      <c r="D6066" s="2"/>
      <c r="E6066" s="3" t="str">
        <f>IF(C6066="Data Error","Data Error",INDEX('[2]BAAL Adj Cap'!$CB$65:$CY$72,MONTH($B6066),$A6066+1))</f>
        <v>Data Error</v>
      </c>
      <c r="F6066" s="3"/>
      <c r="G6066" s="31" t="str">
        <f t="shared" si="376"/>
        <v>Data Error</v>
      </c>
      <c r="H6066" s="31"/>
      <c r="I6066" s="23" t="str">
        <f t="shared" si="377"/>
        <v>Data Error</v>
      </c>
      <c r="J6066" s="23"/>
      <c r="K6066" s="7" t="str">
        <f t="shared" si="378"/>
        <v>Data Error</v>
      </c>
      <c r="M6066" s="20" t="str">
        <f>IF(C6066="Data Error","Data Error",IF(C6066&lt;=K6066,0,1-IFERROR(INDEX(BAAL!$C:$D,MATCH(ROUNDUP(C6066-K6066,0),BAAL!$B:$B,0),MATCH(LEFT(M$2,4),BAAL!$C$2:$D$2,0)),0)))</f>
        <v>Data Error</v>
      </c>
      <c r="N6066" s="20"/>
      <c r="O6066" s="26"/>
      <c r="P6066" s="26"/>
      <c r="Q6066" s="6">
        <f t="shared" si="379"/>
        <v>9</v>
      </c>
      <c r="R6066" s="20"/>
    </row>
    <row r="6067" spans="1:18" x14ac:dyDescent="0.25">
      <c r="A6067" s="6">
        <v>17</v>
      </c>
      <c r="B6067" s="4">
        <v>42622.708333332361</v>
      </c>
      <c r="C6067" s="2" t="str">
        <f>IF([2]Analysis!AG6067="Data Error","Data Error",[2]Analysis!AI6067*C$1)</f>
        <v>Data Error</v>
      </c>
      <c r="D6067" s="2"/>
      <c r="E6067" s="3" t="str">
        <f>IF(C6067="Data Error","Data Error",INDEX('[2]BAAL Adj Cap'!$CB$65:$CY$72,MONTH($B6067),$A6067+1))</f>
        <v>Data Error</v>
      </c>
      <c r="F6067" s="3"/>
      <c r="G6067" s="31" t="str">
        <f t="shared" si="376"/>
        <v>Data Error</v>
      </c>
      <c r="H6067" s="31"/>
      <c r="I6067" s="23" t="str">
        <f t="shared" si="377"/>
        <v>Data Error</v>
      </c>
      <c r="J6067" s="23"/>
      <c r="K6067" s="7" t="str">
        <f t="shared" si="378"/>
        <v>Data Error</v>
      </c>
      <c r="M6067" s="20" t="str">
        <f>IF(C6067="Data Error","Data Error",IF(C6067&lt;=K6067,0,1-IFERROR(INDEX(BAAL!$C:$D,MATCH(ROUNDUP(C6067-K6067,0),BAAL!$B:$B,0),MATCH(LEFT(M$2,4),BAAL!$C$2:$D$2,0)),0)))</f>
        <v>Data Error</v>
      </c>
      <c r="N6067" s="20"/>
      <c r="O6067" s="26"/>
      <c r="P6067" s="26"/>
      <c r="Q6067" s="6">
        <f t="shared" si="379"/>
        <v>9</v>
      </c>
      <c r="R6067" s="20"/>
    </row>
    <row r="6068" spans="1:18" x14ac:dyDescent="0.25">
      <c r="A6068" s="6">
        <v>18</v>
      </c>
      <c r="B6068" s="4">
        <v>42622.749999999025</v>
      </c>
      <c r="C6068" s="2" t="str">
        <f>IF([2]Analysis!AG6068="Data Error","Data Error",[2]Analysis!AI6068*C$1)</f>
        <v>Data Error</v>
      </c>
      <c r="D6068" s="2"/>
      <c r="E6068" s="3" t="str">
        <f>IF(C6068="Data Error","Data Error",INDEX('[2]BAAL Adj Cap'!$CB$65:$CY$72,MONTH($B6068),$A6068+1))</f>
        <v>Data Error</v>
      </c>
      <c r="F6068" s="3"/>
      <c r="G6068" s="31" t="str">
        <f t="shared" si="376"/>
        <v>Data Error</v>
      </c>
      <c r="H6068" s="31"/>
      <c r="I6068" s="23" t="str">
        <f t="shared" si="377"/>
        <v>Data Error</v>
      </c>
      <c r="J6068" s="23"/>
      <c r="K6068" s="7" t="str">
        <f t="shared" si="378"/>
        <v>Data Error</v>
      </c>
      <c r="M6068" s="20" t="str">
        <f>IF(C6068="Data Error","Data Error",IF(C6068&lt;=K6068,0,1-IFERROR(INDEX(BAAL!$C:$D,MATCH(ROUNDUP(C6068-K6068,0),BAAL!$B:$B,0),MATCH(LEFT(M$2,4),BAAL!$C$2:$D$2,0)),0)))</f>
        <v>Data Error</v>
      </c>
      <c r="N6068" s="20"/>
      <c r="O6068" s="26"/>
      <c r="P6068" s="26"/>
      <c r="Q6068" s="6">
        <f t="shared" si="379"/>
        <v>9</v>
      </c>
      <c r="R6068" s="20"/>
    </row>
    <row r="6069" spans="1:18" x14ac:dyDescent="0.25">
      <c r="A6069" s="6">
        <v>19</v>
      </c>
      <c r="B6069" s="4">
        <v>42622.791666665689</v>
      </c>
      <c r="C6069" s="2" t="str">
        <f>IF([2]Analysis!AG6069="Data Error","Data Error",[2]Analysis!AI6069*C$1)</f>
        <v>Data Error</v>
      </c>
      <c r="D6069" s="2"/>
      <c r="E6069" s="3" t="str">
        <f>IF(C6069="Data Error","Data Error",INDEX('[2]BAAL Adj Cap'!$CB$65:$CY$72,MONTH($B6069),$A6069+1))</f>
        <v>Data Error</v>
      </c>
      <c r="F6069" s="3"/>
      <c r="G6069" s="31" t="str">
        <f t="shared" si="376"/>
        <v>Data Error</v>
      </c>
      <c r="H6069" s="31"/>
      <c r="I6069" s="23" t="str">
        <f t="shared" si="377"/>
        <v>Data Error</v>
      </c>
      <c r="J6069" s="23"/>
      <c r="K6069" s="7" t="str">
        <f t="shared" si="378"/>
        <v>Data Error</v>
      </c>
      <c r="M6069" s="20" t="str">
        <f>IF(C6069="Data Error","Data Error",IF(C6069&lt;=K6069,0,1-IFERROR(INDEX(BAAL!$C:$D,MATCH(ROUNDUP(C6069-K6069,0),BAAL!$B:$B,0),MATCH(LEFT(M$2,4),BAAL!$C$2:$D$2,0)),0)))</f>
        <v>Data Error</v>
      </c>
      <c r="N6069" s="20"/>
      <c r="O6069" s="26"/>
      <c r="P6069" s="26"/>
      <c r="Q6069" s="6">
        <f t="shared" si="379"/>
        <v>9</v>
      </c>
      <c r="R6069" s="20"/>
    </row>
    <row r="6070" spans="1:18" x14ac:dyDescent="0.25">
      <c r="A6070" s="6">
        <v>20</v>
      </c>
      <c r="B6070" s="4">
        <v>42622.833333332354</v>
      </c>
      <c r="C6070" s="2" t="str">
        <f>IF([2]Analysis!AG6070="Data Error","Data Error",[2]Analysis!AI6070*C$1)</f>
        <v>Data Error</v>
      </c>
      <c r="D6070" s="2"/>
      <c r="E6070" s="3" t="str">
        <f>IF(C6070="Data Error","Data Error",INDEX('[2]BAAL Adj Cap'!$CB$65:$CY$72,MONTH($B6070),$A6070+1))</f>
        <v>Data Error</v>
      </c>
      <c r="F6070" s="3"/>
      <c r="G6070" s="31" t="str">
        <f t="shared" si="376"/>
        <v>Data Error</v>
      </c>
      <c r="H6070" s="31"/>
      <c r="I6070" s="23" t="str">
        <f t="shared" si="377"/>
        <v>Data Error</v>
      </c>
      <c r="J6070" s="23"/>
      <c r="K6070" s="7" t="str">
        <f t="shared" si="378"/>
        <v>Data Error</v>
      </c>
      <c r="M6070" s="20" t="str">
        <f>IF(C6070="Data Error","Data Error",IF(C6070&lt;=K6070,0,1-IFERROR(INDEX(BAAL!$C:$D,MATCH(ROUNDUP(C6070-K6070,0),BAAL!$B:$B,0),MATCH(LEFT(M$2,4),BAAL!$C$2:$D$2,0)),0)))</f>
        <v>Data Error</v>
      </c>
      <c r="N6070" s="20"/>
      <c r="O6070" s="26"/>
      <c r="P6070" s="26"/>
      <c r="Q6070" s="6">
        <f t="shared" si="379"/>
        <v>9</v>
      </c>
      <c r="R6070" s="20"/>
    </row>
    <row r="6071" spans="1:18" x14ac:dyDescent="0.25">
      <c r="A6071" s="6">
        <v>21</v>
      </c>
      <c r="B6071" s="4">
        <v>42622.874999999018</v>
      </c>
      <c r="C6071" s="2" t="str">
        <f>IF([2]Analysis!AG6071="Data Error","Data Error",[2]Analysis!AI6071*C$1)</f>
        <v>Data Error</v>
      </c>
      <c r="D6071" s="2"/>
      <c r="E6071" s="3" t="str">
        <f>IF(C6071="Data Error","Data Error",INDEX('[2]BAAL Adj Cap'!$CB$65:$CY$72,MONTH($B6071),$A6071+1))</f>
        <v>Data Error</v>
      </c>
      <c r="F6071" s="3"/>
      <c r="G6071" s="31" t="str">
        <f t="shared" si="376"/>
        <v>Data Error</v>
      </c>
      <c r="H6071" s="31"/>
      <c r="I6071" s="23" t="str">
        <f t="shared" si="377"/>
        <v>Data Error</v>
      </c>
      <c r="J6071" s="23"/>
      <c r="K6071" s="7" t="str">
        <f t="shared" si="378"/>
        <v>Data Error</v>
      </c>
      <c r="M6071" s="20" t="str">
        <f>IF(C6071="Data Error","Data Error",IF(C6071&lt;=K6071,0,1-IFERROR(INDEX(BAAL!$C:$D,MATCH(ROUNDUP(C6071-K6071,0),BAAL!$B:$B,0),MATCH(LEFT(M$2,4),BAAL!$C$2:$D$2,0)),0)))</f>
        <v>Data Error</v>
      </c>
      <c r="N6071" s="20"/>
      <c r="O6071" s="26"/>
      <c r="P6071" s="26"/>
      <c r="Q6071" s="6">
        <f t="shared" si="379"/>
        <v>9</v>
      </c>
      <c r="R6071" s="20"/>
    </row>
    <row r="6072" spans="1:18" x14ac:dyDescent="0.25">
      <c r="A6072" s="6">
        <v>22</v>
      </c>
      <c r="B6072" s="4">
        <v>42622.916666665682</v>
      </c>
      <c r="C6072" s="2" t="str">
        <f>IF([2]Analysis!AG6072="Data Error","Data Error",[2]Analysis!AI6072*C$1)</f>
        <v>Data Error</v>
      </c>
      <c r="D6072" s="2"/>
      <c r="E6072" s="3" t="str">
        <f>IF(C6072="Data Error","Data Error",INDEX('[2]BAAL Adj Cap'!$CB$65:$CY$72,MONTH($B6072),$A6072+1))</f>
        <v>Data Error</v>
      </c>
      <c r="F6072" s="3"/>
      <c r="G6072" s="31" t="str">
        <f t="shared" si="376"/>
        <v>Data Error</v>
      </c>
      <c r="H6072" s="31"/>
      <c r="I6072" s="23" t="str">
        <f t="shared" si="377"/>
        <v>Data Error</v>
      </c>
      <c r="J6072" s="23"/>
      <c r="K6072" s="7" t="str">
        <f t="shared" si="378"/>
        <v>Data Error</v>
      </c>
      <c r="M6072" s="20" t="str">
        <f>IF(C6072="Data Error","Data Error",IF(C6072&lt;=K6072,0,1-IFERROR(INDEX(BAAL!$C:$D,MATCH(ROUNDUP(C6072-K6072,0),BAAL!$B:$B,0),MATCH(LEFT(M$2,4),BAAL!$C$2:$D$2,0)),0)))</f>
        <v>Data Error</v>
      </c>
      <c r="N6072" s="20"/>
      <c r="O6072" s="26"/>
      <c r="P6072" s="26"/>
      <c r="Q6072" s="6">
        <f t="shared" si="379"/>
        <v>9</v>
      </c>
      <c r="R6072" s="20"/>
    </row>
    <row r="6073" spans="1:18" x14ac:dyDescent="0.25">
      <c r="A6073" s="6">
        <v>23</v>
      </c>
      <c r="B6073" s="4">
        <v>42622.958333332346</v>
      </c>
      <c r="C6073" s="2" t="str">
        <f>IF([2]Analysis!AG6073="Data Error","Data Error",[2]Analysis!AI6073*C$1)</f>
        <v>Data Error</v>
      </c>
      <c r="D6073" s="2"/>
      <c r="E6073" s="3" t="str">
        <f>IF(C6073="Data Error","Data Error",INDEX('[2]BAAL Adj Cap'!$CB$65:$CY$72,MONTH($B6073),$A6073+1))</f>
        <v>Data Error</v>
      </c>
      <c r="F6073" s="3"/>
      <c r="G6073" s="31" t="str">
        <f t="shared" si="376"/>
        <v>Data Error</v>
      </c>
      <c r="H6073" s="31"/>
      <c r="I6073" s="23" t="str">
        <f t="shared" si="377"/>
        <v>Data Error</v>
      </c>
      <c r="J6073" s="23"/>
      <c r="K6073" s="7" t="str">
        <f t="shared" si="378"/>
        <v>Data Error</v>
      </c>
      <c r="M6073" s="20" t="str">
        <f>IF(C6073="Data Error","Data Error",IF(C6073&lt;=K6073,0,1-IFERROR(INDEX(BAAL!$C:$D,MATCH(ROUNDUP(C6073-K6073,0),BAAL!$B:$B,0),MATCH(LEFT(M$2,4),BAAL!$C$2:$D$2,0)),0)))</f>
        <v>Data Error</v>
      </c>
      <c r="N6073" s="20"/>
      <c r="O6073" s="26"/>
      <c r="P6073" s="26"/>
      <c r="Q6073" s="6">
        <f t="shared" si="379"/>
        <v>9</v>
      </c>
      <c r="R6073" s="20"/>
    </row>
    <row r="6074" spans="1:18" x14ac:dyDescent="0.25">
      <c r="A6074" s="6">
        <v>0</v>
      </c>
      <c r="B6074" s="1">
        <v>42622.99999999901</v>
      </c>
      <c r="C6074" s="2" t="str">
        <f>IF([2]Analysis!AG6074="Data Error","Data Error",[2]Analysis!AI6074*C$1)</f>
        <v>Data Error</v>
      </c>
      <c r="D6074" s="2"/>
      <c r="E6074" s="3" t="str">
        <f>IF(C6074="Data Error","Data Error",INDEX('[2]BAAL Adj Cap'!$CB$65:$CY$72,MONTH($B6074),$A6074+1))</f>
        <v>Data Error</v>
      </c>
      <c r="F6074" s="3"/>
      <c r="G6074" s="31" t="str">
        <f t="shared" si="376"/>
        <v>Data Error</v>
      </c>
      <c r="H6074" s="31"/>
      <c r="I6074" s="23" t="str">
        <f t="shared" si="377"/>
        <v>Data Error</v>
      </c>
      <c r="J6074" s="23"/>
      <c r="K6074" s="7" t="str">
        <f t="shared" si="378"/>
        <v>Data Error</v>
      </c>
      <c r="M6074" s="20" t="str">
        <f>IF(C6074="Data Error","Data Error",IF(C6074&lt;=K6074,0,1-IFERROR(INDEX(BAAL!$C:$D,MATCH(ROUNDUP(C6074-K6074,0),BAAL!$B:$B,0),MATCH(LEFT(M$2,4),BAAL!$C$2:$D$2,0)),0)))</f>
        <v>Data Error</v>
      </c>
      <c r="N6074" s="20"/>
      <c r="O6074" s="26"/>
      <c r="P6074" s="26"/>
      <c r="Q6074" s="6">
        <f t="shared" si="379"/>
        <v>9</v>
      </c>
      <c r="R6074" s="20"/>
    </row>
    <row r="6075" spans="1:18" x14ac:dyDescent="0.25">
      <c r="A6075" s="6">
        <v>1</v>
      </c>
      <c r="B6075" s="4">
        <v>42623.041666665675</v>
      </c>
      <c r="C6075" s="2" t="str">
        <f>IF([2]Analysis!AG6075="Data Error","Data Error",[2]Analysis!AI6075*C$1)</f>
        <v>Data Error</v>
      </c>
      <c r="D6075" s="2"/>
      <c r="E6075" s="3" t="str">
        <f>IF(C6075="Data Error","Data Error",INDEX('[2]BAAL Adj Cap'!$CB$65:$CY$72,MONTH($B6075),$A6075+1))</f>
        <v>Data Error</v>
      </c>
      <c r="F6075" s="3"/>
      <c r="G6075" s="31" t="str">
        <f t="shared" si="376"/>
        <v>Data Error</v>
      </c>
      <c r="H6075" s="31"/>
      <c r="I6075" s="23" t="str">
        <f t="shared" si="377"/>
        <v>Data Error</v>
      </c>
      <c r="J6075" s="23"/>
      <c r="K6075" s="7" t="str">
        <f t="shared" si="378"/>
        <v>Data Error</v>
      </c>
      <c r="M6075" s="20" t="str">
        <f>IF(C6075="Data Error","Data Error",IF(C6075&lt;=K6075,0,1-IFERROR(INDEX(BAAL!$C:$D,MATCH(ROUNDUP(C6075-K6075,0),BAAL!$B:$B,0),MATCH(LEFT(M$2,4),BAAL!$C$2:$D$2,0)),0)))</f>
        <v>Data Error</v>
      </c>
      <c r="N6075" s="20"/>
      <c r="O6075" s="26"/>
      <c r="P6075" s="26"/>
      <c r="Q6075" s="6">
        <f t="shared" si="379"/>
        <v>9</v>
      </c>
      <c r="R6075" s="20"/>
    </row>
    <row r="6076" spans="1:18" x14ac:dyDescent="0.25">
      <c r="A6076" s="6">
        <v>2</v>
      </c>
      <c r="B6076" s="4">
        <v>42623.083333332339</v>
      </c>
      <c r="C6076" s="2" t="str">
        <f>IF([2]Analysis!AG6076="Data Error","Data Error",[2]Analysis!AI6076*C$1)</f>
        <v>Data Error</v>
      </c>
      <c r="D6076" s="2"/>
      <c r="E6076" s="3" t="str">
        <f>IF(C6076="Data Error","Data Error",INDEX('[2]BAAL Adj Cap'!$CB$65:$CY$72,MONTH($B6076),$A6076+1))</f>
        <v>Data Error</v>
      </c>
      <c r="F6076" s="3"/>
      <c r="G6076" s="31" t="str">
        <f t="shared" si="376"/>
        <v>Data Error</v>
      </c>
      <c r="H6076" s="31"/>
      <c r="I6076" s="23" t="str">
        <f t="shared" si="377"/>
        <v>Data Error</v>
      </c>
      <c r="J6076" s="23"/>
      <c r="K6076" s="7" t="str">
        <f t="shared" si="378"/>
        <v>Data Error</v>
      </c>
      <c r="M6076" s="20" t="str">
        <f>IF(C6076="Data Error","Data Error",IF(C6076&lt;=K6076,0,1-IFERROR(INDEX(BAAL!$C:$D,MATCH(ROUNDUP(C6076-K6076,0),BAAL!$B:$B,0),MATCH(LEFT(M$2,4),BAAL!$C$2:$D$2,0)),0)))</f>
        <v>Data Error</v>
      </c>
      <c r="N6076" s="20"/>
      <c r="O6076" s="26"/>
      <c r="P6076" s="26"/>
      <c r="Q6076" s="6">
        <f t="shared" si="379"/>
        <v>9</v>
      </c>
      <c r="R6076" s="20"/>
    </row>
    <row r="6077" spans="1:18" x14ac:dyDescent="0.25">
      <c r="A6077" s="6">
        <v>3</v>
      </c>
      <c r="B6077" s="4">
        <v>42623.124999999003</v>
      </c>
      <c r="C6077" s="2" t="str">
        <f>IF([2]Analysis!AG6077="Data Error","Data Error",[2]Analysis!AI6077*C$1)</f>
        <v>Data Error</v>
      </c>
      <c r="D6077" s="2"/>
      <c r="E6077" s="3" t="str">
        <f>IF(C6077="Data Error","Data Error",INDEX('[2]BAAL Adj Cap'!$CB$65:$CY$72,MONTH($B6077),$A6077+1))</f>
        <v>Data Error</v>
      </c>
      <c r="F6077" s="3"/>
      <c r="G6077" s="31" t="str">
        <f t="shared" si="376"/>
        <v>Data Error</v>
      </c>
      <c r="H6077" s="31"/>
      <c r="I6077" s="23" t="str">
        <f t="shared" si="377"/>
        <v>Data Error</v>
      </c>
      <c r="J6077" s="23"/>
      <c r="K6077" s="7" t="str">
        <f t="shared" si="378"/>
        <v>Data Error</v>
      </c>
      <c r="M6077" s="20" t="str">
        <f>IF(C6077="Data Error","Data Error",IF(C6077&lt;=K6077,0,1-IFERROR(INDEX(BAAL!$C:$D,MATCH(ROUNDUP(C6077-K6077,0),BAAL!$B:$B,0),MATCH(LEFT(M$2,4),BAAL!$C$2:$D$2,0)),0)))</f>
        <v>Data Error</v>
      </c>
      <c r="N6077" s="20"/>
      <c r="O6077" s="26"/>
      <c r="P6077" s="26"/>
      <c r="Q6077" s="6">
        <f t="shared" si="379"/>
        <v>9</v>
      </c>
      <c r="R6077" s="20"/>
    </row>
    <row r="6078" spans="1:18" x14ac:dyDescent="0.25">
      <c r="A6078" s="6">
        <v>4</v>
      </c>
      <c r="B6078" s="4">
        <v>42623.166666665667</v>
      </c>
      <c r="C6078" s="2" t="str">
        <f>IF([2]Analysis!AG6078="Data Error","Data Error",[2]Analysis!AI6078*C$1)</f>
        <v>Data Error</v>
      </c>
      <c r="D6078" s="2"/>
      <c r="E6078" s="3" t="str">
        <f>IF(C6078="Data Error","Data Error",INDEX('[2]BAAL Adj Cap'!$CB$65:$CY$72,MONTH($B6078),$A6078+1))</f>
        <v>Data Error</v>
      </c>
      <c r="F6078" s="3"/>
      <c r="G6078" s="31" t="str">
        <f t="shared" si="376"/>
        <v>Data Error</v>
      </c>
      <c r="H6078" s="31"/>
      <c r="I6078" s="23" t="str">
        <f t="shared" si="377"/>
        <v>Data Error</v>
      </c>
      <c r="J6078" s="23"/>
      <c r="K6078" s="7" t="str">
        <f t="shared" si="378"/>
        <v>Data Error</v>
      </c>
      <c r="M6078" s="20" t="str">
        <f>IF(C6078="Data Error","Data Error",IF(C6078&lt;=K6078,0,1-IFERROR(INDEX(BAAL!$C:$D,MATCH(ROUNDUP(C6078-K6078,0),BAAL!$B:$B,0),MATCH(LEFT(M$2,4),BAAL!$C$2:$D$2,0)),0)))</f>
        <v>Data Error</v>
      </c>
      <c r="N6078" s="20"/>
      <c r="O6078" s="26"/>
      <c r="P6078" s="26"/>
      <c r="Q6078" s="6">
        <f t="shared" si="379"/>
        <v>9</v>
      </c>
      <c r="R6078" s="20"/>
    </row>
    <row r="6079" spans="1:18" x14ac:dyDescent="0.25">
      <c r="A6079" s="6">
        <v>5</v>
      </c>
      <c r="B6079" s="4">
        <v>42623.208333332332</v>
      </c>
      <c r="C6079" s="2" t="str">
        <f>IF([2]Analysis!AG6079="Data Error","Data Error",[2]Analysis!AI6079*C$1)</f>
        <v>Data Error</v>
      </c>
      <c r="D6079" s="2"/>
      <c r="E6079" s="3" t="str">
        <f>IF(C6079="Data Error","Data Error",INDEX('[2]BAAL Adj Cap'!$CB$65:$CY$72,MONTH($B6079),$A6079+1))</f>
        <v>Data Error</v>
      </c>
      <c r="F6079" s="3"/>
      <c r="G6079" s="31" t="str">
        <f t="shared" si="376"/>
        <v>Data Error</v>
      </c>
      <c r="H6079" s="31"/>
      <c r="I6079" s="23" t="str">
        <f t="shared" si="377"/>
        <v>Data Error</v>
      </c>
      <c r="J6079" s="23"/>
      <c r="K6079" s="7" t="str">
        <f t="shared" si="378"/>
        <v>Data Error</v>
      </c>
      <c r="M6079" s="20" t="str">
        <f>IF(C6079="Data Error","Data Error",IF(C6079&lt;=K6079,0,1-IFERROR(INDEX(BAAL!$C:$D,MATCH(ROUNDUP(C6079-K6079,0),BAAL!$B:$B,0),MATCH(LEFT(M$2,4),BAAL!$C$2:$D$2,0)),0)))</f>
        <v>Data Error</v>
      </c>
      <c r="N6079" s="20"/>
      <c r="O6079" s="26"/>
      <c r="P6079" s="26"/>
      <c r="Q6079" s="6">
        <f t="shared" si="379"/>
        <v>9</v>
      </c>
      <c r="R6079" s="20"/>
    </row>
    <row r="6080" spans="1:18" x14ac:dyDescent="0.25">
      <c r="A6080" s="6">
        <v>6</v>
      </c>
      <c r="B6080" s="4">
        <v>42623.249999998996</v>
      </c>
      <c r="C6080" s="2" t="str">
        <f>IF([2]Analysis!AG6080="Data Error","Data Error",[2]Analysis!AI6080*C$1)</f>
        <v>Data Error</v>
      </c>
      <c r="D6080" s="2"/>
      <c r="E6080" s="3" t="str">
        <f>IF(C6080="Data Error","Data Error",INDEX('[2]BAAL Adj Cap'!$CB$65:$CY$72,MONTH($B6080),$A6080+1))</f>
        <v>Data Error</v>
      </c>
      <c r="F6080" s="3"/>
      <c r="G6080" s="31" t="str">
        <f t="shared" si="376"/>
        <v>Data Error</v>
      </c>
      <c r="H6080" s="31"/>
      <c r="I6080" s="23" t="str">
        <f t="shared" si="377"/>
        <v>Data Error</v>
      </c>
      <c r="J6080" s="23"/>
      <c r="K6080" s="7" t="str">
        <f t="shared" si="378"/>
        <v>Data Error</v>
      </c>
      <c r="M6080" s="20" t="str">
        <f>IF(C6080="Data Error","Data Error",IF(C6080&lt;=K6080,0,1-IFERROR(INDEX(BAAL!$C:$D,MATCH(ROUNDUP(C6080-K6080,0),BAAL!$B:$B,0),MATCH(LEFT(M$2,4),BAAL!$C$2:$D$2,0)),0)))</f>
        <v>Data Error</v>
      </c>
      <c r="N6080" s="20"/>
      <c r="O6080" s="26"/>
      <c r="P6080" s="26"/>
      <c r="Q6080" s="6">
        <f t="shared" si="379"/>
        <v>9</v>
      </c>
      <c r="R6080" s="20"/>
    </row>
    <row r="6081" spans="1:18" x14ac:dyDescent="0.25">
      <c r="A6081" s="6">
        <v>7</v>
      </c>
      <c r="B6081" s="4">
        <v>42623.29166666566</v>
      </c>
      <c r="C6081" s="2" t="str">
        <f>IF([2]Analysis!AG6081="Data Error","Data Error",[2]Analysis!AI6081*C$1)</f>
        <v>Data Error</v>
      </c>
      <c r="D6081" s="2"/>
      <c r="E6081" s="3" t="str">
        <f>IF(C6081="Data Error","Data Error",INDEX('[2]BAAL Adj Cap'!$CB$65:$CY$72,MONTH($B6081),$A6081+1))</f>
        <v>Data Error</v>
      </c>
      <c r="F6081" s="3"/>
      <c r="G6081" s="31" t="str">
        <f t="shared" si="376"/>
        <v>Data Error</v>
      </c>
      <c r="H6081" s="31"/>
      <c r="I6081" s="23" t="str">
        <f t="shared" si="377"/>
        <v>Data Error</v>
      </c>
      <c r="J6081" s="23"/>
      <c r="K6081" s="7" t="str">
        <f t="shared" si="378"/>
        <v>Data Error</v>
      </c>
      <c r="M6081" s="20" t="str">
        <f>IF(C6081="Data Error","Data Error",IF(C6081&lt;=K6081,0,1-IFERROR(INDEX(BAAL!$C:$D,MATCH(ROUNDUP(C6081-K6081,0),BAAL!$B:$B,0),MATCH(LEFT(M$2,4),BAAL!$C$2:$D$2,0)),0)))</f>
        <v>Data Error</v>
      </c>
      <c r="N6081" s="20"/>
      <c r="O6081" s="26"/>
      <c r="P6081" s="26"/>
      <c r="Q6081" s="6">
        <f t="shared" si="379"/>
        <v>9</v>
      </c>
      <c r="R6081" s="20"/>
    </row>
    <row r="6082" spans="1:18" x14ac:dyDescent="0.25">
      <c r="A6082" s="6">
        <v>8</v>
      </c>
      <c r="B6082" s="4">
        <v>42623.333333332324</v>
      </c>
      <c r="C6082" s="2" t="str">
        <f>IF([2]Analysis!AG6082="Data Error","Data Error",[2]Analysis!AI6082*C$1)</f>
        <v>Data Error</v>
      </c>
      <c r="D6082" s="2"/>
      <c r="E6082" s="3" t="str">
        <f>IF(C6082="Data Error","Data Error",INDEX('[2]BAAL Adj Cap'!$CB$65:$CY$72,MONTH($B6082),$A6082+1))</f>
        <v>Data Error</v>
      </c>
      <c r="F6082" s="3"/>
      <c r="G6082" s="31" t="str">
        <f t="shared" si="376"/>
        <v>Data Error</v>
      </c>
      <c r="H6082" s="31"/>
      <c r="I6082" s="23" t="str">
        <f t="shared" si="377"/>
        <v>Data Error</v>
      </c>
      <c r="J6082" s="23"/>
      <c r="K6082" s="7" t="str">
        <f t="shared" si="378"/>
        <v>Data Error</v>
      </c>
      <c r="M6082" s="20" t="str">
        <f>IF(C6082="Data Error","Data Error",IF(C6082&lt;=K6082,0,1-IFERROR(INDEX(BAAL!$C:$D,MATCH(ROUNDUP(C6082-K6082,0),BAAL!$B:$B,0),MATCH(LEFT(M$2,4),BAAL!$C$2:$D$2,0)),0)))</f>
        <v>Data Error</v>
      </c>
      <c r="N6082" s="20"/>
      <c r="O6082" s="26"/>
      <c r="P6082" s="26"/>
      <c r="Q6082" s="6">
        <f t="shared" si="379"/>
        <v>9</v>
      </c>
      <c r="R6082" s="20"/>
    </row>
    <row r="6083" spans="1:18" x14ac:dyDescent="0.25">
      <c r="A6083" s="6">
        <v>9</v>
      </c>
      <c r="B6083" s="4">
        <v>42623.374999998989</v>
      </c>
      <c r="C6083" s="2" t="str">
        <f>IF([2]Analysis!AG6083="Data Error","Data Error",[2]Analysis!AI6083*C$1)</f>
        <v>Data Error</v>
      </c>
      <c r="D6083" s="2"/>
      <c r="E6083" s="3" t="str">
        <f>IF(C6083="Data Error","Data Error",INDEX('[2]BAAL Adj Cap'!$CB$65:$CY$72,MONTH($B6083),$A6083+1))</f>
        <v>Data Error</v>
      </c>
      <c r="F6083" s="3"/>
      <c r="G6083" s="31" t="str">
        <f t="shared" si="376"/>
        <v>Data Error</v>
      </c>
      <c r="H6083" s="31"/>
      <c r="I6083" s="23" t="str">
        <f t="shared" si="377"/>
        <v>Data Error</v>
      </c>
      <c r="J6083" s="23"/>
      <c r="K6083" s="7" t="str">
        <f t="shared" si="378"/>
        <v>Data Error</v>
      </c>
      <c r="M6083" s="20" t="str">
        <f>IF(C6083="Data Error","Data Error",IF(C6083&lt;=K6083,0,1-IFERROR(INDEX(BAAL!$C:$D,MATCH(ROUNDUP(C6083-K6083,0),BAAL!$B:$B,0),MATCH(LEFT(M$2,4),BAAL!$C$2:$D$2,0)),0)))</f>
        <v>Data Error</v>
      </c>
      <c r="N6083" s="20"/>
      <c r="O6083" s="26"/>
      <c r="P6083" s="26"/>
      <c r="Q6083" s="6">
        <f t="shared" si="379"/>
        <v>9</v>
      </c>
      <c r="R6083" s="20"/>
    </row>
    <row r="6084" spans="1:18" x14ac:dyDescent="0.25">
      <c r="A6084" s="6">
        <v>10</v>
      </c>
      <c r="B6084" s="4">
        <v>42623.416666665653</v>
      </c>
      <c r="C6084" s="2" t="str">
        <f>IF([2]Analysis!AG6084="Data Error","Data Error",[2]Analysis!AI6084*C$1)</f>
        <v>Data Error</v>
      </c>
      <c r="D6084" s="2"/>
      <c r="E6084" s="3" t="str">
        <f>IF(C6084="Data Error","Data Error",INDEX('[2]BAAL Adj Cap'!$CB$65:$CY$72,MONTH($B6084),$A6084+1))</f>
        <v>Data Error</v>
      </c>
      <c r="F6084" s="3"/>
      <c r="G6084" s="31" t="str">
        <f t="shared" ref="G6084:G6147" si="380">IF(C6084="Data Error","Data Error",E6084*E$1-C6084)</f>
        <v>Data Error</v>
      </c>
      <c r="H6084" s="31"/>
      <c r="I6084" s="23" t="str">
        <f t="shared" ref="I6084:I6147" si="381">IF(E6084="Data Error","Data Error",E6084)</f>
        <v>Data Error</v>
      </c>
      <c r="J6084" s="23"/>
      <c r="K6084" s="7" t="str">
        <f t="shared" ref="K6084:K6147" si="382">IF(C6084="Data Error","Data Error",C$1*MAX(0,MIN(AF$9,E6084*AF$10)))</f>
        <v>Data Error</v>
      </c>
      <c r="M6084" s="20" t="str">
        <f>IF(C6084="Data Error","Data Error",IF(C6084&lt;=K6084,0,1-IFERROR(INDEX(BAAL!$C:$D,MATCH(ROUNDUP(C6084-K6084,0),BAAL!$B:$B,0),MATCH(LEFT(M$2,4),BAAL!$C$2:$D$2,0)),0)))</f>
        <v>Data Error</v>
      </c>
      <c r="N6084" s="20"/>
      <c r="O6084" s="26"/>
      <c r="P6084" s="26"/>
      <c r="Q6084" s="6">
        <f t="shared" ref="Q6084:Q6147" si="383">MONTH(B6084)</f>
        <v>9</v>
      </c>
      <c r="R6084" s="20"/>
    </row>
    <row r="6085" spans="1:18" x14ac:dyDescent="0.25">
      <c r="A6085" s="6">
        <v>11</v>
      </c>
      <c r="B6085" s="4">
        <v>42623.458333332317</v>
      </c>
      <c r="C6085" s="2" t="str">
        <f>IF([2]Analysis!AG6085="Data Error","Data Error",[2]Analysis!AI6085*C$1)</f>
        <v>Data Error</v>
      </c>
      <c r="D6085" s="2"/>
      <c r="E6085" s="3" t="str">
        <f>IF(C6085="Data Error","Data Error",INDEX('[2]BAAL Adj Cap'!$CB$65:$CY$72,MONTH($B6085),$A6085+1))</f>
        <v>Data Error</v>
      </c>
      <c r="F6085" s="3"/>
      <c r="G6085" s="31" t="str">
        <f t="shared" si="380"/>
        <v>Data Error</v>
      </c>
      <c r="H6085" s="31"/>
      <c r="I6085" s="23" t="str">
        <f t="shared" si="381"/>
        <v>Data Error</v>
      </c>
      <c r="J6085" s="23"/>
      <c r="K6085" s="7" t="str">
        <f t="shared" si="382"/>
        <v>Data Error</v>
      </c>
      <c r="M6085" s="20" t="str">
        <f>IF(C6085="Data Error","Data Error",IF(C6085&lt;=K6085,0,1-IFERROR(INDEX(BAAL!$C:$D,MATCH(ROUNDUP(C6085-K6085,0),BAAL!$B:$B,0),MATCH(LEFT(M$2,4),BAAL!$C$2:$D$2,0)),0)))</f>
        <v>Data Error</v>
      </c>
      <c r="N6085" s="20"/>
      <c r="O6085" s="26"/>
      <c r="P6085" s="26"/>
      <c r="Q6085" s="6">
        <f t="shared" si="383"/>
        <v>9</v>
      </c>
      <c r="R6085" s="20"/>
    </row>
    <row r="6086" spans="1:18" x14ac:dyDescent="0.25">
      <c r="A6086" s="6">
        <v>12</v>
      </c>
      <c r="B6086" s="4">
        <v>42623.499999998981</v>
      </c>
      <c r="C6086" s="2" t="str">
        <f>IF([2]Analysis!AG6086="Data Error","Data Error",[2]Analysis!AI6086*C$1)</f>
        <v>Data Error</v>
      </c>
      <c r="D6086" s="2"/>
      <c r="E6086" s="3" t="str">
        <f>IF(C6086="Data Error","Data Error",INDEX('[2]BAAL Adj Cap'!$CB$65:$CY$72,MONTH($B6086),$A6086+1))</f>
        <v>Data Error</v>
      </c>
      <c r="F6086" s="3"/>
      <c r="G6086" s="31" t="str">
        <f t="shared" si="380"/>
        <v>Data Error</v>
      </c>
      <c r="H6086" s="31"/>
      <c r="I6086" s="23" t="str">
        <f t="shared" si="381"/>
        <v>Data Error</v>
      </c>
      <c r="J6086" s="23"/>
      <c r="K6086" s="7" t="str">
        <f t="shared" si="382"/>
        <v>Data Error</v>
      </c>
      <c r="M6086" s="20" t="str">
        <f>IF(C6086="Data Error","Data Error",IF(C6086&lt;=K6086,0,1-IFERROR(INDEX(BAAL!$C:$D,MATCH(ROUNDUP(C6086-K6086,0),BAAL!$B:$B,0),MATCH(LEFT(M$2,4),BAAL!$C$2:$D$2,0)),0)))</f>
        <v>Data Error</v>
      </c>
      <c r="N6086" s="20"/>
      <c r="O6086" s="26"/>
      <c r="P6086" s="26"/>
      <c r="Q6086" s="6">
        <f t="shared" si="383"/>
        <v>9</v>
      </c>
      <c r="R6086" s="20"/>
    </row>
    <row r="6087" spans="1:18" x14ac:dyDescent="0.25">
      <c r="A6087" s="6">
        <v>13</v>
      </c>
      <c r="B6087" s="4">
        <v>42623.541666665646</v>
      </c>
      <c r="C6087" s="2" t="str">
        <f>IF([2]Analysis!AG6087="Data Error","Data Error",[2]Analysis!AI6087*C$1)</f>
        <v>Data Error</v>
      </c>
      <c r="D6087" s="2"/>
      <c r="E6087" s="3" t="str">
        <f>IF(C6087="Data Error","Data Error",INDEX('[2]BAAL Adj Cap'!$CB$65:$CY$72,MONTH($B6087),$A6087+1))</f>
        <v>Data Error</v>
      </c>
      <c r="F6087" s="3"/>
      <c r="G6087" s="31" t="str">
        <f t="shared" si="380"/>
        <v>Data Error</v>
      </c>
      <c r="H6087" s="31"/>
      <c r="I6087" s="23" t="str">
        <f t="shared" si="381"/>
        <v>Data Error</v>
      </c>
      <c r="J6087" s="23"/>
      <c r="K6087" s="7" t="str">
        <f t="shared" si="382"/>
        <v>Data Error</v>
      </c>
      <c r="M6087" s="20" t="str">
        <f>IF(C6087="Data Error","Data Error",IF(C6087&lt;=K6087,0,1-IFERROR(INDEX(BAAL!$C:$D,MATCH(ROUNDUP(C6087-K6087,0),BAAL!$B:$B,0),MATCH(LEFT(M$2,4),BAAL!$C$2:$D$2,0)),0)))</f>
        <v>Data Error</v>
      </c>
      <c r="N6087" s="20"/>
      <c r="O6087" s="26"/>
      <c r="P6087" s="26"/>
      <c r="Q6087" s="6">
        <f t="shared" si="383"/>
        <v>9</v>
      </c>
      <c r="R6087" s="20"/>
    </row>
    <row r="6088" spans="1:18" x14ac:dyDescent="0.25">
      <c r="A6088" s="6">
        <v>14</v>
      </c>
      <c r="B6088" s="4">
        <v>42623.58333333231</v>
      </c>
      <c r="C6088" s="2" t="str">
        <f>IF([2]Analysis!AG6088="Data Error","Data Error",[2]Analysis!AI6088*C$1)</f>
        <v>Data Error</v>
      </c>
      <c r="D6088" s="2"/>
      <c r="E6088" s="3" t="str">
        <f>IF(C6088="Data Error","Data Error",INDEX('[2]BAAL Adj Cap'!$CB$65:$CY$72,MONTH($B6088),$A6088+1))</f>
        <v>Data Error</v>
      </c>
      <c r="F6088" s="3"/>
      <c r="G6088" s="31" t="str">
        <f t="shared" si="380"/>
        <v>Data Error</v>
      </c>
      <c r="H6088" s="31"/>
      <c r="I6088" s="23" t="str">
        <f t="shared" si="381"/>
        <v>Data Error</v>
      </c>
      <c r="J6088" s="23"/>
      <c r="K6088" s="7" t="str">
        <f t="shared" si="382"/>
        <v>Data Error</v>
      </c>
      <c r="M6088" s="20" t="str">
        <f>IF(C6088="Data Error","Data Error",IF(C6088&lt;=K6088,0,1-IFERROR(INDEX(BAAL!$C:$D,MATCH(ROUNDUP(C6088-K6088,0),BAAL!$B:$B,0),MATCH(LEFT(M$2,4),BAAL!$C$2:$D$2,0)),0)))</f>
        <v>Data Error</v>
      </c>
      <c r="N6088" s="20"/>
      <c r="O6088" s="26"/>
      <c r="P6088" s="26"/>
      <c r="Q6088" s="6">
        <f t="shared" si="383"/>
        <v>9</v>
      </c>
      <c r="R6088" s="20"/>
    </row>
    <row r="6089" spans="1:18" x14ac:dyDescent="0.25">
      <c r="A6089" s="6">
        <v>15</v>
      </c>
      <c r="B6089" s="4">
        <v>42623.624999998974</v>
      </c>
      <c r="C6089" s="2" t="str">
        <f>IF([2]Analysis!AG6089="Data Error","Data Error",[2]Analysis!AI6089*C$1)</f>
        <v>Data Error</v>
      </c>
      <c r="D6089" s="2"/>
      <c r="E6089" s="3" t="str">
        <f>IF(C6089="Data Error","Data Error",INDEX('[2]BAAL Adj Cap'!$CB$65:$CY$72,MONTH($B6089),$A6089+1))</f>
        <v>Data Error</v>
      </c>
      <c r="F6089" s="3"/>
      <c r="G6089" s="31" t="str">
        <f t="shared" si="380"/>
        <v>Data Error</v>
      </c>
      <c r="H6089" s="31"/>
      <c r="I6089" s="23" t="str">
        <f t="shared" si="381"/>
        <v>Data Error</v>
      </c>
      <c r="J6089" s="23"/>
      <c r="K6089" s="7" t="str">
        <f t="shared" si="382"/>
        <v>Data Error</v>
      </c>
      <c r="M6089" s="20" t="str">
        <f>IF(C6089="Data Error","Data Error",IF(C6089&lt;=K6089,0,1-IFERROR(INDEX(BAAL!$C:$D,MATCH(ROUNDUP(C6089-K6089,0),BAAL!$B:$B,0),MATCH(LEFT(M$2,4),BAAL!$C$2:$D$2,0)),0)))</f>
        <v>Data Error</v>
      </c>
      <c r="N6089" s="20"/>
      <c r="O6089" s="26"/>
      <c r="P6089" s="26"/>
      <c r="Q6089" s="6">
        <f t="shared" si="383"/>
        <v>9</v>
      </c>
      <c r="R6089" s="20"/>
    </row>
    <row r="6090" spans="1:18" x14ac:dyDescent="0.25">
      <c r="A6090" s="6">
        <v>16</v>
      </c>
      <c r="B6090" s="4">
        <v>42623.666666665638</v>
      </c>
      <c r="C6090" s="2" t="str">
        <f>IF([2]Analysis!AG6090="Data Error","Data Error",[2]Analysis!AI6090*C$1)</f>
        <v>Data Error</v>
      </c>
      <c r="D6090" s="2"/>
      <c r="E6090" s="3" t="str">
        <f>IF(C6090="Data Error","Data Error",INDEX('[2]BAAL Adj Cap'!$CB$65:$CY$72,MONTH($B6090),$A6090+1))</f>
        <v>Data Error</v>
      </c>
      <c r="F6090" s="3"/>
      <c r="G6090" s="31" t="str">
        <f t="shared" si="380"/>
        <v>Data Error</v>
      </c>
      <c r="H6090" s="31"/>
      <c r="I6090" s="23" t="str">
        <f t="shared" si="381"/>
        <v>Data Error</v>
      </c>
      <c r="J6090" s="23"/>
      <c r="K6090" s="7" t="str">
        <f t="shared" si="382"/>
        <v>Data Error</v>
      </c>
      <c r="M6090" s="20" t="str">
        <f>IF(C6090="Data Error","Data Error",IF(C6090&lt;=K6090,0,1-IFERROR(INDEX(BAAL!$C:$D,MATCH(ROUNDUP(C6090-K6090,0),BAAL!$B:$B,0),MATCH(LEFT(M$2,4),BAAL!$C$2:$D$2,0)),0)))</f>
        <v>Data Error</v>
      </c>
      <c r="N6090" s="20"/>
      <c r="O6090" s="26"/>
      <c r="P6090" s="26"/>
      <c r="Q6090" s="6">
        <f t="shared" si="383"/>
        <v>9</v>
      </c>
      <c r="R6090" s="20"/>
    </row>
    <row r="6091" spans="1:18" x14ac:dyDescent="0.25">
      <c r="A6091" s="6">
        <v>17</v>
      </c>
      <c r="B6091" s="4">
        <v>42623.708333332303</v>
      </c>
      <c r="C6091" s="2" t="str">
        <f>IF([2]Analysis!AG6091="Data Error","Data Error",[2]Analysis!AI6091*C$1)</f>
        <v>Data Error</v>
      </c>
      <c r="D6091" s="2"/>
      <c r="E6091" s="3" t="str">
        <f>IF(C6091="Data Error","Data Error",INDEX('[2]BAAL Adj Cap'!$CB$65:$CY$72,MONTH($B6091),$A6091+1))</f>
        <v>Data Error</v>
      </c>
      <c r="F6091" s="3"/>
      <c r="G6091" s="31" t="str">
        <f t="shared" si="380"/>
        <v>Data Error</v>
      </c>
      <c r="H6091" s="31"/>
      <c r="I6091" s="23" t="str">
        <f t="shared" si="381"/>
        <v>Data Error</v>
      </c>
      <c r="J6091" s="23"/>
      <c r="K6091" s="7" t="str">
        <f t="shared" si="382"/>
        <v>Data Error</v>
      </c>
      <c r="M6091" s="20" t="str">
        <f>IF(C6091="Data Error","Data Error",IF(C6091&lt;=K6091,0,1-IFERROR(INDEX(BAAL!$C:$D,MATCH(ROUNDUP(C6091-K6091,0),BAAL!$B:$B,0),MATCH(LEFT(M$2,4),BAAL!$C$2:$D$2,0)),0)))</f>
        <v>Data Error</v>
      </c>
      <c r="N6091" s="20"/>
      <c r="O6091" s="26"/>
      <c r="P6091" s="26"/>
      <c r="Q6091" s="6">
        <f t="shared" si="383"/>
        <v>9</v>
      </c>
      <c r="R6091" s="20"/>
    </row>
    <row r="6092" spans="1:18" x14ac:dyDescent="0.25">
      <c r="A6092" s="6">
        <v>18</v>
      </c>
      <c r="B6092" s="4">
        <v>42623.749999998967</v>
      </c>
      <c r="C6092" s="2" t="str">
        <f>IF([2]Analysis!AG6092="Data Error","Data Error",[2]Analysis!AI6092*C$1)</f>
        <v>Data Error</v>
      </c>
      <c r="D6092" s="2"/>
      <c r="E6092" s="3" t="str">
        <f>IF(C6092="Data Error","Data Error",INDEX('[2]BAAL Adj Cap'!$CB$65:$CY$72,MONTH($B6092),$A6092+1))</f>
        <v>Data Error</v>
      </c>
      <c r="F6092" s="3"/>
      <c r="G6092" s="31" t="str">
        <f t="shared" si="380"/>
        <v>Data Error</v>
      </c>
      <c r="H6092" s="31"/>
      <c r="I6092" s="23" t="str">
        <f t="shared" si="381"/>
        <v>Data Error</v>
      </c>
      <c r="J6092" s="23"/>
      <c r="K6092" s="7" t="str">
        <f t="shared" si="382"/>
        <v>Data Error</v>
      </c>
      <c r="M6092" s="20" t="str">
        <f>IF(C6092="Data Error","Data Error",IF(C6092&lt;=K6092,0,1-IFERROR(INDEX(BAAL!$C:$D,MATCH(ROUNDUP(C6092-K6092,0),BAAL!$B:$B,0),MATCH(LEFT(M$2,4),BAAL!$C$2:$D$2,0)),0)))</f>
        <v>Data Error</v>
      </c>
      <c r="N6092" s="20"/>
      <c r="O6092" s="26"/>
      <c r="P6092" s="26"/>
      <c r="Q6092" s="6">
        <f t="shared" si="383"/>
        <v>9</v>
      </c>
      <c r="R6092" s="20"/>
    </row>
    <row r="6093" spans="1:18" x14ac:dyDescent="0.25">
      <c r="A6093" s="6">
        <v>19</v>
      </c>
      <c r="B6093" s="4">
        <v>42623.791666665631</v>
      </c>
      <c r="C6093" s="2" t="str">
        <f>IF([2]Analysis!AG6093="Data Error","Data Error",[2]Analysis!AI6093*C$1)</f>
        <v>Data Error</v>
      </c>
      <c r="D6093" s="2"/>
      <c r="E6093" s="3" t="str">
        <f>IF(C6093="Data Error","Data Error",INDEX('[2]BAAL Adj Cap'!$CB$65:$CY$72,MONTH($B6093),$A6093+1))</f>
        <v>Data Error</v>
      </c>
      <c r="F6093" s="3"/>
      <c r="G6093" s="31" t="str">
        <f t="shared" si="380"/>
        <v>Data Error</v>
      </c>
      <c r="H6093" s="31"/>
      <c r="I6093" s="23" t="str">
        <f t="shared" si="381"/>
        <v>Data Error</v>
      </c>
      <c r="J6093" s="23"/>
      <c r="K6093" s="7" t="str">
        <f t="shared" si="382"/>
        <v>Data Error</v>
      </c>
      <c r="M6093" s="20" t="str">
        <f>IF(C6093="Data Error","Data Error",IF(C6093&lt;=K6093,0,1-IFERROR(INDEX(BAAL!$C:$D,MATCH(ROUNDUP(C6093-K6093,0),BAAL!$B:$B,0),MATCH(LEFT(M$2,4),BAAL!$C$2:$D$2,0)),0)))</f>
        <v>Data Error</v>
      </c>
      <c r="N6093" s="20"/>
      <c r="O6093" s="26"/>
      <c r="P6093" s="26"/>
      <c r="Q6093" s="6">
        <f t="shared" si="383"/>
        <v>9</v>
      </c>
      <c r="R6093" s="20"/>
    </row>
    <row r="6094" spans="1:18" x14ac:dyDescent="0.25">
      <c r="A6094" s="6">
        <v>20</v>
      </c>
      <c r="B6094" s="4">
        <v>42623.833333332295</v>
      </c>
      <c r="C6094" s="2" t="str">
        <f>IF([2]Analysis!AG6094="Data Error","Data Error",[2]Analysis!AI6094*C$1)</f>
        <v>Data Error</v>
      </c>
      <c r="D6094" s="2"/>
      <c r="E6094" s="3" t="str">
        <f>IF(C6094="Data Error","Data Error",INDEX('[2]BAAL Adj Cap'!$CB$65:$CY$72,MONTH($B6094),$A6094+1))</f>
        <v>Data Error</v>
      </c>
      <c r="F6094" s="3"/>
      <c r="G6094" s="31" t="str">
        <f t="shared" si="380"/>
        <v>Data Error</v>
      </c>
      <c r="H6094" s="31"/>
      <c r="I6094" s="23" t="str">
        <f t="shared" si="381"/>
        <v>Data Error</v>
      </c>
      <c r="J6094" s="23"/>
      <c r="K6094" s="7" t="str">
        <f t="shared" si="382"/>
        <v>Data Error</v>
      </c>
      <c r="M6094" s="20" t="str">
        <f>IF(C6094="Data Error","Data Error",IF(C6094&lt;=K6094,0,1-IFERROR(INDEX(BAAL!$C:$D,MATCH(ROUNDUP(C6094-K6094,0),BAAL!$B:$B,0),MATCH(LEFT(M$2,4),BAAL!$C$2:$D$2,0)),0)))</f>
        <v>Data Error</v>
      </c>
      <c r="N6094" s="20"/>
      <c r="O6094" s="26"/>
      <c r="P6094" s="26"/>
      <c r="Q6094" s="6">
        <f t="shared" si="383"/>
        <v>9</v>
      </c>
      <c r="R6094" s="20"/>
    </row>
    <row r="6095" spans="1:18" x14ac:dyDescent="0.25">
      <c r="A6095" s="6">
        <v>21</v>
      </c>
      <c r="B6095" s="4">
        <v>42623.87499999896</v>
      </c>
      <c r="C6095" s="2" t="str">
        <f>IF([2]Analysis!AG6095="Data Error","Data Error",[2]Analysis!AI6095*C$1)</f>
        <v>Data Error</v>
      </c>
      <c r="D6095" s="2"/>
      <c r="E6095" s="3" t="str">
        <f>IF(C6095="Data Error","Data Error",INDEX('[2]BAAL Adj Cap'!$CB$65:$CY$72,MONTH($B6095),$A6095+1))</f>
        <v>Data Error</v>
      </c>
      <c r="F6095" s="3"/>
      <c r="G6095" s="31" t="str">
        <f t="shared" si="380"/>
        <v>Data Error</v>
      </c>
      <c r="H6095" s="31"/>
      <c r="I6095" s="23" t="str">
        <f t="shared" si="381"/>
        <v>Data Error</v>
      </c>
      <c r="J6095" s="23"/>
      <c r="K6095" s="7" t="str">
        <f t="shared" si="382"/>
        <v>Data Error</v>
      </c>
      <c r="M6095" s="20" t="str">
        <f>IF(C6095="Data Error","Data Error",IF(C6095&lt;=K6095,0,1-IFERROR(INDEX(BAAL!$C:$D,MATCH(ROUNDUP(C6095-K6095,0),BAAL!$B:$B,0),MATCH(LEFT(M$2,4),BAAL!$C$2:$D$2,0)),0)))</f>
        <v>Data Error</v>
      </c>
      <c r="N6095" s="20"/>
      <c r="O6095" s="26"/>
      <c r="P6095" s="26"/>
      <c r="Q6095" s="6">
        <f t="shared" si="383"/>
        <v>9</v>
      </c>
      <c r="R6095" s="20"/>
    </row>
    <row r="6096" spans="1:18" x14ac:dyDescent="0.25">
      <c r="A6096" s="6">
        <v>22</v>
      </c>
      <c r="B6096" s="4">
        <v>42623.916666665624</v>
      </c>
      <c r="C6096" s="2" t="str">
        <f>IF([2]Analysis!AG6096="Data Error","Data Error",[2]Analysis!AI6096*C$1)</f>
        <v>Data Error</v>
      </c>
      <c r="D6096" s="2"/>
      <c r="E6096" s="3" t="str">
        <f>IF(C6096="Data Error","Data Error",INDEX('[2]BAAL Adj Cap'!$CB$65:$CY$72,MONTH($B6096),$A6096+1))</f>
        <v>Data Error</v>
      </c>
      <c r="F6096" s="3"/>
      <c r="G6096" s="31" t="str">
        <f t="shared" si="380"/>
        <v>Data Error</v>
      </c>
      <c r="H6096" s="31"/>
      <c r="I6096" s="23" t="str">
        <f t="shared" si="381"/>
        <v>Data Error</v>
      </c>
      <c r="J6096" s="23"/>
      <c r="K6096" s="7" t="str">
        <f t="shared" si="382"/>
        <v>Data Error</v>
      </c>
      <c r="M6096" s="20" t="str">
        <f>IF(C6096="Data Error","Data Error",IF(C6096&lt;=K6096,0,1-IFERROR(INDEX(BAAL!$C:$D,MATCH(ROUNDUP(C6096-K6096,0),BAAL!$B:$B,0),MATCH(LEFT(M$2,4),BAAL!$C$2:$D$2,0)),0)))</f>
        <v>Data Error</v>
      </c>
      <c r="N6096" s="20"/>
      <c r="O6096" s="26"/>
      <c r="P6096" s="26"/>
      <c r="Q6096" s="6">
        <f t="shared" si="383"/>
        <v>9</v>
      </c>
      <c r="R6096" s="20"/>
    </row>
    <row r="6097" spans="1:18" x14ac:dyDescent="0.25">
      <c r="A6097" s="6">
        <v>23</v>
      </c>
      <c r="B6097" s="4">
        <v>42623.958333332288</v>
      </c>
      <c r="C6097" s="2" t="str">
        <f>IF([2]Analysis!AG6097="Data Error","Data Error",[2]Analysis!AI6097*C$1)</f>
        <v>Data Error</v>
      </c>
      <c r="D6097" s="2"/>
      <c r="E6097" s="3" t="str">
        <f>IF(C6097="Data Error","Data Error",INDEX('[2]BAAL Adj Cap'!$CB$65:$CY$72,MONTH($B6097),$A6097+1))</f>
        <v>Data Error</v>
      </c>
      <c r="F6097" s="3"/>
      <c r="G6097" s="31" t="str">
        <f t="shared" si="380"/>
        <v>Data Error</v>
      </c>
      <c r="H6097" s="31"/>
      <c r="I6097" s="23" t="str">
        <f t="shared" si="381"/>
        <v>Data Error</v>
      </c>
      <c r="J6097" s="23"/>
      <c r="K6097" s="7" t="str">
        <f t="shared" si="382"/>
        <v>Data Error</v>
      </c>
      <c r="M6097" s="20" t="str">
        <f>IF(C6097="Data Error","Data Error",IF(C6097&lt;=K6097,0,1-IFERROR(INDEX(BAAL!$C:$D,MATCH(ROUNDUP(C6097-K6097,0),BAAL!$B:$B,0),MATCH(LEFT(M$2,4),BAAL!$C$2:$D$2,0)),0)))</f>
        <v>Data Error</v>
      </c>
      <c r="N6097" s="20"/>
      <c r="O6097" s="26"/>
      <c r="P6097" s="26"/>
      <c r="Q6097" s="6">
        <f t="shared" si="383"/>
        <v>9</v>
      </c>
      <c r="R6097" s="20"/>
    </row>
    <row r="6098" spans="1:18" x14ac:dyDescent="0.25">
      <c r="A6098" s="6">
        <v>0</v>
      </c>
      <c r="B6098" s="1">
        <v>42623.999999998952</v>
      </c>
      <c r="C6098" s="2" t="str">
        <f>IF([2]Analysis!AG6098="Data Error","Data Error",[2]Analysis!AI6098*C$1)</f>
        <v>Data Error</v>
      </c>
      <c r="D6098" s="2"/>
      <c r="E6098" s="3" t="str">
        <f>IF(C6098="Data Error","Data Error",INDEX('[2]BAAL Adj Cap'!$CB$65:$CY$72,MONTH($B6098),$A6098+1))</f>
        <v>Data Error</v>
      </c>
      <c r="F6098" s="3"/>
      <c r="G6098" s="31" t="str">
        <f t="shared" si="380"/>
        <v>Data Error</v>
      </c>
      <c r="H6098" s="31"/>
      <c r="I6098" s="23" t="str">
        <f t="shared" si="381"/>
        <v>Data Error</v>
      </c>
      <c r="J6098" s="23"/>
      <c r="K6098" s="7" t="str">
        <f t="shared" si="382"/>
        <v>Data Error</v>
      </c>
      <c r="M6098" s="20" t="str">
        <f>IF(C6098="Data Error","Data Error",IF(C6098&lt;=K6098,0,1-IFERROR(INDEX(BAAL!$C:$D,MATCH(ROUNDUP(C6098-K6098,0),BAAL!$B:$B,0),MATCH(LEFT(M$2,4),BAAL!$C$2:$D$2,0)),0)))</f>
        <v>Data Error</v>
      </c>
      <c r="N6098" s="20"/>
      <c r="O6098" s="26"/>
      <c r="P6098" s="26"/>
      <c r="Q6098" s="6">
        <f t="shared" si="383"/>
        <v>9</v>
      </c>
      <c r="R6098" s="20"/>
    </row>
    <row r="6099" spans="1:18" x14ac:dyDescent="0.25">
      <c r="A6099" s="6">
        <v>1</v>
      </c>
      <c r="B6099" s="4">
        <v>42624.041666665617</v>
      </c>
      <c r="C6099" s="2" t="str">
        <f>IF([2]Analysis!AG6099="Data Error","Data Error",[2]Analysis!AI6099*C$1)</f>
        <v>Data Error</v>
      </c>
      <c r="D6099" s="2"/>
      <c r="E6099" s="3" t="str">
        <f>IF(C6099="Data Error","Data Error",INDEX('[2]BAAL Adj Cap'!$CB$65:$CY$72,MONTH($B6099),$A6099+1))</f>
        <v>Data Error</v>
      </c>
      <c r="F6099" s="3"/>
      <c r="G6099" s="31" t="str">
        <f t="shared" si="380"/>
        <v>Data Error</v>
      </c>
      <c r="H6099" s="31"/>
      <c r="I6099" s="23" t="str">
        <f t="shared" si="381"/>
        <v>Data Error</v>
      </c>
      <c r="J6099" s="23"/>
      <c r="K6099" s="7" t="str">
        <f t="shared" si="382"/>
        <v>Data Error</v>
      </c>
      <c r="M6099" s="20" t="str">
        <f>IF(C6099="Data Error","Data Error",IF(C6099&lt;=K6099,0,1-IFERROR(INDEX(BAAL!$C:$D,MATCH(ROUNDUP(C6099-K6099,0),BAAL!$B:$B,0),MATCH(LEFT(M$2,4),BAAL!$C$2:$D$2,0)),0)))</f>
        <v>Data Error</v>
      </c>
      <c r="N6099" s="20"/>
      <c r="O6099" s="26"/>
      <c r="P6099" s="26"/>
      <c r="Q6099" s="6">
        <f t="shared" si="383"/>
        <v>9</v>
      </c>
      <c r="R6099" s="20"/>
    </row>
    <row r="6100" spans="1:18" x14ac:dyDescent="0.25">
      <c r="A6100" s="6">
        <v>2</v>
      </c>
      <c r="B6100" s="4">
        <v>42624.083333332281</v>
      </c>
      <c r="C6100" s="2" t="str">
        <f>IF([2]Analysis!AG6100="Data Error","Data Error",[2]Analysis!AI6100*C$1)</f>
        <v>Data Error</v>
      </c>
      <c r="D6100" s="2"/>
      <c r="E6100" s="3" t="str">
        <f>IF(C6100="Data Error","Data Error",INDEX('[2]BAAL Adj Cap'!$CB$65:$CY$72,MONTH($B6100),$A6100+1))</f>
        <v>Data Error</v>
      </c>
      <c r="F6100" s="3"/>
      <c r="G6100" s="31" t="str">
        <f t="shared" si="380"/>
        <v>Data Error</v>
      </c>
      <c r="H6100" s="31"/>
      <c r="I6100" s="23" t="str">
        <f t="shared" si="381"/>
        <v>Data Error</v>
      </c>
      <c r="J6100" s="23"/>
      <c r="K6100" s="7" t="str">
        <f t="shared" si="382"/>
        <v>Data Error</v>
      </c>
      <c r="M6100" s="20" t="str">
        <f>IF(C6100="Data Error","Data Error",IF(C6100&lt;=K6100,0,1-IFERROR(INDEX(BAAL!$C:$D,MATCH(ROUNDUP(C6100-K6100,0),BAAL!$B:$B,0),MATCH(LEFT(M$2,4),BAAL!$C$2:$D$2,0)),0)))</f>
        <v>Data Error</v>
      </c>
      <c r="N6100" s="20"/>
      <c r="O6100" s="26"/>
      <c r="P6100" s="26"/>
      <c r="Q6100" s="6">
        <f t="shared" si="383"/>
        <v>9</v>
      </c>
      <c r="R6100" s="20"/>
    </row>
    <row r="6101" spans="1:18" x14ac:dyDescent="0.25">
      <c r="A6101" s="6">
        <v>3</v>
      </c>
      <c r="B6101" s="4">
        <v>42624.124999998945</v>
      </c>
      <c r="C6101" s="2" t="str">
        <f>IF([2]Analysis!AG6101="Data Error","Data Error",[2]Analysis!AI6101*C$1)</f>
        <v>Data Error</v>
      </c>
      <c r="D6101" s="2"/>
      <c r="E6101" s="3" t="str">
        <f>IF(C6101="Data Error","Data Error",INDEX('[2]BAAL Adj Cap'!$CB$65:$CY$72,MONTH($B6101),$A6101+1))</f>
        <v>Data Error</v>
      </c>
      <c r="F6101" s="3"/>
      <c r="G6101" s="31" t="str">
        <f t="shared" si="380"/>
        <v>Data Error</v>
      </c>
      <c r="H6101" s="31"/>
      <c r="I6101" s="23" t="str">
        <f t="shared" si="381"/>
        <v>Data Error</v>
      </c>
      <c r="J6101" s="23"/>
      <c r="K6101" s="7" t="str">
        <f t="shared" si="382"/>
        <v>Data Error</v>
      </c>
      <c r="M6101" s="20" t="str">
        <f>IF(C6101="Data Error","Data Error",IF(C6101&lt;=K6101,0,1-IFERROR(INDEX(BAAL!$C:$D,MATCH(ROUNDUP(C6101-K6101,0),BAAL!$B:$B,0),MATCH(LEFT(M$2,4),BAAL!$C$2:$D$2,0)),0)))</f>
        <v>Data Error</v>
      </c>
      <c r="N6101" s="20"/>
      <c r="O6101" s="26"/>
      <c r="P6101" s="26"/>
      <c r="Q6101" s="6">
        <f t="shared" si="383"/>
        <v>9</v>
      </c>
      <c r="R6101" s="20"/>
    </row>
    <row r="6102" spans="1:18" x14ac:dyDescent="0.25">
      <c r="A6102" s="6">
        <v>4</v>
      </c>
      <c r="B6102" s="4">
        <v>42624.166666665609</v>
      </c>
      <c r="C6102" s="2" t="str">
        <f>IF([2]Analysis!AG6102="Data Error","Data Error",[2]Analysis!AI6102*C$1)</f>
        <v>Data Error</v>
      </c>
      <c r="D6102" s="2"/>
      <c r="E6102" s="3" t="str">
        <f>IF(C6102="Data Error","Data Error",INDEX('[2]BAAL Adj Cap'!$CB$65:$CY$72,MONTH($B6102),$A6102+1))</f>
        <v>Data Error</v>
      </c>
      <c r="F6102" s="3"/>
      <c r="G6102" s="31" t="str">
        <f t="shared" si="380"/>
        <v>Data Error</v>
      </c>
      <c r="H6102" s="31"/>
      <c r="I6102" s="23" t="str">
        <f t="shared" si="381"/>
        <v>Data Error</v>
      </c>
      <c r="J6102" s="23"/>
      <c r="K6102" s="7" t="str">
        <f t="shared" si="382"/>
        <v>Data Error</v>
      </c>
      <c r="M6102" s="20" t="str">
        <f>IF(C6102="Data Error","Data Error",IF(C6102&lt;=K6102,0,1-IFERROR(INDEX(BAAL!$C:$D,MATCH(ROUNDUP(C6102-K6102,0),BAAL!$B:$B,0),MATCH(LEFT(M$2,4),BAAL!$C$2:$D$2,0)),0)))</f>
        <v>Data Error</v>
      </c>
      <c r="N6102" s="20"/>
      <c r="O6102" s="26"/>
      <c r="P6102" s="26"/>
      <c r="Q6102" s="6">
        <f t="shared" si="383"/>
        <v>9</v>
      </c>
      <c r="R6102" s="20"/>
    </row>
    <row r="6103" spans="1:18" x14ac:dyDescent="0.25">
      <c r="A6103" s="6">
        <v>5</v>
      </c>
      <c r="B6103" s="4">
        <v>42624.208333332273</v>
      </c>
      <c r="C6103" s="2" t="str">
        <f>IF([2]Analysis!AG6103="Data Error","Data Error",[2]Analysis!AI6103*C$1)</f>
        <v>Data Error</v>
      </c>
      <c r="D6103" s="2"/>
      <c r="E6103" s="3" t="str">
        <f>IF(C6103="Data Error","Data Error",INDEX('[2]BAAL Adj Cap'!$CB$65:$CY$72,MONTH($B6103),$A6103+1))</f>
        <v>Data Error</v>
      </c>
      <c r="F6103" s="3"/>
      <c r="G6103" s="31" t="str">
        <f t="shared" si="380"/>
        <v>Data Error</v>
      </c>
      <c r="H6103" s="31"/>
      <c r="I6103" s="23" t="str">
        <f t="shared" si="381"/>
        <v>Data Error</v>
      </c>
      <c r="J6103" s="23"/>
      <c r="K6103" s="7" t="str">
        <f t="shared" si="382"/>
        <v>Data Error</v>
      </c>
      <c r="M6103" s="20" t="str">
        <f>IF(C6103="Data Error","Data Error",IF(C6103&lt;=K6103,0,1-IFERROR(INDEX(BAAL!$C:$D,MATCH(ROUNDUP(C6103-K6103,0),BAAL!$B:$B,0),MATCH(LEFT(M$2,4),BAAL!$C$2:$D$2,0)),0)))</f>
        <v>Data Error</v>
      </c>
      <c r="N6103" s="20"/>
      <c r="O6103" s="26"/>
      <c r="P6103" s="26"/>
      <c r="Q6103" s="6">
        <f t="shared" si="383"/>
        <v>9</v>
      </c>
      <c r="R6103" s="20"/>
    </row>
    <row r="6104" spans="1:18" x14ac:dyDescent="0.25">
      <c r="A6104" s="6">
        <v>6</v>
      </c>
      <c r="B6104" s="4">
        <v>42624.249999998938</v>
      </c>
      <c r="C6104" s="2" t="str">
        <f>IF([2]Analysis!AG6104="Data Error","Data Error",[2]Analysis!AI6104*C$1)</f>
        <v>Data Error</v>
      </c>
      <c r="D6104" s="2"/>
      <c r="E6104" s="3" t="str">
        <f>IF(C6104="Data Error","Data Error",INDEX('[2]BAAL Adj Cap'!$CB$65:$CY$72,MONTH($B6104),$A6104+1))</f>
        <v>Data Error</v>
      </c>
      <c r="F6104" s="3"/>
      <c r="G6104" s="31" t="str">
        <f t="shared" si="380"/>
        <v>Data Error</v>
      </c>
      <c r="H6104" s="31"/>
      <c r="I6104" s="23" t="str">
        <f t="shared" si="381"/>
        <v>Data Error</v>
      </c>
      <c r="J6104" s="23"/>
      <c r="K6104" s="7" t="str">
        <f t="shared" si="382"/>
        <v>Data Error</v>
      </c>
      <c r="M6104" s="20" t="str">
        <f>IF(C6104="Data Error","Data Error",IF(C6104&lt;=K6104,0,1-IFERROR(INDEX(BAAL!$C:$D,MATCH(ROUNDUP(C6104-K6104,0),BAAL!$B:$B,0),MATCH(LEFT(M$2,4),BAAL!$C$2:$D$2,0)),0)))</f>
        <v>Data Error</v>
      </c>
      <c r="N6104" s="20"/>
      <c r="O6104" s="26"/>
      <c r="P6104" s="26"/>
      <c r="Q6104" s="6">
        <f t="shared" si="383"/>
        <v>9</v>
      </c>
      <c r="R6104" s="20"/>
    </row>
    <row r="6105" spans="1:18" x14ac:dyDescent="0.25">
      <c r="A6105" s="6">
        <v>7</v>
      </c>
      <c r="B6105" s="4">
        <v>42624.291666665602</v>
      </c>
      <c r="C6105" s="2" t="str">
        <f>IF([2]Analysis!AG6105="Data Error","Data Error",[2]Analysis!AI6105*C$1)</f>
        <v>Data Error</v>
      </c>
      <c r="D6105" s="2"/>
      <c r="E6105" s="3" t="str">
        <f>IF(C6105="Data Error","Data Error",INDEX('[2]BAAL Adj Cap'!$CB$65:$CY$72,MONTH($B6105),$A6105+1))</f>
        <v>Data Error</v>
      </c>
      <c r="F6105" s="3"/>
      <c r="G6105" s="31" t="str">
        <f t="shared" si="380"/>
        <v>Data Error</v>
      </c>
      <c r="H6105" s="31"/>
      <c r="I6105" s="23" t="str">
        <f t="shared" si="381"/>
        <v>Data Error</v>
      </c>
      <c r="J6105" s="23"/>
      <c r="K6105" s="7" t="str">
        <f t="shared" si="382"/>
        <v>Data Error</v>
      </c>
      <c r="M6105" s="20" t="str">
        <f>IF(C6105="Data Error","Data Error",IF(C6105&lt;=K6105,0,1-IFERROR(INDEX(BAAL!$C:$D,MATCH(ROUNDUP(C6105-K6105,0),BAAL!$B:$B,0),MATCH(LEFT(M$2,4),BAAL!$C$2:$D$2,0)),0)))</f>
        <v>Data Error</v>
      </c>
      <c r="N6105" s="20"/>
      <c r="O6105" s="26"/>
      <c r="P6105" s="26"/>
      <c r="Q6105" s="6">
        <f t="shared" si="383"/>
        <v>9</v>
      </c>
      <c r="R6105" s="20"/>
    </row>
    <row r="6106" spans="1:18" x14ac:dyDescent="0.25">
      <c r="A6106" s="6">
        <v>8</v>
      </c>
      <c r="B6106" s="4">
        <v>42624.333333332266</v>
      </c>
      <c r="C6106" s="2" t="str">
        <f>IF([2]Analysis!AG6106="Data Error","Data Error",[2]Analysis!AI6106*C$1)</f>
        <v>Data Error</v>
      </c>
      <c r="D6106" s="2"/>
      <c r="E6106" s="3" t="str">
        <f>IF(C6106="Data Error","Data Error",INDEX('[2]BAAL Adj Cap'!$CB$65:$CY$72,MONTH($B6106),$A6106+1))</f>
        <v>Data Error</v>
      </c>
      <c r="F6106" s="3"/>
      <c r="G6106" s="31" t="str">
        <f t="shared" si="380"/>
        <v>Data Error</v>
      </c>
      <c r="H6106" s="31"/>
      <c r="I6106" s="23" t="str">
        <f t="shared" si="381"/>
        <v>Data Error</v>
      </c>
      <c r="J6106" s="23"/>
      <c r="K6106" s="7" t="str">
        <f t="shared" si="382"/>
        <v>Data Error</v>
      </c>
      <c r="M6106" s="20" t="str">
        <f>IF(C6106="Data Error","Data Error",IF(C6106&lt;=K6106,0,1-IFERROR(INDEX(BAAL!$C:$D,MATCH(ROUNDUP(C6106-K6106,0),BAAL!$B:$B,0),MATCH(LEFT(M$2,4),BAAL!$C$2:$D$2,0)),0)))</f>
        <v>Data Error</v>
      </c>
      <c r="N6106" s="20"/>
      <c r="O6106" s="26"/>
      <c r="P6106" s="26"/>
      <c r="Q6106" s="6">
        <f t="shared" si="383"/>
        <v>9</v>
      </c>
      <c r="R6106" s="20"/>
    </row>
    <row r="6107" spans="1:18" x14ac:dyDescent="0.25">
      <c r="A6107" s="6">
        <v>9</v>
      </c>
      <c r="B6107" s="4">
        <v>42624.37499999893</v>
      </c>
      <c r="C6107" s="2" t="str">
        <f>IF([2]Analysis!AG6107="Data Error","Data Error",[2]Analysis!AI6107*C$1)</f>
        <v>Data Error</v>
      </c>
      <c r="D6107" s="2"/>
      <c r="E6107" s="3" t="str">
        <f>IF(C6107="Data Error","Data Error",INDEX('[2]BAAL Adj Cap'!$CB$65:$CY$72,MONTH($B6107),$A6107+1))</f>
        <v>Data Error</v>
      </c>
      <c r="F6107" s="3"/>
      <c r="G6107" s="31" t="str">
        <f t="shared" si="380"/>
        <v>Data Error</v>
      </c>
      <c r="H6107" s="31"/>
      <c r="I6107" s="23" t="str">
        <f t="shared" si="381"/>
        <v>Data Error</v>
      </c>
      <c r="J6107" s="23"/>
      <c r="K6107" s="7" t="str">
        <f t="shared" si="382"/>
        <v>Data Error</v>
      </c>
      <c r="M6107" s="20" t="str">
        <f>IF(C6107="Data Error","Data Error",IF(C6107&lt;=K6107,0,1-IFERROR(INDEX(BAAL!$C:$D,MATCH(ROUNDUP(C6107-K6107,0),BAAL!$B:$B,0),MATCH(LEFT(M$2,4),BAAL!$C$2:$D$2,0)),0)))</f>
        <v>Data Error</v>
      </c>
      <c r="N6107" s="20"/>
      <c r="O6107" s="26"/>
      <c r="P6107" s="26"/>
      <c r="Q6107" s="6">
        <f t="shared" si="383"/>
        <v>9</v>
      </c>
      <c r="R6107" s="20"/>
    </row>
    <row r="6108" spans="1:18" x14ac:dyDescent="0.25">
      <c r="A6108" s="6">
        <v>10</v>
      </c>
      <c r="B6108" s="4">
        <v>42624.416666665595</v>
      </c>
      <c r="C6108" s="2" t="str">
        <f>IF([2]Analysis!AG6108="Data Error","Data Error",[2]Analysis!AI6108*C$1)</f>
        <v>Data Error</v>
      </c>
      <c r="D6108" s="2"/>
      <c r="E6108" s="3" t="str">
        <f>IF(C6108="Data Error","Data Error",INDEX('[2]BAAL Adj Cap'!$CB$65:$CY$72,MONTH($B6108),$A6108+1))</f>
        <v>Data Error</v>
      </c>
      <c r="F6108" s="3"/>
      <c r="G6108" s="31" t="str">
        <f t="shared" si="380"/>
        <v>Data Error</v>
      </c>
      <c r="H6108" s="31"/>
      <c r="I6108" s="23" t="str">
        <f t="shared" si="381"/>
        <v>Data Error</v>
      </c>
      <c r="J6108" s="23"/>
      <c r="K6108" s="7" t="str">
        <f t="shared" si="382"/>
        <v>Data Error</v>
      </c>
      <c r="M6108" s="20" t="str">
        <f>IF(C6108="Data Error","Data Error",IF(C6108&lt;=K6108,0,1-IFERROR(INDEX(BAAL!$C:$D,MATCH(ROUNDUP(C6108-K6108,0),BAAL!$B:$B,0),MATCH(LEFT(M$2,4),BAAL!$C$2:$D$2,0)),0)))</f>
        <v>Data Error</v>
      </c>
      <c r="N6108" s="20"/>
      <c r="O6108" s="26"/>
      <c r="P6108" s="26"/>
      <c r="Q6108" s="6">
        <f t="shared" si="383"/>
        <v>9</v>
      </c>
      <c r="R6108" s="20"/>
    </row>
    <row r="6109" spans="1:18" x14ac:dyDescent="0.25">
      <c r="A6109" s="6">
        <v>11</v>
      </c>
      <c r="B6109" s="4">
        <v>42624.458333332259</v>
      </c>
      <c r="C6109" s="2" t="str">
        <f>IF([2]Analysis!AG6109="Data Error","Data Error",[2]Analysis!AI6109*C$1)</f>
        <v>Data Error</v>
      </c>
      <c r="D6109" s="2"/>
      <c r="E6109" s="3" t="str">
        <f>IF(C6109="Data Error","Data Error",INDEX('[2]BAAL Adj Cap'!$CB$65:$CY$72,MONTH($B6109),$A6109+1))</f>
        <v>Data Error</v>
      </c>
      <c r="F6109" s="3"/>
      <c r="G6109" s="31" t="str">
        <f t="shared" si="380"/>
        <v>Data Error</v>
      </c>
      <c r="H6109" s="31"/>
      <c r="I6109" s="23" t="str">
        <f t="shared" si="381"/>
        <v>Data Error</v>
      </c>
      <c r="J6109" s="23"/>
      <c r="K6109" s="7" t="str">
        <f t="shared" si="382"/>
        <v>Data Error</v>
      </c>
      <c r="M6109" s="20" t="str">
        <f>IF(C6109="Data Error","Data Error",IF(C6109&lt;=K6109,0,1-IFERROR(INDEX(BAAL!$C:$D,MATCH(ROUNDUP(C6109-K6109,0),BAAL!$B:$B,0),MATCH(LEFT(M$2,4),BAAL!$C$2:$D$2,0)),0)))</f>
        <v>Data Error</v>
      </c>
      <c r="N6109" s="20"/>
      <c r="O6109" s="26"/>
      <c r="P6109" s="26"/>
      <c r="Q6109" s="6">
        <f t="shared" si="383"/>
        <v>9</v>
      </c>
      <c r="R6109" s="20"/>
    </row>
    <row r="6110" spans="1:18" x14ac:dyDescent="0.25">
      <c r="A6110" s="6">
        <v>12</v>
      </c>
      <c r="B6110" s="4">
        <v>42624.499999998923</v>
      </c>
      <c r="C6110" s="2" t="str">
        <f>IF([2]Analysis!AG6110="Data Error","Data Error",[2]Analysis!AI6110*C$1)</f>
        <v>Data Error</v>
      </c>
      <c r="D6110" s="2"/>
      <c r="E6110" s="3" t="str">
        <f>IF(C6110="Data Error","Data Error",INDEX('[2]BAAL Adj Cap'!$CB$65:$CY$72,MONTH($B6110),$A6110+1))</f>
        <v>Data Error</v>
      </c>
      <c r="F6110" s="3"/>
      <c r="G6110" s="31" t="str">
        <f t="shared" si="380"/>
        <v>Data Error</v>
      </c>
      <c r="H6110" s="31"/>
      <c r="I6110" s="23" t="str">
        <f t="shared" si="381"/>
        <v>Data Error</v>
      </c>
      <c r="J6110" s="23"/>
      <c r="K6110" s="7" t="str">
        <f t="shared" si="382"/>
        <v>Data Error</v>
      </c>
      <c r="M6110" s="20" t="str">
        <f>IF(C6110="Data Error","Data Error",IF(C6110&lt;=K6110,0,1-IFERROR(INDEX(BAAL!$C:$D,MATCH(ROUNDUP(C6110-K6110,0),BAAL!$B:$B,0),MATCH(LEFT(M$2,4),BAAL!$C$2:$D$2,0)),0)))</f>
        <v>Data Error</v>
      </c>
      <c r="N6110" s="20"/>
      <c r="O6110" s="26"/>
      <c r="P6110" s="26"/>
      <c r="Q6110" s="6">
        <f t="shared" si="383"/>
        <v>9</v>
      </c>
      <c r="R6110" s="20"/>
    </row>
    <row r="6111" spans="1:18" x14ac:dyDescent="0.25">
      <c r="A6111" s="6">
        <v>13</v>
      </c>
      <c r="B6111" s="4">
        <v>42624.541666665587</v>
      </c>
      <c r="C6111" s="2" t="str">
        <f>IF([2]Analysis!AG6111="Data Error","Data Error",[2]Analysis!AI6111*C$1)</f>
        <v>Data Error</v>
      </c>
      <c r="D6111" s="2"/>
      <c r="E6111" s="3" t="str">
        <f>IF(C6111="Data Error","Data Error",INDEX('[2]BAAL Adj Cap'!$CB$65:$CY$72,MONTH($B6111),$A6111+1))</f>
        <v>Data Error</v>
      </c>
      <c r="F6111" s="3"/>
      <c r="G6111" s="31" t="str">
        <f t="shared" si="380"/>
        <v>Data Error</v>
      </c>
      <c r="H6111" s="31"/>
      <c r="I6111" s="23" t="str">
        <f t="shared" si="381"/>
        <v>Data Error</v>
      </c>
      <c r="J6111" s="23"/>
      <c r="K6111" s="7" t="str">
        <f t="shared" si="382"/>
        <v>Data Error</v>
      </c>
      <c r="M6111" s="20" t="str">
        <f>IF(C6111="Data Error","Data Error",IF(C6111&lt;=K6111,0,1-IFERROR(INDEX(BAAL!$C:$D,MATCH(ROUNDUP(C6111-K6111,0),BAAL!$B:$B,0),MATCH(LEFT(M$2,4),BAAL!$C$2:$D$2,0)),0)))</f>
        <v>Data Error</v>
      </c>
      <c r="N6111" s="20"/>
      <c r="O6111" s="26"/>
      <c r="P6111" s="26"/>
      <c r="Q6111" s="6">
        <f t="shared" si="383"/>
        <v>9</v>
      </c>
      <c r="R6111" s="20"/>
    </row>
    <row r="6112" spans="1:18" x14ac:dyDescent="0.25">
      <c r="A6112" s="6">
        <v>14</v>
      </c>
      <c r="B6112" s="4">
        <v>42624.583333332252</v>
      </c>
      <c r="C6112" s="2" t="str">
        <f>IF([2]Analysis!AG6112="Data Error","Data Error",[2]Analysis!AI6112*C$1)</f>
        <v>Data Error</v>
      </c>
      <c r="D6112" s="2"/>
      <c r="E6112" s="3" t="str">
        <f>IF(C6112="Data Error","Data Error",INDEX('[2]BAAL Adj Cap'!$CB$65:$CY$72,MONTH($B6112),$A6112+1))</f>
        <v>Data Error</v>
      </c>
      <c r="F6112" s="3"/>
      <c r="G6112" s="31" t="str">
        <f t="shared" si="380"/>
        <v>Data Error</v>
      </c>
      <c r="H6112" s="31"/>
      <c r="I6112" s="23" t="str">
        <f t="shared" si="381"/>
        <v>Data Error</v>
      </c>
      <c r="J6112" s="23"/>
      <c r="K6112" s="7" t="str">
        <f t="shared" si="382"/>
        <v>Data Error</v>
      </c>
      <c r="M6112" s="20" t="str">
        <f>IF(C6112="Data Error","Data Error",IF(C6112&lt;=K6112,0,1-IFERROR(INDEX(BAAL!$C:$D,MATCH(ROUNDUP(C6112-K6112,0),BAAL!$B:$B,0),MATCH(LEFT(M$2,4),BAAL!$C$2:$D$2,0)),0)))</f>
        <v>Data Error</v>
      </c>
      <c r="N6112" s="20"/>
      <c r="O6112" s="26"/>
      <c r="P6112" s="26"/>
      <c r="Q6112" s="6">
        <f t="shared" si="383"/>
        <v>9</v>
      </c>
      <c r="R6112" s="20"/>
    </row>
    <row r="6113" spans="1:18" x14ac:dyDescent="0.25">
      <c r="A6113" s="6">
        <v>15</v>
      </c>
      <c r="B6113" s="4">
        <v>42624.624999998916</v>
      </c>
      <c r="C6113" s="2" t="str">
        <f>IF([2]Analysis!AG6113="Data Error","Data Error",[2]Analysis!AI6113*C$1)</f>
        <v>Data Error</v>
      </c>
      <c r="D6113" s="2"/>
      <c r="E6113" s="3" t="str">
        <f>IF(C6113="Data Error","Data Error",INDEX('[2]BAAL Adj Cap'!$CB$65:$CY$72,MONTH($B6113),$A6113+1))</f>
        <v>Data Error</v>
      </c>
      <c r="F6113" s="3"/>
      <c r="G6113" s="31" t="str">
        <f t="shared" si="380"/>
        <v>Data Error</v>
      </c>
      <c r="H6113" s="31"/>
      <c r="I6113" s="23" t="str">
        <f t="shared" si="381"/>
        <v>Data Error</v>
      </c>
      <c r="J6113" s="23"/>
      <c r="K6113" s="7" t="str">
        <f t="shared" si="382"/>
        <v>Data Error</v>
      </c>
      <c r="M6113" s="20" t="str">
        <f>IF(C6113="Data Error","Data Error",IF(C6113&lt;=K6113,0,1-IFERROR(INDEX(BAAL!$C:$D,MATCH(ROUNDUP(C6113-K6113,0),BAAL!$B:$B,0),MATCH(LEFT(M$2,4),BAAL!$C$2:$D$2,0)),0)))</f>
        <v>Data Error</v>
      </c>
      <c r="N6113" s="20"/>
      <c r="O6113" s="26"/>
      <c r="P6113" s="26"/>
      <c r="Q6113" s="6">
        <f t="shared" si="383"/>
        <v>9</v>
      </c>
      <c r="R6113" s="20"/>
    </row>
    <row r="6114" spans="1:18" x14ac:dyDescent="0.25">
      <c r="A6114" s="6">
        <v>16</v>
      </c>
      <c r="B6114" s="4">
        <v>42624.66666666558</v>
      </c>
      <c r="C6114" s="2" t="str">
        <f>IF([2]Analysis!AG6114="Data Error","Data Error",[2]Analysis!AI6114*C$1)</f>
        <v>Data Error</v>
      </c>
      <c r="D6114" s="2"/>
      <c r="E6114" s="3" t="str">
        <f>IF(C6114="Data Error","Data Error",INDEX('[2]BAAL Adj Cap'!$CB$65:$CY$72,MONTH($B6114),$A6114+1))</f>
        <v>Data Error</v>
      </c>
      <c r="F6114" s="3"/>
      <c r="G6114" s="31" t="str">
        <f t="shared" si="380"/>
        <v>Data Error</v>
      </c>
      <c r="H6114" s="31"/>
      <c r="I6114" s="23" t="str">
        <f t="shared" si="381"/>
        <v>Data Error</v>
      </c>
      <c r="J6114" s="23"/>
      <c r="K6114" s="7" t="str">
        <f t="shared" si="382"/>
        <v>Data Error</v>
      </c>
      <c r="M6114" s="20" t="str">
        <f>IF(C6114="Data Error","Data Error",IF(C6114&lt;=K6114,0,1-IFERROR(INDEX(BAAL!$C:$D,MATCH(ROUNDUP(C6114-K6114,0),BAAL!$B:$B,0),MATCH(LEFT(M$2,4),BAAL!$C$2:$D$2,0)),0)))</f>
        <v>Data Error</v>
      </c>
      <c r="N6114" s="20"/>
      <c r="O6114" s="26"/>
      <c r="P6114" s="26"/>
      <c r="Q6114" s="6">
        <f t="shared" si="383"/>
        <v>9</v>
      </c>
      <c r="R6114" s="20"/>
    </row>
    <row r="6115" spans="1:18" x14ac:dyDescent="0.25">
      <c r="A6115" s="6">
        <v>17</v>
      </c>
      <c r="B6115" s="4">
        <v>42624.708333332244</v>
      </c>
      <c r="C6115" s="2" t="str">
        <f>IF([2]Analysis!AG6115="Data Error","Data Error",[2]Analysis!AI6115*C$1)</f>
        <v>Data Error</v>
      </c>
      <c r="D6115" s="2"/>
      <c r="E6115" s="3" t="str">
        <f>IF(C6115="Data Error","Data Error",INDEX('[2]BAAL Adj Cap'!$CB$65:$CY$72,MONTH($B6115),$A6115+1))</f>
        <v>Data Error</v>
      </c>
      <c r="F6115" s="3"/>
      <c r="G6115" s="31" t="str">
        <f t="shared" si="380"/>
        <v>Data Error</v>
      </c>
      <c r="H6115" s="31"/>
      <c r="I6115" s="23" t="str">
        <f t="shared" si="381"/>
        <v>Data Error</v>
      </c>
      <c r="J6115" s="23"/>
      <c r="K6115" s="7" t="str">
        <f t="shared" si="382"/>
        <v>Data Error</v>
      </c>
      <c r="M6115" s="20" t="str">
        <f>IF(C6115="Data Error","Data Error",IF(C6115&lt;=K6115,0,1-IFERROR(INDEX(BAAL!$C:$D,MATCH(ROUNDUP(C6115-K6115,0),BAAL!$B:$B,0),MATCH(LEFT(M$2,4),BAAL!$C$2:$D$2,0)),0)))</f>
        <v>Data Error</v>
      </c>
      <c r="N6115" s="20"/>
      <c r="O6115" s="26"/>
      <c r="P6115" s="26"/>
      <c r="Q6115" s="6">
        <f t="shared" si="383"/>
        <v>9</v>
      </c>
      <c r="R6115" s="20"/>
    </row>
    <row r="6116" spans="1:18" x14ac:dyDescent="0.25">
      <c r="A6116" s="6">
        <v>18</v>
      </c>
      <c r="B6116" s="4">
        <v>42624.749999998909</v>
      </c>
      <c r="C6116" s="2" t="str">
        <f>IF([2]Analysis!AG6116="Data Error","Data Error",[2]Analysis!AI6116*C$1)</f>
        <v>Data Error</v>
      </c>
      <c r="D6116" s="2"/>
      <c r="E6116" s="3" t="str">
        <f>IF(C6116="Data Error","Data Error",INDEX('[2]BAAL Adj Cap'!$CB$65:$CY$72,MONTH($B6116),$A6116+1))</f>
        <v>Data Error</v>
      </c>
      <c r="F6116" s="3"/>
      <c r="G6116" s="31" t="str">
        <f t="shared" si="380"/>
        <v>Data Error</v>
      </c>
      <c r="H6116" s="31"/>
      <c r="I6116" s="23" t="str">
        <f t="shared" si="381"/>
        <v>Data Error</v>
      </c>
      <c r="J6116" s="23"/>
      <c r="K6116" s="7" t="str">
        <f t="shared" si="382"/>
        <v>Data Error</v>
      </c>
      <c r="M6116" s="20" t="str">
        <f>IF(C6116="Data Error","Data Error",IF(C6116&lt;=K6116,0,1-IFERROR(INDEX(BAAL!$C:$D,MATCH(ROUNDUP(C6116-K6116,0),BAAL!$B:$B,0),MATCH(LEFT(M$2,4),BAAL!$C$2:$D$2,0)),0)))</f>
        <v>Data Error</v>
      </c>
      <c r="N6116" s="20"/>
      <c r="O6116" s="26"/>
      <c r="P6116" s="26"/>
      <c r="Q6116" s="6">
        <f t="shared" si="383"/>
        <v>9</v>
      </c>
      <c r="R6116" s="20"/>
    </row>
    <row r="6117" spans="1:18" x14ac:dyDescent="0.25">
      <c r="A6117" s="6">
        <v>19</v>
      </c>
      <c r="B6117" s="4">
        <v>42624.791666665573</v>
      </c>
      <c r="C6117" s="2" t="str">
        <f>IF([2]Analysis!AG6117="Data Error","Data Error",[2]Analysis!AI6117*C$1)</f>
        <v>Data Error</v>
      </c>
      <c r="D6117" s="2"/>
      <c r="E6117" s="3" t="str">
        <f>IF(C6117="Data Error","Data Error",INDEX('[2]BAAL Adj Cap'!$CB$65:$CY$72,MONTH($B6117),$A6117+1))</f>
        <v>Data Error</v>
      </c>
      <c r="F6117" s="3"/>
      <c r="G6117" s="31" t="str">
        <f t="shared" si="380"/>
        <v>Data Error</v>
      </c>
      <c r="H6117" s="31"/>
      <c r="I6117" s="23" t="str">
        <f t="shared" si="381"/>
        <v>Data Error</v>
      </c>
      <c r="J6117" s="23"/>
      <c r="K6117" s="7" t="str">
        <f t="shared" si="382"/>
        <v>Data Error</v>
      </c>
      <c r="M6117" s="20" t="str">
        <f>IF(C6117="Data Error","Data Error",IF(C6117&lt;=K6117,0,1-IFERROR(INDEX(BAAL!$C:$D,MATCH(ROUNDUP(C6117-K6117,0),BAAL!$B:$B,0),MATCH(LEFT(M$2,4),BAAL!$C$2:$D$2,0)),0)))</f>
        <v>Data Error</v>
      </c>
      <c r="N6117" s="20"/>
      <c r="O6117" s="26"/>
      <c r="P6117" s="26"/>
      <c r="Q6117" s="6">
        <f t="shared" si="383"/>
        <v>9</v>
      </c>
      <c r="R6117" s="20"/>
    </row>
    <row r="6118" spans="1:18" x14ac:dyDescent="0.25">
      <c r="A6118" s="6">
        <v>20</v>
      </c>
      <c r="B6118" s="4">
        <v>42624.833333332237</v>
      </c>
      <c r="C6118" s="2" t="str">
        <f>IF([2]Analysis!AG6118="Data Error","Data Error",[2]Analysis!AI6118*C$1)</f>
        <v>Data Error</v>
      </c>
      <c r="D6118" s="2"/>
      <c r="E6118" s="3" t="str">
        <f>IF(C6118="Data Error","Data Error",INDEX('[2]BAAL Adj Cap'!$CB$65:$CY$72,MONTH($B6118),$A6118+1))</f>
        <v>Data Error</v>
      </c>
      <c r="F6118" s="3"/>
      <c r="G6118" s="31" t="str">
        <f t="shared" si="380"/>
        <v>Data Error</v>
      </c>
      <c r="H6118" s="31"/>
      <c r="I6118" s="23" t="str">
        <f t="shared" si="381"/>
        <v>Data Error</v>
      </c>
      <c r="J6118" s="23"/>
      <c r="K6118" s="7" t="str">
        <f t="shared" si="382"/>
        <v>Data Error</v>
      </c>
      <c r="M6118" s="20" t="str">
        <f>IF(C6118="Data Error","Data Error",IF(C6118&lt;=K6118,0,1-IFERROR(INDEX(BAAL!$C:$D,MATCH(ROUNDUP(C6118-K6118,0),BAAL!$B:$B,0),MATCH(LEFT(M$2,4),BAAL!$C$2:$D$2,0)),0)))</f>
        <v>Data Error</v>
      </c>
      <c r="N6118" s="20"/>
      <c r="O6118" s="26"/>
      <c r="P6118" s="26"/>
      <c r="Q6118" s="6">
        <f t="shared" si="383"/>
        <v>9</v>
      </c>
      <c r="R6118" s="20"/>
    </row>
    <row r="6119" spans="1:18" x14ac:dyDescent="0.25">
      <c r="A6119" s="6">
        <v>21</v>
      </c>
      <c r="B6119" s="4">
        <v>42624.874999998901</v>
      </c>
      <c r="C6119" s="2" t="str">
        <f>IF([2]Analysis!AG6119="Data Error","Data Error",[2]Analysis!AI6119*C$1)</f>
        <v>Data Error</v>
      </c>
      <c r="D6119" s="2"/>
      <c r="E6119" s="3" t="str">
        <f>IF(C6119="Data Error","Data Error",INDEX('[2]BAAL Adj Cap'!$CB$65:$CY$72,MONTH($B6119),$A6119+1))</f>
        <v>Data Error</v>
      </c>
      <c r="F6119" s="3"/>
      <c r="G6119" s="31" t="str">
        <f t="shared" si="380"/>
        <v>Data Error</v>
      </c>
      <c r="H6119" s="31"/>
      <c r="I6119" s="23" t="str">
        <f t="shared" si="381"/>
        <v>Data Error</v>
      </c>
      <c r="J6119" s="23"/>
      <c r="K6119" s="7" t="str">
        <f t="shared" si="382"/>
        <v>Data Error</v>
      </c>
      <c r="M6119" s="20" t="str">
        <f>IF(C6119="Data Error","Data Error",IF(C6119&lt;=K6119,0,1-IFERROR(INDEX(BAAL!$C:$D,MATCH(ROUNDUP(C6119-K6119,0),BAAL!$B:$B,0),MATCH(LEFT(M$2,4),BAAL!$C$2:$D$2,0)),0)))</f>
        <v>Data Error</v>
      </c>
      <c r="N6119" s="20"/>
      <c r="O6119" s="26"/>
      <c r="P6119" s="26"/>
      <c r="Q6119" s="6">
        <f t="shared" si="383"/>
        <v>9</v>
      </c>
      <c r="R6119" s="20"/>
    </row>
    <row r="6120" spans="1:18" x14ac:dyDescent="0.25">
      <c r="A6120" s="6">
        <v>22</v>
      </c>
      <c r="B6120" s="4">
        <v>42624.916666665566</v>
      </c>
      <c r="C6120" s="2" t="str">
        <f>IF([2]Analysis!AG6120="Data Error","Data Error",[2]Analysis!AI6120*C$1)</f>
        <v>Data Error</v>
      </c>
      <c r="D6120" s="2"/>
      <c r="E6120" s="3" t="str">
        <f>IF(C6120="Data Error","Data Error",INDEX('[2]BAAL Adj Cap'!$CB$65:$CY$72,MONTH($B6120),$A6120+1))</f>
        <v>Data Error</v>
      </c>
      <c r="F6120" s="3"/>
      <c r="G6120" s="31" t="str">
        <f t="shared" si="380"/>
        <v>Data Error</v>
      </c>
      <c r="H6120" s="31"/>
      <c r="I6120" s="23" t="str">
        <f t="shared" si="381"/>
        <v>Data Error</v>
      </c>
      <c r="J6120" s="23"/>
      <c r="K6120" s="7" t="str">
        <f t="shared" si="382"/>
        <v>Data Error</v>
      </c>
      <c r="M6120" s="20" t="str">
        <f>IF(C6120="Data Error","Data Error",IF(C6120&lt;=K6120,0,1-IFERROR(INDEX(BAAL!$C:$D,MATCH(ROUNDUP(C6120-K6120,0),BAAL!$B:$B,0),MATCH(LEFT(M$2,4),BAAL!$C$2:$D$2,0)),0)))</f>
        <v>Data Error</v>
      </c>
      <c r="N6120" s="20"/>
      <c r="O6120" s="26"/>
      <c r="P6120" s="26"/>
      <c r="Q6120" s="6">
        <f t="shared" si="383"/>
        <v>9</v>
      </c>
      <c r="R6120" s="20"/>
    </row>
    <row r="6121" spans="1:18" x14ac:dyDescent="0.25">
      <c r="A6121" s="6">
        <v>23</v>
      </c>
      <c r="B6121" s="4">
        <v>42624.95833333223</v>
      </c>
      <c r="C6121" s="2" t="str">
        <f>IF([2]Analysis!AG6121="Data Error","Data Error",[2]Analysis!AI6121*C$1)</f>
        <v>Data Error</v>
      </c>
      <c r="D6121" s="2"/>
      <c r="E6121" s="3" t="str">
        <f>IF(C6121="Data Error","Data Error",INDEX('[2]BAAL Adj Cap'!$CB$65:$CY$72,MONTH($B6121),$A6121+1))</f>
        <v>Data Error</v>
      </c>
      <c r="F6121" s="3"/>
      <c r="G6121" s="31" t="str">
        <f t="shared" si="380"/>
        <v>Data Error</v>
      </c>
      <c r="H6121" s="31"/>
      <c r="I6121" s="23" t="str">
        <f t="shared" si="381"/>
        <v>Data Error</v>
      </c>
      <c r="J6121" s="23"/>
      <c r="K6121" s="7" t="str">
        <f t="shared" si="382"/>
        <v>Data Error</v>
      </c>
      <c r="M6121" s="20" t="str">
        <f>IF(C6121="Data Error","Data Error",IF(C6121&lt;=K6121,0,1-IFERROR(INDEX(BAAL!$C:$D,MATCH(ROUNDUP(C6121-K6121,0),BAAL!$B:$B,0),MATCH(LEFT(M$2,4),BAAL!$C$2:$D$2,0)),0)))</f>
        <v>Data Error</v>
      </c>
      <c r="N6121" s="20"/>
      <c r="O6121" s="26"/>
      <c r="P6121" s="26"/>
      <c r="Q6121" s="6">
        <f t="shared" si="383"/>
        <v>9</v>
      </c>
      <c r="R6121" s="20"/>
    </row>
    <row r="6122" spans="1:18" x14ac:dyDescent="0.25">
      <c r="A6122" s="6">
        <v>0</v>
      </c>
      <c r="B6122" s="1">
        <v>42624.999999998894</v>
      </c>
      <c r="C6122" s="2" t="str">
        <f>IF([2]Analysis!AG6122="Data Error","Data Error",[2]Analysis!AI6122*C$1)</f>
        <v>Data Error</v>
      </c>
      <c r="D6122" s="2"/>
      <c r="E6122" s="3" t="str">
        <f>IF(C6122="Data Error","Data Error",INDEX('[2]BAAL Adj Cap'!$CB$65:$CY$72,MONTH($B6122),$A6122+1))</f>
        <v>Data Error</v>
      </c>
      <c r="F6122" s="3"/>
      <c r="G6122" s="31" t="str">
        <f t="shared" si="380"/>
        <v>Data Error</v>
      </c>
      <c r="H6122" s="31"/>
      <c r="I6122" s="23" t="str">
        <f t="shared" si="381"/>
        <v>Data Error</v>
      </c>
      <c r="J6122" s="23"/>
      <c r="K6122" s="7" t="str">
        <f t="shared" si="382"/>
        <v>Data Error</v>
      </c>
      <c r="M6122" s="20" t="str">
        <f>IF(C6122="Data Error","Data Error",IF(C6122&lt;=K6122,0,1-IFERROR(INDEX(BAAL!$C:$D,MATCH(ROUNDUP(C6122-K6122,0),BAAL!$B:$B,0),MATCH(LEFT(M$2,4),BAAL!$C$2:$D$2,0)),0)))</f>
        <v>Data Error</v>
      </c>
      <c r="N6122" s="20"/>
      <c r="O6122" s="26"/>
      <c r="P6122" s="26"/>
      <c r="Q6122" s="6">
        <f t="shared" si="383"/>
        <v>9</v>
      </c>
      <c r="R6122" s="20"/>
    </row>
    <row r="6123" spans="1:18" x14ac:dyDescent="0.25">
      <c r="A6123" s="6">
        <v>1</v>
      </c>
      <c r="B6123" s="4">
        <v>42625.041666665558</v>
      </c>
      <c r="C6123" s="2" t="str">
        <f>IF([2]Analysis!AG6123="Data Error","Data Error",[2]Analysis!AI6123*C$1)</f>
        <v>Data Error</v>
      </c>
      <c r="D6123" s="2"/>
      <c r="E6123" s="3" t="str">
        <f>IF(C6123="Data Error","Data Error",INDEX('[2]BAAL Adj Cap'!$CB$65:$CY$72,MONTH($B6123),$A6123+1))</f>
        <v>Data Error</v>
      </c>
      <c r="F6123" s="3"/>
      <c r="G6123" s="31" t="str">
        <f t="shared" si="380"/>
        <v>Data Error</v>
      </c>
      <c r="H6123" s="31"/>
      <c r="I6123" s="23" t="str">
        <f t="shared" si="381"/>
        <v>Data Error</v>
      </c>
      <c r="J6123" s="23"/>
      <c r="K6123" s="7" t="str">
        <f t="shared" si="382"/>
        <v>Data Error</v>
      </c>
      <c r="M6123" s="20" t="str">
        <f>IF(C6123="Data Error","Data Error",IF(C6123&lt;=K6123,0,1-IFERROR(INDEX(BAAL!$C:$D,MATCH(ROUNDUP(C6123-K6123,0),BAAL!$B:$B,0),MATCH(LEFT(M$2,4),BAAL!$C$2:$D$2,0)),0)))</f>
        <v>Data Error</v>
      </c>
      <c r="N6123" s="20"/>
      <c r="O6123" s="26"/>
      <c r="P6123" s="26"/>
      <c r="Q6123" s="6">
        <f t="shared" si="383"/>
        <v>9</v>
      </c>
      <c r="R6123" s="20"/>
    </row>
    <row r="6124" spans="1:18" x14ac:dyDescent="0.25">
      <c r="A6124" s="6">
        <v>2</v>
      </c>
      <c r="B6124" s="4">
        <v>42625.083333332223</v>
      </c>
      <c r="C6124" s="2" t="str">
        <f>IF([2]Analysis!AG6124="Data Error","Data Error",[2]Analysis!AI6124*C$1)</f>
        <v>Data Error</v>
      </c>
      <c r="D6124" s="2"/>
      <c r="E6124" s="3" t="str">
        <f>IF(C6124="Data Error","Data Error",INDEX('[2]BAAL Adj Cap'!$CB$65:$CY$72,MONTH($B6124),$A6124+1))</f>
        <v>Data Error</v>
      </c>
      <c r="F6124" s="3"/>
      <c r="G6124" s="31" t="str">
        <f t="shared" si="380"/>
        <v>Data Error</v>
      </c>
      <c r="H6124" s="31"/>
      <c r="I6124" s="23" t="str">
        <f t="shared" si="381"/>
        <v>Data Error</v>
      </c>
      <c r="J6124" s="23"/>
      <c r="K6124" s="7" t="str">
        <f t="shared" si="382"/>
        <v>Data Error</v>
      </c>
      <c r="M6124" s="20" t="str">
        <f>IF(C6124="Data Error","Data Error",IF(C6124&lt;=K6124,0,1-IFERROR(INDEX(BAAL!$C:$D,MATCH(ROUNDUP(C6124-K6124,0),BAAL!$B:$B,0),MATCH(LEFT(M$2,4),BAAL!$C$2:$D$2,0)),0)))</f>
        <v>Data Error</v>
      </c>
      <c r="N6124" s="20"/>
      <c r="O6124" s="26"/>
      <c r="P6124" s="26"/>
      <c r="Q6124" s="6">
        <f t="shared" si="383"/>
        <v>9</v>
      </c>
      <c r="R6124" s="20"/>
    </row>
    <row r="6125" spans="1:18" x14ac:dyDescent="0.25">
      <c r="A6125" s="6">
        <v>3</v>
      </c>
      <c r="B6125" s="4">
        <v>42625.124999998887</v>
      </c>
      <c r="C6125" s="2" t="str">
        <f>IF([2]Analysis!AG6125="Data Error","Data Error",[2]Analysis!AI6125*C$1)</f>
        <v>Data Error</v>
      </c>
      <c r="D6125" s="2"/>
      <c r="E6125" s="3" t="str">
        <f>IF(C6125="Data Error","Data Error",INDEX('[2]BAAL Adj Cap'!$CB$65:$CY$72,MONTH($B6125),$A6125+1))</f>
        <v>Data Error</v>
      </c>
      <c r="F6125" s="3"/>
      <c r="G6125" s="31" t="str">
        <f t="shared" si="380"/>
        <v>Data Error</v>
      </c>
      <c r="H6125" s="31"/>
      <c r="I6125" s="23" t="str">
        <f t="shared" si="381"/>
        <v>Data Error</v>
      </c>
      <c r="J6125" s="23"/>
      <c r="K6125" s="7" t="str">
        <f t="shared" si="382"/>
        <v>Data Error</v>
      </c>
      <c r="M6125" s="20" t="str">
        <f>IF(C6125="Data Error","Data Error",IF(C6125&lt;=K6125,0,1-IFERROR(INDEX(BAAL!$C:$D,MATCH(ROUNDUP(C6125-K6125,0),BAAL!$B:$B,0),MATCH(LEFT(M$2,4),BAAL!$C$2:$D$2,0)),0)))</f>
        <v>Data Error</v>
      </c>
      <c r="N6125" s="20"/>
      <c r="O6125" s="26"/>
      <c r="P6125" s="26"/>
      <c r="Q6125" s="6">
        <f t="shared" si="383"/>
        <v>9</v>
      </c>
      <c r="R6125" s="20"/>
    </row>
    <row r="6126" spans="1:18" x14ac:dyDescent="0.25">
      <c r="A6126" s="6">
        <v>4</v>
      </c>
      <c r="B6126" s="4">
        <v>42625.166666665551</v>
      </c>
      <c r="C6126" s="2" t="str">
        <f>IF([2]Analysis!AG6126="Data Error","Data Error",[2]Analysis!AI6126*C$1)</f>
        <v>Data Error</v>
      </c>
      <c r="D6126" s="2"/>
      <c r="E6126" s="3" t="str">
        <f>IF(C6126="Data Error","Data Error",INDEX('[2]BAAL Adj Cap'!$CB$65:$CY$72,MONTH($B6126),$A6126+1))</f>
        <v>Data Error</v>
      </c>
      <c r="F6126" s="3"/>
      <c r="G6126" s="31" t="str">
        <f t="shared" si="380"/>
        <v>Data Error</v>
      </c>
      <c r="H6126" s="31"/>
      <c r="I6126" s="23" t="str">
        <f t="shared" si="381"/>
        <v>Data Error</v>
      </c>
      <c r="J6126" s="23"/>
      <c r="K6126" s="7" t="str">
        <f t="shared" si="382"/>
        <v>Data Error</v>
      </c>
      <c r="M6126" s="20" t="str">
        <f>IF(C6126="Data Error","Data Error",IF(C6126&lt;=K6126,0,1-IFERROR(INDEX(BAAL!$C:$D,MATCH(ROUNDUP(C6126-K6126,0),BAAL!$B:$B,0),MATCH(LEFT(M$2,4),BAAL!$C$2:$D$2,0)),0)))</f>
        <v>Data Error</v>
      </c>
      <c r="N6126" s="20"/>
      <c r="O6126" s="26"/>
      <c r="P6126" s="26"/>
      <c r="Q6126" s="6">
        <f t="shared" si="383"/>
        <v>9</v>
      </c>
      <c r="R6126" s="20"/>
    </row>
    <row r="6127" spans="1:18" x14ac:dyDescent="0.25">
      <c r="A6127" s="6">
        <v>5</v>
      </c>
      <c r="B6127" s="4">
        <v>42625.208333332215</v>
      </c>
      <c r="C6127" s="2" t="str">
        <f>IF([2]Analysis!AG6127="Data Error","Data Error",[2]Analysis!AI6127*C$1)</f>
        <v>Data Error</v>
      </c>
      <c r="D6127" s="2"/>
      <c r="E6127" s="3" t="str">
        <f>IF(C6127="Data Error","Data Error",INDEX('[2]BAAL Adj Cap'!$CB$65:$CY$72,MONTH($B6127),$A6127+1))</f>
        <v>Data Error</v>
      </c>
      <c r="F6127" s="3"/>
      <c r="G6127" s="31" t="str">
        <f t="shared" si="380"/>
        <v>Data Error</v>
      </c>
      <c r="H6127" s="31"/>
      <c r="I6127" s="23" t="str">
        <f t="shared" si="381"/>
        <v>Data Error</v>
      </c>
      <c r="J6127" s="23"/>
      <c r="K6127" s="7" t="str">
        <f t="shared" si="382"/>
        <v>Data Error</v>
      </c>
      <c r="M6127" s="20" t="str">
        <f>IF(C6127="Data Error","Data Error",IF(C6127&lt;=K6127,0,1-IFERROR(INDEX(BAAL!$C:$D,MATCH(ROUNDUP(C6127-K6127,0),BAAL!$B:$B,0),MATCH(LEFT(M$2,4),BAAL!$C$2:$D$2,0)),0)))</f>
        <v>Data Error</v>
      </c>
      <c r="N6127" s="20"/>
      <c r="O6127" s="26"/>
      <c r="P6127" s="26"/>
      <c r="Q6127" s="6">
        <f t="shared" si="383"/>
        <v>9</v>
      </c>
      <c r="R6127" s="20"/>
    </row>
    <row r="6128" spans="1:18" x14ac:dyDescent="0.25">
      <c r="A6128" s="6">
        <v>6</v>
      </c>
      <c r="B6128" s="4">
        <v>42625.24999999888</v>
      </c>
      <c r="C6128" s="2" t="str">
        <f>IF([2]Analysis!AG6128="Data Error","Data Error",[2]Analysis!AI6128*C$1)</f>
        <v>Data Error</v>
      </c>
      <c r="D6128" s="2"/>
      <c r="E6128" s="3" t="str">
        <f>IF(C6128="Data Error","Data Error",INDEX('[2]BAAL Adj Cap'!$CB$65:$CY$72,MONTH($B6128),$A6128+1))</f>
        <v>Data Error</v>
      </c>
      <c r="F6128" s="3"/>
      <c r="G6128" s="31" t="str">
        <f t="shared" si="380"/>
        <v>Data Error</v>
      </c>
      <c r="H6128" s="31"/>
      <c r="I6128" s="23" t="str">
        <f t="shared" si="381"/>
        <v>Data Error</v>
      </c>
      <c r="J6128" s="23"/>
      <c r="K6128" s="7" t="str">
        <f t="shared" si="382"/>
        <v>Data Error</v>
      </c>
      <c r="M6128" s="20" t="str">
        <f>IF(C6128="Data Error","Data Error",IF(C6128&lt;=K6128,0,1-IFERROR(INDEX(BAAL!$C:$D,MATCH(ROUNDUP(C6128-K6128,0),BAAL!$B:$B,0),MATCH(LEFT(M$2,4),BAAL!$C$2:$D$2,0)),0)))</f>
        <v>Data Error</v>
      </c>
      <c r="N6128" s="20"/>
      <c r="O6128" s="26"/>
      <c r="P6128" s="26"/>
      <c r="Q6128" s="6">
        <f t="shared" si="383"/>
        <v>9</v>
      </c>
      <c r="R6128" s="20"/>
    </row>
    <row r="6129" spans="1:18" x14ac:dyDescent="0.25">
      <c r="A6129" s="6">
        <v>7</v>
      </c>
      <c r="B6129" s="4">
        <v>42625.291666665544</v>
      </c>
      <c r="C6129" s="2" t="str">
        <f>IF([2]Analysis!AG6129="Data Error","Data Error",[2]Analysis!AI6129*C$1)</f>
        <v>Data Error</v>
      </c>
      <c r="D6129" s="2"/>
      <c r="E6129" s="3" t="str">
        <f>IF(C6129="Data Error","Data Error",INDEX('[2]BAAL Adj Cap'!$CB$65:$CY$72,MONTH($B6129),$A6129+1))</f>
        <v>Data Error</v>
      </c>
      <c r="F6129" s="3"/>
      <c r="G6129" s="31" t="str">
        <f t="shared" si="380"/>
        <v>Data Error</v>
      </c>
      <c r="H6129" s="31"/>
      <c r="I6129" s="23" t="str">
        <f t="shared" si="381"/>
        <v>Data Error</v>
      </c>
      <c r="J6129" s="23"/>
      <c r="K6129" s="7" t="str">
        <f t="shared" si="382"/>
        <v>Data Error</v>
      </c>
      <c r="M6129" s="20" t="str">
        <f>IF(C6129="Data Error","Data Error",IF(C6129&lt;=K6129,0,1-IFERROR(INDEX(BAAL!$C:$D,MATCH(ROUNDUP(C6129-K6129,0),BAAL!$B:$B,0),MATCH(LEFT(M$2,4),BAAL!$C$2:$D$2,0)),0)))</f>
        <v>Data Error</v>
      </c>
      <c r="N6129" s="20"/>
      <c r="O6129" s="26"/>
      <c r="P6129" s="26"/>
      <c r="Q6129" s="6">
        <f t="shared" si="383"/>
        <v>9</v>
      </c>
      <c r="R6129" s="20"/>
    </row>
    <row r="6130" spans="1:18" x14ac:dyDescent="0.25">
      <c r="A6130" s="6">
        <v>8</v>
      </c>
      <c r="B6130" s="4">
        <v>42625.333333332208</v>
      </c>
      <c r="C6130" s="2" t="str">
        <f>IF([2]Analysis!AG6130="Data Error","Data Error",[2]Analysis!AI6130*C$1)</f>
        <v>Data Error</v>
      </c>
      <c r="D6130" s="2"/>
      <c r="E6130" s="3" t="str">
        <f>IF(C6130="Data Error","Data Error",INDEX('[2]BAAL Adj Cap'!$CB$65:$CY$72,MONTH($B6130),$A6130+1))</f>
        <v>Data Error</v>
      </c>
      <c r="F6130" s="3"/>
      <c r="G6130" s="31" t="str">
        <f t="shared" si="380"/>
        <v>Data Error</v>
      </c>
      <c r="H6130" s="31"/>
      <c r="I6130" s="23" t="str">
        <f t="shared" si="381"/>
        <v>Data Error</v>
      </c>
      <c r="J6130" s="23"/>
      <c r="K6130" s="7" t="str">
        <f t="shared" si="382"/>
        <v>Data Error</v>
      </c>
      <c r="M6130" s="20" t="str">
        <f>IF(C6130="Data Error","Data Error",IF(C6130&lt;=K6130,0,1-IFERROR(INDEX(BAAL!$C:$D,MATCH(ROUNDUP(C6130-K6130,0),BAAL!$B:$B,0),MATCH(LEFT(M$2,4),BAAL!$C$2:$D$2,0)),0)))</f>
        <v>Data Error</v>
      </c>
      <c r="N6130" s="20"/>
      <c r="O6130" s="26"/>
      <c r="P6130" s="26"/>
      <c r="Q6130" s="6">
        <f t="shared" si="383"/>
        <v>9</v>
      </c>
      <c r="R6130" s="20"/>
    </row>
    <row r="6131" spans="1:18" x14ac:dyDescent="0.25">
      <c r="A6131" s="6">
        <v>9</v>
      </c>
      <c r="B6131" s="4">
        <v>42625.374999998872</v>
      </c>
      <c r="C6131" s="2" t="str">
        <f>IF([2]Analysis!AG6131="Data Error","Data Error",[2]Analysis!AI6131*C$1)</f>
        <v>Data Error</v>
      </c>
      <c r="D6131" s="2"/>
      <c r="E6131" s="3" t="str">
        <f>IF(C6131="Data Error","Data Error",INDEX('[2]BAAL Adj Cap'!$CB$65:$CY$72,MONTH($B6131),$A6131+1))</f>
        <v>Data Error</v>
      </c>
      <c r="F6131" s="3"/>
      <c r="G6131" s="31" t="str">
        <f t="shared" si="380"/>
        <v>Data Error</v>
      </c>
      <c r="H6131" s="31"/>
      <c r="I6131" s="23" t="str">
        <f t="shared" si="381"/>
        <v>Data Error</v>
      </c>
      <c r="J6131" s="23"/>
      <c r="K6131" s="7" t="str">
        <f t="shared" si="382"/>
        <v>Data Error</v>
      </c>
      <c r="M6131" s="20" t="str">
        <f>IF(C6131="Data Error","Data Error",IF(C6131&lt;=K6131,0,1-IFERROR(INDEX(BAAL!$C:$D,MATCH(ROUNDUP(C6131-K6131,0),BAAL!$B:$B,0),MATCH(LEFT(M$2,4),BAAL!$C$2:$D$2,0)),0)))</f>
        <v>Data Error</v>
      </c>
      <c r="N6131" s="20"/>
      <c r="O6131" s="26"/>
      <c r="P6131" s="26"/>
      <c r="Q6131" s="6">
        <f t="shared" si="383"/>
        <v>9</v>
      </c>
      <c r="R6131" s="20"/>
    </row>
    <row r="6132" spans="1:18" x14ac:dyDescent="0.25">
      <c r="A6132" s="6">
        <v>10</v>
      </c>
      <c r="B6132" s="4">
        <v>42625.416666665536</v>
      </c>
      <c r="C6132" s="2" t="str">
        <f>IF([2]Analysis!AG6132="Data Error","Data Error",[2]Analysis!AI6132*C$1)</f>
        <v>Data Error</v>
      </c>
      <c r="D6132" s="2"/>
      <c r="E6132" s="3" t="str">
        <f>IF(C6132="Data Error","Data Error",INDEX('[2]BAAL Adj Cap'!$CB$65:$CY$72,MONTH($B6132),$A6132+1))</f>
        <v>Data Error</v>
      </c>
      <c r="F6132" s="3"/>
      <c r="G6132" s="31" t="str">
        <f t="shared" si="380"/>
        <v>Data Error</v>
      </c>
      <c r="H6132" s="31"/>
      <c r="I6132" s="23" t="str">
        <f t="shared" si="381"/>
        <v>Data Error</v>
      </c>
      <c r="J6132" s="23"/>
      <c r="K6132" s="7" t="str">
        <f t="shared" si="382"/>
        <v>Data Error</v>
      </c>
      <c r="M6132" s="20" t="str">
        <f>IF(C6132="Data Error","Data Error",IF(C6132&lt;=K6132,0,1-IFERROR(INDEX(BAAL!$C:$D,MATCH(ROUNDUP(C6132-K6132,0),BAAL!$B:$B,0),MATCH(LEFT(M$2,4),BAAL!$C$2:$D$2,0)),0)))</f>
        <v>Data Error</v>
      </c>
      <c r="N6132" s="20"/>
      <c r="O6132" s="26"/>
      <c r="P6132" s="26"/>
      <c r="Q6132" s="6">
        <f t="shared" si="383"/>
        <v>9</v>
      </c>
      <c r="R6132" s="20"/>
    </row>
    <row r="6133" spans="1:18" x14ac:dyDescent="0.25">
      <c r="A6133" s="6">
        <v>11</v>
      </c>
      <c r="B6133" s="4">
        <v>42625.458333332201</v>
      </c>
      <c r="C6133" s="2" t="str">
        <f>IF([2]Analysis!AG6133="Data Error","Data Error",[2]Analysis!AI6133*C$1)</f>
        <v>Data Error</v>
      </c>
      <c r="D6133" s="2"/>
      <c r="E6133" s="3" t="str">
        <f>IF(C6133="Data Error","Data Error",INDEX('[2]BAAL Adj Cap'!$CB$65:$CY$72,MONTH($B6133),$A6133+1))</f>
        <v>Data Error</v>
      </c>
      <c r="F6133" s="3"/>
      <c r="G6133" s="31" t="str">
        <f t="shared" si="380"/>
        <v>Data Error</v>
      </c>
      <c r="H6133" s="31"/>
      <c r="I6133" s="23" t="str">
        <f t="shared" si="381"/>
        <v>Data Error</v>
      </c>
      <c r="J6133" s="23"/>
      <c r="K6133" s="7" t="str">
        <f t="shared" si="382"/>
        <v>Data Error</v>
      </c>
      <c r="M6133" s="20" t="str">
        <f>IF(C6133="Data Error","Data Error",IF(C6133&lt;=K6133,0,1-IFERROR(INDEX(BAAL!$C:$D,MATCH(ROUNDUP(C6133-K6133,0),BAAL!$B:$B,0),MATCH(LEFT(M$2,4),BAAL!$C$2:$D$2,0)),0)))</f>
        <v>Data Error</v>
      </c>
      <c r="N6133" s="20"/>
      <c r="O6133" s="26"/>
      <c r="P6133" s="26"/>
      <c r="Q6133" s="6">
        <f t="shared" si="383"/>
        <v>9</v>
      </c>
      <c r="R6133" s="20"/>
    </row>
    <row r="6134" spans="1:18" x14ac:dyDescent="0.25">
      <c r="A6134" s="6">
        <v>12</v>
      </c>
      <c r="B6134" s="4">
        <v>42625.499999998865</v>
      </c>
      <c r="C6134" s="2" t="str">
        <f>IF([2]Analysis!AG6134="Data Error","Data Error",[2]Analysis!AI6134*C$1)</f>
        <v>Data Error</v>
      </c>
      <c r="D6134" s="2"/>
      <c r="E6134" s="3" t="str">
        <f>IF(C6134="Data Error","Data Error",INDEX('[2]BAAL Adj Cap'!$CB$65:$CY$72,MONTH($B6134),$A6134+1))</f>
        <v>Data Error</v>
      </c>
      <c r="F6134" s="3"/>
      <c r="G6134" s="31" t="str">
        <f t="shared" si="380"/>
        <v>Data Error</v>
      </c>
      <c r="H6134" s="31"/>
      <c r="I6134" s="23" t="str">
        <f t="shared" si="381"/>
        <v>Data Error</v>
      </c>
      <c r="J6134" s="23"/>
      <c r="K6134" s="7" t="str">
        <f t="shared" si="382"/>
        <v>Data Error</v>
      </c>
      <c r="M6134" s="20" t="str">
        <f>IF(C6134="Data Error","Data Error",IF(C6134&lt;=K6134,0,1-IFERROR(INDEX(BAAL!$C:$D,MATCH(ROUNDUP(C6134-K6134,0),BAAL!$B:$B,0),MATCH(LEFT(M$2,4),BAAL!$C$2:$D$2,0)),0)))</f>
        <v>Data Error</v>
      </c>
      <c r="N6134" s="20"/>
      <c r="O6134" s="26"/>
      <c r="P6134" s="26"/>
      <c r="Q6134" s="6">
        <f t="shared" si="383"/>
        <v>9</v>
      </c>
      <c r="R6134" s="20"/>
    </row>
    <row r="6135" spans="1:18" x14ac:dyDescent="0.25">
      <c r="A6135" s="6">
        <v>13</v>
      </c>
      <c r="B6135" s="4">
        <v>42625.541666665529</v>
      </c>
      <c r="C6135" s="2" t="str">
        <f>IF([2]Analysis!AG6135="Data Error","Data Error",[2]Analysis!AI6135*C$1)</f>
        <v>Data Error</v>
      </c>
      <c r="D6135" s="2"/>
      <c r="E6135" s="3" t="str">
        <f>IF(C6135="Data Error","Data Error",INDEX('[2]BAAL Adj Cap'!$CB$65:$CY$72,MONTH($B6135),$A6135+1))</f>
        <v>Data Error</v>
      </c>
      <c r="F6135" s="3"/>
      <c r="G6135" s="31" t="str">
        <f t="shared" si="380"/>
        <v>Data Error</v>
      </c>
      <c r="H6135" s="31"/>
      <c r="I6135" s="23" t="str">
        <f t="shared" si="381"/>
        <v>Data Error</v>
      </c>
      <c r="J6135" s="23"/>
      <c r="K6135" s="7" t="str">
        <f t="shared" si="382"/>
        <v>Data Error</v>
      </c>
      <c r="M6135" s="20" t="str">
        <f>IF(C6135="Data Error","Data Error",IF(C6135&lt;=K6135,0,1-IFERROR(INDEX(BAAL!$C:$D,MATCH(ROUNDUP(C6135-K6135,0),BAAL!$B:$B,0),MATCH(LEFT(M$2,4),BAAL!$C$2:$D$2,0)),0)))</f>
        <v>Data Error</v>
      </c>
      <c r="N6135" s="20"/>
      <c r="O6135" s="26"/>
      <c r="P6135" s="26"/>
      <c r="Q6135" s="6">
        <f t="shared" si="383"/>
        <v>9</v>
      </c>
      <c r="R6135" s="20"/>
    </row>
    <row r="6136" spans="1:18" x14ac:dyDescent="0.25">
      <c r="A6136" s="6">
        <v>14</v>
      </c>
      <c r="B6136" s="4">
        <v>42625.583333332193</v>
      </c>
      <c r="C6136" s="2" t="str">
        <f>IF([2]Analysis!AG6136="Data Error","Data Error",[2]Analysis!AI6136*C$1)</f>
        <v>Data Error</v>
      </c>
      <c r="D6136" s="2"/>
      <c r="E6136" s="3" t="str">
        <f>IF(C6136="Data Error","Data Error",INDEX('[2]BAAL Adj Cap'!$CB$65:$CY$72,MONTH($B6136),$A6136+1))</f>
        <v>Data Error</v>
      </c>
      <c r="F6136" s="3"/>
      <c r="G6136" s="31" t="str">
        <f t="shared" si="380"/>
        <v>Data Error</v>
      </c>
      <c r="H6136" s="31"/>
      <c r="I6136" s="23" t="str">
        <f t="shared" si="381"/>
        <v>Data Error</v>
      </c>
      <c r="J6136" s="23"/>
      <c r="K6136" s="7" t="str">
        <f t="shared" si="382"/>
        <v>Data Error</v>
      </c>
      <c r="M6136" s="20" t="str">
        <f>IF(C6136="Data Error","Data Error",IF(C6136&lt;=K6136,0,1-IFERROR(INDEX(BAAL!$C:$D,MATCH(ROUNDUP(C6136-K6136,0),BAAL!$B:$B,0),MATCH(LEFT(M$2,4),BAAL!$C$2:$D$2,0)),0)))</f>
        <v>Data Error</v>
      </c>
      <c r="N6136" s="20"/>
      <c r="O6136" s="26"/>
      <c r="P6136" s="26"/>
      <c r="Q6136" s="6">
        <f t="shared" si="383"/>
        <v>9</v>
      </c>
      <c r="R6136" s="20"/>
    </row>
    <row r="6137" spans="1:18" x14ac:dyDescent="0.25">
      <c r="A6137" s="6">
        <v>15</v>
      </c>
      <c r="B6137" s="4">
        <v>42625.624999998858</v>
      </c>
      <c r="C6137" s="2" t="str">
        <f>IF([2]Analysis!AG6137="Data Error","Data Error",[2]Analysis!AI6137*C$1)</f>
        <v>Data Error</v>
      </c>
      <c r="D6137" s="2"/>
      <c r="E6137" s="3" t="str">
        <f>IF(C6137="Data Error","Data Error",INDEX('[2]BAAL Adj Cap'!$CB$65:$CY$72,MONTH($B6137),$A6137+1))</f>
        <v>Data Error</v>
      </c>
      <c r="F6137" s="3"/>
      <c r="G6137" s="31" t="str">
        <f t="shared" si="380"/>
        <v>Data Error</v>
      </c>
      <c r="H6137" s="31"/>
      <c r="I6137" s="23" t="str">
        <f t="shared" si="381"/>
        <v>Data Error</v>
      </c>
      <c r="J6137" s="23"/>
      <c r="K6137" s="7" t="str">
        <f t="shared" si="382"/>
        <v>Data Error</v>
      </c>
      <c r="M6137" s="20" t="str">
        <f>IF(C6137="Data Error","Data Error",IF(C6137&lt;=K6137,0,1-IFERROR(INDEX(BAAL!$C:$D,MATCH(ROUNDUP(C6137-K6137,0),BAAL!$B:$B,0),MATCH(LEFT(M$2,4),BAAL!$C$2:$D$2,0)),0)))</f>
        <v>Data Error</v>
      </c>
      <c r="N6137" s="20"/>
      <c r="O6137" s="26"/>
      <c r="P6137" s="26"/>
      <c r="Q6137" s="6">
        <f t="shared" si="383"/>
        <v>9</v>
      </c>
      <c r="R6137" s="20"/>
    </row>
    <row r="6138" spans="1:18" x14ac:dyDescent="0.25">
      <c r="A6138" s="6">
        <v>16</v>
      </c>
      <c r="B6138" s="4">
        <v>42625.666666665522</v>
      </c>
      <c r="C6138" s="2" t="str">
        <f>IF([2]Analysis!AG6138="Data Error","Data Error",[2]Analysis!AI6138*C$1)</f>
        <v>Data Error</v>
      </c>
      <c r="D6138" s="2"/>
      <c r="E6138" s="3" t="str">
        <f>IF(C6138="Data Error","Data Error",INDEX('[2]BAAL Adj Cap'!$CB$65:$CY$72,MONTH($B6138),$A6138+1))</f>
        <v>Data Error</v>
      </c>
      <c r="F6138" s="3"/>
      <c r="G6138" s="31" t="str">
        <f t="shared" si="380"/>
        <v>Data Error</v>
      </c>
      <c r="H6138" s="31"/>
      <c r="I6138" s="23" t="str">
        <f t="shared" si="381"/>
        <v>Data Error</v>
      </c>
      <c r="J6138" s="23"/>
      <c r="K6138" s="7" t="str">
        <f t="shared" si="382"/>
        <v>Data Error</v>
      </c>
      <c r="M6138" s="20" t="str">
        <f>IF(C6138="Data Error","Data Error",IF(C6138&lt;=K6138,0,1-IFERROR(INDEX(BAAL!$C:$D,MATCH(ROUNDUP(C6138-K6138,0),BAAL!$B:$B,0),MATCH(LEFT(M$2,4),BAAL!$C$2:$D$2,0)),0)))</f>
        <v>Data Error</v>
      </c>
      <c r="N6138" s="20"/>
      <c r="O6138" s="26"/>
      <c r="P6138" s="26"/>
      <c r="Q6138" s="6">
        <f t="shared" si="383"/>
        <v>9</v>
      </c>
      <c r="R6138" s="20"/>
    </row>
    <row r="6139" spans="1:18" x14ac:dyDescent="0.25">
      <c r="A6139" s="6">
        <v>17</v>
      </c>
      <c r="B6139" s="4">
        <v>42625.708333332186</v>
      </c>
      <c r="C6139" s="2" t="str">
        <f>IF([2]Analysis!AG6139="Data Error","Data Error",[2]Analysis!AI6139*C$1)</f>
        <v>Data Error</v>
      </c>
      <c r="D6139" s="2"/>
      <c r="E6139" s="3" t="str">
        <f>IF(C6139="Data Error","Data Error",INDEX('[2]BAAL Adj Cap'!$CB$65:$CY$72,MONTH($B6139),$A6139+1))</f>
        <v>Data Error</v>
      </c>
      <c r="F6139" s="3"/>
      <c r="G6139" s="31" t="str">
        <f t="shared" si="380"/>
        <v>Data Error</v>
      </c>
      <c r="H6139" s="31"/>
      <c r="I6139" s="23" t="str">
        <f t="shared" si="381"/>
        <v>Data Error</v>
      </c>
      <c r="J6139" s="23"/>
      <c r="K6139" s="7" t="str">
        <f t="shared" si="382"/>
        <v>Data Error</v>
      </c>
      <c r="M6139" s="20" t="str">
        <f>IF(C6139="Data Error","Data Error",IF(C6139&lt;=K6139,0,1-IFERROR(INDEX(BAAL!$C:$D,MATCH(ROUNDUP(C6139-K6139,0),BAAL!$B:$B,0),MATCH(LEFT(M$2,4),BAAL!$C$2:$D$2,0)),0)))</f>
        <v>Data Error</v>
      </c>
      <c r="N6139" s="20"/>
      <c r="O6139" s="26"/>
      <c r="P6139" s="26"/>
      <c r="Q6139" s="6">
        <f t="shared" si="383"/>
        <v>9</v>
      </c>
      <c r="R6139" s="20"/>
    </row>
    <row r="6140" spans="1:18" x14ac:dyDescent="0.25">
      <c r="A6140" s="6">
        <v>18</v>
      </c>
      <c r="B6140" s="4">
        <v>42625.74999999885</v>
      </c>
      <c r="C6140" s="2" t="str">
        <f>IF([2]Analysis!AG6140="Data Error","Data Error",[2]Analysis!AI6140*C$1)</f>
        <v>Data Error</v>
      </c>
      <c r="D6140" s="2"/>
      <c r="E6140" s="3" t="str">
        <f>IF(C6140="Data Error","Data Error",INDEX('[2]BAAL Adj Cap'!$CB$65:$CY$72,MONTH($B6140),$A6140+1))</f>
        <v>Data Error</v>
      </c>
      <c r="F6140" s="3"/>
      <c r="G6140" s="31" t="str">
        <f t="shared" si="380"/>
        <v>Data Error</v>
      </c>
      <c r="H6140" s="31"/>
      <c r="I6140" s="23" t="str">
        <f t="shared" si="381"/>
        <v>Data Error</v>
      </c>
      <c r="J6140" s="23"/>
      <c r="K6140" s="7" t="str">
        <f t="shared" si="382"/>
        <v>Data Error</v>
      </c>
      <c r="M6140" s="20" t="str">
        <f>IF(C6140="Data Error","Data Error",IF(C6140&lt;=K6140,0,1-IFERROR(INDEX(BAAL!$C:$D,MATCH(ROUNDUP(C6140-K6140,0),BAAL!$B:$B,0),MATCH(LEFT(M$2,4),BAAL!$C$2:$D$2,0)),0)))</f>
        <v>Data Error</v>
      </c>
      <c r="N6140" s="20"/>
      <c r="O6140" s="26"/>
      <c r="P6140" s="26"/>
      <c r="Q6140" s="6">
        <f t="shared" si="383"/>
        <v>9</v>
      </c>
      <c r="R6140" s="20"/>
    </row>
    <row r="6141" spans="1:18" x14ac:dyDescent="0.25">
      <c r="A6141" s="6">
        <v>19</v>
      </c>
      <c r="B6141" s="4">
        <v>42625.791666665515</v>
      </c>
      <c r="C6141" s="2" t="str">
        <f>IF([2]Analysis!AG6141="Data Error","Data Error",[2]Analysis!AI6141*C$1)</f>
        <v>Data Error</v>
      </c>
      <c r="D6141" s="2"/>
      <c r="E6141" s="3" t="str">
        <f>IF(C6141="Data Error","Data Error",INDEX('[2]BAAL Adj Cap'!$CB$65:$CY$72,MONTH($B6141),$A6141+1))</f>
        <v>Data Error</v>
      </c>
      <c r="F6141" s="3"/>
      <c r="G6141" s="31" t="str">
        <f t="shared" si="380"/>
        <v>Data Error</v>
      </c>
      <c r="H6141" s="31"/>
      <c r="I6141" s="23" t="str">
        <f t="shared" si="381"/>
        <v>Data Error</v>
      </c>
      <c r="J6141" s="23"/>
      <c r="K6141" s="7" t="str">
        <f t="shared" si="382"/>
        <v>Data Error</v>
      </c>
      <c r="M6141" s="20" t="str">
        <f>IF(C6141="Data Error","Data Error",IF(C6141&lt;=K6141,0,1-IFERROR(INDEX(BAAL!$C:$D,MATCH(ROUNDUP(C6141-K6141,0),BAAL!$B:$B,0),MATCH(LEFT(M$2,4),BAAL!$C$2:$D$2,0)),0)))</f>
        <v>Data Error</v>
      </c>
      <c r="N6141" s="20"/>
      <c r="O6141" s="26"/>
      <c r="P6141" s="26"/>
      <c r="Q6141" s="6">
        <f t="shared" si="383"/>
        <v>9</v>
      </c>
      <c r="R6141" s="20"/>
    </row>
    <row r="6142" spans="1:18" x14ac:dyDescent="0.25">
      <c r="A6142" s="6">
        <v>20</v>
      </c>
      <c r="B6142" s="4">
        <v>42625.833333332179</v>
      </c>
      <c r="C6142" s="2" t="str">
        <f>IF([2]Analysis!AG6142="Data Error","Data Error",[2]Analysis!AI6142*C$1)</f>
        <v>Data Error</v>
      </c>
      <c r="D6142" s="2"/>
      <c r="E6142" s="3" t="str">
        <f>IF(C6142="Data Error","Data Error",INDEX('[2]BAAL Adj Cap'!$CB$65:$CY$72,MONTH($B6142),$A6142+1))</f>
        <v>Data Error</v>
      </c>
      <c r="F6142" s="3"/>
      <c r="G6142" s="31" t="str">
        <f t="shared" si="380"/>
        <v>Data Error</v>
      </c>
      <c r="H6142" s="31"/>
      <c r="I6142" s="23" t="str">
        <f t="shared" si="381"/>
        <v>Data Error</v>
      </c>
      <c r="J6142" s="23"/>
      <c r="K6142" s="7" t="str">
        <f t="shared" si="382"/>
        <v>Data Error</v>
      </c>
      <c r="M6142" s="20" t="str">
        <f>IF(C6142="Data Error","Data Error",IF(C6142&lt;=K6142,0,1-IFERROR(INDEX(BAAL!$C:$D,MATCH(ROUNDUP(C6142-K6142,0),BAAL!$B:$B,0),MATCH(LEFT(M$2,4),BAAL!$C$2:$D$2,0)),0)))</f>
        <v>Data Error</v>
      </c>
      <c r="N6142" s="20"/>
      <c r="O6142" s="26"/>
      <c r="P6142" s="26"/>
      <c r="Q6142" s="6">
        <f t="shared" si="383"/>
        <v>9</v>
      </c>
      <c r="R6142" s="20"/>
    </row>
    <row r="6143" spans="1:18" x14ac:dyDescent="0.25">
      <c r="A6143" s="6">
        <v>21</v>
      </c>
      <c r="B6143" s="4">
        <v>42625.874999998843</v>
      </c>
      <c r="C6143" s="2" t="str">
        <f>IF([2]Analysis!AG6143="Data Error","Data Error",[2]Analysis!AI6143*C$1)</f>
        <v>Data Error</v>
      </c>
      <c r="D6143" s="2"/>
      <c r="E6143" s="3" t="str">
        <f>IF(C6143="Data Error","Data Error",INDEX('[2]BAAL Adj Cap'!$CB$65:$CY$72,MONTH($B6143),$A6143+1))</f>
        <v>Data Error</v>
      </c>
      <c r="F6143" s="3"/>
      <c r="G6143" s="31" t="str">
        <f t="shared" si="380"/>
        <v>Data Error</v>
      </c>
      <c r="H6143" s="31"/>
      <c r="I6143" s="23" t="str">
        <f t="shared" si="381"/>
        <v>Data Error</v>
      </c>
      <c r="J6143" s="23"/>
      <c r="K6143" s="7" t="str">
        <f t="shared" si="382"/>
        <v>Data Error</v>
      </c>
      <c r="M6143" s="20" t="str">
        <f>IF(C6143="Data Error","Data Error",IF(C6143&lt;=K6143,0,1-IFERROR(INDEX(BAAL!$C:$D,MATCH(ROUNDUP(C6143-K6143,0),BAAL!$B:$B,0),MATCH(LEFT(M$2,4),BAAL!$C$2:$D$2,0)),0)))</f>
        <v>Data Error</v>
      </c>
      <c r="N6143" s="20"/>
      <c r="O6143" s="26"/>
      <c r="P6143" s="26"/>
      <c r="Q6143" s="6">
        <f t="shared" si="383"/>
        <v>9</v>
      </c>
      <c r="R6143" s="20"/>
    </row>
    <row r="6144" spans="1:18" x14ac:dyDescent="0.25">
      <c r="A6144" s="6">
        <v>22</v>
      </c>
      <c r="B6144" s="4">
        <v>42625.916666665507</v>
      </c>
      <c r="C6144" s="2" t="str">
        <f>IF([2]Analysis!AG6144="Data Error","Data Error",[2]Analysis!AI6144*C$1)</f>
        <v>Data Error</v>
      </c>
      <c r="D6144" s="2"/>
      <c r="E6144" s="3" t="str">
        <f>IF(C6144="Data Error","Data Error",INDEX('[2]BAAL Adj Cap'!$CB$65:$CY$72,MONTH($B6144),$A6144+1))</f>
        <v>Data Error</v>
      </c>
      <c r="F6144" s="3"/>
      <c r="G6144" s="31" t="str">
        <f t="shared" si="380"/>
        <v>Data Error</v>
      </c>
      <c r="H6144" s="31"/>
      <c r="I6144" s="23" t="str">
        <f t="shared" si="381"/>
        <v>Data Error</v>
      </c>
      <c r="J6144" s="23"/>
      <c r="K6144" s="7" t="str">
        <f t="shared" si="382"/>
        <v>Data Error</v>
      </c>
      <c r="M6144" s="20" t="str">
        <f>IF(C6144="Data Error","Data Error",IF(C6144&lt;=K6144,0,1-IFERROR(INDEX(BAAL!$C:$D,MATCH(ROUNDUP(C6144-K6144,0),BAAL!$B:$B,0),MATCH(LEFT(M$2,4),BAAL!$C$2:$D$2,0)),0)))</f>
        <v>Data Error</v>
      </c>
      <c r="N6144" s="20"/>
      <c r="O6144" s="26"/>
      <c r="P6144" s="26"/>
      <c r="Q6144" s="6">
        <f t="shared" si="383"/>
        <v>9</v>
      </c>
      <c r="R6144" s="20"/>
    </row>
    <row r="6145" spans="1:18" x14ac:dyDescent="0.25">
      <c r="A6145" s="6">
        <v>23</v>
      </c>
      <c r="B6145" s="4">
        <v>42625.958333332172</v>
      </c>
      <c r="C6145" s="2" t="str">
        <f>IF([2]Analysis!AG6145="Data Error","Data Error",[2]Analysis!AI6145*C$1)</f>
        <v>Data Error</v>
      </c>
      <c r="D6145" s="2"/>
      <c r="E6145" s="3" t="str">
        <f>IF(C6145="Data Error","Data Error",INDEX('[2]BAAL Adj Cap'!$CB$65:$CY$72,MONTH($B6145),$A6145+1))</f>
        <v>Data Error</v>
      </c>
      <c r="F6145" s="3"/>
      <c r="G6145" s="31" t="str">
        <f t="shared" si="380"/>
        <v>Data Error</v>
      </c>
      <c r="H6145" s="31"/>
      <c r="I6145" s="23" t="str">
        <f t="shared" si="381"/>
        <v>Data Error</v>
      </c>
      <c r="J6145" s="23"/>
      <c r="K6145" s="7" t="str">
        <f t="shared" si="382"/>
        <v>Data Error</v>
      </c>
      <c r="M6145" s="20" t="str">
        <f>IF(C6145="Data Error","Data Error",IF(C6145&lt;=K6145,0,1-IFERROR(INDEX(BAAL!$C:$D,MATCH(ROUNDUP(C6145-K6145,0),BAAL!$B:$B,0),MATCH(LEFT(M$2,4),BAAL!$C$2:$D$2,0)),0)))</f>
        <v>Data Error</v>
      </c>
      <c r="N6145" s="20"/>
      <c r="O6145" s="26"/>
      <c r="P6145" s="26"/>
      <c r="Q6145" s="6">
        <f t="shared" si="383"/>
        <v>9</v>
      </c>
      <c r="R6145" s="20"/>
    </row>
    <row r="6146" spans="1:18" x14ac:dyDescent="0.25">
      <c r="A6146" s="6">
        <v>0</v>
      </c>
      <c r="B6146" s="1">
        <v>42625.999999998836</v>
      </c>
      <c r="C6146" s="2" t="str">
        <f>IF([2]Analysis!AG6146="Data Error","Data Error",[2]Analysis!AI6146*C$1)</f>
        <v>Data Error</v>
      </c>
      <c r="D6146" s="2"/>
      <c r="E6146" s="3" t="str">
        <f>IF(C6146="Data Error","Data Error",INDEX('[2]BAAL Adj Cap'!$CB$65:$CY$72,MONTH($B6146),$A6146+1))</f>
        <v>Data Error</v>
      </c>
      <c r="F6146" s="3"/>
      <c r="G6146" s="31" t="str">
        <f t="shared" si="380"/>
        <v>Data Error</v>
      </c>
      <c r="H6146" s="31"/>
      <c r="I6146" s="23" t="str">
        <f t="shared" si="381"/>
        <v>Data Error</v>
      </c>
      <c r="J6146" s="23"/>
      <c r="K6146" s="7" t="str">
        <f t="shared" si="382"/>
        <v>Data Error</v>
      </c>
      <c r="M6146" s="20" t="str">
        <f>IF(C6146="Data Error","Data Error",IF(C6146&lt;=K6146,0,1-IFERROR(INDEX(BAAL!$C:$D,MATCH(ROUNDUP(C6146-K6146,0),BAAL!$B:$B,0),MATCH(LEFT(M$2,4),BAAL!$C$2:$D$2,0)),0)))</f>
        <v>Data Error</v>
      </c>
      <c r="N6146" s="20"/>
      <c r="O6146" s="26"/>
      <c r="P6146" s="26"/>
      <c r="Q6146" s="6">
        <f t="shared" si="383"/>
        <v>9</v>
      </c>
      <c r="R6146" s="20"/>
    </row>
    <row r="6147" spans="1:18" x14ac:dyDescent="0.25">
      <c r="A6147" s="6">
        <v>1</v>
      </c>
      <c r="B6147" s="4">
        <v>42626.0416666655</v>
      </c>
      <c r="C6147" s="2" t="str">
        <f>IF([2]Analysis!AG6147="Data Error","Data Error",[2]Analysis!AI6147*C$1)</f>
        <v>Data Error</v>
      </c>
      <c r="D6147" s="2"/>
      <c r="E6147" s="3" t="str">
        <f>IF(C6147="Data Error","Data Error",INDEX('[2]BAAL Adj Cap'!$CB$65:$CY$72,MONTH($B6147),$A6147+1))</f>
        <v>Data Error</v>
      </c>
      <c r="F6147" s="3"/>
      <c r="G6147" s="31" t="str">
        <f t="shared" si="380"/>
        <v>Data Error</v>
      </c>
      <c r="H6147" s="31"/>
      <c r="I6147" s="23" t="str">
        <f t="shared" si="381"/>
        <v>Data Error</v>
      </c>
      <c r="J6147" s="23"/>
      <c r="K6147" s="7" t="str">
        <f t="shared" si="382"/>
        <v>Data Error</v>
      </c>
      <c r="M6147" s="20" t="str">
        <f>IF(C6147="Data Error","Data Error",IF(C6147&lt;=K6147,0,1-IFERROR(INDEX(BAAL!$C:$D,MATCH(ROUNDUP(C6147-K6147,0),BAAL!$B:$B,0),MATCH(LEFT(M$2,4),BAAL!$C$2:$D$2,0)),0)))</f>
        <v>Data Error</v>
      </c>
      <c r="N6147" s="20"/>
      <c r="O6147" s="26"/>
      <c r="P6147" s="26"/>
      <c r="Q6147" s="6">
        <f t="shared" si="383"/>
        <v>9</v>
      </c>
      <c r="R6147" s="20"/>
    </row>
    <row r="6148" spans="1:18" x14ac:dyDescent="0.25">
      <c r="A6148" s="6">
        <v>2</v>
      </c>
      <c r="B6148" s="4">
        <v>42626.083333332164</v>
      </c>
      <c r="C6148" s="2" t="str">
        <f>IF([2]Analysis!AG6148="Data Error","Data Error",[2]Analysis!AI6148*C$1)</f>
        <v>Data Error</v>
      </c>
      <c r="D6148" s="2"/>
      <c r="E6148" s="3" t="str">
        <f>IF(C6148="Data Error","Data Error",INDEX('[2]BAAL Adj Cap'!$CB$65:$CY$72,MONTH($B6148),$A6148+1))</f>
        <v>Data Error</v>
      </c>
      <c r="F6148" s="3"/>
      <c r="G6148" s="31" t="str">
        <f t="shared" ref="G6148:G6211" si="384">IF(C6148="Data Error","Data Error",E6148*E$1-C6148)</f>
        <v>Data Error</v>
      </c>
      <c r="H6148" s="31"/>
      <c r="I6148" s="23" t="str">
        <f t="shared" ref="I6148:I6211" si="385">IF(E6148="Data Error","Data Error",E6148)</f>
        <v>Data Error</v>
      </c>
      <c r="J6148" s="23"/>
      <c r="K6148" s="7" t="str">
        <f t="shared" ref="K6148:K6211" si="386">IF(C6148="Data Error","Data Error",C$1*MAX(0,MIN(AF$9,E6148*AF$10)))</f>
        <v>Data Error</v>
      </c>
      <c r="M6148" s="20" t="str">
        <f>IF(C6148="Data Error","Data Error",IF(C6148&lt;=K6148,0,1-IFERROR(INDEX(BAAL!$C:$D,MATCH(ROUNDUP(C6148-K6148,0),BAAL!$B:$B,0),MATCH(LEFT(M$2,4),BAAL!$C$2:$D$2,0)),0)))</f>
        <v>Data Error</v>
      </c>
      <c r="N6148" s="20"/>
      <c r="O6148" s="26"/>
      <c r="P6148" s="26"/>
      <c r="Q6148" s="6">
        <f t="shared" ref="Q6148:Q6211" si="387">MONTH(B6148)</f>
        <v>9</v>
      </c>
      <c r="R6148" s="20"/>
    </row>
    <row r="6149" spans="1:18" x14ac:dyDescent="0.25">
      <c r="A6149" s="6">
        <v>3</v>
      </c>
      <c r="B6149" s="4">
        <v>42626.124999998829</v>
      </c>
      <c r="C6149" s="2" t="str">
        <f>IF([2]Analysis!AG6149="Data Error","Data Error",[2]Analysis!AI6149*C$1)</f>
        <v>Data Error</v>
      </c>
      <c r="D6149" s="2"/>
      <c r="E6149" s="3" t="str">
        <f>IF(C6149="Data Error","Data Error",INDEX('[2]BAAL Adj Cap'!$CB$65:$CY$72,MONTH($B6149),$A6149+1))</f>
        <v>Data Error</v>
      </c>
      <c r="F6149" s="3"/>
      <c r="G6149" s="31" t="str">
        <f t="shared" si="384"/>
        <v>Data Error</v>
      </c>
      <c r="H6149" s="31"/>
      <c r="I6149" s="23" t="str">
        <f t="shared" si="385"/>
        <v>Data Error</v>
      </c>
      <c r="J6149" s="23"/>
      <c r="K6149" s="7" t="str">
        <f t="shared" si="386"/>
        <v>Data Error</v>
      </c>
      <c r="M6149" s="20" t="str">
        <f>IF(C6149="Data Error","Data Error",IF(C6149&lt;=K6149,0,1-IFERROR(INDEX(BAAL!$C:$D,MATCH(ROUNDUP(C6149-K6149,0),BAAL!$B:$B,0),MATCH(LEFT(M$2,4),BAAL!$C$2:$D$2,0)),0)))</f>
        <v>Data Error</v>
      </c>
      <c r="N6149" s="20"/>
      <c r="O6149" s="26"/>
      <c r="P6149" s="26"/>
      <c r="Q6149" s="6">
        <f t="shared" si="387"/>
        <v>9</v>
      </c>
      <c r="R6149" s="20"/>
    </row>
    <row r="6150" spans="1:18" x14ac:dyDescent="0.25">
      <c r="A6150" s="6">
        <v>4</v>
      </c>
      <c r="B6150" s="4">
        <v>42626.166666665493</v>
      </c>
      <c r="C6150" s="2" t="str">
        <f>IF([2]Analysis!AG6150="Data Error","Data Error",[2]Analysis!AI6150*C$1)</f>
        <v>Data Error</v>
      </c>
      <c r="D6150" s="2"/>
      <c r="E6150" s="3" t="str">
        <f>IF(C6150="Data Error","Data Error",INDEX('[2]BAAL Adj Cap'!$CB$65:$CY$72,MONTH($B6150),$A6150+1))</f>
        <v>Data Error</v>
      </c>
      <c r="F6150" s="3"/>
      <c r="G6150" s="31" t="str">
        <f t="shared" si="384"/>
        <v>Data Error</v>
      </c>
      <c r="H6150" s="31"/>
      <c r="I6150" s="23" t="str">
        <f t="shared" si="385"/>
        <v>Data Error</v>
      </c>
      <c r="J6150" s="23"/>
      <c r="K6150" s="7" t="str">
        <f t="shared" si="386"/>
        <v>Data Error</v>
      </c>
      <c r="M6150" s="20" t="str">
        <f>IF(C6150="Data Error","Data Error",IF(C6150&lt;=K6150,0,1-IFERROR(INDEX(BAAL!$C:$D,MATCH(ROUNDUP(C6150-K6150,0),BAAL!$B:$B,0),MATCH(LEFT(M$2,4),BAAL!$C$2:$D$2,0)),0)))</f>
        <v>Data Error</v>
      </c>
      <c r="N6150" s="20"/>
      <c r="O6150" s="26"/>
      <c r="P6150" s="26"/>
      <c r="Q6150" s="6">
        <f t="shared" si="387"/>
        <v>9</v>
      </c>
      <c r="R6150" s="20"/>
    </row>
    <row r="6151" spans="1:18" x14ac:dyDescent="0.25">
      <c r="A6151" s="6">
        <v>5</v>
      </c>
      <c r="B6151" s="4">
        <v>42626.208333332157</v>
      </c>
      <c r="C6151" s="2" t="str">
        <f>IF([2]Analysis!AG6151="Data Error","Data Error",[2]Analysis!AI6151*C$1)</f>
        <v>Data Error</v>
      </c>
      <c r="D6151" s="2"/>
      <c r="E6151" s="3" t="str">
        <f>IF(C6151="Data Error","Data Error",INDEX('[2]BAAL Adj Cap'!$CB$65:$CY$72,MONTH($B6151),$A6151+1))</f>
        <v>Data Error</v>
      </c>
      <c r="F6151" s="3"/>
      <c r="G6151" s="31" t="str">
        <f t="shared" si="384"/>
        <v>Data Error</v>
      </c>
      <c r="H6151" s="31"/>
      <c r="I6151" s="23" t="str">
        <f t="shared" si="385"/>
        <v>Data Error</v>
      </c>
      <c r="J6151" s="23"/>
      <c r="K6151" s="7" t="str">
        <f t="shared" si="386"/>
        <v>Data Error</v>
      </c>
      <c r="M6151" s="20" t="str">
        <f>IF(C6151="Data Error","Data Error",IF(C6151&lt;=K6151,0,1-IFERROR(INDEX(BAAL!$C:$D,MATCH(ROUNDUP(C6151-K6151,0),BAAL!$B:$B,0),MATCH(LEFT(M$2,4),BAAL!$C$2:$D$2,0)),0)))</f>
        <v>Data Error</v>
      </c>
      <c r="N6151" s="20"/>
      <c r="O6151" s="26"/>
      <c r="P6151" s="26"/>
      <c r="Q6151" s="6">
        <f t="shared" si="387"/>
        <v>9</v>
      </c>
      <c r="R6151" s="20"/>
    </row>
    <row r="6152" spans="1:18" x14ac:dyDescent="0.25">
      <c r="A6152" s="6">
        <v>6</v>
      </c>
      <c r="B6152" s="4">
        <v>42626.249999998821</v>
      </c>
      <c r="C6152" s="2" t="str">
        <f>IF([2]Analysis!AG6152="Data Error","Data Error",[2]Analysis!AI6152*C$1)</f>
        <v>Data Error</v>
      </c>
      <c r="D6152" s="2"/>
      <c r="E6152" s="3" t="str">
        <f>IF(C6152="Data Error","Data Error",INDEX('[2]BAAL Adj Cap'!$CB$65:$CY$72,MONTH($B6152),$A6152+1))</f>
        <v>Data Error</v>
      </c>
      <c r="F6152" s="3"/>
      <c r="G6152" s="31" t="str">
        <f t="shared" si="384"/>
        <v>Data Error</v>
      </c>
      <c r="H6152" s="31"/>
      <c r="I6152" s="23" t="str">
        <f t="shared" si="385"/>
        <v>Data Error</v>
      </c>
      <c r="J6152" s="23"/>
      <c r="K6152" s="7" t="str">
        <f t="shared" si="386"/>
        <v>Data Error</v>
      </c>
      <c r="M6152" s="20" t="str">
        <f>IF(C6152="Data Error","Data Error",IF(C6152&lt;=K6152,0,1-IFERROR(INDEX(BAAL!$C:$D,MATCH(ROUNDUP(C6152-K6152,0),BAAL!$B:$B,0),MATCH(LEFT(M$2,4),BAAL!$C$2:$D$2,0)),0)))</f>
        <v>Data Error</v>
      </c>
      <c r="N6152" s="20"/>
      <c r="O6152" s="26"/>
      <c r="P6152" s="26"/>
      <c r="Q6152" s="6">
        <f t="shared" si="387"/>
        <v>9</v>
      </c>
      <c r="R6152" s="20"/>
    </row>
    <row r="6153" spans="1:18" x14ac:dyDescent="0.25">
      <c r="A6153" s="6">
        <v>7</v>
      </c>
      <c r="B6153" s="4">
        <v>42626.291666665486</v>
      </c>
      <c r="C6153" s="2" t="str">
        <f>IF([2]Analysis!AG6153="Data Error","Data Error",[2]Analysis!AI6153*C$1)</f>
        <v>Data Error</v>
      </c>
      <c r="D6153" s="2"/>
      <c r="E6153" s="3" t="str">
        <f>IF(C6153="Data Error","Data Error",INDEX('[2]BAAL Adj Cap'!$CB$65:$CY$72,MONTH($B6153),$A6153+1))</f>
        <v>Data Error</v>
      </c>
      <c r="F6153" s="3"/>
      <c r="G6153" s="31" t="str">
        <f t="shared" si="384"/>
        <v>Data Error</v>
      </c>
      <c r="H6153" s="31"/>
      <c r="I6153" s="23" t="str">
        <f t="shared" si="385"/>
        <v>Data Error</v>
      </c>
      <c r="J6153" s="23"/>
      <c r="K6153" s="7" t="str">
        <f t="shared" si="386"/>
        <v>Data Error</v>
      </c>
      <c r="M6153" s="20" t="str">
        <f>IF(C6153="Data Error","Data Error",IF(C6153&lt;=K6153,0,1-IFERROR(INDEX(BAAL!$C:$D,MATCH(ROUNDUP(C6153-K6153,0),BAAL!$B:$B,0),MATCH(LEFT(M$2,4),BAAL!$C$2:$D$2,0)),0)))</f>
        <v>Data Error</v>
      </c>
      <c r="N6153" s="20"/>
      <c r="O6153" s="26"/>
      <c r="P6153" s="26"/>
      <c r="Q6153" s="6">
        <f t="shared" si="387"/>
        <v>9</v>
      </c>
      <c r="R6153" s="20"/>
    </row>
    <row r="6154" spans="1:18" x14ac:dyDescent="0.25">
      <c r="A6154" s="6">
        <v>8</v>
      </c>
      <c r="B6154" s="4">
        <v>42626.33333333215</v>
      </c>
      <c r="C6154" s="2" t="str">
        <f>IF([2]Analysis!AG6154="Data Error","Data Error",[2]Analysis!AI6154*C$1)</f>
        <v>Data Error</v>
      </c>
      <c r="D6154" s="2"/>
      <c r="E6154" s="3" t="str">
        <f>IF(C6154="Data Error","Data Error",INDEX('[2]BAAL Adj Cap'!$CB$65:$CY$72,MONTH($B6154),$A6154+1))</f>
        <v>Data Error</v>
      </c>
      <c r="F6154" s="3"/>
      <c r="G6154" s="31" t="str">
        <f t="shared" si="384"/>
        <v>Data Error</v>
      </c>
      <c r="H6154" s="31"/>
      <c r="I6154" s="23" t="str">
        <f t="shared" si="385"/>
        <v>Data Error</v>
      </c>
      <c r="J6154" s="23"/>
      <c r="K6154" s="7" t="str">
        <f t="shared" si="386"/>
        <v>Data Error</v>
      </c>
      <c r="M6154" s="20" t="str">
        <f>IF(C6154="Data Error","Data Error",IF(C6154&lt;=K6154,0,1-IFERROR(INDEX(BAAL!$C:$D,MATCH(ROUNDUP(C6154-K6154,0),BAAL!$B:$B,0),MATCH(LEFT(M$2,4),BAAL!$C$2:$D$2,0)),0)))</f>
        <v>Data Error</v>
      </c>
      <c r="N6154" s="20"/>
      <c r="O6154" s="26"/>
      <c r="P6154" s="26"/>
      <c r="Q6154" s="6">
        <f t="shared" si="387"/>
        <v>9</v>
      </c>
      <c r="R6154" s="20"/>
    </row>
    <row r="6155" spans="1:18" x14ac:dyDescent="0.25">
      <c r="A6155" s="6">
        <v>9</v>
      </c>
      <c r="B6155" s="4">
        <v>42626.374999998814</v>
      </c>
      <c r="C6155" s="2" t="str">
        <f>IF([2]Analysis!AG6155="Data Error","Data Error",[2]Analysis!AI6155*C$1)</f>
        <v>Data Error</v>
      </c>
      <c r="D6155" s="2"/>
      <c r="E6155" s="3" t="str">
        <f>IF(C6155="Data Error","Data Error",INDEX('[2]BAAL Adj Cap'!$CB$65:$CY$72,MONTH($B6155),$A6155+1))</f>
        <v>Data Error</v>
      </c>
      <c r="F6155" s="3"/>
      <c r="G6155" s="31" t="str">
        <f t="shared" si="384"/>
        <v>Data Error</v>
      </c>
      <c r="H6155" s="31"/>
      <c r="I6155" s="23" t="str">
        <f t="shared" si="385"/>
        <v>Data Error</v>
      </c>
      <c r="J6155" s="23"/>
      <c r="K6155" s="7" t="str">
        <f t="shared" si="386"/>
        <v>Data Error</v>
      </c>
      <c r="M6155" s="20" t="str">
        <f>IF(C6155="Data Error","Data Error",IF(C6155&lt;=K6155,0,1-IFERROR(INDEX(BAAL!$C:$D,MATCH(ROUNDUP(C6155-K6155,0),BAAL!$B:$B,0),MATCH(LEFT(M$2,4),BAAL!$C$2:$D$2,0)),0)))</f>
        <v>Data Error</v>
      </c>
      <c r="N6155" s="20"/>
      <c r="O6155" s="26"/>
      <c r="P6155" s="26"/>
      <c r="Q6155" s="6">
        <f t="shared" si="387"/>
        <v>9</v>
      </c>
      <c r="R6155" s="20"/>
    </row>
    <row r="6156" spans="1:18" x14ac:dyDescent="0.25">
      <c r="A6156" s="6">
        <v>10</v>
      </c>
      <c r="B6156" s="4">
        <v>42626.416666665478</v>
      </c>
      <c r="C6156" s="2" t="str">
        <f>IF([2]Analysis!AG6156="Data Error","Data Error",[2]Analysis!AI6156*C$1)</f>
        <v>Data Error</v>
      </c>
      <c r="D6156" s="2"/>
      <c r="E6156" s="3" t="str">
        <f>IF(C6156="Data Error","Data Error",INDEX('[2]BAAL Adj Cap'!$CB$65:$CY$72,MONTH($B6156),$A6156+1))</f>
        <v>Data Error</v>
      </c>
      <c r="F6156" s="3"/>
      <c r="G6156" s="31" t="str">
        <f t="shared" si="384"/>
        <v>Data Error</v>
      </c>
      <c r="H6156" s="31"/>
      <c r="I6156" s="23" t="str">
        <f t="shared" si="385"/>
        <v>Data Error</v>
      </c>
      <c r="J6156" s="23"/>
      <c r="K6156" s="7" t="str">
        <f t="shared" si="386"/>
        <v>Data Error</v>
      </c>
      <c r="M6156" s="20" t="str">
        <f>IF(C6156="Data Error","Data Error",IF(C6156&lt;=K6156,0,1-IFERROR(INDEX(BAAL!$C:$D,MATCH(ROUNDUP(C6156-K6156,0),BAAL!$B:$B,0),MATCH(LEFT(M$2,4),BAAL!$C$2:$D$2,0)),0)))</f>
        <v>Data Error</v>
      </c>
      <c r="N6156" s="20"/>
      <c r="O6156" s="26"/>
      <c r="P6156" s="26"/>
      <c r="Q6156" s="6">
        <f t="shared" si="387"/>
        <v>9</v>
      </c>
      <c r="R6156" s="20"/>
    </row>
    <row r="6157" spans="1:18" x14ac:dyDescent="0.25">
      <c r="A6157" s="6">
        <v>11</v>
      </c>
      <c r="B6157" s="4">
        <v>42626.458333332143</v>
      </c>
      <c r="C6157" s="2" t="str">
        <f>IF([2]Analysis!AG6157="Data Error","Data Error",[2]Analysis!AI6157*C$1)</f>
        <v>Data Error</v>
      </c>
      <c r="D6157" s="2"/>
      <c r="E6157" s="3" t="str">
        <f>IF(C6157="Data Error","Data Error",INDEX('[2]BAAL Adj Cap'!$CB$65:$CY$72,MONTH($B6157),$A6157+1))</f>
        <v>Data Error</v>
      </c>
      <c r="F6157" s="3"/>
      <c r="G6157" s="31" t="str">
        <f t="shared" si="384"/>
        <v>Data Error</v>
      </c>
      <c r="H6157" s="31"/>
      <c r="I6157" s="23" t="str">
        <f t="shared" si="385"/>
        <v>Data Error</v>
      </c>
      <c r="J6157" s="23"/>
      <c r="K6157" s="7" t="str">
        <f t="shared" si="386"/>
        <v>Data Error</v>
      </c>
      <c r="M6157" s="20" t="str">
        <f>IF(C6157="Data Error","Data Error",IF(C6157&lt;=K6157,0,1-IFERROR(INDEX(BAAL!$C:$D,MATCH(ROUNDUP(C6157-K6157,0),BAAL!$B:$B,0),MATCH(LEFT(M$2,4),BAAL!$C$2:$D$2,0)),0)))</f>
        <v>Data Error</v>
      </c>
      <c r="N6157" s="20"/>
      <c r="O6157" s="26"/>
      <c r="P6157" s="26"/>
      <c r="Q6157" s="6">
        <f t="shared" si="387"/>
        <v>9</v>
      </c>
      <c r="R6157" s="20"/>
    </row>
    <row r="6158" spans="1:18" x14ac:dyDescent="0.25">
      <c r="A6158" s="6">
        <v>12</v>
      </c>
      <c r="B6158" s="4">
        <v>42626.499999998807</v>
      </c>
      <c r="C6158" s="2" t="str">
        <f>IF([2]Analysis!AG6158="Data Error","Data Error",[2]Analysis!AI6158*C$1)</f>
        <v>Data Error</v>
      </c>
      <c r="D6158" s="2"/>
      <c r="E6158" s="3" t="str">
        <f>IF(C6158="Data Error","Data Error",INDEX('[2]BAAL Adj Cap'!$CB$65:$CY$72,MONTH($B6158),$A6158+1))</f>
        <v>Data Error</v>
      </c>
      <c r="F6158" s="3"/>
      <c r="G6158" s="31" t="str">
        <f t="shared" si="384"/>
        <v>Data Error</v>
      </c>
      <c r="H6158" s="31"/>
      <c r="I6158" s="23" t="str">
        <f t="shared" si="385"/>
        <v>Data Error</v>
      </c>
      <c r="J6158" s="23"/>
      <c r="K6158" s="7" t="str">
        <f t="shared" si="386"/>
        <v>Data Error</v>
      </c>
      <c r="M6158" s="20" t="str">
        <f>IF(C6158="Data Error","Data Error",IF(C6158&lt;=K6158,0,1-IFERROR(INDEX(BAAL!$C:$D,MATCH(ROUNDUP(C6158-K6158,0),BAAL!$B:$B,0),MATCH(LEFT(M$2,4),BAAL!$C$2:$D$2,0)),0)))</f>
        <v>Data Error</v>
      </c>
      <c r="N6158" s="20"/>
      <c r="O6158" s="26"/>
      <c r="P6158" s="26"/>
      <c r="Q6158" s="6">
        <f t="shared" si="387"/>
        <v>9</v>
      </c>
      <c r="R6158" s="20"/>
    </row>
    <row r="6159" spans="1:18" x14ac:dyDescent="0.25">
      <c r="A6159" s="6">
        <v>13</v>
      </c>
      <c r="B6159" s="4">
        <v>42626.541666665471</v>
      </c>
      <c r="C6159" s="2" t="str">
        <f>IF([2]Analysis!AG6159="Data Error","Data Error",[2]Analysis!AI6159*C$1)</f>
        <v>Data Error</v>
      </c>
      <c r="D6159" s="2"/>
      <c r="E6159" s="3" t="str">
        <f>IF(C6159="Data Error","Data Error",INDEX('[2]BAAL Adj Cap'!$CB$65:$CY$72,MONTH($B6159),$A6159+1))</f>
        <v>Data Error</v>
      </c>
      <c r="F6159" s="3"/>
      <c r="G6159" s="31" t="str">
        <f t="shared" si="384"/>
        <v>Data Error</v>
      </c>
      <c r="H6159" s="31"/>
      <c r="I6159" s="23" t="str">
        <f t="shared" si="385"/>
        <v>Data Error</v>
      </c>
      <c r="J6159" s="23"/>
      <c r="K6159" s="7" t="str">
        <f t="shared" si="386"/>
        <v>Data Error</v>
      </c>
      <c r="M6159" s="20" t="str">
        <f>IF(C6159="Data Error","Data Error",IF(C6159&lt;=K6159,0,1-IFERROR(INDEX(BAAL!$C:$D,MATCH(ROUNDUP(C6159-K6159,0),BAAL!$B:$B,0),MATCH(LEFT(M$2,4),BAAL!$C$2:$D$2,0)),0)))</f>
        <v>Data Error</v>
      </c>
      <c r="N6159" s="20"/>
      <c r="O6159" s="26"/>
      <c r="P6159" s="26"/>
      <c r="Q6159" s="6">
        <f t="shared" si="387"/>
        <v>9</v>
      </c>
      <c r="R6159" s="20"/>
    </row>
    <row r="6160" spans="1:18" x14ac:dyDescent="0.25">
      <c r="A6160" s="6">
        <v>14</v>
      </c>
      <c r="B6160" s="4">
        <v>42626.583333332135</v>
      </c>
      <c r="C6160" s="2" t="str">
        <f>IF([2]Analysis!AG6160="Data Error","Data Error",[2]Analysis!AI6160*C$1)</f>
        <v>Data Error</v>
      </c>
      <c r="D6160" s="2"/>
      <c r="E6160" s="3" t="str">
        <f>IF(C6160="Data Error","Data Error",INDEX('[2]BAAL Adj Cap'!$CB$65:$CY$72,MONTH($B6160),$A6160+1))</f>
        <v>Data Error</v>
      </c>
      <c r="F6160" s="3"/>
      <c r="G6160" s="31" t="str">
        <f t="shared" si="384"/>
        <v>Data Error</v>
      </c>
      <c r="H6160" s="31"/>
      <c r="I6160" s="23" t="str">
        <f t="shared" si="385"/>
        <v>Data Error</v>
      </c>
      <c r="J6160" s="23"/>
      <c r="K6160" s="7" t="str">
        <f t="shared" si="386"/>
        <v>Data Error</v>
      </c>
      <c r="M6160" s="20" t="str">
        <f>IF(C6160="Data Error","Data Error",IF(C6160&lt;=K6160,0,1-IFERROR(INDEX(BAAL!$C:$D,MATCH(ROUNDUP(C6160-K6160,0),BAAL!$B:$B,0),MATCH(LEFT(M$2,4),BAAL!$C$2:$D$2,0)),0)))</f>
        <v>Data Error</v>
      </c>
      <c r="N6160" s="20"/>
      <c r="O6160" s="26"/>
      <c r="P6160" s="26"/>
      <c r="Q6160" s="6">
        <f t="shared" si="387"/>
        <v>9</v>
      </c>
      <c r="R6160" s="20"/>
    </row>
    <row r="6161" spans="1:18" x14ac:dyDescent="0.25">
      <c r="A6161" s="6">
        <v>15</v>
      </c>
      <c r="B6161" s="4">
        <v>42626.624999998799</v>
      </c>
      <c r="C6161" s="2" t="str">
        <f>IF([2]Analysis!AG6161="Data Error","Data Error",[2]Analysis!AI6161*C$1)</f>
        <v>Data Error</v>
      </c>
      <c r="D6161" s="2"/>
      <c r="E6161" s="3" t="str">
        <f>IF(C6161="Data Error","Data Error",INDEX('[2]BAAL Adj Cap'!$CB$65:$CY$72,MONTH($B6161),$A6161+1))</f>
        <v>Data Error</v>
      </c>
      <c r="F6161" s="3"/>
      <c r="G6161" s="31" t="str">
        <f t="shared" si="384"/>
        <v>Data Error</v>
      </c>
      <c r="H6161" s="31"/>
      <c r="I6161" s="23" t="str">
        <f t="shared" si="385"/>
        <v>Data Error</v>
      </c>
      <c r="J6161" s="23"/>
      <c r="K6161" s="7" t="str">
        <f t="shared" si="386"/>
        <v>Data Error</v>
      </c>
      <c r="M6161" s="20" t="str">
        <f>IF(C6161="Data Error","Data Error",IF(C6161&lt;=K6161,0,1-IFERROR(INDEX(BAAL!$C:$D,MATCH(ROUNDUP(C6161-K6161,0),BAAL!$B:$B,0),MATCH(LEFT(M$2,4),BAAL!$C$2:$D$2,0)),0)))</f>
        <v>Data Error</v>
      </c>
      <c r="N6161" s="20"/>
      <c r="O6161" s="26"/>
      <c r="P6161" s="26"/>
      <c r="Q6161" s="6">
        <f t="shared" si="387"/>
        <v>9</v>
      </c>
      <c r="R6161" s="20"/>
    </row>
    <row r="6162" spans="1:18" x14ac:dyDescent="0.25">
      <c r="A6162" s="6">
        <v>16</v>
      </c>
      <c r="B6162" s="4">
        <v>42626.666666665464</v>
      </c>
      <c r="C6162" s="2" t="str">
        <f>IF([2]Analysis!AG6162="Data Error","Data Error",[2]Analysis!AI6162*C$1)</f>
        <v>Data Error</v>
      </c>
      <c r="D6162" s="2"/>
      <c r="E6162" s="3" t="str">
        <f>IF(C6162="Data Error","Data Error",INDEX('[2]BAAL Adj Cap'!$CB$65:$CY$72,MONTH($B6162),$A6162+1))</f>
        <v>Data Error</v>
      </c>
      <c r="F6162" s="3"/>
      <c r="G6162" s="31" t="str">
        <f t="shared" si="384"/>
        <v>Data Error</v>
      </c>
      <c r="H6162" s="31"/>
      <c r="I6162" s="23" t="str">
        <f t="shared" si="385"/>
        <v>Data Error</v>
      </c>
      <c r="J6162" s="23"/>
      <c r="K6162" s="7" t="str">
        <f t="shared" si="386"/>
        <v>Data Error</v>
      </c>
      <c r="M6162" s="20" t="str">
        <f>IF(C6162="Data Error","Data Error",IF(C6162&lt;=K6162,0,1-IFERROR(INDEX(BAAL!$C:$D,MATCH(ROUNDUP(C6162-K6162,0),BAAL!$B:$B,0),MATCH(LEFT(M$2,4),BAAL!$C$2:$D$2,0)),0)))</f>
        <v>Data Error</v>
      </c>
      <c r="N6162" s="20"/>
      <c r="O6162" s="26"/>
      <c r="P6162" s="26"/>
      <c r="Q6162" s="6">
        <f t="shared" si="387"/>
        <v>9</v>
      </c>
      <c r="R6162" s="20"/>
    </row>
    <row r="6163" spans="1:18" x14ac:dyDescent="0.25">
      <c r="A6163" s="6">
        <v>17</v>
      </c>
      <c r="B6163" s="4">
        <v>42626.708333332128</v>
      </c>
      <c r="C6163" s="2" t="str">
        <f>IF([2]Analysis!AG6163="Data Error","Data Error",[2]Analysis!AI6163*C$1)</f>
        <v>Data Error</v>
      </c>
      <c r="D6163" s="2"/>
      <c r="E6163" s="3" t="str">
        <f>IF(C6163="Data Error","Data Error",INDEX('[2]BAAL Adj Cap'!$CB$65:$CY$72,MONTH($B6163),$A6163+1))</f>
        <v>Data Error</v>
      </c>
      <c r="F6163" s="3"/>
      <c r="G6163" s="31" t="str">
        <f t="shared" si="384"/>
        <v>Data Error</v>
      </c>
      <c r="H6163" s="31"/>
      <c r="I6163" s="23" t="str">
        <f t="shared" si="385"/>
        <v>Data Error</v>
      </c>
      <c r="J6163" s="23"/>
      <c r="K6163" s="7" t="str">
        <f t="shared" si="386"/>
        <v>Data Error</v>
      </c>
      <c r="M6163" s="20" t="str">
        <f>IF(C6163="Data Error","Data Error",IF(C6163&lt;=K6163,0,1-IFERROR(INDEX(BAAL!$C:$D,MATCH(ROUNDUP(C6163-K6163,0),BAAL!$B:$B,0),MATCH(LEFT(M$2,4),BAAL!$C$2:$D$2,0)),0)))</f>
        <v>Data Error</v>
      </c>
      <c r="N6163" s="20"/>
      <c r="O6163" s="26"/>
      <c r="P6163" s="26"/>
      <c r="Q6163" s="6">
        <f t="shared" si="387"/>
        <v>9</v>
      </c>
      <c r="R6163" s="20"/>
    </row>
    <row r="6164" spans="1:18" x14ac:dyDescent="0.25">
      <c r="A6164" s="6">
        <v>18</v>
      </c>
      <c r="B6164" s="4">
        <v>42626.749999998792</v>
      </c>
      <c r="C6164" s="2" t="str">
        <f>IF([2]Analysis!AG6164="Data Error","Data Error",[2]Analysis!AI6164*C$1)</f>
        <v>Data Error</v>
      </c>
      <c r="D6164" s="2"/>
      <c r="E6164" s="3" t="str">
        <f>IF(C6164="Data Error","Data Error",INDEX('[2]BAAL Adj Cap'!$CB$65:$CY$72,MONTH($B6164),$A6164+1))</f>
        <v>Data Error</v>
      </c>
      <c r="F6164" s="3"/>
      <c r="G6164" s="31" t="str">
        <f t="shared" si="384"/>
        <v>Data Error</v>
      </c>
      <c r="H6164" s="31"/>
      <c r="I6164" s="23" t="str">
        <f t="shared" si="385"/>
        <v>Data Error</v>
      </c>
      <c r="J6164" s="23"/>
      <c r="K6164" s="7" t="str">
        <f t="shared" si="386"/>
        <v>Data Error</v>
      </c>
      <c r="M6164" s="20" t="str">
        <f>IF(C6164="Data Error","Data Error",IF(C6164&lt;=K6164,0,1-IFERROR(INDEX(BAAL!$C:$D,MATCH(ROUNDUP(C6164-K6164,0),BAAL!$B:$B,0),MATCH(LEFT(M$2,4),BAAL!$C$2:$D$2,0)),0)))</f>
        <v>Data Error</v>
      </c>
      <c r="N6164" s="20"/>
      <c r="O6164" s="26"/>
      <c r="P6164" s="26"/>
      <c r="Q6164" s="6">
        <f t="shared" si="387"/>
        <v>9</v>
      </c>
      <c r="R6164" s="20"/>
    </row>
    <row r="6165" spans="1:18" x14ac:dyDescent="0.25">
      <c r="A6165" s="6">
        <v>19</v>
      </c>
      <c r="B6165" s="4">
        <v>42626.791666665456</v>
      </c>
      <c r="C6165" s="2" t="str">
        <f>IF([2]Analysis!AG6165="Data Error","Data Error",[2]Analysis!AI6165*C$1)</f>
        <v>Data Error</v>
      </c>
      <c r="D6165" s="2"/>
      <c r="E6165" s="3" t="str">
        <f>IF(C6165="Data Error","Data Error",INDEX('[2]BAAL Adj Cap'!$CB$65:$CY$72,MONTH($B6165),$A6165+1))</f>
        <v>Data Error</v>
      </c>
      <c r="F6165" s="3"/>
      <c r="G6165" s="31" t="str">
        <f t="shared" si="384"/>
        <v>Data Error</v>
      </c>
      <c r="H6165" s="31"/>
      <c r="I6165" s="23" t="str">
        <f t="shared" si="385"/>
        <v>Data Error</v>
      </c>
      <c r="J6165" s="23"/>
      <c r="K6165" s="7" t="str">
        <f t="shared" si="386"/>
        <v>Data Error</v>
      </c>
      <c r="M6165" s="20" t="str">
        <f>IF(C6165="Data Error","Data Error",IF(C6165&lt;=K6165,0,1-IFERROR(INDEX(BAAL!$C:$D,MATCH(ROUNDUP(C6165-K6165,0),BAAL!$B:$B,0),MATCH(LEFT(M$2,4),BAAL!$C$2:$D$2,0)),0)))</f>
        <v>Data Error</v>
      </c>
      <c r="N6165" s="20"/>
      <c r="O6165" s="26"/>
      <c r="P6165" s="26"/>
      <c r="Q6165" s="6">
        <f t="shared" si="387"/>
        <v>9</v>
      </c>
      <c r="R6165" s="20"/>
    </row>
    <row r="6166" spans="1:18" x14ac:dyDescent="0.25">
      <c r="A6166" s="6">
        <v>20</v>
      </c>
      <c r="B6166" s="4">
        <v>42626.833333332121</v>
      </c>
      <c r="C6166" s="2" t="str">
        <f>IF([2]Analysis!AG6166="Data Error","Data Error",[2]Analysis!AI6166*C$1)</f>
        <v>Data Error</v>
      </c>
      <c r="D6166" s="2"/>
      <c r="E6166" s="3" t="str">
        <f>IF(C6166="Data Error","Data Error",INDEX('[2]BAAL Adj Cap'!$CB$65:$CY$72,MONTH($B6166),$A6166+1))</f>
        <v>Data Error</v>
      </c>
      <c r="F6166" s="3"/>
      <c r="G6166" s="31" t="str">
        <f t="shared" si="384"/>
        <v>Data Error</v>
      </c>
      <c r="H6166" s="31"/>
      <c r="I6166" s="23" t="str">
        <f t="shared" si="385"/>
        <v>Data Error</v>
      </c>
      <c r="J6166" s="23"/>
      <c r="K6166" s="7" t="str">
        <f t="shared" si="386"/>
        <v>Data Error</v>
      </c>
      <c r="M6166" s="20" t="str">
        <f>IF(C6166="Data Error","Data Error",IF(C6166&lt;=K6166,0,1-IFERROR(INDEX(BAAL!$C:$D,MATCH(ROUNDUP(C6166-K6166,0),BAAL!$B:$B,0),MATCH(LEFT(M$2,4),BAAL!$C$2:$D$2,0)),0)))</f>
        <v>Data Error</v>
      </c>
      <c r="N6166" s="20"/>
      <c r="O6166" s="26"/>
      <c r="P6166" s="26"/>
      <c r="Q6166" s="6">
        <f t="shared" si="387"/>
        <v>9</v>
      </c>
      <c r="R6166" s="20"/>
    </row>
    <row r="6167" spans="1:18" x14ac:dyDescent="0.25">
      <c r="A6167" s="6">
        <v>21</v>
      </c>
      <c r="B6167" s="4">
        <v>42626.874999998785</v>
      </c>
      <c r="C6167" s="2" t="str">
        <f>IF([2]Analysis!AG6167="Data Error","Data Error",[2]Analysis!AI6167*C$1)</f>
        <v>Data Error</v>
      </c>
      <c r="D6167" s="2"/>
      <c r="E6167" s="3" t="str">
        <f>IF(C6167="Data Error","Data Error",INDEX('[2]BAAL Adj Cap'!$CB$65:$CY$72,MONTH($B6167),$A6167+1))</f>
        <v>Data Error</v>
      </c>
      <c r="F6167" s="3"/>
      <c r="G6167" s="31" t="str">
        <f t="shared" si="384"/>
        <v>Data Error</v>
      </c>
      <c r="H6167" s="31"/>
      <c r="I6167" s="23" t="str">
        <f t="shared" si="385"/>
        <v>Data Error</v>
      </c>
      <c r="J6167" s="23"/>
      <c r="K6167" s="7" t="str">
        <f t="shared" si="386"/>
        <v>Data Error</v>
      </c>
      <c r="M6167" s="20" t="str">
        <f>IF(C6167="Data Error","Data Error",IF(C6167&lt;=K6167,0,1-IFERROR(INDEX(BAAL!$C:$D,MATCH(ROUNDUP(C6167-K6167,0),BAAL!$B:$B,0),MATCH(LEFT(M$2,4),BAAL!$C$2:$D$2,0)),0)))</f>
        <v>Data Error</v>
      </c>
      <c r="N6167" s="20"/>
      <c r="O6167" s="26"/>
      <c r="P6167" s="26"/>
      <c r="Q6167" s="6">
        <f t="shared" si="387"/>
        <v>9</v>
      </c>
      <c r="R6167" s="20"/>
    </row>
    <row r="6168" spans="1:18" x14ac:dyDescent="0.25">
      <c r="A6168" s="6">
        <v>22</v>
      </c>
      <c r="B6168" s="4">
        <v>42626.916666665449</v>
      </c>
      <c r="C6168" s="2" t="str">
        <f>IF([2]Analysis!AG6168="Data Error","Data Error",[2]Analysis!AI6168*C$1)</f>
        <v>Data Error</v>
      </c>
      <c r="D6168" s="2"/>
      <c r="E6168" s="3" t="str">
        <f>IF(C6168="Data Error","Data Error",INDEX('[2]BAAL Adj Cap'!$CB$65:$CY$72,MONTH($B6168),$A6168+1))</f>
        <v>Data Error</v>
      </c>
      <c r="F6168" s="3"/>
      <c r="G6168" s="31" t="str">
        <f t="shared" si="384"/>
        <v>Data Error</v>
      </c>
      <c r="H6168" s="31"/>
      <c r="I6168" s="23" t="str">
        <f t="shared" si="385"/>
        <v>Data Error</v>
      </c>
      <c r="J6168" s="23"/>
      <c r="K6168" s="7" t="str">
        <f t="shared" si="386"/>
        <v>Data Error</v>
      </c>
      <c r="M6168" s="20" t="str">
        <f>IF(C6168="Data Error","Data Error",IF(C6168&lt;=K6168,0,1-IFERROR(INDEX(BAAL!$C:$D,MATCH(ROUNDUP(C6168-K6168,0),BAAL!$B:$B,0),MATCH(LEFT(M$2,4),BAAL!$C$2:$D$2,0)),0)))</f>
        <v>Data Error</v>
      </c>
      <c r="N6168" s="20"/>
      <c r="O6168" s="26"/>
      <c r="P6168" s="26"/>
      <c r="Q6168" s="6">
        <f t="shared" si="387"/>
        <v>9</v>
      </c>
      <c r="R6168" s="20"/>
    </row>
    <row r="6169" spans="1:18" x14ac:dyDescent="0.25">
      <c r="A6169" s="6">
        <v>23</v>
      </c>
      <c r="B6169" s="4">
        <v>42626.958333332113</v>
      </c>
      <c r="C6169" s="2" t="str">
        <f>IF([2]Analysis!AG6169="Data Error","Data Error",[2]Analysis!AI6169*C$1)</f>
        <v>Data Error</v>
      </c>
      <c r="D6169" s="2"/>
      <c r="E6169" s="3" t="str">
        <f>IF(C6169="Data Error","Data Error",INDEX('[2]BAAL Adj Cap'!$CB$65:$CY$72,MONTH($B6169),$A6169+1))</f>
        <v>Data Error</v>
      </c>
      <c r="F6169" s="3"/>
      <c r="G6169" s="31" t="str">
        <f t="shared" si="384"/>
        <v>Data Error</v>
      </c>
      <c r="H6169" s="31"/>
      <c r="I6169" s="23" t="str">
        <f t="shared" si="385"/>
        <v>Data Error</v>
      </c>
      <c r="J6169" s="23"/>
      <c r="K6169" s="7" t="str">
        <f t="shared" si="386"/>
        <v>Data Error</v>
      </c>
      <c r="M6169" s="20" t="str">
        <f>IF(C6169="Data Error","Data Error",IF(C6169&lt;=K6169,0,1-IFERROR(INDEX(BAAL!$C:$D,MATCH(ROUNDUP(C6169-K6169,0),BAAL!$B:$B,0),MATCH(LEFT(M$2,4),BAAL!$C$2:$D$2,0)),0)))</f>
        <v>Data Error</v>
      </c>
      <c r="N6169" s="20"/>
      <c r="O6169" s="26"/>
      <c r="P6169" s="26"/>
      <c r="Q6169" s="6">
        <f t="shared" si="387"/>
        <v>9</v>
      </c>
      <c r="R6169" s="20"/>
    </row>
    <row r="6170" spans="1:18" x14ac:dyDescent="0.25">
      <c r="A6170" s="6">
        <v>0</v>
      </c>
      <c r="B6170" s="1">
        <v>42626.999999998778</v>
      </c>
      <c r="C6170" s="2" t="str">
        <f>IF([2]Analysis!AG6170="Data Error","Data Error",[2]Analysis!AI6170*C$1)</f>
        <v>Data Error</v>
      </c>
      <c r="D6170" s="2"/>
      <c r="E6170" s="3" t="str">
        <f>IF(C6170="Data Error","Data Error",INDEX('[2]BAAL Adj Cap'!$CB$65:$CY$72,MONTH($B6170),$A6170+1))</f>
        <v>Data Error</v>
      </c>
      <c r="F6170" s="3"/>
      <c r="G6170" s="31" t="str">
        <f t="shared" si="384"/>
        <v>Data Error</v>
      </c>
      <c r="H6170" s="31"/>
      <c r="I6170" s="23" t="str">
        <f t="shared" si="385"/>
        <v>Data Error</v>
      </c>
      <c r="J6170" s="23"/>
      <c r="K6170" s="7" t="str">
        <f t="shared" si="386"/>
        <v>Data Error</v>
      </c>
      <c r="M6170" s="20" t="str">
        <f>IF(C6170="Data Error","Data Error",IF(C6170&lt;=K6170,0,1-IFERROR(INDEX(BAAL!$C:$D,MATCH(ROUNDUP(C6170-K6170,0),BAAL!$B:$B,0),MATCH(LEFT(M$2,4),BAAL!$C$2:$D$2,0)),0)))</f>
        <v>Data Error</v>
      </c>
      <c r="N6170" s="20"/>
      <c r="O6170" s="26"/>
      <c r="P6170" s="26"/>
      <c r="Q6170" s="6">
        <f t="shared" si="387"/>
        <v>9</v>
      </c>
      <c r="R6170" s="20"/>
    </row>
    <row r="6171" spans="1:18" x14ac:dyDescent="0.25">
      <c r="A6171" s="6">
        <v>1</v>
      </c>
      <c r="B6171" s="4">
        <v>42627.041666665442</v>
      </c>
      <c r="C6171" s="2" t="str">
        <f>IF([2]Analysis!AG6171="Data Error","Data Error",[2]Analysis!AI6171*C$1)</f>
        <v>Data Error</v>
      </c>
      <c r="D6171" s="2"/>
      <c r="E6171" s="3" t="str">
        <f>IF(C6171="Data Error","Data Error",INDEX('[2]BAAL Adj Cap'!$CB$65:$CY$72,MONTH($B6171),$A6171+1))</f>
        <v>Data Error</v>
      </c>
      <c r="F6171" s="3"/>
      <c r="G6171" s="31" t="str">
        <f t="shared" si="384"/>
        <v>Data Error</v>
      </c>
      <c r="H6171" s="31"/>
      <c r="I6171" s="23" t="str">
        <f t="shared" si="385"/>
        <v>Data Error</v>
      </c>
      <c r="J6171" s="23"/>
      <c r="K6171" s="7" t="str">
        <f t="shared" si="386"/>
        <v>Data Error</v>
      </c>
      <c r="M6171" s="20" t="str">
        <f>IF(C6171="Data Error","Data Error",IF(C6171&lt;=K6171,0,1-IFERROR(INDEX(BAAL!$C:$D,MATCH(ROUNDUP(C6171-K6171,0),BAAL!$B:$B,0),MATCH(LEFT(M$2,4),BAAL!$C$2:$D$2,0)),0)))</f>
        <v>Data Error</v>
      </c>
      <c r="N6171" s="20"/>
      <c r="O6171" s="26"/>
      <c r="P6171" s="26"/>
      <c r="Q6171" s="6">
        <f t="shared" si="387"/>
        <v>9</v>
      </c>
      <c r="R6171" s="20"/>
    </row>
    <row r="6172" spans="1:18" x14ac:dyDescent="0.25">
      <c r="A6172" s="6">
        <v>2</v>
      </c>
      <c r="B6172" s="4">
        <v>42627.083333332106</v>
      </c>
      <c r="C6172" s="2" t="str">
        <f>IF([2]Analysis!AG6172="Data Error","Data Error",[2]Analysis!AI6172*C$1)</f>
        <v>Data Error</v>
      </c>
      <c r="D6172" s="2"/>
      <c r="E6172" s="3" t="str">
        <f>IF(C6172="Data Error","Data Error",INDEX('[2]BAAL Adj Cap'!$CB$65:$CY$72,MONTH($B6172),$A6172+1))</f>
        <v>Data Error</v>
      </c>
      <c r="F6172" s="3"/>
      <c r="G6172" s="31" t="str">
        <f t="shared" si="384"/>
        <v>Data Error</v>
      </c>
      <c r="H6172" s="31"/>
      <c r="I6172" s="23" t="str">
        <f t="shared" si="385"/>
        <v>Data Error</v>
      </c>
      <c r="J6172" s="23"/>
      <c r="K6172" s="7" t="str">
        <f t="shared" si="386"/>
        <v>Data Error</v>
      </c>
      <c r="M6172" s="20" t="str">
        <f>IF(C6172="Data Error","Data Error",IF(C6172&lt;=K6172,0,1-IFERROR(INDEX(BAAL!$C:$D,MATCH(ROUNDUP(C6172-K6172,0),BAAL!$B:$B,0),MATCH(LEFT(M$2,4),BAAL!$C$2:$D$2,0)),0)))</f>
        <v>Data Error</v>
      </c>
      <c r="N6172" s="20"/>
      <c r="O6172" s="26"/>
      <c r="P6172" s="26"/>
      <c r="Q6172" s="6">
        <f t="shared" si="387"/>
        <v>9</v>
      </c>
      <c r="R6172" s="20"/>
    </row>
    <row r="6173" spans="1:18" x14ac:dyDescent="0.25">
      <c r="A6173" s="6">
        <v>3</v>
      </c>
      <c r="B6173" s="4">
        <v>42627.12499999877</v>
      </c>
      <c r="C6173" s="2" t="str">
        <f>IF([2]Analysis!AG6173="Data Error","Data Error",[2]Analysis!AI6173*C$1)</f>
        <v>Data Error</v>
      </c>
      <c r="D6173" s="2"/>
      <c r="E6173" s="3" t="str">
        <f>IF(C6173="Data Error","Data Error",INDEX('[2]BAAL Adj Cap'!$CB$65:$CY$72,MONTH($B6173),$A6173+1))</f>
        <v>Data Error</v>
      </c>
      <c r="F6173" s="3"/>
      <c r="G6173" s="31" t="str">
        <f t="shared" si="384"/>
        <v>Data Error</v>
      </c>
      <c r="H6173" s="31"/>
      <c r="I6173" s="23" t="str">
        <f t="shared" si="385"/>
        <v>Data Error</v>
      </c>
      <c r="J6173" s="23"/>
      <c r="K6173" s="7" t="str">
        <f t="shared" si="386"/>
        <v>Data Error</v>
      </c>
      <c r="M6173" s="20" t="str">
        <f>IF(C6173="Data Error","Data Error",IF(C6173&lt;=K6173,0,1-IFERROR(INDEX(BAAL!$C:$D,MATCH(ROUNDUP(C6173-K6173,0),BAAL!$B:$B,0),MATCH(LEFT(M$2,4),BAAL!$C$2:$D$2,0)),0)))</f>
        <v>Data Error</v>
      </c>
      <c r="N6173" s="20"/>
      <c r="O6173" s="26"/>
      <c r="P6173" s="26"/>
      <c r="Q6173" s="6">
        <f t="shared" si="387"/>
        <v>9</v>
      </c>
      <c r="R6173" s="20"/>
    </row>
    <row r="6174" spans="1:18" x14ac:dyDescent="0.25">
      <c r="A6174" s="6">
        <v>4</v>
      </c>
      <c r="B6174" s="4">
        <v>42627.166666665435</v>
      </c>
      <c r="C6174" s="2" t="str">
        <f>IF([2]Analysis!AG6174="Data Error","Data Error",[2]Analysis!AI6174*C$1)</f>
        <v>Data Error</v>
      </c>
      <c r="D6174" s="2"/>
      <c r="E6174" s="3" t="str">
        <f>IF(C6174="Data Error","Data Error",INDEX('[2]BAAL Adj Cap'!$CB$65:$CY$72,MONTH($B6174),$A6174+1))</f>
        <v>Data Error</v>
      </c>
      <c r="F6174" s="3"/>
      <c r="G6174" s="31" t="str">
        <f t="shared" si="384"/>
        <v>Data Error</v>
      </c>
      <c r="H6174" s="31"/>
      <c r="I6174" s="23" t="str">
        <f t="shared" si="385"/>
        <v>Data Error</v>
      </c>
      <c r="J6174" s="23"/>
      <c r="K6174" s="7" t="str">
        <f t="shared" si="386"/>
        <v>Data Error</v>
      </c>
      <c r="M6174" s="20" t="str">
        <f>IF(C6174="Data Error","Data Error",IF(C6174&lt;=K6174,0,1-IFERROR(INDEX(BAAL!$C:$D,MATCH(ROUNDUP(C6174-K6174,0),BAAL!$B:$B,0),MATCH(LEFT(M$2,4),BAAL!$C$2:$D$2,0)),0)))</f>
        <v>Data Error</v>
      </c>
      <c r="N6174" s="20"/>
      <c r="O6174" s="26"/>
      <c r="P6174" s="26"/>
      <c r="Q6174" s="6">
        <f t="shared" si="387"/>
        <v>9</v>
      </c>
      <c r="R6174" s="20"/>
    </row>
    <row r="6175" spans="1:18" x14ac:dyDescent="0.25">
      <c r="A6175" s="6">
        <v>5</v>
      </c>
      <c r="B6175" s="4">
        <v>42627.208333332099</v>
      </c>
      <c r="C6175" s="2" t="str">
        <f>IF([2]Analysis!AG6175="Data Error","Data Error",[2]Analysis!AI6175*C$1)</f>
        <v>Data Error</v>
      </c>
      <c r="D6175" s="2"/>
      <c r="E6175" s="3" t="str">
        <f>IF(C6175="Data Error","Data Error",INDEX('[2]BAAL Adj Cap'!$CB$65:$CY$72,MONTH($B6175),$A6175+1))</f>
        <v>Data Error</v>
      </c>
      <c r="F6175" s="3"/>
      <c r="G6175" s="31" t="str">
        <f t="shared" si="384"/>
        <v>Data Error</v>
      </c>
      <c r="H6175" s="31"/>
      <c r="I6175" s="23" t="str">
        <f t="shared" si="385"/>
        <v>Data Error</v>
      </c>
      <c r="J6175" s="23"/>
      <c r="K6175" s="7" t="str">
        <f t="shared" si="386"/>
        <v>Data Error</v>
      </c>
      <c r="M6175" s="20" t="str">
        <f>IF(C6175="Data Error","Data Error",IF(C6175&lt;=K6175,0,1-IFERROR(INDEX(BAAL!$C:$D,MATCH(ROUNDUP(C6175-K6175,0),BAAL!$B:$B,0),MATCH(LEFT(M$2,4),BAAL!$C$2:$D$2,0)),0)))</f>
        <v>Data Error</v>
      </c>
      <c r="N6175" s="20"/>
      <c r="O6175" s="26"/>
      <c r="P6175" s="26"/>
      <c r="Q6175" s="6">
        <f t="shared" si="387"/>
        <v>9</v>
      </c>
      <c r="R6175" s="20"/>
    </row>
    <row r="6176" spans="1:18" x14ac:dyDescent="0.25">
      <c r="A6176" s="6">
        <v>6</v>
      </c>
      <c r="B6176" s="4">
        <v>42627.249999998763</v>
      </c>
      <c r="C6176" s="2" t="str">
        <f>IF([2]Analysis!AG6176="Data Error","Data Error",[2]Analysis!AI6176*C$1)</f>
        <v>Data Error</v>
      </c>
      <c r="D6176" s="2"/>
      <c r="E6176" s="3" t="str">
        <f>IF(C6176="Data Error","Data Error",INDEX('[2]BAAL Adj Cap'!$CB$65:$CY$72,MONTH($B6176),$A6176+1))</f>
        <v>Data Error</v>
      </c>
      <c r="F6176" s="3"/>
      <c r="G6176" s="31" t="str">
        <f t="shared" si="384"/>
        <v>Data Error</v>
      </c>
      <c r="H6176" s="31"/>
      <c r="I6176" s="23" t="str">
        <f t="shared" si="385"/>
        <v>Data Error</v>
      </c>
      <c r="J6176" s="23"/>
      <c r="K6176" s="7" t="str">
        <f t="shared" si="386"/>
        <v>Data Error</v>
      </c>
      <c r="M6176" s="20" t="str">
        <f>IF(C6176="Data Error","Data Error",IF(C6176&lt;=K6176,0,1-IFERROR(INDEX(BAAL!$C:$D,MATCH(ROUNDUP(C6176-K6176,0),BAAL!$B:$B,0),MATCH(LEFT(M$2,4),BAAL!$C$2:$D$2,0)),0)))</f>
        <v>Data Error</v>
      </c>
      <c r="N6176" s="20"/>
      <c r="O6176" s="26"/>
      <c r="P6176" s="26"/>
      <c r="Q6176" s="6">
        <f t="shared" si="387"/>
        <v>9</v>
      </c>
      <c r="R6176" s="20"/>
    </row>
    <row r="6177" spans="1:18" x14ac:dyDescent="0.25">
      <c r="A6177" s="6">
        <v>7</v>
      </c>
      <c r="B6177" s="4">
        <v>42627.291666665427</v>
      </c>
      <c r="C6177" s="2" t="str">
        <f>IF([2]Analysis!AG6177="Data Error","Data Error",[2]Analysis!AI6177*C$1)</f>
        <v>Data Error</v>
      </c>
      <c r="D6177" s="2"/>
      <c r="E6177" s="3" t="str">
        <f>IF(C6177="Data Error","Data Error",INDEX('[2]BAAL Adj Cap'!$CB$65:$CY$72,MONTH($B6177),$A6177+1))</f>
        <v>Data Error</v>
      </c>
      <c r="F6177" s="3"/>
      <c r="G6177" s="31" t="str">
        <f t="shared" si="384"/>
        <v>Data Error</v>
      </c>
      <c r="H6177" s="31"/>
      <c r="I6177" s="23" t="str">
        <f t="shared" si="385"/>
        <v>Data Error</v>
      </c>
      <c r="J6177" s="23"/>
      <c r="K6177" s="7" t="str">
        <f t="shared" si="386"/>
        <v>Data Error</v>
      </c>
      <c r="M6177" s="20" t="str">
        <f>IF(C6177="Data Error","Data Error",IF(C6177&lt;=K6177,0,1-IFERROR(INDEX(BAAL!$C:$D,MATCH(ROUNDUP(C6177-K6177,0),BAAL!$B:$B,0),MATCH(LEFT(M$2,4),BAAL!$C$2:$D$2,0)),0)))</f>
        <v>Data Error</v>
      </c>
      <c r="N6177" s="20"/>
      <c r="O6177" s="26"/>
      <c r="P6177" s="26"/>
      <c r="Q6177" s="6">
        <f t="shared" si="387"/>
        <v>9</v>
      </c>
      <c r="R6177" s="20"/>
    </row>
    <row r="6178" spans="1:18" x14ac:dyDescent="0.25">
      <c r="A6178" s="6">
        <v>8</v>
      </c>
      <c r="B6178" s="4">
        <v>42627.333333332092</v>
      </c>
      <c r="C6178" s="2" t="str">
        <f>IF([2]Analysis!AG6178="Data Error","Data Error",[2]Analysis!AI6178*C$1)</f>
        <v>Data Error</v>
      </c>
      <c r="D6178" s="2"/>
      <c r="E6178" s="3" t="str">
        <f>IF(C6178="Data Error","Data Error",INDEX('[2]BAAL Adj Cap'!$CB$65:$CY$72,MONTH($B6178),$A6178+1))</f>
        <v>Data Error</v>
      </c>
      <c r="F6178" s="3"/>
      <c r="G6178" s="31" t="str">
        <f t="shared" si="384"/>
        <v>Data Error</v>
      </c>
      <c r="H6178" s="31"/>
      <c r="I6178" s="23" t="str">
        <f t="shared" si="385"/>
        <v>Data Error</v>
      </c>
      <c r="J6178" s="23"/>
      <c r="K6178" s="7" t="str">
        <f t="shared" si="386"/>
        <v>Data Error</v>
      </c>
      <c r="M6178" s="20" t="str">
        <f>IF(C6178="Data Error","Data Error",IF(C6178&lt;=K6178,0,1-IFERROR(INDEX(BAAL!$C:$D,MATCH(ROUNDUP(C6178-K6178,0),BAAL!$B:$B,0),MATCH(LEFT(M$2,4),BAAL!$C$2:$D$2,0)),0)))</f>
        <v>Data Error</v>
      </c>
      <c r="N6178" s="20"/>
      <c r="O6178" s="26"/>
      <c r="P6178" s="26"/>
      <c r="Q6178" s="6">
        <f t="shared" si="387"/>
        <v>9</v>
      </c>
      <c r="R6178" s="20"/>
    </row>
    <row r="6179" spans="1:18" x14ac:dyDescent="0.25">
      <c r="A6179" s="6">
        <v>9</v>
      </c>
      <c r="B6179" s="4">
        <v>42627.374999998756</v>
      </c>
      <c r="C6179" s="2" t="str">
        <f>IF([2]Analysis!AG6179="Data Error","Data Error",[2]Analysis!AI6179*C$1)</f>
        <v>Data Error</v>
      </c>
      <c r="D6179" s="2"/>
      <c r="E6179" s="3" t="str">
        <f>IF(C6179="Data Error","Data Error",INDEX('[2]BAAL Adj Cap'!$CB$65:$CY$72,MONTH($B6179),$A6179+1))</f>
        <v>Data Error</v>
      </c>
      <c r="F6179" s="3"/>
      <c r="G6179" s="31" t="str">
        <f t="shared" si="384"/>
        <v>Data Error</v>
      </c>
      <c r="H6179" s="31"/>
      <c r="I6179" s="23" t="str">
        <f t="shared" si="385"/>
        <v>Data Error</v>
      </c>
      <c r="J6179" s="23"/>
      <c r="K6179" s="7" t="str">
        <f t="shared" si="386"/>
        <v>Data Error</v>
      </c>
      <c r="M6179" s="20" t="str">
        <f>IF(C6179="Data Error","Data Error",IF(C6179&lt;=K6179,0,1-IFERROR(INDEX(BAAL!$C:$D,MATCH(ROUNDUP(C6179-K6179,0),BAAL!$B:$B,0),MATCH(LEFT(M$2,4),BAAL!$C$2:$D$2,0)),0)))</f>
        <v>Data Error</v>
      </c>
      <c r="N6179" s="20"/>
      <c r="O6179" s="26"/>
      <c r="P6179" s="26"/>
      <c r="Q6179" s="6">
        <f t="shared" si="387"/>
        <v>9</v>
      </c>
      <c r="R6179" s="20"/>
    </row>
    <row r="6180" spans="1:18" x14ac:dyDescent="0.25">
      <c r="A6180" s="6">
        <v>10</v>
      </c>
      <c r="B6180" s="4">
        <v>42627.41666666542</v>
      </c>
      <c r="C6180" s="2" t="str">
        <f>IF([2]Analysis!AG6180="Data Error","Data Error",[2]Analysis!AI6180*C$1)</f>
        <v>Data Error</v>
      </c>
      <c r="D6180" s="2"/>
      <c r="E6180" s="3" t="str">
        <f>IF(C6180="Data Error","Data Error",INDEX('[2]BAAL Adj Cap'!$CB$65:$CY$72,MONTH($B6180),$A6180+1))</f>
        <v>Data Error</v>
      </c>
      <c r="F6180" s="3"/>
      <c r="G6180" s="31" t="str">
        <f t="shared" si="384"/>
        <v>Data Error</v>
      </c>
      <c r="H6180" s="31"/>
      <c r="I6180" s="23" t="str">
        <f t="shared" si="385"/>
        <v>Data Error</v>
      </c>
      <c r="J6180" s="23"/>
      <c r="K6180" s="7" t="str">
        <f t="shared" si="386"/>
        <v>Data Error</v>
      </c>
      <c r="M6180" s="20" t="str">
        <f>IF(C6180="Data Error","Data Error",IF(C6180&lt;=K6180,0,1-IFERROR(INDEX(BAAL!$C:$D,MATCH(ROUNDUP(C6180-K6180,0),BAAL!$B:$B,0),MATCH(LEFT(M$2,4),BAAL!$C$2:$D$2,0)),0)))</f>
        <v>Data Error</v>
      </c>
      <c r="N6180" s="20"/>
      <c r="O6180" s="26"/>
      <c r="P6180" s="26"/>
      <c r="Q6180" s="6">
        <f t="shared" si="387"/>
        <v>9</v>
      </c>
      <c r="R6180" s="20"/>
    </row>
    <row r="6181" spans="1:18" x14ac:dyDescent="0.25">
      <c r="A6181" s="6">
        <v>11</v>
      </c>
      <c r="B6181" s="4">
        <v>42627.458333332084</v>
      </c>
      <c r="C6181" s="2" t="str">
        <f>IF([2]Analysis!AG6181="Data Error","Data Error",[2]Analysis!AI6181*C$1)</f>
        <v>Data Error</v>
      </c>
      <c r="D6181" s="2"/>
      <c r="E6181" s="3" t="str">
        <f>IF(C6181="Data Error","Data Error",INDEX('[2]BAAL Adj Cap'!$CB$65:$CY$72,MONTH($B6181),$A6181+1))</f>
        <v>Data Error</v>
      </c>
      <c r="F6181" s="3"/>
      <c r="G6181" s="31" t="str">
        <f t="shared" si="384"/>
        <v>Data Error</v>
      </c>
      <c r="H6181" s="31"/>
      <c r="I6181" s="23" t="str">
        <f t="shared" si="385"/>
        <v>Data Error</v>
      </c>
      <c r="J6181" s="23"/>
      <c r="K6181" s="7" t="str">
        <f t="shared" si="386"/>
        <v>Data Error</v>
      </c>
      <c r="M6181" s="20" t="str">
        <f>IF(C6181="Data Error","Data Error",IF(C6181&lt;=K6181,0,1-IFERROR(INDEX(BAAL!$C:$D,MATCH(ROUNDUP(C6181-K6181,0),BAAL!$B:$B,0),MATCH(LEFT(M$2,4),BAAL!$C$2:$D$2,0)),0)))</f>
        <v>Data Error</v>
      </c>
      <c r="N6181" s="20"/>
      <c r="O6181" s="26"/>
      <c r="P6181" s="26"/>
      <c r="Q6181" s="6">
        <f t="shared" si="387"/>
        <v>9</v>
      </c>
      <c r="R6181" s="20"/>
    </row>
    <row r="6182" spans="1:18" x14ac:dyDescent="0.25">
      <c r="A6182" s="6">
        <v>12</v>
      </c>
      <c r="B6182" s="4">
        <v>42627.499999998749</v>
      </c>
      <c r="C6182" s="2" t="str">
        <f>IF([2]Analysis!AG6182="Data Error","Data Error",[2]Analysis!AI6182*C$1)</f>
        <v>Data Error</v>
      </c>
      <c r="D6182" s="2"/>
      <c r="E6182" s="3" t="str">
        <f>IF(C6182="Data Error","Data Error",INDEX('[2]BAAL Adj Cap'!$CB$65:$CY$72,MONTH($B6182),$A6182+1))</f>
        <v>Data Error</v>
      </c>
      <c r="F6182" s="3"/>
      <c r="G6182" s="31" t="str">
        <f t="shared" si="384"/>
        <v>Data Error</v>
      </c>
      <c r="H6182" s="31"/>
      <c r="I6182" s="23" t="str">
        <f t="shared" si="385"/>
        <v>Data Error</v>
      </c>
      <c r="J6182" s="23"/>
      <c r="K6182" s="7" t="str">
        <f t="shared" si="386"/>
        <v>Data Error</v>
      </c>
      <c r="M6182" s="20" t="str">
        <f>IF(C6182="Data Error","Data Error",IF(C6182&lt;=K6182,0,1-IFERROR(INDEX(BAAL!$C:$D,MATCH(ROUNDUP(C6182-K6182,0),BAAL!$B:$B,0),MATCH(LEFT(M$2,4),BAAL!$C$2:$D$2,0)),0)))</f>
        <v>Data Error</v>
      </c>
      <c r="N6182" s="20"/>
      <c r="O6182" s="26"/>
      <c r="P6182" s="26"/>
      <c r="Q6182" s="6">
        <f t="shared" si="387"/>
        <v>9</v>
      </c>
      <c r="R6182" s="20"/>
    </row>
    <row r="6183" spans="1:18" x14ac:dyDescent="0.25">
      <c r="A6183" s="6">
        <v>13</v>
      </c>
      <c r="B6183" s="4">
        <v>42627.541666665413</v>
      </c>
      <c r="C6183" s="2" t="str">
        <f>IF([2]Analysis!AG6183="Data Error","Data Error",[2]Analysis!AI6183*C$1)</f>
        <v>Data Error</v>
      </c>
      <c r="D6183" s="2"/>
      <c r="E6183" s="3" t="str">
        <f>IF(C6183="Data Error","Data Error",INDEX('[2]BAAL Adj Cap'!$CB$65:$CY$72,MONTH($B6183),$A6183+1))</f>
        <v>Data Error</v>
      </c>
      <c r="F6183" s="3"/>
      <c r="G6183" s="31" t="str">
        <f t="shared" si="384"/>
        <v>Data Error</v>
      </c>
      <c r="H6183" s="31"/>
      <c r="I6183" s="23" t="str">
        <f t="shared" si="385"/>
        <v>Data Error</v>
      </c>
      <c r="J6183" s="23"/>
      <c r="K6183" s="7" t="str">
        <f t="shared" si="386"/>
        <v>Data Error</v>
      </c>
      <c r="M6183" s="20" t="str">
        <f>IF(C6183="Data Error","Data Error",IF(C6183&lt;=K6183,0,1-IFERROR(INDEX(BAAL!$C:$D,MATCH(ROUNDUP(C6183-K6183,0),BAAL!$B:$B,0),MATCH(LEFT(M$2,4),BAAL!$C$2:$D$2,0)),0)))</f>
        <v>Data Error</v>
      </c>
      <c r="N6183" s="20"/>
      <c r="O6183" s="26"/>
      <c r="P6183" s="26"/>
      <c r="Q6183" s="6">
        <f t="shared" si="387"/>
        <v>9</v>
      </c>
      <c r="R6183" s="20"/>
    </row>
    <row r="6184" spans="1:18" x14ac:dyDescent="0.25">
      <c r="A6184" s="6">
        <v>14</v>
      </c>
      <c r="B6184" s="4">
        <v>42627.583333332077</v>
      </c>
      <c r="C6184" s="2" t="str">
        <f>IF([2]Analysis!AG6184="Data Error","Data Error",[2]Analysis!AI6184*C$1)</f>
        <v>Data Error</v>
      </c>
      <c r="D6184" s="2"/>
      <c r="E6184" s="3" t="str">
        <f>IF(C6184="Data Error","Data Error",INDEX('[2]BAAL Adj Cap'!$CB$65:$CY$72,MONTH($B6184),$A6184+1))</f>
        <v>Data Error</v>
      </c>
      <c r="F6184" s="3"/>
      <c r="G6184" s="31" t="str">
        <f t="shared" si="384"/>
        <v>Data Error</v>
      </c>
      <c r="H6184" s="31"/>
      <c r="I6184" s="23" t="str">
        <f t="shared" si="385"/>
        <v>Data Error</v>
      </c>
      <c r="J6184" s="23"/>
      <c r="K6184" s="7" t="str">
        <f t="shared" si="386"/>
        <v>Data Error</v>
      </c>
      <c r="M6184" s="20" t="str">
        <f>IF(C6184="Data Error","Data Error",IF(C6184&lt;=K6184,0,1-IFERROR(INDEX(BAAL!$C:$D,MATCH(ROUNDUP(C6184-K6184,0),BAAL!$B:$B,0),MATCH(LEFT(M$2,4),BAAL!$C$2:$D$2,0)),0)))</f>
        <v>Data Error</v>
      </c>
      <c r="N6184" s="20"/>
      <c r="O6184" s="26"/>
      <c r="P6184" s="26"/>
      <c r="Q6184" s="6">
        <f t="shared" si="387"/>
        <v>9</v>
      </c>
      <c r="R6184" s="20"/>
    </row>
    <row r="6185" spans="1:18" x14ac:dyDescent="0.25">
      <c r="A6185" s="6">
        <v>15</v>
      </c>
      <c r="B6185" s="4">
        <v>42627.624999998741</v>
      </c>
      <c r="C6185" s="2" t="str">
        <f>IF([2]Analysis!AG6185="Data Error","Data Error",[2]Analysis!AI6185*C$1)</f>
        <v>Data Error</v>
      </c>
      <c r="D6185" s="2"/>
      <c r="E6185" s="3" t="str">
        <f>IF(C6185="Data Error","Data Error",INDEX('[2]BAAL Adj Cap'!$CB$65:$CY$72,MONTH($B6185),$A6185+1))</f>
        <v>Data Error</v>
      </c>
      <c r="F6185" s="3"/>
      <c r="G6185" s="31" t="str">
        <f t="shared" si="384"/>
        <v>Data Error</v>
      </c>
      <c r="H6185" s="31"/>
      <c r="I6185" s="23" t="str">
        <f t="shared" si="385"/>
        <v>Data Error</v>
      </c>
      <c r="J6185" s="23"/>
      <c r="K6185" s="7" t="str">
        <f t="shared" si="386"/>
        <v>Data Error</v>
      </c>
      <c r="M6185" s="20" t="str">
        <f>IF(C6185="Data Error","Data Error",IF(C6185&lt;=K6185,0,1-IFERROR(INDEX(BAAL!$C:$D,MATCH(ROUNDUP(C6185-K6185,0),BAAL!$B:$B,0),MATCH(LEFT(M$2,4),BAAL!$C$2:$D$2,0)),0)))</f>
        <v>Data Error</v>
      </c>
      <c r="N6185" s="20"/>
      <c r="O6185" s="26"/>
      <c r="P6185" s="26"/>
      <c r="Q6185" s="6">
        <f t="shared" si="387"/>
        <v>9</v>
      </c>
      <c r="R6185" s="20"/>
    </row>
    <row r="6186" spans="1:18" x14ac:dyDescent="0.25">
      <c r="A6186" s="6">
        <v>16</v>
      </c>
      <c r="B6186" s="4">
        <v>42627.666666665406</v>
      </c>
      <c r="C6186" s="2" t="str">
        <f>IF([2]Analysis!AG6186="Data Error","Data Error",[2]Analysis!AI6186*C$1)</f>
        <v>Data Error</v>
      </c>
      <c r="D6186" s="2"/>
      <c r="E6186" s="3" t="str">
        <f>IF(C6186="Data Error","Data Error",INDEX('[2]BAAL Adj Cap'!$CB$65:$CY$72,MONTH($B6186),$A6186+1))</f>
        <v>Data Error</v>
      </c>
      <c r="F6186" s="3"/>
      <c r="G6186" s="31" t="str">
        <f t="shared" si="384"/>
        <v>Data Error</v>
      </c>
      <c r="H6186" s="31"/>
      <c r="I6186" s="23" t="str">
        <f t="shared" si="385"/>
        <v>Data Error</v>
      </c>
      <c r="J6186" s="23"/>
      <c r="K6186" s="7" t="str">
        <f t="shared" si="386"/>
        <v>Data Error</v>
      </c>
      <c r="M6186" s="20" t="str">
        <f>IF(C6186="Data Error","Data Error",IF(C6186&lt;=K6186,0,1-IFERROR(INDEX(BAAL!$C:$D,MATCH(ROUNDUP(C6186-K6186,0),BAAL!$B:$B,0),MATCH(LEFT(M$2,4),BAAL!$C$2:$D$2,0)),0)))</f>
        <v>Data Error</v>
      </c>
      <c r="N6186" s="20"/>
      <c r="O6186" s="26"/>
      <c r="P6186" s="26"/>
      <c r="Q6186" s="6">
        <f t="shared" si="387"/>
        <v>9</v>
      </c>
      <c r="R6186" s="20"/>
    </row>
    <row r="6187" spans="1:18" x14ac:dyDescent="0.25">
      <c r="A6187" s="6">
        <v>17</v>
      </c>
      <c r="B6187" s="4">
        <v>42627.70833333207</v>
      </c>
      <c r="C6187" s="2" t="str">
        <f>IF([2]Analysis!AG6187="Data Error","Data Error",[2]Analysis!AI6187*C$1)</f>
        <v>Data Error</v>
      </c>
      <c r="D6187" s="2"/>
      <c r="E6187" s="3" t="str">
        <f>IF(C6187="Data Error","Data Error",INDEX('[2]BAAL Adj Cap'!$CB$65:$CY$72,MONTH($B6187),$A6187+1))</f>
        <v>Data Error</v>
      </c>
      <c r="F6187" s="3"/>
      <c r="G6187" s="31" t="str">
        <f t="shared" si="384"/>
        <v>Data Error</v>
      </c>
      <c r="H6187" s="31"/>
      <c r="I6187" s="23" t="str">
        <f t="shared" si="385"/>
        <v>Data Error</v>
      </c>
      <c r="J6187" s="23"/>
      <c r="K6187" s="7" t="str">
        <f t="shared" si="386"/>
        <v>Data Error</v>
      </c>
      <c r="M6187" s="20" t="str">
        <f>IF(C6187="Data Error","Data Error",IF(C6187&lt;=K6187,0,1-IFERROR(INDEX(BAAL!$C:$D,MATCH(ROUNDUP(C6187-K6187,0),BAAL!$B:$B,0),MATCH(LEFT(M$2,4),BAAL!$C$2:$D$2,0)),0)))</f>
        <v>Data Error</v>
      </c>
      <c r="N6187" s="20"/>
      <c r="O6187" s="26"/>
      <c r="P6187" s="26"/>
      <c r="Q6187" s="6">
        <f t="shared" si="387"/>
        <v>9</v>
      </c>
      <c r="R6187" s="20"/>
    </row>
    <row r="6188" spans="1:18" x14ac:dyDescent="0.25">
      <c r="A6188" s="6">
        <v>18</v>
      </c>
      <c r="B6188" s="4">
        <v>42627.749999998734</v>
      </c>
      <c r="C6188" s="2" t="str">
        <f>IF([2]Analysis!AG6188="Data Error","Data Error",[2]Analysis!AI6188*C$1)</f>
        <v>Data Error</v>
      </c>
      <c r="D6188" s="2"/>
      <c r="E6188" s="3" t="str">
        <f>IF(C6188="Data Error","Data Error",INDEX('[2]BAAL Adj Cap'!$CB$65:$CY$72,MONTH($B6188),$A6188+1))</f>
        <v>Data Error</v>
      </c>
      <c r="F6188" s="3"/>
      <c r="G6188" s="31" t="str">
        <f t="shared" si="384"/>
        <v>Data Error</v>
      </c>
      <c r="H6188" s="31"/>
      <c r="I6188" s="23" t="str">
        <f t="shared" si="385"/>
        <v>Data Error</v>
      </c>
      <c r="J6188" s="23"/>
      <c r="K6188" s="7" t="str">
        <f t="shared" si="386"/>
        <v>Data Error</v>
      </c>
      <c r="M6188" s="20" t="str">
        <f>IF(C6188="Data Error","Data Error",IF(C6188&lt;=K6188,0,1-IFERROR(INDEX(BAAL!$C:$D,MATCH(ROUNDUP(C6188-K6188,0),BAAL!$B:$B,0),MATCH(LEFT(M$2,4),BAAL!$C$2:$D$2,0)),0)))</f>
        <v>Data Error</v>
      </c>
      <c r="N6188" s="20"/>
      <c r="O6188" s="26"/>
      <c r="P6188" s="26"/>
      <c r="Q6188" s="6">
        <f t="shared" si="387"/>
        <v>9</v>
      </c>
      <c r="R6188" s="20"/>
    </row>
    <row r="6189" spans="1:18" x14ac:dyDescent="0.25">
      <c r="A6189" s="6">
        <v>19</v>
      </c>
      <c r="B6189" s="4">
        <v>42627.791666665398</v>
      </c>
      <c r="C6189" s="2" t="str">
        <f>IF([2]Analysis!AG6189="Data Error","Data Error",[2]Analysis!AI6189*C$1)</f>
        <v>Data Error</v>
      </c>
      <c r="D6189" s="2"/>
      <c r="E6189" s="3" t="str">
        <f>IF(C6189="Data Error","Data Error",INDEX('[2]BAAL Adj Cap'!$CB$65:$CY$72,MONTH($B6189),$A6189+1))</f>
        <v>Data Error</v>
      </c>
      <c r="F6189" s="3"/>
      <c r="G6189" s="31" t="str">
        <f t="shared" si="384"/>
        <v>Data Error</v>
      </c>
      <c r="H6189" s="31"/>
      <c r="I6189" s="23" t="str">
        <f t="shared" si="385"/>
        <v>Data Error</v>
      </c>
      <c r="J6189" s="23"/>
      <c r="K6189" s="7" t="str">
        <f t="shared" si="386"/>
        <v>Data Error</v>
      </c>
      <c r="M6189" s="20" t="str">
        <f>IF(C6189="Data Error","Data Error",IF(C6189&lt;=K6189,0,1-IFERROR(INDEX(BAAL!$C:$D,MATCH(ROUNDUP(C6189-K6189,0),BAAL!$B:$B,0),MATCH(LEFT(M$2,4),BAAL!$C$2:$D$2,0)),0)))</f>
        <v>Data Error</v>
      </c>
      <c r="N6189" s="20"/>
      <c r="O6189" s="26"/>
      <c r="P6189" s="26"/>
      <c r="Q6189" s="6">
        <f t="shared" si="387"/>
        <v>9</v>
      </c>
      <c r="R6189" s="20"/>
    </row>
    <row r="6190" spans="1:18" x14ac:dyDescent="0.25">
      <c r="A6190" s="6">
        <v>20</v>
      </c>
      <c r="B6190" s="4">
        <v>42627.833333332062</v>
      </c>
      <c r="C6190" s="2" t="str">
        <f>IF([2]Analysis!AG6190="Data Error","Data Error",[2]Analysis!AI6190*C$1)</f>
        <v>Data Error</v>
      </c>
      <c r="D6190" s="2"/>
      <c r="E6190" s="3" t="str">
        <f>IF(C6190="Data Error","Data Error",INDEX('[2]BAAL Adj Cap'!$CB$65:$CY$72,MONTH($B6190),$A6190+1))</f>
        <v>Data Error</v>
      </c>
      <c r="F6190" s="3"/>
      <c r="G6190" s="31" t="str">
        <f t="shared" si="384"/>
        <v>Data Error</v>
      </c>
      <c r="H6190" s="31"/>
      <c r="I6190" s="23" t="str">
        <f t="shared" si="385"/>
        <v>Data Error</v>
      </c>
      <c r="J6190" s="23"/>
      <c r="K6190" s="7" t="str">
        <f t="shared" si="386"/>
        <v>Data Error</v>
      </c>
      <c r="M6190" s="20" t="str">
        <f>IF(C6190="Data Error","Data Error",IF(C6190&lt;=K6190,0,1-IFERROR(INDEX(BAAL!$C:$D,MATCH(ROUNDUP(C6190-K6190,0),BAAL!$B:$B,0),MATCH(LEFT(M$2,4),BAAL!$C$2:$D$2,0)),0)))</f>
        <v>Data Error</v>
      </c>
      <c r="N6190" s="20"/>
      <c r="O6190" s="26"/>
      <c r="P6190" s="26"/>
      <c r="Q6190" s="6">
        <f t="shared" si="387"/>
        <v>9</v>
      </c>
      <c r="R6190" s="20"/>
    </row>
    <row r="6191" spans="1:18" x14ac:dyDescent="0.25">
      <c r="A6191" s="6">
        <v>21</v>
      </c>
      <c r="B6191" s="4">
        <v>42627.874999998727</v>
      </c>
      <c r="C6191" s="2" t="str">
        <f>IF([2]Analysis!AG6191="Data Error","Data Error",[2]Analysis!AI6191*C$1)</f>
        <v>Data Error</v>
      </c>
      <c r="D6191" s="2"/>
      <c r="E6191" s="3" t="str">
        <f>IF(C6191="Data Error","Data Error",INDEX('[2]BAAL Adj Cap'!$CB$65:$CY$72,MONTH($B6191),$A6191+1))</f>
        <v>Data Error</v>
      </c>
      <c r="F6191" s="3"/>
      <c r="G6191" s="31" t="str">
        <f t="shared" si="384"/>
        <v>Data Error</v>
      </c>
      <c r="H6191" s="31"/>
      <c r="I6191" s="23" t="str">
        <f t="shared" si="385"/>
        <v>Data Error</v>
      </c>
      <c r="J6191" s="23"/>
      <c r="K6191" s="7" t="str">
        <f t="shared" si="386"/>
        <v>Data Error</v>
      </c>
      <c r="M6191" s="20" t="str">
        <f>IF(C6191="Data Error","Data Error",IF(C6191&lt;=K6191,0,1-IFERROR(INDEX(BAAL!$C:$D,MATCH(ROUNDUP(C6191-K6191,0),BAAL!$B:$B,0),MATCH(LEFT(M$2,4),BAAL!$C$2:$D$2,0)),0)))</f>
        <v>Data Error</v>
      </c>
      <c r="N6191" s="20"/>
      <c r="O6191" s="26"/>
      <c r="P6191" s="26"/>
      <c r="Q6191" s="6">
        <f t="shared" si="387"/>
        <v>9</v>
      </c>
      <c r="R6191" s="20"/>
    </row>
    <row r="6192" spans="1:18" x14ac:dyDescent="0.25">
      <c r="A6192" s="6">
        <v>22</v>
      </c>
      <c r="B6192" s="4">
        <v>42627.916666665391</v>
      </c>
      <c r="C6192" s="2" t="str">
        <f>IF([2]Analysis!AG6192="Data Error","Data Error",[2]Analysis!AI6192*C$1)</f>
        <v>Data Error</v>
      </c>
      <c r="D6192" s="2"/>
      <c r="E6192" s="3" t="str">
        <f>IF(C6192="Data Error","Data Error",INDEX('[2]BAAL Adj Cap'!$CB$65:$CY$72,MONTH($B6192),$A6192+1))</f>
        <v>Data Error</v>
      </c>
      <c r="F6192" s="3"/>
      <c r="G6192" s="31" t="str">
        <f t="shared" si="384"/>
        <v>Data Error</v>
      </c>
      <c r="H6192" s="31"/>
      <c r="I6192" s="23" t="str">
        <f t="shared" si="385"/>
        <v>Data Error</v>
      </c>
      <c r="J6192" s="23"/>
      <c r="K6192" s="7" t="str">
        <f t="shared" si="386"/>
        <v>Data Error</v>
      </c>
      <c r="M6192" s="20" t="str">
        <f>IF(C6192="Data Error","Data Error",IF(C6192&lt;=K6192,0,1-IFERROR(INDEX(BAAL!$C:$D,MATCH(ROUNDUP(C6192-K6192,0),BAAL!$B:$B,0),MATCH(LEFT(M$2,4),BAAL!$C$2:$D$2,0)),0)))</f>
        <v>Data Error</v>
      </c>
      <c r="N6192" s="20"/>
      <c r="O6192" s="26"/>
      <c r="P6192" s="26"/>
      <c r="Q6192" s="6">
        <f t="shared" si="387"/>
        <v>9</v>
      </c>
      <c r="R6192" s="20"/>
    </row>
    <row r="6193" spans="1:18" x14ac:dyDescent="0.25">
      <c r="A6193" s="6">
        <v>23</v>
      </c>
      <c r="B6193" s="4">
        <v>42627.958333332055</v>
      </c>
      <c r="C6193" s="2" t="str">
        <f>IF([2]Analysis!AG6193="Data Error","Data Error",[2]Analysis!AI6193*C$1)</f>
        <v>Data Error</v>
      </c>
      <c r="D6193" s="2"/>
      <c r="E6193" s="3" t="str">
        <f>IF(C6193="Data Error","Data Error",INDEX('[2]BAAL Adj Cap'!$CB$65:$CY$72,MONTH($B6193),$A6193+1))</f>
        <v>Data Error</v>
      </c>
      <c r="F6193" s="3"/>
      <c r="G6193" s="31" t="str">
        <f t="shared" si="384"/>
        <v>Data Error</v>
      </c>
      <c r="H6193" s="31"/>
      <c r="I6193" s="23" t="str">
        <f t="shared" si="385"/>
        <v>Data Error</v>
      </c>
      <c r="J6193" s="23"/>
      <c r="K6193" s="7" t="str">
        <f t="shared" si="386"/>
        <v>Data Error</v>
      </c>
      <c r="M6193" s="20" t="str">
        <f>IF(C6193="Data Error","Data Error",IF(C6193&lt;=K6193,0,1-IFERROR(INDEX(BAAL!$C:$D,MATCH(ROUNDUP(C6193-K6193,0),BAAL!$B:$B,0),MATCH(LEFT(M$2,4),BAAL!$C$2:$D$2,0)),0)))</f>
        <v>Data Error</v>
      </c>
      <c r="N6193" s="20"/>
      <c r="O6193" s="26"/>
      <c r="P6193" s="26"/>
      <c r="Q6193" s="6">
        <f t="shared" si="387"/>
        <v>9</v>
      </c>
      <c r="R6193" s="20"/>
    </row>
    <row r="6194" spans="1:18" x14ac:dyDescent="0.25">
      <c r="A6194" s="6">
        <v>0</v>
      </c>
      <c r="B6194" s="1">
        <v>42627.999999998719</v>
      </c>
      <c r="C6194" s="2" t="str">
        <f>IF([2]Analysis!AG6194="Data Error","Data Error",[2]Analysis!AI6194*C$1)</f>
        <v>Data Error</v>
      </c>
      <c r="D6194" s="2"/>
      <c r="E6194" s="3" t="str">
        <f>IF(C6194="Data Error","Data Error",INDEX('[2]BAAL Adj Cap'!$CB$65:$CY$72,MONTH($B6194),$A6194+1))</f>
        <v>Data Error</v>
      </c>
      <c r="F6194" s="3"/>
      <c r="G6194" s="31" t="str">
        <f t="shared" si="384"/>
        <v>Data Error</v>
      </c>
      <c r="H6194" s="31"/>
      <c r="I6194" s="23" t="str">
        <f t="shared" si="385"/>
        <v>Data Error</v>
      </c>
      <c r="J6194" s="23"/>
      <c r="K6194" s="7" t="str">
        <f t="shared" si="386"/>
        <v>Data Error</v>
      </c>
      <c r="M6194" s="20" t="str">
        <f>IF(C6194="Data Error","Data Error",IF(C6194&lt;=K6194,0,1-IFERROR(INDEX(BAAL!$C:$D,MATCH(ROUNDUP(C6194-K6194,0),BAAL!$B:$B,0),MATCH(LEFT(M$2,4),BAAL!$C$2:$D$2,0)),0)))</f>
        <v>Data Error</v>
      </c>
      <c r="N6194" s="20"/>
      <c r="O6194" s="26"/>
      <c r="P6194" s="26"/>
      <c r="Q6194" s="6">
        <f t="shared" si="387"/>
        <v>9</v>
      </c>
      <c r="R6194" s="20"/>
    </row>
    <row r="6195" spans="1:18" x14ac:dyDescent="0.25">
      <c r="A6195" s="6">
        <v>1</v>
      </c>
      <c r="B6195" s="4">
        <v>42628.041666665384</v>
      </c>
      <c r="C6195" s="2" t="str">
        <f>IF([2]Analysis!AG6195="Data Error","Data Error",[2]Analysis!AI6195*C$1)</f>
        <v>Data Error</v>
      </c>
      <c r="D6195" s="2"/>
      <c r="E6195" s="3" t="str">
        <f>IF(C6195="Data Error","Data Error",INDEX('[2]BAAL Adj Cap'!$CB$65:$CY$72,MONTH($B6195),$A6195+1))</f>
        <v>Data Error</v>
      </c>
      <c r="F6195" s="3"/>
      <c r="G6195" s="31" t="str">
        <f t="shared" si="384"/>
        <v>Data Error</v>
      </c>
      <c r="H6195" s="31"/>
      <c r="I6195" s="23" t="str">
        <f t="shared" si="385"/>
        <v>Data Error</v>
      </c>
      <c r="J6195" s="23"/>
      <c r="K6195" s="7" t="str">
        <f t="shared" si="386"/>
        <v>Data Error</v>
      </c>
      <c r="M6195" s="20" t="str">
        <f>IF(C6195="Data Error","Data Error",IF(C6195&lt;=K6195,0,1-IFERROR(INDEX(BAAL!$C:$D,MATCH(ROUNDUP(C6195-K6195,0),BAAL!$B:$B,0),MATCH(LEFT(M$2,4),BAAL!$C$2:$D$2,0)),0)))</f>
        <v>Data Error</v>
      </c>
      <c r="N6195" s="20"/>
      <c r="O6195" s="26"/>
      <c r="P6195" s="26"/>
      <c r="Q6195" s="6">
        <f t="shared" si="387"/>
        <v>9</v>
      </c>
      <c r="R6195" s="20"/>
    </row>
    <row r="6196" spans="1:18" x14ac:dyDescent="0.25">
      <c r="A6196" s="6">
        <v>2</v>
      </c>
      <c r="B6196" s="4">
        <v>42628.083333332048</v>
      </c>
      <c r="C6196" s="2" t="str">
        <f>IF([2]Analysis!AG6196="Data Error","Data Error",[2]Analysis!AI6196*C$1)</f>
        <v>Data Error</v>
      </c>
      <c r="D6196" s="2"/>
      <c r="E6196" s="3" t="str">
        <f>IF(C6196="Data Error","Data Error",INDEX('[2]BAAL Adj Cap'!$CB$65:$CY$72,MONTH($B6196),$A6196+1))</f>
        <v>Data Error</v>
      </c>
      <c r="F6196" s="3"/>
      <c r="G6196" s="31" t="str">
        <f t="shared" si="384"/>
        <v>Data Error</v>
      </c>
      <c r="H6196" s="31"/>
      <c r="I6196" s="23" t="str">
        <f t="shared" si="385"/>
        <v>Data Error</v>
      </c>
      <c r="J6196" s="23"/>
      <c r="K6196" s="7" t="str">
        <f t="shared" si="386"/>
        <v>Data Error</v>
      </c>
      <c r="M6196" s="20" t="str">
        <f>IF(C6196="Data Error","Data Error",IF(C6196&lt;=K6196,0,1-IFERROR(INDEX(BAAL!$C:$D,MATCH(ROUNDUP(C6196-K6196,0),BAAL!$B:$B,0),MATCH(LEFT(M$2,4),BAAL!$C$2:$D$2,0)),0)))</f>
        <v>Data Error</v>
      </c>
      <c r="N6196" s="20"/>
      <c r="O6196" s="26"/>
      <c r="P6196" s="26"/>
      <c r="Q6196" s="6">
        <f t="shared" si="387"/>
        <v>9</v>
      </c>
      <c r="R6196" s="20"/>
    </row>
    <row r="6197" spans="1:18" x14ac:dyDescent="0.25">
      <c r="A6197" s="6">
        <v>3</v>
      </c>
      <c r="B6197" s="4">
        <v>42628.124999998712</v>
      </c>
      <c r="C6197" s="2" t="str">
        <f>IF([2]Analysis!AG6197="Data Error","Data Error",[2]Analysis!AI6197*C$1)</f>
        <v>Data Error</v>
      </c>
      <c r="D6197" s="2"/>
      <c r="E6197" s="3" t="str">
        <f>IF(C6197="Data Error","Data Error",INDEX('[2]BAAL Adj Cap'!$CB$65:$CY$72,MONTH($B6197),$A6197+1))</f>
        <v>Data Error</v>
      </c>
      <c r="F6197" s="3"/>
      <c r="G6197" s="31" t="str">
        <f t="shared" si="384"/>
        <v>Data Error</v>
      </c>
      <c r="H6197" s="31"/>
      <c r="I6197" s="23" t="str">
        <f t="shared" si="385"/>
        <v>Data Error</v>
      </c>
      <c r="J6197" s="23"/>
      <c r="K6197" s="7" t="str">
        <f t="shared" si="386"/>
        <v>Data Error</v>
      </c>
      <c r="M6197" s="20" t="str">
        <f>IF(C6197="Data Error","Data Error",IF(C6197&lt;=K6197,0,1-IFERROR(INDEX(BAAL!$C:$D,MATCH(ROUNDUP(C6197-K6197,0),BAAL!$B:$B,0),MATCH(LEFT(M$2,4),BAAL!$C$2:$D$2,0)),0)))</f>
        <v>Data Error</v>
      </c>
      <c r="N6197" s="20"/>
      <c r="O6197" s="26"/>
      <c r="P6197" s="26"/>
      <c r="Q6197" s="6">
        <f t="shared" si="387"/>
        <v>9</v>
      </c>
      <c r="R6197" s="20"/>
    </row>
    <row r="6198" spans="1:18" x14ac:dyDescent="0.25">
      <c r="A6198" s="6">
        <v>4</v>
      </c>
      <c r="B6198" s="4">
        <v>42628.166666665376</v>
      </c>
      <c r="C6198" s="2" t="str">
        <f>IF([2]Analysis!AG6198="Data Error","Data Error",[2]Analysis!AI6198*C$1)</f>
        <v>Data Error</v>
      </c>
      <c r="D6198" s="2"/>
      <c r="E6198" s="3" t="str">
        <f>IF(C6198="Data Error","Data Error",INDEX('[2]BAAL Adj Cap'!$CB$65:$CY$72,MONTH($B6198),$A6198+1))</f>
        <v>Data Error</v>
      </c>
      <c r="F6198" s="3"/>
      <c r="G6198" s="31" t="str">
        <f t="shared" si="384"/>
        <v>Data Error</v>
      </c>
      <c r="H6198" s="31"/>
      <c r="I6198" s="23" t="str">
        <f t="shared" si="385"/>
        <v>Data Error</v>
      </c>
      <c r="J6198" s="23"/>
      <c r="K6198" s="7" t="str">
        <f t="shared" si="386"/>
        <v>Data Error</v>
      </c>
      <c r="M6198" s="20" t="str">
        <f>IF(C6198="Data Error","Data Error",IF(C6198&lt;=K6198,0,1-IFERROR(INDEX(BAAL!$C:$D,MATCH(ROUNDUP(C6198-K6198,0),BAAL!$B:$B,0),MATCH(LEFT(M$2,4),BAAL!$C$2:$D$2,0)),0)))</f>
        <v>Data Error</v>
      </c>
      <c r="N6198" s="20"/>
      <c r="O6198" s="26"/>
      <c r="P6198" s="26"/>
      <c r="Q6198" s="6">
        <f t="shared" si="387"/>
        <v>9</v>
      </c>
      <c r="R6198" s="20"/>
    </row>
    <row r="6199" spans="1:18" x14ac:dyDescent="0.25">
      <c r="A6199" s="6">
        <v>5</v>
      </c>
      <c r="B6199" s="4">
        <v>42628.208333332041</v>
      </c>
      <c r="C6199" s="2" t="str">
        <f>IF([2]Analysis!AG6199="Data Error","Data Error",[2]Analysis!AI6199*C$1)</f>
        <v>Data Error</v>
      </c>
      <c r="D6199" s="2"/>
      <c r="E6199" s="3" t="str">
        <f>IF(C6199="Data Error","Data Error",INDEX('[2]BAAL Adj Cap'!$CB$65:$CY$72,MONTH($B6199),$A6199+1))</f>
        <v>Data Error</v>
      </c>
      <c r="F6199" s="3"/>
      <c r="G6199" s="31" t="str">
        <f t="shared" si="384"/>
        <v>Data Error</v>
      </c>
      <c r="H6199" s="31"/>
      <c r="I6199" s="23" t="str">
        <f t="shared" si="385"/>
        <v>Data Error</v>
      </c>
      <c r="J6199" s="23"/>
      <c r="K6199" s="7" t="str">
        <f t="shared" si="386"/>
        <v>Data Error</v>
      </c>
      <c r="M6199" s="20" t="str">
        <f>IF(C6199="Data Error","Data Error",IF(C6199&lt;=K6199,0,1-IFERROR(INDEX(BAAL!$C:$D,MATCH(ROUNDUP(C6199-K6199,0),BAAL!$B:$B,0),MATCH(LEFT(M$2,4),BAAL!$C$2:$D$2,0)),0)))</f>
        <v>Data Error</v>
      </c>
      <c r="N6199" s="20"/>
      <c r="O6199" s="26"/>
      <c r="P6199" s="26"/>
      <c r="Q6199" s="6">
        <f t="shared" si="387"/>
        <v>9</v>
      </c>
      <c r="R6199" s="20"/>
    </row>
    <row r="6200" spans="1:18" x14ac:dyDescent="0.25">
      <c r="A6200" s="6">
        <v>6</v>
      </c>
      <c r="B6200" s="4">
        <v>42628.249999998705</v>
      </c>
      <c r="C6200" s="2" t="str">
        <f>IF([2]Analysis!AG6200="Data Error","Data Error",[2]Analysis!AI6200*C$1)</f>
        <v>Data Error</v>
      </c>
      <c r="D6200" s="2"/>
      <c r="E6200" s="3" t="str">
        <f>IF(C6200="Data Error","Data Error",INDEX('[2]BAAL Adj Cap'!$CB$65:$CY$72,MONTH($B6200),$A6200+1))</f>
        <v>Data Error</v>
      </c>
      <c r="F6200" s="3"/>
      <c r="G6200" s="31" t="str">
        <f t="shared" si="384"/>
        <v>Data Error</v>
      </c>
      <c r="H6200" s="31"/>
      <c r="I6200" s="23" t="str">
        <f t="shared" si="385"/>
        <v>Data Error</v>
      </c>
      <c r="J6200" s="23"/>
      <c r="K6200" s="7" t="str">
        <f t="shared" si="386"/>
        <v>Data Error</v>
      </c>
      <c r="M6200" s="20" t="str">
        <f>IF(C6200="Data Error","Data Error",IF(C6200&lt;=K6200,0,1-IFERROR(INDEX(BAAL!$C:$D,MATCH(ROUNDUP(C6200-K6200,0),BAAL!$B:$B,0),MATCH(LEFT(M$2,4),BAAL!$C$2:$D$2,0)),0)))</f>
        <v>Data Error</v>
      </c>
      <c r="N6200" s="20"/>
      <c r="O6200" s="26"/>
      <c r="P6200" s="26"/>
      <c r="Q6200" s="6">
        <f t="shared" si="387"/>
        <v>9</v>
      </c>
      <c r="R6200" s="20"/>
    </row>
    <row r="6201" spans="1:18" x14ac:dyDescent="0.25">
      <c r="A6201" s="6">
        <v>7</v>
      </c>
      <c r="B6201" s="4">
        <v>42628.291666665369</v>
      </c>
      <c r="C6201" s="2" t="str">
        <f>IF([2]Analysis!AG6201="Data Error","Data Error",[2]Analysis!AI6201*C$1)</f>
        <v>Data Error</v>
      </c>
      <c r="D6201" s="2"/>
      <c r="E6201" s="3" t="str">
        <f>IF(C6201="Data Error","Data Error",INDEX('[2]BAAL Adj Cap'!$CB$65:$CY$72,MONTH($B6201),$A6201+1))</f>
        <v>Data Error</v>
      </c>
      <c r="F6201" s="3"/>
      <c r="G6201" s="31" t="str">
        <f t="shared" si="384"/>
        <v>Data Error</v>
      </c>
      <c r="H6201" s="31"/>
      <c r="I6201" s="23" t="str">
        <f t="shared" si="385"/>
        <v>Data Error</v>
      </c>
      <c r="J6201" s="23"/>
      <c r="K6201" s="7" t="str">
        <f t="shared" si="386"/>
        <v>Data Error</v>
      </c>
      <c r="M6201" s="20" t="str">
        <f>IF(C6201="Data Error","Data Error",IF(C6201&lt;=K6201,0,1-IFERROR(INDEX(BAAL!$C:$D,MATCH(ROUNDUP(C6201-K6201,0),BAAL!$B:$B,0),MATCH(LEFT(M$2,4),BAAL!$C$2:$D$2,0)),0)))</f>
        <v>Data Error</v>
      </c>
      <c r="N6201" s="20"/>
      <c r="O6201" s="26"/>
      <c r="P6201" s="26"/>
      <c r="Q6201" s="6">
        <f t="shared" si="387"/>
        <v>9</v>
      </c>
      <c r="R6201" s="20"/>
    </row>
    <row r="6202" spans="1:18" x14ac:dyDescent="0.25">
      <c r="A6202" s="6">
        <v>8</v>
      </c>
      <c r="B6202" s="4">
        <v>42628.333333332033</v>
      </c>
      <c r="C6202" s="2" t="str">
        <f>IF([2]Analysis!AG6202="Data Error","Data Error",[2]Analysis!AI6202*C$1)</f>
        <v>Data Error</v>
      </c>
      <c r="D6202" s="2"/>
      <c r="E6202" s="3" t="str">
        <f>IF(C6202="Data Error","Data Error",INDEX('[2]BAAL Adj Cap'!$CB$65:$CY$72,MONTH($B6202),$A6202+1))</f>
        <v>Data Error</v>
      </c>
      <c r="F6202" s="3"/>
      <c r="G6202" s="31" t="str">
        <f t="shared" si="384"/>
        <v>Data Error</v>
      </c>
      <c r="H6202" s="31"/>
      <c r="I6202" s="23" t="str">
        <f t="shared" si="385"/>
        <v>Data Error</v>
      </c>
      <c r="J6202" s="23"/>
      <c r="K6202" s="7" t="str">
        <f t="shared" si="386"/>
        <v>Data Error</v>
      </c>
      <c r="M6202" s="20" t="str">
        <f>IF(C6202="Data Error","Data Error",IF(C6202&lt;=K6202,0,1-IFERROR(INDEX(BAAL!$C:$D,MATCH(ROUNDUP(C6202-K6202,0),BAAL!$B:$B,0),MATCH(LEFT(M$2,4),BAAL!$C$2:$D$2,0)),0)))</f>
        <v>Data Error</v>
      </c>
      <c r="N6202" s="20"/>
      <c r="O6202" s="26"/>
      <c r="P6202" s="26"/>
      <c r="Q6202" s="6">
        <f t="shared" si="387"/>
        <v>9</v>
      </c>
      <c r="R6202" s="20"/>
    </row>
    <row r="6203" spans="1:18" x14ac:dyDescent="0.25">
      <c r="A6203" s="6">
        <v>9</v>
      </c>
      <c r="B6203" s="4">
        <v>42628.374999998698</v>
      </c>
      <c r="C6203" s="2" t="str">
        <f>IF([2]Analysis!AG6203="Data Error","Data Error",[2]Analysis!AI6203*C$1)</f>
        <v>Data Error</v>
      </c>
      <c r="D6203" s="2"/>
      <c r="E6203" s="3" t="str">
        <f>IF(C6203="Data Error","Data Error",INDEX('[2]BAAL Adj Cap'!$CB$65:$CY$72,MONTH($B6203),$A6203+1))</f>
        <v>Data Error</v>
      </c>
      <c r="F6203" s="3"/>
      <c r="G6203" s="31" t="str">
        <f t="shared" si="384"/>
        <v>Data Error</v>
      </c>
      <c r="H6203" s="31"/>
      <c r="I6203" s="23" t="str">
        <f t="shared" si="385"/>
        <v>Data Error</v>
      </c>
      <c r="J6203" s="23"/>
      <c r="K6203" s="7" t="str">
        <f t="shared" si="386"/>
        <v>Data Error</v>
      </c>
      <c r="M6203" s="20" t="str">
        <f>IF(C6203="Data Error","Data Error",IF(C6203&lt;=K6203,0,1-IFERROR(INDEX(BAAL!$C:$D,MATCH(ROUNDUP(C6203-K6203,0),BAAL!$B:$B,0),MATCH(LEFT(M$2,4),BAAL!$C$2:$D$2,0)),0)))</f>
        <v>Data Error</v>
      </c>
      <c r="N6203" s="20"/>
      <c r="O6203" s="26"/>
      <c r="P6203" s="26"/>
      <c r="Q6203" s="6">
        <f t="shared" si="387"/>
        <v>9</v>
      </c>
      <c r="R6203" s="20"/>
    </row>
    <row r="6204" spans="1:18" x14ac:dyDescent="0.25">
      <c r="A6204" s="6">
        <v>10</v>
      </c>
      <c r="B6204" s="4">
        <v>42628.416666665362</v>
      </c>
      <c r="C6204" s="2" t="str">
        <f>IF([2]Analysis!AG6204="Data Error","Data Error",[2]Analysis!AI6204*C$1)</f>
        <v>Data Error</v>
      </c>
      <c r="D6204" s="2"/>
      <c r="E6204" s="3" t="str">
        <f>IF(C6204="Data Error","Data Error",INDEX('[2]BAAL Adj Cap'!$CB$65:$CY$72,MONTH($B6204),$A6204+1))</f>
        <v>Data Error</v>
      </c>
      <c r="F6204" s="3"/>
      <c r="G6204" s="31" t="str">
        <f t="shared" si="384"/>
        <v>Data Error</v>
      </c>
      <c r="H6204" s="31"/>
      <c r="I6204" s="23" t="str">
        <f t="shared" si="385"/>
        <v>Data Error</v>
      </c>
      <c r="J6204" s="23"/>
      <c r="K6204" s="7" t="str">
        <f t="shared" si="386"/>
        <v>Data Error</v>
      </c>
      <c r="M6204" s="20" t="str">
        <f>IF(C6204="Data Error","Data Error",IF(C6204&lt;=K6204,0,1-IFERROR(INDEX(BAAL!$C:$D,MATCH(ROUNDUP(C6204-K6204,0),BAAL!$B:$B,0),MATCH(LEFT(M$2,4),BAAL!$C$2:$D$2,0)),0)))</f>
        <v>Data Error</v>
      </c>
      <c r="N6204" s="20"/>
      <c r="O6204" s="26"/>
      <c r="P6204" s="26"/>
      <c r="Q6204" s="6">
        <f t="shared" si="387"/>
        <v>9</v>
      </c>
      <c r="R6204" s="20"/>
    </row>
    <row r="6205" spans="1:18" x14ac:dyDescent="0.25">
      <c r="A6205" s="6">
        <v>11</v>
      </c>
      <c r="B6205" s="4">
        <v>42628.458333332026</v>
      </c>
      <c r="C6205" s="2" t="str">
        <f>IF([2]Analysis!AG6205="Data Error","Data Error",[2]Analysis!AI6205*C$1)</f>
        <v>Data Error</v>
      </c>
      <c r="D6205" s="2"/>
      <c r="E6205" s="3" t="str">
        <f>IF(C6205="Data Error","Data Error",INDEX('[2]BAAL Adj Cap'!$CB$65:$CY$72,MONTH($B6205),$A6205+1))</f>
        <v>Data Error</v>
      </c>
      <c r="F6205" s="3"/>
      <c r="G6205" s="31" t="str">
        <f t="shared" si="384"/>
        <v>Data Error</v>
      </c>
      <c r="H6205" s="31"/>
      <c r="I6205" s="23" t="str">
        <f t="shared" si="385"/>
        <v>Data Error</v>
      </c>
      <c r="J6205" s="23"/>
      <c r="K6205" s="7" t="str">
        <f t="shared" si="386"/>
        <v>Data Error</v>
      </c>
      <c r="M6205" s="20" t="str">
        <f>IF(C6205="Data Error","Data Error",IF(C6205&lt;=K6205,0,1-IFERROR(INDEX(BAAL!$C:$D,MATCH(ROUNDUP(C6205-K6205,0),BAAL!$B:$B,0),MATCH(LEFT(M$2,4),BAAL!$C$2:$D$2,0)),0)))</f>
        <v>Data Error</v>
      </c>
      <c r="N6205" s="20"/>
      <c r="O6205" s="26"/>
      <c r="P6205" s="26"/>
      <c r="Q6205" s="6">
        <f t="shared" si="387"/>
        <v>9</v>
      </c>
      <c r="R6205" s="20"/>
    </row>
    <row r="6206" spans="1:18" x14ac:dyDescent="0.25">
      <c r="A6206" s="6">
        <v>12</v>
      </c>
      <c r="B6206" s="4">
        <v>42628.49999999869</v>
      </c>
      <c r="C6206" s="2" t="str">
        <f>IF([2]Analysis!AG6206="Data Error","Data Error",[2]Analysis!AI6206*C$1)</f>
        <v>Data Error</v>
      </c>
      <c r="D6206" s="2"/>
      <c r="E6206" s="3" t="str">
        <f>IF(C6206="Data Error","Data Error",INDEX('[2]BAAL Adj Cap'!$CB$65:$CY$72,MONTH($B6206),$A6206+1))</f>
        <v>Data Error</v>
      </c>
      <c r="F6206" s="3"/>
      <c r="G6206" s="31" t="str">
        <f t="shared" si="384"/>
        <v>Data Error</v>
      </c>
      <c r="H6206" s="31"/>
      <c r="I6206" s="23" t="str">
        <f t="shared" si="385"/>
        <v>Data Error</v>
      </c>
      <c r="J6206" s="23"/>
      <c r="K6206" s="7" t="str">
        <f t="shared" si="386"/>
        <v>Data Error</v>
      </c>
      <c r="M6206" s="20" t="str">
        <f>IF(C6206="Data Error","Data Error",IF(C6206&lt;=K6206,0,1-IFERROR(INDEX(BAAL!$C:$D,MATCH(ROUNDUP(C6206-K6206,0),BAAL!$B:$B,0),MATCH(LEFT(M$2,4),BAAL!$C$2:$D$2,0)),0)))</f>
        <v>Data Error</v>
      </c>
      <c r="N6206" s="20"/>
      <c r="O6206" s="26"/>
      <c r="P6206" s="26"/>
      <c r="Q6206" s="6">
        <f t="shared" si="387"/>
        <v>9</v>
      </c>
      <c r="R6206" s="20"/>
    </row>
    <row r="6207" spans="1:18" x14ac:dyDescent="0.25">
      <c r="A6207" s="6">
        <v>13</v>
      </c>
      <c r="B6207" s="4">
        <v>42628.541666665355</v>
      </c>
      <c r="C6207" s="2" t="str">
        <f>IF([2]Analysis!AG6207="Data Error","Data Error",[2]Analysis!AI6207*C$1)</f>
        <v>Data Error</v>
      </c>
      <c r="D6207" s="2"/>
      <c r="E6207" s="3" t="str">
        <f>IF(C6207="Data Error","Data Error",INDEX('[2]BAAL Adj Cap'!$CB$65:$CY$72,MONTH($B6207),$A6207+1))</f>
        <v>Data Error</v>
      </c>
      <c r="F6207" s="3"/>
      <c r="G6207" s="31" t="str">
        <f t="shared" si="384"/>
        <v>Data Error</v>
      </c>
      <c r="H6207" s="31"/>
      <c r="I6207" s="23" t="str">
        <f t="shared" si="385"/>
        <v>Data Error</v>
      </c>
      <c r="J6207" s="23"/>
      <c r="K6207" s="7" t="str">
        <f t="shared" si="386"/>
        <v>Data Error</v>
      </c>
      <c r="M6207" s="20" t="str">
        <f>IF(C6207="Data Error","Data Error",IF(C6207&lt;=K6207,0,1-IFERROR(INDEX(BAAL!$C:$D,MATCH(ROUNDUP(C6207-K6207,0),BAAL!$B:$B,0),MATCH(LEFT(M$2,4),BAAL!$C$2:$D$2,0)),0)))</f>
        <v>Data Error</v>
      </c>
      <c r="N6207" s="20"/>
      <c r="O6207" s="26"/>
      <c r="P6207" s="26"/>
      <c r="Q6207" s="6">
        <f t="shared" si="387"/>
        <v>9</v>
      </c>
      <c r="R6207" s="20"/>
    </row>
    <row r="6208" spans="1:18" x14ac:dyDescent="0.25">
      <c r="A6208" s="6">
        <v>14</v>
      </c>
      <c r="B6208" s="4">
        <v>42628.583333332019</v>
      </c>
      <c r="C6208" s="2" t="str">
        <f>IF([2]Analysis!AG6208="Data Error","Data Error",[2]Analysis!AI6208*C$1)</f>
        <v>Data Error</v>
      </c>
      <c r="D6208" s="2"/>
      <c r="E6208" s="3" t="str">
        <f>IF(C6208="Data Error","Data Error",INDEX('[2]BAAL Adj Cap'!$CB$65:$CY$72,MONTH($B6208),$A6208+1))</f>
        <v>Data Error</v>
      </c>
      <c r="F6208" s="3"/>
      <c r="G6208" s="31" t="str">
        <f t="shared" si="384"/>
        <v>Data Error</v>
      </c>
      <c r="H6208" s="31"/>
      <c r="I6208" s="23" t="str">
        <f t="shared" si="385"/>
        <v>Data Error</v>
      </c>
      <c r="J6208" s="23"/>
      <c r="K6208" s="7" t="str">
        <f t="shared" si="386"/>
        <v>Data Error</v>
      </c>
      <c r="M6208" s="20" t="str">
        <f>IF(C6208="Data Error","Data Error",IF(C6208&lt;=K6208,0,1-IFERROR(INDEX(BAAL!$C:$D,MATCH(ROUNDUP(C6208-K6208,0),BAAL!$B:$B,0),MATCH(LEFT(M$2,4),BAAL!$C$2:$D$2,0)),0)))</f>
        <v>Data Error</v>
      </c>
      <c r="N6208" s="20"/>
      <c r="O6208" s="26"/>
      <c r="P6208" s="26"/>
      <c r="Q6208" s="6">
        <f t="shared" si="387"/>
        <v>9</v>
      </c>
      <c r="R6208" s="20"/>
    </row>
    <row r="6209" spans="1:18" x14ac:dyDescent="0.25">
      <c r="A6209" s="6">
        <v>15</v>
      </c>
      <c r="B6209" s="4">
        <v>42628.624999998683</v>
      </c>
      <c r="C6209" s="2" t="str">
        <f>IF([2]Analysis!AG6209="Data Error","Data Error",[2]Analysis!AI6209*C$1)</f>
        <v>Data Error</v>
      </c>
      <c r="D6209" s="2"/>
      <c r="E6209" s="3" t="str">
        <f>IF(C6209="Data Error","Data Error",INDEX('[2]BAAL Adj Cap'!$CB$65:$CY$72,MONTH($B6209),$A6209+1))</f>
        <v>Data Error</v>
      </c>
      <c r="F6209" s="3"/>
      <c r="G6209" s="31" t="str">
        <f t="shared" si="384"/>
        <v>Data Error</v>
      </c>
      <c r="H6209" s="31"/>
      <c r="I6209" s="23" t="str">
        <f t="shared" si="385"/>
        <v>Data Error</v>
      </c>
      <c r="J6209" s="23"/>
      <c r="K6209" s="7" t="str">
        <f t="shared" si="386"/>
        <v>Data Error</v>
      </c>
      <c r="M6209" s="20" t="str">
        <f>IF(C6209="Data Error","Data Error",IF(C6209&lt;=K6209,0,1-IFERROR(INDEX(BAAL!$C:$D,MATCH(ROUNDUP(C6209-K6209,0),BAAL!$B:$B,0),MATCH(LEFT(M$2,4),BAAL!$C$2:$D$2,0)),0)))</f>
        <v>Data Error</v>
      </c>
      <c r="N6209" s="20"/>
      <c r="O6209" s="26"/>
      <c r="P6209" s="26"/>
      <c r="Q6209" s="6">
        <f t="shared" si="387"/>
        <v>9</v>
      </c>
      <c r="R6209" s="20"/>
    </row>
    <row r="6210" spans="1:18" x14ac:dyDescent="0.25">
      <c r="A6210" s="6">
        <v>16</v>
      </c>
      <c r="B6210" s="4">
        <v>42628.666666665347</v>
      </c>
      <c r="C6210" s="2" t="str">
        <f>IF([2]Analysis!AG6210="Data Error","Data Error",[2]Analysis!AI6210*C$1)</f>
        <v>Data Error</v>
      </c>
      <c r="D6210" s="2"/>
      <c r="E6210" s="3" t="str">
        <f>IF(C6210="Data Error","Data Error",INDEX('[2]BAAL Adj Cap'!$CB$65:$CY$72,MONTH($B6210),$A6210+1))</f>
        <v>Data Error</v>
      </c>
      <c r="F6210" s="3"/>
      <c r="G6210" s="31" t="str">
        <f t="shared" si="384"/>
        <v>Data Error</v>
      </c>
      <c r="H6210" s="31"/>
      <c r="I6210" s="23" t="str">
        <f t="shared" si="385"/>
        <v>Data Error</v>
      </c>
      <c r="J6210" s="23"/>
      <c r="K6210" s="7" t="str">
        <f t="shared" si="386"/>
        <v>Data Error</v>
      </c>
      <c r="M6210" s="20" t="str">
        <f>IF(C6210="Data Error","Data Error",IF(C6210&lt;=K6210,0,1-IFERROR(INDEX(BAAL!$C:$D,MATCH(ROUNDUP(C6210-K6210,0),BAAL!$B:$B,0),MATCH(LEFT(M$2,4),BAAL!$C$2:$D$2,0)),0)))</f>
        <v>Data Error</v>
      </c>
      <c r="N6210" s="20"/>
      <c r="O6210" s="26"/>
      <c r="P6210" s="26"/>
      <c r="Q6210" s="6">
        <f t="shared" si="387"/>
        <v>9</v>
      </c>
      <c r="R6210" s="20"/>
    </row>
    <row r="6211" spans="1:18" x14ac:dyDescent="0.25">
      <c r="A6211" s="6">
        <v>17</v>
      </c>
      <c r="B6211" s="4">
        <v>42628.708333332012</v>
      </c>
      <c r="C6211" s="2" t="str">
        <f>IF([2]Analysis!AG6211="Data Error","Data Error",[2]Analysis!AI6211*C$1)</f>
        <v>Data Error</v>
      </c>
      <c r="D6211" s="2"/>
      <c r="E6211" s="3" t="str">
        <f>IF(C6211="Data Error","Data Error",INDEX('[2]BAAL Adj Cap'!$CB$65:$CY$72,MONTH($B6211),$A6211+1))</f>
        <v>Data Error</v>
      </c>
      <c r="F6211" s="3"/>
      <c r="G6211" s="31" t="str">
        <f t="shared" si="384"/>
        <v>Data Error</v>
      </c>
      <c r="H6211" s="31"/>
      <c r="I6211" s="23" t="str">
        <f t="shared" si="385"/>
        <v>Data Error</v>
      </c>
      <c r="J6211" s="23"/>
      <c r="K6211" s="7" t="str">
        <f t="shared" si="386"/>
        <v>Data Error</v>
      </c>
      <c r="M6211" s="20" t="str">
        <f>IF(C6211="Data Error","Data Error",IF(C6211&lt;=K6211,0,1-IFERROR(INDEX(BAAL!$C:$D,MATCH(ROUNDUP(C6211-K6211,0),BAAL!$B:$B,0),MATCH(LEFT(M$2,4),BAAL!$C$2:$D$2,0)),0)))</f>
        <v>Data Error</v>
      </c>
      <c r="N6211" s="20"/>
      <c r="O6211" s="26"/>
      <c r="P6211" s="26"/>
      <c r="Q6211" s="6">
        <f t="shared" si="387"/>
        <v>9</v>
      </c>
      <c r="R6211" s="20"/>
    </row>
    <row r="6212" spans="1:18" x14ac:dyDescent="0.25">
      <c r="A6212" s="6">
        <v>18</v>
      </c>
      <c r="B6212" s="4">
        <v>42628.749999998676</v>
      </c>
      <c r="C6212" s="2" t="str">
        <f>IF([2]Analysis!AG6212="Data Error","Data Error",[2]Analysis!AI6212*C$1)</f>
        <v>Data Error</v>
      </c>
      <c r="D6212" s="2"/>
      <c r="E6212" s="3" t="str">
        <f>IF(C6212="Data Error","Data Error",INDEX('[2]BAAL Adj Cap'!$CB$65:$CY$72,MONTH($B6212),$A6212+1))</f>
        <v>Data Error</v>
      </c>
      <c r="F6212" s="3"/>
      <c r="G6212" s="31" t="str">
        <f t="shared" ref="G6212:G6275" si="388">IF(C6212="Data Error","Data Error",E6212*E$1-C6212)</f>
        <v>Data Error</v>
      </c>
      <c r="H6212" s="31"/>
      <c r="I6212" s="23" t="str">
        <f t="shared" ref="I6212:I6275" si="389">IF(E6212="Data Error","Data Error",E6212)</f>
        <v>Data Error</v>
      </c>
      <c r="J6212" s="23"/>
      <c r="K6212" s="7" t="str">
        <f t="shared" ref="K6212:K6275" si="390">IF(C6212="Data Error","Data Error",C$1*MAX(0,MIN(AF$9,E6212*AF$10)))</f>
        <v>Data Error</v>
      </c>
      <c r="M6212" s="20" t="str">
        <f>IF(C6212="Data Error","Data Error",IF(C6212&lt;=K6212,0,1-IFERROR(INDEX(BAAL!$C:$D,MATCH(ROUNDUP(C6212-K6212,0),BAAL!$B:$B,0),MATCH(LEFT(M$2,4),BAAL!$C$2:$D$2,0)),0)))</f>
        <v>Data Error</v>
      </c>
      <c r="N6212" s="20"/>
      <c r="O6212" s="26"/>
      <c r="P6212" s="26"/>
      <c r="Q6212" s="6">
        <f t="shared" ref="Q6212:Q6275" si="391">MONTH(B6212)</f>
        <v>9</v>
      </c>
      <c r="R6212" s="20"/>
    </row>
    <row r="6213" spans="1:18" x14ac:dyDescent="0.25">
      <c r="A6213" s="6">
        <v>19</v>
      </c>
      <c r="B6213" s="4">
        <v>42628.79166666534</v>
      </c>
      <c r="C6213" s="2" t="str">
        <f>IF([2]Analysis!AG6213="Data Error","Data Error",[2]Analysis!AI6213*C$1)</f>
        <v>Data Error</v>
      </c>
      <c r="D6213" s="2"/>
      <c r="E6213" s="3" t="str">
        <f>IF(C6213="Data Error","Data Error",INDEX('[2]BAAL Adj Cap'!$CB$65:$CY$72,MONTH($B6213),$A6213+1))</f>
        <v>Data Error</v>
      </c>
      <c r="F6213" s="3"/>
      <c r="G6213" s="31" t="str">
        <f t="shared" si="388"/>
        <v>Data Error</v>
      </c>
      <c r="H6213" s="31"/>
      <c r="I6213" s="23" t="str">
        <f t="shared" si="389"/>
        <v>Data Error</v>
      </c>
      <c r="J6213" s="23"/>
      <c r="K6213" s="7" t="str">
        <f t="shared" si="390"/>
        <v>Data Error</v>
      </c>
      <c r="M6213" s="20" t="str">
        <f>IF(C6213="Data Error","Data Error",IF(C6213&lt;=K6213,0,1-IFERROR(INDEX(BAAL!$C:$D,MATCH(ROUNDUP(C6213-K6213,0),BAAL!$B:$B,0),MATCH(LEFT(M$2,4),BAAL!$C$2:$D$2,0)),0)))</f>
        <v>Data Error</v>
      </c>
      <c r="N6213" s="20"/>
      <c r="O6213" s="26"/>
      <c r="P6213" s="26"/>
      <c r="Q6213" s="6">
        <f t="shared" si="391"/>
        <v>9</v>
      </c>
      <c r="R6213" s="20"/>
    </row>
    <row r="6214" spans="1:18" x14ac:dyDescent="0.25">
      <c r="A6214" s="6">
        <v>20</v>
      </c>
      <c r="B6214" s="4">
        <v>42628.833333332004</v>
      </c>
      <c r="C6214" s="2" t="str">
        <f>IF([2]Analysis!AG6214="Data Error","Data Error",[2]Analysis!AI6214*C$1)</f>
        <v>Data Error</v>
      </c>
      <c r="D6214" s="2"/>
      <c r="E6214" s="3" t="str">
        <f>IF(C6214="Data Error","Data Error",INDEX('[2]BAAL Adj Cap'!$CB$65:$CY$72,MONTH($B6214),$A6214+1))</f>
        <v>Data Error</v>
      </c>
      <c r="F6214" s="3"/>
      <c r="G6214" s="31" t="str">
        <f t="shared" si="388"/>
        <v>Data Error</v>
      </c>
      <c r="H6214" s="31"/>
      <c r="I6214" s="23" t="str">
        <f t="shared" si="389"/>
        <v>Data Error</v>
      </c>
      <c r="J6214" s="23"/>
      <c r="K6214" s="7" t="str">
        <f t="shared" si="390"/>
        <v>Data Error</v>
      </c>
      <c r="M6214" s="20" t="str">
        <f>IF(C6214="Data Error","Data Error",IF(C6214&lt;=K6214,0,1-IFERROR(INDEX(BAAL!$C:$D,MATCH(ROUNDUP(C6214-K6214,0),BAAL!$B:$B,0),MATCH(LEFT(M$2,4),BAAL!$C$2:$D$2,0)),0)))</f>
        <v>Data Error</v>
      </c>
      <c r="N6214" s="20"/>
      <c r="O6214" s="26"/>
      <c r="P6214" s="26"/>
      <c r="Q6214" s="6">
        <f t="shared" si="391"/>
        <v>9</v>
      </c>
      <c r="R6214" s="20"/>
    </row>
    <row r="6215" spans="1:18" x14ac:dyDescent="0.25">
      <c r="A6215" s="6">
        <v>21</v>
      </c>
      <c r="B6215" s="4">
        <v>42628.874999998668</v>
      </c>
      <c r="C6215" s="2" t="str">
        <f>IF([2]Analysis!AG6215="Data Error","Data Error",[2]Analysis!AI6215*C$1)</f>
        <v>Data Error</v>
      </c>
      <c r="D6215" s="2"/>
      <c r="E6215" s="3" t="str">
        <f>IF(C6215="Data Error","Data Error",INDEX('[2]BAAL Adj Cap'!$CB$65:$CY$72,MONTH($B6215),$A6215+1))</f>
        <v>Data Error</v>
      </c>
      <c r="F6215" s="3"/>
      <c r="G6215" s="31" t="str">
        <f t="shared" si="388"/>
        <v>Data Error</v>
      </c>
      <c r="H6215" s="31"/>
      <c r="I6215" s="23" t="str">
        <f t="shared" si="389"/>
        <v>Data Error</v>
      </c>
      <c r="J6215" s="23"/>
      <c r="K6215" s="7" t="str">
        <f t="shared" si="390"/>
        <v>Data Error</v>
      </c>
      <c r="M6215" s="20" t="str">
        <f>IF(C6215="Data Error","Data Error",IF(C6215&lt;=K6215,0,1-IFERROR(INDEX(BAAL!$C:$D,MATCH(ROUNDUP(C6215-K6215,0),BAAL!$B:$B,0),MATCH(LEFT(M$2,4),BAAL!$C$2:$D$2,0)),0)))</f>
        <v>Data Error</v>
      </c>
      <c r="N6215" s="20"/>
      <c r="O6215" s="26"/>
      <c r="P6215" s="26"/>
      <c r="Q6215" s="6">
        <f t="shared" si="391"/>
        <v>9</v>
      </c>
      <c r="R6215" s="20"/>
    </row>
    <row r="6216" spans="1:18" x14ac:dyDescent="0.25">
      <c r="A6216" s="6">
        <v>22</v>
      </c>
      <c r="B6216" s="4">
        <v>42628.916666665333</v>
      </c>
      <c r="C6216" s="2" t="str">
        <f>IF([2]Analysis!AG6216="Data Error","Data Error",[2]Analysis!AI6216*C$1)</f>
        <v>Data Error</v>
      </c>
      <c r="D6216" s="2"/>
      <c r="E6216" s="3" t="str">
        <f>IF(C6216="Data Error","Data Error",INDEX('[2]BAAL Adj Cap'!$CB$65:$CY$72,MONTH($B6216),$A6216+1))</f>
        <v>Data Error</v>
      </c>
      <c r="F6216" s="3"/>
      <c r="G6216" s="31" t="str">
        <f t="shared" si="388"/>
        <v>Data Error</v>
      </c>
      <c r="H6216" s="31"/>
      <c r="I6216" s="23" t="str">
        <f t="shared" si="389"/>
        <v>Data Error</v>
      </c>
      <c r="J6216" s="23"/>
      <c r="K6216" s="7" t="str">
        <f t="shared" si="390"/>
        <v>Data Error</v>
      </c>
      <c r="M6216" s="20" t="str">
        <f>IF(C6216="Data Error","Data Error",IF(C6216&lt;=K6216,0,1-IFERROR(INDEX(BAAL!$C:$D,MATCH(ROUNDUP(C6216-K6216,0),BAAL!$B:$B,0),MATCH(LEFT(M$2,4),BAAL!$C$2:$D$2,0)),0)))</f>
        <v>Data Error</v>
      </c>
      <c r="N6216" s="20"/>
      <c r="O6216" s="26"/>
      <c r="P6216" s="26"/>
      <c r="Q6216" s="6">
        <f t="shared" si="391"/>
        <v>9</v>
      </c>
      <c r="R6216" s="20"/>
    </row>
    <row r="6217" spans="1:18" x14ac:dyDescent="0.25">
      <c r="A6217" s="6">
        <v>23</v>
      </c>
      <c r="B6217" s="4">
        <v>42628.958333331997</v>
      </c>
      <c r="C6217" s="2" t="str">
        <f>IF([2]Analysis!AG6217="Data Error","Data Error",[2]Analysis!AI6217*C$1)</f>
        <v>Data Error</v>
      </c>
      <c r="D6217" s="2"/>
      <c r="E6217" s="3" t="str">
        <f>IF(C6217="Data Error","Data Error",INDEX('[2]BAAL Adj Cap'!$CB$65:$CY$72,MONTH($B6217),$A6217+1))</f>
        <v>Data Error</v>
      </c>
      <c r="F6217" s="3"/>
      <c r="G6217" s="31" t="str">
        <f t="shared" si="388"/>
        <v>Data Error</v>
      </c>
      <c r="H6217" s="31"/>
      <c r="I6217" s="23" t="str">
        <f t="shared" si="389"/>
        <v>Data Error</v>
      </c>
      <c r="J6217" s="23"/>
      <c r="K6217" s="7" t="str">
        <f t="shared" si="390"/>
        <v>Data Error</v>
      </c>
      <c r="M6217" s="20" t="str">
        <f>IF(C6217="Data Error","Data Error",IF(C6217&lt;=K6217,0,1-IFERROR(INDEX(BAAL!$C:$D,MATCH(ROUNDUP(C6217-K6217,0),BAAL!$B:$B,0),MATCH(LEFT(M$2,4),BAAL!$C$2:$D$2,0)),0)))</f>
        <v>Data Error</v>
      </c>
      <c r="N6217" s="20"/>
      <c r="O6217" s="26"/>
      <c r="P6217" s="26"/>
      <c r="Q6217" s="6">
        <f t="shared" si="391"/>
        <v>9</v>
      </c>
      <c r="R6217" s="20"/>
    </row>
    <row r="6218" spans="1:18" x14ac:dyDescent="0.25">
      <c r="A6218" s="6">
        <v>0</v>
      </c>
      <c r="B6218" s="1">
        <v>42628.999999998661</v>
      </c>
      <c r="C6218" s="2" t="str">
        <f>IF([2]Analysis!AG6218="Data Error","Data Error",[2]Analysis!AI6218*C$1)</f>
        <v>Data Error</v>
      </c>
      <c r="D6218" s="2"/>
      <c r="E6218" s="3" t="str">
        <f>IF(C6218="Data Error","Data Error",INDEX('[2]BAAL Adj Cap'!$CB$65:$CY$72,MONTH($B6218),$A6218+1))</f>
        <v>Data Error</v>
      </c>
      <c r="F6218" s="3"/>
      <c r="G6218" s="31" t="str">
        <f t="shared" si="388"/>
        <v>Data Error</v>
      </c>
      <c r="H6218" s="31"/>
      <c r="I6218" s="23" t="str">
        <f t="shared" si="389"/>
        <v>Data Error</v>
      </c>
      <c r="J6218" s="23"/>
      <c r="K6218" s="7" t="str">
        <f t="shared" si="390"/>
        <v>Data Error</v>
      </c>
      <c r="M6218" s="20" t="str">
        <f>IF(C6218="Data Error","Data Error",IF(C6218&lt;=K6218,0,1-IFERROR(INDEX(BAAL!$C:$D,MATCH(ROUNDUP(C6218-K6218,0),BAAL!$B:$B,0),MATCH(LEFT(M$2,4),BAAL!$C$2:$D$2,0)),0)))</f>
        <v>Data Error</v>
      </c>
      <c r="N6218" s="20"/>
      <c r="O6218" s="26"/>
      <c r="P6218" s="26"/>
      <c r="Q6218" s="6">
        <f t="shared" si="391"/>
        <v>9</v>
      </c>
      <c r="R6218" s="20"/>
    </row>
    <row r="6219" spans="1:18" x14ac:dyDescent="0.25">
      <c r="A6219" s="6">
        <v>1</v>
      </c>
      <c r="B6219" s="4">
        <v>42629.041666665325</v>
      </c>
      <c r="C6219" s="2" t="str">
        <f>IF([2]Analysis!AG6219="Data Error","Data Error",[2]Analysis!AI6219*C$1)</f>
        <v>Data Error</v>
      </c>
      <c r="D6219" s="2"/>
      <c r="E6219" s="3" t="str">
        <f>IF(C6219="Data Error","Data Error",INDEX('[2]BAAL Adj Cap'!$CB$65:$CY$72,MONTH($B6219),$A6219+1))</f>
        <v>Data Error</v>
      </c>
      <c r="F6219" s="3"/>
      <c r="G6219" s="31" t="str">
        <f t="shared" si="388"/>
        <v>Data Error</v>
      </c>
      <c r="H6219" s="31"/>
      <c r="I6219" s="23" t="str">
        <f t="shared" si="389"/>
        <v>Data Error</v>
      </c>
      <c r="J6219" s="23"/>
      <c r="K6219" s="7" t="str">
        <f t="shared" si="390"/>
        <v>Data Error</v>
      </c>
      <c r="M6219" s="20" t="str">
        <f>IF(C6219="Data Error","Data Error",IF(C6219&lt;=K6219,0,1-IFERROR(INDEX(BAAL!$C:$D,MATCH(ROUNDUP(C6219-K6219,0),BAAL!$B:$B,0),MATCH(LEFT(M$2,4),BAAL!$C$2:$D$2,0)),0)))</f>
        <v>Data Error</v>
      </c>
      <c r="N6219" s="20"/>
      <c r="O6219" s="26"/>
      <c r="P6219" s="26"/>
      <c r="Q6219" s="6">
        <f t="shared" si="391"/>
        <v>9</v>
      </c>
      <c r="R6219" s="20"/>
    </row>
    <row r="6220" spans="1:18" x14ac:dyDescent="0.25">
      <c r="A6220" s="6">
        <v>2</v>
      </c>
      <c r="B6220" s="4">
        <v>42629.08333333199</v>
      </c>
      <c r="C6220" s="2" t="str">
        <f>IF([2]Analysis!AG6220="Data Error","Data Error",[2]Analysis!AI6220*C$1)</f>
        <v>Data Error</v>
      </c>
      <c r="D6220" s="2"/>
      <c r="E6220" s="3" t="str">
        <f>IF(C6220="Data Error","Data Error",INDEX('[2]BAAL Adj Cap'!$CB$65:$CY$72,MONTH($B6220),$A6220+1))</f>
        <v>Data Error</v>
      </c>
      <c r="F6220" s="3"/>
      <c r="G6220" s="31" t="str">
        <f t="shared" si="388"/>
        <v>Data Error</v>
      </c>
      <c r="H6220" s="31"/>
      <c r="I6220" s="23" t="str">
        <f t="shared" si="389"/>
        <v>Data Error</v>
      </c>
      <c r="J6220" s="23"/>
      <c r="K6220" s="7" t="str">
        <f t="shared" si="390"/>
        <v>Data Error</v>
      </c>
      <c r="M6220" s="20" t="str">
        <f>IF(C6220="Data Error","Data Error",IF(C6220&lt;=K6220,0,1-IFERROR(INDEX(BAAL!$C:$D,MATCH(ROUNDUP(C6220-K6220,0),BAAL!$B:$B,0),MATCH(LEFT(M$2,4),BAAL!$C$2:$D$2,0)),0)))</f>
        <v>Data Error</v>
      </c>
      <c r="N6220" s="20"/>
      <c r="O6220" s="26"/>
      <c r="P6220" s="26"/>
      <c r="Q6220" s="6">
        <f t="shared" si="391"/>
        <v>9</v>
      </c>
      <c r="R6220" s="20"/>
    </row>
    <row r="6221" spans="1:18" x14ac:dyDescent="0.25">
      <c r="A6221" s="6">
        <v>3</v>
      </c>
      <c r="B6221" s="4">
        <v>42629.124999998654</v>
      </c>
      <c r="C6221" s="2" t="str">
        <f>IF([2]Analysis!AG6221="Data Error","Data Error",[2]Analysis!AI6221*C$1)</f>
        <v>Data Error</v>
      </c>
      <c r="D6221" s="2"/>
      <c r="E6221" s="3" t="str">
        <f>IF(C6221="Data Error","Data Error",INDEX('[2]BAAL Adj Cap'!$CB$65:$CY$72,MONTH($B6221),$A6221+1))</f>
        <v>Data Error</v>
      </c>
      <c r="F6221" s="3"/>
      <c r="G6221" s="31" t="str">
        <f t="shared" si="388"/>
        <v>Data Error</v>
      </c>
      <c r="H6221" s="31"/>
      <c r="I6221" s="23" t="str">
        <f t="shared" si="389"/>
        <v>Data Error</v>
      </c>
      <c r="J6221" s="23"/>
      <c r="K6221" s="7" t="str">
        <f t="shared" si="390"/>
        <v>Data Error</v>
      </c>
      <c r="M6221" s="20" t="str">
        <f>IF(C6221="Data Error","Data Error",IF(C6221&lt;=K6221,0,1-IFERROR(INDEX(BAAL!$C:$D,MATCH(ROUNDUP(C6221-K6221,0),BAAL!$B:$B,0),MATCH(LEFT(M$2,4),BAAL!$C$2:$D$2,0)),0)))</f>
        <v>Data Error</v>
      </c>
      <c r="N6221" s="20"/>
      <c r="O6221" s="26"/>
      <c r="P6221" s="26"/>
      <c r="Q6221" s="6">
        <f t="shared" si="391"/>
        <v>9</v>
      </c>
      <c r="R6221" s="20"/>
    </row>
    <row r="6222" spans="1:18" x14ac:dyDescent="0.25">
      <c r="A6222" s="6">
        <v>4</v>
      </c>
      <c r="B6222" s="4">
        <v>42629.166666665318</v>
      </c>
      <c r="C6222" s="2" t="str">
        <f>IF([2]Analysis!AG6222="Data Error","Data Error",[2]Analysis!AI6222*C$1)</f>
        <v>Data Error</v>
      </c>
      <c r="D6222" s="2"/>
      <c r="E6222" s="3" t="str">
        <f>IF(C6222="Data Error","Data Error",INDEX('[2]BAAL Adj Cap'!$CB$65:$CY$72,MONTH($B6222),$A6222+1))</f>
        <v>Data Error</v>
      </c>
      <c r="F6222" s="3"/>
      <c r="G6222" s="31" t="str">
        <f t="shared" si="388"/>
        <v>Data Error</v>
      </c>
      <c r="H6222" s="31"/>
      <c r="I6222" s="23" t="str">
        <f t="shared" si="389"/>
        <v>Data Error</v>
      </c>
      <c r="J6222" s="23"/>
      <c r="K6222" s="7" t="str">
        <f t="shared" si="390"/>
        <v>Data Error</v>
      </c>
      <c r="M6222" s="20" t="str">
        <f>IF(C6222="Data Error","Data Error",IF(C6222&lt;=K6222,0,1-IFERROR(INDEX(BAAL!$C:$D,MATCH(ROUNDUP(C6222-K6222,0),BAAL!$B:$B,0),MATCH(LEFT(M$2,4),BAAL!$C$2:$D$2,0)),0)))</f>
        <v>Data Error</v>
      </c>
      <c r="N6222" s="20"/>
      <c r="O6222" s="26"/>
      <c r="P6222" s="26"/>
      <c r="Q6222" s="6">
        <f t="shared" si="391"/>
        <v>9</v>
      </c>
      <c r="R6222" s="20"/>
    </row>
    <row r="6223" spans="1:18" x14ac:dyDescent="0.25">
      <c r="A6223" s="6">
        <v>5</v>
      </c>
      <c r="B6223" s="4">
        <v>42629.208333331982</v>
      </c>
      <c r="C6223" s="2" t="str">
        <f>IF([2]Analysis!AG6223="Data Error","Data Error",[2]Analysis!AI6223*C$1)</f>
        <v>Data Error</v>
      </c>
      <c r="D6223" s="2"/>
      <c r="E6223" s="3" t="str">
        <f>IF(C6223="Data Error","Data Error",INDEX('[2]BAAL Adj Cap'!$CB$65:$CY$72,MONTH($B6223),$A6223+1))</f>
        <v>Data Error</v>
      </c>
      <c r="F6223" s="3"/>
      <c r="G6223" s="31" t="str">
        <f t="shared" si="388"/>
        <v>Data Error</v>
      </c>
      <c r="H6223" s="31"/>
      <c r="I6223" s="23" t="str">
        <f t="shared" si="389"/>
        <v>Data Error</v>
      </c>
      <c r="J6223" s="23"/>
      <c r="K6223" s="7" t="str">
        <f t="shared" si="390"/>
        <v>Data Error</v>
      </c>
      <c r="M6223" s="20" t="str">
        <f>IF(C6223="Data Error","Data Error",IF(C6223&lt;=K6223,0,1-IFERROR(INDEX(BAAL!$C:$D,MATCH(ROUNDUP(C6223-K6223,0),BAAL!$B:$B,0),MATCH(LEFT(M$2,4),BAAL!$C$2:$D$2,0)),0)))</f>
        <v>Data Error</v>
      </c>
      <c r="N6223" s="20"/>
      <c r="O6223" s="26"/>
      <c r="P6223" s="26"/>
      <c r="Q6223" s="6">
        <f t="shared" si="391"/>
        <v>9</v>
      </c>
      <c r="R6223" s="20"/>
    </row>
    <row r="6224" spans="1:18" x14ac:dyDescent="0.25">
      <c r="A6224" s="6">
        <v>6</v>
      </c>
      <c r="B6224" s="4">
        <v>42629.249999998647</v>
      </c>
      <c r="C6224" s="2" t="str">
        <f>IF([2]Analysis!AG6224="Data Error","Data Error",[2]Analysis!AI6224*C$1)</f>
        <v>Data Error</v>
      </c>
      <c r="D6224" s="2"/>
      <c r="E6224" s="3" t="str">
        <f>IF(C6224="Data Error","Data Error",INDEX('[2]BAAL Adj Cap'!$CB$65:$CY$72,MONTH($B6224),$A6224+1))</f>
        <v>Data Error</v>
      </c>
      <c r="F6224" s="3"/>
      <c r="G6224" s="31" t="str">
        <f t="shared" si="388"/>
        <v>Data Error</v>
      </c>
      <c r="H6224" s="31"/>
      <c r="I6224" s="23" t="str">
        <f t="shared" si="389"/>
        <v>Data Error</v>
      </c>
      <c r="J6224" s="23"/>
      <c r="K6224" s="7" t="str">
        <f t="shared" si="390"/>
        <v>Data Error</v>
      </c>
      <c r="M6224" s="20" t="str">
        <f>IF(C6224="Data Error","Data Error",IF(C6224&lt;=K6224,0,1-IFERROR(INDEX(BAAL!$C:$D,MATCH(ROUNDUP(C6224-K6224,0),BAAL!$B:$B,0),MATCH(LEFT(M$2,4),BAAL!$C$2:$D$2,0)),0)))</f>
        <v>Data Error</v>
      </c>
      <c r="N6224" s="20"/>
      <c r="O6224" s="26"/>
      <c r="P6224" s="26"/>
      <c r="Q6224" s="6">
        <f t="shared" si="391"/>
        <v>9</v>
      </c>
      <c r="R6224" s="20"/>
    </row>
    <row r="6225" spans="1:18" x14ac:dyDescent="0.25">
      <c r="A6225" s="6">
        <v>7</v>
      </c>
      <c r="B6225" s="4">
        <v>42629.291666665311</v>
      </c>
      <c r="C6225" s="2" t="str">
        <f>IF([2]Analysis!AG6225="Data Error","Data Error",[2]Analysis!AI6225*C$1)</f>
        <v>Data Error</v>
      </c>
      <c r="D6225" s="2"/>
      <c r="E6225" s="3" t="str">
        <f>IF(C6225="Data Error","Data Error",INDEX('[2]BAAL Adj Cap'!$CB$65:$CY$72,MONTH($B6225),$A6225+1))</f>
        <v>Data Error</v>
      </c>
      <c r="F6225" s="3"/>
      <c r="G6225" s="31" t="str">
        <f t="shared" si="388"/>
        <v>Data Error</v>
      </c>
      <c r="H6225" s="31"/>
      <c r="I6225" s="23" t="str">
        <f t="shared" si="389"/>
        <v>Data Error</v>
      </c>
      <c r="J6225" s="23"/>
      <c r="K6225" s="7" t="str">
        <f t="shared" si="390"/>
        <v>Data Error</v>
      </c>
      <c r="M6225" s="20" t="str">
        <f>IF(C6225="Data Error","Data Error",IF(C6225&lt;=K6225,0,1-IFERROR(INDEX(BAAL!$C:$D,MATCH(ROUNDUP(C6225-K6225,0),BAAL!$B:$B,0),MATCH(LEFT(M$2,4),BAAL!$C$2:$D$2,0)),0)))</f>
        <v>Data Error</v>
      </c>
      <c r="N6225" s="20"/>
      <c r="O6225" s="26"/>
      <c r="P6225" s="26"/>
      <c r="Q6225" s="6">
        <f t="shared" si="391"/>
        <v>9</v>
      </c>
      <c r="R6225" s="20"/>
    </row>
    <row r="6226" spans="1:18" x14ac:dyDescent="0.25">
      <c r="A6226" s="6">
        <v>8</v>
      </c>
      <c r="B6226" s="4">
        <v>42629.333333331975</v>
      </c>
      <c r="C6226" s="2" t="str">
        <f>IF([2]Analysis!AG6226="Data Error","Data Error",[2]Analysis!AI6226*C$1)</f>
        <v>Data Error</v>
      </c>
      <c r="D6226" s="2"/>
      <c r="E6226" s="3" t="str">
        <f>IF(C6226="Data Error","Data Error",INDEX('[2]BAAL Adj Cap'!$CB$65:$CY$72,MONTH($B6226),$A6226+1))</f>
        <v>Data Error</v>
      </c>
      <c r="F6226" s="3"/>
      <c r="G6226" s="31" t="str">
        <f t="shared" si="388"/>
        <v>Data Error</v>
      </c>
      <c r="H6226" s="31"/>
      <c r="I6226" s="23" t="str">
        <f t="shared" si="389"/>
        <v>Data Error</v>
      </c>
      <c r="J6226" s="23"/>
      <c r="K6226" s="7" t="str">
        <f t="shared" si="390"/>
        <v>Data Error</v>
      </c>
      <c r="M6226" s="20" t="str">
        <f>IF(C6226="Data Error","Data Error",IF(C6226&lt;=K6226,0,1-IFERROR(INDEX(BAAL!$C:$D,MATCH(ROUNDUP(C6226-K6226,0),BAAL!$B:$B,0),MATCH(LEFT(M$2,4),BAAL!$C$2:$D$2,0)),0)))</f>
        <v>Data Error</v>
      </c>
      <c r="N6226" s="20"/>
      <c r="O6226" s="26"/>
      <c r="P6226" s="26"/>
      <c r="Q6226" s="6">
        <f t="shared" si="391"/>
        <v>9</v>
      </c>
      <c r="R6226" s="20"/>
    </row>
    <row r="6227" spans="1:18" x14ac:dyDescent="0.25">
      <c r="A6227" s="6">
        <v>9</v>
      </c>
      <c r="B6227" s="4">
        <v>42629.374999998639</v>
      </c>
      <c r="C6227" s="2" t="str">
        <f>IF([2]Analysis!AG6227="Data Error","Data Error",[2]Analysis!AI6227*C$1)</f>
        <v>Data Error</v>
      </c>
      <c r="D6227" s="2"/>
      <c r="E6227" s="3" t="str">
        <f>IF(C6227="Data Error","Data Error",INDEX('[2]BAAL Adj Cap'!$CB$65:$CY$72,MONTH($B6227),$A6227+1))</f>
        <v>Data Error</v>
      </c>
      <c r="F6227" s="3"/>
      <c r="G6227" s="31" t="str">
        <f t="shared" si="388"/>
        <v>Data Error</v>
      </c>
      <c r="H6227" s="31"/>
      <c r="I6227" s="23" t="str">
        <f t="shared" si="389"/>
        <v>Data Error</v>
      </c>
      <c r="J6227" s="23"/>
      <c r="K6227" s="7" t="str">
        <f t="shared" si="390"/>
        <v>Data Error</v>
      </c>
      <c r="M6227" s="20" t="str">
        <f>IF(C6227="Data Error","Data Error",IF(C6227&lt;=K6227,0,1-IFERROR(INDEX(BAAL!$C:$D,MATCH(ROUNDUP(C6227-K6227,0),BAAL!$B:$B,0),MATCH(LEFT(M$2,4),BAAL!$C$2:$D$2,0)),0)))</f>
        <v>Data Error</v>
      </c>
      <c r="N6227" s="20"/>
      <c r="O6227" s="26"/>
      <c r="P6227" s="26"/>
      <c r="Q6227" s="6">
        <f t="shared" si="391"/>
        <v>9</v>
      </c>
      <c r="R6227" s="20"/>
    </row>
    <row r="6228" spans="1:18" x14ac:dyDescent="0.25">
      <c r="A6228" s="6">
        <v>10</v>
      </c>
      <c r="B6228" s="4">
        <v>42629.416666665304</v>
      </c>
      <c r="C6228" s="2" t="str">
        <f>IF([2]Analysis!AG6228="Data Error","Data Error",[2]Analysis!AI6228*C$1)</f>
        <v>Data Error</v>
      </c>
      <c r="D6228" s="2"/>
      <c r="E6228" s="3" t="str">
        <f>IF(C6228="Data Error","Data Error",INDEX('[2]BAAL Adj Cap'!$CB$65:$CY$72,MONTH($B6228),$A6228+1))</f>
        <v>Data Error</v>
      </c>
      <c r="F6228" s="3"/>
      <c r="G6228" s="31" t="str">
        <f t="shared" si="388"/>
        <v>Data Error</v>
      </c>
      <c r="H6228" s="31"/>
      <c r="I6228" s="23" t="str">
        <f t="shared" si="389"/>
        <v>Data Error</v>
      </c>
      <c r="J6228" s="23"/>
      <c r="K6228" s="7" t="str">
        <f t="shared" si="390"/>
        <v>Data Error</v>
      </c>
      <c r="M6228" s="20" t="str">
        <f>IF(C6228="Data Error","Data Error",IF(C6228&lt;=K6228,0,1-IFERROR(INDEX(BAAL!$C:$D,MATCH(ROUNDUP(C6228-K6228,0),BAAL!$B:$B,0),MATCH(LEFT(M$2,4),BAAL!$C$2:$D$2,0)),0)))</f>
        <v>Data Error</v>
      </c>
      <c r="N6228" s="20"/>
      <c r="O6228" s="26"/>
      <c r="P6228" s="26"/>
      <c r="Q6228" s="6">
        <f t="shared" si="391"/>
        <v>9</v>
      </c>
      <c r="R6228" s="20"/>
    </row>
    <row r="6229" spans="1:18" x14ac:dyDescent="0.25">
      <c r="A6229" s="6">
        <v>11</v>
      </c>
      <c r="B6229" s="4">
        <v>42629.458333331968</v>
      </c>
      <c r="C6229" s="2" t="str">
        <f>IF([2]Analysis!AG6229="Data Error","Data Error",[2]Analysis!AI6229*C$1)</f>
        <v>Data Error</v>
      </c>
      <c r="D6229" s="2"/>
      <c r="E6229" s="3" t="str">
        <f>IF(C6229="Data Error","Data Error",INDEX('[2]BAAL Adj Cap'!$CB$65:$CY$72,MONTH($B6229),$A6229+1))</f>
        <v>Data Error</v>
      </c>
      <c r="F6229" s="3"/>
      <c r="G6229" s="31" t="str">
        <f t="shared" si="388"/>
        <v>Data Error</v>
      </c>
      <c r="H6229" s="31"/>
      <c r="I6229" s="23" t="str">
        <f t="shared" si="389"/>
        <v>Data Error</v>
      </c>
      <c r="J6229" s="23"/>
      <c r="K6229" s="7" t="str">
        <f t="shared" si="390"/>
        <v>Data Error</v>
      </c>
      <c r="M6229" s="20" t="str">
        <f>IF(C6229="Data Error","Data Error",IF(C6229&lt;=K6229,0,1-IFERROR(INDEX(BAAL!$C:$D,MATCH(ROUNDUP(C6229-K6229,0),BAAL!$B:$B,0),MATCH(LEFT(M$2,4),BAAL!$C$2:$D$2,0)),0)))</f>
        <v>Data Error</v>
      </c>
      <c r="N6229" s="20"/>
      <c r="O6229" s="26"/>
      <c r="P6229" s="26"/>
      <c r="Q6229" s="6">
        <f t="shared" si="391"/>
        <v>9</v>
      </c>
      <c r="R6229" s="20"/>
    </row>
    <row r="6230" spans="1:18" x14ac:dyDescent="0.25">
      <c r="A6230" s="6">
        <v>12</v>
      </c>
      <c r="B6230" s="4">
        <v>42629.499999998632</v>
      </c>
      <c r="C6230" s="2" t="str">
        <f>IF([2]Analysis!AG6230="Data Error","Data Error",[2]Analysis!AI6230*C$1)</f>
        <v>Data Error</v>
      </c>
      <c r="D6230" s="2"/>
      <c r="E6230" s="3" t="str">
        <f>IF(C6230="Data Error","Data Error",INDEX('[2]BAAL Adj Cap'!$CB$65:$CY$72,MONTH($B6230),$A6230+1))</f>
        <v>Data Error</v>
      </c>
      <c r="F6230" s="3"/>
      <c r="G6230" s="31" t="str">
        <f t="shared" si="388"/>
        <v>Data Error</v>
      </c>
      <c r="H6230" s="31"/>
      <c r="I6230" s="23" t="str">
        <f t="shared" si="389"/>
        <v>Data Error</v>
      </c>
      <c r="J6230" s="23"/>
      <c r="K6230" s="7" t="str">
        <f t="shared" si="390"/>
        <v>Data Error</v>
      </c>
      <c r="M6230" s="20" t="str">
        <f>IF(C6230="Data Error","Data Error",IF(C6230&lt;=K6230,0,1-IFERROR(INDEX(BAAL!$C:$D,MATCH(ROUNDUP(C6230-K6230,0),BAAL!$B:$B,0),MATCH(LEFT(M$2,4),BAAL!$C$2:$D$2,0)),0)))</f>
        <v>Data Error</v>
      </c>
      <c r="N6230" s="20"/>
      <c r="O6230" s="26"/>
      <c r="P6230" s="26"/>
      <c r="Q6230" s="6">
        <f t="shared" si="391"/>
        <v>9</v>
      </c>
      <c r="R6230" s="20"/>
    </row>
    <row r="6231" spans="1:18" x14ac:dyDescent="0.25">
      <c r="A6231" s="6">
        <v>13</v>
      </c>
      <c r="B6231" s="4">
        <v>42629.541666665296</v>
      </c>
      <c r="C6231" s="2" t="str">
        <f>IF([2]Analysis!AG6231="Data Error","Data Error",[2]Analysis!AI6231*C$1)</f>
        <v>Data Error</v>
      </c>
      <c r="D6231" s="2"/>
      <c r="E6231" s="3" t="str">
        <f>IF(C6231="Data Error","Data Error",INDEX('[2]BAAL Adj Cap'!$CB$65:$CY$72,MONTH($B6231),$A6231+1))</f>
        <v>Data Error</v>
      </c>
      <c r="F6231" s="3"/>
      <c r="G6231" s="31" t="str">
        <f t="shared" si="388"/>
        <v>Data Error</v>
      </c>
      <c r="H6231" s="31"/>
      <c r="I6231" s="23" t="str">
        <f t="shared" si="389"/>
        <v>Data Error</v>
      </c>
      <c r="J6231" s="23"/>
      <c r="K6231" s="7" t="str">
        <f t="shared" si="390"/>
        <v>Data Error</v>
      </c>
      <c r="M6231" s="20" t="str">
        <f>IF(C6231="Data Error","Data Error",IF(C6231&lt;=K6231,0,1-IFERROR(INDEX(BAAL!$C:$D,MATCH(ROUNDUP(C6231-K6231,0),BAAL!$B:$B,0),MATCH(LEFT(M$2,4),BAAL!$C$2:$D$2,0)),0)))</f>
        <v>Data Error</v>
      </c>
      <c r="N6231" s="20"/>
      <c r="O6231" s="26"/>
      <c r="P6231" s="26"/>
      <c r="Q6231" s="6">
        <f t="shared" si="391"/>
        <v>9</v>
      </c>
      <c r="R6231" s="20"/>
    </row>
    <row r="6232" spans="1:18" x14ac:dyDescent="0.25">
      <c r="A6232" s="6">
        <v>14</v>
      </c>
      <c r="B6232" s="4">
        <v>42629.583333331961</v>
      </c>
      <c r="C6232" s="2" t="str">
        <f>IF([2]Analysis!AG6232="Data Error","Data Error",[2]Analysis!AI6232*C$1)</f>
        <v>Data Error</v>
      </c>
      <c r="D6232" s="2"/>
      <c r="E6232" s="3" t="str">
        <f>IF(C6232="Data Error","Data Error",INDEX('[2]BAAL Adj Cap'!$CB$65:$CY$72,MONTH($B6232),$A6232+1))</f>
        <v>Data Error</v>
      </c>
      <c r="F6232" s="3"/>
      <c r="G6232" s="31" t="str">
        <f t="shared" si="388"/>
        <v>Data Error</v>
      </c>
      <c r="H6232" s="31"/>
      <c r="I6232" s="23" t="str">
        <f t="shared" si="389"/>
        <v>Data Error</v>
      </c>
      <c r="J6232" s="23"/>
      <c r="K6232" s="7" t="str">
        <f t="shared" si="390"/>
        <v>Data Error</v>
      </c>
      <c r="M6232" s="20" t="str">
        <f>IF(C6232="Data Error","Data Error",IF(C6232&lt;=K6232,0,1-IFERROR(INDEX(BAAL!$C:$D,MATCH(ROUNDUP(C6232-K6232,0),BAAL!$B:$B,0),MATCH(LEFT(M$2,4),BAAL!$C$2:$D$2,0)),0)))</f>
        <v>Data Error</v>
      </c>
      <c r="N6232" s="20"/>
      <c r="O6232" s="26"/>
      <c r="P6232" s="26"/>
      <c r="Q6232" s="6">
        <f t="shared" si="391"/>
        <v>9</v>
      </c>
      <c r="R6232" s="20"/>
    </row>
    <row r="6233" spans="1:18" x14ac:dyDescent="0.25">
      <c r="A6233" s="6">
        <v>15</v>
      </c>
      <c r="B6233" s="4">
        <v>42629.624999998625</v>
      </c>
      <c r="C6233" s="2" t="str">
        <f>IF([2]Analysis!AG6233="Data Error","Data Error",[2]Analysis!AI6233*C$1)</f>
        <v>Data Error</v>
      </c>
      <c r="D6233" s="2"/>
      <c r="E6233" s="3" t="str">
        <f>IF(C6233="Data Error","Data Error",INDEX('[2]BAAL Adj Cap'!$CB$65:$CY$72,MONTH($B6233),$A6233+1))</f>
        <v>Data Error</v>
      </c>
      <c r="F6233" s="3"/>
      <c r="G6233" s="31" t="str">
        <f t="shared" si="388"/>
        <v>Data Error</v>
      </c>
      <c r="H6233" s="31"/>
      <c r="I6233" s="23" t="str">
        <f t="shared" si="389"/>
        <v>Data Error</v>
      </c>
      <c r="J6233" s="23"/>
      <c r="K6233" s="7" t="str">
        <f t="shared" si="390"/>
        <v>Data Error</v>
      </c>
      <c r="M6233" s="20" t="str">
        <f>IF(C6233="Data Error","Data Error",IF(C6233&lt;=K6233,0,1-IFERROR(INDEX(BAAL!$C:$D,MATCH(ROUNDUP(C6233-K6233,0),BAAL!$B:$B,0),MATCH(LEFT(M$2,4),BAAL!$C$2:$D$2,0)),0)))</f>
        <v>Data Error</v>
      </c>
      <c r="N6233" s="20"/>
      <c r="O6233" s="26"/>
      <c r="P6233" s="26"/>
      <c r="Q6233" s="6">
        <f t="shared" si="391"/>
        <v>9</v>
      </c>
      <c r="R6233" s="20"/>
    </row>
    <row r="6234" spans="1:18" x14ac:dyDescent="0.25">
      <c r="A6234" s="6">
        <v>16</v>
      </c>
      <c r="B6234" s="4">
        <v>42629.666666665289</v>
      </c>
      <c r="C6234" s="2" t="str">
        <f>IF([2]Analysis!AG6234="Data Error","Data Error",[2]Analysis!AI6234*C$1)</f>
        <v>Data Error</v>
      </c>
      <c r="D6234" s="2"/>
      <c r="E6234" s="3" t="str">
        <f>IF(C6234="Data Error","Data Error",INDEX('[2]BAAL Adj Cap'!$CB$65:$CY$72,MONTH($B6234),$A6234+1))</f>
        <v>Data Error</v>
      </c>
      <c r="F6234" s="3"/>
      <c r="G6234" s="31" t="str">
        <f t="shared" si="388"/>
        <v>Data Error</v>
      </c>
      <c r="H6234" s="31"/>
      <c r="I6234" s="23" t="str">
        <f t="shared" si="389"/>
        <v>Data Error</v>
      </c>
      <c r="J6234" s="23"/>
      <c r="K6234" s="7" t="str">
        <f t="shared" si="390"/>
        <v>Data Error</v>
      </c>
      <c r="M6234" s="20" t="str">
        <f>IF(C6234="Data Error","Data Error",IF(C6234&lt;=K6234,0,1-IFERROR(INDEX(BAAL!$C:$D,MATCH(ROUNDUP(C6234-K6234,0),BAAL!$B:$B,0),MATCH(LEFT(M$2,4),BAAL!$C$2:$D$2,0)),0)))</f>
        <v>Data Error</v>
      </c>
      <c r="N6234" s="20"/>
      <c r="O6234" s="26"/>
      <c r="P6234" s="26"/>
      <c r="Q6234" s="6">
        <f t="shared" si="391"/>
        <v>9</v>
      </c>
      <c r="R6234" s="20"/>
    </row>
    <row r="6235" spans="1:18" x14ac:dyDescent="0.25">
      <c r="A6235" s="6">
        <v>17</v>
      </c>
      <c r="B6235" s="4">
        <v>42629.708333331953</v>
      </c>
      <c r="C6235" s="2" t="str">
        <f>IF([2]Analysis!AG6235="Data Error","Data Error",[2]Analysis!AI6235*C$1)</f>
        <v>Data Error</v>
      </c>
      <c r="D6235" s="2"/>
      <c r="E6235" s="3" t="str">
        <f>IF(C6235="Data Error","Data Error",INDEX('[2]BAAL Adj Cap'!$CB$65:$CY$72,MONTH($B6235),$A6235+1))</f>
        <v>Data Error</v>
      </c>
      <c r="F6235" s="3"/>
      <c r="G6235" s="31" t="str">
        <f t="shared" si="388"/>
        <v>Data Error</v>
      </c>
      <c r="H6235" s="31"/>
      <c r="I6235" s="23" t="str">
        <f t="shared" si="389"/>
        <v>Data Error</v>
      </c>
      <c r="J6235" s="23"/>
      <c r="K6235" s="7" t="str">
        <f t="shared" si="390"/>
        <v>Data Error</v>
      </c>
      <c r="M6235" s="20" t="str">
        <f>IF(C6235="Data Error","Data Error",IF(C6235&lt;=K6235,0,1-IFERROR(INDEX(BAAL!$C:$D,MATCH(ROUNDUP(C6235-K6235,0),BAAL!$B:$B,0),MATCH(LEFT(M$2,4),BAAL!$C$2:$D$2,0)),0)))</f>
        <v>Data Error</v>
      </c>
      <c r="N6235" s="20"/>
      <c r="O6235" s="26"/>
      <c r="P6235" s="26"/>
      <c r="Q6235" s="6">
        <f t="shared" si="391"/>
        <v>9</v>
      </c>
      <c r="R6235" s="20"/>
    </row>
    <row r="6236" spans="1:18" x14ac:dyDescent="0.25">
      <c r="A6236" s="6">
        <v>18</v>
      </c>
      <c r="B6236" s="4">
        <v>42629.749999998618</v>
      </c>
      <c r="C6236" s="2" t="str">
        <f>IF([2]Analysis!AG6236="Data Error","Data Error",[2]Analysis!AI6236*C$1)</f>
        <v>Data Error</v>
      </c>
      <c r="D6236" s="2"/>
      <c r="E6236" s="3" t="str">
        <f>IF(C6236="Data Error","Data Error",INDEX('[2]BAAL Adj Cap'!$CB$65:$CY$72,MONTH($B6236),$A6236+1))</f>
        <v>Data Error</v>
      </c>
      <c r="F6236" s="3"/>
      <c r="G6236" s="31" t="str">
        <f t="shared" si="388"/>
        <v>Data Error</v>
      </c>
      <c r="H6236" s="31"/>
      <c r="I6236" s="23" t="str">
        <f t="shared" si="389"/>
        <v>Data Error</v>
      </c>
      <c r="J6236" s="23"/>
      <c r="K6236" s="7" t="str">
        <f t="shared" si="390"/>
        <v>Data Error</v>
      </c>
      <c r="M6236" s="20" t="str">
        <f>IF(C6236="Data Error","Data Error",IF(C6236&lt;=K6236,0,1-IFERROR(INDEX(BAAL!$C:$D,MATCH(ROUNDUP(C6236-K6236,0),BAAL!$B:$B,0),MATCH(LEFT(M$2,4),BAAL!$C$2:$D$2,0)),0)))</f>
        <v>Data Error</v>
      </c>
      <c r="N6236" s="20"/>
      <c r="O6236" s="26"/>
      <c r="P6236" s="26"/>
      <c r="Q6236" s="6">
        <f t="shared" si="391"/>
        <v>9</v>
      </c>
      <c r="R6236" s="20"/>
    </row>
    <row r="6237" spans="1:18" x14ac:dyDescent="0.25">
      <c r="A6237" s="6">
        <v>19</v>
      </c>
      <c r="B6237" s="4">
        <v>42629.791666665282</v>
      </c>
      <c r="C6237" s="2" t="str">
        <f>IF([2]Analysis!AG6237="Data Error","Data Error",[2]Analysis!AI6237*C$1)</f>
        <v>Data Error</v>
      </c>
      <c r="D6237" s="2"/>
      <c r="E6237" s="3" t="str">
        <f>IF(C6237="Data Error","Data Error",INDEX('[2]BAAL Adj Cap'!$CB$65:$CY$72,MONTH($B6237),$A6237+1))</f>
        <v>Data Error</v>
      </c>
      <c r="F6237" s="3"/>
      <c r="G6237" s="31" t="str">
        <f t="shared" si="388"/>
        <v>Data Error</v>
      </c>
      <c r="H6237" s="31"/>
      <c r="I6237" s="23" t="str">
        <f t="shared" si="389"/>
        <v>Data Error</v>
      </c>
      <c r="J6237" s="23"/>
      <c r="K6237" s="7" t="str">
        <f t="shared" si="390"/>
        <v>Data Error</v>
      </c>
      <c r="M6237" s="20" t="str">
        <f>IF(C6237="Data Error","Data Error",IF(C6237&lt;=K6237,0,1-IFERROR(INDEX(BAAL!$C:$D,MATCH(ROUNDUP(C6237-K6237,0),BAAL!$B:$B,0),MATCH(LEFT(M$2,4),BAAL!$C$2:$D$2,0)),0)))</f>
        <v>Data Error</v>
      </c>
      <c r="N6237" s="20"/>
      <c r="O6237" s="26"/>
      <c r="P6237" s="26"/>
      <c r="Q6237" s="6">
        <f t="shared" si="391"/>
        <v>9</v>
      </c>
      <c r="R6237" s="20"/>
    </row>
    <row r="6238" spans="1:18" x14ac:dyDescent="0.25">
      <c r="A6238" s="6">
        <v>20</v>
      </c>
      <c r="B6238" s="4">
        <v>42629.833333331946</v>
      </c>
      <c r="C6238" s="2" t="str">
        <f>IF([2]Analysis!AG6238="Data Error","Data Error",[2]Analysis!AI6238*C$1)</f>
        <v>Data Error</v>
      </c>
      <c r="D6238" s="2"/>
      <c r="E6238" s="3" t="str">
        <f>IF(C6238="Data Error","Data Error",INDEX('[2]BAAL Adj Cap'!$CB$65:$CY$72,MONTH($B6238),$A6238+1))</f>
        <v>Data Error</v>
      </c>
      <c r="F6238" s="3"/>
      <c r="G6238" s="31" t="str">
        <f t="shared" si="388"/>
        <v>Data Error</v>
      </c>
      <c r="H6238" s="31"/>
      <c r="I6238" s="23" t="str">
        <f t="shared" si="389"/>
        <v>Data Error</v>
      </c>
      <c r="J6238" s="23"/>
      <c r="K6238" s="7" t="str">
        <f t="shared" si="390"/>
        <v>Data Error</v>
      </c>
      <c r="M6238" s="20" t="str">
        <f>IF(C6238="Data Error","Data Error",IF(C6238&lt;=K6238,0,1-IFERROR(INDEX(BAAL!$C:$D,MATCH(ROUNDUP(C6238-K6238,0),BAAL!$B:$B,0),MATCH(LEFT(M$2,4),BAAL!$C$2:$D$2,0)),0)))</f>
        <v>Data Error</v>
      </c>
      <c r="N6238" s="20"/>
      <c r="O6238" s="26"/>
      <c r="P6238" s="26"/>
      <c r="Q6238" s="6">
        <f t="shared" si="391"/>
        <v>9</v>
      </c>
      <c r="R6238" s="20"/>
    </row>
    <row r="6239" spans="1:18" x14ac:dyDescent="0.25">
      <c r="A6239" s="6">
        <v>21</v>
      </c>
      <c r="B6239" s="4">
        <v>42629.87499999861</v>
      </c>
      <c r="C6239" s="2" t="str">
        <f>IF([2]Analysis!AG6239="Data Error","Data Error",[2]Analysis!AI6239*C$1)</f>
        <v>Data Error</v>
      </c>
      <c r="D6239" s="2"/>
      <c r="E6239" s="3" t="str">
        <f>IF(C6239="Data Error","Data Error",INDEX('[2]BAAL Adj Cap'!$CB$65:$CY$72,MONTH($B6239),$A6239+1))</f>
        <v>Data Error</v>
      </c>
      <c r="F6239" s="3"/>
      <c r="G6239" s="31" t="str">
        <f t="shared" si="388"/>
        <v>Data Error</v>
      </c>
      <c r="H6239" s="31"/>
      <c r="I6239" s="23" t="str">
        <f t="shared" si="389"/>
        <v>Data Error</v>
      </c>
      <c r="J6239" s="23"/>
      <c r="K6239" s="7" t="str">
        <f t="shared" si="390"/>
        <v>Data Error</v>
      </c>
      <c r="M6239" s="20" t="str">
        <f>IF(C6239="Data Error","Data Error",IF(C6239&lt;=K6239,0,1-IFERROR(INDEX(BAAL!$C:$D,MATCH(ROUNDUP(C6239-K6239,0),BAAL!$B:$B,0),MATCH(LEFT(M$2,4),BAAL!$C$2:$D$2,0)),0)))</f>
        <v>Data Error</v>
      </c>
      <c r="N6239" s="20"/>
      <c r="O6239" s="26"/>
      <c r="P6239" s="26"/>
      <c r="Q6239" s="6">
        <f t="shared" si="391"/>
        <v>9</v>
      </c>
      <c r="R6239" s="20"/>
    </row>
    <row r="6240" spans="1:18" x14ac:dyDescent="0.25">
      <c r="A6240" s="6">
        <v>22</v>
      </c>
      <c r="B6240" s="4">
        <v>42629.916666665275</v>
      </c>
      <c r="C6240" s="2" t="str">
        <f>IF([2]Analysis!AG6240="Data Error","Data Error",[2]Analysis!AI6240*C$1)</f>
        <v>Data Error</v>
      </c>
      <c r="D6240" s="2"/>
      <c r="E6240" s="3" t="str">
        <f>IF(C6240="Data Error","Data Error",INDEX('[2]BAAL Adj Cap'!$CB$65:$CY$72,MONTH($B6240),$A6240+1))</f>
        <v>Data Error</v>
      </c>
      <c r="F6240" s="3"/>
      <c r="G6240" s="31" t="str">
        <f t="shared" si="388"/>
        <v>Data Error</v>
      </c>
      <c r="H6240" s="31"/>
      <c r="I6240" s="23" t="str">
        <f t="shared" si="389"/>
        <v>Data Error</v>
      </c>
      <c r="J6240" s="23"/>
      <c r="K6240" s="7" t="str">
        <f t="shared" si="390"/>
        <v>Data Error</v>
      </c>
      <c r="M6240" s="20" t="str">
        <f>IF(C6240="Data Error","Data Error",IF(C6240&lt;=K6240,0,1-IFERROR(INDEX(BAAL!$C:$D,MATCH(ROUNDUP(C6240-K6240,0),BAAL!$B:$B,0),MATCH(LEFT(M$2,4),BAAL!$C$2:$D$2,0)),0)))</f>
        <v>Data Error</v>
      </c>
      <c r="N6240" s="20"/>
      <c r="O6240" s="26"/>
      <c r="P6240" s="26"/>
      <c r="Q6240" s="6">
        <f t="shared" si="391"/>
        <v>9</v>
      </c>
      <c r="R6240" s="20"/>
    </row>
    <row r="6241" spans="1:18" x14ac:dyDescent="0.25">
      <c r="A6241" s="6">
        <v>23</v>
      </c>
      <c r="B6241" s="4">
        <v>42629.958333331939</v>
      </c>
      <c r="C6241" s="2" t="str">
        <f>IF([2]Analysis!AG6241="Data Error","Data Error",[2]Analysis!AI6241*C$1)</f>
        <v>Data Error</v>
      </c>
      <c r="D6241" s="2"/>
      <c r="E6241" s="3" t="str">
        <f>IF(C6241="Data Error","Data Error",INDEX('[2]BAAL Adj Cap'!$CB$65:$CY$72,MONTH($B6241),$A6241+1))</f>
        <v>Data Error</v>
      </c>
      <c r="F6241" s="3"/>
      <c r="G6241" s="31" t="str">
        <f t="shared" si="388"/>
        <v>Data Error</v>
      </c>
      <c r="H6241" s="31"/>
      <c r="I6241" s="23" t="str">
        <f t="shared" si="389"/>
        <v>Data Error</v>
      </c>
      <c r="J6241" s="23"/>
      <c r="K6241" s="7" t="str">
        <f t="shared" si="390"/>
        <v>Data Error</v>
      </c>
      <c r="M6241" s="20" t="str">
        <f>IF(C6241="Data Error","Data Error",IF(C6241&lt;=K6241,0,1-IFERROR(INDEX(BAAL!$C:$D,MATCH(ROUNDUP(C6241-K6241,0),BAAL!$B:$B,0),MATCH(LEFT(M$2,4),BAAL!$C$2:$D$2,0)),0)))</f>
        <v>Data Error</v>
      </c>
      <c r="N6241" s="20"/>
      <c r="O6241" s="26"/>
      <c r="P6241" s="26"/>
      <c r="Q6241" s="6">
        <f t="shared" si="391"/>
        <v>9</v>
      </c>
      <c r="R6241" s="20"/>
    </row>
    <row r="6242" spans="1:18" x14ac:dyDescent="0.25">
      <c r="A6242" s="6">
        <v>0</v>
      </c>
      <c r="B6242" s="1">
        <v>42629.999999998603</v>
      </c>
      <c r="C6242" s="2" t="str">
        <f>IF([2]Analysis!AG6242="Data Error","Data Error",[2]Analysis!AI6242*C$1)</f>
        <v>Data Error</v>
      </c>
      <c r="D6242" s="2"/>
      <c r="E6242" s="3" t="str">
        <f>IF(C6242="Data Error","Data Error",INDEX('[2]BAAL Adj Cap'!$CB$65:$CY$72,MONTH($B6242),$A6242+1))</f>
        <v>Data Error</v>
      </c>
      <c r="F6242" s="3"/>
      <c r="G6242" s="31" t="str">
        <f t="shared" si="388"/>
        <v>Data Error</v>
      </c>
      <c r="H6242" s="31"/>
      <c r="I6242" s="23" t="str">
        <f t="shared" si="389"/>
        <v>Data Error</v>
      </c>
      <c r="J6242" s="23"/>
      <c r="K6242" s="7" t="str">
        <f t="shared" si="390"/>
        <v>Data Error</v>
      </c>
      <c r="M6242" s="20" t="str">
        <f>IF(C6242="Data Error","Data Error",IF(C6242&lt;=K6242,0,1-IFERROR(INDEX(BAAL!$C:$D,MATCH(ROUNDUP(C6242-K6242,0),BAAL!$B:$B,0),MATCH(LEFT(M$2,4),BAAL!$C$2:$D$2,0)),0)))</f>
        <v>Data Error</v>
      </c>
      <c r="N6242" s="20"/>
      <c r="O6242" s="26"/>
      <c r="P6242" s="26"/>
      <c r="Q6242" s="6">
        <f t="shared" si="391"/>
        <v>9</v>
      </c>
      <c r="R6242" s="20"/>
    </row>
    <row r="6243" spans="1:18" x14ac:dyDescent="0.25">
      <c r="A6243" s="6">
        <v>1</v>
      </c>
      <c r="B6243" s="4">
        <v>42630.041666665267</v>
      </c>
      <c r="C6243" s="2" t="str">
        <f>IF([2]Analysis!AG6243="Data Error","Data Error",[2]Analysis!AI6243*C$1)</f>
        <v>Data Error</v>
      </c>
      <c r="D6243" s="2"/>
      <c r="E6243" s="3" t="str">
        <f>IF(C6243="Data Error","Data Error",INDEX('[2]BAAL Adj Cap'!$CB$65:$CY$72,MONTH($B6243),$A6243+1))</f>
        <v>Data Error</v>
      </c>
      <c r="F6243" s="3"/>
      <c r="G6243" s="31" t="str">
        <f t="shared" si="388"/>
        <v>Data Error</v>
      </c>
      <c r="H6243" s="31"/>
      <c r="I6243" s="23" t="str">
        <f t="shared" si="389"/>
        <v>Data Error</v>
      </c>
      <c r="J6243" s="23"/>
      <c r="K6243" s="7" t="str">
        <f t="shared" si="390"/>
        <v>Data Error</v>
      </c>
      <c r="M6243" s="20" t="str">
        <f>IF(C6243="Data Error","Data Error",IF(C6243&lt;=K6243,0,1-IFERROR(INDEX(BAAL!$C:$D,MATCH(ROUNDUP(C6243-K6243,0),BAAL!$B:$B,0),MATCH(LEFT(M$2,4),BAAL!$C$2:$D$2,0)),0)))</f>
        <v>Data Error</v>
      </c>
      <c r="N6243" s="20"/>
      <c r="O6243" s="26"/>
      <c r="P6243" s="26"/>
      <c r="Q6243" s="6">
        <f t="shared" si="391"/>
        <v>9</v>
      </c>
      <c r="R6243" s="20"/>
    </row>
    <row r="6244" spans="1:18" x14ac:dyDescent="0.25">
      <c r="A6244" s="6">
        <v>2</v>
      </c>
      <c r="B6244" s="4">
        <v>42630.083333331931</v>
      </c>
      <c r="C6244" s="2" t="str">
        <f>IF([2]Analysis!AG6244="Data Error","Data Error",[2]Analysis!AI6244*C$1)</f>
        <v>Data Error</v>
      </c>
      <c r="D6244" s="2"/>
      <c r="E6244" s="3" t="str">
        <f>IF(C6244="Data Error","Data Error",INDEX('[2]BAAL Adj Cap'!$CB$65:$CY$72,MONTH($B6244),$A6244+1))</f>
        <v>Data Error</v>
      </c>
      <c r="F6244" s="3"/>
      <c r="G6244" s="31" t="str">
        <f t="shared" si="388"/>
        <v>Data Error</v>
      </c>
      <c r="H6244" s="31"/>
      <c r="I6244" s="23" t="str">
        <f t="shared" si="389"/>
        <v>Data Error</v>
      </c>
      <c r="J6244" s="23"/>
      <c r="K6244" s="7" t="str">
        <f t="shared" si="390"/>
        <v>Data Error</v>
      </c>
      <c r="M6244" s="20" t="str">
        <f>IF(C6244="Data Error","Data Error",IF(C6244&lt;=K6244,0,1-IFERROR(INDEX(BAAL!$C:$D,MATCH(ROUNDUP(C6244-K6244,0),BAAL!$B:$B,0),MATCH(LEFT(M$2,4),BAAL!$C$2:$D$2,0)),0)))</f>
        <v>Data Error</v>
      </c>
      <c r="N6244" s="20"/>
      <c r="O6244" s="26"/>
      <c r="P6244" s="26"/>
      <c r="Q6244" s="6">
        <f t="shared" si="391"/>
        <v>9</v>
      </c>
      <c r="R6244" s="20"/>
    </row>
    <row r="6245" spans="1:18" x14ac:dyDescent="0.25">
      <c r="A6245" s="6">
        <v>3</v>
      </c>
      <c r="B6245" s="4">
        <v>42630.124999998596</v>
      </c>
      <c r="C6245" s="2" t="str">
        <f>IF([2]Analysis!AG6245="Data Error","Data Error",[2]Analysis!AI6245*C$1)</f>
        <v>Data Error</v>
      </c>
      <c r="D6245" s="2"/>
      <c r="E6245" s="3" t="str">
        <f>IF(C6245="Data Error","Data Error",INDEX('[2]BAAL Adj Cap'!$CB$65:$CY$72,MONTH($B6245),$A6245+1))</f>
        <v>Data Error</v>
      </c>
      <c r="F6245" s="3"/>
      <c r="G6245" s="31" t="str">
        <f t="shared" si="388"/>
        <v>Data Error</v>
      </c>
      <c r="H6245" s="31"/>
      <c r="I6245" s="23" t="str">
        <f t="shared" si="389"/>
        <v>Data Error</v>
      </c>
      <c r="J6245" s="23"/>
      <c r="K6245" s="7" t="str">
        <f t="shared" si="390"/>
        <v>Data Error</v>
      </c>
      <c r="M6245" s="20" t="str">
        <f>IF(C6245="Data Error","Data Error",IF(C6245&lt;=K6245,0,1-IFERROR(INDEX(BAAL!$C:$D,MATCH(ROUNDUP(C6245-K6245,0),BAAL!$B:$B,0),MATCH(LEFT(M$2,4),BAAL!$C$2:$D$2,0)),0)))</f>
        <v>Data Error</v>
      </c>
      <c r="N6245" s="20"/>
      <c r="O6245" s="26"/>
      <c r="P6245" s="26"/>
      <c r="Q6245" s="6">
        <f t="shared" si="391"/>
        <v>9</v>
      </c>
      <c r="R6245" s="20"/>
    </row>
    <row r="6246" spans="1:18" x14ac:dyDescent="0.25">
      <c r="A6246" s="6">
        <v>4</v>
      </c>
      <c r="B6246" s="4">
        <v>42630.16666666526</v>
      </c>
      <c r="C6246" s="2" t="str">
        <f>IF([2]Analysis!AG6246="Data Error","Data Error",[2]Analysis!AI6246*C$1)</f>
        <v>Data Error</v>
      </c>
      <c r="D6246" s="2"/>
      <c r="E6246" s="3" t="str">
        <f>IF(C6246="Data Error","Data Error",INDEX('[2]BAAL Adj Cap'!$CB$65:$CY$72,MONTH($B6246),$A6246+1))</f>
        <v>Data Error</v>
      </c>
      <c r="F6246" s="3"/>
      <c r="G6246" s="31" t="str">
        <f t="shared" si="388"/>
        <v>Data Error</v>
      </c>
      <c r="H6246" s="31"/>
      <c r="I6246" s="23" t="str">
        <f t="shared" si="389"/>
        <v>Data Error</v>
      </c>
      <c r="J6246" s="23"/>
      <c r="K6246" s="7" t="str">
        <f t="shared" si="390"/>
        <v>Data Error</v>
      </c>
      <c r="M6246" s="20" t="str">
        <f>IF(C6246="Data Error","Data Error",IF(C6246&lt;=K6246,0,1-IFERROR(INDEX(BAAL!$C:$D,MATCH(ROUNDUP(C6246-K6246,0),BAAL!$B:$B,0),MATCH(LEFT(M$2,4),BAAL!$C$2:$D$2,0)),0)))</f>
        <v>Data Error</v>
      </c>
      <c r="N6246" s="20"/>
      <c r="O6246" s="26"/>
      <c r="P6246" s="26"/>
      <c r="Q6246" s="6">
        <f t="shared" si="391"/>
        <v>9</v>
      </c>
      <c r="R6246" s="20"/>
    </row>
    <row r="6247" spans="1:18" x14ac:dyDescent="0.25">
      <c r="A6247" s="6">
        <v>5</v>
      </c>
      <c r="B6247" s="4">
        <v>42630.208333331924</v>
      </c>
      <c r="C6247" s="2" t="str">
        <f>IF([2]Analysis!AG6247="Data Error","Data Error",[2]Analysis!AI6247*C$1)</f>
        <v>Data Error</v>
      </c>
      <c r="D6247" s="2"/>
      <c r="E6247" s="3" t="str">
        <f>IF(C6247="Data Error","Data Error",INDEX('[2]BAAL Adj Cap'!$CB$65:$CY$72,MONTH($B6247),$A6247+1))</f>
        <v>Data Error</v>
      </c>
      <c r="F6247" s="3"/>
      <c r="G6247" s="31" t="str">
        <f t="shared" si="388"/>
        <v>Data Error</v>
      </c>
      <c r="H6247" s="31"/>
      <c r="I6247" s="23" t="str">
        <f t="shared" si="389"/>
        <v>Data Error</v>
      </c>
      <c r="J6247" s="23"/>
      <c r="K6247" s="7" t="str">
        <f t="shared" si="390"/>
        <v>Data Error</v>
      </c>
      <c r="M6247" s="20" t="str">
        <f>IF(C6247="Data Error","Data Error",IF(C6247&lt;=K6247,0,1-IFERROR(INDEX(BAAL!$C:$D,MATCH(ROUNDUP(C6247-K6247,0),BAAL!$B:$B,0),MATCH(LEFT(M$2,4),BAAL!$C$2:$D$2,0)),0)))</f>
        <v>Data Error</v>
      </c>
      <c r="N6247" s="20"/>
      <c r="O6247" s="26"/>
      <c r="P6247" s="26"/>
      <c r="Q6247" s="6">
        <f t="shared" si="391"/>
        <v>9</v>
      </c>
      <c r="R6247" s="20"/>
    </row>
    <row r="6248" spans="1:18" x14ac:dyDescent="0.25">
      <c r="A6248" s="6">
        <v>6</v>
      </c>
      <c r="B6248" s="4">
        <v>42630.249999998588</v>
      </c>
      <c r="C6248" s="2" t="str">
        <f>IF([2]Analysis!AG6248="Data Error","Data Error",[2]Analysis!AI6248*C$1)</f>
        <v>Data Error</v>
      </c>
      <c r="D6248" s="2"/>
      <c r="E6248" s="3" t="str">
        <f>IF(C6248="Data Error","Data Error",INDEX('[2]BAAL Adj Cap'!$CB$65:$CY$72,MONTH($B6248),$A6248+1))</f>
        <v>Data Error</v>
      </c>
      <c r="F6248" s="3"/>
      <c r="G6248" s="31" t="str">
        <f t="shared" si="388"/>
        <v>Data Error</v>
      </c>
      <c r="H6248" s="31"/>
      <c r="I6248" s="23" t="str">
        <f t="shared" si="389"/>
        <v>Data Error</v>
      </c>
      <c r="J6248" s="23"/>
      <c r="K6248" s="7" t="str">
        <f t="shared" si="390"/>
        <v>Data Error</v>
      </c>
      <c r="M6248" s="20" t="str">
        <f>IF(C6248="Data Error","Data Error",IF(C6248&lt;=K6248,0,1-IFERROR(INDEX(BAAL!$C:$D,MATCH(ROUNDUP(C6248-K6248,0),BAAL!$B:$B,0),MATCH(LEFT(M$2,4),BAAL!$C$2:$D$2,0)),0)))</f>
        <v>Data Error</v>
      </c>
      <c r="N6248" s="20"/>
      <c r="O6248" s="26"/>
      <c r="P6248" s="26"/>
      <c r="Q6248" s="6">
        <f t="shared" si="391"/>
        <v>9</v>
      </c>
      <c r="R6248" s="20"/>
    </row>
    <row r="6249" spans="1:18" x14ac:dyDescent="0.25">
      <c r="A6249" s="6">
        <v>7</v>
      </c>
      <c r="B6249" s="4">
        <v>42630.291666665253</v>
      </c>
      <c r="C6249" s="2" t="str">
        <f>IF([2]Analysis!AG6249="Data Error","Data Error",[2]Analysis!AI6249*C$1)</f>
        <v>Data Error</v>
      </c>
      <c r="D6249" s="2"/>
      <c r="E6249" s="3" t="str">
        <f>IF(C6249="Data Error","Data Error",INDEX('[2]BAAL Adj Cap'!$CB$65:$CY$72,MONTH($B6249),$A6249+1))</f>
        <v>Data Error</v>
      </c>
      <c r="F6249" s="3"/>
      <c r="G6249" s="31" t="str">
        <f t="shared" si="388"/>
        <v>Data Error</v>
      </c>
      <c r="H6249" s="31"/>
      <c r="I6249" s="23" t="str">
        <f t="shared" si="389"/>
        <v>Data Error</v>
      </c>
      <c r="J6249" s="23"/>
      <c r="K6249" s="7" t="str">
        <f t="shared" si="390"/>
        <v>Data Error</v>
      </c>
      <c r="M6249" s="20" t="str">
        <f>IF(C6249="Data Error","Data Error",IF(C6249&lt;=K6249,0,1-IFERROR(INDEX(BAAL!$C:$D,MATCH(ROUNDUP(C6249-K6249,0),BAAL!$B:$B,0),MATCH(LEFT(M$2,4),BAAL!$C$2:$D$2,0)),0)))</f>
        <v>Data Error</v>
      </c>
      <c r="N6249" s="20"/>
      <c r="O6249" s="26"/>
      <c r="P6249" s="26"/>
      <c r="Q6249" s="6">
        <f t="shared" si="391"/>
        <v>9</v>
      </c>
      <c r="R6249" s="20"/>
    </row>
    <row r="6250" spans="1:18" x14ac:dyDescent="0.25">
      <c r="A6250" s="6">
        <v>8</v>
      </c>
      <c r="B6250" s="4">
        <v>42630.333333331917</v>
      </c>
      <c r="C6250" s="2" t="str">
        <f>IF([2]Analysis!AG6250="Data Error","Data Error",[2]Analysis!AI6250*C$1)</f>
        <v>Data Error</v>
      </c>
      <c r="D6250" s="2"/>
      <c r="E6250" s="3" t="str">
        <f>IF(C6250="Data Error","Data Error",INDEX('[2]BAAL Adj Cap'!$CB$65:$CY$72,MONTH($B6250),$A6250+1))</f>
        <v>Data Error</v>
      </c>
      <c r="F6250" s="3"/>
      <c r="G6250" s="31" t="str">
        <f t="shared" si="388"/>
        <v>Data Error</v>
      </c>
      <c r="H6250" s="31"/>
      <c r="I6250" s="23" t="str">
        <f t="shared" si="389"/>
        <v>Data Error</v>
      </c>
      <c r="J6250" s="23"/>
      <c r="K6250" s="7" t="str">
        <f t="shared" si="390"/>
        <v>Data Error</v>
      </c>
      <c r="M6250" s="20" t="str">
        <f>IF(C6250="Data Error","Data Error",IF(C6250&lt;=K6250,0,1-IFERROR(INDEX(BAAL!$C:$D,MATCH(ROUNDUP(C6250-K6250,0),BAAL!$B:$B,0),MATCH(LEFT(M$2,4),BAAL!$C$2:$D$2,0)),0)))</f>
        <v>Data Error</v>
      </c>
      <c r="N6250" s="20"/>
      <c r="O6250" s="26"/>
      <c r="P6250" s="26"/>
      <c r="Q6250" s="6">
        <f t="shared" si="391"/>
        <v>9</v>
      </c>
      <c r="R6250" s="20"/>
    </row>
    <row r="6251" spans="1:18" x14ac:dyDescent="0.25">
      <c r="A6251" s="6">
        <v>9</v>
      </c>
      <c r="B6251" s="4">
        <v>42630.374999998581</v>
      </c>
      <c r="C6251" s="2" t="str">
        <f>IF([2]Analysis!AG6251="Data Error","Data Error",[2]Analysis!AI6251*C$1)</f>
        <v>Data Error</v>
      </c>
      <c r="D6251" s="2"/>
      <c r="E6251" s="3" t="str">
        <f>IF(C6251="Data Error","Data Error",INDEX('[2]BAAL Adj Cap'!$CB$65:$CY$72,MONTH($B6251),$A6251+1))</f>
        <v>Data Error</v>
      </c>
      <c r="F6251" s="3"/>
      <c r="G6251" s="31" t="str">
        <f t="shared" si="388"/>
        <v>Data Error</v>
      </c>
      <c r="H6251" s="31"/>
      <c r="I6251" s="23" t="str">
        <f t="shared" si="389"/>
        <v>Data Error</v>
      </c>
      <c r="J6251" s="23"/>
      <c r="K6251" s="7" t="str">
        <f t="shared" si="390"/>
        <v>Data Error</v>
      </c>
      <c r="M6251" s="20" t="str">
        <f>IF(C6251="Data Error","Data Error",IF(C6251&lt;=K6251,0,1-IFERROR(INDEX(BAAL!$C:$D,MATCH(ROUNDUP(C6251-K6251,0),BAAL!$B:$B,0),MATCH(LEFT(M$2,4),BAAL!$C$2:$D$2,0)),0)))</f>
        <v>Data Error</v>
      </c>
      <c r="N6251" s="20"/>
      <c r="O6251" s="26"/>
      <c r="P6251" s="26"/>
      <c r="Q6251" s="6">
        <f t="shared" si="391"/>
        <v>9</v>
      </c>
      <c r="R6251" s="20"/>
    </row>
    <row r="6252" spans="1:18" x14ac:dyDescent="0.25">
      <c r="A6252" s="6">
        <v>10</v>
      </c>
      <c r="B6252" s="4">
        <v>42630.416666665245</v>
      </c>
      <c r="C6252" s="2" t="str">
        <f>IF([2]Analysis!AG6252="Data Error","Data Error",[2]Analysis!AI6252*C$1)</f>
        <v>Data Error</v>
      </c>
      <c r="D6252" s="2"/>
      <c r="E6252" s="3" t="str">
        <f>IF(C6252="Data Error","Data Error",INDEX('[2]BAAL Adj Cap'!$CB$65:$CY$72,MONTH($B6252),$A6252+1))</f>
        <v>Data Error</v>
      </c>
      <c r="F6252" s="3"/>
      <c r="G6252" s="31" t="str">
        <f t="shared" si="388"/>
        <v>Data Error</v>
      </c>
      <c r="H6252" s="31"/>
      <c r="I6252" s="23" t="str">
        <f t="shared" si="389"/>
        <v>Data Error</v>
      </c>
      <c r="J6252" s="23"/>
      <c r="K6252" s="7" t="str">
        <f t="shared" si="390"/>
        <v>Data Error</v>
      </c>
      <c r="M6252" s="20" t="str">
        <f>IF(C6252="Data Error","Data Error",IF(C6252&lt;=K6252,0,1-IFERROR(INDEX(BAAL!$C:$D,MATCH(ROUNDUP(C6252-K6252,0),BAAL!$B:$B,0),MATCH(LEFT(M$2,4),BAAL!$C$2:$D$2,0)),0)))</f>
        <v>Data Error</v>
      </c>
      <c r="N6252" s="20"/>
      <c r="O6252" s="26"/>
      <c r="P6252" s="26"/>
      <c r="Q6252" s="6">
        <f t="shared" si="391"/>
        <v>9</v>
      </c>
      <c r="R6252" s="20"/>
    </row>
    <row r="6253" spans="1:18" x14ac:dyDescent="0.25">
      <c r="A6253" s="6">
        <v>11</v>
      </c>
      <c r="B6253" s="4">
        <v>42630.45833333191</v>
      </c>
      <c r="C6253" s="2" t="str">
        <f>IF([2]Analysis!AG6253="Data Error","Data Error",[2]Analysis!AI6253*C$1)</f>
        <v>Data Error</v>
      </c>
      <c r="D6253" s="2"/>
      <c r="E6253" s="3" t="str">
        <f>IF(C6253="Data Error","Data Error",INDEX('[2]BAAL Adj Cap'!$CB$65:$CY$72,MONTH($B6253),$A6253+1))</f>
        <v>Data Error</v>
      </c>
      <c r="F6253" s="3"/>
      <c r="G6253" s="31" t="str">
        <f t="shared" si="388"/>
        <v>Data Error</v>
      </c>
      <c r="H6253" s="31"/>
      <c r="I6253" s="23" t="str">
        <f t="shared" si="389"/>
        <v>Data Error</v>
      </c>
      <c r="J6253" s="23"/>
      <c r="K6253" s="7" t="str">
        <f t="shared" si="390"/>
        <v>Data Error</v>
      </c>
      <c r="M6253" s="20" t="str">
        <f>IF(C6253="Data Error","Data Error",IF(C6253&lt;=K6253,0,1-IFERROR(INDEX(BAAL!$C:$D,MATCH(ROUNDUP(C6253-K6253,0),BAAL!$B:$B,0),MATCH(LEFT(M$2,4),BAAL!$C$2:$D$2,0)),0)))</f>
        <v>Data Error</v>
      </c>
      <c r="N6253" s="20"/>
      <c r="O6253" s="26"/>
      <c r="P6253" s="26"/>
      <c r="Q6253" s="6">
        <f t="shared" si="391"/>
        <v>9</v>
      </c>
      <c r="R6253" s="20"/>
    </row>
    <row r="6254" spans="1:18" x14ac:dyDescent="0.25">
      <c r="A6254" s="6">
        <v>12</v>
      </c>
      <c r="B6254" s="4">
        <v>42630.499999998574</v>
      </c>
      <c r="C6254" s="2" t="str">
        <f>IF([2]Analysis!AG6254="Data Error","Data Error",[2]Analysis!AI6254*C$1)</f>
        <v>Data Error</v>
      </c>
      <c r="D6254" s="2"/>
      <c r="E6254" s="3" t="str">
        <f>IF(C6254="Data Error","Data Error",INDEX('[2]BAAL Adj Cap'!$CB$65:$CY$72,MONTH($B6254),$A6254+1))</f>
        <v>Data Error</v>
      </c>
      <c r="F6254" s="3"/>
      <c r="G6254" s="31" t="str">
        <f t="shared" si="388"/>
        <v>Data Error</v>
      </c>
      <c r="H6254" s="31"/>
      <c r="I6254" s="23" t="str">
        <f t="shared" si="389"/>
        <v>Data Error</v>
      </c>
      <c r="J6254" s="23"/>
      <c r="K6254" s="7" t="str">
        <f t="shared" si="390"/>
        <v>Data Error</v>
      </c>
      <c r="M6254" s="20" t="str">
        <f>IF(C6254="Data Error","Data Error",IF(C6254&lt;=K6254,0,1-IFERROR(INDEX(BAAL!$C:$D,MATCH(ROUNDUP(C6254-K6254,0),BAAL!$B:$B,0),MATCH(LEFT(M$2,4),BAAL!$C$2:$D$2,0)),0)))</f>
        <v>Data Error</v>
      </c>
      <c r="N6254" s="20"/>
      <c r="O6254" s="26"/>
      <c r="P6254" s="26"/>
      <c r="Q6254" s="6">
        <f t="shared" si="391"/>
        <v>9</v>
      </c>
      <c r="R6254" s="20"/>
    </row>
    <row r="6255" spans="1:18" x14ac:dyDescent="0.25">
      <c r="A6255" s="6">
        <v>13</v>
      </c>
      <c r="B6255" s="4">
        <v>42630.541666665238</v>
      </c>
      <c r="C6255" s="2" t="str">
        <f>IF([2]Analysis!AG6255="Data Error","Data Error",[2]Analysis!AI6255*C$1)</f>
        <v>Data Error</v>
      </c>
      <c r="D6255" s="2"/>
      <c r="E6255" s="3" t="str">
        <f>IF(C6255="Data Error","Data Error",INDEX('[2]BAAL Adj Cap'!$CB$65:$CY$72,MONTH($B6255),$A6255+1))</f>
        <v>Data Error</v>
      </c>
      <c r="F6255" s="3"/>
      <c r="G6255" s="31" t="str">
        <f t="shared" si="388"/>
        <v>Data Error</v>
      </c>
      <c r="H6255" s="31"/>
      <c r="I6255" s="23" t="str">
        <f t="shared" si="389"/>
        <v>Data Error</v>
      </c>
      <c r="J6255" s="23"/>
      <c r="K6255" s="7" t="str">
        <f t="shared" si="390"/>
        <v>Data Error</v>
      </c>
      <c r="M6255" s="20" t="str">
        <f>IF(C6255="Data Error","Data Error",IF(C6255&lt;=K6255,0,1-IFERROR(INDEX(BAAL!$C:$D,MATCH(ROUNDUP(C6255-K6255,0),BAAL!$B:$B,0),MATCH(LEFT(M$2,4),BAAL!$C$2:$D$2,0)),0)))</f>
        <v>Data Error</v>
      </c>
      <c r="N6255" s="20"/>
      <c r="O6255" s="26"/>
      <c r="P6255" s="26"/>
      <c r="Q6255" s="6">
        <f t="shared" si="391"/>
        <v>9</v>
      </c>
      <c r="R6255" s="20"/>
    </row>
    <row r="6256" spans="1:18" x14ac:dyDescent="0.25">
      <c r="A6256" s="6">
        <v>14</v>
      </c>
      <c r="B6256" s="4">
        <v>42630.583333331902</v>
      </c>
      <c r="C6256" s="2" t="str">
        <f>IF([2]Analysis!AG6256="Data Error","Data Error",[2]Analysis!AI6256*C$1)</f>
        <v>Data Error</v>
      </c>
      <c r="D6256" s="2"/>
      <c r="E6256" s="3" t="str">
        <f>IF(C6256="Data Error","Data Error",INDEX('[2]BAAL Adj Cap'!$CB$65:$CY$72,MONTH($B6256),$A6256+1))</f>
        <v>Data Error</v>
      </c>
      <c r="F6256" s="3"/>
      <c r="G6256" s="31" t="str">
        <f t="shared" si="388"/>
        <v>Data Error</v>
      </c>
      <c r="H6256" s="31"/>
      <c r="I6256" s="23" t="str">
        <f t="shared" si="389"/>
        <v>Data Error</v>
      </c>
      <c r="J6256" s="23"/>
      <c r="K6256" s="7" t="str">
        <f t="shared" si="390"/>
        <v>Data Error</v>
      </c>
      <c r="M6256" s="20" t="str">
        <f>IF(C6256="Data Error","Data Error",IF(C6256&lt;=K6256,0,1-IFERROR(INDEX(BAAL!$C:$D,MATCH(ROUNDUP(C6256-K6256,0),BAAL!$B:$B,0),MATCH(LEFT(M$2,4),BAAL!$C$2:$D$2,0)),0)))</f>
        <v>Data Error</v>
      </c>
      <c r="N6256" s="20"/>
      <c r="O6256" s="26"/>
      <c r="P6256" s="26"/>
      <c r="Q6256" s="6">
        <f t="shared" si="391"/>
        <v>9</v>
      </c>
      <c r="R6256" s="20"/>
    </row>
    <row r="6257" spans="1:18" x14ac:dyDescent="0.25">
      <c r="A6257" s="6">
        <v>15</v>
      </c>
      <c r="B6257" s="4">
        <v>42630.624999998567</v>
      </c>
      <c r="C6257" s="2" t="str">
        <f>IF([2]Analysis!AG6257="Data Error","Data Error",[2]Analysis!AI6257*C$1)</f>
        <v>Data Error</v>
      </c>
      <c r="D6257" s="2"/>
      <c r="E6257" s="3" t="str">
        <f>IF(C6257="Data Error","Data Error",INDEX('[2]BAAL Adj Cap'!$CB$65:$CY$72,MONTH($B6257),$A6257+1))</f>
        <v>Data Error</v>
      </c>
      <c r="F6257" s="3"/>
      <c r="G6257" s="31" t="str">
        <f t="shared" si="388"/>
        <v>Data Error</v>
      </c>
      <c r="H6257" s="31"/>
      <c r="I6257" s="23" t="str">
        <f t="shared" si="389"/>
        <v>Data Error</v>
      </c>
      <c r="J6257" s="23"/>
      <c r="K6257" s="7" t="str">
        <f t="shared" si="390"/>
        <v>Data Error</v>
      </c>
      <c r="M6257" s="20" t="str">
        <f>IF(C6257="Data Error","Data Error",IF(C6257&lt;=K6257,0,1-IFERROR(INDEX(BAAL!$C:$D,MATCH(ROUNDUP(C6257-K6257,0),BAAL!$B:$B,0),MATCH(LEFT(M$2,4),BAAL!$C$2:$D$2,0)),0)))</f>
        <v>Data Error</v>
      </c>
      <c r="N6257" s="20"/>
      <c r="O6257" s="26"/>
      <c r="P6257" s="26"/>
      <c r="Q6257" s="6">
        <f t="shared" si="391"/>
        <v>9</v>
      </c>
      <c r="R6257" s="20"/>
    </row>
    <row r="6258" spans="1:18" x14ac:dyDescent="0.25">
      <c r="A6258" s="6">
        <v>16</v>
      </c>
      <c r="B6258" s="4">
        <v>42630.666666665231</v>
      </c>
      <c r="C6258" s="2" t="str">
        <f>IF([2]Analysis!AG6258="Data Error","Data Error",[2]Analysis!AI6258*C$1)</f>
        <v>Data Error</v>
      </c>
      <c r="D6258" s="2"/>
      <c r="E6258" s="3" t="str">
        <f>IF(C6258="Data Error","Data Error",INDEX('[2]BAAL Adj Cap'!$CB$65:$CY$72,MONTH($B6258),$A6258+1))</f>
        <v>Data Error</v>
      </c>
      <c r="F6258" s="3"/>
      <c r="G6258" s="31" t="str">
        <f t="shared" si="388"/>
        <v>Data Error</v>
      </c>
      <c r="H6258" s="31"/>
      <c r="I6258" s="23" t="str">
        <f t="shared" si="389"/>
        <v>Data Error</v>
      </c>
      <c r="J6258" s="23"/>
      <c r="K6258" s="7" t="str">
        <f t="shared" si="390"/>
        <v>Data Error</v>
      </c>
      <c r="M6258" s="20" t="str">
        <f>IF(C6258="Data Error","Data Error",IF(C6258&lt;=K6258,0,1-IFERROR(INDEX(BAAL!$C:$D,MATCH(ROUNDUP(C6258-K6258,0),BAAL!$B:$B,0),MATCH(LEFT(M$2,4),BAAL!$C$2:$D$2,0)),0)))</f>
        <v>Data Error</v>
      </c>
      <c r="N6258" s="20"/>
      <c r="O6258" s="26"/>
      <c r="P6258" s="26"/>
      <c r="Q6258" s="6">
        <f t="shared" si="391"/>
        <v>9</v>
      </c>
      <c r="R6258" s="20"/>
    </row>
    <row r="6259" spans="1:18" x14ac:dyDescent="0.25">
      <c r="A6259" s="6">
        <v>17</v>
      </c>
      <c r="B6259" s="4">
        <v>42630.708333331895</v>
      </c>
      <c r="C6259" s="2" t="str">
        <f>IF([2]Analysis!AG6259="Data Error","Data Error",[2]Analysis!AI6259*C$1)</f>
        <v>Data Error</v>
      </c>
      <c r="D6259" s="2"/>
      <c r="E6259" s="3" t="str">
        <f>IF(C6259="Data Error","Data Error",INDEX('[2]BAAL Adj Cap'!$CB$65:$CY$72,MONTH($B6259),$A6259+1))</f>
        <v>Data Error</v>
      </c>
      <c r="F6259" s="3"/>
      <c r="G6259" s="31" t="str">
        <f t="shared" si="388"/>
        <v>Data Error</v>
      </c>
      <c r="H6259" s="31"/>
      <c r="I6259" s="23" t="str">
        <f t="shared" si="389"/>
        <v>Data Error</v>
      </c>
      <c r="J6259" s="23"/>
      <c r="K6259" s="7" t="str">
        <f t="shared" si="390"/>
        <v>Data Error</v>
      </c>
      <c r="M6259" s="20" t="str">
        <f>IF(C6259="Data Error","Data Error",IF(C6259&lt;=K6259,0,1-IFERROR(INDEX(BAAL!$C:$D,MATCH(ROUNDUP(C6259-K6259,0),BAAL!$B:$B,0),MATCH(LEFT(M$2,4),BAAL!$C$2:$D$2,0)),0)))</f>
        <v>Data Error</v>
      </c>
      <c r="N6259" s="20"/>
      <c r="O6259" s="26"/>
      <c r="P6259" s="26"/>
      <c r="Q6259" s="6">
        <f t="shared" si="391"/>
        <v>9</v>
      </c>
      <c r="R6259" s="20"/>
    </row>
    <row r="6260" spans="1:18" x14ac:dyDescent="0.25">
      <c r="A6260" s="6">
        <v>18</v>
      </c>
      <c r="B6260" s="4">
        <v>42630.749999998559</v>
      </c>
      <c r="C6260" s="2" t="str">
        <f>IF([2]Analysis!AG6260="Data Error","Data Error",[2]Analysis!AI6260*C$1)</f>
        <v>Data Error</v>
      </c>
      <c r="D6260" s="2"/>
      <c r="E6260" s="3" t="str">
        <f>IF(C6260="Data Error","Data Error",INDEX('[2]BAAL Adj Cap'!$CB$65:$CY$72,MONTH($B6260),$A6260+1))</f>
        <v>Data Error</v>
      </c>
      <c r="F6260" s="3"/>
      <c r="G6260" s="31" t="str">
        <f t="shared" si="388"/>
        <v>Data Error</v>
      </c>
      <c r="H6260" s="31"/>
      <c r="I6260" s="23" t="str">
        <f t="shared" si="389"/>
        <v>Data Error</v>
      </c>
      <c r="J6260" s="23"/>
      <c r="K6260" s="7" t="str">
        <f t="shared" si="390"/>
        <v>Data Error</v>
      </c>
      <c r="M6260" s="20" t="str">
        <f>IF(C6260="Data Error","Data Error",IF(C6260&lt;=K6260,0,1-IFERROR(INDEX(BAAL!$C:$D,MATCH(ROUNDUP(C6260-K6260,0),BAAL!$B:$B,0),MATCH(LEFT(M$2,4),BAAL!$C$2:$D$2,0)),0)))</f>
        <v>Data Error</v>
      </c>
      <c r="N6260" s="20"/>
      <c r="O6260" s="26"/>
      <c r="P6260" s="26"/>
      <c r="Q6260" s="6">
        <f t="shared" si="391"/>
        <v>9</v>
      </c>
      <c r="R6260" s="20"/>
    </row>
    <row r="6261" spans="1:18" x14ac:dyDescent="0.25">
      <c r="A6261" s="6">
        <v>19</v>
      </c>
      <c r="B6261" s="4">
        <v>42630.791666665224</v>
      </c>
      <c r="C6261" s="2" t="str">
        <f>IF([2]Analysis!AG6261="Data Error","Data Error",[2]Analysis!AI6261*C$1)</f>
        <v>Data Error</v>
      </c>
      <c r="D6261" s="2"/>
      <c r="E6261" s="3" t="str">
        <f>IF(C6261="Data Error","Data Error",INDEX('[2]BAAL Adj Cap'!$CB$65:$CY$72,MONTH($B6261),$A6261+1))</f>
        <v>Data Error</v>
      </c>
      <c r="F6261" s="3"/>
      <c r="G6261" s="31" t="str">
        <f t="shared" si="388"/>
        <v>Data Error</v>
      </c>
      <c r="H6261" s="31"/>
      <c r="I6261" s="23" t="str">
        <f t="shared" si="389"/>
        <v>Data Error</v>
      </c>
      <c r="J6261" s="23"/>
      <c r="K6261" s="7" t="str">
        <f t="shared" si="390"/>
        <v>Data Error</v>
      </c>
      <c r="M6261" s="20" t="str">
        <f>IF(C6261="Data Error","Data Error",IF(C6261&lt;=K6261,0,1-IFERROR(INDEX(BAAL!$C:$D,MATCH(ROUNDUP(C6261-K6261,0),BAAL!$B:$B,0),MATCH(LEFT(M$2,4),BAAL!$C$2:$D$2,0)),0)))</f>
        <v>Data Error</v>
      </c>
      <c r="N6261" s="20"/>
      <c r="O6261" s="26"/>
      <c r="P6261" s="26"/>
      <c r="Q6261" s="6">
        <f t="shared" si="391"/>
        <v>9</v>
      </c>
      <c r="R6261" s="20"/>
    </row>
    <row r="6262" spans="1:18" x14ac:dyDescent="0.25">
      <c r="A6262" s="6">
        <v>20</v>
      </c>
      <c r="B6262" s="4">
        <v>42630.833333331888</v>
      </c>
      <c r="C6262" s="2" t="str">
        <f>IF([2]Analysis!AG6262="Data Error","Data Error",[2]Analysis!AI6262*C$1)</f>
        <v>Data Error</v>
      </c>
      <c r="D6262" s="2"/>
      <c r="E6262" s="3" t="str">
        <f>IF(C6262="Data Error","Data Error",INDEX('[2]BAAL Adj Cap'!$CB$65:$CY$72,MONTH($B6262),$A6262+1))</f>
        <v>Data Error</v>
      </c>
      <c r="F6262" s="3"/>
      <c r="G6262" s="31" t="str">
        <f t="shared" si="388"/>
        <v>Data Error</v>
      </c>
      <c r="H6262" s="31"/>
      <c r="I6262" s="23" t="str">
        <f t="shared" si="389"/>
        <v>Data Error</v>
      </c>
      <c r="J6262" s="23"/>
      <c r="K6262" s="7" t="str">
        <f t="shared" si="390"/>
        <v>Data Error</v>
      </c>
      <c r="M6262" s="20" t="str">
        <f>IF(C6262="Data Error","Data Error",IF(C6262&lt;=K6262,0,1-IFERROR(INDEX(BAAL!$C:$D,MATCH(ROUNDUP(C6262-K6262,0),BAAL!$B:$B,0),MATCH(LEFT(M$2,4),BAAL!$C$2:$D$2,0)),0)))</f>
        <v>Data Error</v>
      </c>
      <c r="N6262" s="20"/>
      <c r="O6262" s="26"/>
      <c r="P6262" s="26"/>
      <c r="Q6262" s="6">
        <f t="shared" si="391"/>
        <v>9</v>
      </c>
      <c r="R6262" s="20"/>
    </row>
    <row r="6263" spans="1:18" x14ac:dyDescent="0.25">
      <c r="A6263" s="6">
        <v>21</v>
      </c>
      <c r="B6263" s="4">
        <v>42630.874999998552</v>
      </c>
      <c r="C6263" s="2" t="str">
        <f>IF([2]Analysis!AG6263="Data Error","Data Error",[2]Analysis!AI6263*C$1)</f>
        <v>Data Error</v>
      </c>
      <c r="D6263" s="2"/>
      <c r="E6263" s="3" t="str">
        <f>IF(C6263="Data Error","Data Error",INDEX('[2]BAAL Adj Cap'!$CB$65:$CY$72,MONTH($B6263),$A6263+1))</f>
        <v>Data Error</v>
      </c>
      <c r="F6263" s="3"/>
      <c r="G6263" s="31" t="str">
        <f t="shared" si="388"/>
        <v>Data Error</v>
      </c>
      <c r="H6263" s="31"/>
      <c r="I6263" s="23" t="str">
        <f t="shared" si="389"/>
        <v>Data Error</v>
      </c>
      <c r="J6263" s="23"/>
      <c r="K6263" s="7" t="str">
        <f t="shared" si="390"/>
        <v>Data Error</v>
      </c>
      <c r="M6263" s="20" t="str">
        <f>IF(C6263="Data Error","Data Error",IF(C6263&lt;=K6263,0,1-IFERROR(INDEX(BAAL!$C:$D,MATCH(ROUNDUP(C6263-K6263,0),BAAL!$B:$B,0),MATCH(LEFT(M$2,4),BAAL!$C$2:$D$2,0)),0)))</f>
        <v>Data Error</v>
      </c>
      <c r="N6263" s="20"/>
      <c r="O6263" s="26"/>
      <c r="P6263" s="26"/>
      <c r="Q6263" s="6">
        <f t="shared" si="391"/>
        <v>9</v>
      </c>
      <c r="R6263" s="20"/>
    </row>
    <row r="6264" spans="1:18" x14ac:dyDescent="0.25">
      <c r="A6264" s="6">
        <v>22</v>
      </c>
      <c r="B6264" s="4">
        <v>42630.916666665216</v>
      </c>
      <c r="C6264" s="2" t="str">
        <f>IF([2]Analysis!AG6264="Data Error","Data Error",[2]Analysis!AI6264*C$1)</f>
        <v>Data Error</v>
      </c>
      <c r="D6264" s="2"/>
      <c r="E6264" s="3" t="str">
        <f>IF(C6264="Data Error","Data Error",INDEX('[2]BAAL Adj Cap'!$CB$65:$CY$72,MONTH($B6264),$A6264+1))</f>
        <v>Data Error</v>
      </c>
      <c r="F6264" s="3"/>
      <c r="G6264" s="31" t="str">
        <f t="shared" si="388"/>
        <v>Data Error</v>
      </c>
      <c r="H6264" s="31"/>
      <c r="I6264" s="23" t="str">
        <f t="shared" si="389"/>
        <v>Data Error</v>
      </c>
      <c r="J6264" s="23"/>
      <c r="K6264" s="7" t="str">
        <f t="shared" si="390"/>
        <v>Data Error</v>
      </c>
      <c r="M6264" s="20" t="str">
        <f>IF(C6264="Data Error","Data Error",IF(C6264&lt;=K6264,0,1-IFERROR(INDEX(BAAL!$C:$D,MATCH(ROUNDUP(C6264-K6264,0),BAAL!$B:$B,0),MATCH(LEFT(M$2,4),BAAL!$C$2:$D$2,0)),0)))</f>
        <v>Data Error</v>
      </c>
      <c r="N6264" s="20"/>
      <c r="O6264" s="26"/>
      <c r="P6264" s="26"/>
      <c r="Q6264" s="6">
        <f t="shared" si="391"/>
        <v>9</v>
      </c>
      <c r="R6264" s="20"/>
    </row>
    <row r="6265" spans="1:18" x14ac:dyDescent="0.25">
      <c r="A6265" s="6">
        <v>23</v>
      </c>
      <c r="B6265" s="4">
        <v>42630.958333331881</v>
      </c>
      <c r="C6265" s="2" t="str">
        <f>IF([2]Analysis!AG6265="Data Error","Data Error",[2]Analysis!AI6265*C$1)</f>
        <v>Data Error</v>
      </c>
      <c r="D6265" s="2"/>
      <c r="E6265" s="3" t="str">
        <f>IF(C6265="Data Error","Data Error",INDEX('[2]BAAL Adj Cap'!$CB$65:$CY$72,MONTH($B6265),$A6265+1))</f>
        <v>Data Error</v>
      </c>
      <c r="F6265" s="3"/>
      <c r="G6265" s="31" t="str">
        <f t="shared" si="388"/>
        <v>Data Error</v>
      </c>
      <c r="H6265" s="31"/>
      <c r="I6265" s="23" t="str">
        <f t="shared" si="389"/>
        <v>Data Error</v>
      </c>
      <c r="J6265" s="23"/>
      <c r="K6265" s="7" t="str">
        <f t="shared" si="390"/>
        <v>Data Error</v>
      </c>
      <c r="M6265" s="20" t="str">
        <f>IF(C6265="Data Error","Data Error",IF(C6265&lt;=K6265,0,1-IFERROR(INDEX(BAAL!$C:$D,MATCH(ROUNDUP(C6265-K6265,0),BAAL!$B:$B,0),MATCH(LEFT(M$2,4),BAAL!$C$2:$D$2,0)),0)))</f>
        <v>Data Error</v>
      </c>
      <c r="N6265" s="20"/>
      <c r="O6265" s="26"/>
      <c r="P6265" s="26"/>
      <c r="Q6265" s="6">
        <f t="shared" si="391"/>
        <v>9</v>
      </c>
      <c r="R6265" s="20"/>
    </row>
    <row r="6266" spans="1:18" x14ac:dyDescent="0.25">
      <c r="A6266" s="6">
        <v>0</v>
      </c>
      <c r="B6266" s="1">
        <v>42630.999999998545</v>
      </c>
      <c r="C6266" s="2" t="str">
        <f>IF([2]Analysis!AG6266="Data Error","Data Error",[2]Analysis!AI6266*C$1)</f>
        <v>Data Error</v>
      </c>
      <c r="D6266" s="2"/>
      <c r="E6266" s="3" t="str">
        <f>IF(C6266="Data Error","Data Error",INDEX('[2]BAAL Adj Cap'!$CB$65:$CY$72,MONTH($B6266),$A6266+1))</f>
        <v>Data Error</v>
      </c>
      <c r="F6266" s="3"/>
      <c r="G6266" s="31" t="str">
        <f t="shared" si="388"/>
        <v>Data Error</v>
      </c>
      <c r="H6266" s="31"/>
      <c r="I6266" s="23" t="str">
        <f t="shared" si="389"/>
        <v>Data Error</v>
      </c>
      <c r="J6266" s="23"/>
      <c r="K6266" s="7" t="str">
        <f t="shared" si="390"/>
        <v>Data Error</v>
      </c>
      <c r="M6266" s="20" t="str">
        <f>IF(C6266="Data Error","Data Error",IF(C6266&lt;=K6266,0,1-IFERROR(INDEX(BAAL!$C:$D,MATCH(ROUNDUP(C6266-K6266,0),BAAL!$B:$B,0),MATCH(LEFT(M$2,4),BAAL!$C$2:$D$2,0)),0)))</f>
        <v>Data Error</v>
      </c>
      <c r="N6266" s="20"/>
      <c r="O6266" s="26"/>
      <c r="P6266" s="26"/>
      <c r="Q6266" s="6">
        <f t="shared" si="391"/>
        <v>9</v>
      </c>
      <c r="R6266" s="20"/>
    </row>
    <row r="6267" spans="1:18" x14ac:dyDescent="0.25">
      <c r="A6267" s="6">
        <v>1</v>
      </c>
      <c r="B6267" s="4">
        <v>42631.041666665209</v>
      </c>
      <c r="C6267" s="2" t="str">
        <f>IF([2]Analysis!AG6267="Data Error","Data Error",[2]Analysis!AI6267*C$1)</f>
        <v>Data Error</v>
      </c>
      <c r="D6267" s="2"/>
      <c r="E6267" s="3" t="str">
        <f>IF(C6267="Data Error","Data Error",INDEX('[2]BAAL Adj Cap'!$CB$65:$CY$72,MONTH($B6267),$A6267+1))</f>
        <v>Data Error</v>
      </c>
      <c r="F6267" s="3"/>
      <c r="G6267" s="31" t="str">
        <f t="shared" si="388"/>
        <v>Data Error</v>
      </c>
      <c r="H6267" s="31"/>
      <c r="I6267" s="23" t="str">
        <f t="shared" si="389"/>
        <v>Data Error</v>
      </c>
      <c r="J6267" s="23"/>
      <c r="K6267" s="7" t="str">
        <f t="shared" si="390"/>
        <v>Data Error</v>
      </c>
      <c r="M6267" s="20" t="str">
        <f>IF(C6267="Data Error","Data Error",IF(C6267&lt;=K6267,0,1-IFERROR(INDEX(BAAL!$C:$D,MATCH(ROUNDUP(C6267-K6267,0),BAAL!$B:$B,0),MATCH(LEFT(M$2,4),BAAL!$C$2:$D$2,0)),0)))</f>
        <v>Data Error</v>
      </c>
      <c r="N6267" s="20"/>
      <c r="O6267" s="26"/>
      <c r="P6267" s="26"/>
      <c r="Q6267" s="6">
        <f t="shared" si="391"/>
        <v>9</v>
      </c>
      <c r="R6267" s="20"/>
    </row>
    <row r="6268" spans="1:18" x14ac:dyDescent="0.25">
      <c r="A6268" s="6">
        <v>2</v>
      </c>
      <c r="B6268" s="4">
        <v>42631.083333331873</v>
      </c>
      <c r="C6268" s="2" t="str">
        <f>IF([2]Analysis!AG6268="Data Error","Data Error",[2]Analysis!AI6268*C$1)</f>
        <v>Data Error</v>
      </c>
      <c r="D6268" s="2"/>
      <c r="E6268" s="3" t="str">
        <f>IF(C6268="Data Error","Data Error",INDEX('[2]BAAL Adj Cap'!$CB$65:$CY$72,MONTH($B6268),$A6268+1))</f>
        <v>Data Error</v>
      </c>
      <c r="F6268" s="3"/>
      <c r="G6268" s="31" t="str">
        <f t="shared" si="388"/>
        <v>Data Error</v>
      </c>
      <c r="H6268" s="31"/>
      <c r="I6268" s="23" t="str">
        <f t="shared" si="389"/>
        <v>Data Error</v>
      </c>
      <c r="J6268" s="23"/>
      <c r="K6268" s="7" t="str">
        <f t="shared" si="390"/>
        <v>Data Error</v>
      </c>
      <c r="M6268" s="20" t="str">
        <f>IF(C6268="Data Error","Data Error",IF(C6268&lt;=K6268,0,1-IFERROR(INDEX(BAAL!$C:$D,MATCH(ROUNDUP(C6268-K6268,0),BAAL!$B:$B,0),MATCH(LEFT(M$2,4),BAAL!$C$2:$D$2,0)),0)))</f>
        <v>Data Error</v>
      </c>
      <c r="N6268" s="20"/>
      <c r="O6268" s="26"/>
      <c r="P6268" s="26"/>
      <c r="Q6268" s="6">
        <f t="shared" si="391"/>
        <v>9</v>
      </c>
      <c r="R6268" s="20"/>
    </row>
    <row r="6269" spans="1:18" x14ac:dyDescent="0.25">
      <c r="A6269" s="6">
        <v>3</v>
      </c>
      <c r="B6269" s="4">
        <v>42631.124999998538</v>
      </c>
      <c r="C6269" s="2" t="str">
        <f>IF([2]Analysis!AG6269="Data Error","Data Error",[2]Analysis!AI6269*C$1)</f>
        <v>Data Error</v>
      </c>
      <c r="D6269" s="2"/>
      <c r="E6269" s="3" t="str">
        <f>IF(C6269="Data Error","Data Error",INDEX('[2]BAAL Adj Cap'!$CB$65:$CY$72,MONTH($B6269),$A6269+1))</f>
        <v>Data Error</v>
      </c>
      <c r="F6269" s="3"/>
      <c r="G6269" s="31" t="str">
        <f t="shared" si="388"/>
        <v>Data Error</v>
      </c>
      <c r="H6269" s="31"/>
      <c r="I6269" s="23" t="str">
        <f t="shared" si="389"/>
        <v>Data Error</v>
      </c>
      <c r="J6269" s="23"/>
      <c r="K6269" s="7" t="str">
        <f t="shared" si="390"/>
        <v>Data Error</v>
      </c>
      <c r="M6269" s="20" t="str">
        <f>IF(C6269="Data Error","Data Error",IF(C6269&lt;=K6269,0,1-IFERROR(INDEX(BAAL!$C:$D,MATCH(ROUNDUP(C6269-K6269,0),BAAL!$B:$B,0),MATCH(LEFT(M$2,4),BAAL!$C$2:$D$2,0)),0)))</f>
        <v>Data Error</v>
      </c>
      <c r="N6269" s="20"/>
      <c r="O6269" s="26"/>
      <c r="P6269" s="26"/>
      <c r="Q6269" s="6">
        <f t="shared" si="391"/>
        <v>9</v>
      </c>
      <c r="R6269" s="20"/>
    </row>
    <row r="6270" spans="1:18" x14ac:dyDescent="0.25">
      <c r="A6270" s="6">
        <v>4</v>
      </c>
      <c r="B6270" s="4">
        <v>42631.166666665202</v>
      </c>
      <c r="C6270" s="2" t="str">
        <f>IF([2]Analysis!AG6270="Data Error","Data Error",[2]Analysis!AI6270*C$1)</f>
        <v>Data Error</v>
      </c>
      <c r="D6270" s="2"/>
      <c r="E6270" s="3" t="str">
        <f>IF(C6270="Data Error","Data Error",INDEX('[2]BAAL Adj Cap'!$CB$65:$CY$72,MONTH($B6270),$A6270+1))</f>
        <v>Data Error</v>
      </c>
      <c r="F6270" s="3"/>
      <c r="G6270" s="31" t="str">
        <f t="shared" si="388"/>
        <v>Data Error</v>
      </c>
      <c r="H6270" s="31"/>
      <c r="I6270" s="23" t="str">
        <f t="shared" si="389"/>
        <v>Data Error</v>
      </c>
      <c r="J6270" s="23"/>
      <c r="K6270" s="7" t="str">
        <f t="shared" si="390"/>
        <v>Data Error</v>
      </c>
      <c r="M6270" s="20" t="str">
        <f>IF(C6270="Data Error","Data Error",IF(C6270&lt;=K6270,0,1-IFERROR(INDEX(BAAL!$C:$D,MATCH(ROUNDUP(C6270-K6270,0),BAAL!$B:$B,0),MATCH(LEFT(M$2,4),BAAL!$C$2:$D$2,0)),0)))</f>
        <v>Data Error</v>
      </c>
      <c r="N6270" s="20"/>
      <c r="O6270" s="26"/>
      <c r="P6270" s="26"/>
      <c r="Q6270" s="6">
        <f t="shared" si="391"/>
        <v>9</v>
      </c>
      <c r="R6270" s="20"/>
    </row>
    <row r="6271" spans="1:18" x14ac:dyDescent="0.25">
      <c r="A6271" s="6">
        <v>5</v>
      </c>
      <c r="B6271" s="4">
        <v>42631.208333331866</v>
      </c>
      <c r="C6271" s="2" t="str">
        <f>IF([2]Analysis!AG6271="Data Error","Data Error",[2]Analysis!AI6271*C$1)</f>
        <v>Data Error</v>
      </c>
      <c r="D6271" s="2"/>
      <c r="E6271" s="3" t="str">
        <f>IF(C6271="Data Error","Data Error",INDEX('[2]BAAL Adj Cap'!$CB$65:$CY$72,MONTH($B6271),$A6271+1))</f>
        <v>Data Error</v>
      </c>
      <c r="F6271" s="3"/>
      <c r="G6271" s="31" t="str">
        <f t="shared" si="388"/>
        <v>Data Error</v>
      </c>
      <c r="H6271" s="31"/>
      <c r="I6271" s="23" t="str">
        <f t="shared" si="389"/>
        <v>Data Error</v>
      </c>
      <c r="J6271" s="23"/>
      <c r="K6271" s="7" t="str">
        <f t="shared" si="390"/>
        <v>Data Error</v>
      </c>
      <c r="M6271" s="20" t="str">
        <f>IF(C6271="Data Error","Data Error",IF(C6271&lt;=K6271,0,1-IFERROR(INDEX(BAAL!$C:$D,MATCH(ROUNDUP(C6271-K6271,0),BAAL!$B:$B,0),MATCH(LEFT(M$2,4),BAAL!$C$2:$D$2,0)),0)))</f>
        <v>Data Error</v>
      </c>
      <c r="N6271" s="20"/>
      <c r="O6271" s="26"/>
      <c r="P6271" s="26"/>
      <c r="Q6271" s="6">
        <f t="shared" si="391"/>
        <v>9</v>
      </c>
      <c r="R6271" s="20"/>
    </row>
    <row r="6272" spans="1:18" x14ac:dyDescent="0.25">
      <c r="A6272" s="6">
        <v>6</v>
      </c>
      <c r="B6272" s="4">
        <v>42631.24999999853</v>
      </c>
      <c r="C6272" s="2" t="str">
        <f>IF([2]Analysis!AG6272="Data Error","Data Error",[2]Analysis!AI6272*C$1)</f>
        <v>Data Error</v>
      </c>
      <c r="D6272" s="2"/>
      <c r="E6272" s="3" t="str">
        <f>IF(C6272="Data Error","Data Error",INDEX('[2]BAAL Adj Cap'!$CB$65:$CY$72,MONTH($B6272),$A6272+1))</f>
        <v>Data Error</v>
      </c>
      <c r="F6272" s="3"/>
      <c r="G6272" s="31" t="str">
        <f t="shared" si="388"/>
        <v>Data Error</v>
      </c>
      <c r="H6272" s="31"/>
      <c r="I6272" s="23" t="str">
        <f t="shared" si="389"/>
        <v>Data Error</v>
      </c>
      <c r="J6272" s="23"/>
      <c r="K6272" s="7" t="str">
        <f t="shared" si="390"/>
        <v>Data Error</v>
      </c>
      <c r="M6272" s="20" t="str">
        <f>IF(C6272="Data Error","Data Error",IF(C6272&lt;=K6272,0,1-IFERROR(INDEX(BAAL!$C:$D,MATCH(ROUNDUP(C6272-K6272,0),BAAL!$B:$B,0),MATCH(LEFT(M$2,4),BAAL!$C$2:$D$2,0)),0)))</f>
        <v>Data Error</v>
      </c>
      <c r="N6272" s="20"/>
      <c r="O6272" s="26"/>
      <c r="P6272" s="26"/>
      <c r="Q6272" s="6">
        <f t="shared" si="391"/>
        <v>9</v>
      </c>
      <c r="R6272" s="20"/>
    </row>
    <row r="6273" spans="1:18" x14ac:dyDescent="0.25">
      <c r="A6273" s="6">
        <v>7</v>
      </c>
      <c r="B6273" s="4">
        <v>42631.291666665194</v>
      </c>
      <c r="C6273" s="2" t="str">
        <f>IF([2]Analysis!AG6273="Data Error","Data Error",[2]Analysis!AI6273*C$1)</f>
        <v>Data Error</v>
      </c>
      <c r="D6273" s="2"/>
      <c r="E6273" s="3" t="str">
        <f>IF(C6273="Data Error","Data Error",INDEX('[2]BAAL Adj Cap'!$CB$65:$CY$72,MONTH($B6273),$A6273+1))</f>
        <v>Data Error</v>
      </c>
      <c r="F6273" s="3"/>
      <c r="G6273" s="31" t="str">
        <f t="shared" si="388"/>
        <v>Data Error</v>
      </c>
      <c r="H6273" s="31"/>
      <c r="I6273" s="23" t="str">
        <f t="shared" si="389"/>
        <v>Data Error</v>
      </c>
      <c r="J6273" s="23"/>
      <c r="K6273" s="7" t="str">
        <f t="shared" si="390"/>
        <v>Data Error</v>
      </c>
      <c r="M6273" s="20" t="str">
        <f>IF(C6273="Data Error","Data Error",IF(C6273&lt;=K6273,0,1-IFERROR(INDEX(BAAL!$C:$D,MATCH(ROUNDUP(C6273-K6273,0),BAAL!$B:$B,0),MATCH(LEFT(M$2,4),BAAL!$C$2:$D$2,0)),0)))</f>
        <v>Data Error</v>
      </c>
      <c r="N6273" s="20"/>
      <c r="O6273" s="26"/>
      <c r="P6273" s="26"/>
      <c r="Q6273" s="6">
        <f t="shared" si="391"/>
        <v>9</v>
      </c>
      <c r="R6273" s="20"/>
    </row>
    <row r="6274" spans="1:18" x14ac:dyDescent="0.25">
      <c r="A6274" s="6">
        <v>8</v>
      </c>
      <c r="B6274" s="4">
        <v>42631.333333331859</v>
      </c>
      <c r="C6274" s="2" t="str">
        <f>IF([2]Analysis!AG6274="Data Error","Data Error",[2]Analysis!AI6274*C$1)</f>
        <v>Data Error</v>
      </c>
      <c r="D6274" s="2"/>
      <c r="E6274" s="3" t="str">
        <f>IF(C6274="Data Error","Data Error",INDEX('[2]BAAL Adj Cap'!$CB$65:$CY$72,MONTH($B6274),$A6274+1))</f>
        <v>Data Error</v>
      </c>
      <c r="F6274" s="3"/>
      <c r="G6274" s="31" t="str">
        <f t="shared" si="388"/>
        <v>Data Error</v>
      </c>
      <c r="H6274" s="31"/>
      <c r="I6274" s="23" t="str">
        <f t="shared" si="389"/>
        <v>Data Error</v>
      </c>
      <c r="J6274" s="23"/>
      <c r="K6274" s="7" t="str">
        <f t="shared" si="390"/>
        <v>Data Error</v>
      </c>
      <c r="M6274" s="20" t="str">
        <f>IF(C6274="Data Error","Data Error",IF(C6274&lt;=K6274,0,1-IFERROR(INDEX(BAAL!$C:$D,MATCH(ROUNDUP(C6274-K6274,0),BAAL!$B:$B,0),MATCH(LEFT(M$2,4),BAAL!$C$2:$D$2,0)),0)))</f>
        <v>Data Error</v>
      </c>
      <c r="N6274" s="20"/>
      <c r="O6274" s="26"/>
      <c r="P6274" s="26"/>
      <c r="Q6274" s="6">
        <f t="shared" si="391"/>
        <v>9</v>
      </c>
      <c r="R6274" s="20"/>
    </row>
    <row r="6275" spans="1:18" x14ac:dyDescent="0.25">
      <c r="A6275" s="6">
        <v>9</v>
      </c>
      <c r="B6275" s="4">
        <v>42631.374999998523</v>
      </c>
      <c r="C6275" s="2" t="str">
        <f>IF([2]Analysis!AG6275="Data Error","Data Error",[2]Analysis!AI6275*C$1)</f>
        <v>Data Error</v>
      </c>
      <c r="D6275" s="2"/>
      <c r="E6275" s="3" t="str">
        <f>IF(C6275="Data Error","Data Error",INDEX('[2]BAAL Adj Cap'!$CB$65:$CY$72,MONTH($B6275),$A6275+1))</f>
        <v>Data Error</v>
      </c>
      <c r="F6275" s="3"/>
      <c r="G6275" s="31" t="str">
        <f t="shared" si="388"/>
        <v>Data Error</v>
      </c>
      <c r="H6275" s="31"/>
      <c r="I6275" s="23" t="str">
        <f t="shared" si="389"/>
        <v>Data Error</v>
      </c>
      <c r="J6275" s="23"/>
      <c r="K6275" s="7" t="str">
        <f t="shared" si="390"/>
        <v>Data Error</v>
      </c>
      <c r="M6275" s="20" t="str">
        <f>IF(C6275="Data Error","Data Error",IF(C6275&lt;=K6275,0,1-IFERROR(INDEX(BAAL!$C:$D,MATCH(ROUNDUP(C6275-K6275,0),BAAL!$B:$B,0),MATCH(LEFT(M$2,4),BAAL!$C$2:$D$2,0)),0)))</f>
        <v>Data Error</v>
      </c>
      <c r="N6275" s="20"/>
      <c r="O6275" s="26"/>
      <c r="P6275" s="26"/>
      <c r="Q6275" s="6">
        <f t="shared" si="391"/>
        <v>9</v>
      </c>
      <c r="R6275" s="20"/>
    </row>
    <row r="6276" spans="1:18" x14ac:dyDescent="0.25">
      <c r="A6276" s="6">
        <v>10</v>
      </c>
      <c r="B6276" s="4">
        <v>42631.416666665187</v>
      </c>
      <c r="C6276" s="2" t="str">
        <f>IF([2]Analysis!AG6276="Data Error","Data Error",[2]Analysis!AI6276*C$1)</f>
        <v>Data Error</v>
      </c>
      <c r="D6276" s="2"/>
      <c r="E6276" s="3" t="str">
        <f>IF(C6276="Data Error","Data Error",INDEX('[2]BAAL Adj Cap'!$CB$65:$CY$72,MONTH($B6276),$A6276+1))</f>
        <v>Data Error</v>
      </c>
      <c r="F6276" s="3"/>
      <c r="G6276" s="31" t="str">
        <f t="shared" ref="G6276:G6339" si="392">IF(C6276="Data Error","Data Error",E6276*E$1-C6276)</f>
        <v>Data Error</v>
      </c>
      <c r="H6276" s="31"/>
      <c r="I6276" s="23" t="str">
        <f t="shared" ref="I6276:I6339" si="393">IF(E6276="Data Error","Data Error",E6276)</f>
        <v>Data Error</v>
      </c>
      <c r="J6276" s="23"/>
      <c r="K6276" s="7" t="str">
        <f t="shared" ref="K6276:K6339" si="394">IF(C6276="Data Error","Data Error",C$1*MAX(0,MIN(AF$9,E6276*AF$10)))</f>
        <v>Data Error</v>
      </c>
      <c r="M6276" s="20" t="str">
        <f>IF(C6276="Data Error","Data Error",IF(C6276&lt;=K6276,0,1-IFERROR(INDEX(BAAL!$C:$D,MATCH(ROUNDUP(C6276-K6276,0),BAAL!$B:$B,0),MATCH(LEFT(M$2,4),BAAL!$C$2:$D$2,0)),0)))</f>
        <v>Data Error</v>
      </c>
      <c r="N6276" s="20"/>
      <c r="O6276" s="26"/>
      <c r="P6276" s="26"/>
      <c r="Q6276" s="6">
        <f t="shared" ref="Q6276:Q6339" si="395">MONTH(B6276)</f>
        <v>9</v>
      </c>
      <c r="R6276" s="20"/>
    </row>
    <row r="6277" spans="1:18" x14ac:dyDescent="0.25">
      <c r="A6277" s="6">
        <v>11</v>
      </c>
      <c r="B6277" s="4">
        <v>42631.458333331851</v>
      </c>
      <c r="C6277" s="2" t="str">
        <f>IF([2]Analysis!AG6277="Data Error","Data Error",[2]Analysis!AI6277*C$1)</f>
        <v>Data Error</v>
      </c>
      <c r="D6277" s="2"/>
      <c r="E6277" s="3" t="str">
        <f>IF(C6277="Data Error","Data Error",INDEX('[2]BAAL Adj Cap'!$CB$65:$CY$72,MONTH($B6277),$A6277+1))</f>
        <v>Data Error</v>
      </c>
      <c r="F6277" s="3"/>
      <c r="G6277" s="31" t="str">
        <f t="shared" si="392"/>
        <v>Data Error</v>
      </c>
      <c r="H6277" s="31"/>
      <c r="I6277" s="23" t="str">
        <f t="shared" si="393"/>
        <v>Data Error</v>
      </c>
      <c r="J6277" s="23"/>
      <c r="K6277" s="7" t="str">
        <f t="shared" si="394"/>
        <v>Data Error</v>
      </c>
      <c r="M6277" s="20" t="str">
        <f>IF(C6277="Data Error","Data Error",IF(C6277&lt;=K6277,0,1-IFERROR(INDEX(BAAL!$C:$D,MATCH(ROUNDUP(C6277-K6277,0),BAAL!$B:$B,0),MATCH(LEFT(M$2,4),BAAL!$C$2:$D$2,0)),0)))</f>
        <v>Data Error</v>
      </c>
      <c r="N6277" s="20"/>
      <c r="O6277" s="26"/>
      <c r="P6277" s="26"/>
      <c r="Q6277" s="6">
        <f t="shared" si="395"/>
        <v>9</v>
      </c>
      <c r="R6277" s="20"/>
    </row>
    <row r="6278" spans="1:18" x14ac:dyDescent="0.25">
      <c r="A6278" s="6">
        <v>12</v>
      </c>
      <c r="B6278" s="4">
        <v>42631.499999998516</v>
      </c>
      <c r="C6278" s="2" t="str">
        <f>IF([2]Analysis!AG6278="Data Error","Data Error",[2]Analysis!AI6278*C$1)</f>
        <v>Data Error</v>
      </c>
      <c r="D6278" s="2"/>
      <c r="E6278" s="3" t="str">
        <f>IF(C6278="Data Error","Data Error",INDEX('[2]BAAL Adj Cap'!$CB$65:$CY$72,MONTH($B6278),$A6278+1))</f>
        <v>Data Error</v>
      </c>
      <c r="F6278" s="3"/>
      <c r="G6278" s="31" t="str">
        <f t="shared" si="392"/>
        <v>Data Error</v>
      </c>
      <c r="H6278" s="31"/>
      <c r="I6278" s="23" t="str">
        <f t="shared" si="393"/>
        <v>Data Error</v>
      </c>
      <c r="J6278" s="23"/>
      <c r="K6278" s="7" t="str">
        <f t="shared" si="394"/>
        <v>Data Error</v>
      </c>
      <c r="M6278" s="20" t="str">
        <f>IF(C6278="Data Error","Data Error",IF(C6278&lt;=K6278,0,1-IFERROR(INDEX(BAAL!$C:$D,MATCH(ROUNDUP(C6278-K6278,0),BAAL!$B:$B,0),MATCH(LEFT(M$2,4),BAAL!$C$2:$D$2,0)),0)))</f>
        <v>Data Error</v>
      </c>
      <c r="N6278" s="20"/>
      <c r="O6278" s="26"/>
      <c r="P6278" s="26"/>
      <c r="Q6278" s="6">
        <f t="shared" si="395"/>
        <v>9</v>
      </c>
      <c r="R6278" s="20"/>
    </row>
    <row r="6279" spans="1:18" x14ac:dyDescent="0.25">
      <c r="A6279" s="6">
        <v>13</v>
      </c>
      <c r="B6279" s="4">
        <v>42631.54166666518</v>
      </c>
      <c r="C6279" s="2" t="str">
        <f>IF([2]Analysis!AG6279="Data Error","Data Error",[2]Analysis!AI6279*C$1)</f>
        <v>Data Error</v>
      </c>
      <c r="D6279" s="2"/>
      <c r="E6279" s="3" t="str">
        <f>IF(C6279="Data Error","Data Error",INDEX('[2]BAAL Adj Cap'!$CB$65:$CY$72,MONTH($B6279),$A6279+1))</f>
        <v>Data Error</v>
      </c>
      <c r="F6279" s="3"/>
      <c r="G6279" s="31" t="str">
        <f t="shared" si="392"/>
        <v>Data Error</v>
      </c>
      <c r="H6279" s="31"/>
      <c r="I6279" s="23" t="str">
        <f t="shared" si="393"/>
        <v>Data Error</v>
      </c>
      <c r="J6279" s="23"/>
      <c r="K6279" s="7" t="str">
        <f t="shared" si="394"/>
        <v>Data Error</v>
      </c>
      <c r="M6279" s="20" t="str">
        <f>IF(C6279="Data Error","Data Error",IF(C6279&lt;=K6279,0,1-IFERROR(INDEX(BAAL!$C:$D,MATCH(ROUNDUP(C6279-K6279,0),BAAL!$B:$B,0),MATCH(LEFT(M$2,4),BAAL!$C$2:$D$2,0)),0)))</f>
        <v>Data Error</v>
      </c>
      <c r="N6279" s="20"/>
      <c r="O6279" s="26"/>
      <c r="P6279" s="26"/>
      <c r="Q6279" s="6">
        <f t="shared" si="395"/>
        <v>9</v>
      </c>
      <c r="R6279" s="20"/>
    </row>
    <row r="6280" spans="1:18" x14ac:dyDescent="0.25">
      <c r="A6280" s="6">
        <v>14</v>
      </c>
      <c r="B6280" s="4">
        <v>42631.583333331844</v>
      </c>
      <c r="C6280" s="2" t="str">
        <f>IF([2]Analysis!AG6280="Data Error","Data Error",[2]Analysis!AI6280*C$1)</f>
        <v>Data Error</v>
      </c>
      <c r="D6280" s="2"/>
      <c r="E6280" s="3" t="str">
        <f>IF(C6280="Data Error","Data Error",INDEX('[2]BAAL Adj Cap'!$CB$65:$CY$72,MONTH($B6280),$A6280+1))</f>
        <v>Data Error</v>
      </c>
      <c r="F6280" s="3"/>
      <c r="G6280" s="31" t="str">
        <f t="shared" si="392"/>
        <v>Data Error</v>
      </c>
      <c r="H6280" s="31"/>
      <c r="I6280" s="23" t="str">
        <f t="shared" si="393"/>
        <v>Data Error</v>
      </c>
      <c r="J6280" s="23"/>
      <c r="K6280" s="7" t="str">
        <f t="shared" si="394"/>
        <v>Data Error</v>
      </c>
      <c r="M6280" s="20" t="str">
        <f>IF(C6280="Data Error","Data Error",IF(C6280&lt;=K6280,0,1-IFERROR(INDEX(BAAL!$C:$D,MATCH(ROUNDUP(C6280-K6280,0),BAAL!$B:$B,0),MATCH(LEFT(M$2,4),BAAL!$C$2:$D$2,0)),0)))</f>
        <v>Data Error</v>
      </c>
      <c r="N6280" s="20"/>
      <c r="O6280" s="26"/>
      <c r="P6280" s="26"/>
      <c r="Q6280" s="6">
        <f t="shared" si="395"/>
        <v>9</v>
      </c>
      <c r="R6280" s="20"/>
    </row>
    <row r="6281" spans="1:18" x14ac:dyDescent="0.25">
      <c r="A6281" s="6">
        <v>15</v>
      </c>
      <c r="B6281" s="4">
        <v>42631.624999998508</v>
      </c>
      <c r="C6281" s="2" t="str">
        <f>IF([2]Analysis!AG6281="Data Error","Data Error",[2]Analysis!AI6281*C$1)</f>
        <v>Data Error</v>
      </c>
      <c r="D6281" s="2"/>
      <c r="E6281" s="3" t="str">
        <f>IF(C6281="Data Error","Data Error",INDEX('[2]BAAL Adj Cap'!$CB$65:$CY$72,MONTH($B6281),$A6281+1))</f>
        <v>Data Error</v>
      </c>
      <c r="F6281" s="3"/>
      <c r="G6281" s="31" t="str">
        <f t="shared" si="392"/>
        <v>Data Error</v>
      </c>
      <c r="H6281" s="31"/>
      <c r="I6281" s="23" t="str">
        <f t="shared" si="393"/>
        <v>Data Error</v>
      </c>
      <c r="J6281" s="23"/>
      <c r="K6281" s="7" t="str">
        <f t="shared" si="394"/>
        <v>Data Error</v>
      </c>
      <c r="M6281" s="20" t="str">
        <f>IF(C6281="Data Error","Data Error",IF(C6281&lt;=K6281,0,1-IFERROR(INDEX(BAAL!$C:$D,MATCH(ROUNDUP(C6281-K6281,0),BAAL!$B:$B,0),MATCH(LEFT(M$2,4),BAAL!$C$2:$D$2,0)),0)))</f>
        <v>Data Error</v>
      </c>
      <c r="N6281" s="20"/>
      <c r="O6281" s="26"/>
      <c r="P6281" s="26"/>
      <c r="Q6281" s="6">
        <f t="shared" si="395"/>
        <v>9</v>
      </c>
      <c r="R6281" s="20"/>
    </row>
    <row r="6282" spans="1:18" x14ac:dyDescent="0.25">
      <c r="A6282" s="6">
        <v>16</v>
      </c>
      <c r="B6282" s="4">
        <v>42631.666666665173</v>
      </c>
      <c r="C6282" s="2" t="str">
        <f>IF([2]Analysis!AG6282="Data Error","Data Error",[2]Analysis!AI6282*C$1)</f>
        <v>Data Error</v>
      </c>
      <c r="D6282" s="2"/>
      <c r="E6282" s="3" t="str">
        <f>IF(C6282="Data Error","Data Error",INDEX('[2]BAAL Adj Cap'!$CB$65:$CY$72,MONTH($B6282),$A6282+1))</f>
        <v>Data Error</v>
      </c>
      <c r="F6282" s="3"/>
      <c r="G6282" s="31" t="str">
        <f t="shared" si="392"/>
        <v>Data Error</v>
      </c>
      <c r="H6282" s="31"/>
      <c r="I6282" s="23" t="str">
        <f t="shared" si="393"/>
        <v>Data Error</v>
      </c>
      <c r="J6282" s="23"/>
      <c r="K6282" s="7" t="str">
        <f t="shared" si="394"/>
        <v>Data Error</v>
      </c>
      <c r="M6282" s="20" t="str">
        <f>IF(C6282="Data Error","Data Error",IF(C6282&lt;=K6282,0,1-IFERROR(INDEX(BAAL!$C:$D,MATCH(ROUNDUP(C6282-K6282,0),BAAL!$B:$B,0),MATCH(LEFT(M$2,4),BAAL!$C$2:$D$2,0)),0)))</f>
        <v>Data Error</v>
      </c>
      <c r="N6282" s="20"/>
      <c r="O6282" s="26"/>
      <c r="P6282" s="26"/>
      <c r="Q6282" s="6">
        <f t="shared" si="395"/>
        <v>9</v>
      </c>
      <c r="R6282" s="20"/>
    </row>
    <row r="6283" spans="1:18" x14ac:dyDescent="0.25">
      <c r="A6283" s="6">
        <v>17</v>
      </c>
      <c r="B6283" s="4">
        <v>42631.708333331837</v>
      </c>
      <c r="C6283" s="2" t="str">
        <f>IF([2]Analysis!AG6283="Data Error","Data Error",[2]Analysis!AI6283*C$1)</f>
        <v>Data Error</v>
      </c>
      <c r="D6283" s="2"/>
      <c r="E6283" s="3" t="str">
        <f>IF(C6283="Data Error","Data Error",INDEX('[2]BAAL Adj Cap'!$CB$65:$CY$72,MONTH($B6283),$A6283+1))</f>
        <v>Data Error</v>
      </c>
      <c r="F6283" s="3"/>
      <c r="G6283" s="31" t="str">
        <f t="shared" si="392"/>
        <v>Data Error</v>
      </c>
      <c r="H6283" s="31"/>
      <c r="I6283" s="23" t="str">
        <f t="shared" si="393"/>
        <v>Data Error</v>
      </c>
      <c r="J6283" s="23"/>
      <c r="K6283" s="7" t="str">
        <f t="shared" si="394"/>
        <v>Data Error</v>
      </c>
      <c r="M6283" s="20" t="str">
        <f>IF(C6283="Data Error","Data Error",IF(C6283&lt;=K6283,0,1-IFERROR(INDEX(BAAL!$C:$D,MATCH(ROUNDUP(C6283-K6283,0),BAAL!$B:$B,0),MATCH(LEFT(M$2,4),BAAL!$C$2:$D$2,0)),0)))</f>
        <v>Data Error</v>
      </c>
      <c r="N6283" s="20"/>
      <c r="O6283" s="26"/>
      <c r="P6283" s="26"/>
      <c r="Q6283" s="6">
        <f t="shared" si="395"/>
        <v>9</v>
      </c>
      <c r="R6283" s="20"/>
    </row>
    <row r="6284" spans="1:18" x14ac:dyDescent="0.25">
      <c r="A6284" s="6">
        <v>18</v>
      </c>
      <c r="B6284" s="4">
        <v>42631.749999998501</v>
      </c>
      <c r="C6284" s="2" t="str">
        <f>IF([2]Analysis!AG6284="Data Error","Data Error",[2]Analysis!AI6284*C$1)</f>
        <v>Data Error</v>
      </c>
      <c r="D6284" s="2"/>
      <c r="E6284" s="3" t="str">
        <f>IF(C6284="Data Error","Data Error",INDEX('[2]BAAL Adj Cap'!$CB$65:$CY$72,MONTH($B6284),$A6284+1))</f>
        <v>Data Error</v>
      </c>
      <c r="F6284" s="3"/>
      <c r="G6284" s="31" t="str">
        <f t="shared" si="392"/>
        <v>Data Error</v>
      </c>
      <c r="H6284" s="31"/>
      <c r="I6284" s="23" t="str">
        <f t="shared" si="393"/>
        <v>Data Error</v>
      </c>
      <c r="J6284" s="23"/>
      <c r="K6284" s="7" t="str">
        <f t="shared" si="394"/>
        <v>Data Error</v>
      </c>
      <c r="M6284" s="20" t="str">
        <f>IF(C6284="Data Error","Data Error",IF(C6284&lt;=K6284,0,1-IFERROR(INDEX(BAAL!$C:$D,MATCH(ROUNDUP(C6284-K6284,0),BAAL!$B:$B,0),MATCH(LEFT(M$2,4),BAAL!$C$2:$D$2,0)),0)))</f>
        <v>Data Error</v>
      </c>
      <c r="N6284" s="20"/>
      <c r="O6284" s="26"/>
      <c r="P6284" s="26"/>
      <c r="Q6284" s="6">
        <f t="shared" si="395"/>
        <v>9</v>
      </c>
      <c r="R6284" s="20"/>
    </row>
    <row r="6285" spans="1:18" x14ac:dyDescent="0.25">
      <c r="A6285" s="6">
        <v>19</v>
      </c>
      <c r="B6285" s="4">
        <v>42631.791666665165</v>
      </c>
      <c r="C6285" s="2" t="str">
        <f>IF([2]Analysis!AG6285="Data Error","Data Error",[2]Analysis!AI6285*C$1)</f>
        <v>Data Error</v>
      </c>
      <c r="D6285" s="2"/>
      <c r="E6285" s="3" t="str">
        <f>IF(C6285="Data Error","Data Error",INDEX('[2]BAAL Adj Cap'!$CB$65:$CY$72,MONTH($B6285),$A6285+1))</f>
        <v>Data Error</v>
      </c>
      <c r="F6285" s="3"/>
      <c r="G6285" s="31" t="str">
        <f t="shared" si="392"/>
        <v>Data Error</v>
      </c>
      <c r="H6285" s="31"/>
      <c r="I6285" s="23" t="str">
        <f t="shared" si="393"/>
        <v>Data Error</v>
      </c>
      <c r="J6285" s="23"/>
      <c r="K6285" s="7" t="str">
        <f t="shared" si="394"/>
        <v>Data Error</v>
      </c>
      <c r="M6285" s="20" t="str">
        <f>IF(C6285="Data Error","Data Error",IF(C6285&lt;=K6285,0,1-IFERROR(INDEX(BAAL!$C:$D,MATCH(ROUNDUP(C6285-K6285,0),BAAL!$B:$B,0),MATCH(LEFT(M$2,4),BAAL!$C$2:$D$2,0)),0)))</f>
        <v>Data Error</v>
      </c>
      <c r="N6285" s="20"/>
      <c r="O6285" s="26"/>
      <c r="P6285" s="26"/>
      <c r="Q6285" s="6">
        <f t="shared" si="395"/>
        <v>9</v>
      </c>
      <c r="R6285" s="20"/>
    </row>
    <row r="6286" spans="1:18" x14ac:dyDescent="0.25">
      <c r="A6286" s="6">
        <v>20</v>
      </c>
      <c r="B6286" s="4">
        <v>42631.83333333183</v>
      </c>
      <c r="C6286" s="2" t="str">
        <f>IF([2]Analysis!AG6286="Data Error","Data Error",[2]Analysis!AI6286*C$1)</f>
        <v>Data Error</v>
      </c>
      <c r="D6286" s="2"/>
      <c r="E6286" s="3" t="str">
        <f>IF(C6286="Data Error","Data Error",INDEX('[2]BAAL Adj Cap'!$CB$65:$CY$72,MONTH($B6286),$A6286+1))</f>
        <v>Data Error</v>
      </c>
      <c r="F6286" s="3"/>
      <c r="G6286" s="31" t="str">
        <f t="shared" si="392"/>
        <v>Data Error</v>
      </c>
      <c r="H6286" s="31"/>
      <c r="I6286" s="23" t="str">
        <f t="shared" si="393"/>
        <v>Data Error</v>
      </c>
      <c r="J6286" s="23"/>
      <c r="K6286" s="7" t="str">
        <f t="shared" si="394"/>
        <v>Data Error</v>
      </c>
      <c r="M6286" s="20" t="str">
        <f>IF(C6286="Data Error","Data Error",IF(C6286&lt;=K6286,0,1-IFERROR(INDEX(BAAL!$C:$D,MATCH(ROUNDUP(C6286-K6286,0),BAAL!$B:$B,0),MATCH(LEFT(M$2,4),BAAL!$C$2:$D$2,0)),0)))</f>
        <v>Data Error</v>
      </c>
      <c r="N6286" s="20"/>
      <c r="O6286" s="26"/>
      <c r="P6286" s="26"/>
      <c r="Q6286" s="6">
        <f t="shared" si="395"/>
        <v>9</v>
      </c>
      <c r="R6286" s="20"/>
    </row>
    <row r="6287" spans="1:18" x14ac:dyDescent="0.25">
      <c r="A6287" s="6">
        <v>21</v>
      </c>
      <c r="B6287" s="4">
        <v>42631.874999998494</v>
      </c>
      <c r="C6287" s="2" t="str">
        <f>IF([2]Analysis!AG6287="Data Error","Data Error",[2]Analysis!AI6287*C$1)</f>
        <v>Data Error</v>
      </c>
      <c r="D6287" s="2"/>
      <c r="E6287" s="3" t="str">
        <f>IF(C6287="Data Error","Data Error",INDEX('[2]BAAL Adj Cap'!$CB$65:$CY$72,MONTH($B6287),$A6287+1))</f>
        <v>Data Error</v>
      </c>
      <c r="F6287" s="3"/>
      <c r="G6287" s="31" t="str">
        <f t="shared" si="392"/>
        <v>Data Error</v>
      </c>
      <c r="H6287" s="31"/>
      <c r="I6287" s="23" t="str">
        <f t="shared" si="393"/>
        <v>Data Error</v>
      </c>
      <c r="J6287" s="23"/>
      <c r="K6287" s="7" t="str">
        <f t="shared" si="394"/>
        <v>Data Error</v>
      </c>
      <c r="M6287" s="20" t="str">
        <f>IF(C6287="Data Error","Data Error",IF(C6287&lt;=K6287,0,1-IFERROR(INDEX(BAAL!$C:$D,MATCH(ROUNDUP(C6287-K6287,0),BAAL!$B:$B,0),MATCH(LEFT(M$2,4),BAAL!$C$2:$D$2,0)),0)))</f>
        <v>Data Error</v>
      </c>
      <c r="N6287" s="20"/>
      <c r="O6287" s="26"/>
      <c r="P6287" s="26"/>
      <c r="Q6287" s="6">
        <f t="shared" si="395"/>
        <v>9</v>
      </c>
      <c r="R6287" s="20"/>
    </row>
    <row r="6288" spans="1:18" x14ac:dyDescent="0.25">
      <c r="A6288" s="6">
        <v>22</v>
      </c>
      <c r="B6288" s="4">
        <v>42631.916666665158</v>
      </c>
      <c r="C6288" s="2" t="str">
        <f>IF([2]Analysis!AG6288="Data Error","Data Error",[2]Analysis!AI6288*C$1)</f>
        <v>Data Error</v>
      </c>
      <c r="D6288" s="2"/>
      <c r="E6288" s="3" t="str">
        <f>IF(C6288="Data Error","Data Error",INDEX('[2]BAAL Adj Cap'!$CB$65:$CY$72,MONTH($B6288),$A6288+1))</f>
        <v>Data Error</v>
      </c>
      <c r="F6288" s="3"/>
      <c r="G6288" s="31" t="str">
        <f t="shared" si="392"/>
        <v>Data Error</v>
      </c>
      <c r="H6288" s="31"/>
      <c r="I6288" s="23" t="str">
        <f t="shared" si="393"/>
        <v>Data Error</v>
      </c>
      <c r="J6288" s="23"/>
      <c r="K6288" s="7" t="str">
        <f t="shared" si="394"/>
        <v>Data Error</v>
      </c>
      <c r="M6288" s="20" t="str">
        <f>IF(C6288="Data Error","Data Error",IF(C6288&lt;=K6288,0,1-IFERROR(INDEX(BAAL!$C:$D,MATCH(ROUNDUP(C6288-K6288,0),BAAL!$B:$B,0),MATCH(LEFT(M$2,4),BAAL!$C$2:$D$2,0)),0)))</f>
        <v>Data Error</v>
      </c>
      <c r="N6288" s="20"/>
      <c r="O6288" s="26"/>
      <c r="P6288" s="26"/>
      <c r="Q6288" s="6">
        <f t="shared" si="395"/>
        <v>9</v>
      </c>
      <c r="R6288" s="20"/>
    </row>
    <row r="6289" spans="1:18" x14ac:dyDescent="0.25">
      <c r="A6289" s="6">
        <v>23</v>
      </c>
      <c r="B6289" s="4">
        <v>42631.958333331822</v>
      </c>
      <c r="C6289" s="2" t="str">
        <f>IF([2]Analysis!AG6289="Data Error","Data Error",[2]Analysis!AI6289*C$1)</f>
        <v>Data Error</v>
      </c>
      <c r="D6289" s="2"/>
      <c r="E6289" s="3" t="str">
        <f>IF(C6289="Data Error","Data Error",INDEX('[2]BAAL Adj Cap'!$CB$65:$CY$72,MONTH($B6289),$A6289+1))</f>
        <v>Data Error</v>
      </c>
      <c r="F6289" s="3"/>
      <c r="G6289" s="31" t="str">
        <f t="shared" si="392"/>
        <v>Data Error</v>
      </c>
      <c r="H6289" s="31"/>
      <c r="I6289" s="23" t="str">
        <f t="shared" si="393"/>
        <v>Data Error</v>
      </c>
      <c r="J6289" s="23"/>
      <c r="K6289" s="7" t="str">
        <f t="shared" si="394"/>
        <v>Data Error</v>
      </c>
      <c r="M6289" s="20" t="str">
        <f>IF(C6289="Data Error","Data Error",IF(C6289&lt;=K6289,0,1-IFERROR(INDEX(BAAL!$C:$D,MATCH(ROUNDUP(C6289-K6289,0),BAAL!$B:$B,0),MATCH(LEFT(M$2,4),BAAL!$C$2:$D$2,0)),0)))</f>
        <v>Data Error</v>
      </c>
      <c r="N6289" s="20"/>
      <c r="O6289" s="26"/>
      <c r="P6289" s="26"/>
      <c r="Q6289" s="6">
        <f t="shared" si="395"/>
        <v>9</v>
      </c>
      <c r="R6289" s="20"/>
    </row>
    <row r="6290" spans="1:18" x14ac:dyDescent="0.25">
      <c r="A6290" s="6">
        <v>0</v>
      </c>
      <c r="B6290" s="1">
        <v>42631.999999998487</v>
      </c>
      <c r="C6290" s="2" t="str">
        <f>IF([2]Analysis!AG6290="Data Error","Data Error",[2]Analysis!AI6290*C$1)</f>
        <v>Data Error</v>
      </c>
      <c r="D6290" s="2"/>
      <c r="E6290" s="3" t="str">
        <f>IF(C6290="Data Error","Data Error",INDEX('[2]BAAL Adj Cap'!$CB$65:$CY$72,MONTH($B6290),$A6290+1))</f>
        <v>Data Error</v>
      </c>
      <c r="F6290" s="3"/>
      <c r="G6290" s="31" t="str">
        <f t="shared" si="392"/>
        <v>Data Error</v>
      </c>
      <c r="H6290" s="31"/>
      <c r="I6290" s="23" t="str">
        <f t="shared" si="393"/>
        <v>Data Error</v>
      </c>
      <c r="J6290" s="23"/>
      <c r="K6290" s="7" t="str">
        <f t="shared" si="394"/>
        <v>Data Error</v>
      </c>
      <c r="M6290" s="20" t="str">
        <f>IF(C6290="Data Error","Data Error",IF(C6290&lt;=K6290,0,1-IFERROR(INDEX(BAAL!$C:$D,MATCH(ROUNDUP(C6290-K6290,0),BAAL!$B:$B,0),MATCH(LEFT(M$2,4),BAAL!$C$2:$D$2,0)),0)))</f>
        <v>Data Error</v>
      </c>
      <c r="N6290" s="20"/>
      <c r="O6290" s="26"/>
      <c r="P6290" s="26"/>
      <c r="Q6290" s="6">
        <f t="shared" si="395"/>
        <v>9</v>
      </c>
      <c r="R6290" s="20"/>
    </row>
    <row r="6291" spans="1:18" x14ac:dyDescent="0.25">
      <c r="A6291" s="6">
        <v>1</v>
      </c>
      <c r="B6291" s="4">
        <v>42632.041666665151</v>
      </c>
      <c r="C6291" s="2" t="str">
        <f>IF([2]Analysis!AG6291="Data Error","Data Error",[2]Analysis!AI6291*C$1)</f>
        <v>Data Error</v>
      </c>
      <c r="D6291" s="2"/>
      <c r="E6291" s="3" t="str">
        <f>IF(C6291="Data Error","Data Error",INDEX('[2]BAAL Adj Cap'!$CB$65:$CY$72,MONTH($B6291),$A6291+1))</f>
        <v>Data Error</v>
      </c>
      <c r="F6291" s="3"/>
      <c r="G6291" s="31" t="str">
        <f t="shared" si="392"/>
        <v>Data Error</v>
      </c>
      <c r="H6291" s="31"/>
      <c r="I6291" s="23" t="str">
        <f t="shared" si="393"/>
        <v>Data Error</v>
      </c>
      <c r="J6291" s="23"/>
      <c r="K6291" s="7" t="str">
        <f t="shared" si="394"/>
        <v>Data Error</v>
      </c>
      <c r="M6291" s="20" t="str">
        <f>IF(C6291="Data Error","Data Error",IF(C6291&lt;=K6291,0,1-IFERROR(INDEX(BAAL!$C:$D,MATCH(ROUNDUP(C6291-K6291,0),BAAL!$B:$B,0),MATCH(LEFT(M$2,4),BAAL!$C$2:$D$2,0)),0)))</f>
        <v>Data Error</v>
      </c>
      <c r="N6291" s="20"/>
      <c r="O6291" s="26"/>
      <c r="P6291" s="26"/>
      <c r="Q6291" s="6">
        <f t="shared" si="395"/>
        <v>9</v>
      </c>
      <c r="R6291" s="20"/>
    </row>
    <row r="6292" spans="1:18" x14ac:dyDescent="0.25">
      <c r="A6292" s="6">
        <v>2</v>
      </c>
      <c r="B6292" s="4">
        <v>42632.083333331815</v>
      </c>
      <c r="C6292" s="2" t="str">
        <f>IF([2]Analysis!AG6292="Data Error","Data Error",[2]Analysis!AI6292*C$1)</f>
        <v>Data Error</v>
      </c>
      <c r="D6292" s="2"/>
      <c r="E6292" s="3" t="str">
        <f>IF(C6292="Data Error","Data Error",INDEX('[2]BAAL Adj Cap'!$CB$65:$CY$72,MONTH($B6292),$A6292+1))</f>
        <v>Data Error</v>
      </c>
      <c r="F6292" s="3"/>
      <c r="G6292" s="31" t="str">
        <f t="shared" si="392"/>
        <v>Data Error</v>
      </c>
      <c r="H6292" s="31"/>
      <c r="I6292" s="23" t="str">
        <f t="shared" si="393"/>
        <v>Data Error</v>
      </c>
      <c r="J6292" s="23"/>
      <c r="K6292" s="7" t="str">
        <f t="shared" si="394"/>
        <v>Data Error</v>
      </c>
      <c r="M6292" s="20" t="str">
        <f>IF(C6292="Data Error","Data Error",IF(C6292&lt;=K6292,0,1-IFERROR(INDEX(BAAL!$C:$D,MATCH(ROUNDUP(C6292-K6292,0),BAAL!$B:$B,0),MATCH(LEFT(M$2,4),BAAL!$C$2:$D$2,0)),0)))</f>
        <v>Data Error</v>
      </c>
      <c r="N6292" s="20"/>
      <c r="O6292" s="26"/>
      <c r="P6292" s="26"/>
      <c r="Q6292" s="6">
        <f t="shared" si="395"/>
        <v>9</v>
      </c>
      <c r="R6292" s="20"/>
    </row>
    <row r="6293" spans="1:18" x14ac:dyDescent="0.25">
      <c r="A6293" s="6">
        <v>3</v>
      </c>
      <c r="B6293" s="4">
        <v>42632.124999998479</v>
      </c>
      <c r="C6293" s="2" t="str">
        <f>IF([2]Analysis!AG6293="Data Error","Data Error",[2]Analysis!AI6293*C$1)</f>
        <v>Data Error</v>
      </c>
      <c r="D6293" s="2"/>
      <c r="E6293" s="3" t="str">
        <f>IF(C6293="Data Error","Data Error",INDEX('[2]BAAL Adj Cap'!$CB$65:$CY$72,MONTH($B6293),$A6293+1))</f>
        <v>Data Error</v>
      </c>
      <c r="F6293" s="3"/>
      <c r="G6293" s="31" t="str">
        <f t="shared" si="392"/>
        <v>Data Error</v>
      </c>
      <c r="H6293" s="31"/>
      <c r="I6293" s="23" t="str">
        <f t="shared" si="393"/>
        <v>Data Error</v>
      </c>
      <c r="J6293" s="23"/>
      <c r="K6293" s="7" t="str">
        <f t="shared" si="394"/>
        <v>Data Error</v>
      </c>
      <c r="M6293" s="20" t="str">
        <f>IF(C6293="Data Error","Data Error",IF(C6293&lt;=K6293,0,1-IFERROR(INDEX(BAAL!$C:$D,MATCH(ROUNDUP(C6293-K6293,0),BAAL!$B:$B,0),MATCH(LEFT(M$2,4),BAAL!$C$2:$D$2,0)),0)))</f>
        <v>Data Error</v>
      </c>
      <c r="N6293" s="20"/>
      <c r="O6293" s="26"/>
      <c r="P6293" s="26"/>
      <c r="Q6293" s="6">
        <f t="shared" si="395"/>
        <v>9</v>
      </c>
      <c r="R6293" s="20"/>
    </row>
    <row r="6294" spans="1:18" x14ac:dyDescent="0.25">
      <c r="A6294" s="6">
        <v>4</v>
      </c>
      <c r="B6294" s="4">
        <v>42632.166666665144</v>
      </c>
      <c r="C6294" s="2" t="str">
        <f>IF([2]Analysis!AG6294="Data Error","Data Error",[2]Analysis!AI6294*C$1)</f>
        <v>Data Error</v>
      </c>
      <c r="D6294" s="2"/>
      <c r="E6294" s="3" t="str">
        <f>IF(C6294="Data Error","Data Error",INDEX('[2]BAAL Adj Cap'!$CB$65:$CY$72,MONTH($B6294),$A6294+1))</f>
        <v>Data Error</v>
      </c>
      <c r="F6294" s="3"/>
      <c r="G6294" s="31" t="str">
        <f t="shared" si="392"/>
        <v>Data Error</v>
      </c>
      <c r="H6294" s="31"/>
      <c r="I6294" s="23" t="str">
        <f t="shared" si="393"/>
        <v>Data Error</v>
      </c>
      <c r="J6294" s="23"/>
      <c r="K6294" s="7" t="str">
        <f t="shared" si="394"/>
        <v>Data Error</v>
      </c>
      <c r="M6294" s="20" t="str">
        <f>IF(C6294="Data Error","Data Error",IF(C6294&lt;=K6294,0,1-IFERROR(INDEX(BAAL!$C:$D,MATCH(ROUNDUP(C6294-K6294,0),BAAL!$B:$B,0),MATCH(LEFT(M$2,4),BAAL!$C$2:$D$2,0)),0)))</f>
        <v>Data Error</v>
      </c>
      <c r="N6294" s="20"/>
      <c r="O6294" s="26"/>
      <c r="P6294" s="26"/>
      <c r="Q6294" s="6">
        <f t="shared" si="395"/>
        <v>9</v>
      </c>
      <c r="R6294" s="20"/>
    </row>
    <row r="6295" spans="1:18" x14ac:dyDescent="0.25">
      <c r="A6295" s="6">
        <v>5</v>
      </c>
      <c r="B6295" s="4">
        <v>42632.208333331808</v>
      </c>
      <c r="C6295" s="2" t="str">
        <f>IF([2]Analysis!AG6295="Data Error","Data Error",[2]Analysis!AI6295*C$1)</f>
        <v>Data Error</v>
      </c>
      <c r="D6295" s="2"/>
      <c r="E6295" s="3" t="str">
        <f>IF(C6295="Data Error","Data Error",INDEX('[2]BAAL Adj Cap'!$CB$65:$CY$72,MONTH($B6295),$A6295+1))</f>
        <v>Data Error</v>
      </c>
      <c r="F6295" s="3"/>
      <c r="G6295" s="31" t="str">
        <f t="shared" si="392"/>
        <v>Data Error</v>
      </c>
      <c r="H6295" s="31"/>
      <c r="I6295" s="23" t="str">
        <f t="shared" si="393"/>
        <v>Data Error</v>
      </c>
      <c r="J6295" s="23"/>
      <c r="K6295" s="7" t="str">
        <f t="shared" si="394"/>
        <v>Data Error</v>
      </c>
      <c r="M6295" s="20" t="str">
        <f>IF(C6295="Data Error","Data Error",IF(C6295&lt;=K6295,0,1-IFERROR(INDEX(BAAL!$C:$D,MATCH(ROUNDUP(C6295-K6295,0),BAAL!$B:$B,0),MATCH(LEFT(M$2,4),BAAL!$C$2:$D$2,0)),0)))</f>
        <v>Data Error</v>
      </c>
      <c r="N6295" s="20"/>
      <c r="O6295" s="26"/>
      <c r="P6295" s="26"/>
      <c r="Q6295" s="6">
        <f t="shared" si="395"/>
        <v>9</v>
      </c>
      <c r="R6295" s="20"/>
    </row>
    <row r="6296" spans="1:18" x14ac:dyDescent="0.25">
      <c r="A6296" s="6">
        <v>6</v>
      </c>
      <c r="B6296" s="4">
        <v>42632.249999998472</v>
      </c>
      <c r="C6296" s="2" t="str">
        <f>IF([2]Analysis!AG6296="Data Error","Data Error",[2]Analysis!AI6296*C$1)</f>
        <v>Data Error</v>
      </c>
      <c r="D6296" s="2"/>
      <c r="E6296" s="3" t="str">
        <f>IF(C6296="Data Error","Data Error",INDEX('[2]BAAL Adj Cap'!$CB$65:$CY$72,MONTH($B6296),$A6296+1))</f>
        <v>Data Error</v>
      </c>
      <c r="F6296" s="3"/>
      <c r="G6296" s="31" t="str">
        <f t="shared" si="392"/>
        <v>Data Error</v>
      </c>
      <c r="H6296" s="31"/>
      <c r="I6296" s="23" t="str">
        <f t="shared" si="393"/>
        <v>Data Error</v>
      </c>
      <c r="J6296" s="23"/>
      <c r="K6296" s="7" t="str">
        <f t="shared" si="394"/>
        <v>Data Error</v>
      </c>
      <c r="M6296" s="20" t="str">
        <f>IF(C6296="Data Error","Data Error",IF(C6296&lt;=K6296,0,1-IFERROR(INDEX(BAAL!$C:$D,MATCH(ROUNDUP(C6296-K6296,0),BAAL!$B:$B,0),MATCH(LEFT(M$2,4),BAAL!$C$2:$D$2,0)),0)))</f>
        <v>Data Error</v>
      </c>
      <c r="N6296" s="20"/>
      <c r="O6296" s="26"/>
      <c r="P6296" s="26"/>
      <c r="Q6296" s="6">
        <f t="shared" si="395"/>
        <v>9</v>
      </c>
      <c r="R6296" s="20"/>
    </row>
    <row r="6297" spans="1:18" x14ac:dyDescent="0.25">
      <c r="A6297" s="6">
        <v>7</v>
      </c>
      <c r="B6297" s="4">
        <v>42632.291666665136</v>
      </c>
      <c r="C6297" s="2" t="str">
        <f>IF([2]Analysis!AG6297="Data Error","Data Error",[2]Analysis!AI6297*C$1)</f>
        <v>Data Error</v>
      </c>
      <c r="D6297" s="2"/>
      <c r="E6297" s="3" t="str">
        <f>IF(C6297="Data Error","Data Error",INDEX('[2]BAAL Adj Cap'!$CB$65:$CY$72,MONTH($B6297),$A6297+1))</f>
        <v>Data Error</v>
      </c>
      <c r="F6297" s="3"/>
      <c r="G6297" s="31" t="str">
        <f t="shared" si="392"/>
        <v>Data Error</v>
      </c>
      <c r="H6297" s="31"/>
      <c r="I6297" s="23" t="str">
        <f t="shared" si="393"/>
        <v>Data Error</v>
      </c>
      <c r="J6297" s="23"/>
      <c r="K6297" s="7" t="str">
        <f t="shared" si="394"/>
        <v>Data Error</v>
      </c>
      <c r="M6297" s="20" t="str">
        <f>IF(C6297="Data Error","Data Error",IF(C6297&lt;=K6297,0,1-IFERROR(INDEX(BAAL!$C:$D,MATCH(ROUNDUP(C6297-K6297,0),BAAL!$B:$B,0),MATCH(LEFT(M$2,4),BAAL!$C$2:$D$2,0)),0)))</f>
        <v>Data Error</v>
      </c>
      <c r="N6297" s="20"/>
      <c r="O6297" s="26"/>
      <c r="P6297" s="26"/>
      <c r="Q6297" s="6">
        <f t="shared" si="395"/>
        <v>9</v>
      </c>
      <c r="R6297" s="20"/>
    </row>
    <row r="6298" spans="1:18" x14ac:dyDescent="0.25">
      <c r="A6298" s="6">
        <v>8</v>
      </c>
      <c r="B6298" s="4">
        <v>42632.333333331801</v>
      </c>
      <c r="C6298" s="2" t="str">
        <f>IF([2]Analysis!AG6298="Data Error","Data Error",[2]Analysis!AI6298*C$1)</f>
        <v>Data Error</v>
      </c>
      <c r="D6298" s="2"/>
      <c r="E6298" s="3" t="str">
        <f>IF(C6298="Data Error","Data Error",INDEX('[2]BAAL Adj Cap'!$CB$65:$CY$72,MONTH($B6298),$A6298+1))</f>
        <v>Data Error</v>
      </c>
      <c r="F6298" s="3"/>
      <c r="G6298" s="31" t="str">
        <f t="shared" si="392"/>
        <v>Data Error</v>
      </c>
      <c r="H6298" s="31"/>
      <c r="I6298" s="23" t="str">
        <f t="shared" si="393"/>
        <v>Data Error</v>
      </c>
      <c r="J6298" s="23"/>
      <c r="K6298" s="7" t="str">
        <f t="shared" si="394"/>
        <v>Data Error</v>
      </c>
      <c r="M6298" s="20" t="str">
        <f>IF(C6298="Data Error","Data Error",IF(C6298&lt;=K6298,0,1-IFERROR(INDEX(BAAL!$C:$D,MATCH(ROUNDUP(C6298-K6298,0),BAAL!$B:$B,0),MATCH(LEFT(M$2,4),BAAL!$C$2:$D$2,0)),0)))</f>
        <v>Data Error</v>
      </c>
      <c r="N6298" s="20"/>
      <c r="O6298" s="26"/>
      <c r="P6298" s="26"/>
      <c r="Q6298" s="6">
        <f t="shared" si="395"/>
        <v>9</v>
      </c>
      <c r="R6298" s="20"/>
    </row>
    <row r="6299" spans="1:18" x14ac:dyDescent="0.25">
      <c r="A6299" s="6">
        <v>9</v>
      </c>
      <c r="B6299" s="4">
        <v>42632.374999998465</v>
      </c>
      <c r="C6299" s="2" t="str">
        <f>IF([2]Analysis!AG6299="Data Error","Data Error",[2]Analysis!AI6299*C$1)</f>
        <v>Data Error</v>
      </c>
      <c r="D6299" s="2"/>
      <c r="E6299" s="3" t="str">
        <f>IF(C6299="Data Error","Data Error",INDEX('[2]BAAL Adj Cap'!$CB$65:$CY$72,MONTH($B6299),$A6299+1))</f>
        <v>Data Error</v>
      </c>
      <c r="F6299" s="3"/>
      <c r="G6299" s="31" t="str">
        <f t="shared" si="392"/>
        <v>Data Error</v>
      </c>
      <c r="H6299" s="31"/>
      <c r="I6299" s="23" t="str">
        <f t="shared" si="393"/>
        <v>Data Error</v>
      </c>
      <c r="J6299" s="23"/>
      <c r="K6299" s="7" t="str">
        <f t="shared" si="394"/>
        <v>Data Error</v>
      </c>
      <c r="M6299" s="20" t="str">
        <f>IF(C6299="Data Error","Data Error",IF(C6299&lt;=K6299,0,1-IFERROR(INDEX(BAAL!$C:$D,MATCH(ROUNDUP(C6299-K6299,0),BAAL!$B:$B,0),MATCH(LEFT(M$2,4),BAAL!$C$2:$D$2,0)),0)))</f>
        <v>Data Error</v>
      </c>
      <c r="N6299" s="20"/>
      <c r="O6299" s="26"/>
      <c r="P6299" s="26"/>
      <c r="Q6299" s="6">
        <f t="shared" si="395"/>
        <v>9</v>
      </c>
      <c r="R6299" s="20"/>
    </row>
    <row r="6300" spans="1:18" x14ac:dyDescent="0.25">
      <c r="A6300" s="6">
        <v>10</v>
      </c>
      <c r="B6300" s="4">
        <v>42632.416666665129</v>
      </c>
      <c r="C6300" s="2" t="str">
        <f>IF([2]Analysis!AG6300="Data Error","Data Error",[2]Analysis!AI6300*C$1)</f>
        <v>Data Error</v>
      </c>
      <c r="D6300" s="2"/>
      <c r="E6300" s="3" t="str">
        <f>IF(C6300="Data Error","Data Error",INDEX('[2]BAAL Adj Cap'!$CB$65:$CY$72,MONTH($B6300),$A6300+1))</f>
        <v>Data Error</v>
      </c>
      <c r="F6300" s="3"/>
      <c r="G6300" s="31" t="str">
        <f t="shared" si="392"/>
        <v>Data Error</v>
      </c>
      <c r="H6300" s="31"/>
      <c r="I6300" s="23" t="str">
        <f t="shared" si="393"/>
        <v>Data Error</v>
      </c>
      <c r="J6300" s="23"/>
      <c r="K6300" s="7" t="str">
        <f t="shared" si="394"/>
        <v>Data Error</v>
      </c>
      <c r="M6300" s="20" t="str">
        <f>IF(C6300="Data Error","Data Error",IF(C6300&lt;=K6300,0,1-IFERROR(INDEX(BAAL!$C:$D,MATCH(ROUNDUP(C6300-K6300,0),BAAL!$B:$B,0),MATCH(LEFT(M$2,4),BAAL!$C$2:$D$2,0)),0)))</f>
        <v>Data Error</v>
      </c>
      <c r="N6300" s="20"/>
      <c r="O6300" s="26"/>
      <c r="P6300" s="26"/>
      <c r="Q6300" s="6">
        <f t="shared" si="395"/>
        <v>9</v>
      </c>
      <c r="R6300" s="20"/>
    </row>
    <row r="6301" spans="1:18" x14ac:dyDescent="0.25">
      <c r="A6301" s="6">
        <v>11</v>
      </c>
      <c r="B6301" s="4">
        <v>42632.458333331793</v>
      </c>
      <c r="C6301" s="2" t="str">
        <f>IF([2]Analysis!AG6301="Data Error","Data Error",[2]Analysis!AI6301*C$1)</f>
        <v>Data Error</v>
      </c>
      <c r="D6301" s="2"/>
      <c r="E6301" s="3" t="str">
        <f>IF(C6301="Data Error","Data Error",INDEX('[2]BAAL Adj Cap'!$CB$65:$CY$72,MONTH($B6301),$A6301+1))</f>
        <v>Data Error</v>
      </c>
      <c r="F6301" s="3"/>
      <c r="G6301" s="31" t="str">
        <f t="shared" si="392"/>
        <v>Data Error</v>
      </c>
      <c r="H6301" s="31"/>
      <c r="I6301" s="23" t="str">
        <f t="shared" si="393"/>
        <v>Data Error</v>
      </c>
      <c r="J6301" s="23"/>
      <c r="K6301" s="7" t="str">
        <f t="shared" si="394"/>
        <v>Data Error</v>
      </c>
      <c r="M6301" s="20" t="str">
        <f>IF(C6301="Data Error","Data Error",IF(C6301&lt;=K6301,0,1-IFERROR(INDEX(BAAL!$C:$D,MATCH(ROUNDUP(C6301-K6301,0),BAAL!$B:$B,0),MATCH(LEFT(M$2,4),BAAL!$C$2:$D$2,0)),0)))</f>
        <v>Data Error</v>
      </c>
      <c r="N6301" s="20"/>
      <c r="O6301" s="26"/>
      <c r="P6301" s="26"/>
      <c r="Q6301" s="6">
        <f t="shared" si="395"/>
        <v>9</v>
      </c>
      <c r="R6301" s="20"/>
    </row>
    <row r="6302" spans="1:18" x14ac:dyDescent="0.25">
      <c r="A6302" s="6">
        <v>12</v>
      </c>
      <c r="B6302" s="4">
        <v>42632.499999998457</v>
      </c>
      <c r="C6302" s="2" t="str">
        <f>IF([2]Analysis!AG6302="Data Error","Data Error",[2]Analysis!AI6302*C$1)</f>
        <v>Data Error</v>
      </c>
      <c r="D6302" s="2"/>
      <c r="E6302" s="3" t="str">
        <f>IF(C6302="Data Error","Data Error",INDEX('[2]BAAL Adj Cap'!$CB$65:$CY$72,MONTH($B6302),$A6302+1))</f>
        <v>Data Error</v>
      </c>
      <c r="F6302" s="3"/>
      <c r="G6302" s="31" t="str">
        <f t="shared" si="392"/>
        <v>Data Error</v>
      </c>
      <c r="H6302" s="31"/>
      <c r="I6302" s="23" t="str">
        <f t="shared" si="393"/>
        <v>Data Error</v>
      </c>
      <c r="J6302" s="23"/>
      <c r="K6302" s="7" t="str">
        <f t="shared" si="394"/>
        <v>Data Error</v>
      </c>
      <c r="M6302" s="20" t="str">
        <f>IF(C6302="Data Error","Data Error",IF(C6302&lt;=K6302,0,1-IFERROR(INDEX(BAAL!$C:$D,MATCH(ROUNDUP(C6302-K6302,0),BAAL!$B:$B,0),MATCH(LEFT(M$2,4),BAAL!$C$2:$D$2,0)),0)))</f>
        <v>Data Error</v>
      </c>
      <c r="N6302" s="20"/>
      <c r="O6302" s="26"/>
      <c r="P6302" s="26"/>
      <c r="Q6302" s="6">
        <f t="shared" si="395"/>
        <v>9</v>
      </c>
      <c r="R6302" s="20"/>
    </row>
    <row r="6303" spans="1:18" x14ac:dyDescent="0.25">
      <c r="A6303" s="6">
        <v>13</v>
      </c>
      <c r="B6303" s="4">
        <v>42632.541666665122</v>
      </c>
      <c r="C6303" s="2" t="str">
        <f>IF([2]Analysis!AG6303="Data Error","Data Error",[2]Analysis!AI6303*C$1)</f>
        <v>Data Error</v>
      </c>
      <c r="D6303" s="2"/>
      <c r="E6303" s="3" t="str">
        <f>IF(C6303="Data Error","Data Error",INDEX('[2]BAAL Adj Cap'!$CB$65:$CY$72,MONTH($B6303),$A6303+1))</f>
        <v>Data Error</v>
      </c>
      <c r="F6303" s="3"/>
      <c r="G6303" s="31" t="str">
        <f t="shared" si="392"/>
        <v>Data Error</v>
      </c>
      <c r="H6303" s="31"/>
      <c r="I6303" s="23" t="str">
        <f t="shared" si="393"/>
        <v>Data Error</v>
      </c>
      <c r="J6303" s="23"/>
      <c r="K6303" s="7" t="str">
        <f t="shared" si="394"/>
        <v>Data Error</v>
      </c>
      <c r="M6303" s="20" t="str">
        <f>IF(C6303="Data Error","Data Error",IF(C6303&lt;=K6303,0,1-IFERROR(INDEX(BAAL!$C:$D,MATCH(ROUNDUP(C6303-K6303,0),BAAL!$B:$B,0),MATCH(LEFT(M$2,4),BAAL!$C$2:$D$2,0)),0)))</f>
        <v>Data Error</v>
      </c>
      <c r="N6303" s="20"/>
      <c r="O6303" s="26"/>
      <c r="P6303" s="26"/>
      <c r="Q6303" s="6">
        <f t="shared" si="395"/>
        <v>9</v>
      </c>
      <c r="R6303" s="20"/>
    </row>
    <row r="6304" spans="1:18" x14ac:dyDescent="0.25">
      <c r="A6304" s="6">
        <v>14</v>
      </c>
      <c r="B6304" s="4">
        <v>42632.583333331786</v>
      </c>
      <c r="C6304" s="2" t="str">
        <f>IF([2]Analysis!AG6304="Data Error","Data Error",[2]Analysis!AI6304*C$1)</f>
        <v>Data Error</v>
      </c>
      <c r="D6304" s="2"/>
      <c r="E6304" s="3" t="str">
        <f>IF(C6304="Data Error","Data Error",INDEX('[2]BAAL Adj Cap'!$CB$65:$CY$72,MONTH($B6304),$A6304+1))</f>
        <v>Data Error</v>
      </c>
      <c r="F6304" s="3"/>
      <c r="G6304" s="31" t="str">
        <f t="shared" si="392"/>
        <v>Data Error</v>
      </c>
      <c r="H6304" s="31"/>
      <c r="I6304" s="23" t="str">
        <f t="shared" si="393"/>
        <v>Data Error</v>
      </c>
      <c r="J6304" s="23"/>
      <c r="K6304" s="7" t="str">
        <f t="shared" si="394"/>
        <v>Data Error</v>
      </c>
      <c r="M6304" s="20" t="str">
        <f>IF(C6304="Data Error","Data Error",IF(C6304&lt;=K6304,0,1-IFERROR(INDEX(BAAL!$C:$D,MATCH(ROUNDUP(C6304-K6304,0),BAAL!$B:$B,0),MATCH(LEFT(M$2,4),BAAL!$C$2:$D$2,0)),0)))</f>
        <v>Data Error</v>
      </c>
      <c r="N6304" s="20"/>
      <c r="O6304" s="26"/>
      <c r="P6304" s="26"/>
      <c r="Q6304" s="6">
        <f t="shared" si="395"/>
        <v>9</v>
      </c>
      <c r="R6304" s="20"/>
    </row>
    <row r="6305" spans="1:18" x14ac:dyDescent="0.25">
      <c r="A6305" s="6">
        <v>15</v>
      </c>
      <c r="B6305" s="4">
        <v>42632.62499999845</v>
      </c>
      <c r="C6305" s="2" t="str">
        <f>IF([2]Analysis!AG6305="Data Error","Data Error",[2]Analysis!AI6305*C$1)</f>
        <v>Data Error</v>
      </c>
      <c r="D6305" s="2"/>
      <c r="E6305" s="3" t="str">
        <f>IF(C6305="Data Error","Data Error",INDEX('[2]BAAL Adj Cap'!$CB$65:$CY$72,MONTH($B6305),$A6305+1))</f>
        <v>Data Error</v>
      </c>
      <c r="F6305" s="3"/>
      <c r="G6305" s="31" t="str">
        <f t="shared" si="392"/>
        <v>Data Error</v>
      </c>
      <c r="H6305" s="31"/>
      <c r="I6305" s="23" t="str">
        <f t="shared" si="393"/>
        <v>Data Error</v>
      </c>
      <c r="J6305" s="23"/>
      <c r="K6305" s="7" t="str">
        <f t="shared" si="394"/>
        <v>Data Error</v>
      </c>
      <c r="M6305" s="20" t="str">
        <f>IF(C6305="Data Error","Data Error",IF(C6305&lt;=K6305,0,1-IFERROR(INDEX(BAAL!$C:$D,MATCH(ROUNDUP(C6305-K6305,0),BAAL!$B:$B,0),MATCH(LEFT(M$2,4),BAAL!$C$2:$D$2,0)),0)))</f>
        <v>Data Error</v>
      </c>
      <c r="N6305" s="20"/>
      <c r="O6305" s="26"/>
      <c r="P6305" s="26"/>
      <c r="Q6305" s="6">
        <f t="shared" si="395"/>
        <v>9</v>
      </c>
      <c r="R6305" s="20"/>
    </row>
    <row r="6306" spans="1:18" x14ac:dyDescent="0.25">
      <c r="A6306" s="6">
        <v>16</v>
      </c>
      <c r="B6306" s="4">
        <v>42632.666666665114</v>
      </c>
      <c r="C6306" s="2" t="str">
        <f>IF([2]Analysis!AG6306="Data Error","Data Error",[2]Analysis!AI6306*C$1)</f>
        <v>Data Error</v>
      </c>
      <c r="D6306" s="2"/>
      <c r="E6306" s="3" t="str">
        <f>IF(C6306="Data Error","Data Error",INDEX('[2]BAAL Adj Cap'!$CB$65:$CY$72,MONTH($B6306),$A6306+1))</f>
        <v>Data Error</v>
      </c>
      <c r="F6306" s="3"/>
      <c r="G6306" s="31" t="str">
        <f t="shared" si="392"/>
        <v>Data Error</v>
      </c>
      <c r="H6306" s="31"/>
      <c r="I6306" s="23" t="str">
        <f t="shared" si="393"/>
        <v>Data Error</v>
      </c>
      <c r="J6306" s="23"/>
      <c r="K6306" s="7" t="str">
        <f t="shared" si="394"/>
        <v>Data Error</v>
      </c>
      <c r="M6306" s="20" t="str">
        <f>IF(C6306="Data Error","Data Error",IF(C6306&lt;=K6306,0,1-IFERROR(INDEX(BAAL!$C:$D,MATCH(ROUNDUP(C6306-K6306,0),BAAL!$B:$B,0),MATCH(LEFT(M$2,4),BAAL!$C$2:$D$2,0)),0)))</f>
        <v>Data Error</v>
      </c>
      <c r="N6306" s="20"/>
      <c r="O6306" s="26"/>
      <c r="P6306" s="26"/>
      <c r="Q6306" s="6">
        <f t="shared" si="395"/>
        <v>9</v>
      </c>
      <c r="R6306" s="20"/>
    </row>
    <row r="6307" spans="1:18" x14ac:dyDescent="0.25">
      <c r="A6307" s="6">
        <v>17</v>
      </c>
      <c r="B6307" s="4">
        <v>42632.708333331779</v>
      </c>
      <c r="C6307" s="2" t="str">
        <f>IF([2]Analysis!AG6307="Data Error","Data Error",[2]Analysis!AI6307*C$1)</f>
        <v>Data Error</v>
      </c>
      <c r="D6307" s="2"/>
      <c r="E6307" s="3" t="str">
        <f>IF(C6307="Data Error","Data Error",INDEX('[2]BAAL Adj Cap'!$CB$65:$CY$72,MONTH($B6307),$A6307+1))</f>
        <v>Data Error</v>
      </c>
      <c r="F6307" s="3"/>
      <c r="G6307" s="31" t="str">
        <f t="shared" si="392"/>
        <v>Data Error</v>
      </c>
      <c r="H6307" s="31"/>
      <c r="I6307" s="23" t="str">
        <f t="shared" si="393"/>
        <v>Data Error</v>
      </c>
      <c r="J6307" s="23"/>
      <c r="K6307" s="7" t="str">
        <f t="shared" si="394"/>
        <v>Data Error</v>
      </c>
      <c r="M6307" s="20" t="str">
        <f>IF(C6307="Data Error","Data Error",IF(C6307&lt;=K6307,0,1-IFERROR(INDEX(BAAL!$C:$D,MATCH(ROUNDUP(C6307-K6307,0),BAAL!$B:$B,0),MATCH(LEFT(M$2,4),BAAL!$C$2:$D$2,0)),0)))</f>
        <v>Data Error</v>
      </c>
      <c r="N6307" s="20"/>
      <c r="O6307" s="26"/>
      <c r="P6307" s="26"/>
      <c r="Q6307" s="6">
        <f t="shared" si="395"/>
        <v>9</v>
      </c>
      <c r="R6307" s="20"/>
    </row>
    <row r="6308" spans="1:18" x14ac:dyDescent="0.25">
      <c r="A6308" s="6">
        <v>18</v>
      </c>
      <c r="B6308" s="4">
        <v>42632.749999998443</v>
      </c>
      <c r="C6308" s="2" t="str">
        <f>IF([2]Analysis!AG6308="Data Error","Data Error",[2]Analysis!AI6308*C$1)</f>
        <v>Data Error</v>
      </c>
      <c r="D6308" s="2"/>
      <c r="E6308" s="3" t="str">
        <f>IF(C6308="Data Error","Data Error",INDEX('[2]BAAL Adj Cap'!$CB$65:$CY$72,MONTH($B6308),$A6308+1))</f>
        <v>Data Error</v>
      </c>
      <c r="F6308" s="3"/>
      <c r="G6308" s="31" t="str">
        <f t="shared" si="392"/>
        <v>Data Error</v>
      </c>
      <c r="H6308" s="31"/>
      <c r="I6308" s="23" t="str">
        <f t="shared" si="393"/>
        <v>Data Error</v>
      </c>
      <c r="J6308" s="23"/>
      <c r="K6308" s="7" t="str">
        <f t="shared" si="394"/>
        <v>Data Error</v>
      </c>
      <c r="M6308" s="20" t="str">
        <f>IF(C6308="Data Error","Data Error",IF(C6308&lt;=K6308,0,1-IFERROR(INDEX(BAAL!$C:$D,MATCH(ROUNDUP(C6308-K6308,0),BAAL!$B:$B,0),MATCH(LEFT(M$2,4),BAAL!$C$2:$D$2,0)),0)))</f>
        <v>Data Error</v>
      </c>
      <c r="N6308" s="20"/>
      <c r="O6308" s="26"/>
      <c r="P6308" s="26"/>
      <c r="Q6308" s="6">
        <f t="shared" si="395"/>
        <v>9</v>
      </c>
      <c r="R6308" s="20"/>
    </row>
    <row r="6309" spans="1:18" x14ac:dyDescent="0.25">
      <c r="A6309" s="6">
        <v>19</v>
      </c>
      <c r="B6309" s="4">
        <v>42632.791666665107</v>
      </c>
      <c r="C6309" s="2" t="str">
        <f>IF([2]Analysis!AG6309="Data Error","Data Error",[2]Analysis!AI6309*C$1)</f>
        <v>Data Error</v>
      </c>
      <c r="D6309" s="2"/>
      <c r="E6309" s="3" t="str">
        <f>IF(C6309="Data Error","Data Error",INDEX('[2]BAAL Adj Cap'!$CB$65:$CY$72,MONTH($B6309),$A6309+1))</f>
        <v>Data Error</v>
      </c>
      <c r="F6309" s="3"/>
      <c r="G6309" s="31" t="str">
        <f t="shared" si="392"/>
        <v>Data Error</v>
      </c>
      <c r="H6309" s="31"/>
      <c r="I6309" s="23" t="str">
        <f t="shared" si="393"/>
        <v>Data Error</v>
      </c>
      <c r="J6309" s="23"/>
      <c r="K6309" s="7" t="str">
        <f t="shared" si="394"/>
        <v>Data Error</v>
      </c>
      <c r="M6309" s="20" t="str">
        <f>IF(C6309="Data Error","Data Error",IF(C6309&lt;=K6309,0,1-IFERROR(INDEX(BAAL!$C:$D,MATCH(ROUNDUP(C6309-K6309,0),BAAL!$B:$B,0),MATCH(LEFT(M$2,4),BAAL!$C$2:$D$2,0)),0)))</f>
        <v>Data Error</v>
      </c>
      <c r="N6309" s="20"/>
      <c r="O6309" s="26"/>
      <c r="P6309" s="26"/>
      <c r="Q6309" s="6">
        <f t="shared" si="395"/>
        <v>9</v>
      </c>
      <c r="R6309" s="20"/>
    </row>
    <row r="6310" spans="1:18" x14ac:dyDescent="0.25">
      <c r="A6310" s="6">
        <v>20</v>
      </c>
      <c r="B6310" s="4">
        <v>42632.833333331771</v>
      </c>
      <c r="C6310" s="2" t="str">
        <f>IF([2]Analysis!AG6310="Data Error","Data Error",[2]Analysis!AI6310*C$1)</f>
        <v>Data Error</v>
      </c>
      <c r="D6310" s="2"/>
      <c r="E6310" s="3" t="str">
        <f>IF(C6310="Data Error","Data Error",INDEX('[2]BAAL Adj Cap'!$CB$65:$CY$72,MONTH($B6310),$A6310+1))</f>
        <v>Data Error</v>
      </c>
      <c r="F6310" s="3"/>
      <c r="G6310" s="31" t="str">
        <f t="shared" si="392"/>
        <v>Data Error</v>
      </c>
      <c r="H6310" s="31"/>
      <c r="I6310" s="23" t="str">
        <f t="shared" si="393"/>
        <v>Data Error</v>
      </c>
      <c r="J6310" s="23"/>
      <c r="K6310" s="7" t="str">
        <f t="shared" si="394"/>
        <v>Data Error</v>
      </c>
      <c r="M6310" s="20" t="str">
        <f>IF(C6310="Data Error","Data Error",IF(C6310&lt;=K6310,0,1-IFERROR(INDEX(BAAL!$C:$D,MATCH(ROUNDUP(C6310-K6310,0),BAAL!$B:$B,0),MATCH(LEFT(M$2,4),BAAL!$C$2:$D$2,0)),0)))</f>
        <v>Data Error</v>
      </c>
      <c r="N6310" s="20"/>
      <c r="O6310" s="26"/>
      <c r="P6310" s="26"/>
      <c r="Q6310" s="6">
        <f t="shared" si="395"/>
        <v>9</v>
      </c>
      <c r="R6310" s="20"/>
    </row>
    <row r="6311" spans="1:18" x14ac:dyDescent="0.25">
      <c r="A6311" s="6">
        <v>21</v>
      </c>
      <c r="B6311" s="4">
        <v>42632.874999998436</v>
      </c>
      <c r="C6311" s="2" t="str">
        <f>IF([2]Analysis!AG6311="Data Error","Data Error",[2]Analysis!AI6311*C$1)</f>
        <v>Data Error</v>
      </c>
      <c r="D6311" s="2"/>
      <c r="E6311" s="3" t="str">
        <f>IF(C6311="Data Error","Data Error",INDEX('[2]BAAL Adj Cap'!$CB$65:$CY$72,MONTH($B6311),$A6311+1))</f>
        <v>Data Error</v>
      </c>
      <c r="F6311" s="3"/>
      <c r="G6311" s="31" t="str">
        <f t="shared" si="392"/>
        <v>Data Error</v>
      </c>
      <c r="H6311" s="31"/>
      <c r="I6311" s="23" t="str">
        <f t="shared" si="393"/>
        <v>Data Error</v>
      </c>
      <c r="J6311" s="23"/>
      <c r="K6311" s="7" t="str">
        <f t="shared" si="394"/>
        <v>Data Error</v>
      </c>
      <c r="M6311" s="20" t="str">
        <f>IF(C6311="Data Error","Data Error",IF(C6311&lt;=K6311,0,1-IFERROR(INDEX(BAAL!$C:$D,MATCH(ROUNDUP(C6311-K6311,0),BAAL!$B:$B,0),MATCH(LEFT(M$2,4),BAAL!$C$2:$D$2,0)),0)))</f>
        <v>Data Error</v>
      </c>
      <c r="N6311" s="20"/>
      <c r="O6311" s="26"/>
      <c r="P6311" s="26"/>
      <c r="Q6311" s="6">
        <f t="shared" si="395"/>
        <v>9</v>
      </c>
      <c r="R6311" s="20"/>
    </row>
    <row r="6312" spans="1:18" x14ac:dyDescent="0.25">
      <c r="A6312" s="6">
        <v>22</v>
      </c>
      <c r="B6312" s="4">
        <v>42632.9166666651</v>
      </c>
      <c r="C6312" s="2" t="str">
        <f>IF([2]Analysis!AG6312="Data Error","Data Error",[2]Analysis!AI6312*C$1)</f>
        <v>Data Error</v>
      </c>
      <c r="D6312" s="2"/>
      <c r="E6312" s="3" t="str">
        <f>IF(C6312="Data Error","Data Error",INDEX('[2]BAAL Adj Cap'!$CB$65:$CY$72,MONTH($B6312),$A6312+1))</f>
        <v>Data Error</v>
      </c>
      <c r="F6312" s="3"/>
      <c r="G6312" s="31" t="str">
        <f t="shared" si="392"/>
        <v>Data Error</v>
      </c>
      <c r="H6312" s="31"/>
      <c r="I6312" s="23" t="str">
        <f t="shared" si="393"/>
        <v>Data Error</v>
      </c>
      <c r="J6312" s="23"/>
      <c r="K6312" s="7" t="str">
        <f t="shared" si="394"/>
        <v>Data Error</v>
      </c>
      <c r="M6312" s="20" t="str">
        <f>IF(C6312="Data Error","Data Error",IF(C6312&lt;=K6312,0,1-IFERROR(INDEX(BAAL!$C:$D,MATCH(ROUNDUP(C6312-K6312,0),BAAL!$B:$B,0),MATCH(LEFT(M$2,4),BAAL!$C$2:$D$2,0)),0)))</f>
        <v>Data Error</v>
      </c>
      <c r="N6312" s="20"/>
      <c r="O6312" s="26"/>
      <c r="P6312" s="26"/>
      <c r="Q6312" s="6">
        <f t="shared" si="395"/>
        <v>9</v>
      </c>
      <c r="R6312" s="20"/>
    </row>
    <row r="6313" spans="1:18" x14ac:dyDescent="0.25">
      <c r="A6313" s="6">
        <v>23</v>
      </c>
      <c r="B6313" s="4">
        <v>42632.958333331764</v>
      </c>
      <c r="C6313" s="2" t="str">
        <f>IF([2]Analysis!AG6313="Data Error","Data Error",[2]Analysis!AI6313*C$1)</f>
        <v>Data Error</v>
      </c>
      <c r="D6313" s="2"/>
      <c r="E6313" s="3" t="str">
        <f>IF(C6313="Data Error","Data Error",INDEX('[2]BAAL Adj Cap'!$CB$65:$CY$72,MONTH($B6313),$A6313+1))</f>
        <v>Data Error</v>
      </c>
      <c r="F6313" s="3"/>
      <c r="G6313" s="31" t="str">
        <f t="shared" si="392"/>
        <v>Data Error</v>
      </c>
      <c r="H6313" s="31"/>
      <c r="I6313" s="23" t="str">
        <f t="shared" si="393"/>
        <v>Data Error</v>
      </c>
      <c r="J6313" s="23"/>
      <c r="K6313" s="7" t="str">
        <f t="shared" si="394"/>
        <v>Data Error</v>
      </c>
      <c r="M6313" s="20" t="str">
        <f>IF(C6313="Data Error","Data Error",IF(C6313&lt;=K6313,0,1-IFERROR(INDEX(BAAL!$C:$D,MATCH(ROUNDUP(C6313-K6313,0),BAAL!$B:$B,0),MATCH(LEFT(M$2,4),BAAL!$C$2:$D$2,0)),0)))</f>
        <v>Data Error</v>
      </c>
      <c r="N6313" s="20"/>
      <c r="O6313" s="26"/>
      <c r="P6313" s="26"/>
      <c r="Q6313" s="6">
        <f t="shared" si="395"/>
        <v>9</v>
      </c>
      <c r="R6313" s="20"/>
    </row>
    <row r="6314" spans="1:18" x14ac:dyDescent="0.25">
      <c r="A6314" s="6">
        <v>0</v>
      </c>
      <c r="B6314" s="1">
        <v>42632.999999998428</v>
      </c>
      <c r="C6314" s="2" t="str">
        <f>IF([2]Analysis!AG6314="Data Error","Data Error",[2]Analysis!AI6314*C$1)</f>
        <v>Data Error</v>
      </c>
      <c r="D6314" s="2"/>
      <c r="E6314" s="3" t="str">
        <f>IF(C6314="Data Error","Data Error",INDEX('[2]BAAL Adj Cap'!$CB$65:$CY$72,MONTH($B6314),$A6314+1))</f>
        <v>Data Error</v>
      </c>
      <c r="F6314" s="3"/>
      <c r="G6314" s="31" t="str">
        <f t="shared" si="392"/>
        <v>Data Error</v>
      </c>
      <c r="H6314" s="31"/>
      <c r="I6314" s="23" t="str">
        <f t="shared" si="393"/>
        <v>Data Error</v>
      </c>
      <c r="J6314" s="23"/>
      <c r="K6314" s="7" t="str">
        <f t="shared" si="394"/>
        <v>Data Error</v>
      </c>
      <c r="M6314" s="20" t="str">
        <f>IF(C6314="Data Error","Data Error",IF(C6314&lt;=K6314,0,1-IFERROR(INDEX(BAAL!$C:$D,MATCH(ROUNDUP(C6314-K6314,0),BAAL!$B:$B,0),MATCH(LEFT(M$2,4),BAAL!$C$2:$D$2,0)),0)))</f>
        <v>Data Error</v>
      </c>
      <c r="N6314" s="20"/>
      <c r="O6314" s="26"/>
      <c r="P6314" s="26"/>
      <c r="Q6314" s="6">
        <f t="shared" si="395"/>
        <v>9</v>
      </c>
      <c r="R6314" s="20"/>
    </row>
    <row r="6315" spans="1:18" x14ac:dyDescent="0.25">
      <c r="A6315" s="6">
        <v>1</v>
      </c>
      <c r="B6315" s="4">
        <v>42633.041666665093</v>
      </c>
      <c r="C6315" s="2" t="str">
        <f>IF([2]Analysis!AG6315="Data Error","Data Error",[2]Analysis!AI6315*C$1)</f>
        <v>Data Error</v>
      </c>
      <c r="D6315" s="2"/>
      <c r="E6315" s="3" t="str">
        <f>IF(C6315="Data Error","Data Error",INDEX('[2]BAAL Adj Cap'!$CB$65:$CY$72,MONTH($B6315),$A6315+1))</f>
        <v>Data Error</v>
      </c>
      <c r="F6315" s="3"/>
      <c r="G6315" s="31" t="str">
        <f t="shared" si="392"/>
        <v>Data Error</v>
      </c>
      <c r="H6315" s="31"/>
      <c r="I6315" s="23" t="str">
        <f t="shared" si="393"/>
        <v>Data Error</v>
      </c>
      <c r="J6315" s="23"/>
      <c r="K6315" s="7" t="str">
        <f t="shared" si="394"/>
        <v>Data Error</v>
      </c>
      <c r="M6315" s="20" t="str">
        <f>IF(C6315="Data Error","Data Error",IF(C6315&lt;=K6315,0,1-IFERROR(INDEX(BAAL!$C:$D,MATCH(ROUNDUP(C6315-K6315,0),BAAL!$B:$B,0),MATCH(LEFT(M$2,4),BAAL!$C$2:$D$2,0)),0)))</f>
        <v>Data Error</v>
      </c>
      <c r="N6315" s="20"/>
      <c r="O6315" s="26"/>
      <c r="P6315" s="26"/>
      <c r="Q6315" s="6">
        <f t="shared" si="395"/>
        <v>9</v>
      </c>
      <c r="R6315" s="20"/>
    </row>
    <row r="6316" spans="1:18" x14ac:dyDescent="0.25">
      <c r="A6316" s="6">
        <v>2</v>
      </c>
      <c r="B6316" s="4">
        <v>42633.083333331757</v>
      </c>
      <c r="C6316" s="2" t="str">
        <f>IF([2]Analysis!AG6316="Data Error","Data Error",[2]Analysis!AI6316*C$1)</f>
        <v>Data Error</v>
      </c>
      <c r="D6316" s="2"/>
      <c r="E6316" s="3" t="str">
        <f>IF(C6316="Data Error","Data Error",INDEX('[2]BAAL Adj Cap'!$CB$65:$CY$72,MONTH($B6316),$A6316+1))</f>
        <v>Data Error</v>
      </c>
      <c r="F6316" s="3"/>
      <c r="G6316" s="31" t="str">
        <f t="shared" si="392"/>
        <v>Data Error</v>
      </c>
      <c r="H6316" s="31"/>
      <c r="I6316" s="23" t="str">
        <f t="shared" si="393"/>
        <v>Data Error</v>
      </c>
      <c r="J6316" s="23"/>
      <c r="K6316" s="7" t="str">
        <f t="shared" si="394"/>
        <v>Data Error</v>
      </c>
      <c r="M6316" s="20" t="str">
        <f>IF(C6316="Data Error","Data Error",IF(C6316&lt;=K6316,0,1-IFERROR(INDEX(BAAL!$C:$D,MATCH(ROUNDUP(C6316-K6316,0),BAAL!$B:$B,0),MATCH(LEFT(M$2,4),BAAL!$C$2:$D$2,0)),0)))</f>
        <v>Data Error</v>
      </c>
      <c r="N6316" s="20"/>
      <c r="O6316" s="26"/>
      <c r="P6316" s="26"/>
      <c r="Q6316" s="6">
        <f t="shared" si="395"/>
        <v>9</v>
      </c>
      <c r="R6316" s="20"/>
    </row>
    <row r="6317" spans="1:18" x14ac:dyDescent="0.25">
      <c r="A6317" s="6">
        <v>3</v>
      </c>
      <c r="B6317" s="4">
        <v>42633.124999998421</v>
      </c>
      <c r="C6317" s="2" t="str">
        <f>IF([2]Analysis!AG6317="Data Error","Data Error",[2]Analysis!AI6317*C$1)</f>
        <v>Data Error</v>
      </c>
      <c r="D6317" s="2"/>
      <c r="E6317" s="3" t="str">
        <f>IF(C6317="Data Error","Data Error",INDEX('[2]BAAL Adj Cap'!$CB$65:$CY$72,MONTH($B6317),$A6317+1))</f>
        <v>Data Error</v>
      </c>
      <c r="F6317" s="3"/>
      <c r="G6317" s="31" t="str">
        <f t="shared" si="392"/>
        <v>Data Error</v>
      </c>
      <c r="H6317" s="31"/>
      <c r="I6317" s="23" t="str">
        <f t="shared" si="393"/>
        <v>Data Error</v>
      </c>
      <c r="J6317" s="23"/>
      <c r="K6317" s="7" t="str">
        <f t="shared" si="394"/>
        <v>Data Error</v>
      </c>
      <c r="M6317" s="20" t="str">
        <f>IF(C6317="Data Error","Data Error",IF(C6317&lt;=K6317,0,1-IFERROR(INDEX(BAAL!$C:$D,MATCH(ROUNDUP(C6317-K6317,0),BAAL!$B:$B,0),MATCH(LEFT(M$2,4),BAAL!$C$2:$D$2,0)),0)))</f>
        <v>Data Error</v>
      </c>
      <c r="N6317" s="20"/>
      <c r="O6317" s="26"/>
      <c r="P6317" s="26"/>
      <c r="Q6317" s="6">
        <f t="shared" si="395"/>
        <v>9</v>
      </c>
      <c r="R6317" s="20"/>
    </row>
    <row r="6318" spans="1:18" x14ac:dyDescent="0.25">
      <c r="A6318" s="6">
        <v>4</v>
      </c>
      <c r="B6318" s="4">
        <v>42633.166666665085</v>
      </c>
      <c r="C6318" s="2" t="str">
        <f>IF([2]Analysis!AG6318="Data Error","Data Error",[2]Analysis!AI6318*C$1)</f>
        <v>Data Error</v>
      </c>
      <c r="D6318" s="2"/>
      <c r="E6318" s="3" t="str">
        <f>IF(C6318="Data Error","Data Error",INDEX('[2]BAAL Adj Cap'!$CB$65:$CY$72,MONTH($B6318),$A6318+1))</f>
        <v>Data Error</v>
      </c>
      <c r="F6318" s="3"/>
      <c r="G6318" s="31" t="str">
        <f t="shared" si="392"/>
        <v>Data Error</v>
      </c>
      <c r="H6318" s="31"/>
      <c r="I6318" s="23" t="str">
        <f t="shared" si="393"/>
        <v>Data Error</v>
      </c>
      <c r="J6318" s="23"/>
      <c r="K6318" s="7" t="str">
        <f t="shared" si="394"/>
        <v>Data Error</v>
      </c>
      <c r="M6318" s="20" t="str">
        <f>IF(C6318="Data Error","Data Error",IF(C6318&lt;=K6318,0,1-IFERROR(INDEX(BAAL!$C:$D,MATCH(ROUNDUP(C6318-K6318,0),BAAL!$B:$B,0),MATCH(LEFT(M$2,4),BAAL!$C$2:$D$2,0)),0)))</f>
        <v>Data Error</v>
      </c>
      <c r="N6318" s="20"/>
      <c r="O6318" s="26"/>
      <c r="P6318" s="26"/>
      <c r="Q6318" s="6">
        <f t="shared" si="395"/>
        <v>9</v>
      </c>
      <c r="R6318" s="20"/>
    </row>
    <row r="6319" spans="1:18" x14ac:dyDescent="0.25">
      <c r="A6319" s="6">
        <v>5</v>
      </c>
      <c r="B6319" s="4">
        <v>42633.20833333175</v>
      </c>
      <c r="C6319" s="2" t="str">
        <f>IF([2]Analysis!AG6319="Data Error","Data Error",[2]Analysis!AI6319*C$1)</f>
        <v>Data Error</v>
      </c>
      <c r="D6319" s="2"/>
      <c r="E6319" s="3" t="str">
        <f>IF(C6319="Data Error","Data Error",INDEX('[2]BAAL Adj Cap'!$CB$65:$CY$72,MONTH($B6319),$A6319+1))</f>
        <v>Data Error</v>
      </c>
      <c r="F6319" s="3"/>
      <c r="G6319" s="31" t="str">
        <f t="shared" si="392"/>
        <v>Data Error</v>
      </c>
      <c r="H6319" s="31"/>
      <c r="I6319" s="23" t="str">
        <f t="shared" si="393"/>
        <v>Data Error</v>
      </c>
      <c r="J6319" s="23"/>
      <c r="K6319" s="7" t="str">
        <f t="shared" si="394"/>
        <v>Data Error</v>
      </c>
      <c r="M6319" s="20" t="str">
        <f>IF(C6319="Data Error","Data Error",IF(C6319&lt;=K6319,0,1-IFERROR(INDEX(BAAL!$C:$D,MATCH(ROUNDUP(C6319-K6319,0),BAAL!$B:$B,0),MATCH(LEFT(M$2,4),BAAL!$C$2:$D$2,0)),0)))</f>
        <v>Data Error</v>
      </c>
      <c r="N6319" s="20"/>
      <c r="O6319" s="26"/>
      <c r="P6319" s="26"/>
      <c r="Q6319" s="6">
        <f t="shared" si="395"/>
        <v>9</v>
      </c>
      <c r="R6319" s="20"/>
    </row>
    <row r="6320" spans="1:18" x14ac:dyDescent="0.25">
      <c r="A6320" s="6">
        <v>6</v>
      </c>
      <c r="B6320" s="4">
        <v>42633.249999998414</v>
      </c>
      <c r="C6320" s="2" t="str">
        <f>IF([2]Analysis!AG6320="Data Error","Data Error",[2]Analysis!AI6320*C$1)</f>
        <v>Data Error</v>
      </c>
      <c r="D6320" s="2"/>
      <c r="E6320" s="3" t="str">
        <f>IF(C6320="Data Error","Data Error",INDEX('[2]BAAL Adj Cap'!$CB$65:$CY$72,MONTH($B6320),$A6320+1))</f>
        <v>Data Error</v>
      </c>
      <c r="F6320" s="3"/>
      <c r="G6320" s="31" t="str">
        <f t="shared" si="392"/>
        <v>Data Error</v>
      </c>
      <c r="H6320" s="31"/>
      <c r="I6320" s="23" t="str">
        <f t="shared" si="393"/>
        <v>Data Error</v>
      </c>
      <c r="J6320" s="23"/>
      <c r="K6320" s="7" t="str">
        <f t="shared" si="394"/>
        <v>Data Error</v>
      </c>
      <c r="M6320" s="20" t="str">
        <f>IF(C6320="Data Error","Data Error",IF(C6320&lt;=K6320,0,1-IFERROR(INDEX(BAAL!$C:$D,MATCH(ROUNDUP(C6320-K6320,0),BAAL!$B:$B,0),MATCH(LEFT(M$2,4),BAAL!$C$2:$D$2,0)),0)))</f>
        <v>Data Error</v>
      </c>
      <c r="N6320" s="20"/>
      <c r="O6320" s="26"/>
      <c r="P6320" s="26"/>
      <c r="Q6320" s="6">
        <f t="shared" si="395"/>
        <v>9</v>
      </c>
      <c r="R6320" s="20"/>
    </row>
    <row r="6321" spans="1:18" x14ac:dyDescent="0.25">
      <c r="A6321" s="6">
        <v>7</v>
      </c>
      <c r="B6321" s="4">
        <v>42633.291666665078</v>
      </c>
      <c r="C6321" s="2" t="str">
        <f>IF([2]Analysis!AG6321="Data Error","Data Error",[2]Analysis!AI6321*C$1)</f>
        <v>Data Error</v>
      </c>
      <c r="D6321" s="2"/>
      <c r="E6321" s="3" t="str">
        <f>IF(C6321="Data Error","Data Error",INDEX('[2]BAAL Adj Cap'!$CB$65:$CY$72,MONTH($B6321),$A6321+1))</f>
        <v>Data Error</v>
      </c>
      <c r="F6321" s="3"/>
      <c r="G6321" s="31" t="str">
        <f t="shared" si="392"/>
        <v>Data Error</v>
      </c>
      <c r="H6321" s="31"/>
      <c r="I6321" s="23" t="str">
        <f t="shared" si="393"/>
        <v>Data Error</v>
      </c>
      <c r="J6321" s="23"/>
      <c r="K6321" s="7" t="str">
        <f t="shared" si="394"/>
        <v>Data Error</v>
      </c>
      <c r="M6321" s="20" t="str">
        <f>IF(C6321="Data Error","Data Error",IF(C6321&lt;=K6321,0,1-IFERROR(INDEX(BAAL!$C:$D,MATCH(ROUNDUP(C6321-K6321,0),BAAL!$B:$B,0),MATCH(LEFT(M$2,4),BAAL!$C$2:$D$2,0)),0)))</f>
        <v>Data Error</v>
      </c>
      <c r="N6321" s="20"/>
      <c r="O6321" s="26"/>
      <c r="P6321" s="26"/>
      <c r="Q6321" s="6">
        <f t="shared" si="395"/>
        <v>9</v>
      </c>
      <c r="R6321" s="20"/>
    </row>
    <row r="6322" spans="1:18" x14ac:dyDescent="0.25">
      <c r="A6322" s="6">
        <v>8</v>
      </c>
      <c r="B6322" s="4">
        <v>42633.333333331742</v>
      </c>
      <c r="C6322" s="2" t="str">
        <f>IF([2]Analysis!AG6322="Data Error","Data Error",[2]Analysis!AI6322*C$1)</f>
        <v>Data Error</v>
      </c>
      <c r="D6322" s="2"/>
      <c r="E6322" s="3" t="str">
        <f>IF(C6322="Data Error","Data Error",INDEX('[2]BAAL Adj Cap'!$CB$65:$CY$72,MONTH($B6322),$A6322+1))</f>
        <v>Data Error</v>
      </c>
      <c r="F6322" s="3"/>
      <c r="G6322" s="31" t="str">
        <f t="shared" si="392"/>
        <v>Data Error</v>
      </c>
      <c r="H6322" s="31"/>
      <c r="I6322" s="23" t="str">
        <f t="shared" si="393"/>
        <v>Data Error</v>
      </c>
      <c r="J6322" s="23"/>
      <c r="K6322" s="7" t="str">
        <f t="shared" si="394"/>
        <v>Data Error</v>
      </c>
      <c r="M6322" s="20" t="str">
        <f>IF(C6322="Data Error","Data Error",IF(C6322&lt;=K6322,0,1-IFERROR(INDEX(BAAL!$C:$D,MATCH(ROUNDUP(C6322-K6322,0),BAAL!$B:$B,0),MATCH(LEFT(M$2,4),BAAL!$C$2:$D$2,0)),0)))</f>
        <v>Data Error</v>
      </c>
      <c r="N6322" s="20"/>
      <c r="O6322" s="26"/>
      <c r="P6322" s="26"/>
      <c r="Q6322" s="6">
        <f t="shared" si="395"/>
        <v>9</v>
      </c>
      <c r="R6322" s="20"/>
    </row>
    <row r="6323" spans="1:18" x14ac:dyDescent="0.25">
      <c r="A6323" s="6">
        <v>9</v>
      </c>
      <c r="B6323" s="4">
        <v>42633.374999998407</v>
      </c>
      <c r="C6323" s="2" t="str">
        <f>IF([2]Analysis!AG6323="Data Error","Data Error",[2]Analysis!AI6323*C$1)</f>
        <v>Data Error</v>
      </c>
      <c r="D6323" s="2"/>
      <c r="E6323" s="3" t="str">
        <f>IF(C6323="Data Error","Data Error",INDEX('[2]BAAL Adj Cap'!$CB$65:$CY$72,MONTH($B6323),$A6323+1))</f>
        <v>Data Error</v>
      </c>
      <c r="F6323" s="3"/>
      <c r="G6323" s="31" t="str">
        <f t="shared" si="392"/>
        <v>Data Error</v>
      </c>
      <c r="H6323" s="31"/>
      <c r="I6323" s="23" t="str">
        <f t="shared" si="393"/>
        <v>Data Error</v>
      </c>
      <c r="J6323" s="23"/>
      <c r="K6323" s="7" t="str">
        <f t="shared" si="394"/>
        <v>Data Error</v>
      </c>
      <c r="M6323" s="20" t="str">
        <f>IF(C6323="Data Error","Data Error",IF(C6323&lt;=K6323,0,1-IFERROR(INDEX(BAAL!$C:$D,MATCH(ROUNDUP(C6323-K6323,0),BAAL!$B:$B,0),MATCH(LEFT(M$2,4),BAAL!$C$2:$D$2,0)),0)))</f>
        <v>Data Error</v>
      </c>
      <c r="N6323" s="20"/>
      <c r="O6323" s="26"/>
      <c r="P6323" s="26"/>
      <c r="Q6323" s="6">
        <f t="shared" si="395"/>
        <v>9</v>
      </c>
      <c r="R6323" s="20"/>
    </row>
    <row r="6324" spans="1:18" x14ac:dyDescent="0.25">
      <c r="A6324" s="6">
        <v>10</v>
      </c>
      <c r="B6324" s="4">
        <v>42633.416666665071</v>
      </c>
      <c r="C6324" s="2" t="str">
        <f>IF([2]Analysis!AG6324="Data Error","Data Error",[2]Analysis!AI6324*C$1)</f>
        <v>Data Error</v>
      </c>
      <c r="D6324" s="2"/>
      <c r="E6324" s="3" t="str">
        <f>IF(C6324="Data Error","Data Error",INDEX('[2]BAAL Adj Cap'!$CB$65:$CY$72,MONTH($B6324),$A6324+1))</f>
        <v>Data Error</v>
      </c>
      <c r="F6324" s="3"/>
      <c r="G6324" s="31" t="str">
        <f t="shared" si="392"/>
        <v>Data Error</v>
      </c>
      <c r="H6324" s="31"/>
      <c r="I6324" s="23" t="str">
        <f t="shared" si="393"/>
        <v>Data Error</v>
      </c>
      <c r="J6324" s="23"/>
      <c r="K6324" s="7" t="str">
        <f t="shared" si="394"/>
        <v>Data Error</v>
      </c>
      <c r="M6324" s="20" t="str">
        <f>IF(C6324="Data Error","Data Error",IF(C6324&lt;=K6324,0,1-IFERROR(INDEX(BAAL!$C:$D,MATCH(ROUNDUP(C6324-K6324,0),BAAL!$B:$B,0),MATCH(LEFT(M$2,4),BAAL!$C$2:$D$2,0)),0)))</f>
        <v>Data Error</v>
      </c>
      <c r="N6324" s="20"/>
      <c r="O6324" s="26"/>
      <c r="P6324" s="26"/>
      <c r="Q6324" s="6">
        <f t="shared" si="395"/>
        <v>9</v>
      </c>
      <c r="R6324" s="20"/>
    </row>
    <row r="6325" spans="1:18" x14ac:dyDescent="0.25">
      <c r="A6325" s="6">
        <v>11</v>
      </c>
      <c r="B6325" s="4">
        <v>42633.458333331735</v>
      </c>
      <c r="C6325" s="2" t="str">
        <f>IF([2]Analysis!AG6325="Data Error","Data Error",[2]Analysis!AI6325*C$1)</f>
        <v>Data Error</v>
      </c>
      <c r="D6325" s="2"/>
      <c r="E6325" s="3" t="str">
        <f>IF(C6325="Data Error","Data Error",INDEX('[2]BAAL Adj Cap'!$CB$65:$CY$72,MONTH($B6325),$A6325+1))</f>
        <v>Data Error</v>
      </c>
      <c r="F6325" s="3"/>
      <c r="G6325" s="31" t="str">
        <f t="shared" si="392"/>
        <v>Data Error</v>
      </c>
      <c r="H6325" s="31"/>
      <c r="I6325" s="23" t="str">
        <f t="shared" si="393"/>
        <v>Data Error</v>
      </c>
      <c r="J6325" s="23"/>
      <c r="K6325" s="7" t="str">
        <f t="shared" si="394"/>
        <v>Data Error</v>
      </c>
      <c r="M6325" s="20" t="str">
        <f>IF(C6325="Data Error","Data Error",IF(C6325&lt;=K6325,0,1-IFERROR(INDEX(BAAL!$C:$D,MATCH(ROUNDUP(C6325-K6325,0),BAAL!$B:$B,0),MATCH(LEFT(M$2,4),BAAL!$C$2:$D$2,0)),0)))</f>
        <v>Data Error</v>
      </c>
      <c r="N6325" s="20"/>
      <c r="O6325" s="26"/>
      <c r="P6325" s="26"/>
      <c r="Q6325" s="6">
        <f t="shared" si="395"/>
        <v>9</v>
      </c>
      <c r="R6325" s="20"/>
    </row>
    <row r="6326" spans="1:18" x14ac:dyDescent="0.25">
      <c r="A6326" s="6">
        <v>12</v>
      </c>
      <c r="B6326" s="4">
        <v>42633.499999998399</v>
      </c>
      <c r="C6326" s="2" t="str">
        <f>IF([2]Analysis!AG6326="Data Error","Data Error",[2]Analysis!AI6326*C$1)</f>
        <v>Data Error</v>
      </c>
      <c r="D6326" s="2"/>
      <c r="E6326" s="3" t="str">
        <f>IF(C6326="Data Error","Data Error",INDEX('[2]BAAL Adj Cap'!$CB$65:$CY$72,MONTH($B6326),$A6326+1))</f>
        <v>Data Error</v>
      </c>
      <c r="F6326" s="3"/>
      <c r="G6326" s="31" t="str">
        <f t="shared" si="392"/>
        <v>Data Error</v>
      </c>
      <c r="H6326" s="31"/>
      <c r="I6326" s="23" t="str">
        <f t="shared" si="393"/>
        <v>Data Error</v>
      </c>
      <c r="J6326" s="23"/>
      <c r="K6326" s="7" t="str">
        <f t="shared" si="394"/>
        <v>Data Error</v>
      </c>
      <c r="M6326" s="20" t="str">
        <f>IF(C6326="Data Error","Data Error",IF(C6326&lt;=K6326,0,1-IFERROR(INDEX(BAAL!$C:$D,MATCH(ROUNDUP(C6326-K6326,0),BAAL!$B:$B,0),MATCH(LEFT(M$2,4),BAAL!$C$2:$D$2,0)),0)))</f>
        <v>Data Error</v>
      </c>
      <c r="N6326" s="20"/>
      <c r="O6326" s="26"/>
      <c r="P6326" s="26"/>
      <c r="Q6326" s="6">
        <f t="shared" si="395"/>
        <v>9</v>
      </c>
      <c r="R6326" s="20"/>
    </row>
    <row r="6327" spans="1:18" x14ac:dyDescent="0.25">
      <c r="A6327" s="6">
        <v>13</v>
      </c>
      <c r="B6327" s="4">
        <v>42633.541666665064</v>
      </c>
      <c r="C6327" s="2" t="str">
        <f>IF([2]Analysis!AG6327="Data Error","Data Error",[2]Analysis!AI6327*C$1)</f>
        <v>Data Error</v>
      </c>
      <c r="D6327" s="2"/>
      <c r="E6327" s="3" t="str">
        <f>IF(C6327="Data Error","Data Error",INDEX('[2]BAAL Adj Cap'!$CB$65:$CY$72,MONTH($B6327),$A6327+1))</f>
        <v>Data Error</v>
      </c>
      <c r="F6327" s="3"/>
      <c r="G6327" s="31" t="str">
        <f t="shared" si="392"/>
        <v>Data Error</v>
      </c>
      <c r="H6327" s="31"/>
      <c r="I6327" s="23" t="str">
        <f t="shared" si="393"/>
        <v>Data Error</v>
      </c>
      <c r="J6327" s="23"/>
      <c r="K6327" s="7" t="str">
        <f t="shared" si="394"/>
        <v>Data Error</v>
      </c>
      <c r="M6327" s="20" t="str">
        <f>IF(C6327="Data Error","Data Error",IF(C6327&lt;=K6327,0,1-IFERROR(INDEX(BAAL!$C:$D,MATCH(ROUNDUP(C6327-K6327,0),BAAL!$B:$B,0),MATCH(LEFT(M$2,4),BAAL!$C$2:$D$2,0)),0)))</f>
        <v>Data Error</v>
      </c>
      <c r="N6327" s="20"/>
      <c r="O6327" s="26"/>
      <c r="P6327" s="26"/>
      <c r="Q6327" s="6">
        <f t="shared" si="395"/>
        <v>9</v>
      </c>
      <c r="R6327" s="20"/>
    </row>
    <row r="6328" spans="1:18" x14ac:dyDescent="0.25">
      <c r="A6328" s="6">
        <v>14</v>
      </c>
      <c r="B6328" s="4">
        <v>42633.583333331728</v>
      </c>
      <c r="C6328" s="2" t="str">
        <f>IF([2]Analysis!AG6328="Data Error","Data Error",[2]Analysis!AI6328*C$1)</f>
        <v>Data Error</v>
      </c>
      <c r="D6328" s="2"/>
      <c r="E6328" s="3" t="str">
        <f>IF(C6328="Data Error","Data Error",INDEX('[2]BAAL Adj Cap'!$CB$65:$CY$72,MONTH($B6328),$A6328+1))</f>
        <v>Data Error</v>
      </c>
      <c r="F6328" s="3"/>
      <c r="G6328" s="31" t="str">
        <f t="shared" si="392"/>
        <v>Data Error</v>
      </c>
      <c r="H6328" s="31"/>
      <c r="I6328" s="23" t="str">
        <f t="shared" si="393"/>
        <v>Data Error</v>
      </c>
      <c r="J6328" s="23"/>
      <c r="K6328" s="7" t="str">
        <f t="shared" si="394"/>
        <v>Data Error</v>
      </c>
      <c r="M6328" s="20" t="str">
        <f>IF(C6328="Data Error","Data Error",IF(C6328&lt;=K6328,0,1-IFERROR(INDEX(BAAL!$C:$D,MATCH(ROUNDUP(C6328-K6328,0),BAAL!$B:$B,0),MATCH(LEFT(M$2,4),BAAL!$C$2:$D$2,0)),0)))</f>
        <v>Data Error</v>
      </c>
      <c r="N6328" s="20"/>
      <c r="O6328" s="26"/>
      <c r="P6328" s="26"/>
      <c r="Q6328" s="6">
        <f t="shared" si="395"/>
        <v>9</v>
      </c>
      <c r="R6328" s="20"/>
    </row>
    <row r="6329" spans="1:18" x14ac:dyDescent="0.25">
      <c r="A6329" s="6">
        <v>15</v>
      </c>
      <c r="B6329" s="4">
        <v>42633.624999998392</v>
      </c>
      <c r="C6329" s="2" t="str">
        <f>IF([2]Analysis!AG6329="Data Error","Data Error",[2]Analysis!AI6329*C$1)</f>
        <v>Data Error</v>
      </c>
      <c r="D6329" s="2"/>
      <c r="E6329" s="3" t="str">
        <f>IF(C6329="Data Error","Data Error",INDEX('[2]BAAL Adj Cap'!$CB$65:$CY$72,MONTH($B6329),$A6329+1))</f>
        <v>Data Error</v>
      </c>
      <c r="F6329" s="3"/>
      <c r="G6329" s="31" t="str">
        <f t="shared" si="392"/>
        <v>Data Error</v>
      </c>
      <c r="H6329" s="31"/>
      <c r="I6329" s="23" t="str">
        <f t="shared" si="393"/>
        <v>Data Error</v>
      </c>
      <c r="J6329" s="23"/>
      <c r="K6329" s="7" t="str">
        <f t="shared" si="394"/>
        <v>Data Error</v>
      </c>
      <c r="M6329" s="20" t="str">
        <f>IF(C6329="Data Error","Data Error",IF(C6329&lt;=K6329,0,1-IFERROR(INDEX(BAAL!$C:$D,MATCH(ROUNDUP(C6329-K6329,0),BAAL!$B:$B,0),MATCH(LEFT(M$2,4),BAAL!$C$2:$D$2,0)),0)))</f>
        <v>Data Error</v>
      </c>
      <c r="N6329" s="20"/>
      <c r="O6329" s="26"/>
      <c r="P6329" s="26"/>
      <c r="Q6329" s="6">
        <f t="shared" si="395"/>
        <v>9</v>
      </c>
      <c r="R6329" s="20"/>
    </row>
    <row r="6330" spans="1:18" x14ac:dyDescent="0.25">
      <c r="A6330" s="6">
        <v>16</v>
      </c>
      <c r="B6330" s="4">
        <v>42633.666666665056</v>
      </c>
      <c r="C6330" s="2" t="str">
        <f>IF([2]Analysis!AG6330="Data Error","Data Error",[2]Analysis!AI6330*C$1)</f>
        <v>Data Error</v>
      </c>
      <c r="D6330" s="2"/>
      <c r="E6330" s="3" t="str">
        <f>IF(C6330="Data Error","Data Error",INDEX('[2]BAAL Adj Cap'!$CB$65:$CY$72,MONTH($B6330),$A6330+1))</f>
        <v>Data Error</v>
      </c>
      <c r="F6330" s="3"/>
      <c r="G6330" s="31" t="str">
        <f t="shared" si="392"/>
        <v>Data Error</v>
      </c>
      <c r="H6330" s="31"/>
      <c r="I6330" s="23" t="str">
        <f t="shared" si="393"/>
        <v>Data Error</v>
      </c>
      <c r="J6330" s="23"/>
      <c r="K6330" s="7" t="str">
        <f t="shared" si="394"/>
        <v>Data Error</v>
      </c>
      <c r="M6330" s="20" t="str">
        <f>IF(C6330="Data Error","Data Error",IF(C6330&lt;=K6330,0,1-IFERROR(INDEX(BAAL!$C:$D,MATCH(ROUNDUP(C6330-K6330,0),BAAL!$B:$B,0),MATCH(LEFT(M$2,4),BAAL!$C$2:$D$2,0)),0)))</f>
        <v>Data Error</v>
      </c>
      <c r="N6330" s="20"/>
      <c r="O6330" s="26"/>
      <c r="P6330" s="26"/>
      <c r="Q6330" s="6">
        <f t="shared" si="395"/>
        <v>9</v>
      </c>
      <c r="R6330" s="20"/>
    </row>
    <row r="6331" spans="1:18" x14ac:dyDescent="0.25">
      <c r="A6331" s="6">
        <v>17</v>
      </c>
      <c r="B6331" s="4">
        <v>42633.70833333172</v>
      </c>
      <c r="C6331" s="2" t="str">
        <f>IF([2]Analysis!AG6331="Data Error","Data Error",[2]Analysis!AI6331*C$1)</f>
        <v>Data Error</v>
      </c>
      <c r="D6331" s="2"/>
      <c r="E6331" s="3" t="str">
        <f>IF(C6331="Data Error","Data Error",INDEX('[2]BAAL Adj Cap'!$CB$65:$CY$72,MONTH($B6331),$A6331+1))</f>
        <v>Data Error</v>
      </c>
      <c r="F6331" s="3"/>
      <c r="G6331" s="31" t="str">
        <f t="shared" si="392"/>
        <v>Data Error</v>
      </c>
      <c r="H6331" s="31"/>
      <c r="I6331" s="23" t="str">
        <f t="shared" si="393"/>
        <v>Data Error</v>
      </c>
      <c r="J6331" s="23"/>
      <c r="K6331" s="7" t="str">
        <f t="shared" si="394"/>
        <v>Data Error</v>
      </c>
      <c r="M6331" s="20" t="str">
        <f>IF(C6331="Data Error","Data Error",IF(C6331&lt;=K6331,0,1-IFERROR(INDEX(BAAL!$C:$D,MATCH(ROUNDUP(C6331-K6331,0),BAAL!$B:$B,0),MATCH(LEFT(M$2,4),BAAL!$C$2:$D$2,0)),0)))</f>
        <v>Data Error</v>
      </c>
      <c r="N6331" s="20"/>
      <c r="O6331" s="26"/>
      <c r="P6331" s="26"/>
      <c r="Q6331" s="6">
        <f t="shared" si="395"/>
        <v>9</v>
      </c>
      <c r="R6331" s="20"/>
    </row>
    <row r="6332" spans="1:18" x14ac:dyDescent="0.25">
      <c r="A6332" s="6">
        <v>18</v>
      </c>
      <c r="B6332" s="4">
        <v>42633.749999998385</v>
      </c>
      <c r="C6332" s="2" t="str">
        <f>IF([2]Analysis!AG6332="Data Error","Data Error",[2]Analysis!AI6332*C$1)</f>
        <v>Data Error</v>
      </c>
      <c r="D6332" s="2"/>
      <c r="E6332" s="3" t="str">
        <f>IF(C6332="Data Error","Data Error",INDEX('[2]BAAL Adj Cap'!$CB$65:$CY$72,MONTH($B6332),$A6332+1))</f>
        <v>Data Error</v>
      </c>
      <c r="F6332" s="3"/>
      <c r="G6332" s="31" t="str">
        <f t="shared" si="392"/>
        <v>Data Error</v>
      </c>
      <c r="H6332" s="31"/>
      <c r="I6332" s="23" t="str">
        <f t="shared" si="393"/>
        <v>Data Error</v>
      </c>
      <c r="J6332" s="23"/>
      <c r="K6332" s="7" t="str">
        <f t="shared" si="394"/>
        <v>Data Error</v>
      </c>
      <c r="M6332" s="20" t="str">
        <f>IF(C6332="Data Error","Data Error",IF(C6332&lt;=K6332,0,1-IFERROR(INDEX(BAAL!$C:$D,MATCH(ROUNDUP(C6332-K6332,0),BAAL!$B:$B,0),MATCH(LEFT(M$2,4),BAAL!$C$2:$D$2,0)),0)))</f>
        <v>Data Error</v>
      </c>
      <c r="N6332" s="20"/>
      <c r="O6332" s="26"/>
      <c r="P6332" s="26"/>
      <c r="Q6332" s="6">
        <f t="shared" si="395"/>
        <v>9</v>
      </c>
      <c r="R6332" s="20"/>
    </row>
    <row r="6333" spans="1:18" x14ac:dyDescent="0.25">
      <c r="A6333" s="6">
        <v>19</v>
      </c>
      <c r="B6333" s="4">
        <v>42633.791666665049</v>
      </c>
      <c r="C6333" s="2" t="str">
        <f>IF([2]Analysis!AG6333="Data Error","Data Error",[2]Analysis!AI6333*C$1)</f>
        <v>Data Error</v>
      </c>
      <c r="D6333" s="2"/>
      <c r="E6333" s="3" t="str">
        <f>IF(C6333="Data Error","Data Error",INDEX('[2]BAAL Adj Cap'!$CB$65:$CY$72,MONTH($B6333),$A6333+1))</f>
        <v>Data Error</v>
      </c>
      <c r="F6333" s="3"/>
      <c r="G6333" s="31" t="str">
        <f t="shared" si="392"/>
        <v>Data Error</v>
      </c>
      <c r="H6333" s="31"/>
      <c r="I6333" s="23" t="str">
        <f t="shared" si="393"/>
        <v>Data Error</v>
      </c>
      <c r="J6333" s="23"/>
      <c r="K6333" s="7" t="str">
        <f t="shared" si="394"/>
        <v>Data Error</v>
      </c>
      <c r="M6333" s="20" t="str">
        <f>IF(C6333="Data Error","Data Error",IF(C6333&lt;=K6333,0,1-IFERROR(INDEX(BAAL!$C:$D,MATCH(ROUNDUP(C6333-K6333,0),BAAL!$B:$B,0),MATCH(LEFT(M$2,4),BAAL!$C$2:$D$2,0)),0)))</f>
        <v>Data Error</v>
      </c>
      <c r="N6333" s="20"/>
      <c r="O6333" s="26"/>
      <c r="P6333" s="26"/>
      <c r="Q6333" s="6">
        <f t="shared" si="395"/>
        <v>9</v>
      </c>
      <c r="R6333" s="20"/>
    </row>
    <row r="6334" spans="1:18" x14ac:dyDescent="0.25">
      <c r="A6334" s="6">
        <v>20</v>
      </c>
      <c r="B6334" s="4">
        <v>42633.833333331713</v>
      </c>
      <c r="C6334" s="2" t="str">
        <f>IF([2]Analysis!AG6334="Data Error","Data Error",[2]Analysis!AI6334*C$1)</f>
        <v>Data Error</v>
      </c>
      <c r="D6334" s="2"/>
      <c r="E6334" s="3" t="str">
        <f>IF(C6334="Data Error","Data Error",INDEX('[2]BAAL Adj Cap'!$CB$65:$CY$72,MONTH($B6334),$A6334+1))</f>
        <v>Data Error</v>
      </c>
      <c r="F6334" s="3"/>
      <c r="G6334" s="31" t="str">
        <f t="shared" si="392"/>
        <v>Data Error</v>
      </c>
      <c r="H6334" s="31"/>
      <c r="I6334" s="23" t="str">
        <f t="shared" si="393"/>
        <v>Data Error</v>
      </c>
      <c r="J6334" s="23"/>
      <c r="K6334" s="7" t="str">
        <f t="shared" si="394"/>
        <v>Data Error</v>
      </c>
      <c r="M6334" s="20" t="str">
        <f>IF(C6334="Data Error","Data Error",IF(C6334&lt;=K6334,0,1-IFERROR(INDEX(BAAL!$C:$D,MATCH(ROUNDUP(C6334-K6334,0),BAAL!$B:$B,0),MATCH(LEFT(M$2,4),BAAL!$C$2:$D$2,0)),0)))</f>
        <v>Data Error</v>
      </c>
      <c r="N6334" s="20"/>
      <c r="O6334" s="26"/>
      <c r="P6334" s="26"/>
      <c r="Q6334" s="6">
        <f t="shared" si="395"/>
        <v>9</v>
      </c>
      <c r="R6334" s="20"/>
    </row>
    <row r="6335" spans="1:18" x14ac:dyDescent="0.25">
      <c r="A6335" s="6">
        <v>21</v>
      </c>
      <c r="B6335" s="4">
        <v>42633.874999998377</v>
      </c>
      <c r="C6335" s="2" t="str">
        <f>IF([2]Analysis!AG6335="Data Error","Data Error",[2]Analysis!AI6335*C$1)</f>
        <v>Data Error</v>
      </c>
      <c r="D6335" s="2"/>
      <c r="E6335" s="3" t="str">
        <f>IF(C6335="Data Error","Data Error",INDEX('[2]BAAL Adj Cap'!$CB$65:$CY$72,MONTH($B6335),$A6335+1))</f>
        <v>Data Error</v>
      </c>
      <c r="F6335" s="3"/>
      <c r="G6335" s="31" t="str">
        <f t="shared" si="392"/>
        <v>Data Error</v>
      </c>
      <c r="H6335" s="31"/>
      <c r="I6335" s="23" t="str">
        <f t="shared" si="393"/>
        <v>Data Error</v>
      </c>
      <c r="J6335" s="23"/>
      <c r="K6335" s="7" t="str">
        <f t="shared" si="394"/>
        <v>Data Error</v>
      </c>
      <c r="M6335" s="20" t="str">
        <f>IF(C6335="Data Error","Data Error",IF(C6335&lt;=K6335,0,1-IFERROR(INDEX(BAAL!$C:$D,MATCH(ROUNDUP(C6335-K6335,0),BAAL!$B:$B,0),MATCH(LEFT(M$2,4),BAAL!$C$2:$D$2,0)),0)))</f>
        <v>Data Error</v>
      </c>
      <c r="N6335" s="20"/>
      <c r="O6335" s="26"/>
      <c r="P6335" s="26"/>
      <c r="Q6335" s="6">
        <f t="shared" si="395"/>
        <v>9</v>
      </c>
      <c r="R6335" s="20"/>
    </row>
    <row r="6336" spans="1:18" x14ac:dyDescent="0.25">
      <c r="A6336" s="6">
        <v>22</v>
      </c>
      <c r="B6336" s="4">
        <v>42633.916666665042</v>
      </c>
      <c r="C6336" s="2" t="str">
        <f>IF([2]Analysis!AG6336="Data Error","Data Error",[2]Analysis!AI6336*C$1)</f>
        <v>Data Error</v>
      </c>
      <c r="D6336" s="2"/>
      <c r="E6336" s="3" t="str">
        <f>IF(C6336="Data Error","Data Error",INDEX('[2]BAAL Adj Cap'!$CB$65:$CY$72,MONTH($B6336),$A6336+1))</f>
        <v>Data Error</v>
      </c>
      <c r="F6336" s="3"/>
      <c r="G6336" s="31" t="str">
        <f t="shared" si="392"/>
        <v>Data Error</v>
      </c>
      <c r="H6336" s="31"/>
      <c r="I6336" s="23" t="str">
        <f t="shared" si="393"/>
        <v>Data Error</v>
      </c>
      <c r="J6336" s="23"/>
      <c r="K6336" s="7" t="str">
        <f t="shared" si="394"/>
        <v>Data Error</v>
      </c>
      <c r="M6336" s="20" t="str">
        <f>IF(C6336="Data Error","Data Error",IF(C6336&lt;=K6336,0,1-IFERROR(INDEX(BAAL!$C:$D,MATCH(ROUNDUP(C6336-K6336,0),BAAL!$B:$B,0),MATCH(LEFT(M$2,4),BAAL!$C$2:$D$2,0)),0)))</f>
        <v>Data Error</v>
      </c>
      <c r="N6336" s="20"/>
      <c r="O6336" s="26"/>
      <c r="P6336" s="26"/>
      <c r="Q6336" s="6">
        <f t="shared" si="395"/>
        <v>9</v>
      </c>
      <c r="R6336" s="20"/>
    </row>
    <row r="6337" spans="1:18" x14ac:dyDescent="0.25">
      <c r="A6337" s="6">
        <v>23</v>
      </c>
      <c r="B6337" s="4">
        <v>42633.958333331706</v>
      </c>
      <c r="C6337" s="2" t="str">
        <f>IF([2]Analysis!AG6337="Data Error","Data Error",[2]Analysis!AI6337*C$1)</f>
        <v>Data Error</v>
      </c>
      <c r="D6337" s="2"/>
      <c r="E6337" s="3" t="str">
        <f>IF(C6337="Data Error","Data Error",INDEX('[2]BAAL Adj Cap'!$CB$65:$CY$72,MONTH($B6337),$A6337+1))</f>
        <v>Data Error</v>
      </c>
      <c r="F6337" s="3"/>
      <c r="G6337" s="31" t="str">
        <f t="shared" si="392"/>
        <v>Data Error</v>
      </c>
      <c r="H6337" s="31"/>
      <c r="I6337" s="23" t="str">
        <f t="shared" si="393"/>
        <v>Data Error</v>
      </c>
      <c r="J6337" s="23"/>
      <c r="K6337" s="7" t="str">
        <f t="shared" si="394"/>
        <v>Data Error</v>
      </c>
      <c r="M6337" s="20" t="str">
        <f>IF(C6337="Data Error","Data Error",IF(C6337&lt;=K6337,0,1-IFERROR(INDEX(BAAL!$C:$D,MATCH(ROUNDUP(C6337-K6337,0),BAAL!$B:$B,0),MATCH(LEFT(M$2,4),BAAL!$C$2:$D$2,0)),0)))</f>
        <v>Data Error</v>
      </c>
      <c r="N6337" s="20"/>
      <c r="O6337" s="26"/>
      <c r="P6337" s="26"/>
      <c r="Q6337" s="6">
        <f t="shared" si="395"/>
        <v>9</v>
      </c>
      <c r="R6337" s="20"/>
    </row>
    <row r="6338" spans="1:18" x14ac:dyDescent="0.25">
      <c r="A6338" s="6">
        <v>0</v>
      </c>
      <c r="B6338" s="1">
        <v>42633.99999999837</v>
      </c>
      <c r="C6338" s="2" t="str">
        <f>IF([2]Analysis!AG6338="Data Error","Data Error",[2]Analysis!AI6338*C$1)</f>
        <v>Data Error</v>
      </c>
      <c r="D6338" s="2"/>
      <c r="E6338" s="3" t="str">
        <f>IF(C6338="Data Error","Data Error",INDEX('[2]BAAL Adj Cap'!$CB$65:$CY$72,MONTH($B6338),$A6338+1))</f>
        <v>Data Error</v>
      </c>
      <c r="F6338" s="3"/>
      <c r="G6338" s="31" t="str">
        <f t="shared" si="392"/>
        <v>Data Error</v>
      </c>
      <c r="H6338" s="31"/>
      <c r="I6338" s="23" t="str">
        <f t="shared" si="393"/>
        <v>Data Error</v>
      </c>
      <c r="J6338" s="23"/>
      <c r="K6338" s="7" t="str">
        <f t="shared" si="394"/>
        <v>Data Error</v>
      </c>
      <c r="M6338" s="20" t="str">
        <f>IF(C6338="Data Error","Data Error",IF(C6338&lt;=K6338,0,1-IFERROR(INDEX(BAAL!$C:$D,MATCH(ROUNDUP(C6338-K6338,0),BAAL!$B:$B,0),MATCH(LEFT(M$2,4),BAAL!$C$2:$D$2,0)),0)))</f>
        <v>Data Error</v>
      </c>
      <c r="N6338" s="20"/>
      <c r="O6338" s="26"/>
      <c r="P6338" s="26"/>
      <c r="Q6338" s="6">
        <f t="shared" si="395"/>
        <v>9</v>
      </c>
      <c r="R6338" s="20"/>
    </row>
    <row r="6339" spans="1:18" x14ac:dyDescent="0.25">
      <c r="A6339" s="6">
        <v>1</v>
      </c>
      <c r="B6339" s="4">
        <v>42634.041666665034</v>
      </c>
      <c r="C6339" s="2" t="str">
        <f>IF([2]Analysis!AG6339="Data Error","Data Error",[2]Analysis!AI6339*C$1)</f>
        <v>Data Error</v>
      </c>
      <c r="D6339" s="2"/>
      <c r="E6339" s="3" t="str">
        <f>IF(C6339="Data Error","Data Error",INDEX('[2]BAAL Adj Cap'!$CB$65:$CY$72,MONTH($B6339),$A6339+1))</f>
        <v>Data Error</v>
      </c>
      <c r="F6339" s="3"/>
      <c r="G6339" s="31" t="str">
        <f t="shared" si="392"/>
        <v>Data Error</v>
      </c>
      <c r="H6339" s="31"/>
      <c r="I6339" s="23" t="str">
        <f t="shared" si="393"/>
        <v>Data Error</v>
      </c>
      <c r="J6339" s="23"/>
      <c r="K6339" s="7" t="str">
        <f t="shared" si="394"/>
        <v>Data Error</v>
      </c>
      <c r="M6339" s="20" t="str">
        <f>IF(C6339="Data Error","Data Error",IF(C6339&lt;=K6339,0,1-IFERROR(INDEX(BAAL!$C:$D,MATCH(ROUNDUP(C6339-K6339,0),BAAL!$B:$B,0),MATCH(LEFT(M$2,4),BAAL!$C$2:$D$2,0)),0)))</f>
        <v>Data Error</v>
      </c>
      <c r="N6339" s="20"/>
      <c r="O6339" s="26"/>
      <c r="P6339" s="26"/>
      <c r="Q6339" s="6">
        <f t="shared" si="395"/>
        <v>9</v>
      </c>
      <c r="R6339" s="20"/>
    </row>
    <row r="6340" spans="1:18" x14ac:dyDescent="0.25">
      <c r="A6340" s="6">
        <v>2</v>
      </c>
      <c r="B6340" s="4">
        <v>42634.083333331699</v>
      </c>
      <c r="C6340" s="2" t="str">
        <f>IF([2]Analysis!AG6340="Data Error","Data Error",[2]Analysis!AI6340*C$1)</f>
        <v>Data Error</v>
      </c>
      <c r="D6340" s="2"/>
      <c r="E6340" s="3" t="str">
        <f>IF(C6340="Data Error","Data Error",INDEX('[2]BAAL Adj Cap'!$CB$65:$CY$72,MONTH($B6340),$A6340+1))</f>
        <v>Data Error</v>
      </c>
      <c r="F6340" s="3"/>
      <c r="G6340" s="31" t="str">
        <f t="shared" ref="G6340:G6403" si="396">IF(C6340="Data Error","Data Error",E6340*E$1-C6340)</f>
        <v>Data Error</v>
      </c>
      <c r="H6340" s="31"/>
      <c r="I6340" s="23" t="str">
        <f t="shared" ref="I6340:I6403" si="397">IF(E6340="Data Error","Data Error",E6340)</f>
        <v>Data Error</v>
      </c>
      <c r="J6340" s="23"/>
      <c r="K6340" s="7" t="str">
        <f t="shared" ref="K6340:K6403" si="398">IF(C6340="Data Error","Data Error",C$1*MAX(0,MIN(AF$9,E6340*AF$10)))</f>
        <v>Data Error</v>
      </c>
      <c r="M6340" s="20" t="str">
        <f>IF(C6340="Data Error","Data Error",IF(C6340&lt;=K6340,0,1-IFERROR(INDEX(BAAL!$C:$D,MATCH(ROUNDUP(C6340-K6340,0),BAAL!$B:$B,0),MATCH(LEFT(M$2,4),BAAL!$C$2:$D$2,0)),0)))</f>
        <v>Data Error</v>
      </c>
      <c r="N6340" s="20"/>
      <c r="O6340" s="26"/>
      <c r="P6340" s="26"/>
      <c r="Q6340" s="6">
        <f t="shared" ref="Q6340:Q6403" si="399">MONTH(B6340)</f>
        <v>9</v>
      </c>
      <c r="R6340" s="20"/>
    </row>
    <row r="6341" spans="1:18" x14ac:dyDescent="0.25">
      <c r="A6341" s="6">
        <v>3</v>
      </c>
      <c r="B6341" s="4">
        <v>42634.124999998363</v>
      </c>
      <c r="C6341" s="2" t="str">
        <f>IF([2]Analysis!AG6341="Data Error","Data Error",[2]Analysis!AI6341*C$1)</f>
        <v>Data Error</v>
      </c>
      <c r="D6341" s="2"/>
      <c r="E6341" s="3" t="str">
        <f>IF(C6341="Data Error","Data Error",INDEX('[2]BAAL Adj Cap'!$CB$65:$CY$72,MONTH($B6341),$A6341+1))</f>
        <v>Data Error</v>
      </c>
      <c r="F6341" s="3"/>
      <c r="G6341" s="31" t="str">
        <f t="shared" si="396"/>
        <v>Data Error</v>
      </c>
      <c r="H6341" s="31"/>
      <c r="I6341" s="23" t="str">
        <f t="shared" si="397"/>
        <v>Data Error</v>
      </c>
      <c r="J6341" s="23"/>
      <c r="K6341" s="7" t="str">
        <f t="shared" si="398"/>
        <v>Data Error</v>
      </c>
      <c r="M6341" s="20" t="str">
        <f>IF(C6341="Data Error","Data Error",IF(C6341&lt;=K6341,0,1-IFERROR(INDEX(BAAL!$C:$D,MATCH(ROUNDUP(C6341-K6341,0),BAAL!$B:$B,0),MATCH(LEFT(M$2,4),BAAL!$C$2:$D$2,0)),0)))</f>
        <v>Data Error</v>
      </c>
      <c r="N6341" s="20"/>
      <c r="O6341" s="26"/>
      <c r="P6341" s="26"/>
      <c r="Q6341" s="6">
        <f t="shared" si="399"/>
        <v>9</v>
      </c>
      <c r="R6341" s="20"/>
    </row>
    <row r="6342" spans="1:18" x14ac:dyDescent="0.25">
      <c r="A6342" s="6">
        <v>4</v>
      </c>
      <c r="B6342" s="4">
        <v>42634.166666665027</v>
      </c>
      <c r="C6342" s="2" t="str">
        <f>IF([2]Analysis!AG6342="Data Error","Data Error",[2]Analysis!AI6342*C$1)</f>
        <v>Data Error</v>
      </c>
      <c r="D6342" s="2"/>
      <c r="E6342" s="3" t="str">
        <f>IF(C6342="Data Error","Data Error",INDEX('[2]BAAL Adj Cap'!$CB$65:$CY$72,MONTH($B6342),$A6342+1))</f>
        <v>Data Error</v>
      </c>
      <c r="F6342" s="3"/>
      <c r="G6342" s="31" t="str">
        <f t="shared" si="396"/>
        <v>Data Error</v>
      </c>
      <c r="H6342" s="31"/>
      <c r="I6342" s="23" t="str">
        <f t="shared" si="397"/>
        <v>Data Error</v>
      </c>
      <c r="J6342" s="23"/>
      <c r="K6342" s="7" t="str">
        <f t="shared" si="398"/>
        <v>Data Error</v>
      </c>
      <c r="M6342" s="20" t="str">
        <f>IF(C6342="Data Error","Data Error",IF(C6342&lt;=K6342,0,1-IFERROR(INDEX(BAAL!$C:$D,MATCH(ROUNDUP(C6342-K6342,0),BAAL!$B:$B,0),MATCH(LEFT(M$2,4),BAAL!$C$2:$D$2,0)),0)))</f>
        <v>Data Error</v>
      </c>
      <c r="N6342" s="20"/>
      <c r="O6342" s="26"/>
      <c r="P6342" s="26"/>
      <c r="Q6342" s="6">
        <f t="shared" si="399"/>
        <v>9</v>
      </c>
      <c r="R6342" s="20"/>
    </row>
    <row r="6343" spans="1:18" x14ac:dyDescent="0.25">
      <c r="A6343" s="6">
        <v>5</v>
      </c>
      <c r="B6343" s="4">
        <v>42634.208333331691</v>
      </c>
      <c r="C6343" s="2" t="str">
        <f>IF([2]Analysis!AG6343="Data Error","Data Error",[2]Analysis!AI6343*C$1)</f>
        <v>Data Error</v>
      </c>
      <c r="D6343" s="2"/>
      <c r="E6343" s="3" t="str">
        <f>IF(C6343="Data Error","Data Error",INDEX('[2]BAAL Adj Cap'!$CB$65:$CY$72,MONTH($B6343),$A6343+1))</f>
        <v>Data Error</v>
      </c>
      <c r="F6343" s="3"/>
      <c r="G6343" s="31" t="str">
        <f t="shared" si="396"/>
        <v>Data Error</v>
      </c>
      <c r="H6343" s="31"/>
      <c r="I6343" s="23" t="str">
        <f t="shared" si="397"/>
        <v>Data Error</v>
      </c>
      <c r="J6343" s="23"/>
      <c r="K6343" s="7" t="str">
        <f t="shared" si="398"/>
        <v>Data Error</v>
      </c>
      <c r="M6343" s="20" t="str">
        <f>IF(C6343="Data Error","Data Error",IF(C6343&lt;=K6343,0,1-IFERROR(INDEX(BAAL!$C:$D,MATCH(ROUNDUP(C6343-K6343,0),BAAL!$B:$B,0),MATCH(LEFT(M$2,4),BAAL!$C$2:$D$2,0)),0)))</f>
        <v>Data Error</v>
      </c>
      <c r="N6343" s="20"/>
      <c r="O6343" s="26"/>
      <c r="P6343" s="26"/>
      <c r="Q6343" s="6">
        <f t="shared" si="399"/>
        <v>9</v>
      </c>
      <c r="R6343" s="20"/>
    </row>
    <row r="6344" spans="1:18" x14ac:dyDescent="0.25">
      <c r="A6344" s="6">
        <v>6</v>
      </c>
      <c r="B6344" s="4">
        <v>42634.249999998356</v>
      </c>
      <c r="C6344" s="2" t="str">
        <f>IF([2]Analysis!AG6344="Data Error","Data Error",[2]Analysis!AI6344*C$1)</f>
        <v>Data Error</v>
      </c>
      <c r="D6344" s="2"/>
      <c r="E6344" s="3" t="str">
        <f>IF(C6344="Data Error","Data Error",INDEX('[2]BAAL Adj Cap'!$CB$65:$CY$72,MONTH($B6344),$A6344+1))</f>
        <v>Data Error</v>
      </c>
      <c r="F6344" s="3"/>
      <c r="G6344" s="31" t="str">
        <f t="shared" si="396"/>
        <v>Data Error</v>
      </c>
      <c r="H6344" s="31"/>
      <c r="I6344" s="23" t="str">
        <f t="shared" si="397"/>
        <v>Data Error</v>
      </c>
      <c r="J6344" s="23"/>
      <c r="K6344" s="7" t="str">
        <f t="shared" si="398"/>
        <v>Data Error</v>
      </c>
      <c r="M6344" s="20" t="str">
        <f>IF(C6344="Data Error","Data Error",IF(C6344&lt;=K6344,0,1-IFERROR(INDEX(BAAL!$C:$D,MATCH(ROUNDUP(C6344-K6344,0),BAAL!$B:$B,0),MATCH(LEFT(M$2,4),BAAL!$C$2:$D$2,0)),0)))</f>
        <v>Data Error</v>
      </c>
      <c r="N6344" s="20"/>
      <c r="O6344" s="26"/>
      <c r="P6344" s="26"/>
      <c r="Q6344" s="6">
        <f t="shared" si="399"/>
        <v>9</v>
      </c>
      <c r="R6344" s="20"/>
    </row>
    <row r="6345" spans="1:18" x14ac:dyDescent="0.25">
      <c r="A6345" s="6">
        <v>7</v>
      </c>
      <c r="B6345" s="4">
        <v>42634.29166666502</v>
      </c>
      <c r="C6345" s="2" t="str">
        <f>IF([2]Analysis!AG6345="Data Error","Data Error",[2]Analysis!AI6345*C$1)</f>
        <v>Data Error</v>
      </c>
      <c r="D6345" s="2"/>
      <c r="E6345" s="3" t="str">
        <f>IF(C6345="Data Error","Data Error",INDEX('[2]BAAL Adj Cap'!$CB$65:$CY$72,MONTH($B6345),$A6345+1))</f>
        <v>Data Error</v>
      </c>
      <c r="F6345" s="3"/>
      <c r="G6345" s="31" t="str">
        <f t="shared" si="396"/>
        <v>Data Error</v>
      </c>
      <c r="H6345" s="31"/>
      <c r="I6345" s="23" t="str">
        <f t="shared" si="397"/>
        <v>Data Error</v>
      </c>
      <c r="J6345" s="23"/>
      <c r="K6345" s="7" t="str">
        <f t="shared" si="398"/>
        <v>Data Error</v>
      </c>
      <c r="M6345" s="20" t="str">
        <f>IF(C6345="Data Error","Data Error",IF(C6345&lt;=K6345,0,1-IFERROR(INDEX(BAAL!$C:$D,MATCH(ROUNDUP(C6345-K6345,0),BAAL!$B:$B,0),MATCH(LEFT(M$2,4),BAAL!$C$2:$D$2,0)),0)))</f>
        <v>Data Error</v>
      </c>
      <c r="N6345" s="20"/>
      <c r="O6345" s="26"/>
      <c r="P6345" s="26"/>
      <c r="Q6345" s="6">
        <f t="shared" si="399"/>
        <v>9</v>
      </c>
      <c r="R6345" s="20"/>
    </row>
    <row r="6346" spans="1:18" x14ac:dyDescent="0.25">
      <c r="A6346" s="6">
        <v>8</v>
      </c>
      <c r="B6346" s="4">
        <v>42634.333333331684</v>
      </c>
      <c r="C6346" s="2" t="str">
        <f>IF([2]Analysis!AG6346="Data Error","Data Error",[2]Analysis!AI6346*C$1)</f>
        <v>Data Error</v>
      </c>
      <c r="D6346" s="2"/>
      <c r="E6346" s="3" t="str">
        <f>IF(C6346="Data Error","Data Error",INDEX('[2]BAAL Adj Cap'!$CB$65:$CY$72,MONTH($B6346),$A6346+1))</f>
        <v>Data Error</v>
      </c>
      <c r="F6346" s="3"/>
      <c r="G6346" s="31" t="str">
        <f t="shared" si="396"/>
        <v>Data Error</v>
      </c>
      <c r="H6346" s="31"/>
      <c r="I6346" s="23" t="str">
        <f t="shared" si="397"/>
        <v>Data Error</v>
      </c>
      <c r="J6346" s="23"/>
      <c r="K6346" s="7" t="str">
        <f t="shared" si="398"/>
        <v>Data Error</v>
      </c>
      <c r="M6346" s="20" t="str">
        <f>IF(C6346="Data Error","Data Error",IF(C6346&lt;=K6346,0,1-IFERROR(INDEX(BAAL!$C:$D,MATCH(ROUNDUP(C6346-K6346,0),BAAL!$B:$B,0),MATCH(LEFT(M$2,4),BAAL!$C$2:$D$2,0)),0)))</f>
        <v>Data Error</v>
      </c>
      <c r="N6346" s="20"/>
      <c r="O6346" s="26"/>
      <c r="P6346" s="26"/>
      <c r="Q6346" s="6">
        <f t="shared" si="399"/>
        <v>9</v>
      </c>
      <c r="R6346" s="20"/>
    </row>
    <row r="6347" spans="1:18" x14ac:dyDescent="0.25">
      <c r="A6347" s="6">
        <v>9</v>
      </c>
      <c r="B6347" s="4">
        <v>42634.374999998348</v>
      </c>
      <c r="C6347" s="2" t="str">
        <f>IF([2]Analysis!AG6347="Data Error","Data Error",[2]Analysis!AI6347*C$1)</f>
        <v>Data Error</v>
      </c>
      <c r="D6347" s="2"/>
      <c r="E6347" s="3" t="str">
        <f>IF(C6347="Data Error","Data Error",INDEX('[2]BAAL Adj Cap'!$CB$65:$CY$72,MONTH($B6347),$A6347+1))</f>
        <v>Data Error</v>
      </c>
      <c r="F6347" s="3"/>
      <c r="G6347" s="31" t="str">
        <f t="shared" si="396"/>
        <v>Data Error</v>
      </c>
      <c r="H6347" s="31"/>
      <c r="I6347" s="23" t="str">
        <f t="shared" si="397"/>
        <v>Data Error</v>
      </c>
      <c r="J6347" s="23"/>
      <c r="K6347" s="7" t="str">
        <f t="shared" si="398"/>
        <v>Data Error</v>
      </c>
      <c r="M6347" s="20" t="str">
        <f>IF(C6347="Data Error","Data Error",IF(C6347&lt;=K6347,0,1-IFERROR(INDEX(BAAL!$C:$D,MATCH(ROUNDUP(C6347-K6347,0),BAAL!$B:$B,0),MATCH(LEFT(M$2,4),BAAL!$C$2:$D$2,0)),0)))</f>
        <v>Data Error</v>
      </c>
      <c r="N6347" s="20"/>
      <c r="O6347" s="26"/>
      <c r="P6347" s="26"/>
      <c r="Q6347" s="6">
        <f t="shared" si="399"/>
        <v>9</v>
      </c>
      <c r="R6347" s="20"/>
    </row>
    <row r="6348" spans="1:18" x14ac:dyDescent="0.25">
      <c r="A6348" s="6">
        <v>10</v>
      </c>
      <c r="B6348" s="4">
        <v>42634.416666665013</v>
      </c>
      <c r="C6348" s="2" t="str">
        <f>IF([2]Analysis!AG6348="Data Error","Data Error",[2]Analysis!AI6348*C$1)</f>
        <v>Data Error</v>
      </c>
      <c r="D6348" s="2"/>
      <c r="E6348" s="3" t="str">
        <f>IF(C6348="Data Error","Data Error",INDEX('[2]BAAL Adj Cap'!$CB$65:$CY$72,MONTH($B6348),$A6348+1))</f>
        <v>Data Error</v>
      </c>
      <c r="F6348" s="3"/>
      <c r="G6348" s="31" t="str">
        <f t="shared" si="396"/>
        <v>Data Error</v>
      </c>
      <c r="H6348" s="31"/>
      <c r="I6348" s="23" t="str">
        <f t="shared" si="397"/>
        <v>Data Error</v>
      </c>
      <c r="J6348" s="23"/>
      <c r="K6348" s="7" t="str">
        <f t="shared" si="398"/>
        <v>Data Error</v>
      </c>
      <c r="M6348" s="20" t="str">
        <f>IF(C6348="Data Error","Data Error",IF(C6348&lt;=K6348,0,1-IFERROR(INDEX(BAAL!$C:$D,MATCH(ROUNDUP(C6348-K6348,0),BAAL!$B:$B,0),MATCH(LEFT(M$2,4),BAAL!$C$2:$D$2,0)),0)))</f>
        <v>Data Error</v>
      </c>
      <c r="N6348" s="20"/>
      <c r="O6348" s="26"/>
      <c r="P6348" s="26"/>
      <c r="Q6348" s="6">
        <f t="shared" si="399"/>
        <v>9</v>
      </c>
      <c r="R6348" s="20"/>
    </row>
    <row r="6349" spans="1:18" x14ac:dyDescent="0.25">
      <c r="A6349" s="6">
        <v>11</v>
      </c>
      <c r="B6349" s="4">
        <v>42634.458333331677</v>
      </c>
      <c r="C6349" s="2" t="str">
        <f>IF([2]Analysis!AG6349="Data Error","Data Error",[2]Analysis!AI6349*C$1)</f>
        <v>Data Error</v>
      </c>
      <c r="D6349" s="2"/>
      <c r="E6349" s="3" t="str">
        <f>IF(C6349="Data Error","Data Error",INDEX('[2]BAAL Adj Cap'!$CB$65:$CY$72,MONTH($B6349),$A6349+1))</f>
        <v>Data Error</v>
      </c>
      <c r="F6349" s="3"/>
      <c r="G6349" s="31" t="str">
        <f t="shared" si="396"/>
        <v>Data Error</v>
      </c>
      <c r="H6349" s="31"/>
      <c r="I6349" s="23" t="str">
        <f t="shared" si="397"/>
        <v>Data Error</v>
      </c>
      <c r="J6349" s="23"/>
      <c r="K6349" s="7" t="str">
        <f t="shared" si="398"/>
        <v>Data Error</v>
      </c>
      <c r="M6349" s="20" t="str">
        <f>IF(C6349="Data Error","Data Error",IF(C6349&lt;=K6349,0,1-IFERROR(INDEX(BAAL!$C:$D,MATCH(ROUNDUP(C6349-K6349,0),BAAL!$B:$B,0),MATCH(LEFT(M$2,4),BAAL!$C$2:$D$2,0)),0)))</f>
        <v>Data Error</v>
      </c>
      <c r="N6349" s="20"/>
      <c r="O6349" s="26"/>
      <c r="P6349" s="26"/>
      <c r="Q6349" s="6">
        <f t="shared" si="399"/>
        <v>9</v>
      </c>
      <c r="R6349" s="20"/>
    </row>
    <row r="6350" spans="1:18" x14ac:dyDescent="0.25">
      <c r="A6350" s="6">
        <v>12</v>
      </c>
      <c r="B6350" s="4">
        <v>42634.499999998341</v>
      </c>
      <c r="C6350" s="2" t="str">
        <f>IF([2]Analysis!AG6350="Data Error","Data Error",[2]Analysis!AI6350*C$1)</f>
        <v>Data Error</v>
      </c>
      <c r="D6350" s="2"/>
      <c r="E6350" s="3" t="str">
        <f>IF(C6350="Data Error","Data Error",INDEX('[2]BAAL Adj Cap'!$CB$65:$CY$72,MONTH($B6350),$A6350+1))</f>
        <v>Data Error</v>
      </c>
      <c r="F6350" s="3"/>
      <c r="G6350" s="31" t="str">
        <f t="shared" si="396"/>
        <v>Data Error</v>
      </c>
      <c r="H6350" s="31"/>
      <c r="I6350" s="23" t="str">
        <f t="shared" si="397"/>
        <v>Data Error</v>
      </c>
      <c r="J6350" s="23"/>
      <c r="K6350" s="7" t="str">
        <f t="shared" si="398"/>
        <v>Data Error</v>
      </c>
      <c r="M6350" s="20" t="str">
        <f>IF(C6350="Data Error","Data Error",IF(C6350&lt;=K6350,0,1-IFERROR(INDEX(BAAL!$C:$D,MATCH(ROUNDUP(C6350-K6350,0),BAAL!$B:$B,0),MATCH(LEFT(M$2,4),BAAL!$C$2:$D$2,0)),0)))</f>
        <v>Data Error</v>
      </c>
      <c r="N6350" s="20"/>
      <c r="O6350" s="26"/>
      <c r="P6350" s="26"/>
      <c r="Q6350" s="6">
        <f t="shared" si="399"/>
        <v>9</v>
      </c>
      <c r="R6350" s="20"/>
    </row>
    <row r="6351" spans="1:18" x14ac:dyDescent="0.25">
      <c r="A6351" s="6">
        <v>13</v>
      </c>
      <c r="B6351" s="4">
        <v>42634.541666665005</v>
      </c>
      <c r="C6351" s="2" t="str">
        <f>IF([2]Analysis!AG6351="Data Error","Data Error",[2]Analysis!AI6351*C$1)</f>
        <v>Data Error</v>
      </c>
      <c r="D6351" s="2"/>
      <c r="E6351" s="3" t="str">
        <f>IF(C6351="Data Error","Data Error",INDEX('[2]BAAL Adj Cap'!$CB$65:$CY$72,MONTH($B6351),$A6351+1))</f>
        <v>Data Error</v>
      </c>
      <c r="F6351" s="3"/>
      <c r="G6351" s="31" t="str">
        <f t="shared" si="396"/>
        <v>Data Error</v>
      </c>
      <c r="H6351" s="31"/>
      <c r="I6351" s="23" t="str">
        <f t="shared" si="397"/>
        <v>Data Error</v>
      </c>
      <c r="J6351" s="23"/>
      <c r="K6351" s="7" t="str">
        <f t="shared" si="398"/>
        <v>Data Error</v>
      </c>
      <c r="M6351" s="20" t="str">
        <f>IF(C6351="Data Error","Data Error",IF(C6351&lt;=K6351,0,1-IFERROR(INDEX(BAAL!$C:$D,MATCH(ROUNDUP(C6351-K6351,0),BAAL!$B:$B,0),MATCH(LEFT(M$2,4),BAAL!$C$2:$D$2,0)),0)))</f>
        <v>Data Error</v>
      </c>
      <c r="N6351" s="20"/>
      <c r="O6351" s="26"/>
      <c r="P6351" s="26"/>
      <c r="Q6351" s="6">
        <f t="shared" si="399"/>
        <v>9</v>
      </c>
      <c r="R6351" s="20"/>
    </row>
    <row r="6352" spans="1:18" x14ac:dyDescent="0.25">
      <c r="A6352" s="6">
        <v>14</v>
      </c>
      <c r="B6352" s="4">
        <v>42634.58333333167</v>
      </c>
      <c r="C6352" s="2" t="str">
        <f>IF([2]Analysis!AG6352="Data Error","Data Error",[2]Analysis!AI6352*C$1)</f>
        <v>Data Error</v>
      </c>
      <c r="D6352" s="2"/>
      <c r="E6352" s="3" t="str">
        <f>IF(C6352="Data Error","Data Error",INDEX('[2]BAAL Adj Cap'!$CB$65:$CY$72,MONTH($B6352),$A6352+1))</f>
        <v>Data Error</v>
      </c>
      <c r="F6352" s="3"/>
      <c r="G6352" s="31" t="str">
        <f t="shared" si="396"/>
        <v>Data Error</v>
      </c>
      <c r="H6352" s="31"/>
      <c r="I6352" s="23" t="str">
        <f t="shared" si="397"/>
        <v>Data Error</v>
      </c>
      <c r="J6352" s="23"/>
      <c r="K6352" s="7" t="str">
        <f t="shared" si="398"/>
        <v>Data Error</v>
      </c>
      <c r="M6352" s="20" t="str">
        <f>IF(C6352="Data Error","Data Error",IF(C6352&lt;=K6352,0,1-IFERROR(INDEX(BAAL!$C:$D,MATCH(ROUNDUP(C6352-K6352,0),BAAL!$B:$B,0),MATCH(LEFT(M$2,4),BAAL!$C$2:$D$2,0)),0)))</f>
        <v>Data Error</v>
      </c>
      <c r="N6352" s="20"/>
      <c r="O6352" s="26"/>
      <c r="P6352" s="26"/>
      <c r="Q6352" s="6">
        <f t="shared" si="399"/>
        <v>9</v>
      </c>
      <c r="R6352" s="20"/>
    </row>
    <row r="6353" spans="1:18" x14ac:dyDescent="0.25">
      <c r="A6353" s="6">
        <v>15</v>
      </c>
      <c r="B6353" s="4">
        <v>42634.624999998334</v>
      </c>
      <c r="C6353" s="2" t="str">
        <f>IF([2]Analysis!AG6353="Data Error","Data Error",[2]Analysis!AI6353*C$1)</f>
        <v>Data Error</v>
      </c>
      <c r="D6353" s="2"/>
      <c r="E6353" s="3" t="str">
        <f>IF(C6353="Data Error","Data Error",INDEX('[2]BAAL Adj Cap'!$CB$65:$CY$72,MONTH($B6353),$A6353+1))</f>
        <v>Data Error</v>
      </c>
      <c r="F6353" s="3"/>
      <c r="G6353" s="31" t="str">
        <f t="shared" si="396"/>
        <v>Data Error</v>
      </c>
      <c r="H6353" s="31"/>
      <c r="I6353" s="23" t="str">
        <f t="shared" si="397"/>
        <v>Data Error</v>
      </c>
      <c r="J6353" s="23"/>
      <c r="K6353" s="7" t="str">
        <f t="shared" si="398"/>
        <v>Data Error</v>
      </c>
      <c r="M6353" s="20" t="str">
        <f>IF(C6353="Data Error","Data Error",IF(C6353&lt;=K6353,0,1-IFERROR(INDEX(BAAL!$C:$D,MATCH(ROUNDUP(C6353-K6353,0),BAAL!$B:$B,0),MATCH(LEFT(M$2,4),BAAL!$C$2:$D$2,0)),0)))</f>
        <v>Data Error</v>
      </c>
      <c r="N6353" s="20"/>
      <c r="O6353" s="26"/>
      <c r="P6353" s="26"/>
      <c r="Q6353" s="6">
        <f t="shared" si="399"/>
        <v>9</v>
      </c>
      <c r="R6353" s="20"/>
    </row>
    <row r="6354" spans="1:18" x14ac:dyDescent="0.25">
      <c r="A6354" s="6">
        <v>16</v>
      </c>
      <c r="B6354" s="4">
        <v>42634.666666664998</v>
      </c>
      <c r="C6354" s="2" t="str">
        <f>IF([2]Analysis!AG6354="Data Error","Data Error",[2]Analysis!AI6354*C$1)</f>
        <v>Data Error</v>
      </c>
      <c r="D6354" s="2"/>
      <c r="E6354" s="3" t="str">
        <f>IF(C6354="Data Error","Data Error",INDEX('[2]BAAL Adj Cap'!$CB$65:$CY$72,MONTH($B6354),$A6354+1))</f>
        <v>Data Error</v>
      </c>
      <c r="F6354" s="3"/>
      <c r="G6354" s="31" t="str">
        <f t="shared" si="396"/>
        <v>Data Error</v>
      </c>
      <c r="H6354" s="31"/>
      <c r="I6354" s="23" t="str">
        <f t="shared" si="397"/>
        <v>Data Error</v>
      </c>
      <c r="J6354" s="23"/>
      <c r="K6354" s="7" t="str">
        <f t="shared" si="398"/>
        <v>Data Error</v>
      </c>
      <c r="M6354" s="20" t="str">
        <f>IF(C6354="Data Error","Data Error",IF(C6354&lt;=K6354,0,1-IFERROR(INDEX(BAAL!$C:$D,MATCH(ROUNDUP(C6354-K6354,0),BAAL!$B:$B,0),MATCH(LEFT(M$2,4),BAAL!$C$2:$D$2,0)),0)))</f>
        <v>Data Error</v>
      </c>
      <c r="N6354" s="20"/>
      <c r="O6354" s="26"/>
      <c r="P6354" s="26"/>
      <c r="Q6354" s="6">
        <f t="shared" si="399"/>
        <v>9</v>
      </c>
      <c r="R6354" s="20"/>
    </row>
    <row r="6355" spans="1:18" x14ac:dyDescent="0.25">
      <c r="A6355" s="6">
        <v>17</v>
      </c>
      <c r="B6355" s="4">
        <v>42634.708333331662</v>
      </c>
      <c r="C6355" s="2" t="str">
        <f>IF([2]Analysis!AG6355="Data Error","Data Error",[2]Analysis!AI6355*C$1)</f>
        <v>Data Error</v>
      </c>
      <c r="D6355" s="2"/>
      <c r="E6355" s="3" t="str">
        <f>IF(C6355="Data Error","Data Error",INDEX('[2]BAAL Adj Cap'!$CB$65:$CY$72,MONTH($B6355),$A6355+1))</f>
        <v>Data Error</v>
      </c>
      <c r="F6355" s="3"/>
      <c r="G6355" s="31" t="str">
        <f t="shared" si="396"/>
        <v>Data Error</v>
      </c>
      <c r="H6355" s="31"/>
      <c r="I6355" s="23" t="str">
        <f t="shared" si="397"/>
        <v>Data Error</v>
      </c>
      <c r="J6355" s="23"/>
      <c r="K6355" s="7" t="str">
        <f t="shared" si="398"/>
        <v>Data Error</v>
      </c>
      <c r="M6355" s="20" t="str">
        <f>IF(C6355="Data Error","Data Error",IF(C6355&lt;=K6355,0,1-IFERROR(INDEX(BAAL!$C:$D,MATCH(ROUNDUP(C6355-K6355,0),BAAL!$B:$B,0),MATCH(LEFT(M$2,4),BAAL!$C$2:$D$2,0)),0)))</f>
        <v>Data Error</v>
      </c>
      <c r="N6355" s="20"/>
      <c r="O6355" s="26"/>
      <c r="P6355" s="26"/>
      <c r="Q6355" s="6">
        <f t="shared" si="399"/>
        <v>9</v>
      </c>
      <c r="R6355" s="20"/>
    </row>
    <row r="6356" spans="1:18" x14ac:dyDescent="0.25">
      <c r="A6356" s="6">
        <v>18</v>
      </c>
      <c r="B6356" s="4">
        <v>42634.749999998327</v>
      </c>
      <c r="C6356" s="2" t="str">
        <f>IF([2]Analysis!AG6356="Data Error","Data Error",[2]Analysis!AI6356*C$1)</f>
        <v>Data Error</v>
      </c>
      <c r="D6356" s="2"/>
      <c r="E6356" s="3" t="str">
        <f>IF(C6356="Data Error","Data Error",INDEX('[2]BAAL Adj Cap'!$CB$65:$CY$72,MONTH($B6356),$A6356+1))</f>
        <v>Data Error</v>
      </c>
      <c r="F6356" s="3"/>
      <c r="G6356" s="31" t="str">
        <f t="shared" si="396"/>
        <v>Data Error</v>
      </c>
      <c r="H6356" s="31"/>
      <c r="I6356" s="23" t="str">
        <f t="shared" si="397"/>
        <v>Data Error</v>
      </c>
      <c r="J6356" s="23"/>
      <c r="K6356" s="7" t="str">
        <f t="shared" si="398"/>
        <v>Data Error</v>
      </c>
      <c r="M6356" s="20" t="str">
        <f>IF(C6356="Data Error","Data Error",IF(C6356&lt;=K6356,0,1-IFERROR(INDEX(BAAL!$C:$D,MATCH(ROUNDUP(C6356-K6356,0),BAAL!$B:$B,0),MATCH(LEFT(M$2,4),BAAL!$C$2:$D$2,0)),0)))</f>
        <v>Data Error</v>
      </c>
      <c r="N6356" s="20"/>
      <c r="O6356" s="26"/>
      <c r="P6356" s="26"/>
      <c r="Q6356" s="6">
        <f t="shared" si="399"/>
        <v>9</v>
      </c>
      <c r="R6356" s="20"/>
    </row>
    <row r="6357" spans="1:18" x14ac:dyDescent="0.25">
      <c r="A6357" s="6">
        <v>19</v>
      </c>
      <c r="B6357" s="4">
        <v>42634.791666664991</v>
      </c>
      <c r="C6357" s="2" t="str">
        <f>IF([2]Analysis!AG6357="Data Error","Data Error",[2]Analysis!AI6357*C$1)</f>
        <v>Data Error</v>
      </c>
      <c r="D6357" s="2"/>
      <c r="E6357" s="3" t="str">
        <f>IF(C6357="Data Error","Data Error",INDEX('[2]BAAL Adj Cap'!$CB$65:$CY$72,MONTH($B6357),$A6357+1))</f>
        <v>Data Error</v>
      </c>
      <c r="F6357" s="3"/>
      <c r="G6357" s="31" t="str">
        <f t="shared" si="396"/>
        <v>Data Error</v>
      </c>
      <c r="H6357" s="31"/>
      <c r="I6357" s="23" t="str">
        <f t="shared" si="397"/>
        <v>Data Error</v>
      </c>
      <c r="J6357" s="23"/>
      <c r="K6357" s="7" t="str">
        <f t="shared" si="398"/>
        <v>Data Error</v>
      </c>
      <c r="M6357" s="20" t="str">
        <f>IF(C6357="Data Error","Data Error",IF(C6357&lt;=K6357,0,1-IFERROR(INDEX(BAAL!$C:$D,MATCH(ROUNDUP(C6357-K6357,0),BAAL!$B:$B,0),MATCH(LEFT(M$2,4),BAAL!$C$2:$D$2,0)),0)))</f>
        <v>Data Error</v>
      </c>
      <c r="N6357" s="20"/>
      <c r="O6357" s="26"/>
      <c r="P6357" s="26"/>
      <c r="Q6357" s="6">
        <f t="shared" si="399"/>
        <v>9</v>
      </c>
      <c r="R6357" s="20"/>
    </row>
    <row r="6358" spans="1:18" x14ac:dyDescent="0.25">
      <c r="A6358" s="6">
        <v>20</v>
      </c>
      <c r="B6358" s="4">
        <v>42634.833333331655</v>
      </c>
      <c r="C6358" s="2" t="str">
        <f>IF([2]Analysis!AG6358="Data Error","Data Error",[2]Analysis!AI6358*C$1)</f>
        <v>Data Error</v>
      </c>
      <c r="D6358" s="2"/>
      <c r="E6358" s="3" t="str">
        <f>IF(C6358="Data Error","Data Error",INDEX('[2]BAAL Adj Cap'!$CB$65:$CY$72,MONTH($B6358),$A6358+1))</f>
        <v>Data Error</v>
      </c>
      <c r="F6358" s="3"/>
      <c r="G6358" s="31" t="str">
        <f t="shared" si="396"/>
        <v>Data Error</v>
      </c>
      <c r="H6358" s="31"/>
      <c r="I6358" s="23" t="str">
        <f t="shared" si="397"/>
        <v>Data Error</v>
      </c>
      <c r="J6358" s="23"/>
      <c r="K6358" s="7" t="str">
        <f t="shared" si="398"/>
        <v>Data Error</v>
      </c>
      <c r="M6358" s="20" t="str">
        <f>IF(C6358="Data Error","Data Error",IF(C6358&lt;=K6358,0,1-IFERROR(INDEX(BAAL!$C:$D,MATCH(ROUNDUP(C6358-K6358,0),BAAL!$B:$B,0),MATCH(LEFT(M$2,4),BAAL!$C$2:$D$2,0)),0)))</f>
        <v>Data Error</v>
      </c>
      <c r="N6358" s="20"/>
      <c r="O6358" s="26"/>
      <c r="P6358" s="26"/>
      <c r="Q6358" s="6">
        <f t="shared" si="399"/>
        <v>9</v>
      </c>
      <c r="R6358" s="20"/>
    </row>
    <row r="6359" spans="1:18" x14ac:dyDescent="0.25">
      <c r="A6359" s="6">
        <v>21</v>
      </c>
      <c r="B6359" s="4">
        <v>42634.874999998319</v>
      </c>
      <c r="C6359" s="2" t="str">
        <f>IF([2]Analysis!AG6359="Data Error","Data Error",[2]Analysis!AI6359*C$1)</f>
        <v>Data Error</v>
      </c>
      <c r="D6359" s="2"/>
      <c r="E6359" s="3" t="str">
        <f>IF(C6359="Data Error","Data Error",INDEX('[2]BAAL Adj Cap'!$CB$65:$CY$72,MONTH($B6359),$A6359+1))</f>
        <v>Data Error</v>
      </c>
      <c r="F6359" s="3"/>
      <c r="G6359" s="31" t="str">
        <f t="shared" si="396"/>
        <v>Data Error</v>
      </c>
      <c r="H6359" s="31"/>
      <c r="I6359" s="23" t="str">
        <f t="shared" si="397"/>
        <v>Data Error</v>
      </c>
      <c r="J6359" s="23"/>
      <c r="K6359" s="7" t="str">
        <f t="shared" si="398"/>
        <v>Data Error</v>
      </c>
      <c r="M6359" s="20" t="str">
        <f>IF(C6359="Data Error","Data Error",IF(C6359&lt;=K6359,0,1-IFERROR(INDEX(BAAL!$C:$D,MATCH(ROUNDUP(C6359-K6359,0),BAAL!$B:$B,0),MATCH(LEFT(M$2,4),BAAL!$C$2:$D$2,0)),0)))</f>
        <v>Data Error</v>
      </c>
      <c r="N6359" s="20"/>
      <c r="O6359" s="26"/>
      <c r="P6359" s="26"/>
      <c r="Q6359" s="6">
        <f t="shared" si="399"/>
        <v>9</v>
      </c>
      <c r="R6359" s="20"/>
    </row>
    <row r="6360" spans="1:18" x14ac:dyDescent="0.25">
      <c r="A6360" s="6">
        <v>22</v>
      </c>
      <c r="B6360" s="4">
        <v>42634.916666664983</v>
      </c>
      <c r="C6360" s="2" t="str">
        <f>IF([2]Analysis!AG6360="Data Error","Data Error",[2]Analysis!AI6360*C$1)</f>
        <v>Data Error</v>
      </c>
      <c r="D6360" s="2"/>
      <c r="E6360" s="3" t="str">
        <f>IF(C6360="Data Error","Data Error",INDEX('[2]BAAL Adj Cap'!$CB$65:$CY$72,MONTH($B6360),$A6360+1))</f>
        <v>Data Error</v>
      </c>
      <c r="F6360" s="3"/>
      <c r="G6360" s="31" t="str">
        <f t="shared" si="396"/>
        <v>Data Error</v>
      </c>
      <c r="H6360" s="31"/>
      <c r="I6360" s="23" t="str">
        <f t="shared" si="397"/>
        <v>Data Error</v>
      </c>
      <c r="J6360" s="23"/>
      <c r="K6360" s="7" t="str">
        <f t="shared" si="398"/>
        <v>Data Error</v>
      </c>
      <c r="M6360" s="20" t="str">
        <f>IF(C6360="Data Error","Data Error",IF(C6360&lt;=K6360,0,1-IFERROR(INDEX(BAAL!$C:$D,MATCH(ROUNDUP(C6360-K6360,0),BAAL!$B:$B,0),MATCH(LEFT(M$2,4),BAAL!$C$2:$D$2,0)),0)))</f>
        <v>Data Error</v>
      </c>
      <c r="N6360" s="20"/>
      <c r="O6360" s="26"/>
      <c r="P6360" s="26"/>
      <c r="Q6360" s="6">
        <f t="shared" si="399"/>
        <v>9</v>
      </c>
      <c r="R6360" s="20"/>
    </row>
    <row r="6361" spans="1:18" x14ac:dyDescent="0.25">
      <c r="A6361" s="6">
        <v>23</v>
      </c>
      <c r="B6361" s="4">
        <v>42634.958333331648</v>
      </c>
      <c r="C6361" s="2" t="str">
        <f>IF([2]Analysis!AG6361="Data Error","Data Error",[2]Analysis!AI6361*C$1)</f>
        <v>Data Error</v>
      </c>
      <c r="D6361" s="2"/>
      <c r="E6361" s="3" t="str">
        <f>IF(C6361="Data Error","Data Error",INDEX('[2]BAAL Adj Cap'!$CB$65:$CY$72,MONTH($B6361),$A6361+1))</f>
        <v>Data Error</v>
      </c>
      <c r="F6361" s="3"/>
      <c r="G6361" s="31" t="str">
        <f t="shared" si="396"/>
        <v>Data Error</v>
      </c>
      <c r="H6361" s="31"/>
      <c r="I6361" s="23" t="str">
        <f t="shared" si="397"/>
        <v>Data Error</v>
      </c>
      <c r="J6361" s="23"/>
      <c r="K6361" s="7" t="str">
        <f t="shared" si="398"/>
        <v>Data Error</v>
      </c>
      <c r="M6361" s="20" t="str">
        <f>IF(C6361="Data Error","Data Error",IF(C6361&lt;=K6361,0,1-IFERROR(INDEX(BAAL!$C:$D,MATCH(ROUNDUP(C6361-K6361,0),BAAL!$B:$B,0),MATCH(LEFT(M$2,4),BAAL!$C$2:$D$2,0)),0)))</f>
        <v>Data Error</v>
      </c>
      <c r="N6361" s="20"/>
      <c r="O6361" s="26"/>
      <c r="P6361" s="26"/>
      <c r="Q6361" s="6">
        <f t="shared" si="399"/>
        <v>9</v>
      </c>
      <c r="R6361" s="20"/>
    </row>
    <row r="6362" spans="1:18" x14ac:dyDescent="0.25">
      <c r="A6362" s="6">
        <v>0</v>
      </c>
      <c r="B6362" s="1">
        <v>42634.999999998312</v>
      </c>
      <c r="C6362" s="2" t="str">
        <f>IF([2]Analysis!AG6362="Data Error","Data Error",[2]Analysis!AI6362*C$1)</f>
        <v>Data Error</v>
      </c>
      <c r="D6362" s="2"/>
      <c r="E6362" s="3" t="str">
        <f>IF(C6362="Data Error","Data Error",INDEX('[2]BAAL Adj Cap'!$CB$65:$CY$72,MONTH($B6362),$A6362+1))</f>
        <v>Data Error</v>
      </c>
      <c r="F6362" s="3"/>
      <c r="G6362" s="31" t="str">
        <f t="shared" si="396"/>
        <v>Data Error</v>
      </c>
      <c r="H6362" s="31"/>
      <c r="I6362" s="23" t="str">
        <f t="shared" si="397"/>
        <v>Data Error</v>
      </c>
      <c r="J6362" s="23"/>
      <c r="K6362" s="7" t="str">
        <f t="shared" si="398"/>
        <v>Data Error</v>
      </c>
      <c r="M6362" s="20" t="str">
        <f>IF(C6362="Data Error","Data Error",IF(C6362&lt;=K6362,0,1-IFERROR(INDEX(BAAL!$C:$D,MATCH(ROUNDUP(C6362-K6362,0),BAAL!$B:$B,0),MATCH(LEFT(M$2,4),BAAL!$C$2:$D$2,0)),0)))</f>
        <v>Data Error</v>
      </c>
      <c r="N6362" s="20"/>
      <c r="O6362" s="26"/>
      <c r="P6362" s="26"/>
      <c r="Q6362" s="6">
        <f t="shared" si="399"/>
        <v>9</v>
      </c>
      <c r="R6362" s="20"/>
    </row>
    <row r="6363" spans="1:18" x14ac:dyDescent="0.25">
      <c r="A6363" s="6">
        <v>1</v>
      </c>
      <c r="B6363" s="4">
        <v>42635.041666664976</v>
      </c>
      <c r="C6363" s="2" t="str">
        <f>IF([2]Analysis!AG6363="Data Error","Data Error",[2]Analysis!AI6363*C$1)</f>
        <v>Data Error</v>
      </c>
      <c r="D6363" s="2"/>
      <c r="E6363" s="3" t="str">
        <f>IF(C6363="Data Error","Data Error",INDEX('[2]BAAL Adj Cap'!$CB$65:$CY$72,MONTH($B6363),$A6363+1))</f>
        <v>Data Error</v>
      </c>
      <c r="F6363" s="3"/>
      <c r="G6363" s="31" t="str">
        <f t="shared" si="396"/>
        <v>Data Error</v>
      </c>
      <c r="H6363" s="31"/>
      <c r="I6363" s="23" t="str">
        <f t="shared" si="397"/>
        <v>Data Error</v>
      </c>
      <c r="J6363" s="23"/>
      <c r="K6363" s="7" t="str">
        <f t="shared" si="398"/>
        <v>Data Error</v>
      </c>
      <c r="M6363" s="20" t="str">
        <f>IF(C6363="Data Error","Data Error",IF(C6363&lt;=K6363,0,1-IFERROR(INDEX(BAAL!$C:$D,MATCH(ROUNDUP(C6363-K6363,0),BAAL!$B:$B,0),MATCH(LEFT(M$2,4),BAAL!$C$2:$D$2,0)),0)))</f>
        <v>Data Error</v>
      </c>
      <c r="N6363" s="20"/>
      <c r="O6363" s="26"/>
      <c r="P6363" s="26"/>
      <c r="Q6363" s="6">
        <f t="shared" si="399"/>
        <v>9</v>
      </c>
      <c r="R6363" s="20"/>
    </row>
    <row r="6364" spans="1:18" x14ac:dyDescent="0.25">
      <c r="A6364" s="6">
        <v>2</v>
      </c>
      <c r="B6364" s="4">
        <v>42635.08333333164</v>
      </c>
      <c r="C6364" s="2" t="str">
        <f>IF([2]Analysis!AG6364="Data Error","Data Error",[2]Analysis!AI6364*C$1)</f>
        <v>Data Error</v>
      </c>
      <c r="D6364" s="2"/>
      <c r="E6364" s="3" t="str">
        <f>IF(C6364="Data Error","Data Error",INDEX('[2]BAAL Adj Cap'!$CB$65:$CY$72,MONTH($B6364),$A6364+1))</f>
        <v>Data Error</v>
      </c>
      <c r="F6364" s="3"/>
      <c r="G6364" s="31" t="str">
        <f t="shared" si="396"/>
        <v>Data Error</v>
      </c>
      <c r="H6364" s="31"/>
      <c r="I6364" s="23" t="str">
        <f t="shared" si="397"/>
        <v>Data Error</v>
      </c>
      <c r="J6364" s="23"/>
      <c r="K6364" s="7" t="str">
        <f t="shared" si="398"/>
        <v>Data Error</v>
      </c>
      <c r="M6364" s="20" t="str">
        <f>IF(C6364="Data Error","Data Error",IF(C6364&lt;=K6364,0,1-IFERROR(INDEX(BAAL!$C:$D,MATCH(ROUNDUP(C6364-K6364,0),BAAL!$B:$B,0),MATCH(LEFT(M$2,4),BAAL!$C$2:$D$2,0)),0)))</f>
        <v>Data Error</v>
      </c>
      <c r="N6364" s="20"/>
      <c r="O6364" s="26"/>
      <c r="P6364" s="26"/>
      <c r="Q6364" s="6">
        <f t="shared" si="399"/>
        <v>9</v>
      </c>
      <c r="R6364" s="20"/>
    </row>
    <row r="6365" spans="1:18" x14ac:dyDescent="0.25">
      <c r="A6365" s="6">
        <v>3</v>
      </c>
      <c r="B6365" s="4">
        <v>42635.124999998305</v>
      </c>
      <c r="C6365" s="2" t="str">
        <f>IF([2]Analysis!AG6365="Data Error","Data Error",[2]Analysis!AI6365*C$1)</f>
        <v>Data Error</v>
      </c>
      <c r="D6365" s="2"/>
      <c r="E6365" s="3" t="str">
        <f>IF(C6365="Data Error","Data Error",INDEX('[2]BAAL Adj Cap'!$CB$65:$CY$72,MONTH($B6365),$A6365+1))</f>
        <v>Data Error</v>
      </c>
      <c r="F6365" s="3"/>
      <c r="G6365" s="31" t="str">
        <f t="shared" si="396"/>
        <v>Data Error</v>
      </c>
      <c r="H6365" s="31"/>
      <c r="I6365" s="23" t="str">
        <f t="shared" si="397"/>
        <v>Data Error</v>
      </c>
      <c r="J6365" s="23"/>
      <c r="K6365" s="7" t="str">
        <f t="shared" si="398"/>
        <v>Data Error</v>
      </c>
      <c r="M6365" s="20" t="str">
        <f>IF(C6365="Data Error","Data Error",IF(C6365&lt;=K6365,0,1-IFERROR(INDEX(BAAL!$C:$D,MATCH(ROUNDUP(C6365-K6365,0),BAAL!$B:$B,0),MATCH(LEFT(M$2,4),BAAL!$C$2:$D$2,0)),0)))</f>
        <v>Data Error</v>
      </c>
      <c r="N6365" s="20"/>
      <c r="O6365" s="26"/>
      <c r="P6365" s="26"/>
      <c r="Q6365" s="6">
        <f t="shared" si="399"/>
        <v>9</v>
      </c>
      <c r="R6365" s="20"/>
    </row>
    <row r="6366" spans="1:18" x14ac:dyDescent="0.25">
      <c r="A6366" s="6">
        <v>4</v>
      </c>
      <c r="B6366" s="4">
        <v>42635.166666664969</v>
      </c>
      <c r="C6366" s="2" t="str">
        <f>IF([2]Analysis!AG6366="Data Error","Data Error",[2]Analysis!AI6366*C$1)</f>
        <v>Data Error</v>
      </c>
      <c r="D6366" s="2"/>
      <c r="E6366" s="3" t="str">
        <f>IF(C6366="Data Error","Data Error",INDEX('[2]BAAL Adj Cap'!$CB$65:$CY$72,MONTH($B6366),$A6366+1))</f>
        <v>Data Error</v>
      </c>
      <c r="F6366" s="3"/>
      <c r="G6366" s="31" t="str">
        <f t="shared" si="396"/>
        <v>Data Error</v>
      </c>
      <c r="H6366" s="31"/>
      <c r="I6366" s="23" t="str">
        <f t="shared" si="397"/>
        <v>Data Error</v>
      </c>
      <c r="J6366" s="23"/>
      <c r="K6366" s="7" t="str">
        <f t="shared" si="398"/>
        <v>Data Error</v>
      </c>
      <c r="M6366" s="20" t="str">
        <f>IF(C6366="Data Error","Data Error",IF(C6366&lt;=K6366,0,1-IFERROR(INDEX(BAAL!$C:$D,MATCH(ROUNDUP(C6366-K6366,0),BAAL!$B:$B,0),MATCH(LEFT(M$2,4),BAAL!$C$2:$D$2,0)),0)))</f>
        <v>Data Error</v>
      </c>
      <c r="N6366" s="20"/>
      <c r="O6366" s="26"/>
      <c r="P6366" s="26"/>
      <c r="Q6366" s="6">
        <f t="shared" si="399"/>
        <v>9</v>
      </c>
      <c r="R6366" s="20"/>
    </row>
    <row r="6367" spans="1:18" x14ac:dyDescent="0.25">
      <c r="A6367" s="6">
        <v>5</v>
      </c>
      <c r="B6367" s="4">
        <v>42635.208333331633</v>
      </c>
      <c r="C6367" s="2" t="str">
        <f>IF([2]Analysis!AG6367="Data Error","Data Error",[2]Analysis!AI6367*C$1)</f>
        <v>Data Error</v>
      </c>
      <c r="D6367" s="2"/>
      <c r="E6367" s="3" t="str">
        <f>IF(C6367="Data Error","Data Error",INDEX('[2]BAAL Adj Cap'!$CB$65:$CY$72,MONTH($B6367),$A6367+1))</f>
        <v>Data Error</v>
      </c>
      <c r="F6367" s="3"/>
      <c r="G6367" s="31" t="str">
        <f t="shared" si="396"/>
        <v>Data Error</v>
      </c>
      <c r="H6367" s="31"/>
      <c r="I6367" s="23" t="str">
        <f t="shared" si="397"/>
        <v>Data Error</v>
      </c>
      <c r="J6367" s="23"/>
      <c r="K6367" s="7" t="str">
        <f t="shared" si="398"/>
        <v>Data Error</v>
      </c>
      <c r="M6367" s="20" t="str">
        <f>IF(C6367="Data Error","Data Error",IF(C6367&lt;=K6367,0,1-IFERROR(INDEX(BAAL!$C:$D,MATCH(ROUNDUP(C6367-K6367,0),BAAL!$B:$B,0),MATCH(LEFT(M$2,4),BAAL!$C$2:$D$2,0)),0)))</f>
        <v>Data Error</v>
      </c>
      <c r="N6367" s="20"/>
      <c r="O6367" s="26"/>
      <c r="P6367" s="26"/>
      <c r="Q6367" s="6">
        <f t="shared" si="399"/>
        <v>9</v>
      </c>
      <c r="R6367" s="20"/>
    </row>
    <row r="6368" spans="1:18" x14ac:dyDescent="0.25">
      <c r="A6368" s="6">
        <v>6</v>
      </c>
      <c r="B6368" s="4">
        <v>42635.249999998297</v>
      </c>
      <c r="C6368" s="2" t="str">
        <f>IF([2]Analysis!AG6368="Data Error","Data Error",[2]Analysis!AI6368*C$1)</f>
        <v>Data Error</v>
      </c>
      <c r="D6368" s="2"/>
      <c r="E6368" s="3" t="str">
        <f>IF(C6368="Data Error","Data Error",INDEX('[2]BAAL Adj Cap'!$CB$65:$CY$72,MONTH($B6368),$A6368+1))</f>
        <v>Data Error</v>
      </c>
      <c r="F6368" s="3"/>
      <c r="G6368" s="31" t="str">
        <f t="shared" si="396"/>
        <v>Data Error</v>
      </c>
      <c r="H6368" s="31"/>
      <c r="I6368" s="23" t="str">
        <f t="shared" si="397"/>
        <v>Data Error</v>
      </c>
      <c r="J6368" s="23"/>
      <c r="K6368" s="7" t="str">
        <f t="shared" si="398"/>
        <v>Data Error</v>
      </c>
      <c r="M6368" s="20" t="str">
        <f>IF(C6368="Data Error","Data Error",IF(C6368&lt;=K6368,0,1-IFERROR(INDEX(BAAL!$C:$D,MATCH(ROUNDUP(C6368-K6368,0),BAAL!$B:$B,0),MATCH(LEFT(M$2,4),BAAL!$C$2:$D$2,0)),0)))</f>
        <v>Data Error</v>
      </c>
      <c r="N6368" s="20"/>
      <c r="O6368" s="26"/>
      <c r="P6368" s="26"/>
      <c r="Q6368" s="6">
        <f t="shared" si="399"/>
        <v>9</v>
      </c>
      <c r="R6368" s="20"/>
    </row>
    <row r="6369" spans="1:18" x14ac:dyDescent="0.25">
      <c r="A6369" s="6">
        <v>7</v>
      </c>
      <c r="B6369" s="4">
        <v>42635.291666664962</v>
      </c>
      <c r="C6369" s="2" t="str">
        <f>IF([2]Analysis!AG6369="Data Error","Data Error",[2]Analysis!AI6369*C$1)</f>
        <v>Data Error</v>
      </c>
      <c r="D6369" s="2"/>
      <c r="E6369" s="3" t="str">
        <f>IF(C6369="Data Error","Data Error",INDEX('[2]BAAL Adj Cap'!$CB$65:$CY$72,MONTH($B6369),$A6369+1))</f>
        <v>Data Error</v>
      </c>
      <c r="F6369" s="3"/>
      <c r="G6369" s="31" t="str">
        <f t="shared" si="396"/>
        <v>Data Error</v>
      </c>
      <c r="H6369" s="31"/>
      <c r="I6369" s="23" t="str">
        <f t="shared" si="397"/>
        <v>Data Error</v>
      </c>
      <c r="J6369" s="23"/>
      <c r="K6369" s="7" t="str">
        <f t="shared" si="398"/>
        <v>Data Error</v>
      </c>
      <c r="M6369" s="20" t="str">
        <f>IF(C6369="Data Error","Data Error",IF(C6369&lt;=K6369,0,1-IFERROR(INDEX(BAAL!$C:$D,MATCH(ROUNDUP(C6369-K6369,0),BAAL!$B:$B,0),MATCH(LEFT(M$2,4),BAAL!$C$2:$D$2,0)),0)))</f>
        <v>Data Error</v>
      </c>
      <c r="N6369" s="20"/>
      <c r="O6369" s="26"/>
      <c r="P6369" s="26"/>
      <c r="Q6369" s="6">
        <f t="shared" si="399"/>
        <v>9</v>
      </c>
      <c r="R6369" s="20"/>
    </row>
    <row r="6370" spans="1:18" x14ac:dyDescent="0.25">
      <c r="A6370" s="6">
        <v>8</v>
      </c>
      <c r="B6370" s="4">
        <v>42635.333333331626</v>
      </c>
      <c r="C6370" s="2" t="str">
        <f>IF([2]Analysis!AG6370="Data Error","Data Error",[2]Analysis!AI6370*C$1)</f>
        <v>Data Error</v>
      </c>
      <c r="D6370" s="2"/>
      <c r="E6370" s="3" t="str">
        <f>IF(C6370="Data Error","Data Error",INDEX('[2]BAAL Adj Cap'!$CB$65:$CY$72,MONTH($B6370),$A6370+1))</f>
        <v>Data Error</v>
      </c>
      <c r="F6370" s="3"/>
      <c r="G6370" s="31" t="str">
        <f t="shared" si="396"/>
        <v>Data Error</v>
      </c>
      <c r="H6370" s="31"/>
      <c r="I6370" s="23" t="str">
        <f t="shared" si="397"/>
        <v>Data Error</v>
      </c>
      <c r="J6370" s="23"/>
      <c r="K6370" s="7" t="str">
        <f t="shared" si="398"/>
        <v>Data Error</v>
      </c>
      <c r="M6370" s="20" t="str">
        <f>IF(C6370="Data Error","Data Error",IF(C6370&lt;=K6370,0,1-IFERROR(INDEX(BAAL!$C:$D,MATCH(ROUNDUP(C6370-K6370,0),BAAL!$B:$B,0),MATCH(LEFT(M$2,4),BAAL!$C$2:$D$2,0)),0)))</f>
        <v>Data Error</v>
      </c>
      <c r="N6370" s="20"/>
      <c r="O6370" s="26"/>
      <c r="P6370" s="26"/>
      <c r="Q6370" s="6">
        <f t="shared" si="399"/>
        <v>9</v>
      </c>
      <c r="R6370" s="20"/>
    </row>
    <row r="6371" spans="1:18" x14ac:dyDescent="0.25">
      <c r="A6371" s="6">
        <v>9</v>
      </c>
      <c r="B6371" s="4">
        <v>42635.37499999829</v>
      </c>
      <c r="C6371" s="2" t="str">
        <f>IF([2]Analysis!AG6371="Data Error","Data Error",[2]Analysis!AI6371*C$1)</f>
        <v>Data Error</v>
      </c>
      <c r="D6371" s="2"/>
      <c r="E6371" s="3" t="str">
        <f>IF(C6371="Data Error","Data Error",INDEX('[2]BAAL Adj Cap'!$CB$65:$CY$72,MONTH($B6371),$A6371+1))</f>
        <v>Data Error</v>
      </c>
      <c r="F6371" s="3"/>
      <c r="G6371" s="31" t="str">
        <f t="shared" si="396"/>
        <v>Data Error</v>
      </c>
      <c r="H6371" s="31"/>
      <c r="I6371" s="23" t="str">
        <f t="shared" si="397"/>
        <v>Data Error</v>
      </c>
      <c r="J6371" s="23"/>
      <c r="K6371" s="7" t="str">
        <f t="shared" si="398"/>
        <v>Data Error</v>
      </c>
      <c r="M6371" s="20" t="str">
        <f>IF(C6371="Data Error","Data Error",IF(C6371&lt;=K6371,0,1-IFERROR(INDEX(BAAL!$C:$D,MATCH(ROUNDUP(C6371-K6371,0),BAAL!$B:$B,0),MATCH(LEFT(M$2,4),BAAL!$C$2:$D$2,0)),0)))</f>
        <v>Data Error</v>
      </c>
      <c r="N6371" s="20"/>
      <c r="O6371" s="26"/>
      <c r="P6371" s="26"/>
      <c r="Q6371" s="6">
        <f t="shared" si="399"/>
        <v>9</v>
      </c>
      <c r="R6371" s="20"/>
    </row>
    <row r="6372" spans="1:18" x14ac:dyDescent="0.25">
      <c r="A6372" s="6">
        <v>10</v>
      </c>
      <c r="B6372" s="4">
        <v>42635.416666664954</v>
      </c>
      <c r="C6372" s="2" t="str">
        <f>IF([2]Analysis!AG6372="Data Error","Data Error",[2]Analysis!AI6372*C$1)</f>
        <v>Data Error</v>
      </c>
      <c r="D6372" s="2"/>
      <c r="E6372" s="3" t="str">
        <f>IF(C6372="Data Error","Data Error",INDEX('[2]BAAL Adj Cap'!$CB$65:$CY$72,MONTH($B6372),$A6372+1))</f>
        <v>Data Error</v>
      </c>
      <c r="F6372" s="3"/>
      <c r="G6372" s="31" t="str">
        <f t="shared" si="396"/>
        <v>Data Error</v>
      </c>
      <c r="H6372" s="31"/>
      <c r="I6372" s="23" t="str">
        <f t="shared" si="397"/>
        <v>Data Error</v>
      </c>
      <c r="J6372" s="23"/>
      <c r="K6372" s="7" t="str">
        <f t="shared" si="398"/>
        <v>Data Error</v>
      </c>
      <c r="M6372" s="20" t="str">
        <f>IF(C6372="Data Error","Data Error",IF(C6372&lt;=K6372,0,1-IFERROR(INDEX(BAAL!$C:$D,MATCH(ROUNDUP(C6372-K6372,0),BAAL!$B:$B,0),MATCH(LEFT(M$2,4),BAAL!$C$2:$D$2,0)),0)))</f>
        <v>Data Error</v>
      </c>
      <c r="N6372" s="20"/>
      <c r="O6372" s="26"/>
      <c r="P6372" s="26"/>
      <c r="Q6372" s="6">
        <f t="shared" si="399"/>
        <v>9</v>
      </c>
      <c r="R6372" s="20"/>
    </row>
    <row r="6373" spans="1:18" x14ac:dyDescent="0.25">
      <c r="A6373" s="6">
        <v>11</v>
      </c>
      <c r="B6373" s="4">
        <v>42635.458333331619</v>
      </c>
      <c r="C6373" s="2" t="str">
        <f>IF([2]Analysis!AG6373="Data Error","Data Error",[2]Analysis!AI6373*C$1)</f>
        <v>Data Error</v>
      </c>
      <c r="D6373" s="2"/>
      <c r="E6373" s="3" t="str">
        <f>IF(C6373="Data Error","Data Error",INDEX('[2]BAAL Adj Cap'!$CB$65:$CY$72,MONTH($B6373),$A6373+1))</f>
        <v>Data Error</v>
      </c>
      <c r="F6373" s="3"/>
      <c r="G6373" s="31" t="str">
        <f t="shared" si="396"/>
        <v>Data Error</v>
      </c>
      <c r="H6373" s="31"/>
      <c r="I6373" s="23" t="str">
        <f t="shared" si="397"/>
        <v>Data Error</v>
      </c>
      <c r="J6373" s="23"/>
      <c r="K6373" s="7" t="str">
        <f t="shared" si="398"/>
        <v>Data Error</v>
      </c>
      <c r="M6373" s="20" t="str">
        <f>IF(C6373="Data Error","Data Error",IF(C6373&lt;=K6373,0,1-IFERROR(INDEX(BAAL!$C:$D,MATCH(ROUNDUP(C6373-K6373,0),BAAL!$B:$B,0),MATCH(LEFT(M$2,4),BAAL!$C$2:$D$2,0)),0)))</f>
        <v>Data Error</v>
      </c>
      <c r="N6373" s="20"/>
      <c r="O6373" s="26"/>
      <c r="P6373" s="26"/>
      <c r="Q6373" s="6">
        <f t="shared" si="399"/>
        <v>9</v>
      </c>
      <c r="R6373" s="20"/>
    </row>
    <row r="6374" spans="1:18" x14ac:dyDescent="0.25">
      <c r="A6374" s="6">
        <v>12</v>
      </c>
      <c r="B6374" s="4">
        <v>42635.499999998283</v>
      </c>
      <c r="C6374" s="2" t="str">
        <f>IF([2]Analysis!AG6374="Data Error","Data Error",[2]Analysis!AI6374*C$1)</f>
        <v>Data Error</v>
      </c>
      <c r="D6374" s="2"/>
      <c r="E6374" s="3" t="str">
        <f>IF(C6374="Data Error","Data Error",INDEX('[2]BAAL Adj Cap'!$CB$65:$CY$72,MONTH($B6374),$A6374+1))</f>
        <v>Data Error</v>
      </c>
      <c r="F6374" s="3"/>
      <c r="G6374" s="31" t="str">
        <f t="shared" si="396"/>
        <v>Data Error</v>
      </c>
      <c r="H6374" s="31"/>
      <c r="I6374" s="23" t="str">
        <f t="shared" si="397"/>
        <v>Data Error</v>
      </c>
      <c r="J6374" s="23"/>
      <c r="K6374" s="7" t="str">
        <f t="shared" si="398"/>
        <v>Data Error</v>
      </c>
      <c r="M6374" s="20" t="str">
        <f>IF(C6374="Data Error","Data Error",IF(C6374&lt;=K6374,0,1-IFERROR(INDEX(BAAL!$C:$D,MATCH(ROUNDUP(C6374-K6374,0),BAAL!$B:$B,0),MATCH(LEFT(M$2,4),BAAL!$C$2:$D$2,0)),0)))</f>
        <v>Data Error</v>
      </c>
      <c r="N6374" s="20"/>
      <c r="O6374" s="26"/>
      <c r="P6374" s="26"/>
      <c r="Q6374" s="6">
        <f t="shared" si="399"/>
        <v>9</v>
      </c>
      <c r="R6374" s="20"/>
    </row>
    <row r="6375" spans="1:18" x14ac:dyDescent="0.25">
      <c r="A6375" s="6">
        <v>13</v>
      </c>
      <c r="B6375" s="4">
        <v>42635.541666664947</v>
      </c>
      <c r="C6375" s="2" t="str">
        <f>IF([2]Analysis!AG6375="Data Error","Data Error",[2]Analysis!AI6375*C$1)</f>
        <v>Data Error</v>
      </c>
      <c r="D6375" s="2"/>
      <c r="E6375" s="3" t="str">
        <f>IF(C6375="Data Error","Data Error",INDEX('[2]BAAL Adj Cap'!$CB$65:$CY$72,MONTH($B6375),$A6375+1))</f>
        <v>Data Error</v>
      </c>
      <c r="F6375" s="3"/>
      <c r="G6375" s="31" t="str">
        <f t="shared" si="396"/>
        <v>Data Error</v>
      </c>
      <c r="H6375" s="31"/>
      <c r="I6375" s="23" t="str">
        <f t="shared" si="397"/>
        <v>Data Error</v>
      </c>
      <c r="J6375" s="23"/>
      <c r="K6375" s="7" t="str">
        <f t="shared" si="398"/>
        <v>Data Error</v>
      </c>
      <c r="M6375" s="20" t="str">
        <f>IF(C6375="Data Error","Data Error",IF(C6375&lt;=K6375,0,1-IFERROR(INDEX(BAAL!$C:$D,MATCH(ROUNDUP(C6375-K6375,0),BAAL!$B:$B,0),MATCH(LEFT(M$2,4),BAAL!$C$2:$D$2,0)),0)))</f>
        <v>Data Error</v>
      </c>
      <c r="N6375" s="20"/>
      <c r="O6375" s="26"/>
      <c r="P6375" s="26"/>
      <c r="Q6375" s="6">
        <f t="shared" si="399"/>
        <v>9</v>
      </c>
      <c r="R6375" s="20"/>
    </row>
    <row r="6376" spans="1:18" x14ac:dyDescent="0.25">
      <c r="A6376" s="6">
        <v>14</v>
      </c>
      <c r="B6376" s="4">
        <v>42635.583333331611</v>
      </c>
      <c r="C6376" s="2" t="str">
        <f>IF([2]Analysis!AG6376="Data Error","Data Error",[2]Analysis!AI6376*C$1)</f>
        <v>Data Error</v>
      </c>
      <c r="D6376" s="2"/>
      <c r="E6376" s="3" t="str">
        <f>IF(C6376="Data Error","Data Error",INDEX('[2]BAAL Adj Cap'!$CB$65:$CY$72,MONTH($B6376),$A6376+1))</f>
        <v>Data Error</v>
      </c>
      <c r="F6376" s="3"/>
      <c r="G6376" s="31" t="str">
        <f t="shared" si="396"/>
        <v>Data Error</v>
      </c>
      <c r="H6376" s="31"/>
      <c r="I6376" s="23" t="str">
        <f t="shared" si="397"/>
        <v>Data Error</v>
      </c>
      <c r="J6376" s="23"/>
      <c r="K6376" s="7" t="str">
        <f t="shared" si="398"/>
        <v>Data Error</v>
      </c>
      <c r="M6376" s="20" t="str">
        <f>IF(C6376="Data Error","Data Error",IF(C6376&lt;=K6376,0,1-IFERROR(INDEX(BAAL!$C:$D,MATCH(ROUNDUP(C6376-K6376,0),BAAL!$B:$B,0),MATCH(LEFT(M$2,4),BAAL!$C$2:$D$2,0)),0)))</f>
        <v>Data Error</v>
      </c>
      <c r="N6376" s="20"/>
      <c r="O6376" s="26"/>
      <c r="P6376" s="26"/>
      <c r="Q6376" s="6">
        <f t="shared" si="399"/>
        <v>9</v>
      </c>
      <c r="R6376" s="20"/>
    </row>
    <row r="6377" spans="1:18" x14ac:dyDescent="0.25">
      <c r="A6377" s="6">
        <v>15</v>
      </c>
      <c r="B6377" s="4">
        <v>42635.624999998276</v>
      </c>
      <c r="C6377" s="2" t="str">
        <f>IF([2]Analysis!AG6377="Data Error","Data Error",[2]Analysis!AI6377*C$1)</f>
        <v>Data Error</v>
      </c>
      <c r="D6377" s="2"/>
      <c r="E6377" s="3" t="str">
        <f>IF(C6377="Data Error","Data Error",INDEX('[2]BAAL Adj Cap'!$CB$65:$CY$72,MONTH($B6377),$A6377+1))</f>
        <v>Data Error</v>
      </c>
      <c r="F6377" s="3"/>
      <c r="G6377" s="31" t="str">
        <f t="shared" si="396"/>
        <v>Data Error</v>
      </c>
      <c r="H6377" s="31"/>
      <c r="I6377" s="23" t="str">
        <f t="shared" si="397"/>
        <v>Data Error</v>
      </c>
      <c r="J6377" s="23"/>
      <c r="K6377" s="7" t="str">
        <f t="shared" si="398"/>
        <v>Data Error</v>
      </c>
      <c r="M6377" s="20" t="str">
        <f>IF(C6377="Data Error","Data Error",IF(C6377&lt;=K6377,0,1-IFERROR(INDEX(BAAL!$C:$D,MATCH(ROUNDUP(C6377-K6377,0),BAAL!$B:$B,0),MATCH(LEFT(M$2,4),BAAL!$C$2:$D$2,0)),0)))</f>
        <v>Data Error</v>
      </c>
      <c r="N6377" s="20"/>
      <c r="O6377" s="26"/>
      <c r="P6377" s="26"/>
      <c r="Q6377" s="6">
        <f t="shared" si="399"/>
        <v>9</v>
      </c>
      <c r="R6377" s="20"/>
    </row>
    <row r="6378" spans="1:18" x14ac:dyDescent="0.25">
      <c r="A6378" s="6">
        <v>16</v>
      </c>
      <c r="B6378" s="4">
        <v>42635.66666666494</v>
      </c>
      <c r="C6378" s="2" t="str">
        <f>IF([2]Analysis!AG6378="Data Error","Data Error",[2]Analysis!AI6378*C$1)</f>
        <v>Data Error</v>
      </c>
      <c r="D6378" s="2"/>
      <c r="E6378" s="3" t="str">
        <f>IF(C6378="Data Error","Data Error",INDEX('[2]BAAL Adj Cap'!$CB$65:$CY$72,MONTH($B6378),$A6378+1))</f>
        <v>Data Error</v>
      </c>
      <c r="F6378" s="3"/>
      <c r="G6378" s="31" t="str">
        <f t="shared" si="396"/>
        <v>Data Error</v>
      </c>
      <c r="H6378" s="31"/>
      <c r="I6378" s="23" t="str">
        <f t="shared" si="397"/>
        <v>Data Error</v>
      </c>
      <c r="J6378" s="23"/>
      <c r="K6378" s="7" t="str">
        <f t="shared" si="398"/>
        <v>Data Error</v>
      </c>
      <c r="M6378" s="20" t="str">
        <f>IF(C6378="Data Error","Data Error",IF(C6378&lt;=K6378,0,1-IFERROR(INDEX(BAAL!$C:$D,MATCH(ROUNDUP(C6378-K6378,0),BAAL!$B:$B,0),MATCH(LEFT(M$2,4),BAAL!$C$2:$D$2,0)),0)))</f>
        <v>Data Error</v>
      </c>
      <c r="N6378" s="20"/>
      <c r="O6378" s="26"/>
      <c r="P6378" s="26"/>
      <c r="Q6378" s="6">
        <f t="shared" si="399"/>
        <v>9</v>
      </c>
      <c r="R6378" s="20"/>
    </row>
    <row r="6379" spans="1:18" x14ac:dyDescent="0.25">
      <c r="A6379" s="6">
        <v>17</v>
      </c>
      <c r="B6379" s="4">
        <v>42635.708333331604</v>
      </c>
      <c r="C6379" s="2" t="str">
        <f>IF([2]Analysis!AG6379="Data Error","Data Error",[2]Analysis!AI6379*C$1)</f>
        <v>Data Error</v>
      </c>
      <c r="D6379" s="2"/>
      <c r="E6379" s="3" t="str">
        <f>IF(C6379="Data Error","Data Error",INDEX('[2]BAAL Adj Cap'!$CB$65:$CY$72,MONTH($B6379),$A6379+1))</f>
        <v>Data Error</v>
      </c>
      <c r="F6379" s="3"/>
      <c r="G6379" s="31" t="str">
        <f t="shared" si="396"/>
        <v>Data Error</v>
      </c>
      <c r="H6379" s="31"/>
      <c r="I6379" s="23" t="str">
        <f t="shared" si="397"/>
        <v>Data Error</v>
      </c>
      <c r="J6379" s="23"/>
      <c r="K6379" s="7" t="str">
        <f t="shared" si="398"/>
        <v>Data Error</v>
      </c>
      <c r="M6379" s="20" t="str">
        <f>IF(C6379="Data Error","Data Error",IF(C6379&lt;=K6379,0,1-IFERROR(INDEX(BAAL!$C:$D,MATCH(ROUNDUP(C6379-K6379,0),BAAL!$B:$B,0),MATCH(LEFT(M$2,4),BAAL!$C$2:$D$2,0)),0)))</f>
        <v>Data Error</v>
      </c>
      <c r="N6379" s="20"/>
      <c r="O6379" s="26"/>
      <c r="P6379" s="26"/>
      <c r="Q6379" s="6">
        <f t="shared" si="399"/>
        <v>9</v>
      </c>
      <c r="R6379" s="20"/>
    </row>
    <row r="6380" spans="1:18" x14ac:dyDescent="0.25">
      <c r="A6380" s="6">
        <v>18</v>
      </c>
      <c r="B6380" s="4">
        <v>42635.749999998268</v>
      </c>
      <c r="C6380" s="2" t="str">
        <f>IF([2]Analysis!AG6380="Data Error","Data Error",[2]Analysis!AI6380*C$1)</f>
        <v>Data Error</v>
      </c>
      <c r="D6380" s="2"/>
      <c r="E6380" s="3" t="str">
        <f>IF(C6380="Data Error","Data Error",INDEX('[2]BAAL Adj Cap'!$CB$65:$CY$72,MONTH($B6380),$A6380+1))</f>
        <v>Data Error</v>
      </c>
      <c r="F6380" s="3"/>
      <c r="G6380" s="31" t="str">
        <f t="shared" si="396"/>
        <v>Data Error</v>
      </c>
      <c r="H6380" s="31"/>
      <c r="I6380" s="23" t="str">
        <f t="shared" si="397"/>
        <v>Data Error</v>
      </c>
      <c r="J6380" s="23"/>
      <c r="K6380" s="7" t="str">
        <f t="shared" si="398"/>
        <v>Data Error</v>
      </c>
      <c r="M6380" s="20" t="str">
        <f>IF(C6380="Data Error","Data Error",IF(C6380&lt;=K6380,0,1-IFERROR(INDEX(BAAL!$C:$D,MATCH(ROUNDUP(C6380-K6380,0),BAAL!$B:$B,0),MATCH(LEFT(M$2,4),BAAL!$C$2:$D$2,0)),0)))</f>
        <v>Data Error</v>
      </c>
      <c r="N6380" s="20"/>
      <c r="O6380" s="26"/>
      <c r="P6380" s="26"/>
      <c r="Q6380" s="6">
        <f t="shared" si="399"/>
        <v>9</v>
      </c>
      <c r="R6380" s="20"/>
    </row>
    <row r="6381" spans="1:18" x14ac:dyDescent="0.25">
      <c r="A6381" s="6">
        <v>19</v>
      </c>
      <c r="B6381" s="4">
        <v>42635.791666664933</v>
      </c>
      <c r="C6381" s="2" t="str">
        <f>IF([2]Analysis!AG6381="Data Error","Data Error",[2]Analysis!AI6381*C$1)</f>
        <v>Data Error</v>
      </c>
      <c r="D6381" s="2"/>
      <c r="E6381" s="3" t="str">
        <f>IF(C6381="Data Error","Data Error",INDEX('[2]BAAL Adj Cap'!$CB$65:$CY$72,MONTH($B6381),$A6381+1))</f>
        <v>Data Error</v>
      </c>
      <c r="F6381" s="3"/>
      <c r="G6381" s="31" t="str">
        <f t="shared" si="396"/>
        <v>Data Error</v>
      </c>
      <c r="H6381" s="31"/>
      <c r="I6381" s="23" t="str">
        <f t="shared" si="397"/>
        <v>Data Error</v>
      </c>
      <c r="J6381" s="23"/>
      <c r="K6381" s="7" t="str">
        <f t="shared" si="398"/>
        <v>Data Error</v>
      </c>
      <c r="M6381" s="20" t="str">
        <f>IF(C6381="Data Error","Data Error",IF(C6381&lt;=K6381,0,1-IFERROR(INDEX(BAAL!$C:$D,MATCH(ROUNDUP(C6381-K6381,0),BAAL!$B:$B,0),MATCH(LEFT(M$2,4),BAAL!$C$2:$D$2,0)),0)))</f>
        <v>Data Error</v>
      </c>
      <c r="N6381" s="20"/>
      <c r="O6381" s="26"/>
      <c r="P6381" s="26"/>
      <c r="Q6381" s="6">
        <f t="shared" si="399"/>
        <v>9</v>
      </c>
      <c r="R6381" s="20"/>
    </row>
    <row r="6382" spans="1:18" x14ac:dyDescent="0.25">
      <c r="A6382" s="6">
        <v>20</v>
      </c>
      <c r="B6382" s="4">
        <v>42635.833333331597</v>
      </c>
      <c r="C6382" s="2" t="str">
        <f>IF([2]Analysis!AG6382="Data Error","Data Error",[2]Analysis!AI6382*C$1)</f>
        <v>Data Error</v>
      </c>
      <c r="D6382" s="2"/>
      <c r="E6382" s="3" t="str">
        <f>IF(C6382="Data Error","Data Error",INDEX('[2]BAAL Adj Cap'!$CB$65:$CY$72,MONTH($B6382),$A6382+1))</f>
        <v>Data Error</v>
      </c>
      <c r="F6382" s="3"/>
      <c r="G6382" s="31" t="str">
        <f t="shared" si="396"/>
        <v>Data Error</v>
      </c>
      <c r="H6382" s="31"/>
      <c r="I6382" s="23" t="str">
        <f t="shared" si="397"/>
        <v>Data Error</v>
      </c>
      <c r="J6382" s="23"/>
      <c r="K6382" s="7" t="str">
        <f t="shared" si="398"/>
        <v>Data Error</v>
      </c>
      <c r="M6382" s="20" t="str">
        <f>IF(C6382="Data Error","Data Error",IF(C6382&lt;=K6382,0,1-IFERROR(INDEX(BAAL!$C:$D,MATCH(ROUNDUP(C6382-K6382,0),BAAL!$B:$B,0),MATCH(LEFT(M$2,4),BAAL!$C$2:$D$2,0)),0)))</f>
        <v>Data Error</v>
      </c>
      <c r="N6382" s="20"/>
      <c r="O6382" s="26"/>
      <c r="P6382" s="26"/>
      <c r="Q6382" s="6">
        <f t="shared" si="399"/>
        <v>9</v>
      </c>
      <c r="R6382" s="20"/>
    </row>
    <row r="6383" spans="1:18" x14ac:dyDescent="0.25">
      <c r="A6383" s="6">
        <v>21</v>
      </c>
      <c r="B6383" s="4">
        <v>42635.874999998261</v>
      </c>
      <c r="C6383" s="2" t="str">
        <f>IF([2]Analysis!AG6383="Data Error","Data Error",[2]Analysis!AI6383*C$1)</f>
        <v>Data Error</v>
      </c>
      <c r="D6383" s="2"/>
      <c r="E6383" s="3" t="str">
        <f>IF(C6383="Data Error","Data Error",INDEX('[2]BAAL Adj Cap'!$CB$65:$CY$72,MONTH($B6383),$A6383+1))</f>
        <v>Data Error</v>
      </c>
      <c r="F6383" s="3"/>
      <c r="G6383" s="31" t="str">
        <f t="shared" si="396"/>
        <v>Data Error</v>
      </c>
      <c r="H6383" s="31"/>
      <c r="I6383" s="23" t="str">
        <f t="shared" si="397"/>
        <v>Data Error</v>
      </c>
      <c r="J6383" s="23"/>
      <c r="K6383" s="7" t="str">
        <f t="shared" si="398"/>
        <v>Data Error</v>
      </c>
      <c r="M6383" s="20" t="str">
        <f>IF(C6383="Data Error","Data Error",IF(C6383&lt;=K6383,0,1-IFERROR(INDEX(BAAL!$C:$D,MATCH(ROUNDUP(C6383-K6383,0),BAAL!$B:$B,0),MATCH(LEFT(M$2,4),BAAL!$C$2:$D$2,0)),0)))</f>
        <v>Data Error</v>
      </c>
      <c r="N6383" s="20"/>
      <c r="O6383" s="26"/>
      <c r="P6383" s="26"/>
      <c r="Q6383" s="6">
        <f t="shared" si="399"/>
        <v>9</v>
      </c>
      <c r="R6383" s="20"/>
    </row>
    <row r="6384" spans="1:18" x14ac:dyDescent="0.25">
      <c r="A6384" s="6">
        <v>22</v>
      </c>
      <c r="B6384" s="4">
        <v>42635.916666664925</v>
      </c>
      <c r="C6384" s="2" t="str">
        <f>IF([2]Analysis!AG6384="Data Error","Data Error",[2]Analysis!AI6384*C$1)</f>
        <v>Data Error</v>
      </c>
      <c r="D6384" s="2"/>
      <c r="E6384" s="3" t="str">
        <f>IF(C6384="Data Error","Data Error",INDEX('[2]BAAL Adj Cap'!$CB$65:$CY$72,MONTH($B6384),$A6384+1))</f>
        <v>Data Error</v>
      </c>
      <c r="F6384" s="3"/>
      <c r="G6384" s="31" t="str">
        <f t="shared" si="396"/>
        <v>Data Error</v>
      </c>
      <c r="H6384" s="31"/>
      <c r="I6384" s="23" t="str">
        <f t="shared" si="397"/>
        <v>Data Error</v>
      </c>
      <c r="J6384" s="23"/>
      <c r="K6384" s="7" t="str">
        <f t="shared" si="398"/>
        <v>Data Error</v>
      </c>
      <c r="M6384" s="20" t="str">
        <f>IF(C6384="Data Error","Data Error",IF(C6384&lt;=K6384,0,1-IFERROR(INDEX(BAAL!$C:$D,MATCH(ROUNDUP(C6384-K6384,0),BAAL!$B:$B,0),MATCH(LEFT(M$2,4),BAAL!$C$2:$D$2,0)),0)))</f>
        <v>Data Error</v>
      </c>
      <c r="N6384" s="20"/>
      <c r="O6384" s="26"/>
      <c r="P6384" s="26"/>
      <c r="Q6384" s="6">
        <f t="shared" si="399"/>
        <v>9</v>
      </c>
      <c r="R6384" s="20"/>
    </row>
    <row r="6385" spans="1:18" x14ac:dyDescent="0.25">
      <c r="A6385" s="6">
        <v>23</v>
      </c>
      <c r="B6385" s="4">
        <v>42635.95833333159</v>
      </c>
      <c r="C6385" s="2" t="str">
        <f>IF([2]Analysis!AG6385="Data Error","Data Error",[2]Analysis!AI6385*C$1)</f>
        <v>Data Error</v>
      </c>
      <c r="D6385" s="2"/>
      <c r="E6385" s="3" t="str">
        <f>IF(C6385="Data Error","Data Error",INDEX('[2]BAAL Adj Cap'!$CB$65:$CY$72,MONTH($B6385),$A6385+1))</f>
        <v>Data Error</v>
      </c>
      <c r="F6385" s="3"/>
      <c r="G6385" s="31" t="str">
        <f t="shared" si="396"/>
        <v>Data Error</v>
      </c>
      <c r="H6385" s="31"/>
      <c r="I6385" s="23" t="str">
        <f t="shared" si="397"/>
        <v>Data Error</v>
      </c>
      <c r="J6385" s="23"/>
      <c r="K6385" s="7" t="str">
        <f t="shared" si="398"/>
        <v>Data Error</v>
      </c>
      <c r="M6385" s="20" t="str">
        <f>IF(C6385="Data Error","Data Error",IF(C6385&lt;=K6385,0,1-IFERROR(INDEX(BAAL!$C:$D,MATCH(ROUNDUP(C6385-K6385,0),BAAL!$B:$B,0),MATCH(LEFT(M$2,4),BAAL!$C$2:$D$2,0)),0)))</f>
        <v>Data Error</v>
      </c>
      <c r="N6385" s="20"/>
      <c r="O6385" s="26"/>
      <c r="P6385" s="26"/>
      <c r="Q6385" s="6">
        <f t="shared" si="399"/>
        <v>9</v>
      </c>
      <c r="R6385" s="20"/>
    </row>
    <row r="6386" spans="1:18" x14ac:dyDescent="0.25">
      <c r="A6386" s="6">
        <v>0</v>
      </c>
      <c r="B6386" s="1">
        <v>42635.999999998254</v>
      </c>
      <c r="C6386" s="2" t="str">
        <f>IF([2]Analysis!AG6386="Data Error","Data Error",[2]Analysis!AI6386*C$1)</f>
        <v>Data Error</v>
      </c>
      <c r="D6386" s="2"/>
      <c r="E6386" s="3" t="str">
        <f>IF(C6386="Data Error","Data Error",INDEX('[2]BAAL Adj Cap'!$CB$65:$CY$72,MONTH($B6386),$A6386+1))</f>
        <v>Data Error</v>
      </c>
      <c r="F6386" s="3"/>
      <c r="G6386" s="31" t="str">
        <f t="shared" si="396"/>
        <v>Data Error</v>
      </c>
      <c r="H6386" s="31"/>
      <c r="I6386" s="23" t="str">
        <f t="shared" si="397"/>
        <v>Data Error</v>
      </c>
      <c r="J6386" s="23"/>
      <c r="K6386" s="7" t="str">
        <f t="shared" si="398"/>
        <v>Data Error</v>
      </c>
      <c r="M6386" s="20" t="str">
        <f>IF(C6386="Data Error","Data Error",IF(C6386&lt;=K6386,0,1-IFERROR(INDEX(BAAL!$C:$D,MATCH(ROUNDUP(C6386-K6386,0),BAAL!$B:$B,0),MATCH(LEFT(M$2,4),BAAL!$C$2:$D$2,0)),0)))</f>
        <v>Data Error</v>
      </c>
      <c r="N6386" s="20"/>
      <c r="O6386" s="26"/>
      <c r="P6386" s="26"/>
      <c r="Q6386" s="6">
        <f t="shared" si="399"/>
        <v>9</v>
      </c>
      <c r="R6386" s="20"/>
    </row>
    <row r="6387" spans="1:18" x14ac:dyDescent="0.25">
      <c r="A6387" s="6">
        <v>1</v>
      </c>
      <c r="B6387" s="4">
        <v>42636.041666664918</v>
      </c>
      <c r="C6387" s="2" t="str">
        <f>IF([2]Analysis!AG6387="Data Error","Data Error",[2]Analysis!AI6387*C$1)</f>
        <v>Data Error</v>
      </c>
      <c r="D6387" s="2"/>
      <c r="E6387" s="3" t="str">
        <f>IF(C6387="Data Error","Data Error",INDEX('[2]BAAL Adj Cap'!$CB$65:$CY$72,MONTH($B6387),$A6387+1))</f>
        <v>Data Error</v>
      </c>
      <c r="F6387" s="3"/>
      <c r="G6387" s="31" t="str">
        <f t="shared" si="396"/>
        <v>Data Error</v>
      </c>
      <c r="H6387" s="31"/>
      <c r="I6387" s="23" t="str">
        <f t="shared" si="397"/>
        <v>Data Error</v>
      </c>
      <c r="J6387" s="23"/>
      <c r="K6387" s="7" t="str">
        <f t="shared" si="398"/>
        <v>Data Error</v>
      </c>
      <c r="M6387" s="20" t="str">
        <f>IF(C6387="Data Error","Data Error",IF(C6387&lt;=K6387,0,1-IFERROR(INDEX(BAAL!$C:$D,MATCH(ROUNDUP(C6387-K6387,0),BAAL!$B:$B,0),MATCH(LEFT(M$2,4),BAAL!$C$2:$D$2,0)),0)))</f>
        <v>Data Error</v>
      </c>
      <c r="N6387" s="20"/>
      <c r="O6387" s="26"/>
      <c r="P6387" s="26"/>
      <c r="Q6387" s="6">
        <f t="shared" si="399"/>
        <v>9</v>
      </c>
      <c r="R6387" s="20"/>
    </row>
    <row r="6388" spans="1:18" x14ac:dyDescent="0.25">
      <c r="A6388" s="6">
        <v>2</v>
      </c>
      <c r="B6388" s="4">
        <v>42636.083333331582</v>
      </c>
      <c r="C6388" s="2" t="str">
        <f>IF([2]Analysis!AG6388="Data Error","Data Error",[2]Analysis!AI6388*C$1)</f>
        <v>Data Error</v>
      </c>
      <c r="D6388" s="2"/>
      <c r="E6388" s="3" t="str">
        <f>IF(C6388="Data Error","Data Error",INDEX('[2]BAAL Adj Cap'!$CB$65:$CY$72,MONTH($B6388),$A6388+1))</f>
        <v>Data Error</v>
      </c>
      <c r="F6388" s="3"/>
      <c r="G6388" s="31" t="str">
        <f t="shared" si="396"/>
        <v>Data Error</v>
      </c>
      <c r="H6388" s="31"/>
      <c r="I6388" s="23" t="str">
        <f t="shared" si="397"/>
        <v>Data Error</v>
      </c>
      <c r="J6388" s="23"/>
      <c r="K6388" s="7" t="str">
        <f t="shared" si="398"/>
        <v>Data Error</v>
      </c>
      <c r="M6388" s="20" t="str">
        <f>IF(C6388="Data Error","Data Error",IF(C6388&lt;=K6388,0,1-IFERROR(INDEX(BAAL!$C:$D,MATCH(ROUNDUP(C6388-K6388,0),BAAL!$B:$B,0),MATCH(LEFT(M$2,4),BAAL!$C$2:$D$2,0)),0)))</f>
        <v>Data Error</v>
      </c>
      <c r="N6388" s="20"/>
      <c r="O6388" s="26"/>
      <c r="P6388" s="26"/>
      <c r="Q6388" s="6">
        <f t="shared" si="399"/>
        <v>9</v>
      </c>
      <c r="R6388" s="20"/>
    </row>
    <row r="6389" spans="1:18" x14ac:dyDescent="0.25">
      <c r="A6389" s="6">
        <v>3</v>
      </c>
      <c r="B6389" s="4">
        <v>42636.124999998246</v>
      </c>
      <c r="C6389" s="2" t="str">
        <f>IF([2]Analysis!AG6389="Data Error","Data Error",[2]Analysis!AI6389*C$1)</f>
        <v>Data Error</v>
      </c>
      <c r="D6389" s="2"/>
      <c r="E6389" s="3" t="str">
        <f>IF(C6389="Data Error","Data Error",INDEX('[2]BAAL Adj Cap'!$CB$65:$CY$72,MONTH($B6389),$A6389+1))</f>
        <v>Data Error</v>
      </c>
      <c r="F6389" s="3"/>
      <c r="G6389" s="31" t="str">
        <f t="shared" si="396"/>
        <v>Data Error</v>
      </c>
      <c r="H6389" s="31"/>
      <c r="I6389" s="23" t="str">
        <f t="shared" si="397"/>
        <v>Data Error</v>
      </c>
      <c r="J6389" s="23"/>
      <c r="K6389" s="7" t="str">
        <f t="shared" si="398"/>
        <v>Data Error</v>
      </c>
      <c r="M6389" s="20" t="str">
        <f>IF(C6389="Data Error","Data Error",IF(C6389&lt;=K6389,0,1-IFERROR(INDEX(BAAL!$C:$D,MATCH(ROUNDUP(C6389-K6389,0),BAAL!$B:$B,0),MATCH(LEFT(M$2,4),BAAL!$C$2:$D$2,0)),0)))</f>
        <v>Data Error</v>
      </c>
      <c r="N6389" s="20"/>
      <c r="O6389" s="26"/>
      <c r="P6389" s="26"/>
      <c r="Q6389" s="6">
        <f t="shared" si="399"/>
        <v>9</v>
      </c>
      <c r="R6389" s="20"/>
    </row>
    <row r="6390" spans="1:18" x14ac:dyDescent="0.25">
      <c r="A6390" s="6">
        <v>4</v>
      </c>
      <c r="B6390" s="4">
        <v>42636.166666664911</v>
      </c>
      <c r="C6390" s="2" t="str">
        <f>IF([2]Analysis!AG6390="Data Error","Data Error",[2]Analysis!AI6390*C$1)</f>
        <v>Data Error</v>
      </c>
      <c r="D6390" s="2"/>
      <c r="E6390" s="3" t="str">
        <f>IF(C6390="Data Error","Data Error",INDEX('[2]BAAL Adj Cap'!$CB$65:$CY$72,MONTH($B6390),$A6390+1))</f>
        <v>Data Error</v>
      </c>
      <c r="F6390" s="3"/>
      <c r="G6390" s="31" t="str">
        <f t="shared" si="396"/>
        <v>Data Error</v>
      </c>
      <c r="H6390" s="31"/>
      <c r="I6390" s="23" t="str">
        <f t="shared" si="397"/>
        <v>Data Error</v>
      </c>
      <c r="J6390" s="23"/>
      <c r="K6390" s="7" t="str">
        <f t="shared" si="398"/>
        <v>Data Error</v>
      </c>
      <c r="M6390" s="20" t="str">
        <f>IF(C6390="Data Error","Data Error",IF(C6390&lt;=K6390,0,1-IFERROR(INDEX(BAAL!$C:$D,MATCH(ROUNDUP(C6390-K6390,0),BAAL!$B:$B,0),MATCH(LEFT(M$2,4),BAAL!$C$2:$D$2,0)),0)))</f>
        <v>Data Error</v>
      </c>
      <c r="N6390" s="20"/>
      <c r="O6390" s="26"/>
      <c r="P6390" s="26"/>
      <c r="Q6390" s="6">
        <f t="shared" si="399"/>
        <v>9</v>
      </c>
      <c r="R6390" s="20"/>
    </row>
    <row r="6391" spans="1:18" x14ac:dyDescent="0.25">
      <c r="A6391" s="6">
        <v>5</v>
      </c>
      <c r="B6391" s="4">
        <v>42636.208333331575</v>
      </c>
      <c r="C6391" s="2" t="str">
        <f>IF([2]Analysis!AG6391="Data Error","Data Error",[2]Analysis!AI6391*C$1)</f>
        <v>Data Error</v>
      </c>
      <c r="D6391" s="2"/>
      <c r="E6391" s="3" t="str">
        <f>IF(C6391="Data Error","Data Error",INDEX('[2]BAAL Adj Cap'!$CB$65:$CY$72,MONTH($B6391),$A6391+1))</f>
        <v>Data Error</v>
      </c>
      <c r="F6391" s="3"/>
      <c r="G6391" s="31" t="str">
        <f t="shared" si="396"/>
        <v>Data Error</v>
      </c>
      <c r="H6391" s="31"/>
      <c r="I6391" s="23" t="str">
        <f t="shared" si="397"/>
        <v>Data Error</v>
      </c>
      <c r="J6391" s="23"/>
      <c r="K6391" s="7" t="str">
        <f t="shared" si="398"/>
        <v>Data Error</v>
      </c>
      <c r="M6391" s="20" t="str">
        <f>IF(C6391="Data Error","Data Error",IF(C6391&lt;=K6391,0,1-IFERROR(INDEX(BAAL!$C:$D,MATCH(ROUNDUP(C6391-K6391,0),BAAL!$B:$B,0),MATCH(LEFT(M$2,4),BAAL!$C$2:$D$2,0)),0)))</f>
        <v>Data Error</v>
      </c>
      <c r="N6391" s="20"/>
      <c r="O6391" s="26"/>
      <c r="P6391" s="26"/>
      <c r="Q6391" s="6">
        <f t="shared" si="399"/>
        <v>9</v>
      </c>
      <c r="R6391" s="20"/>
    </row>
    <row r="6392" spans="1:18" x14ac:dyDescent="0.25">
      <c r="A6392" s="6">
        <v>6</v>
      </c>
      <c r="B6392" s="4">
        <v>42636.249999998239</v>
      </c>
      <c r="C6392" s="2" t="str">
        <f>IF([2]Analysis!AG6392="Data Error","Data Error",[2]Analysis!AI6392*C$1)</f>
        <v>Data Error</v>
      </c>
      <c r="D6392" s="2"/>
      <c r="E6392" s="3" t="str">
        <f>IF(C6392="Data Error","Data Error",INDEX('[2]BAAL Adj Cap'!$CB$65:$CY$72,MONTH($B6392),$A6392+1))</f>
        <v>Data Error</v>
      </c>
      <c r="F6392" s="3"/>
      <c r="G6392" s="31" t="str">
        <f t="shared" si="396"/>
        <v>Data Error</v>
      </c>
      <c r="H6392" s="31"/>
      <c r="I6392" s="23" t="str">
        <f t="shared" si="397"/>
        <v>Data Error</v>
      </c>
      <c r="J6392" s="23"/>
      <c r="K6392" s="7" t="str">
        <f t="shared" si="398"/>
        <v>Data Error</v>
      </c>
      <c r="M6392" s="20" t="str">
        <f>IF(C6392="Data Error","Data Error",IF(C6392&lt;=K6392,0,1-IFERROR(INDEX(BAAL!$C:$D,MATCH(ROUNDUP(C6392-K6392,0),BAAL!$B:$B,0),MATCH(LEFT(M$2,4),BAAL!$C$2:$D$2,0)),0)))</f>
        <v>Data Error</v>
      </c>
      <c r="N6392" s="20"/>
      <c r="O6392" s="26"/>
      <c r="P6392" s="26"/>
      <c r="Q6392" s="6">
        <f t="shared" si="399"/>
        <v>9</v>
      </c>
      <c r="R6392" s="20"/>
    </row>
    <row r="6393" spans="1:18" x14ac:dyDescent="0.25">
      <c r="A6393" s="6">
        <v>7</v>
      </c>
      <c r="B6393" s="4">
        <v>42636.291666664903</v>
      </c>
      <c r="C6393" s="2" t="str">
        <f>IF([2]Analysis!AG6393="Data Error","Data Error",[2]Analysis!AI6393*C$1)</f>
        <v>Data Error</v>
      </c>
      <c r="D6393" s="2"/>
      <c r="E6393" s="3" t="str">
        <f>IF(C6393="Data Error","Data Error",INDEX('[2]BAAL Adj Cap'!$CB$65:$CY$72,MONTH($B6393),$A6393+1))</f>
        <v>Data Error</v>
      </c>
      <c r="F6393" s="3"/>
      <c r="G6393" s="31" t="str">
        <f t="shared" si="396"/>
        <v>Data Error</v>
      </c>
      <c r="H6393" s="31"/>
      <c r="I6393" s="23" t="str">
        <f t="shared" si="397"/>
        <v>Data Error</v>
      </c>
      <c r="J6393" s="23"/>
      <c r="K6393" s="7" t="str">
        <f t="shared" si="398"/>
        <v>Data Error</v>
      </c>
      <c r="M6393" s="20" t="str">
        <f>IF(C6393="Data Error","Data Error",IF(C6393&lt;=K6393,0,1-IFERROR(INDEX(BAAL!$C:$D,MATCH(ROUNDUP(C6393-K6393,0),BAAL!$B:$B,0),MATCH(LEFT(M$2,4),BAAL!$C$2:$D$2,0)),0)))</f>
        <v>Data Error</v>
      </c>
      <c r="N6393" s="20"/>
      <c r="O6393" s="26"/>
      <c r="P6393" s="26"/>
      <c r="Q6393" s="6">
        <f t="shared" si="399"/>
        <v>9</v>
      </c>
      <c r="R6393" s="20"/>
    </row>
    <row r="6394" spans="1:18" x14ac:dyDescent="0.25">
      <c r="A6394" s="6">
        <v>8</v>
      </c>
      <c r="B6394" s="4">
        <v>42636.333333331568</v>
      </c>
      <c r="C6394" s="2" t="str">
        <f>IF([2]Analysis!AG6394="Data Error","Data Error",[2]Analysis!AI6394*C$1)</f>
        <v>Data Error</v>
      </c>
      <c r="D6394" s="2"/>
      <c r="E6394" s="3" t="str">
        <f>IF(C6394="Data Error","Data Error",INDEX('[2]BAAL Adj Cap'!$CB$65:$CY$72,MONTH($B6394),$A6394+1))</f>
        <v>Data Error</v>
      </c>
      <c r="F6394" s="3"/>
      <c r="G6394" s="31" t="str">
        <f t="shared" si="396"/>
        <v>Data Error</v>
      </c>
      <c r="H6394" s="31"/>
      <c r="I6394" s="23" t="str">
        <f t="shared" si="397"/>
        <v>Data Error</v>
      </c>
      <c r="J6394" s="23"/>
      <c r="K6394" s="7" t="str">
        <f t="shared" si="398"/>
        <v>Data Error</v>
      </c>
      <c r="M6394" s="20" t="str">
        <f>IF(C6394="Data Error","Data Error",IF(C6394&lt;=K6394,0,1-IFERROR(INDEX(BAAL!$C:$D,MATCH(ROUNDUP(C6394-K6394,0),BAAL!$B:$B,0),MATCH(LEFT(M$2,4),BAAL!$C$2:$D$2,0)),0)))</f>
        <v>Data Error</v>
      </c>
      <c r="N6394" s="20"/>
      <c r="O6394" s="26"/>
      <c r="P6394" s="26"/>
      <c r="Q6394" s="6">
        <f t="shared" si="399"/>
        <v>9</v>
      </c>
      <c r="R6394" s="20"/>
    </row>
    <row r="6395" spans="1:18" x14ac:dyDescent="0.25">
      <c r="A6395" s="6">
        <v>9</v>
      </c>
      <c r="B6395" s="4">
        <v>42636.374999998232</v>
      </c>
      <c r="C6395" s="2" t="str">
        <f>IF([2]Analysis!AG6395="Data Error","Data Error",[2]Analysis!AI6395*C$1)</f>
        <v>Data Error</v>
      </c>
      <c r="D6395" s="2"/>
      <c r="E6395" s="3" t="str">
        <f>IF(C6395="Data Error","Data Error",INDEX('[2]BAAL Adj Cap'!$CB$65:$CY$72,MONTH($B6395),$A6395+1))</f>
        <v>Data Error</v>
      </c>
      <c r="F6395" s="3"/>
      <c r="G6395" s="31" t="str">
        <f t="shared" si="396"/>
        <v>Data Error</v>
      </c>
      <c r="H6395" s="31"/>
      <c r="I6395" s="23" t="str">
        <f t="shared" si="397"/>
        <v>Data Error</v>
      </c>
      <c r="J6395" s="23"/>
      <c r="K6395" s="7" t="str">
        <f t="shared" si="398"/>
        <v>Data Error</v>
      </c>
      <c r="M6395" s="20" t="str">
        <f>IF(C6395="Data Error","Data Error",IF(C6395&lt;=K6395,0,1-IFERROR(INDEX(BAAL!$C:$D,MATCH(ROUNDUP(C6395-K6395,0),BAAL!$B:$B,0),MATCH(LEFT(M$2,4),BAAL!$C$2:$D$2,0)),0)))</f>
        <v>Data Error</v>
      </c>
      <c r="N6395" s="20"/>
      <c r="O6395" s="26"/>
      <c r="P6395" s="26"/>
      <c r="Q6395" s="6">
        <f t="shared" si="399"/>
        <v>9</v>
      </c>
      <c r="R6395" s="20"/>
    </row>
    <row r="6396" spans="1:18" x14ac:dyDescent="0.25">
      <c r="A6396" s="6">
        <v>10</v>
      </c>
      <c r="B6396" s="4">
        <v>42636.416666664896</v>
      </c>
      <c r="C6396" s="2" t="str">
        <f>IF([2]Analysis!AG6396="Data Error","Data Error",[2]Analysis!AI6396*C$1)</f>
        <v>Data Error</v>
      </c>
      <c r="D6396" s="2"/>
      <c r="E6396" s="3" t="str">
        <f>IF(C6396="Data Error","Data Error",INDEX('[2]BAAL Adj Cap'!$CB$65:$CY$72,MONTH($B6396),$A6396+1))</f>
        <v>Data Error</v>
      </c>
      <c r="F6396" s="3"/>
      <c r="G6396" s="31" t="str">
        <f t="shared" si="396"/>
        <v>Data Error</v>
      </c>
      <c r="H6396" s="31"/>
      <c r="I6396" s="23" t="str">
        <f t="shared" si="397"/>
        <v>Data Error</v>
      </c>
      <c r="J6396" s="23"/>
      <c r="K6396" s="7" t="str">
        <f t="shared" si="398"/>
        <v>Data Error</v>
      </c>
      <c r="M6396" s="20" t="str">
        <f>IF(C6396="Data Error","Data Error",IF(C6396&lt;=K6396,0,1-IFERROR(INDEX(BAAL!$C:$D,MATCH(ROUNDUP(C6396-K6396,0),BAAL!$B:$B,0),MATCH(LEFT(M$2,4),BAAL!$C$2:$D$2,0)),0)))</f>
        <v>Data Error</v>
      </c>
      <c r="N6396" s="20"/>
      <c r="O6396" s="26"/>
      <c r="P6396" s="26"/>
      <c r="Q6396" s="6">
        <f t="shared" si="399"/>
        <v>9</v>
      </c>
      <c r="R6396" s="20"/>
    </row>
    <row r="6397" spans="1:18" x14ac:dyDescent="0.25">
      <c r="A6397" s="6">
        <v>11</v>
      </c>
      <c r="B6397" s="4">
        <v>42636.45833333156</v>
      </c>
      <c r="C6397" s="2" t="str">
        <f>IF([2]Analysis!AG6397="Data Error","Data Error",[2]Analysis!AI6397*C$1)</f>
        <v>Data Error</v>
      </c>
      <c r="D6397" s="2"/>
      <c r="E6397" s="3" t="str">
        <f>IF(C6397="Data Error","Data Error",INDEX('[2]BAAL Adj Cap'!$CB$65:$CY$72,MONTH($B6397),$A6397+1))</f>
        <v>Data Error</v>
      </c>
      <c r="F6397" s="3"/>
      <c r="G6397" s="31" t="str">
        <f t="shared" si="396"/>
        <v>Data Error</v>
      </c>
      <c r="H6397" s="31"/>
      <c r="I6397" s="23" t="str">
        <f t="shared" si="397"/>
        <v>Data Error</v>
      </c>
      <c r="J6397" s="23"/>
      <c r="K6397" s="7" t="str">
        <f t="shared" si="398"/>
        <v>Data Error</v>
      </c>
      <c r="M6397" s="20" t="str">
        <f>IF(C6397="Data Error","Data Error",IF(C6397&lt;=K6397,0,1-IFERROR(INDEX(BAAL!$C:$D,MATCH(ROUNDUP(C6397-K6397,0),BAAL!$B:$B,0),MATCH(LEFT(M$2,4),BAAL!$C$2:$D$2,0)),0)))</f>
        <v>Data Error</v>
      </c>
      <c r="N6397" s="20"/>
      <c r="O6397" s="26"/>
      <c r="P6397" s="26"/>
      <c r="Q6397" s="6">
        <f t="shared" si="399"/>
        <v>9</v>
      </c>
      <c r="R6397" s="20"/>
    </row>
    <row r="6398" spans="1:18" x14ac:dyDescent="0.25">
      <c r="A6398" s="6">
        <v>12</v>
      </c>
      <c r="B6398" s="4">
        <v>42636.499999998225</v>
      </c>
      <c r="C6398" s="2" t="str">
        <f>IF([2]Analysis!AG6398="Data Error","Data Error",[2]Analysis!AI6398*C$1)</f>
        <v>Data Error</v>
      </c>
      <c r="D6398" s="2"/>
      <c r="E6398" s="3" t="str">
        <f>IF(C6398="Data Error","Data Error",INDEX('[2]BAAL Adj Cap'!$CB$65:$CY$72,MONTH($B6398),$A6398+1))</f>
        <v>Data Error</v>
      </c>
      <c r="F6398" s="3"/>
      <c r="G6398" s="31" t="str">
        <f t="shared" si="396"/>
        <v>Data Error</v>
      </c>
      <c r="H6398" s="31"/>
      <c r="I6398" s="23" t="str">
        <f t="shared" si="397"/>
        <v>Data Error</v>
      </c>
      <c r="J6398" s="23"/>
      <c r="K6398" s="7" t="str">
        <f t="shared" si="398"/>
        <v>Data Error</v>
      </c>
      <c r="M6398" s="20" t="str">
        <f>IF(C6398="Data Error","Data Error",IF(C6398&lt;=K6398,0,1-IFERROR(INDEX(BAAL!$C:$D,MATCH(ROUNDUP(C6398-K6398,0),BAAL!$B:$B,0),MATCH(LEFT(M$2,4),BAAL!$C$2:$D$2,0)),0)))</f>
        <v>Data Error</v>
      </c>
      <c r="N6398" s="20"/>
      <c r="O6398" s="26"/>
      <c r="P6398" s="26"/>
      <c r="Q6398" s="6">
        <f t="shared" si="399"/>
        <v>9</v>
      </c>
      <c r="R6398" s="20"/>
    </row>
    <row r="6399" spans="1:18" x14ac:dyDescent="0.25">
      <c r="A6399" s="6">
        <v>13</v>
      </c>
      <c r="B6399" s="4">
        <v>42636.541666664889</v>
      </c>
      <c r="C6399" s="2" t="str">
        <f>IF([2]Analysis!AG6399="Data Error","Data Error",[2]Analysis!AI6399*C$1)</f>
        <v>Data Error</v>
      </c>
      <c r="D6399" s="2"/>
      <c r="E6399" s="3" t="str">
        <f>IF(C6399="Data Error","Data Error",INDEX('[2]BAAL Adj Cap'!$CB$65:$CY$72,MONTH($B6399),$A6399+1))</f>
        <v>Data Error</v>
      </c>
      <c r="F6399" s="3"/>
      <c r="G6399" s="31" t="str">
        <f t="shared" si="396"/>
        <v>Data Error</v>
      </c>
      <c r="H6399" s="31"/>
      <c r="I6399" s="23" t="str">
        <f t="shared" si="397"/>
        <v>Data Error</v>
      </c>
      <c r="J6399" s="23"/>
      <c r="K6399" s="7" t="str">
        <f t="shared" si="398"/>
        <v>Data Error</v>
      </c>
      <c r="M6399" s="20" t="str">
        <f>IF(C6399="Data Error","Data Error",IF(C6399&lt;=K6399,0,1-IFERROR(INDEX(BAAL!$C:$D,MATCH(ROUNDUP(C6399-K6399,0),BAAL!$B:$B,0),MATCH(LEFT(M$2,4),BAAL!$C$2:$D$2,0)),0)))</f>
        <v>Data Error</v>
      </c>
      <c r="N6399" s="20"/>
      <c r="O6399" s="26"/>
      <c r="P6399" s="26"/>
      <c r="Q6399" s="6">
        <f t="shared" si="399"/>
        <v>9</v>
      </c>
      <c r="R6399" s="20"/>
    </row>
    <row r="6400" spans="1:18" x14ac:dyDescent="0.25">
      <c r="A6400" s="6">
        <v>14</v>
      </c>
      <c r="B6400" s="4">
        <v>42636.583333331553</v>
      </c>
      <c r="C6400" s="2" t="str">
        <f>IF([2]Analysis!AG6400="Data Error","Data Error",[2]Analysis!AI6400*C$1)</f>
        <v>Data Error</v>
      </c>
      <c r="D6400" s="2"/>
      <c r="E6400" s="3" t="str">
        <f>IF(C6400="Data Error","Data Error",INDEX('[2]BAAL Adj Cap'!$CB$65:$CY$72,MONTH($B6400),$A6400+1))</f>
        <v>Data Error</v>
      </c>
      <c r="F6400" s="3"/>
      <c r="G6400" s="31" t="str">
        <f t="shared" si="396"/>
        <v>Data Error</v>
      </c>
      <c r="H6400" s="31"/>
      <c r="I6400" s="23" t="str">
        <f t="shared" si="397"/>
        <v>Data Error</v>
      </c>
      <c r="J6400" s="23"/>
      <c r="K6400" s="7" t="str">
        <f t="shared" si="398"/>
        <v>Data Error</v>
      </c>
      <c r="M6400" s="20" t="str">
        <f>IF(C6400="Data Error","Data Error",IF(C6400&lt;=K6400,0,1-IFERROR(INDEX(BAAL!$C:$D,MATCH(ROUNDUP(C6400-K6400,0),BAAL!$B:$B,0),MATCH(LEFT(M$2,4),BAAL!$C$2:$D$2,0)),0)))</f>
        <v>Data Error</v>
      </c>
      <c r="N6400" s="20"/>
      <c r="O6400" s="26"/>
      <c r="P6400" s="26"/>
      <c r="Q6400" s="6">
        <f t="shared" si="399"/>
        <v>9</v>
      </c>
      <c r="R6400" s="20"/>
    </row>
    <row r="6401" spans="1:18" x14ac:dyDescent="0.25">
      <c r="A6401" s="6">
        <v>15</v>
      </c>
      <c r="B6401" s="4">
        <v>42636.624999998217</v>
      </c>
      <c r="C6401" s="2" t="str">
        <f>IF([2]Analysis!AG6401="Data Error","Data Error",[2]Analysis!AI6401*C$1)</f>
        <v>Data Error</v>
      </c>
      <c r="D6401" s="2"/>
      <c r="E6401" s="3" t="str">
        <f>IF(C6401="Data Error","Data Error",INDEX('[2]BAAL Adj Cap'!$CB$65:$CY$72,MONTH($B6401),$A6401+1))</f>
        <v>Data Error</v>
      </c>
      <c r="F6401" s="3"/>
      <c r="G6401" s="31" t="str">
        <f t="shared" si="396"/>
        <v>Data Error</v>
      </c>
      <c r="H6401" s="31"/>
      <c r="I6401" s="23" t="str">
        <f t="shared" si="397"/>
        <v>Data Error</v>
      </c>
      <c r="J6401" s="23"/>
      <c r="K6401" s="7" t="str">
        <f t="shared" si="398"/>
        <v>Data Error</v>
      </c>
      <c r="M6401" s="20" t="str">
        <f>IF(C6401="Data Error","Data Error",IF(C6401&lt;=K6401,0,1-IFERROR(INDEX(BAAL!$C:$D,MATCH(ROUNDUP(C6401-K6401,0),BAAL!$B:$B,0),MATCH(LEFT(M$2,4),BAAL!$C$2:$D$2,0)),0)))</f>
        <v>Data Error</v>
      </c>
      <c r="N6401" s="20"/>
      <c r="O6401" s="26"/>
      <c r="P6401" s="26"/>
      <c r="Q6401" s="6">
        <f t="shared" si="399"/>
        <v>9</v>
      </c>
      <c r="R6401" s="20"/>
    </row>
    <row r="6402" spans="1:18" x14ac:dyDescent="0.25">
      <c r="A6402" s="6">
        <v>16</v>
      </c>
      <c r="B6402" s="4">
        <v>42636.666666664882</v>
      </c>
      <c r="C6402" s="2" t="str">
        <f>IF([2]Analysis!AG6402="Data Error","Data Error",[2]Analysis!AI6402*C$1)</f>
        <v>Data Error</v>
      </c>
      <c r="D6402" s="2"/>
      <c r="E6402" s="3" t="str">
        <f>IF(C6402="Data Error","Data Error",INDEX('[2]BAAL Adj Cap'!$CB$65:$CY$72,MONTH($B6402),$A6402+1))</f>
        <v>Data Error</v>
      </c>
      <c r="F6402" s="3"/>
      <c r="G6402" s="31" t="str">
        <f t="shared" si="396"/>
        <v>Data Error</v>
      </c>
      <c r="H6402" s="31"/>
      <c r="I6402" s="23" t="str">
        <f t="shared" si="397"/>
        <v>Data Error</v>
      </c>
      <c r="J6402" s="23"/>
      <c r="K6402" s="7" t="str">
        <f t="shared" si="398"/>
        <v>Data Error</v>
      </c>
      <c r="M6402" s="20" t="str">
        <f>IF(C6402="Data Error","Data Error",IF(C6402&lt;=K6402,0,1-IFERROR(INDEX(BAAL!$C:$D,MATCH(ROUNDUP(C6402-K6402,0),BAAL!$B:$B,0),MATCH(LEFT(M$2,4),BAAL!$C$2:$D$2,0)),0)))</f>
        <v>Data Error</v>
      </c>
      <c r="N6402" s="20"/>
      <c r="O6402" s="26"/>
      <c r="P6402" s="26"/>
      <c r="Q6402" s="6">
        <f t="shared" si="399"/>
        <v>9</v>
      </c>
      <c r="R6402" s="20"/>
    </row>
    <row r="6403" spans="1:18" x14ac:dyDescent="0.25">
      <c r="A6403" s="6">
        <v>17</v>
      </c>
      <c r="B6403" s="4">
        <v>42636.708333331546</v>
      </c>
      <c r="C6403" s="2" t="str">
        <f>IF([2]Analysis!AG6403="Data Error","Data Error",[2]Analysis!AI6403*C$1)</f>
        <v>Data Error</v>
      </c>
      <c r="D6403" s="2"/>
      <c r="E6403" s="3" t="str">
        <f>IF(C6403="Data Error","Data Error",INDEX('[2]BAAL Adj Cap'!$CB$65:$CY$72,MONTH($B6403),$A6403+1))</f>
        <v>Data Error</v>
      </c>
      <c r="F6403" s="3"/>
      <c r="G6403" s="31" t="str">
        <f t="shared" si="396"/>
        <v>Data Error</v>
      </c>
      <c r="H6403" s="31"/>
      <c r="I6403" s="23" t="str">
        <f t="shared" si="397"/>
        <v>Data Error</v>
      </c>
      <c r="J6403" s="23"/>
      <c r="K6403" s="7" t="str">
        <f t="shared" si="398"/>
        <v>Data Error</v>
      </c>
      <c r="M6403" s="20" t="str">
        <f>IF(C6403="Data Error","Data Error",IF(C6403&lt;=K6403,0,1-IFERROR(INDEX(BAAL!$C:$D,MATCH(ROUNDUP(C6403-K6403,0),BAAL!$B:$B,0),MATCH(LEFT(M$2,4),BAAL!$C$2:$D$2,0)),0)))</f>
        <v>Data Error</v>
      </c>
      <c r="N6403" s="20"/>
      <c r="O6403" s="26"/>
      <c r="P6403" s="26"/>
      <c r="Q6403" s="6">
        <f t="shared" si="399"/>
        <v>9</v>
      </c>
      <c r="R6403" s="20"/>
    </row>
    <row r="6404" spans="1:18" x14ac:dyDescent="0.25">
      <c r="A6404" s="6">
        <v>18</v>
      </c>
      <c r="B6404" s="4">
        <v>42636.74999999821</v>
      </c>
      <c r="C6404" s="2" t="str">
        <f>IF([2]Analysis!AG6404="Data Error","Data Error",[2]Analysis!AI6404*C$1)</f>
        <v>Data Error</v>
      </c>
      <c r="D6404" s="2"/>
      <c r="E6404" s="3" t="str">
        <f>IF(C6404="Data Error","Data Error",INDEX('[2]BAAL Adj Cap'!$CB$65:$CY$72,MONTH($B6404),$A6404+1))</f>
        <v>Data Error</v>
      </c>
      <c r="F6404" s="3"/>
      <c r="G6404" s="31" t="str">
        <f t="shared" ref="G6404:G6467" si="400">IF(C6404="Data Error","Data Error",E6404*E$1-C6404)</f>
        <v>Data Error</v>
      </c>
      <c r="H6404" s="31"/>
      <c r="I6404" s="23" t="str">
        <f t="shared" ref="I6404:I6467" si="401">IF(E6404="Data Error","Data Error",E6404)</f>
        <v>Data Error</v>
      </c>
      <c r="J6404" s="23"/>
      <c r="K6404" s="7" t="str">
        <f t="shared" ref="K6404:K6467" si="402">IF(C6404="Data Error","Data Error",C$1*MAX(0,MIN(AF$9,E6404*AF$10)))</f>
        <v>Data Error</v>
      </c>
      <c r="M6404" s="20" t="str">
        <f>IF(C6404="Data Error","Data Error",IF(C6404&lt;=K6404,0,1-IFERROR(INDEX(BAAL!$C:$D,MATCH(ROUNDUP(C6404-K6404,0),BAAL!$B:$B,0),MATCH(LEFT(M$2,4),BAAL!$C$2:$D$2,0)),0)))</f>
        <v>Data Error</v>
      </c>
      <c r="N6404" s="20"/>
      <c r="O6404" s="26"/>
      <c r="P6404" s="26"/>
      <c r="Q6404" s="6">
        <f t="shared" ref="Q6404:Q6467" si="403">MONTH(B6404)</f>
        <v>9</v>
      </c>
      <c r="R6404" s="20"/>
    </row>
    <row r="6405" spans="1:18" x14ac:dyDescent="0.25">
      <c r="A6405" s="6">
        <v>19</v>
      </c>
      <c r="B6405" s="4">
        <v>42636.791666664874</v>
      </c>
      <c r="C6405" s="2" t="str">
        <f>IF([2]Analysis!AG6405="Data Error","Data Error",[2]Analysis!AI6405*C$1)</f>
        <v>Data Error</v>
      </c>
      <c r="D6405" s="2"/>
      <c r="E6405" s="3" t="str">
        <f>IF(C6405="Data Error","Data Error",INDEX('[2]BAAL Adj Cap'!$CB$65:$CY$72,MONTH($B6405),$A6405+1))</f>
        <v>Data Error</v>
      </c>
      <c r="F6405" s="3"/>
      <c r="G6405" s="31" t="str">
        <f t="shared" si="400"/>
        <v>Data Error</v>
      </c>
      <c r="H6405" s="31"/>
      <c r="I6405" s="23" t="str">
        <f t="shared" si="401"/>
        <v>Data Error</v>
      </c>
      <c r="J6405" s="23"/>
      <c r="K6405" s="7" t="str">
        <f t="shared" si="402"/>
        <v>Data Error</v>
      </c>
      <c r="M6405" s="20" t="str">
        <f>IF(C6405="Data Error","Data Error",IF(C6405&lt;=K6405,0,1-IFERROR(INDEX(BAAL!$C:$D,MATCH(ROUNDUP(C6405-K6405,0),BAAL!$B:$B,0),MATCH(LEFT(M$2,4),BAAL!$C$2:$D$2,0)),0)))</f>
        <v>Data Error</v>
      </c>
      <c r="N6405" s="20"/>
      <c r="O6405" s="26"/>
      <c r="P6405" s="26"/>
      <c r="Q6405" s="6">
        <f t="shared" si="403"/>
        <v>9</v>
      </c>
      <c r="R6405" s="20"/>
    </row>
    <row r="6406" spans="1:18" x14ac:dyDescent="0.25">
      <c r="A6406" s="6">
        <v>20</v>
      </c>
      <c r="B6406" s="4">
        <v>42636.833333331539</v>
      </c>
      <c r="C6406" s="2" t="str">
        <f>IF([2]Analysis!AG6406="Data Error","Data Error",[2]Analysis!AI6406*C$1)</f>
        <v>Data Error</v>
      </c>
      <c r="D6406" s="2"/>
      <c r="E6406" s="3" t="str">
        <f>IF(C6406="Data Error","Data Error",INDEX('[2]BAAL Adj Cap'!$CB$65:$CY$72,MONTH($B6406),$A6406+1))</f>
        <v>Data Error</v>
      </c>
      <c r="F6406" s="3"/>
      <c r="G6406" s="31" t="str">
        <f t="shared" si="400"/>
        <v>Data Error</v>
      </c>
      <c r="H6406" s="31"/>
      <c r="I6406" s="23" t="str">
        <f t="shared" si="401"/>
        <v>Data Error</v>
      </c>
      <c r="J6406" s="23"/>
      <c r="K6406" s="7" t="str">
        <f t="shared" si="402"/>
        <v>Data Error</v>
      </c>
      <c r="M6406" s="20" t="str">
        <f>IF(C6406="Data Error","Data Error",IF(C6406&lt;=K6406,0,1-IFERROR(INDEX(BAAL!$C:$D,MATCH(ROUNDUP(C6406-K6406,0),BAAL!$B:$B,0),MATCH(LEFT(M$2,4),BAAL!$C$2:$D$2,0)),0)))</f>
        <v>Data Error</v>
      </c>
      <c r="N6406" s="20"/>
      <c r="O6406" s="26"/>
      <c r="P6406" s="26"/>
      <c r="Q6406" s="6">
        <f t="shared" si="403"/>
        <v>9</v>
      </c>
      <c r="R6406" s="20"/>
    </row>
    <row r="6407" spans="1:18" x14ac:dyDescent="0.25">
      <c r="A6407" s="6">
        <v>21</v>
      </c>
      <c r="B6407" s="4">
        <v>42636.874999998203</v>
      </c>
      <c r="C6407" s="2" t="str">
        <f>IF([2]Analysis!AG6407="Data Error","Data Error",[2]Analysis!AI6407*C$1)</f>
        <v>Data Error</v>
      </c>
      <c r="D6407" s="2"/>
      <c r="E6407" s="3" t="str">
        <f>IF(C6407="Data Error","Data Error",INDEX('[2]BAAL Adj Cap'!$CB$65:$CY$72,MONTH($B6407),$A6407+1))</f>
        <v>Data Error</v>
      </c>
      <c r="F6407" s="3"/>
      <c r="G6407" s="31" t="str">
        <f t="shared" si="400"/>
        <v>Data Error</v>
      </c>
      <c r="H6407" s="31"/>
      <c r="I6407" s="23" t="str">
        <f t="shared" si="401"/>
        <v>Data Error</v>
      </c>
      <c r="J6407" s="23"/>
      <c r="K6407" s="7" t="str">
        <f t="shared" si="402"/>
        <v>Data Error</v>
      </c>
      <c r="M6407" s="20" t="str">
        <f>IF(C6407="Data Error","Data Error",IF(C6407&lt;=K6407,0,1-IFERROR(INDEX(BAAL!$C:$D,MATCH(ROUNDUP(C6407-K6407,0),BAAL!$B:$B,0),MATCH(LEFT(M$2,4),BAAL!$C$2:$D$2,0)),0)))</f>
        <v>Data Error</v>
      </c>
      <c r="N6407" s="20"/>
      <c r="O6407" s="26"/>
      <c r="P6407" s="26"/>
      <c r="Q6407" s="6">
        <f t="shared" si="403"/>
        <v>9</v>
      </c>
      <c r="R6407" s="20"/>
    </row>
    <row r="6408" spans="1:18" x14ac:dyDescent="0.25">
      <c r="A6408" s="6">
        <v>22</v>
      </c>
      <c r="B6408" s="4">
        <v>42636.916666664867</v>
      </c>
      <c r="C6408" s="2" t="str">
        <f>IF([2]Analysis!AG6408="Data Error","Data Error",[2]Analysis!AI6408*C$1)</f>
        <v>Data Error</v>
      </c>
      <c r="D6408" s="2"/>
      <c r="E6408" s="3" t="str">
        <f>IF(C6408="Data Error","Data Error",INDEX('[2]BAAL Adj Cap'!$CB$65:$CY$72,MONTH($B6408),$A6408+1))</f>
        <v>Data Error</v>
      </c>
      <c r="F6408" s="3"/>
      <c r="G6408" s="31" t="str">
        <f t="shared" si="400"/>
        <v>Data Error</v>
      </c>
      <c r="H6408" s="31"/>
      <c r="I6408" s="23" t="str">
        <f t="shared" si="401"/>
        <v>Data Error</v>
      </c>
      <c r="J6408" s="23"/>
      <c r="K6408" s="7" t="str">
        <f t="shared" si="402"/>
        <v>Data Error</v>
      </c>
      <c r="M6408" s="20" t="str">
        <f>IF(C6408="Data Error","Data Error",IF(C6408&lt;=K6408,0,1-IFERROR(INDEX(BAAL!$C:$D,MATCH(ROUNDUP(C6408-K6408,0),BAAL!$B:$B,0),MATCH(LEFT(M$2,4),BAAL!$C$2:$D$2,0)),0)))</f>
        <v>Data Error</v>
      </c>
      <c r="N6408" s="20"/>
      <c r="O6408" s="26"/>
      <c r="P6408" s="26"/>
      <c r="Q6408" s="6">
        <f t="shared" si="403"/>
        <v>9</v>
      </c>
      <c r="R6408" s="20"/>
    </row>
    <row r="6409" spans="1:18" x14ac:dyDescent="0.25">
      <c r="A6409" s="6">
        <v>23</v>
      </c>
      <c r="B6409" s="4">
        <v>42636.958333331531</v>
      </c>
      <c r="C6409" s="2" t="str">
        <f>IF([2]Analysis!AG6409="Data Error","Data Error",[2]Analysis!AI6409*C$1)</f>
        <v>Data Error</v>
      </c>
      <c r="D6409" s="2"/>
      <c r="E6409" s="3" t="str">
        <f>IF(C6409="Data Error","Data Error",INDEX('[2]BAAL Adj Cap'!$CB$65:$CY$72,MONTH($B6409),$A6409+1))</f>
        <v>Data Error</v>
      </c>
      <c r="F6409" s="3"/>
      <c r="G6409" s="31" t="str">
        <f t="shared" si="400"/>
        <v>Data Error</v>
      </c>
      <c r="H6409" s="31"/>
      <c r="I6409" s="23" t="str">
        <f t="shared" si="401"/>
        <v>Data Error</v>
      </c>
      <c r="J6409" s="23"/>
      <c r="K6409" s="7" t="str">
        <f t="shared" si="402"/>
        <v>Data Error</v>
      </c>
      <c r="M6409" s="20" t="str">
        <f>IF(C6409="Data Error","Data Error",IF(C6409&lt;=K6409,0,1-IFERROR(INDEX(BAAL!$C:$D,MATCH(ROUNDUP(C6409-K6409,0),BAAL!$B:$B,0),MATCH(LEFT(M$2,4),BAAL!$C$2:$D$2,0)),0)))</f>
        <v>Data Error</v>
      </c>
      <c r="N6409" s="20"/>
      <c r="O6409" s="26"/>
      <c r="P6409" s="26"/>
      <c r="Q6409" s="6">
        <f t="shared" si="403"/>
        <v>9</v>
      </c>
      <c r="R6409" s="20"/>
    </row>
    <row r="6410" spans="1:18" x14ac:dyDescent="0.25">
      <c r="A6410" s="6">
        <v>0</v>
      </c>
      <c r="B6410" s="1">
        <v>42636.999999998196</v>
      </c>
      <c r="C6410" s="2" t="str">
        <f>IF([2]Analysis!AG6410="Data Error","Data Error",[2]Analysis!AI6410*C$1)</f>
        <v>Data Error</v>
      </c>
      <c r="D6410" s="2"/>
      <c r="E6410" s="3" t="str">
        <f>IF(C6410="Data Error","Data Error",INDEX('[2]BAAL Adj Cap'!$CB$65:$CY$72,MONTH($B6410),$A6410+1))</f>
        <v>Data Error</v>
      </c>
      <c r="F6410" s="3"/>
      <c r="G6410" s="31" t="str">
        <f t="shared" si="400"/>
        <v>Data Error</v>
      </c>
      <c r="H6410" s="31"/>
      <c r="I6410" s="23" t="str">
        <f t="shared" si="401"/>
        <v>Data Error</v>
      </c>
      <c r="J6410" s="23"/>
      <c r="K6410" s="7" t="str">
        <f t="shared" si="402"/>
        <v>Data Error</v>
      </c>
      <c r="M6410" s="20" t="str">
        <f>IF(C6410="Data Error","Data Error",IF(C6410&lt;=K6410,0,1-IFERROR(INDEX(BAAL!$C:$D,MATCH(ROUNDUP(C6410-K6410,0),BAAL!$B:$B,0),MATCH(LEFT(M$2,4),BAAL!$C$2:$D$2,0)),0)))</f>
        <v>Data Error</v>
      </c>
      <c r="N6410" s="20"/>
      <c r="O6410" s="26"/>
      <c r="P6410" s="26"/>
      <c r="Q6410" s="6">
        <f t="shared" si="403"/>
        <v>9</v>
      </c>
      <c r="R6410" s="20"/>
    </row>
    <row r="6411" spans="1:18" x14ac:dyDescent="0.25">
      <c r="A6411" s="6">
        <v>1</v>
      </c>
      <c r="B6411" s="4">
        <v>42637.04166666486</v>
      </c>
      <c r="C6411" s="2" t="str">
        <f>IF([2]Analysis!AG6411="Data Error","Data Error",[2]Analysis!AI6411*C$1)</f>
        <v>Data Error</v>
      </c>
      <c r="D6411" s="2"/>
      <c r="E6411" s="3" t="str">
        <f>IF(C6411="Data Error","Data Error",INDEX('[2]BAAL Adj Cap'!$CB$65:$CY$72,MONTH($B6411),$A6411+1))</f>
        <v>Data Error</v>
      </c>
      <c r="F6411" s="3"/>
      <c r="G6411" s="31" t="str">
        <f t="shared" si="400"/>
        <v>Data Error</v>
      </c>
      <c r="H6411" s="31"/>
      <c r="I6411" s="23" t="str">
        <f t="shared" si="401"/>
        <v>Data Error</v>
      </c>
      <c r="J6411" s="23"/>
      <c r="K6411" s="7" t="str">
        <f t="shared" si="402"/>
        <v>Data Error</v>
      </c>
      <c r="M6411" s="20" t="str">
        <f>IF(C6411="Data Error","Data Error",IF(C6411&lt;=K6411,0,1-IFERROR(INDEX(BAAL!$C:$D,MATCH(ROUNDUP(C6411-K6411,0),BAAL!$B:$B,0),MATCH(LEFT(M$2,4),BAAL!$C$2:$D$2,0)),0)))</f>
        <v>Data Error</v>
      </c>
      <c r="N6411" s="20"/>
      <c r="O6411" s="26"/>
      <c r="P6411" s="26"/>
      <c r="Q6411" s="6">
        <f t="shared" si="403"/>
        <v>9</v>
      </c>
      <c r="R6411" s="20"/>
    </row>
    <row r="6412" spans="1:18" x14ac:dyDescent="0.25">
      <c r="A6412" s="6">
        <v>2</v>
      </c>
      <c r="B6412" s="4">
        <v>42637.083333331524</v>
      </c>
      <c r="C6412" s="2" t="str">
        <f>IF([2]Analysis!AG6412="Data Error","Data Error",[2]Analysis!AI6412*C$1)</f>
        <v>Data Error</v>
      </c>
      <c r="D6412" s="2"/>
      <c r="E6412" s="3" t="str">
        <f>IF(C6412="Data Error","Data Error",INDEX('[2]BAAL Adj Cap'!$CB$65:$CY$72,MONTH($B6412),$A6412+1))</f>
        <v>Data Error</v>
      </c>
      <c r="F6412" s="3"/>
      <c r="G6412" s="31" t="str">
        <f t="shared" si="400"/>
        <v>Data Error</v>
      </c>
      <c r="H6412" s="31"/>
      <c r="I6412" s="23" t="str">
        <f t="shared" si="401"/>
        <v>Data Error</v>
      </c>
      <c r="J6412" s="23"/>
      <c r="K6412" s="7" t="str">
        <f t="shared" si="402"/>
        <v>Data Error</v>
      </c>
      <c r="M6412" s="20" t="str">
        <f>IF(C6412="Data Error","Data Error",IF(C6412&lt;=K6412,0,1-IFERROR(INDEX(BAAL!$C:$D,MATCH(ROUNDUP(C6412-K6412,0),BAAL!$B:$B,0),MATCH(LEFT(M$2,4),BAAL!$C$2:$D$2,0)),0)))</f>
        <v>Data Error</v>
      </c>
      <c r="N6412" s="20"/>
      <c r="O6412" s="26"/>
      <c r="P6412" s="26"/>
      <c r="Q6412" s="6">
        <f t="shared" si="403"/>
        <v>9</v>
      </c>
      <c r="R6412" s="20"/>
    </row>
    <row r="6413" spans="1:18" x14ac:dyDescent="0.25">
      <c r="A6413" s="6">
        <v>3</v>
      </c>
      <c r="B6413" s="4">
        <v>42637.124999998188</v>
      </c>
      <c r="C6413" s="2" t="str">
        <f>IF([2]Analysis!AG6413="Data Error","Data Error",[2]Analysis!AI6413*C$1)</f>
        <v>Data Error</v>
      </c>
      <c r="D6413" s="2"/>
      <c r="E6413" s="3" t="str">
        <f>IF(C6413="Data Error","Data Error",INDEX('[2]BAAL Adj Cap'!$CB$65:$CY$72,MONTH($B6413),$A6413+1))</f>
        <v>Data Error</v>
      </c>
      <c r="F6413" s="3"/>
      <c r="G6413" s="31" t="str">
        <f t="shared" si="400"/>
        <v>Data Error</v>
      </c>
      <c r="H6413" s="31"/>
      <c r="I6413" s="23" t="str">
        <f t="shared" si="401"/>
        <v>Data Error</v>
      </c>
      <c r="J6413" s="23"/>
      <c r="K6413" s="7" t="str">
        <f t="shared" si="402"/>
        <v>Data Error</v>
      </c>
      <c r="M6413" s="20" t="str">
        <f>IF(C6413="Data Error","Data Error",IF(C6413&lt;=K6413,0,1-IFERROR(INDEX(BAAL!$C:$D,MATCH(ROUNDUP(C6413-K6413,0),BAAL!$B:$B,0),MATCH(LEFT(M$2,4),BAAL!$C$2:$D$2,0)),0)))</f>
        <v>Data Error</v>
      </c>
      <c r="N6413" s="20"/>
      <c r="O6413" s="26"/>
      <c r="P6413" s="26"/>
      <c r="Q6413" s="6">
        <f t="shared" si="403"/>
        <v>9</v>
      </c>
      <c r="R6413" s="20"/>
    </row>
    <row r="6414" spans="1:18" x14ac:dyDescent="0.25">
      <c r="A6414" s="6">
        <v>4</v>
      </c>
      <c r="B6414" s="4">
        <v>42637.166666664853</v>
      </c>
      <c r="C6414" s="2" t="str">
        <f>IF([2]Analysis!AG6414="Data Error","Data Error",[2]Analysis!AI6414*C$1)</f>
        <v>Data Error</v>
      </c>
      <c r="D6414" s="2"/>
      <c r="E6414" s="3" t="str">
        <f>IF(C6414="Data Error","Data Error",INDEX('[2]BAAL Adj Cap'!$CB$65:$CY$72,MONTH($B6414),$A6414+1))</f>
        <v>Data Error</v>
      </c>
      <c r="F6414" s="3"/>
      <c r="G6414" s="31" t="str">
        <f t="shared" si="400"/>
        <v>Data Error</v>
      </c>
      <c r="H6414" s="31"/>
      <c r="I6414" s="23" t="str">
        <f t="shared" si="401"/>
        <v>Data Error</v>
      </c>
      <c r="J6414" s="23"/>
      <c r="K6414" s="7" t="str">
        <f t="shared" si="402"/>
        <v>Data Error</v>
      </c>
      <c r="M6414" s="20" t="str">
        <f>IF(C6414="Data Error","Data Error",IF(C6414&lt;=K6414,0,1-IFERROR(INDEX(BAAL!$C:$D,MATCH(ROUNDUP(C6414-K6414,0),BAAL!$B:$B,0),MATCH(LEFT(M$2,4),BAAL!$C$2:$D$2,0)),0)))</f>
        <v>Data Error</v>
      </c>
      <c r="N6414" s="20"/>
      <c r="O6414" s="26"/>
      <c r="P6414" s="26"/>
      <c r="Q6414" s="6">
        <f t="shared" si="403"/>
        <v>9</v>
      </c>
      <c r="R6414" s="20"/>
    </row>
    <row r="6415" spans="1:18" x14ac:dyDescent="0.25">
      <c r="A6415" s="6">
        <v>5</v>
      </c>
      <c r="B6415" s="4">
        <v>42637.208333331517</v>
      </c>
      <c r="C6415" s="2" t="str">
        <f>IF([2]Analysis!AG6415="Data Error","Data Error",[2]Analysis!AI6415*C$1)</f>
        <v>Data Error</v>
      </c>
      <c r="D6415" s="2"/>
      <c r="E6415" s="3" t="str">
        <f>IF(C6415="Data Error","Data Error",INDEX('[2]BAAL Adj Cap'!$CB$65:$CY$72,MONTH($B6415),$A6415+1))</f>
        <v>Data Error</v>
      </c>
      <c r="F6415" s="3"/>
      <c r="G6415" s="31" t="str">
        <f t="shared" si="400"/>
        <v>Data Error</v>
      </c>
      <c r="H6415" s="31"/>
      <c r="I6415" s="23" t="str">
        <f t="shared" si="401"/>
        <v>Data Error</v>
      </c>
      <c r="J6415" s="23"/>
      <c r="K6415" s="7" t="str">
        <f t="shared" si="402"/>
        <v>Data Error</v>
      </c>
      <c r="M6415" s="20" t="str">
        <f>IF(C6415="Data Error","Data Error",IF(C6415&lt;=K6415,0,1-IFERROR(INDEX(BAAL!$C:$D,MATCH(ROUNDUP(C6415-K6415,0),BAAL!$B:$B,0),MATCH(LEFT(M$2,4),BAAL!$C$2:$D$2,0)),0)))</f>
        <v>Data Error</v>
      </c>
      <c r="N6415" s="20"/>
      <c r="O6415" s="26"/>
      <c r="P6415" s="26"/>
      <c r="Q6415" s="6">
        <f t="shared" si="403"/>
        <v>9</v>
      </c>
      <c r="R6415" s="20"/>
    </row>
    <row r="6416" spans="1:18" x14ac:dyDescent="0.25">
      <c r="A6416" s="6">
        <v>6</v>
      </c>
      <c r="B6416" s="4">
        <v>42637.249999998181</v>
      </c>
      <c r="C6416" s="2" t="str">
        <f>IF([2]Analysis!AG6416="Data Error","Data Error",[2]Analysis!AI6416*C$1)</f>
        <v>Data Error</v>
      </c>
      <c r="D6416" s="2"/>
      <c r="E6416" s="3" t="str">
        <f>IF(C6416="Data Error","Data Error",INDEX('[2]BAAL Adj Cap'!$CB$65:$CY$72,MONTH($B6416),$A6416+1))</f>
        <v>Data Error</v>
      </c>
      <c r="F6416" s="3"/>
      <c r="G6416" s="31" t="str">
        <f t="shared" si="400"/>
        <v>Data Error</v>
      </c>
      <c r="H6416" s="31"/>
      <c r="I6416" s="23" t="str">
        <f t="shared" si="401"/>
        <v>Data Error</v>
      </c>
      <c r="J6416" s="23"/>
      <c r="K6416" s="7" t="str">
        <f t="shared" si="402"/>
        <v>Data Error</v>
      </c>
      <c r="M6416" s="20" t="str">
        <f>IF(C6416="Data Error","Data Error",IF(C6416&lt;=K6416,0,1-IFERROR(INDEX(BAAL!$C:$D,MATCH(ROUNDUP(C6416-K6416,0),BAAL!$B:$B,0),MATCH(LEFT(M$2,4),BAAL!$C$2:$D$2,0)),0)))</f>
        <v>Data Error</v>
      </c>
      <c r="N6416" s="20"/>
      <c r="O6416" s="26"/>
      <c r="P6416" s="26"/>
      <c r="Q6416" s="6">
        <f t="shared" si="403"/>
        <v>9</v>
      </c>
      <c r="R6416" s="20"/>
    </row>
    <row r="6417" spans="1:18" x14ac:dyDescent="0.25">
      <c r="A6417" s="6">
        <v>7</v>
      </c>
      <c r="B6417" s="4">
        <v>42637.291666664845</v>
      </c>
      <c r="C6417" s="2" t="str">
        <f>IF([2]Analysis!AG6417="Data Error","Data Error",[2]Analysis!AI6417*C$1)</f>
        <v>Data Error</v>
      </c>
      <c r="D6417" s="2"/>
      <c r="E6417" s="3" t="str">
        <f>IF(C6417="Data Error","Data Error",INDEX('[2]BAAL Adj Cap'!$CB$65:$CY$72,MONTH($B6417),$A6417+1))</f>
        <v>Data Error</v>
      </c>
      <c r="F6417" s="3"/>
      <c r="G6417" s="31" t="str">
        <f t="shared" si="400"/>
        <v>Data Error</v>
      </c>
      <c r="H6417" s="31"/>
      <c r="I6417" s="23" t="str">
        <f t="shared" si="401"/>
        <v>Data Error</v>
      </c>
      <c r="J6417" s="23"/>
      <c r="K6417" s="7" t="str">
        <f t="shared" si="402"/>
        <v>Data Error</v>
      </c>
      <c r="M6417" s="20" t="str">
        <f>IF(C6417="Data Error","Data Error",IF(C6417&lt;=K6417,0,1-IFERROR(INDEX(BAAL!$C:$D,MATCH(ROUNDUP(C6417-K6417,0),BAAL!$B:$B,0),MATCH(LEFT(M$2,4),BAAL!$C$2:$D$2,0)),0)))</f>
        <v>Data Error</v>
      </c>
      <c r="N6417" s="20"/>
      <c r="O6417" s="26"/>
      <c r="P6417" s="26"/>
      <c r="Q6417" s="6">
        <f t="shared" si="403"/>
        <v>9</v>
      </c>
      <c r="R6417" s="20"/>
    </row>
    <row r="6418" spans="1:18" x14ac:dyDescent="0.25">
      <c r="A6418" s="6">
        <v>8</v>
      </c>
      <c r="B6418" s="4">
        <v>42637.333333331509</v>
      </c>
      <c r="C6418" s="2" t="str">
        <f>IF([2]Analysis!AG6418="Data Error","Data Error",[2]Analysis!AI6418*C$1)</f>
        <v>Data Error</v>
      </c>
      <c r="D6418" s="2"/>
      <c r="E6418" s="3" t="str">
        <f>IF(C6418="Data Error","Data Error",INDEX('[2]BAAL Adj Cap'!$CB$65:$CY$72,MONTH($B6418),$A6418+1))</f>
        <v>Data Error</v>
      </c>
      <c r="F6418" s="3"/>
      <c r="G6418" s="31" t="str">
        <f t="shared" si="400"/>
        <v>Data Error</v>
      </c>
      <c r="H6418" s="31"/>
      <c r="I6418" s="23" t="str">
        <f t="shared" si="401"/>
        <v>Data Error</v>
      </c>
      <c r="J6418" s="23"/>
      <c r="K6418" s="7" t="str">
        <f t="shared" si="402"/>
        <v>Data Error</v>
      </c>
      <c r="M6418" s="20" t="str">
        <f>IF(C6418="Data Error","Data Error",IF(C6418&lt;=K6418,0,1-IFERROR(INDEX(BAAL!$C:$D,MATCH(ROUNDUP(C6418-K6418,0),BAAL!$B:$B,0),MATCH(LEFT(M$2,4),BAAL!$C$2:$D$2,0)),0)))</f>
        <v>Data Error</v>
      </c>
      <c r="N6418" s="20"/>
      <c r="O6418" s="26"/>
      <c r="P6418" s="26"/>
      <c r="Q6418" s="6">
        <f t="shared" si="403"/>
        <v>9</v>
      </c>
      <c r="R6418" s="20"/>
    </row>
    <row r="6419" spans="1:18" x14ac:dyDescent="0.25">
      <c r="A6419" s="6">
        <v>9</v>
      </c>
      <c r="B6419" s="4">
        <v>42637.374999998174</v>
      </c>
      <c r="C6419" s="2" t="str">
        <f>IF([2]Analysis!AG6419="Data Error","Data Error",[2]Analysis!AI6419*C$1)</f>
        <v>Data Error</v>
      </c>
      <c r="D6419" s="2"/>
      <c r="E6419" s="3" t="str">
        <f>IF(C6419="Data Error","Data Error",INDEX('[2]BAAL Adj Cap'!$CB$65:$CY$72,MONTH($B6419),$A6419+1))</f>
        <v>Data Error</v>
      </c>
      <c r="F6419" s="3"/>
      <c r="G6419" s="31" t="str">
        <f t="shared" si="400"/>
        <v>Data Error</v>
      </c>
      <c r="H6419" s="31"/>
      <c r="I6419" s="23" t="str">
        <f t="shared" si="401"/>
        <v>Data Error</v>
      </c>
      <c r="J6419" s="23"/>
      <c r="K6419" s="7" t="str">
        <f t="shared" si="402"/>
        <v>Data Error</v>
      </c>
      <c r="M6419" s="20" t="str">
        <f>IF(C6419="Data Error","Data Error",IF(C6419&lt;=K6419,0,1-IFERROR(INDEX(BAAL!$C:$D,MATCH(ROUNDUP(C6419-K6419,0),BAAL!$B:$B,0),MATCH(LEFT(M$2,4),BAAL!$C$2:$D$2,0)),0)))</f>
        <v>Data Error</v>
      </c>
      <c r="N6419" s="20"/>
      <c r="O6419" s="26"/>
      <c r="P6419" s="26"/>
      <c r="Q6419" s="6">
        <f t="shared" si="403"/>
        <v>9</v>
      </c>
      <c r="R6419" s="20"/>
    </row>
    <row r="6420" spans="1:18" x14ac:dyDescent="0.25">
      <c r="A6420" s="6">
        <v>10</v>
      </c>
      <c r="B6420" s="4">
        <v>42637.416666664838</v>
      </c>
      <c r="C6420" s="2" t="str">
        <f>IF([2]Analysis!AG6420="Data Error","Data Error",[2]Analysis!AI6420*C$1)</f>
        <v>Data Error</v>
      </c>
      <c r="D6420" s="2"/>
      <c r="E6420" s="3" t="str">
        <f>IF(C6420="Data Error","Data Error",INDEX('[2]BAAL Adj Cap'!$CB$65:$CY$72,MONTH($B6420),$A6420+1))</f>
        <v>Data Error</v>
      </c>
      <c r="F6420" s="3"/>
      <c r="G6420" s="31" t="str">
        <f t="shared" si="400"/>
        <v>Data Error</v>
      </c>
      <c r="H6420" s="31"/>
      <c r="I6420" s="23" t="str">
        <f t="shared" si="401"/>
        <v>Data Error</v>
      </c>
      <c r="J6420" s="23"/>
      <c r="K6420" s="7" t="str">
        <f t="shared" si="402"/>
        <v>Data Error</v>
      </c>
      <c r="M6420" s="20" t="str">
        <f>IF(C6420="Data Error","Data Error",IF(C6420&lt;=K6420,0,1-IFERROR(INDEX(BAAL!$C:$D,MATCH(ROUNDUP(C6420-K6420,0),BAAL!$B:$B,0),MATCH(LEFT(M$2,4),BAAL!$C$2:$D$2,0)),0)))</f>
        <v>Data Error</v>
      </c>
      <c r="N6420" s="20"/>
      <c r="O6420" s="26"/>
      <c r="P6420" s="26"/>
      <c r="Q6420" s="6">
        <f t="shared" si="403"/>
        <v>9</v>
      </c>
      <c r="R6420" s="20"/>
    </row>
    <row r="6421" spans="1:18" x14ac:dyDescent="0.25">
      <c r="A6421" s="6">
        <v>11</v>
      </c>
      <c r="B6421" s="4">
        <v>42637.458333331502</v>
      </c>
      <c r="C6421" s="2" t="str">
        <f>IF([2]Analysis!AG6421="Data Error","Data Error",[2]Analysis!AI6421*C$1)</f>
        <v>Data Error</v>
      </c>
      <c r="D6421" s="2"/>
      <c r="E6421" s="3" t="str">
        <f>IF(C6421="Data Error","Data Error",INDEX('[2]BAAL Adj Cap'!$CB$65:$CY$72,MONTH($B6421),$A6421+1))</f>
        <v>Data Error</v>
      </c>
      <c r="F6421" s="3"/>
      <c r="G6421" s="31" t="str">
        <f t="shared" si="400"/>
        <v>Data Error</v>
      </c>
      <c r="H6421" s="31"/>
      <c r="I6421" s="23" t="str">
        <f t="shared" si="401"/>
        <v>Data Error</v>
      </c>
      <c r="J6421" s="23"/>
      <c r="K6421" s="7" t="str">
        <f t="shared" si="402"/>
        <v>Data Error</v>
      </c>
      <c r="M6421" s="20" t="str">
        <f>IF(C6421="Data Error","Data Error",IF(C6421&lt;=K6421,0,1-IFERROR(INDEX(BAAL!$C:$D,MATCH(ROUNDUP(C6421-K6421,0),BAAL!$B:$B,0),MATCH(LEFT(M$2,4),BAAL!$C$2:$D$2,0)),0)))</f>
        <v>Data Error</v>
      </c>
      <c r="N6421" s="20"/>
      <c r="O6421" s="26"/>
      <c r="P6421" s="26"/>
      <c r="Q6421" s="6">
        <f t="shared" si="403"/>
        <v>9</v>
      </c>
      <c r="R6421" s="20"/>
    </row>
    <row r="6422" spans="1:18" x14ac:dyDescent="0.25">
      <c r="A6422" s="6">
        <v>12</v>
      </c>
      <c r="B6422" s="4">
        <v>42637.499999998166</v>
      </c>
      <c r="C6422" s="2" t="str">
        <f>IF([2]Analysis!AG6422="Data Error","Data Error",[2]Analysis!AI6422*C$1)</f>
        <v>Data Error</v>
      </c>
      <c r="D6422" s="2"/>
      <c r="E6422" s="3" t="str">
        <f>IF(C6422="Data Error","Data Error",INDEX('[2]BAAL Adj Cap'!$CB$65:$CY$72,MONTH($B6422),$A6422+1))</f>
        <v>Data Error</v>
      </c>
      <c r="F6422" s="3"/>
      <c r="G6422" s="31" t="str">
        <f t="shared" si="400"/>
        <v>Data Error</v>
      </c>
      <c r="H6422" s="31"/>
      <c r="I6422" s="23" t="str">
        <f t="shared" si="401"/>
        <v>Data Error</v>
      </c>
      <c r="J6422" s="23"/>
      <c r="K6422" s="7" t="str">
        <f t="shared" si="402"/>
        <v>Data Error</v>
      </c>
      <c r="M6422" s="20" t="str">
        <f>IF(C6422="Data Error","Data Error",IF(C6422&lt;=K6422,0,1-IFERROR(INDEX(BAAL!$C:$D,MATCH(ROUNDUP(C6422-K6422,0),BAAL!$B:$B,0),MATCH(LEFT(M$2,4),BAAL!$C$2:$D$2,0)),0)))</f>
        <v>Data Error</v>
      </c>
      <c r="N6422" s="20"/>
      <c r="O6422" s="26"/>
      <c r="P6422" s="26"/>
      <c r="Q6422" s="6">
        <f t="shared" si="403"/>
        <v>9</v>
      </c>
      <c r="R6422" s="20"/>
    </row>
    <row r="6423" spans="1:18" x14ac:dyDescent="0.25">
      <c r="A6423" s="6">
        <v>13</v>
      </c>
      <c r="B6423" s="4">
        <v>42637.541666664831</v>
      </c>
      <c r="C6423" s="2" t="str">
        <f>IF([2]Analysis!AG6423="Data Error","Data Error",[2]Analysis!AI6423*C$1)</f>
        <v>Data Error</v>
      </c>
      <c r="D6423" s="2"/>
      <c r="E6423" s="3" t="str">
        <f>IF(C6423="Data Error","Data Error",INDEX('[2]BAAL Adj Cap'!$CB$65:$CY$72,MONTH($B6423),$A6423+1))</f>
        <v>Data Error</v>
      </c>
      <c r="F6423" s="3"/>
      <c r="G6423" s="31" t="str">
        <f t="shared" si="400"/>
        <v>Data Error</v>
      </c>
      <c r="H6423" s="31"/>
      <c r="I6423" s="23" t="str">
        <f t="shared" si="401"/>
        <v>Data Error</v>
      </c>
      <c r="J6423" s="23"/>
      <c r="K6423" s="7" t="str">
        <f t="shared" si="402"/>
        <v>Data Error</v>
      </c>
      <c r="M6423" s="20" t="str">
        <f>IF(C6423="Data Error","Data Error",IF(C6423&lt;=K6423,0,1-IFERROR(INDEX(BAAL!$C:$D,MATCH(ROUNDUP(C6423-K6423,0),BAAL!$B:$B,0),MATCH(LEFT(M$2,4),BAAL!$C$2:$D$2,0)),0)))</f>
        <v>Data Error</v>
      </c>
      <c r="N6423" s="20"/>
      <c r="O6423" s="26"/>
      <c r="P6423" s="26"/>
      <c r="Q6423" s="6">
        <f t="shared" si="403"/>
        <v>9</v>
      </c>
      <c r="R6423" s="20"/>
    </row>
    <row r="6424" spans="1:18" x14ac:dyDescent="0.25">
      <c r="A6424" s="6">
        <v>14</v>
      </c>
      <c r="B6424" s="4">
        <v>42637.583333331495</v>
      </c>
      <c r="C6424" s="2" t="str">
        <f>IF([2]Analysis!AG6424="Data Error","Data Error",[2]Analysis!AI6424*C$1)</f>
        <v>Data Error</v>
      </c>
      <c r="D6424" s="2"/>
      <c r="E6424" s="3" t="str">
        <f>IF(C6424="Data Error","Data Error",INDEX('[2]BAAL Adj Cap'!$CB$65:$CY$72,MONTH($B6424),$A6424+1))</f>
        <v>Data Error</v>
      </c>
      <c r="F6424" s="3"/>
      <c r="G6424" s="31" t="str">
        <f t="shared" si="400"/>
        <v>Data Error</v>
      </c>
      <c r="H6424" s="31"/>
      <c r="I6424" s="23" t="str">
        <f t="shared" si="401"/>
        <v>Data Error</v>
      </c>
      <c r="J6424" s="23"/>
      <c r="K6424" s="7" t="str">
        <f t="shared" si="402"/>
        <v>Data Error</v>
      </c>
      <c r="M6424" s="20" t="str">
        <f>IF(C6424="Data Error","Data Error",IF(C6424&lt;=K6424,0,1-IFERROR(INDEX(BAAL!$C:$D,MATCH(ROUNDUP(C6424-K6424,0),BAAL!$B:$B,0),MATCH(LEFT(M$2,4),BAAL!$C$2:$D$2,0)),0)))</f>
        <v>Data Error</v>
      </c>
      <c r="N6424" s="20"/>
      <c r="O6424" s="26"/>
      <c r="P6424" s="26"/>
      <c r="Q6424" s="6">
        <f t="shared" si="403"/>
        <v>9</v>
      </c>
      <c r="R6424" s="20"/>
    </row>
    <row r="6425" spans="1:18" x14ac:dyDescent="0.25">
      <c r="A6425" s="6">
        <v>15</v>
      </c>
      <c r="B6425" s="4">
        <v>42637.624999998159</v>
      </c>
      <c r="C6425" s="2" t="str">
        <f>IF([2]Analysis!AG6425="Data Error","Data Error",[2]Analysis!AI6425*C$1)</f>
        <v>Data Error</v>
      </c>
      <c r="D6425" s="2"/>
      <c r="E6425" s="3" t="str">
        <f>IF(C6425="Data Error","Data Error",INDEX('[2]BAAL Adj Cap'!$CB$65:$CY$72,MONTH($B6425),$A6425+1))</f>
        <v>Data Error</v>
      </c>
      <c r="F6425" s="3"/>
      <c r="G6425" s="31" t="str">
        <f t="shared" si="400"/>
        <v>Data Error</v>
      </c>
      <c r="H6425" s="31"/>
      <c r="I6425" s="23" t="str">
        <f t="shared" si="401"/>
        <v>Data Error</v>
      </c>
      <c r="J6425" s="23"/>
      <c r="K6425" s="7" t="str">
        <f t="shared" si="402"/>
        <v>Data Error</v>
      </c>
      <c r="M6425" s="20" t="str">
        <f>IF(C6425="Data Error","Data Error",IF(C6425&lt;=K6425,0,1-IFERROR(INDEX(BAAL!$C:$D,MATCH(ROUNDUP(C6425-K6425,0),BAAL!$B:$B,0),MATCH(LEFT(M$2,4),BAAL!$C$2:$D$2,0)),0)))</f>
        <v>Data Error</v>
      </c>
      <c r="N6425" s="20"/>
      <c r="O6425" s="26"/>
      <c r="P6425" s="26"/>
      <c r="Q6425" s="6">
        <f t="shared" si="403"/>
        <v>9</v>
      </c>
      <c r="R6425" s="20"/>
    </row>
    <row r="6426" spans="1:18" x14ac:dyDescent="0.25">
      <c r="A6426" s="6">
        <v>16</v>
      </c>
      <c r="B6426" s="4">
        <v>42637.666666664823</v>
      </c>
      <c r="C6426" s="2" t="str">
        <f>IF([2]Analysis!AG6426="Data Error","Data Error",[2]Analysis!AI6426*C$1)</f>
        <v>Data Error</v>
      </c>
      <c r="D6426" s="2"/>
      <c r="E6426" s="3" t="str">
        <f>IF(C6426="Data Error","Data Error",INDEX('[2]BAAL Adj Cap'!$CB$65:$CY$72,MONTH($B6426),$A6426+1))</f>
        <v>Data Error</v>
      </c>
      <c r="F6426" s="3"/>
      <c r="G6426" s="31" t="str">
        <f t="shared" si="400"/>
        <v>Data Error</v>
      </c>
      <c r="H6426" s="31"/>
      <c r="I6426" s="23" t="str">
        <f t="shared" si="401"/>
        <v>Data Error</v>
      </c>
      <c r="J6426" s="23"/>
      <c r="K6426" s="7" t="str">
        <f t="shared" si="402"/>
        <v>Data Error</v>
      </c>
      <c r="M6426" s="20" t="str">
        <f>IF(C6426="Data Error","Data Error",IF(C6426&lt;=K6426,0,1-IFERROR(INDEX(BAAL!$C:$D,MATCH(ROUNDUP(C6426-K6426,0),BAAL!$B:$B,0),MATCH(LEFT(M$2,4),BAAL!$C$2:$D$2,0)),0)))</f>
        <v>Data Error</v>
      </c>
      <c r="N6426" s="20"/>
      <c r="O6426" s="26"/>
      <c r="P6426" s="26"/>
      <c r="Q6426" s="6">
        <f t="shared" si="403"/>
        <v>9</v>
      </c>
      <c r="R6426" s="20"/>
    </row>
    <row r="6427" spans="1:18" x14ac:dyDescent="0.25">
      <c r="A6427" s="6">
        <v>17</v>
      </c>
      <c r="B6427" s="4">
        <v>42637.708333331488</v>
      </c>
      <c r="C6427" s="2" t="str">
        <f>IF([2]Analysis!AG6427="Data Error","Data Error",[2]Analysis!AI6427*C$1)</f>
        <v>Data Error</v>
      </c>
      <c r="D6427" s="2"/>
      <c r="E6427" s="3" t="str">
        <f>IF(C6427="Data Error","Data Error",INDEX('[2]BAAL Adj Cap'!$CB$65:$CY$72,MONTH($B6427),$A6427+1))</f>
        <v>Data Error</v>
      </c>
      <c r="F6427" s="3"/>
      <c r="G6427" s="31" t="str">
        <f t="shared" si="400"/>
        <v>Data Error</v>
      </c>
      <c r="H6427" s="31"/>
      <c r="I6427" s="23" t="str">
        <f t="shared" si="401"/>
        <v>Data Error</v>
      </c>
      <c r="J6427" s="23"/>
      <c r="K6427" s="7" t="str">
        <f t="shared" si="402"/>
        <v>Data Error</v>
      </c>
      <c r="M6427" s="20" t="str">
        <f>IF(C6427="Data Error","Data Error",IF(C6427&lt;=K6427,0,1-IFERROR(INDEX(BAAL!$C:$D,MATCH(ROUNDUP(C6427-K6427,0),BAAL!$B:$B,0),MATCH(LEFT(M$2,4),BAAL!$C$2:$D$2,0)),0)))</f>
        <v>Data Error</v>
      </c>
      <c r="N6427" s="20"/>
      <c r="O6427" s="26"/>
      <c r="P6427" s="26"/>
      <c r="Q6427" s="6">
        <f t="shared" si="403"/>
        <v>9</v>
      </c>
      <c r="R6427" s="20"/>
    </row>
    <row r="6428" spans="1:18" x14ac:dyDescent="0.25">
      <c r="A6428" s="6">
        <v>18</v>
      </c>
      <c r="B6428" s="4">
        <v>42637.749999998152</v>
      </c>
      <c r="C6428" s="2" t="str">
        <f>IF([2]Analysis!AG6428="Data Error","Data Error",[2]Analysis!AI6428*C$1)</f>
        <v>Data Error</v>
      </c>
      <c r="D6428" s="2"/>
      <c r="E6428" s="3" t="str">
        <f>IF(C6428="Data Error","Data Error",INDEX('[2]BAAL Adj Cap'!$CB$65:$CY$72,MONTH($B6428),$A6428+1))</f>
        <v>Data Error</v>
      </c>
      <c r="F6428" s="3"/>
      <c r="G6428" s="31" t="str">
        <f t="shared" si="400"/>
        <v>Data Error</v>
      </c>
      <c r="H6428" s="31"/>
      <c r="I6428" s="23" t="str">
        <f t="shared" si="401"/>
        <v>Data Error</v>
      </c>
      <c r="J6428" s="23"/>
      <c r="K6428" s="7" t="str">
        <f t="shared" si="402"/>
        <v>Data Error</v>
      </c>
      <c r="M6428" s="20" t="str">
        <f>IF(C6428="Data Error","Data Error",IF(C6428&lt;=K6428,0,1-IFERROR(INDEX(BAAL!$C:$D,MATCH(ROUNDUP(C6428-K6428,0),BAAL!$B:$B,0),MATCH(LEFT(M$2,4),BAAL!$C$2:$D$2,0)),0)))</f>
        <v>Data Error</v>
      </c>
      <c r="N6428" s="20"/>
      <c r="O6428" s="26"/>
      <c r="P6428" s="26"/>
      <c r="Q6428" s="6">
        <f t="shared" si="403"/>
        <v>9</v>
      </c>
      <c r="R6428" s="20"/>
    </row>
    <row r="6429" spans="1:18" x14ac:dyDescent="0.25">
      <c r="A6429" s="6">
        <v>19</v>
      </c>
      <c r="B6429" s="4">
        <v>42637.791666664816</v>
      </c>
      <c r="C6429" s="2" t="str">
        <f>IF([2]Analysis!AG6429="Data Error","Data Error",[2]Analysis!AI6429*C$1)</f>
        <v>Data Error</v>
      </c>
      <c r="D6429" s="2"/>
      <c r="E6429" s="3" t="str">
        <f>IF(C6429="Data Error","Data Error",INDEX('[2]BAAL Adj Cap'!$CB$65:$CY$72,MONTH($B6429),$A6429+1))</f>
        <v>Data Error</v>
      </c>
      <c r="F6429" s="3"/>
      <c r="G6429" s="31" t="str">
        <f t="shared" si="400"/>
        <v>Data Error</v>
      </c>
      <c r="H6429" s="31"/>
      <c r="I6429" s="23" t="str">
        <f t="shared" si="401"/>
        <v>Data Error</v>
      </c>
      <c r="J6429" s="23"/>
      <c r="K6429" s="7" t="str">
        <f t="shared" si="402"/>
        <v>Data Error</v>
      </c>
      <c r="M6429" s="20" t="str">
        <f>IF(C6429="Data Error","Data Error",IF(C6429&lt;=K6429,0,1-IFERROR(INDEX(BAAL!$C:$D,MATCH(ROUNDUP(C6429-K6429,0),BAAL!$B:$B,0),MATCH(LEFT(M$2,4),BAAL!$C$2:$D$2,0)),0)))</f>
        <v>Data Error</v>
      </c>
      <c r="N6429" s="20"/>
      <c r="O6429" s="26"/>
      <c r="P6429" s="26"/>
      <c r="Q6429" s="6">
        <f t="shared" si="403"/>
        <v>9</v>
      </c>
      <c r="R6429" s="20"/>
    </row>
    <row r="6430" spans="1:18" x14ac:dyDescent="0.25">
      <c r="A6430" s="6">
        <v>20</v>
      </c>
      <c r="B6430" s="4">
        <v>42637.83333333148</v>
      </c>
      <c r="C6430" s="2" t="str">
        <f>IF([2]Analysis!AG6430="Data Error","Data Error",[2]Analysis!AI6430*C$1)</f>
        <v>Data Error</v>
      </c>
      <c r="D6430" s="2"/>
      <c r="E6430" s="3" t="str">
        <f>IF(C6430="Data Error","Data Error",INDEX('[2]BAAL Adj Cap'!$CB$65:$CY$72,MONTH($B6430),$A6430+1))</f>
        <v>Data Error</v>
      </c>
      <c r="F6430" s="3"/>
      <c r="G6430" s="31" t="str">
        <f t="shared" si="400"/>
        <v>Data Error</v>
      </c>
      <c r="H6430" s="31"/>
      <c r="I6430" s="23" t="str">
        <f t="shared" si="401"/>
        <v>Data Error</v>
      </c>
      <c r="J6430" s="23"/>
      <c r="K6430" s="7" t="str">
        <f t="shared" si="402"/>
        <v>Data Error</v>
      </c>
      <c r="M6430" s="20" t="str">
        <f>IF(C6430="Data Error","Data Error",IF(C6430&lt;=K6430,0,1-IFERROR(INDEX(BAAL!$C:$D,MATCH(ROUNDUP(C6430-K6430,0),BAAL!$B:$B,0),MATCH(LEFT(M$2,4),BAAL!$C$2:$D$2,0)),0)))</f>
        <v>Data Error</v>
      </c>
      <c r="N6430" s="20"/>
      <c r="O6430" s="26"/>
      <c r="P6430" s="26"/>
      <c r="Q6430" s="6">
        <f t="shared" si="403"/>
        <v>9</v>
      </c>
      <c r="R6430" s="20"/>
    </row>
    <row r="6431" spans="1:18" x14ac:dyDescent="0.25">
      <c r="A6431" s="6">
        <v>21</v>
      </c>
      <c r="B6431" s="4">
        <v>42637.874999998145</v>
      </c>
      <c r="C6431" s="2" t="str">
        <f>IF([2]Analysis!AG6431="Data Error","Data Error",[2]Analysis!AI6431*C$1)</f>
        <v>Data Error</v>
      </c>
      <c r="D6431" s="2"/>
      <c r="E6431" s="3" t="str">
        <f>IF(C6431="Data Error","Data Error",INDEX('[2]BAAL Adj Cap'!$CB$65:$CY$72,MONTH($B6431),$A6431+1))</f>
        <v>Data Error</v>
      </c>
      <c r="F6431" s="3"/>
      <c r="G6431" s="31" t="str">
        <f t="shared" si="400"/>
        <v>Data Error</v>
      </c>
      <c r="H6431" s="31"/>
      <c r="I6431" s="23" t="str">
        <f t="shared" si="401"/>
        <v>Data Error</v>
      </c>
      <c r="J6431" s="23"/>
      <c r="K6431" s="7" t="str">
        <f t="shared" si="402"/>
        <v>Data Error</v>
      </c>
      <c r="M6431" s="20" t="str">
        <f>IF(C6431="Data Error","Data Error",IF(C6431&lt;=K6431,0,1-IFERROR(INDEX(BAAL!$C:$D,MATCH(ROUNDUP(C6431-K6431,0),BAAL!$B:$B,0),MATCH(LEFT(M$2,4),BAAL!$C$2:$D$2,0)),0)))</f>
        <v>Data Error</v>
      </c>
      <c r="N6431" s="20"/>
      <c r="O6431" s="26"/>
      <c r="P6431" s="26"/>
      <c r="Q6431" s="6">
        <f t="shared" si="403"/>
        <v>9</v>
      </c>
      <c r="R6431" s="20"/>
    </row>
    <row r="6432" spans="1:18" x14ac:dyDescent="0.25">
      <c r="A6432" s="6">
        <v>22</v>
      </c>
      <c r="B6432" s="4">
        <v>42637.916666664809</v>
      </c>
      <c r="C6432" s="2" t="str">
        <f>IF([2]Analysis!AG6432="Data Error","Data Error",[2]Analysis!AI6432*C$1)</f>
        <v>Data Error</v>
      </c>
      <c r="D6432" s="2"/>
      <c r="E6432" s="3" t="str">
        <f>IF(C6432="Data Error","Data Error",INDEX('[2]BAAL Adj Cap'!$CB$65:$CY$72,MONTH($B6432),$A6432+1))</f>
        <v>Data Error</v>
      </c>
      <c r="F6432" s="3"/>
      <c r="G6432" s="31" t="str">
        <f t="shared" si="400"/>
        <v>Data Error</v>
      </c>
      <c r="H6432" s="31"/>
      <c r="I6432" s="23" t="str">
        <f t="shared" si="401"/>
        <v>Data Error</v>
      </c>
      <c r="J6432" s="23"/>
      <c r="K6432" s="7" t="str">
        <f t="shared" si="402"/>
        <v>Data Error</v>
      </c>
      <c r="M6432" s="20" t="str">
        <f>IF(C6432="Data Error","Data Error",IF(C6432&lt;=K6432,0,1-IFERROR(INDEX(BAAL!$C:$D,MATCH(ROUNDUP(C6432-K6432,0),BAAL!$B:$B,0),MATCH(LEFT(M$2,4),BAAL!$C$2:$D$2,0)),0)))</f>
        <v>Data Error</v>
      </c>
      <c r="N6432" s="20"/>
      <c r="O6432" s="26"/>
      <c r="P6432" s="26"/>
      <c r="Q6432" s="6">
        <f t="shared" si="403"/>
        <v>9</v>
      </c>
      <c r="R6432" s="20"/>
    </row>
    <row r="6433" spans="1:18" x14ac:dyDescent="0.25">
      <c r="A6433" s="6">
        <v>23</v>
      </c>
      <c r="B6433" s="4">
        <v>42637.958333331473</v>
      </c>
      <c r="C6433" s="2" t="str">
        <f>IF([2]Analysis!AG6433="Data Error","Data Error",[2]Analysis!AI6433*C$1)</f>
        <v>Data Error</v>
      </c>
      <c r="D6433" s="2"/>
      <c r="E6433" s="3" t="str">
        <f>IF(C6433="Data Error","Data Error",INDEX('[2]BAAL Adj Cap'!$CB$65:$CY$72,MONTH($B6433),$A6433+1))</f>
        <v>Data Error</v>
      </c>
      <c r="F6433" s="3"/>
      <c r="G6433" s="31" t="str">
        <f t="shared" si="400"/>
        <v>Data Error</v>
      </c>
      <c r="H6433" s="31"/>
      <c r="I6433" s="23" t="str">
        <f t="shared" si="401"/>
        <v>Data Error</v>
      </c>
      <c r="J6433" s="23"/>
      <c r="K6433" s="7" t="str">
        <f t="shared" si="402"/>
        <v>Data Error</v>
      </c>
      <c r="M6433" s="20" t="str">
        <f>IF(C6433="Data Error","Data Error",IF(C6433&lt;=K6433,0,1-IFERROR(INDEX(BAAL!$C:$D,MATCH(ROUNDUP(C6433-K6433,0),BAAL!$B:$B,0),MATCH(LEFT(M$2,4),BAAL!$C$2:$D$2,0)),0)))</f>
        <v>Data Error</v>
      </c>
      <c r="N6433" s="20"/>
      <c r="O6433" s="26"/>
      <c r="P6433" s="26"/>
      <c r="Q6433" s="6">
        <f t="shared" si="403"/>
        <v>9</v>
      </c>
      <c r="R6433" s="20"/>
    </row>
    <row r="6434" spans="1:18" x14ac:dyDescent="0.25">
      <c r="A6434" s="6">
        <v>0</v>
      </c>
      <c r="B6434" s="1">
        <v>42637.999999998137</v>
      </c>
      <c r="C6434" s="2" t="str">
        <f>IF([2]Analysis!AG6434="Data Error","Data Error",[2]Analysis!AI6434*C$1)</f>
        <v>Data Error</v>
      </c>
      <c r="D6434" s="2"/>
      <c r="E6434" s="3" t="str">
        <f>IF(C6434="Data Error","Data Error",INDEX('[2]BAAL Adj Cap'!$CB$65:$CY$72,MONTH($B6434),$A6434+1))</f>
        <v>Data Error</v>
      </c>
      <c r="F6434" s="3"/>
      <c r="G6434" s="31" t="str">
        <f t="shared" si="400"/>
        <v>Data Error</v>
      </c>
      <c r="H6434" s="31"/>
      <c r="I6434" s="23" t="str">
        <f t="shared" si="401"/>
        <v>Data Error</v>
      </c>
      <c r="J6434" s="23"/>
      <c r="K6434" s="7" t="str">
        <f t="shared" si="402"/>
        <v>Data Error</v>
      </c>
      <c r="M6434" s="20" t="str">
        <f>IF(C6434="Data Error","Data Error",IF(C6434&lt;=K6434,0,1-IFERROR(INDEX(BAAL!$C:$D,MATCH(ROUNDUP(C6434-K6434,0),BAAL!$B:$B,0),MATCH(LEFT(M$2,4),BAAL!$C$2:$D$2,0)),0)))</f>
        <v>Data Error</v>
      </c>
      <c r="N6434" s="20"/>
      <c r="O6434" s="26"/>
      <c r="P6434" s="26"/>
      <c r="Q6434" s="6">
        <f t="shared" si="403"/>
        <v>9</v>
      </c>
      <c r="R6434" s="20"/>
    </row>
    <row r="6435" spans="1:18" x14ac:dyDescent="0.25">
      <c r="A6435" s="6">
        <v>1</v>
      </c>
      <c r="B6435" s="4">
        <v>42638.041666664802</v>
      </c>
      <c r="C6435" s="2" t="str">
        <f>IF([2]Analysis!AG6435="Data Error","Data Error",[2]Analysis!AI6435*C$1)</f>
        <v>Data Error</v>
      </c>
      <c r="D6435" s="2"/>
      <c r="E6435" s="3" t="str">
        <f>IF(C6435="Data Error","Data Error",INDEX('[2]BAAL Adj Cap'!$CB$65:$CY$72,MONTH($B6435),$A6435+1))</f>
        <v>Data Error</v>
      </c>
      <c r="F6435" s="3"/>
      <c r="G6435" s="31" t="str">
        <f t="shared" si="400"/>
        <v>Data Error</v>
      </c>
      <c r="H6435" s="31"/>
      <c r="I6435" s="23" t="str">
        <f t="shared" si="401"/>
        <v>Data Error</v>
      </c>
      <c r="J6435" s="23"/>
      <c r="K6435" s="7" t="str">
        <f t="shared" si="402"/>
        <v>Data Error</v>
      </c>
      <c r="M6435" s="20" t="str">
        <f>IF(C6435="Data Error","Data Error",IF(C6435&lt;=K6435,0,1-IFERROR(INDEX(BAAL!$C:$D,MATCH(ROUNDUP(C6435-K6435,0),BAAL!$B:$B,0),MATCH(LEFT(M$2,4),BAAL!$C$2:$D$2,0)),0)))</f>
        <v>Data Error</v>
      </c>
      <c r="N6435" s="20"/>
      <c r="O6435" s="26"/>
      <c r="P6435" s="26"/>
      <c r="Q6435" s="6">
        <f t="shared" si="403"/>
        <v>9</v>
      </c>
      <c r="R6435" s="20"/>
    </row>
    <row r="6436" spans="1:18" x14ac:dyDescent="0.25">
      <c r="A6436" s="6">
        <v>2</v>
      </c>
      <c r="B6436" s="4">
        <v>42638.083333331466</v>
      </c>
      <c r="C6436" s="2" t="str">
        <f>IF([2]Analysis!AG6436="Data Error","Data Error",[2]Analysis!AI6436*C$1)</f>
        <v>Data Error</v>
      </c>
      <c r="D6436" s="2"/>
      <c r="E6436" s="3" t="str">
        <f>IF(C6436="Data Error","Data Error",INDEX('[2]BAAL Adj Cap'!$CB$65:$CY$72,MONTH($B6436),$A6436+1))</f>
        <v>Data Error</v>
      </c>
      <c r="F6436" s="3"/>
      <c r="G6436" s="31" t="str">
        <f t="shared" si="400"/>
        <v>Data Error</v>
      </c>
      <c r="H6436" s="31"/>
      <c r="I6436" s="23" t="str">
        <f t="shared" si="401"/>
        <v>Data Error</v>
      </c>
      <c r="J6436" s="23"/>
      <c r="K6436" s="7" t="str">
        <f t="shared" si="402"/>
        <v>Data Error</v>
      </c>
      <c r="M6436" s="20" t="str">
        <f>IF(C6436="Data Error","Data Error",IF(C6436&lt;=K6436,0,1-IFERROR(INDEX(BAAL!$C:$D,MATCH(ROUNDUP(C6436-K6436,0),BAAL!$B:$B,0),MATCH(LEFT(M$2,4),BAAL!$C$2:$D$2,0)),0)))</f>
        <v>Data Error</v>
      </c>
      <c r="N6436" s="20"/>
      <c r="O6436" s="26"/>
      <c r="P6436" s="26"/>
      <c r="Q6436" s="6">
        <f t="shared" si="403"/>
        <v>9</v>
      </c>
      <c r="R6436" s="20"/>
    </row>
    <row r="6437" spans="1:18" x14ac:dyDescent="0.25">
      <c r="A6437" s="6">
        <v>3</v>
      </c>
      <c r="B6437" s="4">
        <v>42638.12499999813</v>
      </c>
      <c r="C6437" s="2" t="str">
        <f>IF([2]Analysis!AG6437="Data Error","Data Error",[2]Analysis!AI6437*C$1)</f>
        <v>Data Error</v>
      </c>
      <c r="D6437" s="2"/>
      <c r="E6437" s="3" t="str">
        <f>IF(C6437="Data Error","Data Error",INDEX('[2]BAAL Adj Cap'!$CB$65:$CY$72,MONTH($B6437),$A6437+1))</f>
        <v>Data Error</v>
      </c>
      <c r="F6437" s="3"/>
      <c r="G6437" s="31" t="str">
        <f t="shared" si="400"/>
        <v>Data Error</v>
      </c>
      <c r="H6437" s="31"/>
      <c r="I6437" s="23" t="str">
        <f t="shared" si="401"/>
        <v>Data Error</v>
      </c>
      <c r="J6437" s="23"/>
      <c r="K6437" s="7" t="str">
        <f t="shared" si="402"/>
        <v>Data Error</v>
      </c>
      <c r="M6437" s="20" t="str">
        <f>IF(C6437="Data Error","Data Error",IF(C6437&lt;=K6437,0,1-IFERROR(INDEX(BAAL!$C:$D,MATCH(ROUNDUP(C6437-K6437,0),BAAL!$B:$B,0),MATCH(LEFT(M$2,4),BAAL!$C$2:$D$2,0)),0)))</f>
        <v>Data Error</v>
      </c>
      <c r="N6437" s="20"/>
      <c r="O6437" s="26"/>
      <c r="P6437" s="26"/>
      <c r="Q6437" s="6">
        <f t="shared" si="403"/>
        <v>9</v>
      </c>
      <c r="R6437" s="20"/>
    </row>
    <row r="6438" spans="1:18" x14ac:dyDescent="0.25">
      <c r="A6438" s="6">
        <v>4</v>
      </c>
      <c r="B6438" s="4">
        <v>42638.166666664794</v>
      </c>
      <c r="C6438" s="2" t="str">
        <f>IF([2]Analysis!AG6438="Data Error","Data Error",[2]Analysis!AI6438*C$1)</f>
        <v>Data Error</v>
      </c>
      <c r="D6438" s="2"/>
      <c r="E6438" s="3" t="str">
        <f>IF(C6438="Data Error","Data Error",INDEX('[2]BAAL Adj Cap'!$CB$65:$CY$72,MONTH($B6438),$A6438+1))</f>
        <v>Data Error</v>
      </c>
      <c r="F6438" s="3"/>
      <c r="G6438" s="31" t="str">
        <f t="shared" si="400"/>
        <v>Data Error</v>
      </c>
      <c r="H6438" s="31"/>
      <c r="I6438" s="23" t="str">
        <f t="shared" si="401"/>
        <v>Data Error</v>
      </c>
      <c r="J6438" s="23"/>
      <c r="K6438" s="7" t="str">
        <f t="shared" si="402"/>
        <v>Data Error</v>
      </c>
      <c r="M6438" s="20" t="str">
        <f>IF(C6438="Data Error","Data Error",IF(C6438&lt;=K6438,0,1-IFERROR(INDEX(BAAL!$C:$D,MATCH(ROUNDUP(C6438-K6438,0),BAAL!$B:$B,0),MATCH(LEFT(M$2,4),BAAL!$C$2:$D$2,0)),0)))</f>
        <v>Data Error</v>
      </c>
      <c r="N6438" s="20"/>
      <c r="O6438" s="26"/>
      <c r="P6438" s="26"/>
      <c r="Q6438" s="6">
        <f t="shared" si="403"/>
        <v>9</v>
      </c>
      <c r="R6438" s="20"/>
    </row>
    <row r="6439" spans="1:18" x14ac:dyDescent="0.25">
      <c r="A6439" s="6">
        <v>5</v>
      </c>
      <c r="B6439" s="4">
        <v>42638.208333331459</v>
      </c>
      <c r="C6439" s="2" t="str">
        <f>IF([2]Analysis!AG6439="Data Error","Data Error",[2]Analysis!AI6439*C$1)</f>
        <v>Data Error</v>
      </c>
      <c r="D6439" s="2"/>
      <c r="E6439" s="3" t="str">
        <f>IF(C6439="Data Error","Data Error",INDEX('[2]BAAL Adj Cap'!$CB$65:$CY$72,MONTH($B6439),$A6439+1))</f>
        <v>Data Error</v>
      </c>
      <c r="F6439" s="3"/>
      <c r="G6439" s="31" t="str">
        <f t="shared" si="400"/>
        <v>Data Error</v>
      </c>
      <c r="H6439" s="31"/>
      <c r="I6439" s="23" t="str">
        <f t="shared" si="401"/>
        <v>Data Error</v>
      </c>
      <c r="J6439" s="23"/>
      <c r="K6439" s="7" t="str">
        <f t="shared" si="402"/>
        <v>Data Error</v>
      </c>
      <c r="M6439" s="20" t="str">
        <f>IF(C6439="Data Error","Data Error",IF(C6439&lt;=K6439,0,1-IFERROR(INDEX(BAAL!$C:$D,MATCH(ROUNDUP(C6439-K6439,0),BAAL!$B:$B,0),MATCH(LEFT(M$2,4),BAAL!$C$2:$D$2,0)),0)))</f>
        <v>Data Error</v>
      </c>
      <c r="N6439" s="20"/>
      <c r="O6439" s="26"/>
      <c r="P6439" s="26"/>
      <c r="Q6439" s="6">
        <f t="shared" si="403"/>
        <v>9</v>
      </c>
      <c r="R6439" s="20"/>
    </row>
    <row r="6440" spans="1:18" x14ac:dyDescent="0.25">
      <c r="A6440" s="6">
        <v>6</v>
      </c>
      <c r="B6440" s="4">
        <v>42638.249999998123</v>
      </c>
      <c r="C6440" s="2" t="str">
        <f>IF([2]Analysis!AG6440="Data Error","Data Error",[2]Analysis!AI6440*C$1)</f>
        <v>Data Error</v>
      </c>
      <c r="D6440" s="2"/>
      <c r="E6440" s="3" t="str">
        <f>IF(C6440="Data Error","Data Error",INDEX('[2]BAAL Adj Cap'!$CB$65:$CY$72,MONTH($B6440),$A6440+1))</f>
        <v>Data Error</v>
      </c>
      <c r="F6440" s="3"/>
      <c r="G6440" s="31" t="str">
        <f t="shared" si="400"/>
        <v>Data Error</v>
      </c>
      <c r="H6440" s="31"/>
      <c r="I6440" s="23" t="str">
        <f t="shared" si="401"/>
        <v>Data Error</v>
      </c>
      <c r="J6440" s="23"/>
      <c r="K6440" s="7" t="str">
        <f t="shared" si="402"/>
        <v>Data Error</v>
      </c>
      <c r="M6440" s="20" t="str">
        <f>IF(C6440="Data Error","Data Error",IF(C6440&lt;=K6440,0,1-IFERROR(INDEX(BAAL!$C:$D,MATCH(ROUNDUP(C6440-K6440,0),BAAL!$B:$B,0),MATCH(LEFT(M$2,4),BAAL!$C$2:$D$2,0)),0)))</f>
        <v>Data Error</v>
      </c>
      <c r="N6440" s="20"/>
      <c r="O6440" s="26"/>
      <c r="P6440" s="26"/>
      <c r="Q6440" s="6">
        <f t="shared" si="403"/>
        <v>9</v>
      </c>
      <c r="R6440" s="20"/>
    </row>
    <row r="6441" spans="1:18" x14ac:dyDescent="0.25">
      <c r="A6441" s="6">
        <v>7</v>
      </c>
      <c r="B6441" s="4">
        <v>42638.291666664787</v>
      </c>
      <c r="C6441" s="2" t="str">
        <f>IF([2]Analysis!AG6441="Data Error","Data Error",[2]Analysis!AI6441*C$1)</f>
        <v>Data Error</v>
      </c>
      <c r="D6441" s="2"/>
      <c r="E6441" s="3" t="str">
        <f>IF(C6441="Data Error","Data Error",INDEX('[2]BAAL Adj Cap'!$CB$65:$CY$72,MONTH($B6441),$A6441+1))</f>
        <v>Data Error</v>
      </c>
      <c r="F6441" s="3"/>
      <c r="G6441" s="31" t="str">
        <f t="shared" si="400"/>
        <v>Data Error</v>
      </c>
      <c r="H6441" s="31"/>
      <c r="I6441" s="23" t="str">
        <f t="shared" si="401"/>
        <v>Data Error</v>
      </c>
      <c r="J6441" s="23"/>
      <c r="K6441" s="7" t="str">
        <f t="shared" si="402"/>
        <v>Data Error</v>
      </c>
      <c r="M6441" s="20" t="str">
        <f>IF(C6441="Data Error","Data Error",IF(C6441&lt;=K6441,0,1-IFERROR(INDEX(BAAL!$C:$D,MATCH(ROUNDUP(C6441-K6441,0),BAAL!$B:$B,0),MATCH(LEFT(M$2,4),BAAL!$C$2:$D$2,0)),0)))</f>
        <v>Data Error</v>
      </c>
      <c r="N6441" s="20"/>
      <c r="O6441" s="26"/>
      <c r="P6441" s="26"/>
      <c r="Q6441" s="6">
        <f t="shared" si="403"/>
        <v>9</v>
      </c>
      <c r="R6441" s="20"/>
    </row>
    <row r="6442" spans="1:18" x14ac:dyDescent="0.25">
      <c r="A6442" s="6">
        <v>8</v>
      </c>
      <c r="B6442" s="4">
        <v>42638.333333331451</v>
      </c>
      <c r="C6442" s="2" t="str">
        <f>IF([2]Analysis!AG6442="Data Error","Data Error",[2]Analysis!AI6442*C$1)</f>
        <v>Data Error</v>
      </c>
      <c r="D6442" s="2"/>
      <c r="E6442" s="3" t="str">
        <f>IF(C6442="Data Error","Data Error",INDEX('[2]BAAL Adj Cap'!$CB$65:$CY$72,MONTH($B6442),$A6442+1))</f>
        <v>Data Error</v>
      </c>
      <c r="F6442" s="3"/>
      <c r="G6442" s="31" t="str">
        <f t="shared" si="400"/>
        <v>Data Error</v>
      </c>
      <c r="H6442" s="31"/>
      <c r="I6442" s="23" t="str">
        <f t="shared" si="401"/>
        <v>Data Error</v>
      </c>
      <c r="J6442" s="23"/>
      <c r="K6442" s="7" t="str">
        <f t="shared" si="402"/>
        <v>Data Error</v>
      </c>
      <c r="M6442" s="20" t="str">
        <f>IF(C6442="Data Error","Data Error",IF(C6442&lt;=K6442,0,1-IFERROR(INDEX(BAAL!$C:$D,MATCH(ROUNDUP(C6442-K6442,0),BAAL!$B:$B,0),MATCH(LEFT(M$2,4),BAAL!$C$2:$D$2,0)),0)))</f>
        <v>Data Error</v>
      </c>
      <c r="N6442" s="20"/>
      <c r="O6442" s="26"/>
      <c r="P6442" s="26"/>
      <c r="Q6442" s="6">
        <f t="shared" si="403"/>
        <v>9</v>
      </c>
      <c r="R6442" s="20"/>
    </row>
    <row r="6443" spans="1:18" x14ac:dyDescent="0.25">
      <c r="A6443" s="6">
        <v>9</v>
      </c>
      <c r="B6443" s="4">
        <v>42638.374999998116</v>
      </c>
      <c r="C6443" s="2" t="str">
        <f>IF([2]Analysis!AG6443="Data Error","Data Error",[2]Analysis!AI6443*C$1)</f>
        <v>Data Error</v>
      </c>
      <c r="D6443" s="2"/>
      <c r="E6443" s="3" t="str">
        <f>IF(C6443="Data Error","Data Error",INDEX('[2]BAAL Adj Cap'!$CB$65:$CY$72,MONTH($B6443),$A6443+1))</f>
        <v>Data Error</v>
      </c>
      <c r="F6443" s="3"/>
      <c r="G6443" s="31" t="str">
        <f t="shared" si="400"/>
        <v>Data Error</v>
      </c>
      <c r="H6443" s="31"/>
      <c r="I6443" s="23" t="str">
        <f t="shared" si="401"/>
        <v>Data Error</v>
      </c>
      <c r="J6443" s="23"/>
      <c r="K6443" s="7" t="str">
        <f t="shared" si="402"/>
        <v>Data Error</v>
      </c>
      <c r="M6443" s="20" t="str">
        <f>IF(C6443="Data Error","Data Error",IF(C6443&lt;=K6443,0,1-IFERROR(INDEX(BAAL!$C:$D,MATCH(ROUNDUP(C6443-K6443,0),BAAL!$B:$B,0),MATCH(LEFT(M$2,4),BAAL!$C$2:$D$2,0)),0)))</f>
        <v>Data Error</v>
      </c>
      <c r="N6443" s="20"/>
      <c r="O6443" s="26"/>
      <c r="P6443" s="26"/>
      <c r="Q6443" s="6">
        <f t="shared" si="403"/>
        <v>9</v>
      </c>
      <c r="R6443" s="20"/>
    </row>
    <row r="6444" spans="1:18" x14ac:dyDescent="0.25">
      <c r="A6444" s="6">
        <v>10</v>
      </c>
      <c r="B6444" s="4">
        <v>42638.41666666478</v>
      </c>
      <c r="C6444" s="2" t="str">
        <f>IF([2]Analysis!AG6444="Data Error","Data Error",[2]Analysis!AI6444*C$1)</f>
        <v>Data Error</v>
      </c>
      <c r="D6444" s="2"/>
      <c r="E6444" s="3" t="str">
        <f>IF(C6444="Data Error","Data Error",INDEX('[2]BAAL Adj Cap'!$CB$65:$CY$72,MONTH($B6444),$A6444+1))</f>
        <v>Data Error</v>
      </c>
      <c r="F6444" s="3"/>
      <c r="G6444" s="31" t="str">
        <f t="shared" si="400"/>
        <v>Data Error</v>
      </c>
      <c r="H6444" s="31"/>
      <c r="I6444" s="23" t="str">
        <f t="shared" si="401"/>
        <v>Data Error</v>
      </c>
      <c r="J6444" s="23"/>
      <c r="K6444" s="7" t="str">
        <f t="shared" si="402"/>
        <v>Data Error</v>
      </c>
      <c r="M6444" s="20" t="str">
        <f>IF(C6444="Data Error","Data Error",IF(C6444&lt;=K6444,0,1-IFERROR(INDEX(BAAL!$C:$D,MATCH(ROUNDUP(C6444-K6444,0),BAAL!$B:$B,0),MATCH(LEFT(M$2,4),BAAL!$C$2:$D$2,0)),0)))</f>
        <v>Data Error</v>
      </c>
      <c r="N6444" s="20"/>
      <c r="O6444" s="26"/>
      <c r="P6444" s="26"/>
      <c r="Q6444" s="6">
        <f t="shared" si="403"/>
        <v>9</v>
      </c>
      <c r="R6444" s="20"/>
    </row>
    <row r="6445" spans="1:18" x14ac:dyDescent="0.25">
      <c r="A6445" s="6">
        <v>11</v>
      </c>
      <c r="B6445" s="4">
        <v>42638.458333331444</v>
      </c>
      <c r="C6445" s="2" t="str">
        <f>IF([2]Analysis!AG6445="Data Error","Data Error",[2]Analysis!AI6445*C$1)</f>
        <v>Data Error</v>
      </c>
      <c r="D6445" s="2"/>
      <c r="E6445" s="3" t="str">
        <f>IF(C6445="Data Error","Data Error",INDEX('[2]BAAL Adj Cap'!$CB$65:$CY$72,MONTH($B6445),$A6445+1))</f>
        <v>Data Error</v>
      </c>
      <c r="F6445" s="3"/>
      <c r="G6445" s="31" t="str">
        <f t="shared" si="400"/>
        <v>Data Error</v>
      </c>
      <c r="H6445" s="31"/>
      <c r="I6445" s="23" t="str">
        <f t="shared" si="401"/>
        <v>Data Error</v>
      </c>
      <c r="J6445" s="23"/>
      <c r="K6445" s="7" t="str">
        <f t="shared" si="402"/>
        <v>Data Error</v>
      </c>
      <c r="M6445" s="20" t="str">
        <f>IF(C6445="Data Error","Data Error",IF(C6445&lt;=K6445,0,1-IFERROR(INDEX(BAAL!$C:$D,MATCH(ROUNDUP(C6445-K6445,0),BAAL!$B:$B,0),MATCH(LEFT(M$2,4),BAAL!$C$2:$D$2,0)),0)))</f>
        <v>Data Error</v>
      </c>
      <c r="N6445" s="20"/>
      <c r="O6445" s="26"/>
      <c r="P6445" s="26"/>
      <c r="Q6445" s="6">
        <f t="shared" si="403"/>
        <v>9</v>
      </c>
      <c r="R6445" s="20"/>
    </row>
    <row r="6446" spans="1:18" x14ac:dyDescent="0.25">
      <c r="A6446" s="6">
        <v>12</v>
      </c>
      <c r="B6446" s="4">
        <v>42638.499999998108</v>
      </c>
      <c r="C6446" s="2" t="str">
        <f>IF([2]Analysis!AG6446="Data Error","Data Error",[2]Analysis!AI6446*C$1)</f>
        <v>Data Error</v>
      </c>
      <c r="D6446" s="2"/>
      <c r="E6446" s="3" t="str">
        <f>IF(C6446="Data Error","Data Error",INDEX('[2]BAAL Adj Cap'!$CB$65:$CY$72,MONTH($B6446),$A6446+1))</f>
        <v>Data Error</v>
      </c>
      <c r="F6446" s="3"/>
      <c r="G6446" s="31" t="str">
        <f t="shared" si="400"/>
        <v>Data Error</v>
      </c>
      <c r="H6446" s="31"/>
      <c r="I6446" s="23" t="str">
        <f t="shared" si="401"/>
        <v>Data Error</v>
      </c>
      <c r="J6446" s="23"/>
      <c r="K6446" s="7" t="str">
        <f t="shared" si="402"/>
        <v>Data Error</v>
      </c>
      <c r="M6446" s="20" t="str">
        <f>IF(C6446="Data Error","Data Error",IF(C6446&lt;=K6446,0,1-IFERROR(INDEX(BAAL!$C:$D,MATCH(ROUNDUP(C6446-K6446,0),BAAL!$B:$B,0),MATCH(LEFT(M$2,4),BAAL!$C$2:$D$2,0)),0)))</f>
        <v>Data Error</v>
      </c>
      <c r="N6446" s="20"/>
      <c r="O6446" s="26"/>
      <c r="P6446" s="26"/>
      <c r="Q6446" s="6">
        <f t="shared" si="403"/>
        <v>9</v>
      </c>
      <c r="R6446" s="20"/>
    </row>
    <row r="6447" spans="1:18" x14ac:dyDescent="0.25">
      <c r="A6447" s="6">
        <v>13</v>
      </c>
      <c r="B6447" s="4">
        <v>42638.541666664772</v>
      </c>
      <c r="C6447" s="2" t="str">
        <f>IF([2]Analysis!AG6447="Data Error","Data Error",[2]Analysis!AI6447*C$1)</f>
        <v>Data Error</v>
      </c>
      <c r="D6447" s="2"/>
      <c r="E6447" s="3" t="str">
        <f>IF(C6447="Data Error","Data Error",INDEX('[2]BAAL Adj Cap'!$CB$65:$CY$72,MONTH($B6447),$A6447+1))</f>
        <v>Data Error</v>
      </c>
      <c r="F6447" s="3"/>
      <c r="G6447" s="31" t="str">
        <f t="shared" si="400"/>
        <v>Data Error</v>
      </c>
      <c r="H6447" s="31"/>
      <c r="I6447" s="23" t="str">
        <f t="shared" si="401"/>
        <v>Data Error</v>
      </c>
      <c r="J6447" s="23"/>
      <c r="K6447" s="7" t="str">
        <f t="shared" si="402"/>
        <v>Data Error</v>
      </c>
      <c r="M6447" s="20" t="str">
        <f>IF(C6447="Data Error","Data Error",IF(C6447&lt;=K6447,0,1-IFERROR(INDEX(BAAL!$C:$D,MATCH(ROUNDUP(C6447-K6447,0),BAAL!$B:$B,0),MATCH(LEFT(M$2,4),BAAL!$C$2:$D$2,0)),0)))</f>
        <v>Data Error</v>
      </c>
      <c r="N6447" s="20"/>
      <c r="O6447" s="26"/>
      <c r="P6447" s="26"/>
      <c r="Q6447" s="6">
        <f t="shared" si="403"/>
        <v>9</v>
      </c>
      <c r="R6447" s="20"/>
    </row>
    <row r="6448" spans="1:18" x14ac:dyDescent="0.25">
      <c r="A6448" s="6">
        <v>14</v>
      </c>
      <c r="B6448" s="4">
        <v>42638.583333331437</v>
      </c>
      <c r="C6448" s="2" t="str">
        <f>IF([2]Analysis!AG6448="Data Error","Data Error",[2]Analysis!AI6448*C$1)</f>
        <v>Data Error</v>
      </c>
      <c r="D6448" s="2"/>
      <c r="E6448" s="3" t="str">
        <f>IF(C6448="Data Error","Data Error",INDEX('[2]BAAL Adj Cap'!$CB$65:$CY$72,MONTH($B6448),$A6448+1))</f>
        <v>Data Error</v>
      </c>
      <c r="F6448" s="3"/>
      <c r="G6448" s="31" t="str">
        <f t="shared" si="400"/>
        <v>Data Error</v>
      </c>
      <c r="H6448" s="31"/>
      <c r="I6448" s="23" t="str">
        <f t="shared" si="401"/>
        <v>Data Error</v>
      </c>
      <c r="J6448" s="23"/>
      <c r="K6448" s="7" t="str">
        <f t="shared" si="402"/>
        <v>Data Error</v>
      </c>
      <c r="M6448" s="20" t="str">
        <f>IF(C6448="Data Error","Data Error",IF(C6448&lt;=K6448,0,1-IFERROR(INDEX(BAAL!$C:$D,MATCH(ROUNDUP(C6448-K6448,0),BAAL!$B:$B,0),MATCH(LEFT(M$2,4),BAAL!$C$2:$D$2,0)),0)))</f>
        <v>Data Error</v>
      </c>
      <c r="N6448" s="20"/>
      <c r="O6448" s="26"/>
      <c r="P6448" s="26"/>
      <c r="Q6448" s="6">
        <f t="shared" si="403"/>
        <v>9</v>
      </c>
      <c r="R6448" s="20"/>
    </row>
    <row r="6449" spans="1:18" x14ac:dyDescent="0.25">
      <c r="A6449" s="6">
        <v>15</v>
      </c>
      <c r="B6449" s="4">
        <v>42638.624999998101</v>
      </c>
      <c r="C6449" s="2" t="str">
        <f>IF([2]Analysis!AG6449="Data Error","Data Error",[2]Analysis!AI6449*C$1)</f>
        <v>Data Error</v>
      </c>
      <c r="D6449" s="2"/>
      <c r="E6449" s="3" t="str">
        <f>IF(C6449="Data Error","Data Error",INDEX('[2]BAAL Adj Cap'!$CB$65:$CY$72,MONTH($B6449),$A6449+1))</f>
        <v>Data Error</v>
      </c>
      <c r="F6449" s="3"/>
      <c r="G6449" s="31" t="str">
        <f t="shared" si="400"/>
        <v>Data Error</v>
      </c>
      <c r="H6449" s="31"/>
      <c r="I6449" s="23" t="str">
        <f t="shared" si="401"/>
        <v>Data Error</v>
      </c>
      <c r="J6449" s="23"/>
      <c r="K6449" s="7" t="str">
        <f t="shared" si="402"/>
        <v>Data Error</v>
      </c>
      <c r="M6449" s="20" t="str">
        <f>IF(C6449="Data Error","Data Error",IF(C6449&lt;=K6449,0,1-IFERROR(INDEX(BAAL!$C:$D,MATCH(ROUNDUP(C6449-K6449,0),BAAL!$B:$B,0),MATCH(LEFT(M$2,4),BAAL!$C$2:$D$2,0)),0)))</f>
        <v>Data Error</v>
      </c>
      <c r="N6449" s="20"/>
      <c r="O6449" s="26"/>
      <c r="P6449" s="26"/>
      <c r="Q6449" s="6">
        <f t="shared" si="403"/>
        <v>9</v>
      </c>
      <c r="R6449" s="20"/>
    </row>
    <row r="6450" spans="1:18" x14ac:dyDescent="0.25">
      <c r="A6450" s="6">
        <v>16</v>
      </c>
      <c r="B6450" s="4">
        <v>42638.666666664765</v>
      </c>
      <c r="C6450" s="2" t="str">
        <f>IF([2]Analysis!AG6450="Data Error","Data Error",[2]Analysis!AI6450*C$1)</f>
        <v>Data Error</v>
      </c>
      <c r="D6450" s="2"/>
      <c r="E6450" s="3" t="str">
        <f>IF(C6450="Data Error","Data Error",INDEX('[2]BAAL Adj Cap'!$CB$65:$CY$72,MONTH($B6450),$A6450+1))</f>
        <v>Data Error</v>
      </c>
      <c r="F6450" s="3"/>
      <c r="G6450" s="31" t="str">
        <f t="shared" si="400"/>
        <v>Data Error</v>
      </c>
      <c r="H6450" s="31"/>
      <c r="I6450" s="23" t="str">
        <f t="shared" si="401"/>
        <v>Data Error</v>
      </c>
      <c r="J6450" s="23"/>
      <c r="K6450" s="7" t="str">
        <f t="shared" si="402"/>
        <v>Data Error</v>
      </c>
      <c r="M6450" s="20" t="str">
        <f>IF(C6450="Data Error","Data Error",IF(C6450&lt;=K6450,0,1-IFERROR(INDEX(BAAL!$C:$D,MATCH(ROUNDUP(C6450-K6450,0),BAAL!$B:$B,0),MATCH(LEFT(M$2,4),BAAL!$C$2:$D$2,0)),0)))</f>
        <v>Data Error</v>
      </c>
      <c r="N6450" s="20"/>
      <c r="O6450" s="26"/>
      <c r="P6450" s="26"/>
      <c r="Q6450" s="6">
        <f t="shared" si="403"/>
        <v>9</v>
      </c>
      <c r="R6450" s="20"/>
    </row>
    <row r="6451" spans="1:18" x14ac:dyDescent="0.25">
      <c r="A6451" s="6">
        <v>17</v>
      </c>
      <c r="B6451" s="4">
        <v>42638.708333331429</v>
      </c>
      <c r="C6451" s="2" t="str">
        <f>IF([2]Analysis!AG6451="Data Error","Data Error",[2]Analysis!AI6451*C$1)</f>
        <v>Data Error</v>
      </c>
      <c r="D6451" s="2"/>
      <c r="E6451" s="3" t="str">
        <f>IF(C6451="Data Error","Data Error",INDEX('[2]BAAL Adj Cap'!$CB$65:$CY$72,MONTH($B6451),$A6451+1))</f>
        <v>Data Error</v>
      </c>
      <c r="F6451" s="3"/>
      <c r="G6451" s="31" t="str">
        <f t="shared" si="400"/>
        <v>Data Error</v>
      </c>
      <c r="H6451" s="31"/>
      <c r="I6451" s="23" t="str">
        <f t="shared" si="401"/>
        <v>Data Error</v>
      </c>
      <c r="J6451" s="23"/>
      <c r="K6451" s="7" t="str">
        <f t="shared" si="402"/>
        <v>Data Error</v>
      </c>
      <c r="M6451" s="20" t="str">
        <f>IF(C6451="Data Error","Data Error",IF(C6451&lt;=K6451,0,1-IFERROR(INDEX(BAAL!$C:$D,MATCH(ROUNDUP(C6451-K6451,0),BAAL!$B:$B,0),MATCH(LEFT(M$2,4),BAAL!$C$2:$D$2,0)),0)))</f>
        <v>Data Error</v>
      </c>
      <c r="N6451" s="20"/>
      <c r="O6451" s="26"/>
      <c r="P6451" s="26"/>
      <c r="Q6451" s="6">
        <f t="shared" si="403"/>
        <v>9</v>
      </c>
      <c r="R6451" s="20"/>
    </row>
    <row r="6452" spans="1:18" x14ac:dyDescent="0.25">
      <c r="A6452" s="6">
        <v>18</v>
      </c>
      <c r="B6452" s="4">
        <v>42638.749999998094</v>
      </c>
      <c r="C6452" s="2" t="str">
        <f>IF([2]Analysis!AG6452="Data Error","Data Error",[2]Analysis!AI6452*C$1)</f>
        <v>Data Error</v>
      </c>
      <c r="D6452" s="2"/>
      <c r="E6452" s="3" t="str">
        <f>IF(C6452="Data Error","Data Error",INDEX('[2]BAAL Adj Cap'!$CB$65:$CY$72,MONTH($B6452),$A6452+1))</f>
        <v>Data Error</v>
      </c>
      <c r="F6452" s="3"/>
      <c r="G6452" s="31" t="str">
        <f t="shared" si="400"/>
        <v>Data Error</v>
      </c>
      <c r="H6452" s="31"/>
      <c r="I6452" s="23" t="str">
        <f t="shared" si="401"/>
        <v>Data Error</v>
      </c>
      <c r="J6452" s="23"/>
      <c r="K6452" s="7" t="str">
        <f t="shared" si="402"/>
        <v>Data Error</v>
      </c>
      <c r="M6452" s="20" t="str">
        <f>IF(C6452="Data Error","Data Error",IF(C6452&lt;=K6452,0,1-IFERROR(INDEX(BAAL!$C:$D,MATCH(ROUNDUP(C6452-K6452,0),BAAL!$B:$B,0),MATCH(LEFT(M$2,4),BAAL!$C$2:$D$2,0)),0)))</f>
        <v>Data Error</v>
      </c>
      <c r="N6452" s="20"/>
      <c r="O6452" s="26"/>
      <c r="P6452" s="26"/>
      <c r="Q6452" s="6">
        <f t="shared" si="403"/>
        <v>9</v>
      </c>
      <c r="R6452" s="20"/>
    </row>
    <row r="6453" spans="1:18" x14ac:dyDescent="0.25">
      <c r="A6453" s="6">
        <v>19</v>
      </c>
      <c r="B6453" s="4">
        <v>42638.791666664758</v>
      </c>
      <c r="C6453" s="2" t="str">
        <f>IF([2]Analysis!AG6453="Data Error","Data Error",[2]Analysis!AI6453*C$1)</f>
        <v>Data Error</v>
      </c>
      <c r="D6453" s="2"/>
      <c r="E6453" s="3" t="str">
        <f>IF(C6453="Data Error","Data Error",INDEX('[2]BAAL Adj Cap'!$CB$65:$CY$72,MONTH($B6453),$A6453+1))</f>
        <v>Data Error</v>
      </c>
      <c r="F6453" s="3"/>
      <c r="G6453" s="31" t="str">
        <f t="shared" si="400"/>
        <v>Data Error</v>
      </c>
      <c r="H6453" s="31"/>
      <c r="I6453" s="23" t="str">
        <f t="shared" si="401"/>
        <v>Data Error</v>
      </c>
      <c r="J6453" s="23"/>
      <c r="K6453" s="7" t="str">
        <f t="shared" si="402"/>
        <v>Data Error</v>
      </c>
      <c r="M6453" s="20" t="str">
        <f>IF(C6453="Data Error","Data Error",IF(C6453&lt;=K6453,0,1-IFERROR(INDEX(BAAL!$C:$D,MATCH(ROUNDUP(C6453-K6453,0),BAAL!$B:$B,0),MATCH(LEFT(M$2,4),BAAL!$C$2:$D$2,0)),0)))</f>
        <v>Data Error</v>
      </c>
      <c r="N6453" s="20"/>
      <c r="O6453" s="26"/>
      <c r="P6453" s="26"/>
      <c r="Q6453" s="6">
        <f t="shared" si="403"/>
        <v>9</v>
      </c>
      <c r="R6453" s="20"/>
    </row>
    <row r="6454" spans="1:18" x14ac:dyDescent="0.25">
      <c r="A6454" s="6">
        <v>20</v>
      </c>
      <c r="B6454" s="4">
        <v>42638.833333331422</v>
      </c>
      <c r="C6454" s="2" t="str">
        <f>IF([2]Analysis!AG6454="Data Error","Data Error",[2]Analysis!AI6454*C$1)</f>
        <v>Data Error</v>
      </c>
      <c r="D6454" s="2"/>
      <c r="E6454" s="3" t="str">
        <f>IF(C6454="Data Error","Data Error",INDEX('[2]BAAL Adj Cap'!$CB$65:$CY$72,MONTH($B6454),$A6454+1))</f>
        <v>Data Error</v>
      </c>
      <c r="F6454" s="3"/>
      <c r="G6454" s="31" t="str">
        <f t="shared" si="400"/>
        <v>Data Error</v>
      </c>
      <c r="H6454" s="31"/>
      <c r="I6454" s="23" t="str">
        <f t="shared" si="401"/>
        <v>Data Error</v>
      </c>
      <c r="J6454" s="23"/>
      <c r="K6454" s="7" t="str">
        <f t="shared" si="402"/>
        <v>Data Error</v>
      </c>
      <c r="M6454" s="20" t="str">
        <f>IF(C6454="Data Error","Data Error",IF(C6454&lt;=K6454,0,1-IFERROR(INDEX(BAAL!$C:$D,MATCH(ROUNDUP(C6454-K6454,0),BAAL!$B:$B,0),MATCH(LEFT(M$2,4),BAAL!$C$2:$D$2,0)),0)))</f>
        <v>Data Error</v>
      </c>
      <c r="N6454" s="20"/>
      <c r="O6454" s="26"/>
      <c r="P6454" s="26"/>
      <c r="Q6454" s="6">
        <f t="shared" si="403"/>
        <v>9</v>
      </c>
      <c r="R6454" s="20"/>
    </row>
    <row r="6455" spans="1:18" x14ac:dyDescent="0.25">
      <c r="A6455" s="6">
        <v>21</v>
      </c>
      <c r="B6455" s="4">
        <v>42638.874999998086</v>
      </c>
      <c r="C6455" s="2" t="str">
        <f>IF([2]Analysis!AG6455="Data Error","Data Error",[2]Analysis!AI6455*C$1)</f>
        <v>Data Error</v>
      </c>
      <c r="D6455" s="2"/>
      <c r="E6455" s="3" t="str">
        <f>IF(C6455="Data Error","Data Error",INDEX('[2]BAAL Adj Cap'!$CB$65:$CY$72,MONTH($B6455),$A6455+1))</f>
        <v>Data Error</v>
      </c>
      <c r="F6455" s="3"/>
      <c r="G6455" s="31" t="str">
        <f t="shared" si="400"/>
        <v>Data Error</v>
      </c>
      <c r="H6455" s="31"/>
      <c r="I6455" s="23" t="str">
        <f t="shared" si="401"/>
        <v>Data Error</v>
      </c>
      <c r="J6455" s="23"/>
      <c r="K6455" s="7" t="str">
        <f t="shared" si="402"/>
        <v>Data Error</v>
      </c>
      <c r="M6455" s="20" t="str">
        <f>IF(C6455="Data Error","Data Error",IF(C6455&lt;=K6455,0,1-IFERROR(INDEX(BAAL!$C:$D,MATCH(ROUNDUP(C6455-K6455,0),BAAL!$B:$B,0),MATCH(LEFT(M$2,4),BAAL!$C$2:$D$2,0)),0)))</f>
        <v>Data Error</v>
      </c>
      <c r="N6455" s="20"/>
      <c r="O6455" s="26"/>
      <c r="P6455" s="26"/>
      <c r="Q6455" s="6">
        <f t="shared" si="403"/>
        <v>9</v>
      </c>
      <c r="R6455" s="20"/>
    </row>
    <row r="6456" spans="1:18" x14ac:dyDescent="0.25">
      <c r="A6456" s="6">
        <v>22</v>
      </c>
      <c r="B6456" s="4">
        <v>42638.916666664751</v>
      </c>
      <c r="C6456" s="2" t="str">
        <f>IF([2]Analysis!AG6456="Data Error","Data Error",[2]Analysis!AI6456*C$1)</f>
        <v>Data Error</v>
      </c>
      <c r="D6456" s="2"/>
      <c r="E6456" s="3" t="str">
        <f>IF(C6456="Data Error","Data Error",INDEX('[2]BAAL Adj Cap'!$CB$65:$CY$72,MONTH($B6456),$A6456+1))</f>
        <v>Data Error</v>
      </c>
      <c r="F6456" s="3"/>
      <c r="G6456" s="31" t="str">
        <f t="shared" si="400"/>
        <v>Data Error</v>
      </c>
      <c r="H6456" s="31"/>
      <c r="I6456" s="23" t="str">
        <f t="shared" si="401"/>
        <v>Data Error</v>
      </c>
      <c r="J6456" s="23"/>
      <c r="K6456" s="7" t="str">
        <f t="shared" si="402"/>
        <v>Data Error</v>
      </c>
      <c r="M6456" s="20" t="str">
        <f>IF(C6456="Data Error","Data Error",IF(C6456&lt;=K6456,0,1-IFERROR(INDEX(BAAL!$C:$D,MATCH(ROUNDUP(C6456-K6456,0),BAAL!$B:$B,0),MATCH(LEFT(M$2,4),BAAL!$C$2:$D$2,0)),0)))</f>
        <v>Data Error</v>
      </c>
      <c r="N6456" s="20"/>
      <c r="O6456" s="26"/>
      <c r="P6456" s="26"/>
      <c r="Q6456" s="6">
        <f t="shared" si="403"/>
        <v>9</v>
      </c>
      <c r="R6456" s="20"/>
    </row>
    <row r="6457" spans="1:18" x14ac:dyDescent="0.25">
      <c r="A6457" s="6">
        <v>23</v>
      </c>
      <c r="B6457" s="4">
        <v>42638.958333331415</v>
      </c>
      <c r="C6457" s="2" t="str">
        <f>IF([2]Analysis!AG6457="Data Error","Data Error",[2]Analysis!AI6457*C$1)</f>
        <v>Data Error</v>
      </c>
      <c r="D6457" s="2"/>
      <c r="E6457" s="3" t="str">
        <f>IF(C6457="Data Error","Data Error",INDEX('[2]BAAL Adj Cap'!$CB$65:$CY$72,MONTH($B6457),$A6457+1))</f>
        <v>Data Error</v>
      </c>
      <c r="F6457" s="3"/>
      <c r="G6457" s="31" t="str">
        <f t="shared" si="400"/>
        <v>Data Error</v>
      </c>
      <c r="H6457" s="31"/>
      <c r="I6457" s="23" t="str">
        <f t="shared" si="401"/>
        <v>Data Error</v>
      </c>
      <c r="J6457" s="23"/>
      <c r="K6457" s="7" t="str">
        <f t="shared" si="402"/>
        <v>Data Error</v>
      </c>
      <c r="M6457" s="20" t="str">
        <f>IF(C6457="Data Error","Data Error",IF(C6457&lt;=K6457,0,1-IFERROR(INDEX(BAAL!$C:$D,MATCH(ROUNDUP(C6457-K6457,0),BAAL!$B:$B,0),MATCH(LEFT(M$2,4),BAAL!$C$2:$D$2,0)),0)))</f>
        <v>Data Error</v>
      </c>
      <c r="N6457" s="20"/>
      <c r="O6457" s="26"/>
      <c r="P6457" s="26"/>
      <c r="Q6457" s="6">
        <f t="shared" si="403"/>
        <v>9</v>
      </c>
      <c r="R6457" s="20"/>
    </row>
    <row r="6458" spans="1:18" x14ac:dyDescent="0.25">
      <c r="A6458" s="6">
        <v>0</v>
      </c>
      <c r="B6458" s="1">
        <v>42638.999999998079</v>
      </c>
      <c r="C6458" s="2" t="str">
        <f>IF([2]Analysis!AG6458="Data Error","Data Error",[2]Analysis!AI6458*C$1)</f>
        <v>Data Error</v>
      </c>
      <c r="D6458" s="2"/>
      <c r="E6458" s="3" t="str">
        <f>IF(C6458="Data Error","Data Error",INDEX('[2]BAAL Adj Cap'!$CB$65:$CY$72,MONTH($B6458),$A6458+1))</f>
        <v>Data Error</v>
      </c>
      <c r="F6458" s="3"/>
      <c r="G6458" s="31" t="str">
        <f t="shared" si="400"/>
        <v>Data Error</v>
      </c>
      <c r="H6458" s="31"/>
      <c r="I6458" s="23" t="str">
        <f t="shared" si="401"/>
        <v>Data Error</v>
      </c>
      <c r="J6458" s="23"/>
      <c r="K6458" s="7" t="str">
        <f t="shared" si="402"/>
        <v>Data Error</v>
      </c>
      <c r="M6458" s="20" t="str">
        <f>IF(C6458="Data Error","Data Error",IF(C6458&lt;=K6458,0,1-IFERROR(INDEX(BAAL!$C:$D,MATCH(ROUNDUP(C6458-K6458,0),BAAL!$B:$B,0),MATCH(LEFT(M$2,4),BAAL!$C$2:$D$2,0)),0)))</f>
        <v>Data Error</v>
      </c>
      <c r="N6458" s="20"/>
      <c r="O6458" s="26"/>
      <c r="P6458" s="26"/>
      <c r="Q6458" s="6">
        <f t="shared" si="403"/>
        <v>9</v>
      </c>
      <c r="R6458" s="20"/>
    </row>
    <row r="6459" spans="1:18" x14ac:dyDescent="0.25">
      <c r="A6459" s="6">
        <v>1</v>
      </c>
      <c r="B6459" s="4">
        <v>42639.041666664743</v>
      </c>
      <c r="C6459" s="2" t="str">
        <f>IF([2]Analysis!AG6459="Data Error","Data Error",[2]Analysis!AI6459*C$1)</f>
        <v>Data Error</v>
      </c>
      <c r="D6459" s="2"/>
      <c r="E6459" s="3" t="str">
        <f>IF(C6459="Data Error","Data Error",INDEX('[2]BAAL Adj Cap'!$CB$65:$CY$72,MONTH($B6459),$A6459+1))</f>
        <v>Data Error</v>
      </c>
      <c r="F6459" s="3"/>
      <c r="G6459" s="31" t="str">
        <f t="shared" si="400"/>
        <v>Data Error</v>
      </c>
      <c r="H6459" s="31"/>
      <c r="I6459" s="23" t="str">
        <f t="shared" si="401"/>
        <v>Data Error</v>
      </c>
      <c r="J6459" s="23"/>
      <c r="K6459" s="7" t="str">
        <f t="shared" si="402"/>
        <v>Data Error</v>
      </c>
      <c r="M6459" s="20" t="str">
        <f>IF(C6459="Data Error","Data Error",IF(C6459&lt;=K6459,0,1-IFERROR(INDEX(BAAL!$C:$D,MATCH(ROUNDUP(C6459-K6459,0),BAAL!$B:$B,0),MATCH(LEFT(M$2,4),BAAL!$C$2:$D$2,0)),0)))</f>
        <v>Data Error</v>
      </c>
      <c r="N6459" s="20"/>
      <c r="O6459" s="26"/>
      <c r="P6459" s="26"/>
      <c r="Q6459" s="6">
        <f t="shared" si="403"/>
        <v>9</v>
      </c>
      <c r="R6459" s="20"/>
    </row>
    <row r="6460" spans="1:18" x14ac:dyDescent="0.25">
      <c r="A6460" s="6">
        <v>2</v>
      </c>
      <c r="B6460" s="4">
        <v>42639.083333331408</v>
      </c>
      <c r="C6460" s="2" t="str">
        <f>IF([2]Analysis!AG6460="Data Error","Data Error",[2]Analysis!AI6460*C$1)</f>
        <v>Data Error</v>
      </c>
      <c r="D6460" s="2"/>
      <c r="E6460" s="3" t="str">
        <f>IF(C6460="Data Error","Data Error",INDEX('[2]BAAL Adj Cap'!$CB$65:$CY$72,MONTH($B6460),$A6460+1))</f>
        <v>Data Error</v>
      </c>
      <c r="F6460" s="3"/>
      <c r="G6460" s="31" t="str">
        <f t="shared" si="400"/>
        <v>Data Error</v>
      </c>
      <c r="H6460" s="31"/>
      <c r="I6460" s="23" t="str">
        <f t="shared" si="401"/>
        <v>Data Error</v>
      </c>
      <c r="J6460" s="23"/>
      <c r="K6460" s="7" t="str">
        <f t="shared" si="402"/>
        <v>Data Error</v>
      </c>
      <c r="M6460" s="20" t="str">
        <f>IF(C6460="Data Error","Data Error",IF(C6460&lt;=K6460,0,1-IFERROR(INDEX(BAAL!$C:$D,MATCH(ROUNDUP(C6460-K6460,0),BAAL!$B:$B,0),MATCH(LEFT(M$2,4),BAAL!$C$2:$D$2,0)),0)))</f>
        <v>Data Error</v>
      </c>
      <c r="N6460" s="20"/>
      <c r="O6460" s="26"/>
      <c r="P6460" s="26"/>
      <c r="Q6460" s="6">
        <f t="shared" si="403"/>
        <v>9</v>
      </c>
      <c r="R6460" s="20"/>
    </row>
    <row r="6461" spans="1:18" x14ac:dyDescent="0.25">
      <c r="A6461" s="6">
        <v>3</v>
      </c>
      <c r="B6461" s="4">
        <v>42639.124999998072</v>
      </c>
      <c r="C6461" s="2" t="str">
        <f>IF([2]Analysis!AG6461="Data Error","Data Error",[2]Analysis!AI6461*C$1)</f>
        <v>Data Error</v>
      </c>
      <c r="D6461" s="2"/>
      <c r="E6461" s="3" t="str">
        <f>IF(C6461="Data Error","Data Error",INDEX('[2]BAAL Adj Cap'!$CB$65:$CY$72,MONTH($B6461),$A6461+1))</f>
        <v>Data Error</v>
      </c>
      <c r="F6461" s="3"/>
      <c r="G6461" s="31" t="str">
        <f t="shared" si="400"/>
        <v>Data Error</v>
      </c>
      <c r="H6461" s="31"/>
      <c r="I6461" s="23" t="str">
        <f t="shared" si="401"/>
        <v>Data Error</v>
      </c>
      <c r="J6461" s="23"/>
      <c r="K6461" s="7" t="str">
        <f t="shared" si="402"/>
        <v>Data Error</v>
      </c>
      <c r="M6461" s="20" t="str">
        <f>IF(C6461="Data Error","Data Error",IF(C6461&lt;=K6461,0,1-IFERROR(INDEX(BAAL!$C:$D,MATCH(ROUNDUP(C6461-K6461,0),BAAL!$B:$B,0),MATCH(LEFT(M$2,4),BAAL!$C$2:$D$2,0)),0)))</f>
        <v>Data Error</v>
      </c>
      <c r="N6461" s="20"/>
      <c r="O6461" s="26"/>
      <c r="P6461" s="26"/>
      <c r="Q6461" s="6">
        <f t="shared" si="403"/>
        <v>9</v>
      </c>
      <c r="R6461" s="20"/>
    </row>
    <row r="6462" spans="1:18" x14ac:dyDescent="0.25">
      <c r="A6462" s="6">
        <v>4</v>
      </c>
      <c r="B6462" s="4">
        <v>42639.166666664736</v>
      </c>
      <c r="C6462" s="2" t="str">
        <f>IF([2]Analysis!AG6462="Data Error","Data Error",[2]Analysis!AI6462*C$1)</f>
        <v>Data Error</v>
      </c>
      <c r="D6462" s="2"/>
      <c r="E6462" s="3" t="str">
        <f>IF(C6462="Data Error","Data Error",INDEX('[2]BAAL Adj Cap'!$CB$65:$CY$72,MONTH($B6462),$A6462+1))</f>
        <v>Data Error</v>
      </c>
      <c r="F6462" s="3"/>
      <c r="G6462" s="31" t="str">
        <f t="shared" si="400"/>
        <v>Data Error</v>
      </c>
      <c r="H6462" s="31"/>
      <c r="I6462" s="23" t="str">
        <f t="shared" si="401"/>
        <v>Data Error</v>
      </c>
      <c r="J6462" s="23"/>
      <c r="K6462" s="7" t="str">
        <f t="shared" si="402"/>
        <v>Data Error</v>
      </c>
      <c r="M6462" s="20" t="str">
        <f>IF(C6462="Data Error","Data Error",IF(C6462&lt;=K6462,0,1-IFERROR(INDEX(BAAL!$C:$D,MATCH(ROUNDUP(C6462-K6462,0),BAAL!$B:$B,0),MATCH(LEFT(M$2,4),BAAL!$C$2:$D$2,0)),0)))</f>
        <v>Data Error</v>
      </c>
      <c r="N6462" s="20"/>
      <c r="O6462" s="26"/>
      <c r="P6462" s="26"/>
      <c r="Q6462" s="6">
        <f t="shared" si="403"/>
        <v>9</v>
      </c>
      <c r="R6462" s="20"/>
    </row>
    <row r="6463" spans="1:18" x14ac:dyDescent="0.25">
      <c r="A6463" s="6">
        <v>5</v>
      </c>
      <c r="B6463" s="4">
        <v>42639.2083333314</v>
      </c>
      <c r="C6463" s="2" t="str">
        <f>IF([2]Analysis!AG6463="Data Error","Data Error",[2]Analysis!AI6463*C$1)</f>
        <v>Data Error</v>
      </c>
      <c r="D6463" s="2"/>
      <c r="E6463" s="3" t="str">
        <f>IF(C6463="Data Error","Data Error",INDEX('[2]BAAL Adj Cap'!$CB$65:$CY$72,MONTH($B6463),$A6463+1))</f>
        <v>Data Error</v>
      </c>
      <c r="F6463" s="3"/>
      <c r="G6463" s="31" t="str">
        <f t="shared" si="400"/>
        <v>Data Error</v>
      </c>
      <c r="H6463" s="31"/>
      <c r="I6463" s="23" t="str">
        <f t="shared" si="401"/>
        <v>Data Error</v>
      </c>
      <c r="J6463" s="23"/>
      <c r="K6463" s="7" t="str">
        <f t="shared" si="402"/>
        <v>Data Error</v>
      </c>
      <c r="M6463" s="20" t="str">
        <f>IF(C6463="Data Error","Data Error",IF(C6463&lt;=K6463,0,1-IFERROR(INDEX(BAAL!$C:$D,MATCH(ROUNDUP(C6463-K6463,0),BAAL!$B:$B,0),MATCH(LEFT(M$2,4),BAAL!$C$2:$D$2,0)),0)))</f>
        <v>Data Error</v>
      </c>
      <c r="N6463" s="20"/>
      <c r="O6463" s="26"/>
      <c r="P6463" s="26"/>
      <c r="Q6463" s="6">
        <f t="shared" si="403"/>
        <v>9</v>
      </c>
      <c r="R6463" s="20"/>
    </row>
    <row r="6464" spans="1:18" x14ac:dyDescent="0.25">
      <c r="A6464" s="6">
        <v>6</v>
      </c>
      <c r="B6464" s="4">
        <v>42639.249999998065</v>
      </c>
      <c r="C6464" s="2" t="str">
        <f>IF([2]Analysis!AG6464="Data Error","Data Error",[2]Analysis!AI6464*C$1)</f>
        <v>Data Error</v>
      </c>
      <c r="D6464" s="2"/>
      <c r="E6464" s="3" t="str">
        <f>IF(C6464="Data Error","Data Error",INDEX('[2]BAAL Adj Cap'!$CB$65:$CY$72,MONTH($B6464),$A6464+1))</f>
        <v>Data Error</v>
      </c>
      <c r="F6464" s="3"/>
      <c r="G6464" s="31" t="str">
        <f t="shared" si="400"/>
        <v>Data Error</v>
      </c>
      <c r="H6464" s="31"/>
      <c r="I6464" s="23" t="str">
        <f t="shared" si="401"/>
        <v>Data Error</v>
      </c>
      <c r="J6464" s="23"/>
      <c r="K6464" s="7" t="str">
        <f t="shared" si="402"/>
        <v>Data Error</v>
      </c>
      <c r="M6464" s="20" t="str">
        <f>IF(C6464="Data Error","Data Error",IF(C6464&lt;=K6464,0,1-IFERROR(INDEX(BAAL!$C:$D,MATCH(ROUNDUP(C6464-K6464,0),BAAL!$B:$B,0),MATCH(LEFT(M$2,4),BAAL!$C$2:$D$2,0)),0)))</f>
        <v>Data Error</v>
      </c>
      <c r="N6464" s="20"/>
      <c r="O6464" s="26"/>
      <c r="P6464" s="26"/>
      <c r="Q6464" s="6">
        <f t="shared" si="403"/>
        <v>9</v>
      </c>
      <c r="R6464" s="20"/>
    </row>
    <row r="6465" spans="1:18" x14ac:dyDescent="0.25">
      <c r="A6465" s="6">
        <v>7</v>
      </c>
      <c r="B6465" s="4">
        <v>42639.291666664729</v>
      </c>
      <c r="C6465" s="2" t="str">
        <f>IF([2]Analysis!AG6465="Data Error","Data Error",[2]Analysis!AI6465*C$1)</f>
        <v>Data Error</v>
      </c>
      <c r="D6465" s="2"/>
      <c r="E6465" s="3" t="str">
        <f>IF(C6465="Data Error","Data Error",INDEX('[2]BAAL Adj Cap'!$CB$65:$CY$72,MONTH($B6465),$A6465+1))</f>
        <v>Data Error</v>
      </c>
      <c r="F6465" s="3"/>
      <c r="G6465" s="31" t="str">
        <f t="shared" si="400"/>
        <v>Data Error</v>
      </c>
      <c r="H6465" s="31"/>
      <c r="I6465" s="23" t="str">
        <f t="shared" si="401"/>
        <v>Data Error</v>
      </c>
      <c r="J6465" s="23"/>
      <c r="K6465" s="7" t="str">
        <f t="shared" si="402"/>
        <v>Data Error</v>
      </c>
      <c r="M6465" s="20" t="str">
        <f>IF(C6465="Data Error","Data Error",IF(C6465&lt;=K6465,0,1-IFERROR(INDEX(BAAL!$C:$D,MATCH(ROUNDUP(C6465-K6465,0),BAAL!$B:$B,0),MATCH(LEFT(M$2,4),BAAL!$C$2:$D$2,0)),0)))</f>
        <v>Data Error</v>
      </c>
      <c r="N6465" s="20"/>
      <c r="O6465" s="26"/>
      <c r="P6465" s="26"/>
      <c r="Q6465" s="6">
        <f t="shared" si="403"/>
        <v>9</v>
      </c>
      <c r="R6465" s="20"/>
    </row>
    <row r="6466" spans="1:18" x14ac:dyDescent="0.25">
      <c r="A6466" s="6">
        <v>8</v>
      </c>
      <c r="B6466" s="4">
        <v>42639.333333331393</v>
      </c>
      <c r="C6466" s="2" t="str">
        <f>IF([2]Analysis!AG6466="Data Error","Data Error",[2]Analysis!AI6466*C$1)</f>
        <v>Data Error</v>
      </c>
      <c r="D6466" s="2"/>
      <c r="E6466" s="3" t="str">
        <f>IF(C6466="Data Error","Data Error",INDEX('[2]BAAL Adj Cap'!$CB$65:$CY$72,MONTH($B6466),$A6466+1))</f>
        <v>Data Error</v>
      </c>
      <c r="F6466" s="3"/>
      <c r="G6466" s="31" t="str">
        <f t="shared" si="400"/>
        <v>Data Error</v>
      </c>
      <c r="H6466" s="31"/>
      <c r="I6466" s="23" t="str">
        <f t="shared" si="401"/>
        <v>Data Error</v>
      </c>
      <c r="J6466" s="23"/>
      <c r="K6466" s="7" t="str">
        <f t="shared" si="402"/>
        <v>Data Error</v>
      </c>
      <c r="M6466" s="20" t="str">
        <f>IF(C6466="Data Error","Data Error",IF(C6466&lt;=K6466,0,1-IFERROR(INDEX(BAAL!$C:$D,MATCH(ROUNDUP(C6466-K6466,0),BAAL!$B:$B,0),MATCH(LEFT(M$2,4),BAAL!$C$2:$D$2,0)),0)))</f>
        <v>Data Error</v>
      </c>
      <c r="N6466" s="20"/>
      <c r="O6466" s="26"/>
      <c r="P6466" s="26"/>
      <c r="Q6466" s="6">
        <f t="shared" si="403"/>
        <v>9</v>
      </c>
      <c r="R6466" s="20"/>
    </row>
    <row r="6467" spans="1:18" x14ac:dyDescent="0.25">
      <c r="A6467" s="6">
        <v>9</v>
      </c>
      <c r="B6467" s="4">
        <v>42639.374999998057</v>
      </c>
      <c r="C6467" s="2" t="str">
        <f>IF([2]Analysis!AG6467="Data Error","Data Error",[2]Analysis!AI6467*C$1)</f>
        <v>Data Error</v>
      </c>
      <c r="D6467" s="2"/>
      <c r="E6467" s="3" t="str">
        <f>IF(C6467="Data Error","Data Error",INDEX('[2]BAAL Adj Cap'!$CB$65:$CY$72,MONTH($B6467),$A6467+1))</f>
        <v>Data Error</v>
      </c>
      <c r="F6467" s="3"/>
      <c r="G6467" s="31" t="str">
        <f t="shared" si="400"/>
        <v>Data Error</v>
      </c>
      <c r="H6467" s="31"/>
      <c r="I6467" s="23" t="str">
        <f t="shared" si="401"/>
        <v>Data Error</v>
      </c>
      <c r="J6467" s="23"/>
      <c r="K6467" s="7" t="str">
        <f t="shared" si="402"/>
        <v>Data Error</v>
      </c>
      <c r="M6467" s="20" t="str">
        <f>IF(C6467="Data Error","Data Error",IF(C6467&lt;=K6467,0,1-IFERROR(INDEX(BAAL!$C:$D,MATCH(ROUNDUP(C6467-K6467,0),BAAL!$B:$B,0),MATCH(LEFT(M$2,4),BAAL!$C$2:$D$2,0)),0)))</f>
        <v>Data Error</v>
      </c>
      <c r="N6467" s="20"/>
      <c r="O6467" s="26"/>
      <c r="P6467" s="26"/>
      <c r="Q6467" s="6">
        <f t="shared" si="403"/>
        <v>9</v>
      </c>
      <c r="R6467" s="20"/>
    </row>
    <row r="6468" spans="1:18" x14ac:dyDescent="0.25">
      <c r="A6468" s="6">
        <v>10</v>
      </c>
      <c r="B6468" s="4">
        <v>42639.416666664722</v>
      </c>
      <c r="C6468" s="2" t="str">
        <f>IF([2]Analysis!AG6468="Data Error","Data Error",[2]Analysis!AI6468*C$1)</f>
        <v>Data Error</v>
      </c>
      <c r="D6468" s="2"/>
      <c r="E6468" s="3" t="str">
        <f>IF(C6468="Data Error","Data Error",INDEX('[2]BAAL Adj Cap'!$CB$65:$CY$72,MONTH($B6468),$A6468+1))</f>
        <v>Data Error</v>
      </c>
      <c r="F6468" s="3"/>
      <c r="G6468" s="31" t="str">
        <f t="shared" ref="G6468:G6531" si="404">IF(C6468="Data Error","Data Error",E6468*E$1-C6468)</f>
        <v>Data Error</v>
      </c>
      <c r="H6468" s="31"/>
      <c r="I6468" s="23" t="str">
        <f t="shared" ref="I6468:I6531" si="405">IF(E6468="Data Error","Data Error",E6468)</f>
        <v>Data Error</v>
      </c>
      <c r="J6468" s="23"/>
      <c r="K6468" s="7" t="str">
        <f t="shared" ref="K6468:K6531" si="406">IF(C6468="Data Error","Data Error",C$1*MAX(0,MIN(AF$9,E6468*AF$10)))</f>
        <v>Data Error</v>
      </c>
      <c r="M6468" s="20" t="str">
        <f>IF(C6468="Data Error","Data Error",IF(C6468&lt;=K6468,0,1-IFERROR(INDEX(BAAL!$C:$D,MATCH(ROUNDUP(C6468-K6468,0),BAAL!$B:$B,0),MATCH(LEFT(M$2,4),BAAL!$C$2:$D$2,0)),0)))</f>
        <v>Data Error</v>
      </c>
      <c r="N6468" s="20"/>
      <c r="O6468" s="26"/>
      <c r="P6468" s="26"/>
      <c r="Q6468" s="6">
        <f t="shared" ref="Q6468:Q6531" si="407">MONTH(B6468)</f>
        <v>9</v>
      </c>
      <c r="R6468" s="20"/>
    </row>
    <row r="6469" spans="1:18" x14ac:dyDescent="0.25">
      <c r="A6469" s="6">
        <v>11</v>
      </c>
      <c r="B6469" s="4">
        <v>42639.458333331386</v>
      </c>
      <c r="C6469" s="2" t="str">
        <f>IF([2]Analysis!AG6469="Data Error","Data Error",[2]Analysis!AI6469*C$1)</f>
        <v>Data Error</v>
      </c>
      <c r="D6469" s="2"/>
      <c r="E6469" s="3" t="str">
        <f>IF(C6469="Data Error","Data Error",INDEX('[2]BAAL Adj Cap'!$CB$65:$CY$72,MONTH($B6469),$A6469+1))</f>
        <v>Data Error</v>
      </c>
      <c r="F6469" s="3"/>
      <c r="G6469" s="31" t="str">
        <f t="shared" si="404"/>
        <v>Data Error</v>
      </c>
      <c r="H6469" s="31"/>
      <c r="I6469" s="23" t="str">
        <f t="shared" si="405"/>
        <v>Data Error</v>
      </c>
      <c r="J6469" s="23"/>
      <c r="K6469" s="7" t="str">
        <f t="shared" si="406"/>
        <v>Data Error</v>
      </c>
      <c r="M6469" s="20" t="str">
        <f>IF(C6469="Data Error","Data Error",IF(C6469&lt;=K6469,0,1-IFERROR(INDEX(BAAL!$C:$D,MATCH(ROUNDUP(C6469-K6469,0),BAAL!$B:$B,0),MATCH(LEFT(M$2,4),BAAL!$C$2:$D$2,0)),0)))</f>
        <v>Data Error</v>
      </c>
      <c r="N6469" s="20"/>
      <c r="O6469" s="26"/>
      <c r="P6469" s="26"/>
      <c r="Q6469" s="6">
        <f t="shared" si="407"/>
        <v>9</v>
      </c>
      <c r="R6469" s="20"/>
    </row>
    <row r="6470" spans="1:18" x14ac:dyDescent="0.25">
      <c r="A6470" s="6">
        <v>12</v>
      </c>
      <c r="B6470" s="4">
        <v>42639.49999999805</v>
      </c>
      <c r="C6470" s="2" t="str">
        <f>IF([2]Analysis!AG6470="Data Error","Data Error",[2]Analysis!AI6470*C$1)</f>
        <v>Data Error</v>
      </c>
      <c r="D6470" s="2"/>
      <c r="E6470" s="3" t="str">
        <f>IF(C6470="Data Error","Data Error",INDEX('[2]BAAL Adj Cap'!$CB$65:$CY$72,MONTH($B6470),$A6470+1))</f>
        <v>Data Error</v>
      </c>
      <c r="F6470" s="3"/>
      <c r="G6470" s="31" t="str">
        <f t="shared" si="404"/>
        <v>Data Error</v>
      </c>
      <c r="H6470" s="31"/>
      <c r="I6470" s="23" t="str">
        <f t="shared" si="405"/>
        <v>Data Error</v>
      </c>
      <c r="J6470" s="23"/>
      <c r="K6470" s="7" t="str">
        <f t="shared" si="406"/>
        <v>Data Error</v>
      </c>
      <c r="M6470" s="20" t="str">
        <f>IF(C6470="Data Error","Data Error",IF(C6470&lt;=K6470,0,1-IFERROR(INDEX(BAAL!$C:$D,MATCH(ROUNDUP(C6470-K6470,0),BAAL!$B:$B,0),MATCH(LEFT(M$2,4),BAAL!$C$2:$D$2,0)),0)))</f>
        <v>Data Error</v>
      </c>
      <c r="N6470" s="20"/>
      <c r="O6470" s="26"/>
      <c r="P6470" s="26"/>
      <c r="Q6470" s="6">
        <f t="shared" si="407"/>
        <v>9</v>
      </c>
      <c r="R6470" s="20"/>
    </row>
    <row r="6471" spans="1:18" x14ac:dyDescent="0.25">
      <c r="A6471" s="6">
        <v>13</v>
      </c>
      <c r="B6471" s="4">
        <v>42639.541666664714</v>
      </c>
      <c r="C6471" s="2" t="str">
        <f>IF([2]Analysis!AG6471="Data Error","Data Error",[2]Analysis!AI6471*C$1)</f>
        <v>Data Error</v>
      </c>
      <c r="D6471" s="2"/>
      <c r="E6471" s="3" t="str">
        <f>IF(C6471="Data Error","Data Error",INDEX('[2]BAAL Adj Cap'!$CB$65:$CY$72,MONTH($B6471),$A6471+1))</f>
        <v>Data Error</v>
      </c>
      <c r="F6471" s="3"/>
      <c r="G6471" s="31" t="str">
        <f t="shared" si="404"/>
        <v>Data Error</v>
      </c>
      <c r="H6471" s="31"/>
      <c r="I6471" s="23" t="str">
        <f t="shared" si="405"/>
        <v>Data Error</v>
      </c>
      <c r="J6471" s="23"/>
      <c r="K6471" s="7" t="str">
        <f t="shared" si="406"/>
        <v>Data Error</v>
      </c>
      <c r="M6471" s="20" t="str">
        <f>IF(C6471="Data Error","Data Error",IF(C6471&lt;=K6471,0,1-IFERROR(INDEX(BAAL!$C:$D,MATCH(ROUNDUP(C6471-K6471,0),BAAL!$B:$B,0),MATCH(LEFT(M$2,4),BAAL!$C$2:$D$2,0)),0)))</f>
        <v>Data Error</v>
      </c>
      <c r="N6471" s="20"/>
      <c r="O6471" s="26"/>
      <c r="P6471" s="26"/>
      <c r="Q6471" s="6">
        <f t="shared" si="407"/>
        <v>9</v>
      </c>
      <c r="R6471" s="20"/>
    </row>
    <row r="6472" spans="1:18" x14ac:dyDescent="0.25">
      <c r="A6472" s="6">
        <v>14</v>
      </c>
      <c r="B6472" s="4">
        <v>42639.583333331379</v>
      </c>
      <c r="C6472" s="2" t="str">
        <f>IF([2]Analysis!AG6472="Data Error","Data Error",[2]Analysis!AI6472*C$1)</f>
        <v>Data Error</v>
      </c>
      <c r="D6472" s="2"/>
      <c r="E6472" s="3" t="str">
        <f>IF(C6472="Data Error","Data Error",INDEX('[2]BAAL Adj Cap'!$CB$65:$CY$72,MONTH($B6472),$A6472+1))</f>
        <v>Data Error</v>
      </c>
      <c r="F6472" s="3"/>
      <c r="G6472" s="31" t="str">
        <f t="shared" si="404"/>
        <v>Data Error</v>
      </c>
      <c r="H6472" s="31"/>
      <c r="I6472" s="23" t="str">
        <f t="shared" si="405"/>
        <v>Data Error</v>
      </c>
      <c r="J6472" s="23"/>
      <c r="K6472" s="7" t="str">
        <f t="shared" si="406"/>
        <v>Data Error</v>
      </c>
      <c r="M6472" s="20" t="str">
        <f>IF(C6472="Data Error","Data Error",IF(C6472&lt;=K6472,0,1-IFERROR(INDEX(BAAL!$C:$D,MATCH(ROUNDUP(C6472-K6472,0),BAAL!$B:$B,0),MATCH(LEFT(M$2,4),BAAL!$C$2:$D$2,0)),0)))</f>
        <v>Data Error</v>
      </c>
      <c r="N6472" s="20"/>
      <c r="O6472" s="26"/>
      <c r="P6472" s="26"/>
      <c r="Q6472" s="6">
        <f t="shared" si="407"/>
        <v>9</v>
      </c>
      <c r="R6472" s="20"/>
    </row>
    <row r="6473" spans="1:18" x14ac:dyDescent="0.25">
      <c r="A6473" s="6">
        <v>15</v>
      </c>
      <c r="B6473" s="4">
        <v>42639.624999998043</v>
      </c>
      <c r="C6473" s="2" t="str">
        <f>IF([2]Analysis!AG6473="Data Error","Data Error",[2]Analysis!AI6473*C$1)</f>
        <v>Data Error</v>
      </c>
      <c r="D6473" s="2"/>
      <c r="E6473" s="3" t="str">
        <f>IF(C6473="Data Error","Data Error",INDEX('[2]BAAL Adj Cap'!$CB$65:$CY$72,MONTH($B6473),$A6473+1))</f>
        <v>Data Error</v>
      </c>
      <c r="F6473" s="3"/>
      <c r="G6473" s="31" t="str">
        <f t="shared" si="404"/>
        <v>Data Error</v>
      </c>
      <c r="H6473" s="31"/>
      <c r="I6473" s="23" t="str">
        <f t="shared" si="405"/>
        <v>Data Error</v>
      </c>
      <c r="J6473" s="23"/>
      <c r="K6473" s="7" t="str">
        <f t="shared" si="406"/>
        <v>Data Error</v>
      </c>
      <c r="M6473" s="20" t="str">
        <f>IF(C6473="Data Error","Data Error",IF(C6473&lt;=K6473,0,1-IFERROR(INDEX(BAAL!$C:$D,MATCH(ROUNDUP(C6473-K6473,0),BAAL!$B:$B,0),MATCH(LEFT(M$2,4),BAAL!$C$2:$D$2,0)),0)))</f>
        <v>Data Error</v>
      </c>
      <c r="N6473" s="20"/>
      <c r="O6473" s="26"/>
      <c r="P6473" s="26"/>
      <c r="Q6473" s="6">
        <f t="shared" si="407"/>
        <v>9</v>
      </c>
      <c r="R6473" s="20"/>
    </row>
    <row r="6474" spans="1:18" x14ac:dyDescent="0.25">
      <c r="A6474" s="6">
        <v>16</v>
      </c>
      <c r="B6474" s="4">
        <v>42639.666666664707</v>
      </c>
      <c r="C6474" s="2" t="str">
        <f>IF([2]Analysis!AG6474="Data Error","Data Error",[2]Analysis!AI6474*C$1)</f>
        <v>Data Error</v>
      </c>
      <c r="D6474" s="2"/>
      <c r="E6474" s="3" t="str">
        <f>IF(C6474="Data Error","Data Error",INDEX('[2]BAAL Adj Cap'!$CB$65:$CY$72,MONTH($B6474),$A6474+1))</f>
        <v>Data Error</v>
      </c>
      <c r="F6474" s="3"/>
      <c r="G6474" s="31" t="str">
        <f t="shared" si="404"/>
        <v>Data Error</v>
      </c>
      <c r="H6474" s="31"/>
      <c r="I6474" s="23" t="str">
        <f t="shared" si="405"/>
        <v>Data Error</v>
      </c>
      <c r="J6474" s="23"/>
      <c r="K6474" s="7" t="str">
        <f t="shared" si="406"/>
        <v>Data Error</v>
      </c>
      <c r="M6474" s="20" t="str">
        <f>IF(C6474="Data Error","Data Error",IF(C6474&lt;=K6474,0,1-IFERROR(INDEX(BAAL!$C:$D,MATCH(ROUNDUP(C6474-K6474,0),BAAL!$B:$B,0),MATCH(LEFT(M$2,4),BAAL!$C$2:$D$2,0)),0)))</f>
        <v>Data Error</v>
      </c>
      <c r="N6474" s="20"/>
      <c r="O6474" s="26"/>
      <c r="P6474" s="26"/>
      <c r="Q6474" s="6">
        <f t="shared" si="407"/>
        <v>9</v>
      </c>
      <c r="R6474" s="20"/>
    </row>
    <row r="6475" spans="1:18" x14ac:dyDescent="0.25">
      <c r="A6475" s="6">
        <v>17</v>
      </c>
      <c r="B6475" s="4">
        <v>42639.708333331371</v>
      </c>
      <c r="C6475" s="2" t="str">
        <f>IF([2]Analysis!AG6475="Data Error","Data Error",[2]Analysis!AI6475*C$1)</f>
        <v>Data Error</v>
      </c>
      <c r="D6475" s="2"/>
      <c r="E6475" s="3" t="str">
        <f>IF(C6475="Data Error","Data Error",INDEX('[2]BAAL Adj Cap'!$CB$65:$CY$72,MONTH($B6475),$A6475+1))</f>
        <v>Data Error</v>
      </c>
      <c r="F6475" s="3"/>
      <c r="G6475" s="31" t="str">
        <f t="shared" si="404"/>
        <v>Data Error</v>
      </c>
      <c r="H6475" s="31"/>
      <c r="I6475" s="23" t="str">
        <f t="shared" si="405"/>
        <v>Data Error</v>
      </c>
      <c r="J6475" s="23"/>
      <c r="K6475" s="7" t="str">
        <f t="shared" si="406"/>
        <v>Data Error</v>
      </c>
      <c r="M6475" s="20" t="str">
        <f>IF(C6475="Data Error","Data Error",IF(C6475&lt;=K6475,0,1-IFERROR(INDEX(BAAL!$C:$D,MATCH(ROUNDUP(C6475-K6475,0),BAAL!$B:$B,0),MATCH(LEFT(M$2,4),BAAL!$C$2:$D$2,0)),0)))</f>
        <v>Data Error</v>
      </c>
      <c r="N6475" s="20"/>
      <c r="O6475" s="26"/>
      <c r="P6475" s="26"/>
      <c r="Q6475" s="6">
        <f t="shared" si="407"/>
        <v>9</v>
      </c>
      <c r="R6475" s="20"/>
    </row>
    <row r="6476" spans="1:18" x14ac:dyDescent="0.25">
      <c r="A6476" s="6">
        <v>18</v>
      </c>
      <c r="B6476" s="4">
        <v>42639.749999998035</v>
      </c>
      <c r="C6476" s="2" t="str">
        <f>IF([2]Analysis!AG6476="Data Error","Data Error",[2]Analysis!AI6476*C$1)</f>
        <v>Data Error</v>
      </c>
      <c r="D6476" s="2"/>
      <c r="E6476" s="3" t="str">
        <f>IF(C6476="Data Error","Data Error",INDEX('[2]BAAL Adj Cap'!$CB$65:$CY$72,MONTH($B6476),$A6476+1))</f>
        <v>Data Error</v>
      </c>
      <c r="F6476" s="3"/>
      <c r="G6476" s="31" t="str">
        <f t="shared" si="404"/>
        <v>Data Error</v>
      </c>
      <c r="H6476" s="31"/>
      <c r="I6476" s="23" t="str">
        <f t="shared" si="405"/>
        <v>Data Error</v>
      </c>
      <c r="J6476" s="23"/>
      <c r="K6476" s="7" t="str">
        <f t="shared" si="406"/>
        <v>Data Error</v>
      </c>
      <c r="M6476" s="20" t="str">
        <f>IF(C6476="Data Error","Data Error",IF(C6476&lt;=K6476,0,1-IFERROR(INDEX(BAAL!$C:$D,MATCH(ROUNDUP(C6476-K6476,0),BAAL!$B:$B,0),MATCH(LEFT(M$2,4),BAAL!$C$2:$D$2,0)),0)))</f>
        <v>Data Error</v>
      </c>
      <c r="N6476" s="20"/>
      <c r="O6476" s="26"/>
      <c r="P6476" s="26"/>
      <c r="Q6476" s="6">
        <f t="shared" si="407"/>
        <v>9</v>
      </c>
      <c r="R6476" s="20"/>
    </row>
    <row r="6477" spans="1:18" x14ac:dyDescent="0.25">
      <c r="A6477" s="6">
        <v>19</v>
      </c>
      <c r="B6477" s="4">
        <v>42639.7916666647</v>
      </c>
      <c r="C6477" s="2" t="str">
        <f>IF([2]Analysis!AG6477="Data Error","Data Error",[2]Analysis!AI6477*C$1)</f>
        <v>Data Error</v>
      </c>
      <c r="D6477" s="2"/>
      <c r="E6477" s="3" t="str">
        <f>IF(C6477="Data Error","Data Error",INDEX('[2]BAAL Adj Cap'!$CB$65:$CY$72,MONTH($B6477),$A6477+1))</f>
        <v>Data Error</v>
      </c>
      <c r="F6477" s="3"/>
      <c r="G6477" s="31" t="str">
        <f t="shared" si="404"/>
        <v>Data Error</v>
      </c>
      <c r="H6477" s="31"/>
      <c r="I6477" s="23" t="str">
        <f t="shared" si="405"/>
        <v>Data Error</v>
      </c>
      <c r="J6477" s="23"/>
      <c r="K6477" s="7" t="str">
        <f t="shared" si="406"/>
        <v>Data Error</v>
      </c>
      <c r="M6477" s="20" t="str">
        <f>IF(C6477="Data Error","Data Error",IF(C6477&lt;=K6477,0,1-IFERROR(INDEX(BAAL!$C:$D,MATCH(ROUNDUP(C6477-K6477,0),BAAL!$B:$B,0),MATCH(LEFT(M$2,4),BAAL!$C$2:$D$2,0)),0)))</f>
        <v>Data Error</v>
      </c>
      <c r="N6477" s="20"/>
      <c r="O6477" s="26"/>
      <c r="P6477" s="26"/>
      <c r="Q6477" s="6">
        <f t="shared" si="407"/>
        <v>9</v>
      </c>
      <c r="R6477" s="20"/>
    </row>
    <row r="6478" spans="1:18" x14ac:dyDescent="0.25">
      <c r="A6478" s="6">
        <v>20</v>
      </c>
      <c r="B6478" s="4">
        <v>42639.833333331364</v>
      </c>
      <c r="C6478" s="2" t="str">
        <f>IF([2]Analysis!AG6478="Data Error","Data Error",[2]Analysis!AI6478*C$1)</f>
        <v>Data Error</v>
      </c>
      <c r="D6478" s="2"/>
      <c r="E6478" s="3" t="str">
        <f>IF(C6478="Data Error","Data Error",INDEX('[2]BAAL Adj Cap'!$CB$65:$CY$72,MONTH($B6478),$A6478+1))</f>
        <v>Data Error</v>
      </c>
      <c r="F6478" s="3"/>
      <c r="G6478" s="31" t="str">
        <f t="shared" si="404"/>
        <v>Data Error</v>
      </c>
      <c r="H6478" s="31"/>
      <c r="I6478" s="23" t="str">
        <f t="shared" si="405"/>
        <v>Data Error</v>
      </c>
      <c r="J6478" s="23"/>
      <c r="K6478" s="7" t="str">
        <f t="shared" si="406"/>
        <v>Data Error</v>
      </c>
      <c r="M6478" s="20" t="str">
        <f>IF(C6478="Data Error","Data Error",IF(C6478&lt;=K6478,0,1-IFERROR(INDEX(BAAL!$C:$D,MATCH(ROUNDUP(C6478-K6478,0),BAAL!$B:$B,0),MATCH(LEFT(M$2,4),BAAL!$C$2:$D$2,0)),0)))</f>
        <v>Data Error</v>
      </c>
      <c r="N6478" s="20"/>
      <c r="O6478" s="26"/>
      <c r="P6478" s="26"/>
      <c r="Q6478" s="6">
        <f t="shared" si="407"/>
        <v>9</v>
      </c>
      <c r="R6478" s="20"/>
    </row>
    <row r="6479" spans="1:18" x14ac:dyDescent="0.25">
      <c r="A6479" s="6">
        <v>21</v>
      </c>
      <c r="B6479" s="4">
        <v>42639.874999998028</v>
      </c>
      <c r="C6479" s="2" t="str">
        <f>IF([2]Analysis!AG6479="Data Error","Data Error",[2]Analysis!AI6479*C$1)</f>
        <v>Data Error</v>
      </c>
      <c r="D6479" s="2"/>
      <c r="E6479" s="3" t="str">
        <f>IF(C6479="Data Error","Data Error",INDEX('[2]BAAL Adj Cap'!$CB$65:$CY$72,MONTH($B6479),$A6479+1))</f>
        <v>Data Error</v>
      </c>
      <c r="F6479" s="3"/>
      <c r="G6479" s="31" t="str">
        <f t="shared" si="404"/>
        <v>Data Error</v>
      </c>
      <c r="H6479" s="31"/>
      <c r="I6479" s="23" t="str">
        <f t="shared" si="405"/>
        <v>Data Error</v>
      </c>
      <c r="J6479" s="23"/>
      <c r="K6479" s="7" t="str">
        <f t="shared" si="406"/>
        <v>Data Error</v>
      </c>
      <c r="M6479" s="20" t="str">
        <f>IF(C6479="Data Error","Data Error",IF(C6479&lt;=K6479,0,1-IFERROR(INDEX(BAAL!$C:$D,MATCH(ROUNDUP(C6479-K6479,0),BAAL!$B:$B,0),MATCH(LEFT(M$2,4),BAAL!$C$2:$D$2,0)),0)))</f>
        <v>Data Error</v>
      </c>
      <c r="N6479" s="20"/>
      <c r="O6479" s="26"/>
      <c r="P6479" s="26"/>
      <c r="Q6479" s="6">
        <f t="shared" si="407"/>
        <v>9</v>
      </c>
      <c r="R6479" s="20"/>
    </row>
    <row r="6480" spans="1:18" x14ac:dyDescent="0.25">
      <c r="A6480" s="6">
        <v>22</v>
      </c>
      <c r="B6480" s="4">
        <v>42639.916666664692</v>
      </c>
      <c r="C6480" s="2" t="str">
        <f>IF([2]Analysis!AG6480="Data Error","Data Error",[2]Analysis!AI6480*C$1)</f>
        <v>Data Error</v>
      </c>
      <c r="D6480" s="2"/>
      <c r="E6480" s="3" t="str">
        <f>IF(C6480="Data Error","Data Error",INDEX('[2]BAAL Adj Cap'!$CB$65:$CY$72,MONTH($B6480),$A6480+1))</f>
        <v>Data Error</v>
      </c>
      <c r="F6480" s="3"/>
      <c r="G6480" s="31" t="str">
        <f t="shared" si="404"/>
        <v>Data Error</v>
      </c>
      <c r="H6480" s="31"/>
      <c r="I6480" s="23" t="str">
        <f t="shared" si="405"/>
        <v>Data Error</v>
      </c>
      <c r="J6480" s="23"/>
      <c r="K6480" s="7" t="str">
        <f t="shared" si="406"/>
        <v>Data Error</v>
      </c>
      <c r="M6480" s="20" t="str">
        <f>IF(C6480="Data Error","Data Error",IF(C6480&lt;=K6480,0,1-IFERROR(INDEX(BAAL!$C:$D,MATCH(ROUNDUP(C6480-K6480,0),BAAL!$B:$B,0),MATCH(LEFT(M$2,4),BAAL!$C$2:$D$2,0)),0)))</f>
        <v>Data Error</v>
      </c>
      <c r="N6480" s="20"/>
      <c r="O6480" s="26"/>
      <c r="P6480" s="26"/>
      <c r="Q6480" s="6">
        <f t="shared" si="407"/>
        <v>9</v>
      </c>
      <c r="R6480" s="20"/>
    </row>
    <row r="6481" spans="1:18" x14ac:dyDescent="0.25">
      <c r="A6481" s="6">
        <v>23</v>
      </c>
      <c r="B6481" s="4">
        <v>42639.958333331357</v>
      </c>
      <c r="C6481" s="2" t="str">
        <f>IF([2]Analysis!AG6481="Data Error","Data Error",[2]Analysis!AI6481*C$1)</f>
        <v>Data Error</v>
      </c>
      <c r="D6481" s="2"/>
      <c r="E6481" s="3" t="str">
        <f>IF(C6481="Data Error","Data Error",INDEX('[2]BAAL Adj Cap'!$CB$65:$CY$72,MONTH($B6481),$A6481+1))</f>
        <v>Data Error</v>
      </c>
      <c r="F6481" s="3"/>
      <c r="G6481" s="31" t="str">
        <f t="shared" si="404"/>
        <v>Data Error</v>
      </c>
      <c r="H6481" s="31"/>
      <c r="I6481" s="23" t="str">
        <f t="shared" si="405"/>
        <v>Data Error</v>
      </c>
      <c r="J6481" s="23"/>
      <c r="K6481" s="7" t="str">
        <f t="shared" si="406"/>
        <v>Data Error</v>
      </c>
      <c r="M6481" s="20" t="str">
        <f>IF(C6481="Data Error","Data Error",IF(C6481&lt;=K6481,0,1-IFERROR(INDEX(BAAL!$C:$D,MATCH(ROUNDUP(C6481-K6481,0),BAAL!$B:$B,0),MATCH(LEFT(M$2,4),BAAL!$C$2:$D$2,0)),0)))</f>
        <v>Data Error</v>
      </c>
      <c r="N6481" s="20"/>
      <c r="O6481" s="26"/>
      <c r="P6481" s="26"/>
      <c r="Q6481" s="6">
        <f t="shared" si="407"/>
        <v>9</v>
      </c>
      <c r="R6481" s="20"/>
    </row>
    <row r="6482" spans="1:18" x14ac:dyDescent="0.25">
      <c r="A6482" s="6">
        <v>0</v>
      </c>
      <c r="B6482" s="1">
        <v>42639.999999998021</v>
      </c>
      <c r="C6482" s="2" t="str">
        <f>IF([2]Analysis!AG6482="Data Error","Data Error",[2]Analysis!AI6482*C$1)</f>
        <v>Data Error</v>
      </c>
      <c r="D6482" s="2"/>
      <c r="E6482" s="3" t="str">
        <f>IF(C6482="Data Error","Data Error",INDEX('[2]BAAL Adj Cap'!$CB$65:$CY$72,MONTH($B6482),$A6482+1))</f>
        <v>Data Error</v>
      </c>
      <c r="F6482" s="3"/>
      <c r="G6482" s="31" t="str">
        <f t="shared" si="404"/>
        <v>Data Error</v>
      </c>
      <c r="H6482" s="31"/>
      <c r="I6482" s="23" t="str">
        <f t="shared" si="405"/>
        <v>Data Error</v>
      </c>
      <c r="J6482" s="23"/>
      <c r="K6482" s="7" t="str">
        <f t="shared" si="406"/>
        <v>Data Error</v>
      </c>
      <c r="M6482" s="20" t="str">
        <f>IF(C6482="Data Error","Data Error",IF(C6482&lt;=K6482,0,1-IFERROR(INDEX(BAAL!$C:$D,MATCH(ROUNDUP(C6482-K6482,0),BAAL!$B:$B,0),MATCH(LEFT(M$2,4),BAAL!$C$2:$D$2,0)),0)))</f>
        <v>Data Error</v>
      </c>
      <c r="N6482" s="20"/>
      <c r="O6482" s="26"/>
      <c r="P6482" s="26"/>
      <c r="Q6482" s="6">
        <f t="shared" si="407"/>
        <v>9</v>
      </c>
      <c r="R6482" s="20"/>
    </row>
    <row r="6483" spans="1:18" x14ac:dyDescent="0.25">
      <c r="A6483" s="6">
        <v>1</v>
      </c>
      <c r="B6483" s="4">
        <v>42640.041666664685</v>
      </c>
      <c r="C6483" s="2" t="str">
        <f>IF([2]Analysis!AG6483="Data Error","Data Error",[2]Analysis!AI6483*C$1)</f>
        <v>Data Error</v>
      </c>
      <c r="D6483" s="2"/>
      <c r="E6483" s="3" t="str">
        <f>IF(C6483="Data Error","Data Error",INDEX('[2]BAAL Adj Cap'!$CB$65:$CY$72,MONTH($B6483),$A6483+1))</f>
        <v>Data Error</v>
      </c>
      <c r="F6483" s="3"/>
      <c r="G6483" s="31" t="str">
        <f t="shared" si="404"/>
        <v>Data Error</v>
      </c>
      <c r="H6483" s="31"/>
      <c r="I6483" s="23" t="str">
        <f t="shared" si="405"/>
        <v>Data Error</v>
      </c>
      <c r="J6483" s="23"/>
      <c r="K6483" s="7" t="str">
        <f t="shared" si="406"/>
        <v>Data Error</v>
      </c>
      <c r="M6483" s="20" t="str">
        <f>IF(C6483="Data Error","Data Error",IF(C6483&lt;=K6483,0,1-IFERROR(INDEX(BAAL!$C:$D,MATCH(ROUNDUP(C6483-K6483,0),BAAL!$B:$B,0),MATCH(LEFT(M$2,4),BAAL!$C$2:$D$2,0)),0)))</f>
        <v>Data Error</v>
      </c>
      <c r="N6483" s="20"/>
      <c r="O6483" s="26"/>
      <c r="P6483" s="26"/>
      <c r="Q6483" s="6">
        <f t="shared" si="407"/>
        <v>9</v>
      </c>
      <c r="R6483" s="20"/>
    </row>
    <row r="6484" spans="1:18" x14ac:dyDescent="0.25">
      <c r="A6484" s="6">
        <v>2</v>
      </c>
      <c r="B6484" s="4">
        <v>42640.083333331349</v>
      </c>
      <c r="C6484" s="2" t="str">
        <f>IF([2]Analysis!AG6484="Data Error","Data Error",[2]Analysis!AI6484*C$1)</f>
        <v>Data Error</v>
      </c>
      <c r="D6484" s="2"/>
      <c r="E6484" s="3" t="str">
        <f>IF(C6484="Data Error","Data Error",INDEX('[2]BAAL Adj Cap'!$CB$65:$CY$72,MONTH($B6484),$A6484+1))</f>
        <v>Data Error</v>
      </c>
      <c r="F6484" s="3"/>
      <c r="G6484" s="31" t="str">
        <f t="shared" si="404"/>
        <v>Data Error</v>
      </c>
      <c r="H6484" s="31"/>
      <c r="I6484" s="23" t="str">
        <f t="shared" si="405"/>
        <v>Data Error</v>
      </c>
      <c r="J6484" s="23"/>
      <c r="K6484" s="7" t="str">
        <f t="shared" si="406"/>
        <v>Data Error</v>
      </c>
      <c r="M6484" s="20" t="str">
        <f>IF(C6484="Data Error","Data Error",IF(C6484&lt;=K6484,0,1-IFERROR(INDEX(BAAL!$C:$D,MATCH(ROUNDUP(C6484-K6484,0),BAAL!$B:$B,0),MATCH(LEFT(M$2,4),BAAL!$C$2:$D$2,0)),0)))</f>
        <v>Data Error</v>
      </c>
      <c r="N6484" s="20"/>
      <c r="O6484" s="26"/>
      <c r="P6484" s="26"/>
      <c r="Q6484" s="6">
        <f t="shared" si="407"/>
        <v>9</v>
      </c>
      <c r="R6484" s="20"/>
    </row>
    <row r="6485" spans="1:18" x14ac:dyDescent="0.25">
      <c r="A6485" s="6">
        <v>3</v>
      </c>
      <c r="B6485" s="4">
        <v>42640.124999998014</v>
      </c>
      <c r="C6485" s="2" t="str">
        <f>IF([2]Analysis!AG6485="Data Error","Data Error",[2]Analysis!AI6485*C$1)</f>
        <v>Data Error</v>
      </c>
      <c r="D6485" s="2"/>
      <c r="E6485" s="3" t="str">
        <f>IF(C6485="Data Error","Data Error",INDEX('[2]BAAL Adj Cap'!$CB$65:$CY$72,MONTH($B6485),$A6485+1))</f>
        <v>Data Error</v>
      </c>
      <c r="F6485" s="3"/>
      <c r="G6485" s="31" t="str">
        <f t="shared" si="404"/>
        <v>Data Error</v>
      </c>
      <c r="H6485" s="31"/>
      <c r="I6485" s="23" t="str">
        <f t="shared" si="405"/>
        <v>Data Error</v>
      </c>
      <c r="J6485" s="23"/>
      <c r="K6485" s="7" t="str">
        <f t="shared" si="406"/>
        <v>Data Error</v>
      </c>
      <c r="M6485" s="20" t="str">
        <f>IF(C6485="Data Error","Data Error",IF(C6485&lt;=K6485,0,1-IFERROR(INDEX(BAAL!$C:$D,MATCH(ROUNDUP(C6485-K6485,0),BAAL!$B:$B,0),MATCH(LEFT(M$2,4),BAAL!$C$2:$D$2,0)),0)))</f>
        <v>Data Error</v>
      </c>
      <c r="N6485" s="20"/>
      <c r="O6485" s="26"/>
      <c r="P6485" s="26"/>
      <c r="Q6485" s="6">
        <f t="shared" si="407"/>
        <v>9</v>
      </c>
      <c r="R6485" s="20"/>
    </row>
    <row r="6486" spans="1:18" x14ac:dyDescent="0.25">
      <c r="A6486" s="6">
        <v>4</v>
      </c>
      <c r="B6486" s="4">
        <v>42640.166666664678</v>
      </c>
      <c r="C6486" s="2" t="str">
        <f>IF([2]Analysis!AG6486="Data Error","Data Error",[2]Analysis!AI6486*C$1)</f>
        <v>Data Error</v>
      </c>
      <c r="D6486" s="2"/>
      <c r="E6486" s="3" t="str">
        <f>IF(C6486="Data Error","Data Error",INDEX('[2]BAAL Adj Cap'!$CB$65:$CY$72,MONTH($B6486),$A6486+1))</f>
        <v>Data Error</v>
      </c>
      <c r="F6486" s="3"/>
      <c r="G6486" s="31" t="str">
        <f t="shared" si="404"/>
        <v>Data Error</v>
      </c>
      <c r="H6486" s="31"/>
      <c r="I6486" s="23" t="str">
        <f t="shared" si="405"/>
        <v>Data Error</v>
      </c>
      <c r="J6486" s="23"/>
      <c r="K6486" s="7" t="str">
        <f t="shared" si="406"/>
        <v>Data Error</v>
      </c>
      <c r="M6486" s="20" t="str">
        <f>IF(C6486="Data Error","Data Error",IF(C6486&lt;=K6486,0,1-IFERROR(INDEX(BAAL!$C:$D,MATCH(ROUNDUP(C6486-K6486,0),BAAL!$B:$B,0),MATCH(LEFT(M$2,4),BAAL!$C$2:$D$2,0)),0)))</f>
        <v>Data Error</v>
      </c>
      <c r="N6486" s="20"/>
      <c r="O6486" s="26"/>
      <c r="P6486" s="26"/>
      <c r="Q6486" s="6">
        <f t="shared" si="407"/>
        <v>9</v>
      </c>
      <c r="R6486" s="20"/>
    </row>
    <row r="6487" spans="1:18" x14ac:dyDescent="0.25">
      <c r="A6487" s="6">
        <v>5</v>
      </c>
      <c r="B6487" s="4">
        <v>42640.208333331342</v>
      </c>
      <c r="C6487" s="2" t="str">
        <f>IF([2]Analysis!AG6487="Data Error","Data Error",[2]Analysis!AI6487*C$1)</f>
        <v>Data Error</v>
      </c>
      <c r="D6487" s="2"/>
      <c r="E6487" s="3" t="str">
        <f>IF(C6487="Data Error","Data Error",INDEX('[2]BAAL Adj Cap'!$CB$65:$CY$72,MONTH($B6487),$A6487+1))</f>
        <v>Data Error</v>
      </c>
      <c r="F6487" s="3"/>
      <c r="G6487" s="31" t="str">
        <f t="shared" si="404"/>
        <v>Data Error</v>
      </c>
      <c r="H6487" s="31"/>
      <c r="I6487" s="23" t="str">
        <f t="shared" si="405"/>
        <v>Data Error</v>
      </c>
      <c r="J6487" s="23"/>
      <c r="K6487" s="7" t="str">
        <f t="shared" si="406"/>
        <v>Data Error</v>
      </c>
      <c r="M6487" s="20" t="str">
        <f>IF(C6487="Data Error","Data Error",IF(C6487&lt;=K6487,0,1-IFERROR(INDEX(BAAL!$C:$D,MATCH(ROUNDUP(C6487-K6487,0),BAAL!$B:$B,0),MATCH(LEFT(M$2,4),BAAL!$C$2:$D$2,0)),0)))</f>
        <v>Data Error</v>
      </c>
      <c r="N6487" s="20"/>
      <c r="O6487" s="26"/>
      <c r="P6487" s="26"/>
      <c r="Q6487" s="6">
        <f t="shared" si="407"/>
        <v>9</v>
      </c>
      <c r="R6487" s="20"/>
    </row>
    <row r="6488" spans="1:18" x14ac:dyDescent="0.25">
      <c r="A6488" s="6">
        <v>6</v>
      </c>
      <c r="B6488" s="4">
        <v>42640.249999998006</v>
      </c>
      <c r="C6488" s="2" t="str">
        <f>IF([2]Analysis!AG6488="Data Error","Data Error",[2]Analysis!AI6488*C$1)</f>
        <v>Data Error</v>
      </c>
      <c r="D6488" s="2"/>
      <c r="E6488" s="3" t="str">
        <f>IF(C6488="Data Error","Data Error",INDEX('[2]BAAL Adj Cap'!$CB$65:$CY$72,MONTH($B6488),$A6488+1))</f>
        <v>Data Error</v>
      </c>
      <c r="F6488" s="3"/>
      <c r="G6488" s="31" t="str">
        <f t="shared" si="404"/>
        <v>Data Error</v>
      </c>
      <c r="H6488" s="31"/>
      <c r="I6488" s="23" t="str">
        <f t="shared" si="405"/>
        <v>Data Error</v>
      </c>
      <c r="J6488" s="23"/>
      <c r="K6488" s="7" t="str">
        <f t="shared" si="406"/>
        <v>Data Error</v>
      </c>
      <c r="M6488" s="20" t="str">
        <f>IF(C6488="Data Error","Data Error",IF(C6488&lt;=K6488,0,1-IFERROR(INDEX(BAAL!$C:$D,MATCH(ROUNDUP(C6488-K6488,0),BAAL!$B:$B,0),MATCH(LEFT(M$2,4),BAAL!$C$2:$D$2,0)),0)))</f>
        <v>Data Error</v>
      </c>
      <c r="N6488" s="20"/>
      <c r="O6488" s="26"/>
      <c r="P6488" s="26"/>
      <c r="Q6488" s="6">
        <f t="shared" si="407"/>
        <v>9</v>
      </c>
      <c r="R6488" s="20"/>
    </row>
    <row r="6489" spans="1:18" x14ac:dyDescent="0.25">
      <c r="A6489" s="6">
        <v>7</v>
      </c>
      <c r="B6489" s="4">
        <v>42640.291666664671</v>
      </c>
      <c r="C6489" s="2" t="str">
        <f>IF([2]Analysis!AG6489="Data Error","Data Error",[2]Analysis!AI6489*C$1)</f>
        <v>Data Error</v>
      </c>
      <c r="D6489" s="2"/>
      <c r="E6489" s="3" t="str">
        <f>IF(C6489="Data Error","Data Error",INDEX('[2]BAAL Adj Cap'!$CB$65:$CY$72,MONTH($B6489),$A6489+1))</f>
        <v>Data Error</v>
      </c>
      <c r="F6489" s="3"/>
      <c r="G6489" s="31" t="str">
        <f t="shared" si="404"/>
        <v>Data Error</v>
      </c>
      <c r="H6489" s="31"/>
      <c r="I6489" s="23" t="str">
        <f t="shared" si="405"/>
        <v>Data Error</v>
      </c>
      <c r="J6489" s="23"/>
      <c r="K6489" s="7" t="str">
        <f t="shared" si="406"/>
        <v>Data Error</v>
      </c>
      <c r="M6489" s="20" t="str">
        <f>IF(C6489="Data Error","Data Error",IF(C6489&lt;=K6489,0,1-IFERROR(INDEX(BAAL!$C:$D,MATCH(ROUNDUP(C6489-K6489,0),BAAL!$B:$B,0),MATCH(LEFT(M$2,4),BAAL!$C$2:$D$2,0)),0)))</f>
        <v>Data Error</v>
      </c>
      <c r="N6489" s="20"/>
      <c r="O6489" s="26"/>
      <c r="P6489" s="26"/>
      <c r="Q6489" s="6">
        <f t="shared" si="407"/>
        <v>9</v>
      </c>
      <c r="R6489" s="20"/>
    </row>
    <row r="6490" spans="1:18" x14ac:dyDescent="0.25">
      <c r="A6490" s="6">
        <v>8</v>
      </c>
      <c r="B6490" s="4">
        <v>42640.333333331335</v>
      </c>
      <c r="C6490" s="2" t="str">
        <f>IF([2]Analysis!AG6490="Data Error","Data Error",[2]Analysis!AI6490*C$1)</f>
        <v>Data Error</v>
      </c>
      <c r="D6490" s="2"/>
      <c r="E6490" s="3" t="str">
        <f>IF(C6490="Data Error","Data Error",INDEX('[2]BAAL Adj Cap'!$CB$65:$CY$72,MONTH($B6490),$A6490+1))</f>
        <v>Data Error</v>
      </c>
      <c r="F6490" s="3"/>
      <c r="G6490" s="31" t="str">
        <f t="shared" si="404"/>
        <v>Data Error</v>
      </c>
      <c r="H6490" s="31"/>
      <c r="I6490" s="23" t="str">
        <f t="shared" si="405"/>
        <v>Data Error</v>
      </c>
      <c r="J6490" s="23"/>
      <c r="K6490" s="7" t="str">
        <f t="shared" si="406"/>
        <v>Data Error</v>
      </c>
      <c r="M6490" s="20" t="str">
        <f>IF(C6490="Data Error","Data Error",IF(C6490&lt;=K6490,0,1-IFERROR(INDEX(BAAL!$C:$D,MATCH(ROUNDUP(C6490-K6490,0),BAAL!$B:$B,0),MATCH(LEFT(M$2,4),BAAL!$C$2:$D$2,0)),0)))</f>
        <v>Data Error</v>
      </c>
      <c r="N6490" s="20"/>
      <c r="O6490" s="26"/>
      <c r="P6490" s="26"/>
      <c r="Q6490" s="6">
        <f t="shared" si="407"/>
        <v>9</v>
      </c>
      <c r="R6490" s="20"/>
    </row>
    <row r="6491" spans="1:18" x14ac:dyDescent="0.25">
      <c r="A6491" s="6">
        <v>9</v>
      </c>
      <c r="B6491" s="4">
        <v>42640.374999997999</v>
      </c>
      <c r="C6491" s="2" t="str">
        <f>IF([2]Analysis!AG6491="Data Error","Data Error",[2]Analysis!AI6491*C$1)</f>
        <v>Data Error</v>
      </c>
      <c r="D6491" s="2"/>
      <c r="E6491" s="3" t="str">
        <f>IF(C6491="Data Error","Data Error",INDEX('[2]BAAL Adj Cap'!$CB$65:$CY$72,MONTH($B6491),$A6491+1))</f>
        <v>Data Error</v>
      </c>
      <c r="F6491" s="3"/>
      <c r="G6491" s="31" t="str">
        <f t="shared" si="404"/>
        <v>Data Error</v>
      </c>
      <c r="H6491" s="31"/>
      <c r="I6491" s="23" t="str">
        <f t="shared" si="405"/>
        <v>Data Error</v>
      </c>
      <c r="J6491" s="23"/>
      <c r="K6491" s="7" t="str">
        <f t="shared" si="406"/>
        <v>Data Error</v>
      </c>
      <c r="M6491" s="20" t="str">
        <f>IF(C6491="Data Error","Data Error",IF(C6491&lt;=K6491,0,1-IFERROR(INDEX(BAAL!$C:$D,MATCH(ROUNDUP(C6491-K6491,0),BAAL!$B:$B,0),MATCH(LEFT(M$2,4),BAAL!$C$2:$D$2,0)),0)))</f>
        <v>Data Error</v>
      </c>
      <c r="N6491" s="20"/>
      <c r="O6491" s="26"/>
      <c r="P6491" s="26"/>
      <c r="Q6491" s="6">
        <f t="shared" si="407"/>
        <v>9</v>
      </c>
      <c r="R6491" s="20"/>
    </row>
    <row r="6492" spans="1:18" x14ac:dyDescent="0.25">
      <c r="A6492" s="6">
        <v>10</v>
      </c>
      <c r="B6492" s="4">
        <v>42640.416666664663</v>
      </c>
      <c r="C6492" s="2" t="str">
        <f>IF([2]Analysis!AG6492="Data Error","Data Error",[2]Analysis!AI6492*C$1)</f>
        <v>Data Error</v>
      </c>
      <c r="D6492" s="2"/>
      <c r="E6492" s="3" t="str">
        <f>IF(C6492="Data Error","Data Error",INDEX('[2]BAAL Adj Cap'!$CB$65:$CY$72,MONTH($B6492),$A6492+1))</f>
        <v>Data Error</v>
      </c>
      <c r="F6492" s="3"/>
      <c r="G6492" s="31" t="str">
        <f t="shared" si="404"/>
        <v>Data Error</v>
      </c>
      <c r="H6492" s="31"/>
      <c r="I6492" s="23" t="str">
        <f t="shared" si="405"/>
        <v>Data Error</v>
      </c>
      <c r="J6492" s="23"/>
      <c r="K6492" s="7" t="str">
        <f t="shared" si="406"/>
        <v>Data Error</v>
      </c>
      <c r="M6492" s="20" t="str">
        <f>IF(C6492="Data Error","Data Error",IF(C6492&lt;=K6492,0,1-IFERROR(INDEX(BAAL!$C:$D,MATCH(ROUNDUP(C6492-K6492,0),BAAL!$B:$B,0),MATCH(LEFT(M$2,4),BAAL!$C$2:$D$2,0)),0)))</f>
        <v>Data Error</v>
      </c>
      <c r="N6492" s="20"/>
      <c r="O6492" s="26"/>
      <c r="P6492" s="26"/>
      <c r="Q6492" s="6">
        <f t="shared" si="407"/>
        <v>9</v>
      </c>
      <c r="R6492" s="20"/>
    </row>
    <row r="6493" spans="1:18" x14ac:dyDescent="0.25">
      <c r="A6493" s="6">
        <v>11</v>
      </c>
      <c r="B6493" s="4">
        <v>42640.458333331328</v>
      </c>
      <c r="C6493" s="2" t="str">
        <f>IF([2]Analysis!AG6493="Data Error","Data Error",[2]Analysis!AI6493*C$1)</f>
        <v>Data Error</v>
      </c>
      <c r="D6493" s="2"/>
      <c r="E6493" s="3" t="str">
        <f>IF(C6493="Data Error","Data Error",INDEX('[2]BAAL Adj Cap'!$CB$65:$CY$72,MONTH($B6493),$A6493+1))</f>
        <v>Data Error</v>
      </c>
      <c r="F6493" s="3"/>
      <c r="G6493" s="31" t="str">
        <f t="shared" si="404"/>
        <v>Data Error</v>
      </c>
      <c r="H6493" s="31"/>
      <c r="I6493" s="23" t="str">
        <f t="shared" si="405"/>
        <v>Data Error</v>
      </c>
      <c r="J6493" s="23"/>
      <c r="K6493" s="7" t="str">
        <f t="shared" si="406"/>
        <v>Data Error</v>
      </c>
      <c r="M6493" s="20" t="str">
        <f>IF(C6493="Data Error","Data Error",IF(C6493&lt;=K6493,0,1-IFERROR(INDEX(BAAL!$C:$D,MATCH(ROUNDUP(C6493-K6493,0),BAAL!$B:$B,0),MATCH(LEFT(M$2,4),BAAL!$C$2:$D$2,0)),0)))</f>
        <v>Data Error</v>
      </c>
      <c r="N6493" s="20"/>
      <c r="O6493" s="26"/>
      <c r="P6493" s="26"/>
      <c r="Q6493" s="6">
        <f t="shared" si="407"/>
        <v>9</v>
      </c>
      <c r="R6493" s="20"/>
    </row>
    <row r="6494" spans="1:18" x14ac:dyDescent="0.25">
      <c r="A6494" s="6">
        <v>12</v>
      </c>
      <c r="B6494" s="4">
        <v>42640.499999997992</v>
      </c>
      <c r="C6494" s="2" t="str">
        <f>IF([2]Analysis!AG6494="Data Error","Data Error",[2]Analysis!AI6494*C$1)</f>
        <v>Data Error</v>
      </c>
      <c r="D6494" s="2"/>
      <c r="E6494" s="3" t="str">
        <f>IF(C6494="Data Error","Data Error",INDEX('[2]BAAL Adj Cap'!$CB$65:$CY$72,MONTH($B6494),$A6494+1))</f>
        <v>Data Error</v>
      </c>
      <c r="F6494" s="3"/>
      <c r="G6494" s="31" t="str">
        <f t="shared" si="404"/>
        <v>Data Error</v>
      </c>
      <c r="H6494" s="31"/>
      <c r="I6494" s="23" t="str">
        <f t="shared" si="405"/>
        <v>Data Error</v>
      </c>
      <c r="J6494" s="23"/>
      <c r="K6494" s="7" t="str">
        <f t="shared" si="406"/>
        <v>Data Error</v>
      </c>
      <c r="M6494" s="20" t="str">
        <f>IF(C6494="Data Error","Data Error",IF(C6494&lt;=K6494,0,1-IFERROR(INDEX(BAAL!$C:$D,MATCH(ROUNDUP(C6494-K6494,0),BAAL!$B:$B,0),MATCH(LEFT(M$2,4),BAAL!$C$2:$D$2,0)),0)))</f>
        <v>Data Error</v>
      </c>
      <c r="N6494" s="20"/>
      <c r="O6494" s="26"/>
      <c r="P6494" s="26"/>
      <c r="Q6494" s="6">
        <f t="shared" si="407"/>
        <v>9</v>
      </c>
      <c r="R6494" s="20"/>
    </row>
    <row r="6495" spans="1:18" x14ac:dyDescent="0.25">
      <c r="A6495" s="6">
        <v>13</v>
      </c>
      <c r="B6495" s="4">
        <v>42640.541666664656</v>
      </c>
      <c r="C6495" s="2" t="str">
        <f>IF([2]Analysis!AG6495="Data Error","Data Error",[2]Analysis!AI6495*C$1)</f>
        <v>Data Error</v>
      </c>
      <c r="D6495" s="2"/>
      <c r="E6495" s="3" t="str">
        <f>IF(C6495="Data Error","Data Error",INDEX('[2]BAAL Adj Cap'!$CB$65:$CY$72,MONTH($B6495),$A6495+1))</f>
        <v>Data Error</v>
      </c>
      <c r="F6495" s="3"/>
      <c r="G6495" s="31" t="str">
        <f t="shared" si="404"/>
        <v>Data Error</v>
      </c>
      <c r="H6495" s="31"/>
      <c r="I6495" s="23" t="str">
        <f t="shared" si="405"/>
        <v>Data Error</v>
      </c>
      <c r="J6495" s="23"/>
      <c r="K6495" s="7" t="str">
        <f t="shared" si="406"/>
        <v>Data Error</v>
      </c>
      <c r="M6495" s="20" t="str">
        <f>IF(C6495="Data Error","Data Error",IF(C6495&lt;=K6495,0,1-IFERROR(INDEX(BAAL!$C:$D,MATCH(ROUNDUP(C6495-K6495,0),BAAL!$B:$B,0),MATCH(LEFT(M$2,4),BAAL!$C$2:$D$2,0)),0)))</f>
        <v>Data Error</v>
      </c>
      <c r="N6495" s="20"/>
      <c r="O6495" s="26"/>
      <c r="P6495" s="26"/>
      <c r="Q6495" s="6">
        <f t="shared" si="407"/>
        <v>9</v>
      </c>
      <c r="R6495" s="20"/>
    </row>
    <row r="6496" spans="1:18" x14ac:dyDescent="0.25">
      <c r="A6496" s="6">
        <v>14</v>
      </c>
      <c r="B6496" s="4">
        <v>42640.58333333132</v>
      </c>
      <c r="C6496" s="2" t="str">
        <f>IF([2]Analysis!AG6496="Data Error","Data Error",[2]Analysis!AI6496*C$1)</f>
        <v>Data Error</v>
      </c>
      <c r="D6496" s="2"/>
      <c r="E6496" s="3" t="str">
        <f>IF(C6496="Data Error","Data Error",INDEX('[2]BAAL Adj Cap'!$CB$65:$CY$72,MONTH($B6496),$A6496+1))</f>
        <v>Data Error</v>
      </c>
      <c r="F6496" s="3"/>
      <c r="G6496" s="31" t="str">
        <f t="shared" si="404"/>
        <v>Data Error</v>
      </c>
      <c r="H6496" s="31"/>
      <c r="I6496" s="23" t="str">
        <f t="shared" si="405"/>
        <v>Data Error</v>
      </c>
      <c r="J6496" s="23"/>
      <c r="K6496" s="7" t="str">
        <f t="shared" si="406"/>
        <v>Data Error</v>
      </c>
      <c r="M6496" s="20" t="str">
        <f>IF(C6496="Data Error","Data Error",IF(C6496&lt;=K6496,0,1-IFERROR(INDEX(BAAL!$C:$D,MATCH(ROUNDUP(C6496-K6496,0),BAAL!$B:$B,0),MATCH(LEFT(M$2,4),BAAL!$C$2:$D$2,0)),0)))</f>
        <v>Data Error</v>
      </c>
      <c r="N6496" s="20"/>
      <c r="O6496" s="26"/>
      <c r="P6496" s="26"/>
      <c r="Q6496" s="6">
        <f t="shared" si="407"/>
        <v>9</v>
      </c>
      <c r="R6496" s="20"/>
    </row>
    <row r="6497" spans="1:18" x14ac:dyDescent="0.25">
      <c r="A6497" s="6">
        <v>15</v>
      </c>
      <c r="B6497" s="4">
        <v>42640.624999997985</v>
      </c>
      <c r="C6497" s="2" t="str">
        <f>IF([2]Analysis!AG6497="Data Error","Data Error",[2]Analysis!AI6497*C$1)</f>
        <v>Data Error</v>
      </c>
      <c r="D6497" s="2"/>
      <c r="E6497" s="3" t="str">
        <f>IF(C6497="Data Error","Data Error",INDEX('[2]BAAL Adj Cap'!$CB$65:$CY$72,MONTH($B6497),$A6497+1))</f>
        <v>Data Error</v>
      </c>
      <c r="F6497" s="3"/>
      <c r="G6497" s="31" t="str">
        <f t="shared" si="404"/>
        <v>Data Error</v>
      </c>
      <c r="H6497" s="31"/>
      <c r="I6497" s="23" t="str">
        <f t="shared" si="405"/>
        <v>Data Error</v>
      </c>
      <c r="J6497" s="23"/>
      <c r="K6497" s="7" t="str">
        <f t="shared" si="406"/>
        <v>Data Error</v>
      </c>
      <c r="M6497" s="20" t="str">
        <f>IF(C6497="Data Error","Data Error",IF(C6497&lt;=K6497,0,1-IFERROR(INDEX(BAAL!$C:$D,MATCH(ROUNDUP(C6497-K6497,0),BAAL!$B:$B,0),MATCH(LEFT(M$2,4),BAAL!$C$2:$D$2,0)),0)))</f>
        <v>Data Error</v>
      </c>
      <c r="N6497" s="20"/>
      <c r="O6497" s="26"/>
      <c r="P6497" s="26"/>
      <c r="Q6497" s="6">
        <f t="shared" si="407"/>
        <v>9</v>
      </c>
      <c r="R6497" s="20"/>
    </row>
    <row r="6498" spans="1:18" x14ac:dyDescent="0.25">
      <c r="A6498" s="6">
        <v>16</v>
      </c>
      <c r="B6498" s="4">
        <v>42640.666666664649</v>
      </c>
      <c r="C6498" s="2" t="str">
        <f>IF([2]Analysis!AG6498="Data Error","Data Error",[2]Analysis!AI6498*C$1)</f>
        <v>Data Error</v>
      </c>
      <c r="D6498" s="2"/>
      <c r="E6498" s="3" t="str">
        <f>IF(C6498="Data Error","Data Error",INDEX('[2]BAAL Adj Cap'!$CB$65:$CY$72,MONTH($B6498),$A6498+1))</f>
        <v>Data Error</v>
      </c>
      <c r="F6498" s="3"/>
      <c r="G6498" s="31" t="str">
        <f t="shared" si="404"/>
        <v>Data Error</v>
      </c>
      <c r="H6498" s="31"/>
      <c r="I6498" s="23" t="str">
        <f t="shared" si="405"/>
        <v>Data Error</v>
      </c>
      <c r="J6498" s="23"/>
      <c r="K6498" s="7" t="str">
        <f t="shared" si="406"/>
        <v>Data Error</v>
      </c>
      <c r="M6498" s="20" t="str">
        <f>IF(C6498="Data Error","Data Error",IF(C6498&lt;=K6498,0,1-IFERROR(INDEX(BAAL!$C:$D,MATCH(ROUNDUP(C6498-K6498,0),BAAL!$B:$B,0),MATCH(LEFT(M$2,4),BAAL!$C$2:$D$2,0)),0)))</f>
        <v>Data Error</v>
      </c>
      <c r="N6498" s="20"/>
      <c r="O6498" s="26"/>
      <c r="P6498" s="26"/>
      <c r="Q6498" s="6">
        <f t="shared" si="407"/>
        <v>9</v>
      </c>
      <c r="R6498" s="20"/>
    </row>
    <row r="6499" spans="1:18" x14ac:dyDescent="0.25">
      <c r="A6499" s="6">
        <v>17</v>
      </c>
      <c r="B6499" s="4">
        <v>42640.708333331313</v>
      </c>
      <c r="C6499" s="2" t="str">
        <f>IF([2]Analysis!AG6499="Data Error","Data Error",[2]Analysis!AI6499*C$1)</f>
        <v>Data Error</v>
      </c>
      <c r="D6499" s="2"/>
      <c r="E6499" s="3" t="str">
        <f>IF(C6499="Data Error","Data Error",INDEX('[2]BAAL Adj Cap'!$CB$65:$CY$72,MONTH($B6499),$A6499+1))</f>
        <v>Data Error</v>
      </c>
      <c r="F6499" s="3"/>
      <c r="G6499" s="31" t="str">
        <f t="shared" si="404"/>
        <v>Data Error</v>
      </c>
      <c r="H6499" s="31"/>
      <c r="I6499" s="23" t="str">
        <f t="shared" si="405"/>
        <v>Data Error</v>
      </c>
      <c r="J6499" s="23"/>
      <c r="K6499" s="7" t="str">
        <f t="shared" si="406"/>
        <v>Data Error</v>
      </c>
      <c r="M6499" s="20" t="str">
        <f>IF(C6499="Data Error","Data Error",IF(C6499&lt;=K6499,0,1-IFERROR(INDEX(BAAL!$C:$D,MATCH(ROUNDUP(C6499-K6499,0),BAAL!$B:$B,0),MATCH(LEFT(M$2,4),BAAL!$C$2:$D$2,0)),0)))</f>
        <v>Data Error</v>
      </c>
      <c r="N6499" s="20"/>
      <c r="O6499" s="26"/>
      <c r="P6499" s="26"/>
      <c r="Q6499" s="6">
        <f t="shared" si="407"/>
        <v>9</v>
      </c>
      <c r="R6499" s="20"/>
    </row>
    <row r="6500" spans="1:18" x14ac:dyDescent="0.25">
      <c r="A6500" s="6">
        <v>18</v>
      </c>
      <c r="B6500" s="4">
        <v>42640.749999997977</v>
      </c>
      <c r="C6500" s="2" t="str">
        <f>IF([2]Analysis!AG6500="Data Error","Data Error",[2]Analysis!AI6500*C$1)</f>
        <v>Data Error</v>
      </c>
      <c r="D6500" s="2"/>
      <c r="E6500" s="3" t="str">
        <f>IF(C6500="Data Error","Data Error",INDEX('[2]BAAL Adj Cap'!$CB$65:$CY$72,MONTH($B6500),$A6500+1))</f>
        <v>Data Error</v>
      </c>
      <c r="F6500" s="3"/>
      <c r="G6500" s="31" t="str">
        <f t="shared" si="404"/>
        <v>Data Error</v>
      </c>
      <c r="H6500" s="31"/>
      <c r="I6500" s="23" t="str">
        <f t="shared" si="405"/>
        <v>Data Error</v>
      </c>
      <c r="J6500" s="23"/>
      <c r="K6500" s="7" t="str">
        <f t="shared" si="406"/>
        <v>Data Error</v>
      </c>
      <c r="M6500" s="20" t="str">
        <f>IF(C6500="Data Error","Data Error",IF(C6500&lt;=K6500,0,1-IFERROR(INDEX(BAAL!$C:$D,MATCH(ROUNDUP(C6500-K6500,0),BAAL!$B:$B,0),MATCH(LEFT(M$2,4),BAAL!$C$2:$D$2,0)),0)))</f>
        <v>Data Error</v>
      </c>
      <c r="N6500" s="20"/>
      <c r="O6500" s="26"/>
      <c r="P6500" s="26"/>
      <c r="Q6500" s="6">
        <f t="shared" si="407"/>
        <v>9</v>
      </c>
      <c r="R6500" s="20"/>
    </row>
    <row r="6501" spans="1:18" x14ac:dyDescent="0.25">
      <c r="A6501" s="6">
        <v>19</v>
      </c>
      <c r="B6501" s="4">
        <v>42640.791666664642</v>
      </c>
      <c r="C6501" s="2" t="str">
        <f>IF([2]Analysis!AG6501="Data Error","Data Error",[2]Analysis!AI6501*C$1)</f>
        <v>Data Error</v>
      </c>
      <c r="D6501" s="2"/>
      <c r="E6501" s="3" t="str">
        <f>IF(C6501="Data Error","Data Error",INDEX('[2]BAAL Adj Cap'!$CB$65:$CY$72,MONTH($B6501),$A6501+1))</f>
        <v>Data Error</v>
      </c>
      <c r="F6501" s="3"/>
      <c r="G6501" s="31" t="str">
        <f t="shared" si="404"/>
        <v>Data Error</v>
      </c>
      <c r="H6501" s="31"/>
      <c r="I6501" s="23" t="str">
        <f t="shared" si="405"/>
        <v>Data Error</v>
      </c>
      <c r="J6501" s="23"/>
      <c r="K6501" s="7" t="str">
        <f t="shared" si="406"/>
        <v>Data Error</v>
      </c>
      <c r="M6501" s="20" t="str">
        <f>IF(C6501="Data Error","Data Error",IF(C6501&lt;=K6501,0,1-IFERROR(INDEX(BAAL!$C:$D,MATCH(ROUNDUP(C6501-K6501,0),BAAL!$B:$B,0),MATCH(LEFT(M$2,4),BAAL!$C$2:$D$2,0)),0)))</f>
        <v>Data Error</v>
      </c>
      <c r="N6501" s="20"/>
      <c r="O6501" s="26"/>
      <c r="P6501" s="26"/>
      <c r="Q6501" s="6">
        <f t="shared" si="407"/>
        <v>9</v>
      </c>
      <c r="R6501" s="20"/>
    </row>
    <row r="6502" spans="1:18" x14ac:dyDescent="0.25">
      <c r="A6502" s="6">
        <v>20</v>
      </c>
      <c r="B6502" s="4">
        <v>42640.833333331306</v>
      </c>
      <c r="C6502" s="2" t="str">
        <f>IF([2]Analysis!AG6502="Data Error","Data Error",[2]Analysis!AI6502*C$1)</f>
        <v>Data Error</v>
      </c>
      <c r="D6502" s="2"/>
      <c r="E6502" s="3" t="str">
        <f>IF(C6502="Data Error","Data Error",INDEX('[2]BAAL Adj Cap'!$CB$65:$CY$72,MONTH($B6502),$A6502+1))</f>
        <v>Data Error</v>
      </c>
      <c r="F6502" s="3"/>
      <c r="G6502" s="31" t="str">
        <f t="shared" si="404"/>
        <v>Data Error</v>
      </c>
      <c r="H6502" s="31"/>
      <c r="I6502" s="23" t="str">
        <f t="shared" si="405"/>
        <v>Data Error</v>
      </c>
      <c r="J6502" s="23"/>
      <c r="K6502" s="7" t="str">
        <f t="shared" si="406"/>
        <v>Data Error</v>
      </c>
      <c r="M6502" s="20" t="str">
        <f>IF(C6502="Data Error","Data Error",IF(C6502&lt;=K6502,0,1-IFERROR(INDEX(BAAL!$C:$D,MATCH(ROUNDUP(C6502-K6502,0),BAAL!$B:$B,0),MATCH(LEFT(M$2,4),BAAL!$C$2:$D$2,0)),0)))</f>
        <v>Data Error</v>
      </c>
      <c r="N6502" s="20"/>
      <c r="O6502" s="26"/>
      <c r="P6502" s="26"/>
      <c r="Q6502" s="6">
        <f t="shared" si="407"/>
        <v>9</v>
      </c>
      <c r="R6502" s="20"/>
    </row>
    <row r="6503" spans="1:18" x14ac:dyDescent="0.25">
      <c r="A6503" s="6">
        <v>21</v>
      </c>
      <c r="B6503" s="4">
        <v>42640.87499999797</v>
      </c>
      <c r="C6503" s="2" t="str">
        <f>IF([2]Analysis!AG6503="Data Error","Data Error",[2]Analysis!AI6503*C$1)</f>
        <v>Data Error</v>
      </c>
      <c r="D6503" s="2"/>
      <c r="E6503" s="3" t="str">
        <f>IF(C6503="Data Error","Data Error",INDEX('[2]BAAL Adj Cap'!$CB$65:$CY$72,MONTH($B6503),$A6503+1))</f>
        <v>Data Error</v>
      </c>
      <c r="F6503" s="3"/>
      <c r="G6503" s="31" t="str">
        <f t="shared" si="404"/>
        <v>Data Error</v>
      </c>
      <c r="H6503" s="31"/>
      <c r="I6503" s="23" t="str">
        <f t="shared" si="405"/>
        <v>Data Error</v>
      </c>
      <c r="J6503" s="23"/>
      <c r="K6503" s="7" t="str">
        <f t="shared" si="406"/>
        <v>Data Error</v>
      </c>
      <c r="M6503" s="20" t="str">
        <f>IF(C6503="Data Error","Data Error",IF(C6503&lt;=K6503,0,1-IFERROR(INDEX(BAAL!$C:$D,MATCH(ROUNDUP(C6503-K6503,0),BAAL!$B:$B,0),MATCH(LEFT(M$2,4),BAAL!$C$2:$D$2,0)),0)))</f>
        <v>Data Error</v>
      </c>
      <c r="N6503" s="20"/>
      <c r="O6503" s="26"/>
      <c r="P6503" s="26"/>
      <c r="Q6503" s="6">
        <f t="shared" si="407"/>
        <v>9</v>
      </c>
      <c r="R6503" s="20"/>
    </row>
    <row r="6504" spans="1:18" x14ac:dyDescent="0.25">
      <c r="A6504" s="6">
        <v>22</v>
      </c>
      <c r="B6504" s="4">
        <v>42640.916666664634</v>
      </c>
      <c r="C6504" s="2" t="str">
        <f>IF([2]Analysis!AG6504="Data Error","Data Error",[2]Analysis!AI6504*C$1)</f>
        <v>Data Error</v>
      </c>
      <c r="D6504" s="2"/>
      <c r="E6504" s="3" t="str">
        <f>IF(C6504="Data Error","Data Error",INDEX('[2]BAAL Adj Cap'!$CB$65:$CY$72,MONTH($B6504),$A6504+1))</f>
        <v>Data Error</v>
      </c>
      <c r="F6504" s="3"/>
      <c r="G6504" s="31" t="str">
        <f t="shared" si="404"/>
        <v>Data Error</v>
      </c>
      <c r="H6504" s="31"/>
      <c r="I6504" s="23" t="str">
        <f t="shared" si="405"/>
        <v>Data Error</v>
      </c>
      <c r="J6504" s="23"/>
      <c r="K6504" s="7" t="str">
        <f t="shared" si="406"/>
        <v>Data Error</v>
      </c>
      <c r="M6504" s="20" t="str">
        <f>IF(C6504="Data Error","Data Error",IF(C6504&lt;=K6504,0,1-IFERROR(INDEX(BAAL!$C:$D,MATCH(ROUNDUP(C6504-K6504,0),BAAL!$B:$B,0),MATCH(LEFT(M$2,4),BAAL!$C$2:$D$2,0)),0)))</f>
        <v>Data Error</v>
      </c>
      <c r="N6504" s="20"/>
      <c r="O6504" s="26"/>
      <c r="P6504" s="26"/>
      <c r="Q6504" s="6">
        <f t="shared" si="407"/>
        <v>9</v>
      </c>
      <c r="R6504" s="20"/>
    </row>
    <row r="6505" spans="1:18" x14ac:dyDescent="0.25">
      <c r="A6505" s="6">
        <v>23</v>
      </c>
      <c r="B6505" s="4">
        <v>42640.958333331298</v>
      </c>
      <c r="C6505" s="2" t="str">
        <f>IF([2]Analysis!AG6505="Data Error","Data Error",[2]Analysis!AI6505*C$1)</f>
        <v>Data Error</v>
      </c>
      <c r="D6505" s="2"/>
      <c r="E6505" s="3" t="str">
        <f>IF(C6505="Data Error","Data Error",INDEX('[2]BAAL Adj Cap'!$CB$65:$CY$72,MONTH($B6505),$A6505+1))</f>
        <v>Data Error</v>
      </c>
      <c r="F6505" s="3"/>
      <c r="G6505" s="31" t="str">
        <f t="shared" si="404"/>
        <v>Data Error</v>
      </c>
      <c r="H6505" s="31"/>
      <c r="I6505" s="23" t="str">
        <f t="shared" si="405"/>
        <v>Data Error</v>
      </c>
      <c r="J6505" s="23"/>
      <c r="K6505" s="7" t="str">
        <f t="shared" si="406"/>
        <v>Data Error</v>
      </c>
      <c r="M6505" s="20" t="str">
        <f>IF(C6505="Data Error","Data Error",IF(C6505&lt;=K6505,0,1-IFERROR(INDEX(BAAL!$C:$D,MATCH(ROUNDUP(C6505-K6505,0),BAAL!$B:$B,0),MATCH(LEFT(M$2,4),BAAL!$C$2:$D$2,0)),0)))</f>
        <v>Data Error</v>
      </c>
      <c r="N6505" s="20"/>
      <c r="O6505" s="26"/>
      <c r="P6505" s="26"/>
      <c r="Q6505" s="6">
        <f t="shared" si="407"/>
        <v>9</v>
      </c>
      <c r="R6505" s="20"/>
    </row>
    <row r="6506" spans="1:18" x14ac:dyDescent="0.25">
      <c r="A6506" s="6">
        <v>0</v>
      </c>
      <c r="B6506" s="1">
        <v>42640.999999997963</v>
      </c>
      <c r="C6506" s="2" t="str">
        <f>IF([2]Analysis!AG6506="Data Error","Data Error",[2]Analysis!AI6506*C$1)</f>
        <v>Data Error</v>
      </c>
      <c r="D6506" s="2"/>
      <c r="E6506" s="3" t="str">
        <f>IF(C6506="Data Error","Data Error",INDEX('[2]BAAL Adj Cap'!$CB$65:$CY$72,MONTH($B6506),$A6506+1))</f>
        <v>Data Error</v>
      </c>
      <c r="F6506" s="3"/>
      <c r="G6506" s="31" t="str">
        <f t="shared" si="404"/>
        <v>Data Error</v>
      </c>
      <c r="H6506" s="31"/>
      <c r="I6506" s="23" t="str">
        <f t="shared" si="405"/>
        <v>Data Error</v>
      </c>
      <c r="J6506" s="23"/>
      <c r="K6506" s="7" t="str">
        <f t="shared" si="406"/>
        <v>Data Error</v>
      </c>
      <c r="M6506" s="20" t="str">
        <f>IF(C6506="Data Error","Data Error",IF(C6506&lt;=K6506,0,1-IFERROR(INDEX(BAAL!$C:$D,MATCH(ROUNDUP(C6506-K6506,0),BAAL!$B:$B,0),MATCH(LEFT(M$2,4),BAAL!$C$2:$D$2,0)),0)))</f>
        <v>Data Error</v>
      </c>
      <c r="N6506" s="20"/>
      <c r="O6506" s="26"/>
      <c r="P6506" s="26"/>
      <c r="Q6506" s="6">
        <f t="shared" si="407"/>
        <v>9</v>
      </c>
      <c r="R6506" s="20"/>
    </row>
    <row r="6507" spans="1:18" x14ac:dyDescent="0.25">
      <c r="A6507" s="6">
        <v>1</v>
      </c>
      <c r="B6507" s="4">
        <v>42641.041666664627</v>
      </c>
      <c r="C6507" s="2" t="str">
        <f>IF([2]Analysis!AG6507="Data Error","Data Error",[2]Analysis!AI6507*C$1)</f>
        <v>Data Error</v>
      </c>
      <c r="D6507" s="2"/>
      <c r="E6507" s="3" t="str">
        <f>IF(C6507="Data Error","Data Error",INDEX('[2]BAAL Adj Cap'!$CB$65:$CY$72,MONTH($B6507),$A6507+1))</f>
        <v>Data Error</v>
      </c>
      <c r="F6507" s="3"/>
      <c r="G6507" s="31" t="str">
        <f t="shared" si="404"/>
        <v>Data Error</v>
      </c>
      <c r="H6507" s="31"/>
      <c r="I6507" s="23" t="str">
        <f t="shared" si="405"/>
        <v>Data Error</v>
      </c>
      <c r="J6507" s="23"/>
      <c r="K6507" s="7" t="str">
        <f t="shared" si="406"/>
        <v>Data Error</v>
      </c>
      <c r="M6507" s="20" t="str">
        <f>IF(C6507="Data Error","Data Error",IF(C6507&lt;=K6507,0,1-IFERROR(INDEX(BAAL!$C:$D,MATCH(ROUNDUP(C6507-K6507,0),BAAL!$B:$B,0),MATCH(LEFT(M$2,4),BAAL!$C$2:$D$2,0)),0)))</f>
        <v>Data Error</v>
      </c>
      <c r="N6507" s="20"/>
      <c r="O6507" s="26"/>
      <c r="P6507" s="26"/>
      <c r="Q6507" s="6">
        <f t="shared" si="407"/>
        <v>9</v>
      </c>
      <c r="R6507" s="20"/>
    </row>
    <row r="6508" spans="1:18" x14ac:dyDescent="0.25">
      <c r="A6508" s="6">
        <v>2</v>
      </c>
      <c r="B6508" s="4">
        <v>42641.083333331291</v>
      </c>
      <c r="C6508" s="2" t="str">
        <f>IF([2]Analysis!AG6508="Data Error","Data Error",[2]Analysis!AI6508*C$1)</f>
        <v>Data Error</v>
      </c>
      <c r="D6508" s="2"/>
      <c r="E6508" s="3" t="str">
        <f>IF(C6508="Data Error","Data Error",INDEX('[2]BAAL Adj Cap'!$CB$65:$CY$72,MONTH($B6508),$A6508+1))</f>
        <v>Data Error</v>
      </c>
      <c r="F6508" s="3"/>
      <c r="G6508" s="31" t="str">
        <f t="shared" si="404"/>
        <v>Data Error</v>
      </c>
      <c r="H6508" s="31"/>
      <c r="I6508" s="23" t="str">
        <f t="shared" si="405"/>
        <v>Data Error</v>
      </c>
      <c r="J6508" s="23"/>
      <c r="K6508" s="7" t="str">
        <f t="shared" si="406"/>
        <v>Data Error</v>
      </c>
      <c r="M6508" s="20" t="str">
        <f>IF(C6508="Data Error","Data Error",IF(C6508&lt;=K6508,0,1-IFERROR(INDEX(BAAL!$C:$D,MATCH(ROUNDUP(C6508-K6508,0),BAAL!$B:$B,0),MATCH(LEFT(M$2,4),BAAL!$C$2:$D$2,0)),0)))</f>
        <v>Data Error</v>
      </c>
      <c r="N6508" s="20"/>
      <c r="O6508" s="26"/>
      <c r="P6508" s="26"/>
      <c r="Q6508" s="6">
        <f t="shared" si="407"/>
        <v>9</v>
      </c>
      <c r="R6508" s="20"/>
    </row>
    <row r="6509" spans="1:18" x14ac:dyDescent="0.25">
      <c r="A6509" s="6">
        <v>3</v>
      </c>
      <c r="B6509" s="4">
        <v>42641.124999997955</v>
      </c>
      <c r="C6509" s="2" t="str">
        <f>IF([2]Analysis!AG6509="Data Error","Data Error",[2]Analysis!AI6509*C$1)</f>
        <v>Data Error</v>
      </c>
      <c r="D6509" s="2"/>
      <c r="E6509" s="3" t="str">
        <f>IF(C6509="Data Error","Data Error",INDEX('[2]BAAL Adj Cap'!$CB$65:$CY$72,MONTH($B6509),$A6509+1))</f>
        <v>Data Error</v>
      </c>
      <c r="F6509" s="3"/>
      <c r="G6509" s="31" t="str">
        <f t="shared" si="404"/>
        <v>Data Error</v>
      </c>
      <c r="H6509" s="31"/>
      <c r="I6509" s="23" t="str">
        <f t="shared" si="405"/>
        <v>Data Error</v>
      </c>
      <c r="J6509" s="23"/>
      <c r="K6509" s="7" t="str">
        <f t="shared" si="406"/>
        <v>Data Error</v>
      </c>
      <c r="M6509" s="20" t="str">
        <f>IF(C6509="Data Error","Data Error",IF(C6509&lt;=K6509,0,1-IFERROR(INDEX(BAAL!$C:$D,MATCH(ROUNDUP(C6509-K6509,0),BAAL!$B:$B,0),MATCH(LEFT(M$2,4),BAAL!$C$2:$D$2,0)),0)))</f>
        <v>Data Error</v>
      </c>
      <c r="N6509" s="20"/>
      <c r="O6509" s="26"/>
      <c r="P6509" s="26"/>
      <c r="Q6509" s="6">
        <f t="shared" si="407"/>
        <v>9</v>
      </c>
      <c r="R6509" s="20"/>
    </row>
    <row r="6510" spans="1:18" x14ac:dyDescent="0.25">
      <c r="A6510" s="6">
        <v>4</v>
      </c>
      <c r="B6510" s="4">
        <v>42641.16666666462</v>
      </c>
      <c r="C6510" s="2" t="str">
        <f>IF([2]Analysis!AG6510="Data Error","Data Error",[2]Analysis!AI6510*C$1)</f>
        <v>Data Error</v>
      </c>
      <c r="D6510" s="2"/>
      <c r="E6510" s="3" t="str">
        <f>IF(C6510="Data Error","Data Error",INDEX('[2]BAAL Adj Cap'!$CB$65:$CY$72,MONTH($B6510),$A6510+1))</f>
        <v>Data Error</v>
      </c>
      <c r="F6510" s="3"/>
      <c r="G6510" s="31" t="str">
        <f t="shared" si="404"/>
        <v>Data Error</v>
      </c>
      <c r="H6510" s="31"/>
      <c r="I6510" s="23" t="str">
        <f t="shared" si="405"/>
        <v>Data Error</v>
      </c>
      <c r="J6510" s="23"/>
      <c r="K6510" s="7" t="str">
        <f t="shared" si="406"/>
        <v>Data Error</v>
      </c>
      <c r="M6510" s="20" t="str">
        <f>IF(C6510="Data Error","Data Error",IF(C6510&lt;=K6510,0,1-IFERROR(INDEX(BAAL!$C:$D,MATCH(ROUNDUP(C6510-K6510,0),BAAL!$B:$B,0),MATCH(LEFT(M$2,4),BAAL!$C$2:$D$2,0)),0)))</f>
        <v>Data Error</v>
      </c>
      <c r="N6510" s="20"/>
      <c r="O6510" s="26"/>
      <c r="P6510" s="26"/>
      <c r="Q6510" s="6">
        <f t="shared" si="407"/>
        <v>9</v>
      </c>
      <c r="R6510" s="20"/>
    </row>
    <row r="6511" spans="1:18" x14ac:dyDescent="0.25">
      <c r="A6511" s="6">
        <v>5</v>
      </c>
      <c r="B6511" s="4">
        <v>42641.208333331284</v>
      </c>
      <c r="C6511" s="2" t="str">
        <f>IF([2]Analysis!AG6511="Data Error","Data Error",[2]Analysis!AI6511*C$1)</f>
        <v>Data Error</v>
      </c>
      <c r="D6511" s="2"/>
      <c r="E6511" s="3" t="str">
        <f>IF(C6511="Data Error","Data Error",INDEX('[2]BAAL Adj Cap'!$CB$65:$CY$72,MONTH($B6511),$A6511+1))</f>
        <v>Data Error</v>
      </c>
      <c r="F6511" s="3"/>
      <c r="G6511" s="31" t="str">
        <f t="shared" si="404"/>
        <v>Data Error</v>
      </c>
      <c r="H6511" s="31"/>
      <c r="I6511" s="23" t="str">
        <f t="shared" si="405"/>
        <v>Data Error</v>
      </c>
      <c r="J6511" s="23"/>
      <c r="K6511" s="7" t="str">
        <f t="shared" si="406"/>
        <v>Data Error</v>
      </c>
      <c r="M6511" s="20" t="str">
        <f>IF(C6511="Data Error","Data Error",IF(C6511&lt;=K6511,0,1-IFERROR(INDEX(BAAL!$C:$D,MATCH(ROUNDUP(C6511-K6511,0),BAAL!$B:$B,0),MATCH(LEFT(M$2,4),BAAL!$C$2:$D$2,0)),0)))</f>
        <v>Data Error</v>
      </c>
      <c r="N6511" s="20"/>
      <c r="O6511" s="26"/>
      <c r="P6511" s="26"/>
      <c r="Q6511" s="6">
        <f t="shared" si="407"/>
        <v>9</v>
      </c>
      <c r="R6511" s="20"/>
    </row>
    <row r="6512" spans="1:18" x14ac:dyDescent="0.25">
      <c r="A6512" s="6">
        <v>6</v>
      </c>
      <c r="B6512" s="4">
        <v>42641.249999997948</v>
      </c>
      <c r="C6512" s="2" t="str">
        <f>IF([2]Analysis!AG6512="Data Error","Data Error",[2]Analysis!AI6512*C$1)</f>
        <v>Data Error</v>
      </c>
      <c r="D6512" s="2"/>
      <c r="E6512" s="3" t="str">
        <f>IF(C6512="Data Error","Data Error",INDEX('[2]BAAL Adj Cap'!$CB$65:$CY$72,MONTH($B6512),$A6512+1))</f>
        <v>Data Error</v>
      </c>
      <c r="F6512" s="3"/>
      <c r="G6512" s="31" t="str">
        <f t="shared" si="404"/>
        <v>Data Error</v>
      </c>
      <c r="H6512" s="31"/>
      <c r="I6512" s="23" t="str">
        <f t="shared" si="405"/>
        <v>Data Error</v>
      </c>
      <c r="J6512" s="23"/>
      <c r="K6512" s="7" t="str">
        <f t="shared" si="406"/>
        <v>Data Error</v>
      </c>
      <c r="M6512" s="20" t="str">
        <f>IF(C6512="Data Error","Data Error",IF(C6512&lt;=K6512,0,1-IFERROR(INDEX(BAAL!$C:$D,MATCH(ROUNDUP(C6512-K6512,0),BAAL!$B:$B,0),MATCH(LEFT(M$2,4),BAAL!$C$2:$D$2,0)),0)))</f>
        <v>Data Error</v>
      </c>
      <c r="N6512" s="20"/>
      <c r="O6512" s="26"/>
      <c r="P6512" s="26"/>
      <c r="Q6512" s="6">
        <f t="shared" si="407"/>
        <v>9</v>
      </c>
      <c r="R6512" s="20"/>
    </row>
    <row r="6513" spans="1:18" x14ac:dyDescent="0.25">
      <c r="A6513" s="6">
        <v>7</v>
      </c>
      <c r="B6513" s="4">
        <v>42641.291666664612</v>
      </c>
      <c r="C6513" s="2" t="str">
        <f>IF([2]Analysis!AG6513="Data Error","Data Error",[2]Analysis!AI6513*C$1)</f>
        <v>Data Error</v>
      </c>
      <c r="D6513" s="2"/>
      <c r="E6513" s="3" t="str">
        <f>IF(C6513="Data Error","Data Error",INDEX('[2]BAAL Adj Cap'!$CB$65:$CY$72,MONTH($B6513),$A6513+1))</f>
        <v>Data Error</v>
      </c>
      <c r="F6513" s="3"/>
      <c r="G6513" s="31" t="str">
        <f t="shared" si="404"/>
        <v>Data Error</v>
      </c>
      <c r="H6513" s="31"/>
      <c r="I6513" s="23" t="str">
        <f t="shared" si="405"/>
        <v>Data Error</v>
      </c>
      <c r="J6513" s="23"/>
      <c r="K6513" s="7" t="str">
        <f t="shared" si="406"/>
        <v>Data Error</v>
      </c>
      <c r="M6513" s="20" t="str">
        <f>IF(C6513="Data Error","Data Error",IF(C6513&lt;=K6513,0,1-IFERROR(INDEX(BAAL!$C:$D,MATCH(ROUNDUP(C6513-K6513,0),BAAL!$B:$B,0),MATCH(LEFT(M$2,4),BAAL!$C$2:$D$2,0)),0)))</f>
        <v>Data Error</v>
      </c>
      <c r="N6513" s="20"/>
      <c r="O6513" s="26"/>
      <c r="P6513" s="26"/>
      <c r="Q6513" s="6">
        <f t="shared" si="407"/>
        <v>9</v>
      </c>
      <c r="R6513" s="20"/>
    </row>
    <row r="6514" spans="1:18" x14ac:dyDescent="0.25">
      <c r="A6514" s="6">
        <v>8</v>
      </c>
      <c r="B6514" s="4">
        <v>42641.333333331277</v>
      </c>
      <c r="C6514" s="2" t="str">
        <f>IF([2]Analysis!AG6514="Data Error","Data Error",[2]Analysis!AI6514*C$1)</f>
        <v>Data Error</v>
      </c>
      <c r="D6514" s="2"/>
      <c r="E6514" s="3" t="str">
        <f>IF(C6514="Data Error","Data Error",INDEX('[2]BAAL Adj Cap'!$CB$65:$CY$72,MONTH($B6514),$A6514+1))</f>
        <v>Data Error</v>
      </c>
      <c r="F6514" s="3"/>
      <c r="G6514" s="31" t="str">
        <f t="shared" si="404"/>
        <v>Data Error</v>
      </c>
      <c r="H6514" s="31"/>
      <c r="I6514" s="23" t="str">
        <f t="shared" si="405"/>
        <v>Data Error</v>
      </c>
      <c r="J6514" s="23"/>
      <c r="K6514" s="7" t="str">
        <f t="shared" si="406"/>
        <v>Data Error</v>
      </c>
      <c r="M6514" s="20" t="str">
        <f>IF(C6514="Data Error","Data Error",IF(C6514&lt;=K6514,0,1-IFERROR(INDEX(BAAL!$C:$D,MATCH(ROUNDUP(C6514-K6514,0),BAAL!$B:$B,0),MATCH(LEFT(M$2,4),BAAL!$C$2:$D$2,0)),0)))</f>
        <v>Data Error</v>
      </c>
      <c r="N6514" s="20"/>
      <c r="O6514" s="26"/>
      <c r="P6514" s="26"/>
      <c r="Q6514" s="6">
        <f t="shared" si="407"/>
        <v>9</v>
      </c>
      <c r="R6514" s="20"/>
    </row>
    <row r="6515" spans="1:18" x14ac:dyDescent="0.25">
      <c r="A6515" s="6">
        <v>9</v>
      </c>
      <c r="B6515" s="4">
        <v>42641.374999997941</v>
      </c>
      <c r="C6515" s="2" t="str">
        <f>IF([2]Analysis!AG6515="Data Error","Data Error",[2]Analysis!AI6515*C$1)</f>
        <v>Data Error</v>
      </c>
      <c r="D6515" s="2"/>
      <c r="E6515" s="3" t="str">
        <f>IF(C6515="Data Error","Data Error",INDEX('[2]BAAL Adj Cap'!$CB$65:$CY$72,MONTH($B6515),$A6515+1))</f>
        <v>Data Error</v>
      </c>
      <c r="F6515" s="3"/>
      <c r="G6515" s="31" t="str">
        <f t="shared" si="404"/>
        <v>Data Error</v>
      </c>
      <c r="H6515" s="31"/>
      <c r="I6515" s="23" t="str">
        <f t="shared" si="405"/>
        <v>Data Error</v>
      </c>
      <c r="J6515" s="23"/>
      <c r="K6515" s="7" t="str">
        <f t="shared" si="406"/>
        <v>Data Error</v>
      </c>
      <c r="M6515" s="20" t="str">
        <f>IF(C6515="Data Error","Data Error",IF(C6515&lt;=K6515,0,1-IFERROR(INDEX(BAAL!$C:$D,MATCH(ROUNDUP(C6515-K6515,0),BAAL!$B:$B,0),MATCH(LEFT(M$2,4),BAAL!$C$2:$D$2,0)),0)))</f>
        <v>Data Error</v>
      </c>
      <c r="N6515" s="20"/>
      <c r="O6515" s="26"/>
      <c r="P6515" s="26"/>
      <c r="Q6515" s="6">
        <f t="shared" si="407"/>
        <v>9</v>
      </c>
      <c r="R6515" s="20"/>
    </row>
    <row r="6516" spans="1:18" x14ac:dyDescent="0.25">
      <c r="A6516" s="6">
        <v>10</v>
      </c>
      <c r="B6516" s="4">
        <v>42641.416666664605</v>
      </c>
      <c r="C6516" s="2" t="str">
        <f>IF([2]Analysis!AG6516="Data Error","Data Error",[2]Analysis!AI6516*C$1)</f>
        <v>Data Error</v>
      </c>
      <c r="D6516" s="2"/>
      <c r="E6516" s="3" t="str">
        <f>IF(C6516="Data Error","Data Error",INDEX('[2]BAAL Adj Cap'!$CB$65:$CY$72,MONTH($B6516),$A6516+1))</f>
        <v>Data Error</v>
      </c>
      <c r="F6516" s="3"/>
      <c r="G6516" s="31" t="str">
        <f t="shared" si="404"/>
        <v>Data Error</v>
      </c>
      <c r="H6516" s="31"/>
      <c r="I6516" s="23" t="str">
        <f t="shared" si="405"/>
        <v>Data Error</v>
      </c>
      <c r="J6516" s="23"/>
      <c r="K6516" s="7" t="str">
        <f t="shared" si="406"/>
        <v>Data Error</v>
      </c>
      <c r="M6516" s="20" t="str">
        <f>IF(C6516="Data Error","Data Error",IF(C6516&lt;=K6516,0,1-IFERROR(INDEX(BAAL!$C:$D,MATCH(ROUNDUP(C6516-K6516,0),BAAL!$B:$B,0),MATCH(LEFT(M$2,4),BAAL!$C$2:$D$2,0)),0)))</f>
        <v>Data Error</v>
      </c>
      <c r="N6516" s="20"/>
      <c r="O6516" s="26"/>
      <c r="P6516" s="26"/>
      <c r="Q6516" s="6">
        <f t="shared" si="407"/>
        <v>9</v>
      </c>
      <c r="R6516" s="20"/>
    </row>
    <row r="6517" spans="1:18" x14ac:dyDescent="0.25">
      <c r="A6517" s="6">
        <v>11</v>
      </c>
      <c r="B6517" s="4">
        <v>42641.458333331269</v>
      </c>
      <c r="C6517" s="2" t="str">
        <f>IF([2]Analysis!AG6517="Data Error","Data Error",[2]Analysis!AI6517*C$1)</f>
        <v>Data Error</v>
      </c>
      <c r="D6517" s="2"/>
      <c r="E6517" s="3" t="str">
        <f>IF(C6517="Data Error","Data Error",INDEX('[2]BAAL Adj Cap'!$CB$65:$CY$72,MONTH($B6517),$A6517+1))</f>
        <v>Data Error</v>
      </c>
      <c r="F6517" s="3"/>
      <c r="G6517" s="31" t="str">
        <f t="shared" si="404"/>
        <v>Data Error</v>
      </c>
      <c r="H6517" s="31"/>
      <c r="I6517" s="23" t="str">
        <f t="shared" si="405"/>
        <v>Data Error</v>
      </c>
      <c r="J6517" s="23"/>
      <c r="K6517" s="7" t="str">
        <f t="shared" si="406"/>
        <v>Data Error</v>
      </c>
      <c r="M6517" s="20" t="str">
        <f>IF(C6517="Data Error","Data Error",IF(C6517&lt;=K6517,0,1-IFERROR(INDEX(BAAL!$C:$D,MATCH(ROUNDUP(C6517-K6517,0),BAAL!$B:$B,0),MATCH(LEFT(M$2,4),BAAL!$C$2:$D$2,0)),0)))</f>
        <v>Data Error</v>
      </c>
      <c r="N6517" s="20"/>
      <c r="O6517" s="26"/>
      <c r="P6517" s="26"/>
      <c r="Q6517" s="6">
        <f t="shared" si="407"/>
        <v>9</v>
      </c>
      <c r="R6517" s="20"/>
    </row>
    <row r="6518" spans="1:18" x14ac:dyDescent="0.25">
      <c r="A6518" s="6">
        <v>12</v>
      </c>
      <c r="B6518" s="4">
        <v>42641.499999997934</v>
      </c>
      <c r="C6518" s="2" t="str">
        <f>IF([2]Analysis!AG6518="Data Error","Data Error",[2]Analysis!AI6518*C$1)</f>
        <v>Data Error</v>
      </c>
      <c r="D6518" s="2"/>
      <c r="E6518" s="3" t="str">
        <f>IF(C6518="Data Error","Data Error",INDEX('[2]BAAL Adj Cap'!$CB$65:$CY$72,MONTH($B6518),$A6518+1))</f>
        <v>Data Error</v>
      </c>
      <c r="F6518" s="3"/>
      <c r="G6518" s="31" t="str">
        <f t="shared" si="404"/>
        <v>Data Error</v>
      </c>
      <c r="H6518" s="31"/>
      <c r="I6518" s="23" t="str">
        <f t="shared" si="405"/>
        <v>Data Error</v>
      </c>
      <c r="J6518" s="23"/>
      <c r="K6518" s="7" t="str">
        <f t="shared" si="406"/>
        <v>Data Error</v>
      </c>
      <c r="M6518" s="20" t="str">
        <f>IF(C6518="Data Error","Data Error",IF(C6518&lt;=K6518,0,1-IFERROR(INDEX(BAAL!$C:$D,MATCH(ROUNDUP(C6518-K6518,0),BAAL!$B:$B,0),MATCH(LEFT(M$2,4),BAAL!$C$2:$D$2,0)),0)))</f>
        <v>Data Error</v>
      </c>
      <c r="N6518" s="20"/>
      <c r="O6518" s="26"/>
      <c r="P6518" s="26"/>
      <c r="Q6518" s="6">
        <f t="shared" si="407"/>
        <v>9</v>
      </c>
      <c r="R6518" s="20"/>
    </row>
    <row r="6519" spans="1:18" x14ac:dyDescent="0.25">
      <c r="A6519" s="6">
        <v>13</v>
      </c>
      <c r="B6519" s="4">
        <v>42641.541666664598</v>
      </c>
      <c r="C6519" s="2" t="str">
        <f>IF([2]Analysis!AG6519="Data Error","Data Error",[2]Analysis!AI6519*C$1)</f>
        <v>Data Error</v>
      </c>
      <c r="D6519" s="2"/>
      <c r="E6519" s="3" t="str">
        <f>IF(C6519="Data Error","Data Error",INDEX('[2]BAAL Adj Cap'!$CB$65:$CY$72,MONTH($B6519),$A6519+1))</f>
        <v>Data Error</v>
      </c>
      <c r="F6519" s="3"/>
      <c r="G6519" s="31" t="str">
        <f t="shared" si="404"/>
        <v>Data Error</v>
      </c>
      <c r="H6519" s="31"/>
      <c r="I6519" s="23" t="str">
        <f t="shared" si="405"/>
        <v>Data Error</v>
      </c>
      <c r="J6519" s="23"/>
      <c r="K6519" s="7" t="str">
        <f t="shared" si="406"/>
        <v>Data Error</v>
      </c>
      <c r="M6519" s="20" t="str">
        <f>IF(C6519="Data Error","Data Error",IF(C6519&lt;=K6519,0,1-IFERROR(INDEX(BAAL!$C:$D,MATCH(ROUNDUP(C6519-K6519,0),BAAL!$B:$B,0),MATCH(LEFT(M$2,4),BAAL!$C$2:$D$2,0)),0)))</f>
        <v>Data Error</v>
      </c>
      <c r="N6519" s="20"/>
      <c r="O6519" s="26"/>
      <c r="P6519" s="26"/>
      <c r="Q6519" s="6">
        <f t="shared" si="407"/>
        <v>9</v>
      </c>
      <c r="R6519" s="20"/>
    </row>
    <row r="6520" spans="1:18" x14ac:dyDescent="0.25">
      <c r="A6520" s="6">
        <v>14</v>
      </c>
      <c r="B6520" s="4">
        <v>42641.583333331262</v>
      </c>
      <c r="C6520" s="2" t="str">
        <f>IF([2]Analysis!AG6520="Data Error","Data Error",[2]Analysis!AI6520*C$1)</f>
        <v>Data Error</v>
      </c>
      <c r="D6520" s="2"/>
      <c r="E6520" s="3" t="str">
        <f>IF(C6520="Data Error","Data Error",INDEX('[2]BAAL Adj Cap'!$CB$65:$CY$72,MONTH($B6520),$A6520+1))</f>
        <v>Data Error</v>
      </c>
      <c r="F6520" s="3"/>
      <c r="G6520" s="31" t="str">
        <f t="shared" si="404"/>
        <v>Data Error</v>
      </c>
      <c r="H6520" s="31"/>
      <c r="I6520" s="23" t="str">
        <f t="shared" si="405"/>
        <v>Data Error</v>
      </c>
      <c r="J6520" s="23"/>
      <c r="K6520" s="7" t="str">
        <f t="shared" si="406"/>
        <v>Data Error</v>
      </c>
      <c r="M6520" s="20" t="str">
        <f>IF(C6520="Data Error","Data Error",IF(C6520&lt;=K6520,0,1-IFERROR(INDEX(BAAL!$C:$D,MATCH(ROUNDUP(C6520-K6520,0),BAAL!$B:$B,0),MATCH(LEFT(M$2,4),BAAL!$C$2:$D$2,0)),0)))</f>
        <v>Data Error</v>
      </c>
      <c r="N6520" s="20"/>
      <c r="O6520" s="26"/>
      <c r="P6520" s="26"/>
      <c r="Q6520" s="6">
        <f t="shared" si="407"/>
        <v>9</v>
      </c>
      <c r="R6520" s="20"/>
    </row>
    <row r="6521" spans="1:18" x14ac:dyDescent="0.25">
      <c r="A6521" s="6">
        <v>15</v>
      </c>
      <c r="B6521" s="4">
        <v>42641.624999997926</v>
      </c>
      <c r="C6521" s="2" t="str">
        <f>IF([2]Analysis!AG6521="Data Error","Data Error",[2]Analysis!AI6521*C$1)</f>
        <v>Data Error</v>
      </c>
      <c r="D6521" s="2"/>
      <c r="E6521" s="3" t="str">
        <f>IF(C6521="Data Error","Data Error",INDEX('[2]BAAL Adj Cap'!$CB$65:$CY$72,MONTH($B6521),$A6521+1))</f>
        <v>Data Error</v>
      </c>
      <c r="F6521" s="3"/>
      <c r="G6521" s="31" t="str">
        <f t="shared" si="404"/>
        <v>Data Error</v>
      </c>
      <c r="H6521" s="31"/>
      <c r="I6521" s="23" t="str">
        <f t="shared" si="405"/>
        <v>Data Error</v>
      </c>
      <c r="J6521" s="23"/>
      <c r="K6521" s="7" t="str">
        <f t="shared" si="406"/>
        <v>Data Error</v>
      </c>
      <c r="M6521" s="20" t="str">
        <f>IF(C6521="Data Error","Data Error",IF(C6521&lt;=K6521,0,1-IFERROR(INDEX(BAAL!$C:$D,MATCH(ROUNDUP(C6521-K6521,0),BAAL!$B:$B,0),MATCH(LEFT(M$2,4),BAAL!$C$2:$D$2,0)),0)))</f>
        <v>Data Error</v>
      </c>
      <c r="N6521" s="20"/>
      <c r="O6521" s="26"/>
      <c r="P6521" s="26"/>
      <c r="Q6521" s="6">
        <f t="shared" si="407"/>
        <v>9</v>
      </c>
      <c r="R6521" s="20"/>
    </row>
    <row r="6522" spans="1:18" x14ac:dyDescent="0.25">
      <c r="A6522" s="6">
        <v>16</v>
      </c>
      <c r="B6522" s="4">
        <v>42641.666666664591</v>
      </c>
      <c r="C6522" s="2" t="str">
        <f>IF([2]Analysis!AG6522="Data Error","Data Error",[2]Analysis!AI6522*C$1)</f>
        <v>Data Error</v>
      </c>
      <c r="D6522" s="2"/>
      <c r="E6522" s="3" t="str">
        <f>IF(C6522="Data Error","Data Error",INDEX('[2]BAAL Adj Cap'!$CB$65:$CY$72,MONTH($B6522),$A6522+1))</f>
        <v>Data Error</v>
      </c>
      <c r="F6522" s="3"/>
      <c r="G6522" s="31" t="str">
        <f t="shared" si="404"/>
        <v>Data Error</v>
      </c>
      <c r="H6522" s="31"/>
      <c r="I6522" s="23" t="str">
        <f t="shared" si="405"/>
        <v>Data Error</v>
      </c>
      <c r="J6522" s="23"/>
      <c r="K6522" s="7" t="str">
        <f t="shared" si="406"/>
        <v>Data Error</v>
      </c>
      <c r="M6522" s="20" t="str">
        <f>IF(C6522="Data Error","Data Error",IF(C6522&lt;=K6522,0,1-IFERROR(INDEX(BAAL!$C:$D,MATCH(ROUNDUP(C6522-K6522,0),BAAL!$B:$B,0),MATCH(LEFT(M$2,4),BAAL!$C$2:$D$2,0)),0)))</f>
        <v>Data Error</v>
      </c>
      <c r="N6522" s="20"/>
      <c r="O6522" s="26"/>
      <c r="P6522" s="26"/>
      <c r="Q6522" s="6">
        <f t="shared" si="407"/>
        <v>9</v>
      </c>
      <c r="R6522" s="20"/>
    </row>
    <row r="6523" spans="1:18" x14ac:dyDescent="0.25">
      <c r="A6523" s="6">
        <v>17</v>
      </c>
      <c r="B6523" s="4">
        <v>42641.708333331255</v>
      </c>
      <c r="C6523" s="2" t="str">
        <f>IF([2]Analysis!AG6523="Data Error","Data Error",[2]Analysis!AI6523*C$1)</f>
        <v>Data Error</v>
      </c>
      <c r="D6523" s="2"/>
      <c r="E6523" s="3" t="str">
        <f>IF(C6523="Data Error","Data Error",INDEX('[2]BAAL Adj Cap'!$CB$65:$CY$72,MONTH($B6523),$A6523+1))</f>
        <v>Data Error</v>
      </c>
      <c r="F6523" s="3"/>
      <c r="G6523" s="31" t="str">
        <f t="shared" si="404"/>
        <v>Data Error</v>
      </c>
      <c r="H6523" s="31"/>
      <c r="I6523" s="23" t="str">
        <f t="shared" si="405"/>
        <v>Data Error</v>
      </c>
      <c r="J6523" s="23"/>
      <c r="K6523" s="7" t="str">
        <f t="shared" si="406"/>
        <v>Data Error</v>
      </c>
      <c r="M6523" s="20" t="str">
        <f>IF(C6523="Data Error","Data Error",IF(C6523&lt;=K6523,0,1-IFERROR(INDEX(BAAL!$C:$D,MATCH(ROUNDUP(C6523-K6523,0),BAAL!$B:$B,0),MATCH(LEFT(M$2,4),BAAL!$C$2:$D$2,0)),0)))</f>
        <v>Data Error</v>
      </c>
      <c r="N6523" s="20"/>
      <c r="O6523" s="26"/>
      <c r="P6523" s="26"/>
      <c r="Q6523" s="6">
        <f t="shared" si="407"/>
        <v>9</v>
      </c>
      <c r="R6523" s="20"/>
    </row>
    <row r="6524" spans="1:18" x14ac:dyDescent="0.25">
      <c r="A6524" s="6">
        <v>18</v>
      </c>
      <c r="B6524" s="4">
        <v>42641.749999997919</v>
      </c>
      <c r="C6524" s="2" t="str">
        <f>IF([2]Analysis!AG6524="Data Error","Data Error",[2]Analysis!AI6524*C$1)</f>
        <v>Data Error</v>
      </c>
      <c r="D6524" s="2"/>
      <c r="E6524" s="3" t="str">
        <f>IF(C6524="Data Error","Data Error",INDEX('[2]BAAL Adj Cap'!$CB$65:$CY$72,MONTH($B6524),$A6524+1))</f>
        <v>Data Error</v>
      </c>
      <c r="F6524" s="3"/>
      <c r="G6524" s="31" t="str">
        <f t="shared" si="404"/>
        <v>Data Error</v>
      </c>
      <c r="H6524" s="31"/>
      <c r="I6524" s="23" t="str">
        <f t="shared" si="405"/>
        <v>Data Error</v>
      </c>
      <c r="J6524" s="23"/>
      <c r="K6524" s="7" t="str">
        <f t="shared" si="406"/>
        <v>Data Error</v>
      </c>
      <c r="M6524" s="20" t="str">
        <f>IF(C6524="Data Error","Data Error",IF(C6524&lt;=K6524,0,1-IFERROR(INDEX(BAAL!$C:$D,MATCH(ROUNDUP(C6524-K6524,0),BAAL!$B:$B,0),MATCH(LEFT(M$2,4),BAAL!$C$2:$D$2,0)),0)))</f>
        <v>Data Error</v>
      </c>
      <c r="N6524" s="20"/>
      <c r="O6524" s="26"/>
      <c r="P6524" s="26"/>
      <c r="Q6524" s="6">
        <f t="shared" si="407"/>
        <v>9</v>
      </c>
      <c r="R6524" s="20"/>
    </row>
    <row r="6525" spans="1:18" x14ac:dyDescent="0.25">
      <c r="A6525" s="6">
        <v>19</v>
      </c>
      <c r="B6525" s="4">
        <v>42641.791666664583</v>
      </c>
      <c r="C6525" s="2" t="str">
        <f>IF([2]Analysis!AG6525="Data Error","Data Error",[2]Analysis!AI6525*C$1)</f>
        <v>Data Error</v>
      </c>
      <c r="D6525" s="2"/>
      <c r="E6525" s="3" t="str">
        <f>IF(C6525="Data Error","Data Error",INDEX('[2]BAAL Adj Cap'!$CB$65:$CY$72,MONTH($B6525),$A6525+1))</f>
        <v>Data Error</v>
      </c>
      <c r="F6525" s="3"/>
      <c r="G6525" s="31" t="str">
        <f t="shared" si="404"/>
        <v>Data Error</v>
      </c>
      <c r="H6525" s="31"/>
      <c r="I6525" s="23" t="str">
        <f t="shared" si="405"/>
        <v>Data Error</v>
      </c>
      <c r="J6525" s="23"/>
      <c r="K6525" s="7" t="str">
        <f t="shared" si="406"/>
        <v>Data Error</v>
      </c>
      <c r="M6525" s="20" t="str">
        <f>IF(C6525="Data Error","Data Error",IF(C6525&lt;=K6525,0,1-IFERROR(INDEX(BAAL!$C:$D,MATCH(ROUNDUP(C6525-K6525,0),BAAL!$B:$B,0),MATCH(LEFT(M$2,4),BAAL!$C$2:$D$2,0)),0)))</f>
        <v>Data Error</v>
      </c>
      <c r="N6525" s="20"/>
      <c r="O6525" s="26"/>
      <c r="P6525" s="26"/>
      <c r="Q6525" s="6">
        <f t="shared" si="407"/>
        <v>9</v>
      </c>
      <c r="R6525" s="20"/>
    </row>
    <row r="6526" spans="1:18" x14ac:dyDescent="0.25">
      <c r="A6526" s="6">
        <v>20</v>
      </c>
      <c r="B6526" s="4">
        <v>42641.833333331248</v>
      </c>
      <c r="C6526" s="2" t="str">
        <f>IF([2]Analysis!AG6526="Data Error","Data Error",[2]Analysis!AI6526*C$1)</f>
        <v>Data Error</v>
      </c>
      <c r="D6526" s="2"/>
      <c r="E6526" s="3" t="str">
        <f>IF(C6526="Data Error","Data Error",INDEX('[2]BAAL Adj Cap'!$CB$65:$CY$72,MONTH($B6526),$A6526+1))</f>
        <v>Data Error</v>
      </c>
      <c r="F6526" s="3"/>
      <c r="G6526" s="31" t="str">
        <f t="shared" si="404"/>
        <v>Data Error</v>
      </c>
      <c r="H6526" s="31"/>
      <c r="I6526" s="23" t="str">
        <f t="shared" si="405"/>
        <v>Data Error</v>
      </c>
      <c r="J6526" s="23"/>
      <c r="K6526" s="7" t="str">
        <f t="shared" si="406"/>
        <v>Data Error</v>
      </c>
      <c r="M6526" s="20" t="str">
        <f>IF(C6526="Data Error","Data Error",IF(C6526&lt;=K6526,0,1-IFERROR(INDEX(BAAL!$C:$D,MATCH(ROUNDUP(C6526-K6526,0),BAAL!$B:$B,0),MATCH(LEFT(M$2,4),BAAL!$C$2:$D$2,0)),0)))</f>
        <v>Data Error</v>
      </c>
      <c r="N6526" s="20"/>
      <c r="O6526" s="26"/>
      <c r="P6526" s="26"/>
      <c r="Q6526" s="6">
        <f t="shared" si="407"/>
        <v>9</v>
      </c>
      <c r="R6526" s="20"/>
    </row>
    <row r="6527" spans="1:18" x14ac:dyDescent="0.25">
      <c r="A6527" s="6">
        <v>21</v>
      </c>
      <c r="B6527" s="4">
        <v>42641.874999997912</v>
      </c>
      <c r="C6527" s="2" t="str">
        <f>IF([2]Analysis!AG6527="Data Error","Data Error",[2]Analysis!AI6527*C$1)</f>
        <v>Data Error</v>
      </c>
      <c r="D6527" s="2"/>
      <c r="E6527" s="3" t="str">
        <f>IF(C6527="Data Error","Data Error",INDEX('[2]BAAL Adj Cap'!$CB$65:$CY$72,MONTH($B6527),$A6527+1))</f>
        <v>Data Error</v>
      </c>
      <c r="F6527" s="3"/>
      <c r="G6527" s="31" t="str">
        <f t="shared" si="404"/>
        <v>Data Error</v>
      </c>
      <c r="H6527" s="31"/>
      <c r="I6527" s="23" t="str">
        <f t="shared" si="405"/>
        <v>Data Error</v>
      </c>
      <c r="J6527" s="23"/>
      <c r="K6527" s="7" t="str">
        <f t="shared" si="406"/>
        <v>Data Error</v>
      </c>
      <c r="M6527" s="20" t="str">
        <f>IF(C6527="Data Error","Data Error",IF(C6527&lt;=K6527,0,1-IFERROR(INDEX(BAAL!$C:$D,MATCH(ROUNDUP(C6527-K6527,0),BAAL!$B:$B,0),MATCH(LEFT(M$2,4),BAAL!$C$2:$D$2,0)),0)))</f>
        <v>Data Error</v>
      </c>
      <c r="N6527" s="20"/>
      <c r="O6527" s="26"/>
      <c r="P6527" s="26"/>
      <c r="Q6527" s="6">
        <f t="shared" si="407"/>
        <v>9</v>
      </c>
      <c r="R6527" s="20"/>
    </row>
    <row r="6528" spans="1:18" x14ac:dyDescent="0.25">
      <c r="A6528" s="6">
        <v>22</v>
      </c>
      <c r="B6528" s="4">
        <v>42641.916666664576</v>
      </c>
      <c r="C6528" s="2" t="str">
        <f>IF([2]Analysis!AG6528="Data Error","Data Error",[2]Analysis!AI6528*C$1)</f>
        <v>Data Error</v>
      </c>
      <c r="D6528" s="2"/>
      <c r="E6528" s="3" t="str">
        <f>IF(C6528="Data Error","Data Error",INDEX('[2]BAAL Adj Cap'!$CB$65:$CY$72,MONTH($B6528),$A6528+1))</f>
        <v>Data Error</v>
      </c>
      <c r="F6528" s="3"/>
      <c r="G6528" s="31" t="str">
        <f t="shared" si="404"/>
        <v>Data Error</v>
      </c>
      <c r="H6528" s="31"/>
      <c r="I6528" s="23" t="str">
        <f t="shared" si="405"/>
        <v>Data Error</v>
      </c>
      <c r="J6528" s="23"/>
      <c r="K6528" s="7" t="str">
        <f t="shared" si="406"/>
        <v>Data Error</v>
      </c>
      <c r="M6528" s="20" t="str">
        <f>IF(C6528="Data Error","Data Error",IF(C6528&lt;=K6528,0,1-IFERROR(INDEX(BAAL!$C:$D,MATCH(ROUNDUP(C6528-K6528,0),BAAL!$B:$B,0),MATCH(LEFT(M$2,4),BAAL!$C$2:$D$2,0)),0)))</f>
        <v>Data Error</v>
      </c>
      <c r="N6528" s="20"/>
      <c r="O6528" s="26"/>
      <c r="P6528" s="26"/>
      <c r="Q6528" s="6">
        <f t="shared" si="407"/>
        <v>9</v>
      </c>
      <c r="R6528" s="20"/>
    </row>
    <row r="6529" spans="1:18" x14ac:dyDescent="0.25">
      <c r="A6529" s="6">
        <v>23</v>
      </c>
      <c r="B6529" s="4">
        <v>42641.95833333124</v>
      </c>
      <c r="C6529" s="2" t="str">
        <f>IF([2]Analysis!AG6529="Data Error","Data Error",[2]Analysis!AI6529*C$1)</f>
        <v>Data Error</v>
      </c>
      <c r="D6529" s="2"/>
      <c r="E6529" s="3" t="str">
        <f>IF(C6529="Data Error","Data Error",INDEX('[2]BAAL Adj Cap'!$CB$65:$CY$72,MONTH($B6529),$A6529+1))</f>
        <v>Data Error</v>
      </c>
      <c r="F6529" s="3"/>
      <c r="G6529" s="31" t="str">
        <f t="shared" si="404"/>
        <v>Data Error</v>
      </c>
      <c r="H6529" s="31"/>
      <c r="I6529" s="23" t="str">
        <f t="shared" si="405"/>
        <v>Data Error</v>
      </c>
      <c r="J6529" s="23"/>
      <c r="K6529" s="7" t="str">
        <f t="shared" si="406"/>
        <v>Data Error</v>
      </c>
      <c r="M6529" s="20" t="str">
        <f>IF(C6529="Data Error","Data Error",IF(C6529&lt;=K6529,0,1-IFERROR(INDEX(BAAL!$C:$D,MATCH(ROUNDUP(C6529-K6529,0),BAAL!$B:$B,0),MATCH(LEFT(M$2,4),BAAL!$C$2:$D$2,0)),0)))</f>
        <v>Data Error</v>
      </c>
      <c r="N6529" s="20"/>
      <c r="O6529" s="26"/>
      <c r="P6529" s="26"/>
      <c r="Q6529" s="6">
        <f t="shared" si="407"/>
        <v>9</v>
      </c>
      <c r="R6529" s="20"/>
    </row>
    <row r="6530" spans="1:18" x14ac:dyDescent="0.25">
      <c r="A6530" s="6">
        <v>0</v>
      </c>
      <c r="B6530" s="1">
        <v>42641.999999997905</v>
      </c>
      <c r="C6530" s="2" t="str">
        <f>IF([2]Analysis!AG6530="Data Error","Data Error",[2]Analysis!AI6530*C$1)</f>
        <v>Data Error</v>
      </c>
      <c r="D6530" s="2"/>
      <c r="E6530" s="3" t="str">
        <f>IF(C6530="Data Error","Data Error",INDEX('[2]BAAL Adj Cap'!$CB$65:$CY$72,MONTH($B6530),$A6530+1))</f>
        <v>Data Error</v>
      </c>
      <c r="F6530" s="3"/>
      <c r="G6530" s="31" t="str">
        <f t="shared" si="404"/>
        <v>Data Error</v>
      </c>
      <c r="H6530" s="31"/>
      <c r="I6530" s="23" t="str">
        <f t="shared" si="405"/>
        <v>Data Error</v>
      </c>
      <c r="J6530" s="23"/>
      <c r="K6530" s="7" t="str">
        <f t="shared" si="406"/>
        <v>Data Error</v>
      </c>
      <c r="M6530" s="20" t="str">
        <f>IF(C6530="Data Error","Data Error",IF(C6530&lt;=K6530,0,1-IFERROR(INDEX(BAAL!$C:$D,MATCH(ROUNDUP(C6530-K6530,0),BAAL!$B:$B,0),MATCH(LEFT(M$2,4),BAAL!$C$2:$D$2,0)),0)))</f>
        <v>Data Error</v>
      </c>
      <c r="N6530" s="20"/>
      <c r="O6530" s="26"/>
      <c r="P6530" s="26"/>
      <c r="Q6530" s="6">
        <f t="shared" si="407"/>
        <v>9</v>
      </c>
      <c r="R6530" s="20"/>
    </row>
    <row r="6531" spans="1:18" x14ac:dyDescent="0.25">
      <c r="A6531" s="6">
        <v>1</v>
      </c>
      <c r="B6531" s="4">
        <v>42642.041666664569</v>
      </c>
      <c r="C6531" s="2" t="str">
        <f>IF([2]Analysis!AG6531="Data Error","Data Error",[2]Analysis!AI6531*C$1)</f>
        <v>Data Error</v>
      </c>
      <c r="D6531" s="2"/>
      <c r="E6531" s="3" t="str">
        <f>IF(C6531="Data Error","Data Error",INDEX('[2]BAAL Adj Cap'!$CB$65:$CY$72,MONTH($B6531),$A6531+1))</f>
        <v>Data Error</v>
      </c>
      <c r="F6531" s="3"/>
      <c r="G6531" s="31" t="str">
        <f t="shared" si="404"/>
        <v>Data Error</v>
      </c>
      <c r="H6531" s="31"/>
      <c r="I6531" s="23" t="str">
        <f t="shared" si="405"/>
        <v>Data Error</v>
      </c>
      <c r="J6531" s="23"/>
      <c r="K6531" s="7" t="str">
        <f t="shared" si="406"/>
        <v>Data Error</v>
      </c>
      <c r="M6531" s="20" t="str">
        <f>IF(C6531="Data Error","Data Error",IF(C6531&lt;=K6531,0,1-IFERROR(INDEX(BAAL!$C:$D,MATCH(ROUNDUP(C6531-K6531,0),BAAL!$B:$B,0),MATCH(LEFT(M$2,4),BAAL!$C$2:$D$2,0)),0)))</f>
        <v>Data Error</v>
      </c>
      <c r="N6531" s="20"/>
      <c r="O6531" s="26"/>
      <c r="P6531" s="26"/>
      <c r="Q6531" s="6">
        <f t="shared" si="407"/>
        <v>9</v>
      </c>
      <c r="R6531" s="20"/>
    </row>
    <row r="6532" spans="1:18" x14ac:dyDescent="0.25">
      <c r="A6532" s="6">
        <v>2</v>
      </c>
      <c r="B6532" s="4">
        <v>42642.083333331233</v>
      </c>
      <c r="C6532" s="2" t="str">
        <f>IF([2]Analysis!AG6532="Data Error","Data Error",[2]Analysis!AI6532*C$1)</f>
        <v>Data Error</v>
      </c>
      <c r="D6532" s="2"/>
      <c r="E6532" s="3" t="str">
        <f>IF(C6532="Data Error","Data Error",INDEX('[2]BAAL Adj Cap'!$CB$65:$CY$72,MONTH($B6532),$A6532+1))</f>
        <v>Data Error</v>
      </c>
      <c r="F6532" s="3"/>
      <c r="G6532" s="31" t="str">
        <f t="shared" ref="G6532:G6595" si="408">IF(C6532="Data Error","Data Error",E6532*E$1-C6532)</f>
        <v>Data Error</v>
      </c>
      <c r="H6532" s="31"/>
      <c r="I6532" s="23" t="str">
        <f t="shared" ref="I6532:I6595" si="409">IF(E6532="Data Error","Data Error",E6532)</f>
        <v>Data Error</v>
      </c>
      <c r="J6532" s="23"/>
      <c r="K6532" s="7" t="str">
        <f t="shared" ref="K6532:K6595" si="410">IF(C6532="Data Error","Data Error",C$1*MAX(0,MIN(AF$9,E6532*AF$10)))</f>
        <v>Data Error</v>
      </c>
      <c r="M6532" s="20" t="str">
        <f>IF(C6532="Data Error","Data Error",IF(C6532&lt;=K6532,0,1-IFERROR(INDEX(BAAL!$C:$D,MATCH(ROUNDUP(C6532-K6532,0),BAAL!$B:$B,0),MATCH(LEFT(M$2,4),BAAL!$C$2:$D$2,0)),0)))</f>
        <v>Data Error</v>
      </c>
      <c r="N6532" s="20"/>
      <c r="O6532" s="26"/>
      <c r="P6532" s="26"/>
      <c r="Q6532" s="6">
        <f t="shared" ref="Q6532:Q6595" si="411">MONTH(B6532)</f>
        <v>9</v>
      </c>
      <c r="R6532" s="20"/>
    </row>
    <row r="6533" spans="1:18" x14ac:dyDescent="0.25">
      <c r="A6533" s="6">
        <v>3</v>
      </c>
      <c r="B6533" s="4">
        <v>42642.124999997897</v>
      </c>
      <c r="C6533" s="2" t="str">
        <f>IF([2]Analysis!AG6533="Data Error","Data Error",[2]Analysis!AI6533*C$1)</f>
        <v>Data Error</v>
      </c>
      <c r="D6533" s="2"/>
      <c r="E6533" s="3" t="str">
        <f>IF(C6533="Data Error","Data Error",INDEX('[2]BAAL Adj Cap'!$CB$65:$CY$72,MONTH($B6533),$A6533+1))</f>
        <v>Data Error</v>
      </c>
      <c r="F6533" s="3"/>
      <c r="G6533" s="31" t="str">
        <f t="shared" si="408"/>
        <v>Data Error</v>
      </c>
      <c r="H6533" s="31"/>
      <c r="I6533" s="23" t="str">
        <f t="shared" si="409"/>
        <v>Data Error</v>
      </c>
      <c r="J6533" s="23"/>
      <c r="K6533" s="7" t="str">
        <f t="shared" si="410"/>
        <v>Data Error</v>
      </c>
      <c r="M6533" s="20" t="str">
        <f>IF(C6533="Data Error","Data Error",IF(C6533&lt;=K6533,0,1-IFERROR(INDEX(BAAL!$C:$D,MATCH(ROUNDUP(C6533-K6533,0),BAAL!$B:$B,0),MATCH(LEFT(M$2,4),BAAL!$C$2:$D$2,0)),0)))</f>
        <v>Data Error</v>
      </c>
      <c r="N6533" s="20"/>
      <c r="O6533" s="26"/>
      <c r="P6533" s="26"/>
      <c r="Q6533" s="6">
        <f t="shared" si="411"/>
        <v>9</v>
      </c>
      <c r="R6533" s="20"/>
    </row>
    <row r="6534" spans="1:18" x14ac:dyDescent="0.25">
      <c r="A6534" s="6">
        <v>4</v>
      </c>
      <c r="B6534" s="4">
        <v>42642.166666664561</v>
      </c>
      <c r="C6534" s="2" t="str">
        <f>IF([2]Analysis!AG6534="Data Error","Data Error",[2]Analysis!AI6534*C$1)</f>
        <v>Data Error</v>
      </c>
      <c r="D6534" s="2"/>
      <c r="E6534" s="3" t="str">
        <f>IF(C6534="Data Error","Data Error",INDEX('[2]BAAL Adj Cap'!$CB$65:$CY$72,MONTH($B6534),$A6534+1))</f>
        <v>Data Error</v>
      </c>
      <c r="F6534" s="3"/>
      <c r="G6534" s="31" t="str">
        <f t="shared" si="408"/>
        <v>Data Error</v>
      </c>
      <c r="H6534" s="31"/>
      <c r="I6534" s="23" t="str">
        <f t="shared" si="409"/>
        <v>Data Error</v>
      </c>
      <c r="J6534" s="23"/>
      <c r="K6534" s="7" t="str">
        <f t="shared" si="410"/>
        <v>Data Error</v>
      </c>
      <c r="M6534" s="20" t="str">
        <f>IF(C6534="Data Error","Data Error",IF(C6534&lt;=K6534,0,1-IFERROR(INDEX(BAAL!$C:$D,MATCH(ROUNDUP(C6534-K6534,0),BAAL!$B:$B,0),MATCH(LEFT(M$2,4),BAAL!$C$2:$D$2,0)),0)))</f>
        <v>Data Error</v>
      </c>
      <c r="N6534" s="20"/>
      <c r="O6534" s="26"/>
      <c r="P6534" s="26"/>
      <c r="Q6534" s="6">
        <f t="shared" si="411"/>
        <v>9</v>
      </c>
      <c r="R6534" s="20"/>
    </row>
    <row r="6535" spans="1:18" x14ac:dyDescent="0.25">
      <c r="A6535" s="6">
        <v>5</v>
      </c>
      <c r="B6535" s="4">
        <v>42642.208333331226</v>
      </c>
      <c r="C6535" s="2" t="str">
        <f>IF([2]Analysis!AG6535="Data Error","Data Error",[2]Analysis!AI6535*C$1)</f>
        <v>Data Error</v>
      </c>
      <c r="D6535" s="2"/>
      <c r="E6535" s="3" t="str">
        <f>IF(C6535="Data Error","Data Error",INDEX('[2]BAAL Adj Cap'!$CB$65:$CY$72,MONTH($B6535),$A6535+1))</f>
        <v>Data Error</v>
      </c>
      <c r="F6535" s="3"/>
      <c r="G6535" s="31" t="str">
        <f t="shared" si="408"/>
        <v>Data Error</v>
      </c>
      <c r="H6535" s="31"/>
      <c r="I6535" s="23" t="str">
        <f t="shared" si="409"/>
        <v>Data Error</v>
      </c>
      <c r="J6535" s="23"/>
      <c r="K6535" s="7" t="str">
        <f t="shared" si="410"/>
        <v>Data Error</v>
      </c>
      <c r="M6535" s="20" t="str">
        <f>IF(C6535="Data Error","Data Error",IF(C6535&lt;=K6535,0,1-IFERROR(INDEX(BAAL!$C:$D,MATCH(ROUNDUP(C6535-K6535,0),BAAL!$B:$B,0),MATCH(LEFT(M$2,4),BAAL!$C$2:$D$2,0)),0)))</f>
        <v>Data Error</v>
      </c>
      <c r="N6535" s="20"/>
      <c r="O6535" s="26"/>
      <c r="P6535" s="26"/>
      <c r="Q6535" s="6">
        <f t="shared" si="411"/>
        <v>9</v>
      </c>
      <c r="R6535" s="20"/>
    </row>
    <row r="6536" spans="1:18" x14ac:dyDescent="0.25">
      <c r="A6536" s="6">
        <v>6</v>
      </c>
      <c r="B6536" s="4">
        <v>42642.24999999789</v>
      </c>
      <c r="C6536" s="2" t="str">
        <f>IF([2]Analysis!AG6536="Data Error","Data Error",[2]Analysis!AI6536*C$1)</f>
        <v>Data Error</v>
      </c>
      <c r="D6536" s="2"/>
      <c r="E6536" s="3" t="str">
        <f>IF(C6536="Data Error","Data Error",INDEX('[2]BAAL Adj Cap'!$CB$65:$CY$72,MONTH($B6536),$A6536+1))</f>
        <v>Data Error</v>
      </c>
      <c r="F6536" s="3"/>
      <c r="G6536" s="31" t="str">
        <f t="shared" si="408"/>
        <v>Data Error</v>
      </c>
      <c r="H6536" s="31"/>
      <c r="I6536" s="23" t="str">
        <f t="shared" si="409"/>
        <v>Data Error</v>
      </c>
      <c r="J6536" s="23"/>
      <c r="K6536" s="7" t="str">
        <f t="shared" si="410"/>
        <v>Data Error</v>
      </c>
      <c r="M6536" s="20" t="str">
        <f>IF(C6536="Data Error","Data Error",IF(C6536&lt;=K6536,0,1-IFERROR(INDEX(BAAL!$C:$D,MATCH(ROUNDUP(C6536-K6536,0),BAAL!$B:$B,0),MATCH(LEFT(M$2,4),BAAL!$C$2:$D$2,0)),0)))</f>
        <v>Data Error</v>
      </c>
      <c r="N6536" s="20"/>
      <c r="O6536" s="26"/>
      <c r="P6536" s="26"/>
      <c r="Q6536" s="6">
        <f t="shared" si="411"/>
        <v>9</v>
      </c>
      <c r="R6536" s="20"/>
    </row>
    <row r="6537" spans="1:18" x14ac:dyDescent="0.25">
      <c r="A6537" s="6">
        <v>7</v>
      </c>
      <c r="B6537" s="4">
        <v>42642.291666664554</v>
      </c>
      <c r="C6537" s="2" t="str">
        <f>IF([2]Analysis!AG6537="Data Error","Data Error",[2]Analysis!AI6537*C$1)</f>
        <v>Data Error</v>
      </c>
      <c r="D6537" s="2"/>
      <c r="E6537" s="3" t="str">
        <f>IF(C6537="Data Error","Data Error",INDEX('[2]BAAL Adj Cap'!$CB$65:$CY$72,MONTH($B6537),$A6537+1))</f>
        <v>Data Error</v>
      </c>
      <c r="F6537" s="3"/>
      <c r="G6537" s="31" t="str">
        <f t="shared" si="408"/>
        <v>Data Error</v>
      </c>
      <c r="H6537" s="31"/>
      <c r="I6537" s="23" t="str">
        <f t="shared" si="409"/>
        <v>Data Error</v>
      </c>
      <c r="J6537" s="23"/>
      <c r="K6537" s="7" t="str">
        <f t="shared" si="410"/>
        <v>Data Error</v>
      </c>
      <c r="M6537" s="20" t="str">
        <f>IF(C6537="Data Error","Data Error",IF(C6537&lt;=K6537,0,1-IFERROR(INDEX(BAAL!$C:$D,MATCH(ROUNDUP(C6537-K6537,0),BAAL!$B:$B,0),MATCH(LEFT(M$2,4),BAAL!$C$2:$D$2,0)),0)))</f>
        <v>Data Error</v>
      </c>
      <c r="N6537" s="20"/>
      <c r="O6537" s="26"/>
      <c r="P6537" s="26"/>
      <c r="Q6537" s="6">
        <f t="shared" si="411"/>
        <v>9</v>
      </c>
      <c r="R6537" s="20"/>
    </row>
    <row r="6538" spans="1:18" x14ac:dyDescent="0.25">
      <c r="A6538" s="6">
        <v>8</v>
      </c>
      <c r="B6538" s="4">
        <v>42642.333333331218</v>
      </c>
      <c r="C6538" s="2" t="str">
        <f>IF([2]Analysis!AG6538="Data Error","Data Error",[2]Analysis!AI6538*C$1)</f>
        <v>Data Error</v>
      </c>
      <c r="D6538" s="2"/>
      <c r="E6538" s="3" t="str">
        <f>IF(C6538="Data Error","Data Error",INDEX('[2]BAAL Adj Cap'!$CB$65:$CY$72,MONTH($B6538),$A6538+1))</f>
        <v>Data Error</v>
      </c>
      <c r="F6538" s="3"/>
      <c r="G6538" s="31" t="str">
        <f t="shared" si="408"/>
        <v>Data Error</v>
      </c>
      <c r="H6538" s="31"/>
      <c r="I6538" s="23" t="str">
        <f t="shared" si="409"/>
        <v>Data Error</v>
      </c>
      <c r="J6538" s="23"/>
      <c r="K6538" s="7" t="str">
        <f t="shared" si="410"/>
        <v>Data Error</v>
      </c>
      <c r="M6538" s="20" t="str">
        <f>IF(C6538="Data Error","Data Error",IF(C6538&lt;=K6538,0,1-IFERROR(INDEX(BAAL!$C:$D,MATCH(ROUNDUP(C6538-K6538,0),BAAL!$B:$B,0),MATCH(LEFT(M$2,4),BAAL!$C$2:$D$2,0)),0)))</f>
        <v>Data Error</v>
      </c>
      <c r="N6538" s="20"/>
      <c r="O6538" s="26"/>
      <c r="P6538" s="26"/>
      <c r="Q6538" s="6">
        <f t="shared" si="411"/>
        <v>9</v>
      </c>
      <c r="R6538" s="20"/>
    </row>
    <row r="6539" spans="1:18" x14ac:dyDescent="0.25">
      <c r="A6539" s="6">
        <v>9</v>
      </c>
      <c r="B6539" s="4">
        <v>42642.374999997883</v>
      </c>
      <c r="C6539" s="2" t="str">
        <f>IF([2]Analysis!AG6539="Data Error","Data Error",[2]Analysis!AI6539*C$1)</f>
        <v>Data Error</v>
      </c>
      <c r="D6539" s="2"/>
      <c r="E6539" s="3" t="str">
        <f>IF(C6539="Data Error","Data Error",INDEX('[2]BAAL Adj Cap'!$CB$65:$CY$72,MONTH($B6539),$A6539+1))</f>
        <v>Data Error</v>
      </c>
      <c r="F6539" s="3"/>
      <c r="G6539" s="31" t="str">
        <f t="shared" si="408"/>
        <v>Data Error</v>
      </c>
      <c r="H6539" s="31"/>
      <c r="I6539" s="23" t="str">
        <f t="shared" si="409"/>
        <v>Data Error</v>
      </c>
      <c r="J6539" s="23"/>
      <c r="K6539" s="7" t="str">
        <f t="shared" si="410"/>
        <v>Data Error</v>
      </c>
      <c r="M6539" s="20" t="str">
        <f>IF(C6539="Data Error","Data Error",IF(C6539&lt;=K6539,0,1-IFERROR(INDEX(BAAL!$C:$D,MATCH(ROUNDUP(C6539-K6539,0),BAAL!$B:$B,0),MATCH(LEFT(M$2,4),BAAL!$C$2:$D$2,0)),0)))</f>
        <v>Data Error</v>
      </c>
      <c r="N6539" s="20"/>
      <c r="O6539" s="26"/>
      <c r="P6539" s="26"/>
      <c r="Q6539" s="6">
        <f t="shared" si="411"/>
        <v>9</v>
      </c>
      <c r="R6539" s="20"/>
    </row>
    <row r="6540" spans="1:18" x14ac:dyDescent="0.25">
      <c r="A6540" s="6">
        <v>10</v>
      </c>
      <c r="B6540" s="4">
        <v>42642.416666664547</v>
      </c>
      <c r="C6540" s="2" t="str">
        <f>IF([2]Analysis!AG6540="Data Error","Data Error",[2]Analysis!AI6540*C$1)</f>
        <v>Data Error</v>
      </c>
      <c r="D6540" s="2"/>
      <c r="E6540" s="3" t="str">
        <f>IF(C6540="Data Error","Data Error",INDEX('[2]BAAL Adj Cap'!$CB$65:$CY$72,MONTH($B6540),$A6540+1))</f>
        <v>Data Error</v>
      </c>
      <c r="F6540" s="3"/>
      <c r="G6540" s="31" t="str">
        <f t="shared" si="408"/>
        <v>Data Error</v>
      </c>
      <c r="H6540" s="31"/>
      <c r="I6540" s="23" t="str">
        <f t="shared" si="409"/>
        <v>Data Error</v>
      </c>
      <c r="J6540" s="23"/>
      <c r="K6540" s="7" t="str">
        <f t="shared" si="410"/>
        <v>Data Error</v>
      </c>
      <c r="M6540" s="20" t="str">
        <f>IF(C6540="Data Error","Data Error",IF(C6540&lt;=K6540,0,1-IFERROR(INDEX(BAAL!$C:$D,MATCH(ROUNDUP(C6540-K6540,0),BAAL!$B:$B,0),MATCH(LEFT(M$2,4),BAAL!$C$2:$D$2,0)),0)))</f>
        <v>Data Error</v>
      </c>
      <c r="N6540" s="20"/>
      <c r="O6540" s="26"/>
      <c r="P6540" s="26"/>
      <c r="Q6540" s="6">
        <f t="shared" si="411"/>
        <v>9</v>
      </c>
      <c r="R6540" s="20"/>
    </row>
    <row r="6541" spans="1:18" x14ac:dyDescent="0.25">
      <c r="A6541" s="6">
        <v>11</v>
      </c>
      <c r="B6541" s="4">
        <v>42642.458333331211</v>
      </c>
      <c r="C6541" s="2" t="str">
        <f>IF([2]Analysis!AG6541="Data Error","Data Error",[2]Analysis!AI6541*C$1)</f>
        <v>Data Error</v>
      </c>
      <c r="D6541" s="2"/>
      <c r="E6541" s="3" t="str">
        <f>IF(C6541="Data Error","Data Error",INDEX('[2]BAAL Adj Cap'!$CB$65:$CY$72,MONTH($B6541),$A6541+1))</f>
        <v>Data Error</v>
      </c>
      <c r="F6541" s="3"/>
      <c r="G6541" s="31" t="str">
        <f t="shared" si="408"/>
        <v>Data Error</v>
      </c>
      <c r="H6541" s="31"/>
      <c r="I6541" s="23" t="str">
        <f t="shared" si="409"/>
        <v>Data Error</v>
      </c>
      <c r="J6541" s="23"/>
      <c r="K6541" s="7" t="str">
        <f t="shared" si="410"/>
        <v>Data Error</v>
      </c>
      <c r="M6541" s="20" t="str">
        <f>IF(C6541="Data Error","Data Error",IF(C6541&lt;=K6541,0,1-IFERROR(INDEX(BAAL!$C:$D,MATCH(ROUNDUP(C6541-K6541,0),BAAL!$B:$B,0),MATCH(LEFT(M$2,4),BAAL!$C$2:$D$2,0)),0)))</f>
        <v>Data Error</v>
      </c>
      <c r="N6541" s="20"/>
      <c r="O6541" s="26"/>
      <c r="P6541" s="26"/>
      <c r="Q6541" s="6">
        <f t="shared" si="411"/>
        <v>9</v>
      </c>
      <c r="R6541" s="20"/>
    </row>
    <row r="6542" spans="1:18" x14ac:dyDescent="0.25">
      <c r="A6542" s="6">
        <v>12</v>
      </c>
      <c r="B6542" s="4">
        <v>42642.499999997875</v>
      </c>
      <c r="C6542" s="2" t="str">
        <f>IF([2]Analysis!AG6542="Data Error","Data Error",[2]Analysis!AI6542*C$1)</f>
        <v>Data Error</v>
      </c>
      <c r="D6542" s="2"/>
      <c r="E6542" s="3" t="str">
        <f>IF(C6542="Data Error","Data Error",INDEX('[2]BAAL Adj Cap'!$CB$65:$CY$72,MONTH($B6542),$A6542+1))</f>
        <v>Data Error</v>
      </c>
      <c r="F6542" s="3"/>
      <c r="G6542" s="31" t="str">
        <f t="shared" si="408"/>
        <v>Data Error</v>
      </c>
      <c r="H6542" s="31"/>
      <c r="I6542" s="23" t="str">
        <f t="shared" si="409"/>
        <v>Data Error</v>
      </c>
      <c r="J6542" s="23"/>
      <c r="K6542" s="7" t="str">
        <f t="shared" si="410"/>
        <v>Data Error</v>
      </c>
      <c r="M6542" s="20" t="str">
        <f>IF(C6542="Data Error","Data Error",IF(C6542&lt;=K6542,0,1-IFERROR(INDEX(BAAL!$C:$D,MATCH(ROUNDUP(C6542-K6542,0),BAAL!$B:$B,0),MATCH(LEFT(M$2,4),BAAL!$C$2:$D$2,0)),0)))</f>
        <v>Data Error</v>
      </c>
      <c r="N6542" s="20"/>
      <c r="O6542" s="26"/>
      <c r="P6542" s="26"/>
      <c r="Q6542" s="6">
        <f t="shared" si="411"/>
        <v>9</v>
      </c>
      <c r="R6542" s="20"/>
    </row>
    <row r="6543" spans="1:18" x14ac:dyDescent="0.25">
      <c r="A6543" s="6">
        <v>13</v>
      </c>
      <c r="B6543" s="4">
        <v>42642.54166666454</v>
      </c>
      <c r="C6543" s="2" t="str">
        <f>IF([2]Analysis!AG6543="Data Error","Data Error",[2]Analysis!AI6543*C$1)</f>
        <v>Data Error</v>
      </c>
      <c r="D6543" s="2"/>
      <c r="E6543" s="3" t="str">
        <f>IF(C6543="Data Error","Data Error",INDEX('[2]BAAL Adj Cap'!$CB$65:$CY$72,MONTH($B6543),$A6543+1))</f>
        <v>Data Error</v>
      </c>
      <c r="F6543" s="3"/>
      <c r="G6543" s="31" t="str">
        <f t="shared" si="408"/>
        <v>Data Error</v>
      </c>
      <c r="H6543" s="31"/>
      <c r="I6543" s="23" t="str">
        <f t="shared" si="409"/>
        <v>Data Error</v>
      </c>
      <c r="J6543" s="23"/>
      <c r="K6543" s="7" t="str">
        <f t="shared" si="410"/>
        <v>Data Error</v>
      </c>
      <c r="M6543" s="20" t="str">
        <f>IF(C6543="Data Error","Data Error",IF(C6543&lt;=K6543,0,1-IFERROR(INDEX(BAAL!$C:$D,MATCH(ROUNDUP(C6543-K6543,0),BAAL!$B:$B,0),MATCH(LEFT(M$2,4),BAAL!$C$2:$D$2,0)),0)))</f>
        <v>Data Error</v>
      </c>
      <c r="N6543" s="20"/>
      <c r="O6543" s="26"/>
      <c r="P6543" s="26"/>
      <c r="Q6543" s="6">
        <f t="shared" si="411"/>
        <v>9</v>
      </c>
      <c r="R6543" s="20"/>
    </row>
    <row r="6544" spans="1:18" x14ac:dyDescent="0.25">
      <c r="A6544" s="6">
        <v>14</v>
      </c>
      <c r="B6544" s="4">
        <v>42642.583333331204</v>
      </c>
      <c r="C6544" s="2" t="str">
        <f>IF([2]Analysis!AG6544="Data Error","Data Error",[2]Analysis!AI6544*C$1)</f>
        <v>Data Error</v>
      </c>
      <c r="D6544" s="2"/>
      <c r="E6544" s="3" t="str">
        <f>IF(C6544="Data Error","Data Error",INDEX('[2]BAAL Adj Cap'!$CB$65:$CY$72,MONTH($B6544),$A6544+1))</f>
        <v>Data Error</v>
      </c>
      <c r="F6544" s="3"/>
      <c r="G6544" s="31" t="str">
        <f t="shared" si="408"/>
        <v>Data Error</v>
      </c>
      <c r="H6544" s="31"/>
      <c r="I6544" s="23" t="str">
        <f t="shared" si="409"/>
        <v>Data Error</v>
      </c>
      <c r="J6544" s="23"/>
      <c r="K6544" s="7" t="str">
        <f t="shared" si="410"/>
        <v>Data Error</v>
      </c>
      <c r="M6544" s="20" t="str">
        <f>IF(C6544="Data Error","Data Error",IF(C6544&lt;=K6544,0,1-IFERROR(INDEX(BAAL!$C:$D,MATCH(ROUNDUP(C6544-K6544,0),BAAL!$B:$B,0),MATCH(LEFT(M$2,4),BAAL!$C$2:$D$2,0)),0)))</f>
        <v>Data Error</v>
      </c>
      <c r="N6544" s="20"/>
      <c r="O6544" s="26"/>
      <c r="P6544" s="26"/>
      <c r="Q6544" s="6">
        <f t="shared" si="411"/>
        <v>9</v>
      </c>
      <c r="R6544" s="20"/>
    </row>
    <row r="6545" spans="1:18" x14ac:dyDescent="0.25">
      <c r="A6545" s="6">
        <v>15</v>
      </c>
      <c r="B6545" s="4">
        <v>42642.624999997868</v>
      </c>
      <c r="C6545" s="2" t="str">
        <f>IF([2]Analysis!AG6545="Data Error","Data Error",[2]Analysis!AI6545*C$1)</f>
        <v>Data Error</v>
      </c>
      <c r="D6545" s="2"/>
      <c r="E6545" s="3" t="str">
        <f>IF(C6545="Data Error","Data Error",INDEX('[2]BAAL Adj Cap'!$CB$65:$CY$72,MONTH($B6545),$A6545+1))</f>
        <v>Data Error</v>
      </c>
      <c r="F6545" s="3"/>
      <c r="G6545" s="31" t="str">
        <f t="shared" si="408"/>
        <v>Data Error</v>
      </c>
      <c r="H6545" s="31"/>
      <c r="I6545" s="23" t="str">
        <f t="shared" si="409"/>
        <v>Data Error</v>
      </c>
      <c r="J6545" s="23"/>
      <c r="K6545" s="7" t="str">
        <f t="shared" si="410"/>
        <v>Data Error</v>
      </c>
      <c r="M6545" s="20" t="str">
        <f>IF(C6545="Data Error","Data Error",IF(C6545&lt;=K6545,0,1-IFERROR(INDEX(BAAL!$C:$D,MATCH(ROUNDUP(C6545-K6545,0),BAAL!$B:$B,0),MATCH(LEFT(M$2,4),BAAL!$C$2:$D$2,0)),0)))</f>
        <v>Data Error</v>
      </c>
      <c r="N6545" s="20"/>
      <c r="O6545" s="26"/>
      <c r="P6545" s="26"/>
      <c r="Q6545" s="6">
        <f t="shared" si="411"/>
        <v>9</v>
      </c>
      <c r="R6545" s="20"/>
    </row>
    <row r="6546" spans="1:18" x14ac:dyDescent="0.25">
      <c r="A6546" s="6">
        <v>16</v>
      </c>
      <c r="B6546" s="4">
        <v>42642.666666664532</v>
      </c>
      <c r="C6546" s="2" t="str">
        <f>IF([2]Analysis!AG6546="Data Error","Data Error",[2]Analysis!AI6546*C$1)</f>
        <v>Data Error</v>
      </c>
      <c r="D6546" s="2"/>
      <c r="E6546" s="3" t="str">
        <f>IF(C6546="Data Error","Data Error",INDEX('[2]BAAL Adj Cap'!$CB$65:$CY$72,MONTH($B6546),$A6546+1))</f>
        <v>Data Error</v>
      </c>
      <c r="F6546" s="3"/>
      <c r="G6546" s="31" t="str">
        <f t="shared" si="408"/>
        <v>Data Error</v>
      </c>
      <c r="H6546" s="31"/>
      <c r="I6546" s="23" t="str">
        <f t="shared" si="409"/>
        <v>Data Error</v>
      </c>
      <c r="J6546" s="23"/>
      <c r="K6546" s="7" t="str">
        <f t="shared" si="410"/>
        <v>Data Error</v>
      </c>
      <c r="M6546" s="20" t="str">
        <f>IF(C6546="Data Error","Data Error",IF(C6546&lt;=K6546,0,1-IFERROR(INDEX(BAAL!$C:$D,MATCH(ROUNDUP(C6546-K6546,0),BAAL!$B:$B,0),MATCH(LEFT(M$2,4),BAAL!$C$2:$D$2,0)),0)))</f>
        <v>Data Error</v>
      </c>
      <c r="N6546" s="20"/>
      <c r="O6546" s="26"/>
      <c r="P6546" s="26"/>
      <c r="Q6546" s="6">
        <f t="shared" si="411"/>
        <v>9</v>
      </c>
      <c r="R6546" s="20"/>
    </row>
    <row r="6547" spans="1:18" x14ac:dyDescent="0.25">
      <c r="A6547" s="6">
        <v>17</v>
      </c>
      <c r="B6547" s="4">
        <v>42642.708333331197</v>
      </c>
      <c r="C6547" s="2" t="str">
        <f>IF([2]Analysis!AG6547="Data Error","Data Error",[2]Analysis!AI6547*C$1)</f>
        <v>Data Error</v>
      </c>
      <c r="D6547" s="2"/>
      <c r="E6547" s="3" t="str">
        <f>IF(C6547="Data Error","Data Error",INDEX('[2]BAAL Adj Cap'!$CB$65:$CY$72,MONTH($B6547),$A6547+1))</f>
        <v>Data Error</v>
      </c>
      <c r="F6547" s="3"/>
      <c r="G6547" s="31" t="str">
        <f t="shared" si="408"/>
        <v>Data Error</v>
      </c>
      <c r="H6547" s="31"/>
      <c r="I6547" s="23" t="str">
        <f t="shared" si="409"/>
        <v>Data Error</v>
      </c>
      <c r="J6547" s="23"/>
      <c r="K6547" s="7" t="str">
        <f t="shared" si="410"/>
        <v>Data Error</v>
      </c>
      <c r="M6547" s="20" t="str">
        <f>IF(C6547="Data Error","Data Error",IF(C6547&lt;=K6547,0,1-IFERROR(INDEX(BAAL!$C:$D,MATCH(ROUNDUP(C6547-K6547,0),BAAL!$B:$B,0),MATCH(LEFT(M$2,4),BAAL!$C$2:$D$2,0)),0)))</f>
        <v>Data Error</v>
      </c>
      <c r="N6547" s="20"/>
      <c r="O6547" s="26"/>
      <c r="P6547" s="26"/>
      <c r="Q6547" s="6">
        <f t="shared" si="411"/>
        <v>9</v>
      </c>
      <c r="R6547" s="20"/>
    </row>
    <row r="6548" spans="1:18" x14ac:dyDescent="0.25">
      <c r="A6548" s="6">
        <v>18</v>
      </c>
      <c r="B6548" s="4">
        <v>42642.749999997861</v>
      </c>
      <c r="C6548" s="2" t="str">
        <f>IF([2]Analysis!AG6548="Data Error","Data Error",[2]Analysis!AI6548*C$1)</f>
        <v>Data Error</v>
      </c>
      <c r="D6548" s="2"/>
      <c r="E6548" s="3" t="str">
        <f>IF(C6548="Data Error","Data Error",INDEX('[2]BAAL Adj Cap'!$CB$65:$CY$72,MONTH($B6548),$A6548+1))</f>
        <v>Data Error</v>
      </c>
      <c r="F6548" s="3"/>
      <c r="G6548" s="31" t="str">
        <f t="shared" si="408"/>
        <v>Data Error</v>
      </c>
      <c r="H6548" s="31"/>
      <c r="I6548" s="23" t="str">
        <f t="shared" si="409"/>
        <v>Data Error</v>
      </c>
      <c r="J6548" s="23"/>
      <c r="K6548" s="7" t="str">
        <f t="shared" si="410"/>
        <v>Data Error</v>
      </c>
      <c r="M6548" s="20" t="str">
        <f>IF(C6548="Data Error","Data Error",IF(C6548&lt;=K6548,0,1-IFERROR(INDEX(BAAL!$C:$D,MATCH(ROUNDUP(C6548-K6548,0),BAAL!$B:$B,0),MATCH(LEFT(M$2,4),BAAL!$C$2:$D$2,0)),0)))</f>
        <v>Data Error</v>
      </c>
      <c r="N6548" s="20"/>
      <c r="O6548" s="26"/>
      <c r="P6548" s="26"/>
      <c r="Q6548" s="6">
        <f t="shared" si="411"/>
        <v>9</v>
      </c>
      <c r="R6548" s="20"/>
    </row>
    <row r="6549" spans="1:18" x14ac:dyDescent="0.25">
      <c r="A6549" s="6">
        <v>19</v>
      </c>
      <c r="B6549" s="4">
        <v>42642.791666664525</v>
      </c>
      <c r="C6549" s="2" t="str">
        <f>IF([2]Analysis!AG6549="Data Error","Data Error",[2]Analysis!AI6549*C$1)</f>
        <v>Data Error</v>
      </c>
      <c r="D6549" s="2"/>
      <c r="E6549" s="3" t="str">
        <f>IF(C6549="Data Error","Data Error",INDEX('[2]BAAL Adj Cap'!$CB$65:$CY$72,MONTH($B6549),$A6549+1))</f>
        <v>Data Error</v>
      </c>
      <c r="F6549" s="3"/>
      <c r="G6549" s="31" t="str">
        <f t="shared" si="408"/>
        <v>Data Error</v>
      </c>
      <c r="H6549" s="31"/>
      <c r="I6549" s="23" t="str">
        <f t="shared" si="409"/>
        <v>Data Error</v>
      </c>
      <c r="J6549" s="23"/>
      <c r="K6549" s="7" t="str">
        <f t="shared" si="410"/>
        <v>Data Error</v>
      </c>
      <c r="M6549" s="20" t="str">
        <f>IF(C6549="Data Error","Data Error",IF(C6549&lt;=K6549,0,1-IFERROR(INDEX(BAAL!$C:$D,MATCH(ROUNDUP(C6549-K6549,0),BAAL!$B:$B,0),MATCH(LEFT(M$2,4),BAAL!$C$2:$D$2,0)),0)))</f>
        <v>Data Error</v>
      </c>
      <c r="N6549" s="20"/>
      <c r="O6549" s="26"/>
      <c r="P6549" s="26"/>
      <c r="Q6549" s="6">
        <f t="shared" si="411"/>
        <v>9</v>
      </c>
      <c r="R6549" s="20"/>
    </row>
    <row r="6550" spans="1:18" x14ac:dyDescent="0.25">
      <c r="A6550" s="6">
        <v>20</v>
      </c>
      <c r="B6550" s="4">
        <v>42642.833333331189</v>
      </c>
      <c r="C6550" s="2" t="str">
        <f>IF([2]Analysis!AG6550="Data Error","Data Error",[2]Analysis!AI6550*C$1)</f>
        <v>Data Error</v>
      </c>
      <c r="D6550" s="2"/>
      <c r="E6550" s="3" t="str">
        <f>IF(C6550="Data Error","Data Error",INDEX('[2]BAAL Adj Cap'!$CB$65:$CY$72,MONTH($B6550),$A6550+1))</f>
        <v>Data Error</v>
      </c>
      <c r="F6550" s="3"/>
      <c r="G6550" s="31" t="str">
        <f t="shared" si="408"/>
        <v>Data Error</v>
      </c>
      <c r="H6550" s="31"/>
      <c r="I6550" s="23" t="str">
        <f t="shared" si="409"/>
        <v>Data Error</v>
      </c>
      <c r="J6550" s="23"/>
      <c r="K6550" s="7" t="str">
        <f t="shared" si="410"/>
        <v>Data Error</v>
      </c>
      <c r="M6550" s="20" t="str">
        <f>IF(C6550="Data Error","Data Error",IF(C6550&lt;=K6550,0,1-IFERROR(INDEX(BAAL!$C:$D,MATCH(ROUNDUP(C6550-K6550,0),BAAL!$B:$B,0),MATCH(LEFT(M$2,4),BAAL!$C$2:$D$2,0)),0)))</f>
        <v>Data Error</v>
      </c>
      <c r="N6550" s="20"/>
      <c r="O6550" s="26"/>
      <c r="P6550" s="26"/>
      <c r="Q6550" s="6">
        <f t="shared" si="411"/>
        <v>9</v>
      </c>
      <c r="R6550" s="20"/>
    </row>
    <row r="6551" spans="1:18" x14ac:dyDescent="0.25">
      <c r="A6551" s="6">
        <v>21</v>
      </c>
      <c r="B6551" s="4">
        <v>42642.874999997854</v>
      </c>
      <c r="C6551" s="2" t="str">
        <f>IF([2]Analysis!AG6551="Data Error","Data Error",[2]Analysis!AI6551*C$1)</f>
        <v>Data Error</v>
      </c>
      <c r="D6551" s="2"/>
      <c r="E6551" s="3" t="str">
        <f>IF(C6551="Data Error","Data Error",INDEX('[2]BAAL Adj Cap'!$CB$65:$CY$72,MONTH($B6551),$A6551+1))</f>
        <v>Data Error</v>
      </c>
      <c r="F6551" s="3"/>
      <c r="G6551" s="31" t="str">
        <f t="shared" si="408"/>
        <v>Data Error</v>
      </c>
      <c r="H6551" s="31"/>
      <c r="I6551" s="23" t="str">
        <f t="shared" si="409"/>
        <v>Data Error</v>
      </c>
      <c r="J6551" s="23"/>
      <c r="K6551" s="7" t="str">
        <f t="shared" si="410"/>
        <v>Data Error</v>
      </c>
      <c r="M6551" s="20" t="str">
        <f>IF(C6551="Data Error","Data Error",IF(C6551&lt;=K6551,0,1-IFERROR(INDEX(BAAL!$C:$D,MATCH(ROUNDUP(C6551-K6551,0),BAAL!$B:$B,0),MATCH(LEFT(M$2,4),BAAL!$C$2:$D$2,0)),0)))</f>
        <v>Data Error</v>
      </c>
      <c r="N6551" s="20"/>
      <c r="O6551" s="26"/>
      <c r="P6551" s="26"/>
      <c r="Q6551" s="6">
        <f t="shared" si="411"/>
        <v>9</v>
      </c>
      <c r="R6551" s="20"/>
    </row>
    <row r="6552" spans="1:18" x14ac:dyDescent="0.25">
      <c r="A6552" s="6">
        <v>22</v>
      </c>
      <c r="B6552" s="4">
        <v>42642.916666664518</v>
      </c>
      <c r="C6552" s="2" t="str">
        <f>IF([2]Analysis!AG6552="Data Error","Data Error",[2]Analysis!AI6552*C$1)</f>
        <v>Data Error</v>
      </c>
      <c r="D6552" s="2"/>
      <c r="E6552" s="3" t="str">
        <f>IF(C6552="Data Error","Data Error",INDEX('[2]BAAL Adj Cap'!$CB$65:$CY$72,MONTH($B6552),$A6552+1))</f>
        <v>Data Error</v>
      </c>
      <c r="F6552" s="3"/>
      <c r="G6552" s="31" t="str">
        <f t="shared" si="408"/>
        <v>Data Error</v>
      </c>
      <c r="H6552" s="31"/>
      <c r="I6552" s="23" t="str">
        <f t="shared" si="409"/>
        <v>Data Error</v>
      </c>
      <c r="J6552" s="23"/>
      <c r="K6552" s="7" t="str">
        <f t="shared" si="410"/>
        <v>Data Error</v>
      </c>
      <c r="M6552" s="20" t="str">
        <f>IF(C6552="Data Error","Data Error",IF(C6552&lt;=K6552,0,1-IFERROR(INDEX(BAAL!$C:$D,MATCH(ROUNDUP(C6552-K6552,0),BAAL!$B:$B,0),MATCH(LEFT(M$2,4),BAAL!$C$2:$D$2,0)),0)))</f>
        <v>Data Error</v>
      </c>
      <c r="N6552" s="20"/>
      <c r="O6552" s="26"/>
      <c r="P6552" s="26"/>
      <c r="Q6552" s="6">
        <f t="shared" si="411"/>
        <v>9</v>
      </c>
      <c r="R6552" s="20"/>
    </row>
    <row r="6553" spans="1:18" x14ac:dyDescent="0.25">
      <c r="A6553" s="6">
        <v>23</v>
      </c>
      <c r="B6553" s="4">
        <v>42642.958333331182</v>
      </c>
      <c r="C6553" s="2" t="str">
        <f>IF([2]Analysis!AG6553="Data Error","Data Error",[2]Analysis!AI6553*C$1)</f>
        <v>Data Error</v>
      </c>
      <c r="D6553" s="2"/>
      <c r="E6553" s="3" t="str">
        <f>IF(C6553="Data Error","Data Error",INDEX('[2]BAAL Adj Cap'!$CB$65:$CY$72,MONTH($B6553),$A6553+1))</f>
        <v>Data Error</v>
      </c>
      <c r="F6553" s="3"/>
      <c r="G6553" s="31" t="str">
        <f t="shared" si="408"/>
        <v>Data Error</v>
      </c>
      <c r="H6553" s="31"/>
      <c r="I6553" s="23" t="str">
        <f t="shared" si="409"/>
        <v>Data Error</v>
      </c>
      <c r="J6553" s="23"/>
      <c r="K6553" s="7" t="str">
        <f t="shared" si="410"/>
        <v>Data Error</v>
      </c>
      <c r="M6553" s="20" t="str">
        <f>IF(C6553="Data Error","Data Error",IF(C6553&lt;=K6553,0,1-IFERROR(INDEX(BAAL!$C:$D,MATCH(ROUNDUP(C6553-K6553,0),BAAL!$B:$B,0),MATCH(LEFT(M$2,4),BAAL!$C$2:$D$2,0)),0)))</f>
        <v>Data Error</v>
      </c>
      <c r="N6553" s="20"/>
      <c r="O6553" s="26"/>
      <c r="P6553" s="26"/>
      <c r="Q6553" s="6">
        <f t="shared" si="411"/>
        <v>9</v>
      </c>
      <c r="R6553" s="20"/>
    </row>
    <row r="6554" spans="1:18" x14ac:dyDescent="0.25">
      <c r="A6554" s="6">
        <v>0</v>
      </c>
      <c r="B6554" s="1">
        <v>42642.999999997846</v>
      </c>
      <c r="C6554" s="2" t="str">
        <f>IF([2]Analysis!AG6554="Data Error","Data Error",[2]Analysis!AI6554*C$1)</f>
        <v>Data Error</v>
      </c>
      <c r="D6554" s="2"/>
      <c r="E6554" s="3" t="str">
        <f>IF(C6554="Data Error","Data Error",INDEX('[2]BAAL Adj Cap'!$CB$65:$CY$72,MONTH($B6554),$A6554+1))</f>
        <v>Data Error</v>
      </c>
      <c r="F6554" s="3"/>
      <c r="G6554" s="31" t="str">
        <f t="shared" si="408"/>
        <v>Data Error</v>
      </c>
      <c r="H6554" s="31"/>
      <c r="I6554" s="23" t="str">
        <f t="shared" si="409"/>
        <v>Data Error</v>
      </c>
      <c r="J6554" s="23"/>
      <c r="K6554" s="7" t="str">
        <f t="shared" si="410"/>
        <v>Data Error</v>
      </c>
      <c r="M6554" s="20" t="str">
        <f>IF(C6554="Data Error","Data Error",IF(C6554&lt;=K6554,0,1-IFERROR(INDEX(BAAL!$C:$D,MATCH(ROUNDUP(C6554-K6554,0),BAAL!$B:$B,0),MATCH(LEFT(M$2,4),BAAL!$C$2:$D$2,0)),0)))</f>
        <v>Data Error</v>
      </c>
      <c r="N6554" s="20"/>
      <c r="O6554" s="26"/>
      <c r="P6554" s="26"/>
      <c r="Q6554" s="6">
        <f t="shared" si="411"/>
        <v>9</v>
      </c>
      <c r="R6554" s="20"/>
    </row>
    <row r="6555" spans="1:18" x14ac:dyDescent="0.25">
      <c r="A6555" s="6">
        <v>1</v>
      </c>
      <c r="B6555" s="4">
        <v>42643.041666664511</v>
      </c>
      <c r="C6555" s="2" t="str">
        <f>IF([2]Analysis!AG6555="Data Error","Data Error",[2]Analysis!AI6555*C$1)</f>
        <v>Data Error</v>
      </c>
      <c r="D6555" s="2"/>
      <c r="E6555" s="3" t="str">
        <f>IF(C6555="Data Error","Data Error",INDEX('[2]BAAL Adj Cap'!$CB$65:$CY$72,MONTH($B6555),$A6555+1))</f>
        <v>Data Error</v>
      </c>
      <c r="F6555" s="3"/>
      <c r="G6555" s="31" t="str">
        <f t="shared" si="408"/>
        <v>Data Error</v>
      </c>
      <c r="H6555" s="31"/>
      <c r="I6555" s="23" t="str">
        <f t="shared" si="409"/>
        <v>Data Error</v>
      </c>
      <c r="J6555" s="23"/>
      <c r="K6555" s="7" t="str">
        <f t="shared" si="410"/>
        <v>Data Error</v>
      </c>
      <c r="M6555" s="20" t="str">
        <f>IF(C6555="Data Error","Data Error",IF(C6555&lt;=K6555,0,1-IFERROR(INDEX(BAAL!$C:$D,MATCH(ROUNDUP(C6555-K6555,0),BAAL!$B:$B,0),MATCH(LEFT(M$2,4),BAAL!$C$2:$D$2,0)),0)))</f>
        <v>Data Error</v>
      </c>
      <c r="N6555" s="20"/>
      <c r="O6555" s="26"/>
      <c r="P6555" s="26"/>
      <c r="Q6555" s="6">
        <f t="shared" si="411"/>
        <v>9</v>
      </c>
      <c r="R6555" s="20"/>
    </row>
    <row r="6556" spans="1:18" x14ac:dyDescent="0.25">
      <c r="A6556" s="6">
        <v>2</v>
      </c>
      <c r="B6556" s="4">
        <v>42643.083333331175</v>
      </c>
      <c r="C6556" s="2" t="str">
        <f>IF([2]Analysis!AG6556="Data Error","Data Error",[2]Analysis!AI6556*C$1)</f>
        <v>Data Error</v>
      </c>
      <c r="D6556" s="2"/>
      <c r="E6556" s="3" t="str">
        <f>IF(C6556="Data Error","Data Error",INDEX('[2]BAAL Adj Cap'!$CB$65:$CY$72,MONTH($B6556),$A6556+1))</f>
        <v>Data Error</v>
      </c>
      <c r="F6556" s="3"/>
      <c r="G6556" s="31" t="str">
        <f t="shared" si="408"/>
        <v>Data Error</v>
      </c>
      <c r="H6556" s="31"/>
      <c r="I6556" s="23" t="str">
        <f t="shared" si="409"/>
        <v>Data Error</v>
      </c>
      <c r="J6556" s="23"/>
      <c r="K6556" s="7" t="str">
        <f t="shared" si="410"/>
        <v>Data Error</v>
      </c>
      <c r="M6556" s="20" t="str">
        <f>IF(C6556="Data Error","Data Error",IF(C6556&lt;=K6556,0,1-IFERROR(INDEX(BAAL!$C:$D,MATCH(ROUNDUP(C6556-K6556,0),BAAL!$B:$B,0),MATCH(LEFT(M$2,4),BAAL!$C$2:$D$2,0)),0)))</f>
        <v>Data Error</v>
      </c>
      <c r="N6556" s="20"/>
      <c r="O6556" s="26"/>
      <c r="P6556" s="26"/>
      <c r="Q6556" s="6">
        <f t="shared" si="411"/>
        <v>9</v>
      </c>
      <c r="R6556" s="20"/>
    </row>
    <row r="6557" spans="1:18" x14ac:dyDescent="0.25">
      <c r="A6557" s="6">
        <v>3</v>
      </c>
      <c r="B6557" s="4">
        <v>42643.124999997839</v>
      </c>
      <c r="C6557" s="2" t="str">
        <f>IF([2]Analysis!AG6557="Data Error","Data Error",[2]Analysis!AI6557*C$1)</f>
        <v>Data Error</v>
      </c>
      <c r="D6557" s="2"/>
      <c r="E6557" s="3" t="str">
        <f>IF(C6557="Data Error","Data Error",INDEX('[2]BAAL Adj Cap'!$CB$65:$CY$72,MONTH($B6557),$A6557+1))</f>
        <v>Data Error</v>
      </c>
      <c r="F6557" s="3"/>
      <c r="G6557" s="31" t="str">
        <f t="shared" si="408"/>
        <v>Data Error</v>
      </c>
      <c r="H6557" s="31"/>
      <c r="I6557" s="23" t="str">
        <f t="shared" si="409"/>
        <v>Data Error</v>
      </c>
      <c r="J6557" s="23"/>
      <c r="K6557" s="7" t="str">
        <f t="shared" si="410"/>
        <v>Data Error</v>
      </c>
      <c r="M6557" s="20" t="str">
        <f>IF(C6557="Data Error","Data Error",IF(C6557&lt;=K6557,0,1-IFERROR(INDEX(BAAL!$C:$D,MATCH(ROUNDUP(C6557-K6557,0),BAAL!$B:$B,0),MATCH(LEFT(M$2,4),BAAL!$C$2:$D$2,0)),0)))</f>
        <v>Data Error</v>
      </c>
      <c r="N6557" s="20"/>
      <c r="O6557" s="26"/>
      <c r="P6557" s="26"/>
      <c r="Q6557" s="6">
        <f t="shared" si="411"/>
        <v>9</v>
      </c>
      <c r="R6557" s="20"/>
    </row>
    <row r="6558" spans="1:18" x14ac:dyDescent="0.25">
      <c r="A6558" s="6">
        <v>4</v>
      </c>
      <c r="B6558" s="4">
        <v>42643.166666664503</v>
      </c>
      <c r="C6558" s="2" t="str">
        <f>IF([2]Analysis!AG6558="Data Error","Data Error",[2]Analysis!AI6558*C$1)</f>
        <v>Data Error</v>
      </c>
      <c r="D6558" s="2"/>
      <c r="E6558" s="3" t="str">
        <f>IF(C6558="Data Error","Data Error",INDEX('[2]BAAL Adj Cap'!$CB$65:$CY$72,MONTH($B6558),$A6558+1))</f>
        <v>Data Error</v>
      </c>
      <c r="F6558" s="3"/>
      <c r="G6558" s="31" t="str">
        <f t="shared" si="408"/>
        <v>Data Error</v>
      </c>
      <c r="H6558" s="31"/>
      <c r="I6558" s="23" t="str">
        <f t="shared" si="409"/>
        <v>Data Error</v>
      </c>
      <c r="J6558" s="23"/>
      <c r="K6558" s="7" t="str">
        <f t="shared" si="410"/>
        <v>Data Error</v>
      </c>
      <c r="M6558" s="20" t="str">
        <f>IF(C6558="Data Error","Data Error",IF(C6558&lt;=K6558,0,1-IFERROR(INDEX(BAAL!$C:$D,MATCH(ROUNDUP(C6558-K6558,0),BAAL!$B:$B,0),MATCH(LEFT(M$2,4),BAAL!$C$2:$D$2,0)),0)))</f>
        <v>Data Error</v>
      </c>
      <c r="N6558" s="20"/>
      <c r="O6558" s="26"/>
      <c r="P6558" s="26"/>
      <c r="Q6558" s="6">
        <f t="shared" si="411"/>
        <v>9</v>
      </c>
      <c r="R6558" s="20"/>
    </row>
    <row r="6559" spans="1:18" x14ac:dyDescent="0.25">
      <c r="A6559" s="6">
        <v>5</v>
      </c>
      <c r="B6559" s="4">
        <v>42643.208333331168</v>
      </c>
      <c r="C6559" s="2" t="str">
        <f>IF([2]Analysis!AG6559="Data Error","Data Error",[2]Analysis!AI6559*C$1)</f>
        <v>Data Error</v>
      </c>
      <c r="D6559" s="2"/>
      <c r="E6559" s="3" t="str">
        <f>IF(C6559="Data Error","Data Error",INDEX('[2]BAAL Adj Cap'!$CB$65:$CY$72,MONTH($B6559),$A6559+1))</f>
        <v>Data Error</v>
      </c>
      <c r="F6559" s="3"/>
      <c r="G6559" s="31" t="str">
        <f t="shared" si="408"/>
        <v>Data Error</v>
      </c>
      <c r="H6559" s="31"/>
      <c r="I6559" s="23" t="str">
        <f t="shared" si="409"/>
        <v>Data Error</v>
      </c>
      <c r="J6559" s="23"/>
      <c r="K6559" s="7" t="str">
        <f t="shared" si="410"/>
        <v>Data Error</v>
      </c>
      <c r="M6559" s="20" t="str">
        <f>IF(C6559="Data Error","Data Error",IF(C6559&lt;=K6559,0,1-IFERROR(INDEX(BAAL!$C:$D,MATCH(ROUNDUP(C6559-K6559,0),BAAL!$B:$B,0),MATCH(LEFT(M$2,4),BAAL!$C$2:$D$2,0)),0)))</f>
        <v>Data Error</v>
      </c>
      <c r="N6559" s="20"/>
      <c r="O6559" s="26"/>
      <c r="P6559" s="26"/>
      <c r="Q6559" s="6">
        <f t="shared" si="411"/>
        <v>9</v>
      </c>
      <c r="R6559" s="20"/>
    </row>
    <row r="6560" spans="1:18" x14ac:dyDescent="0.25">
      <c r="A6560" s="6">
        <v>6</v>
      </c>
      <c r="B6560" s="4">
        <v>42643.249999997832</v>
      </c>
      <c r="C6560" s="2" t="str">
        <f>IF([2]Analysis!AG6560="Data Error","Data Error",[2]Analysis!AI6560*C$1)</f>
        <v>Data Error</v>
      </c>
      <c r="D6560" s="2"/>
      <c r="E6560" s="3" t="str">
        <f>IF(C6560="Data Error","Data Error",INDEX('[2]BAAL Adj Cap'!$CB$65:$CY$72,MONTH($B6560),$A6560+1))</f>
        <v>Data Error</v>
      </c>
      <c r="F6560" s="3"/>
      <c r="G6560" s="31" t="str">
        <f t="shared" si="408"/>
        <v>Data Error</v>
      </c>
      <c r="H6560" s="31"/>
      <c r="I6560" s="23" t="str">
        <f t="shared" si="409"/>
        <v>Data Error</v>
      </c>
      <c r="J6560" s="23"/>
      <c r="K6560" s="7" t="str">
        <f t="shared" si="410"/>
        <v>Data Error</v>
      </c>
      <c r="M6560" s="20" t="str">
        <f>IF(C6560="Data Error","Data Error",IF(C6560&lt;=K6560,0,1-IFERROR(INDEX(BAAL!$C:$D,MATCH(ROUNDUP(C6560-K6560,0),BAAL!$B:$B,0),MATCH(LEFT(M$2,4),BAAL!$C$2:$D$2,0)),0)))</f>
        <v>Data Error</v>
      </c>
      <c r="N6560" s="20"/>
      <c r="O6560" s="26"/>
      <c r="P6560" s="26"/>
      <c r="Q6560" s="6">
        <f t="shared" si="411"/>
        <v>9</v>
      </c>
      <c r="R6560" s="20"/>
    </row>
    <row r="6561" spans="1:18" x14ac:dyDescent="0.25">
      <c r="A6561" s="6">
        <v>7</v>
      </c>
      <c r="B6561" s="4">
        <v>42643.291666664496</v>
      </c>
      <c r="C6561" s="2" t="str">
        <f>IF([2]Analysis!AG6561="Data Error","Data Error",[2]Analysis!AI6561*C$1)</f>
        <v>Data Error</v>
      </c>
      <c r="D6561" s="2"/>
      <c r="E6561" s="3" t="str">
        <f>IF(C6561="Data Error","Data Error",INDEX('[2]BAAL Adj Cap'!$CB$65:$CY$72,MONTH($B6561),$A6561+1))</f>
        <v>Data Error</v>
      </c>
      <c r="F6561" s="3"/>
      <c r="G6561" s="31" t="str">
        <f t="shared" si="408"/>
        <v>Data Error</v>
      </c>
      <c r="H6561" s="31"/>
      <c r="I6561" s="23" t="str">
        <f t="shared" si="409"/>
        <v>Data Error</v>
      </c>
      <c r="J6561" s="23"/>
      <c r="K6561" s="7" t="str">
        <f t="shared" si="410"/>
        <v>Data Error</v>
      </c>
      <c r="M6561" s="20" t="str">
        <f>IF(C6561="Data Error","Data Error",IF(C6561&lt;=K6561,0,1-IFERROR(INDEX(BAAL!$C:$D,MATCH(ROUNDUP(C6561-K6561,0),BAAL!$B:$B,0),MATCH(LEFT(M$2,4),BAAL!$C$2:$D$2,0)),0)))</f>
        <v>Data Error</v>
      </c>
      <c r="N6561" s="20"/>
      <c r="O6561" s="26"/>
      <c r="P6561" s="26"/>
      <c r="Q6561" s="6">
        <f t="shared" si="411"/>
        <v>9</v>
      </c>
      <c r="R6561" s="20"/>
    </row>
    <row r="6562" spans="1:18" x14ac:dyDescent="0.25">
      <c r="A6562" s="6">
        <v>8</v>
      </c>
      <c r="B6562" s="4">
        <v>42643.33333333116</v>
      </c>
      <c r="C6562" s="2" t="str">
        <f>IF([2]Analysis!AG6562="Data Error","Data Error",[2]Analysis!AI6562*C$1)</f>
        <v>Data Error</v>
      </c>
      <c r="D6562" s="2"/>
      <c r="E6562" s="3" t="str">
        <f>IF(C6562="Data Error","Data Error",INDEX('[2]BAAL Adj Cap'!$CB$65:$CY$72,MONTH($B6562),$A6562+1))</f>
        <v>Data Error</v>
      </c>
      <c r="F6562" s="3"/>
      <c r="G6562" s="31" t="str">
        <f t="shared" si="408"/>
        <v>Data Error</v>
      </c>
      <c r="H6562" s="31"/>
      <c r="I6562" s="23" t="str">
        <f t="shared" si="409"/>
        <v>Data Error</v>
      </c>
      <c r="J6562" s="23"/>
      <c r="K6562" s="7" t="str">
        <f t="shared" si="410"/>
        <v>Data Error</v>
      </c>
      <c r="M6562" s="20" t="str">
        <f>IF(C6562="Data Error","Data Error",IF(C6562&lt;=K6562,0,1-IFERROR(INDEX(BAAL!$C:$D,MATCH(ROUNDUP(C6562-K6562,0),BAAL!$B:$B,0),MATCH(LEFT(M$2,4),BAAL!$C$2:$D$2,0)),0)))</f>
        <v>Data Error</v>
      </c>
      <c r="N6562" s="20"/>
      <c r="O6562" s="26"/>
      <c r="P6562" s="26"/>
      <c r="Q6562" s="6">
        <f t="shared" si="411"/>
        <v>9</v>
      </c>
      <c r="R6562" s="20"/>
    </row>
    <row r="6563" spans="1:18" x14ac:dyDescent="0.25">
      <c r="A6563" s="6">
        <v>9</v>
      </c>
      <c r="B6563" s="4">
        <v>42643.374999997824</v>
      </c>
      <c r="C6563" s="2" t="str">
        <f>IF([2]Analysis!AG6563="Data Error","Data Error",[2]Analysis!AI6563*C$1)</f>
        <v>Data Error</v>
      </c>
      <c r="D6563" s="2"/>
      <c r="E6563" s="3" t="str">
        <f>IF(C6563="Data Error","Data Error",INDEX('[2]BAAL Adj Cap'!$CB$65:$CY$72,MONTH($B6563),$A6563+1))</f>
        <v>Data Error</v>
      </c>
      <c r="F6563" s="3"/>
      <c r="G6563" s="31" t="str">
        <f t="shared" si="408"/>
        <v>Data Error</v>
      </c>
      <c r="H6563" s="31"/>
      <c r="I6563" s="23" t="str">
        <f t="shared" si="409"/>
        <v>Data Error</v>
      </c>
      <c r="J6563" s="23"/>
      <c r="K6563" s="7" t="str">
        <f t="shared" si="410"/>
        <v>Data Error</v>
      </c>
      <c r="M6563" s="20" t="str">
        <f>IF(C6563="Data Error","Data Error",IF(C6563&lt;=K6563,0,1-IFERROR(INDEX(BAAL!$C:$D,MATCH(ROUNDUP(C6563-K6563,0),BAAL!$B:$B,0),MATCH(LEFT(M$2,4),BAAL!$C$2:$D$2,0)),0)))</f>
        <v>Data Error</v>
      </c>
      <c r="N6563" s="20"/>
      <c r="O6563" s="26"/>
      <c r="P6563" s="26"/>
      <c r="Q6563" s="6">
        <f t="shared" si="411"/>
        <v>9</v>
      </c>
      <c r="R6563" s="20"/>
    </row>
    <row r="6564" spans="1:18" x14ac:dyDescent="0.25">
      <c r="A6564" s="6">
        <v>10</v>
      </c>
      <c r="B6564" s="4">
        <v>42643.416666664489</v>
      </c>
      <c r="C6564" s="2" t="str">
        <f>IF([2]Analysis!AG6564="Data Error","Data Error",[2]Analysis!AI6564*C$1)</f>
        <v>Data Error</v>
      </c>
      <c r="D6564" s="2"/>
      <c r="E6564" s="3" t="str">
        <f>IF(C6564="Data Error","Data Error",INDEX('[2]BAAL Adj Cap'!$CB$65:$CY$72,MONTH($B6564),$A6564+1))</f>
        <v>Data Error</v>
      </c>
      <c r="F6564" s="3"/>
      <c r="G6564" s="31" t="str">
        <f t="shared" si="408"/>
        <v>Data Error</v>
      </c>
      <c r="H6564" s="31"/>
      <c r="I6564" s="23" t="str">
        <f t="shared" si="409"/>
        <v>Data Error</v>
      </c>
      <c r="J6564" s="23"/>
      <c r="K6564" s="7" t="str">
        <f t="shared" si="410"/>
        <v>Data Error</v>
      </c>
      <c r="M6564" s="20" t="str">
        <f>IF(C6564="Data Error","Data Error",IF(C6564&lt;=K6564,0,1-IFERROR(INDEX(BAAL!$C:$D,MATCH(ROUNDUP(C6564-K6564,0),BAAL!$B:$B,0),MATCH(LEFT(M$2,4),BAAL!$C$2:$D$2,0)),0)))</f>
        <v>Data Error</v>
      </c>
      <c r="N6564" s="20"/>
      <c r="O6564" s="26"/>
      <c r="P6564" s="26"/>
      <c r="Q6564" s="6">
        <f t="shared" si="411"/>
        <v>9</v>
      </c>
      <c r="R6564" s="20"/>
    </row>
    <row r="6565" spans="1:18" x14ac:dyDescent="0.25">
      <c r="A6565" s="6">
        <v>11</v>
      </c>
      <c r="B6565" s="4">
        <v>42643.458333331153</v>
      </c>
      <c r="C6565" s="2" t="str">
        <f>IF([2]Analysis!AG6565="Data Error","Data Error",[2]Analysis!AI6565*C$1)</f>
        <v>Data Error</v>
      </c>
      <c r="D6565" s="2"/>
      <c r="E6565" s="3" t="str">
        <f>IF(C6565="Data Error","Data Error",INDEX('[2]BAAL Adj Cap'!$CB$65:$CY$72,MONTH($B6565),$A6565+1))</f>
        <v>Data Error</v>
      </c>
      <c r="F6565" s="3"/>
      <c r="G6565" s="31" t="str">
        <f t="shared" si="408"/>
        <v>Data Error</v>
      </c>
      <c r="H6565" s="31"/>
      <c r="I6565" s="23" t="str">
        <f t="shared" si="409"/>
        <v>Data Error</v>
      </c>
      <c r="J6565" s="23"/>
      <c r="K6565" s="7" t="str">
        <f t="shared" si="410"/>
        <v>Data Error</v>
      </c>
      <c r="M6565" s="20" t="str">
        <f>IF(C6565="Data Error","Data Error",IF(C6565&lt;=K6565,0,1-IFERROR(INDEX(BAAL!$C:$D,MATCH(ROUNDUP(C6565-K6565,0),BAAL!$B:$B,0),MATCH(LEFT(M$2,4),BAAL!$C$2:$D$2,0)),0)))</f>
        <v>Data Error</v>
      </c>
      <c r="N6565" s="20"/>
      <c r="O6565" s="26"/>
      <c r="P6565" s="26"/>
      <c r="Q6565" s="6">
        <f t="shared" si="411"/>
        <v>9</v>
      </c>
      <c r="R6565" s="20"/>
    </row>
    <row r="6566" spans="1:18" x14ac:dyDescent="0.25">
      <c r="A6566" s="6">
        <v>12</v>
      </c>
      <c r="B6566" s="4">
        <v>42643.499999997817</v>
      </c>
      <c r="C6566" s="2" t="str">
        <f>IF([2]Analysis!AG6566="Data Error","Data Error",[2]Analysis!AI6566*C$1)</f>
        <v>Data Error</v>
      </c>
      <c r="D6566" s="2"/>
      <c r="E6566" s="3" t="str">
        <f>IF(C6566="Data Error","Data Error",INDEX('[2]BAAL Adj Cap'!$CB$65:$CY$72,MONTH($B6566),$A6566+1))</f>
        <v>Data Error</v>
      </c>
      <c r="F6566" s="3"/>
      <c r="G6566" s="31" t="str">
        <f t="shared" si="408"/>
        <v>Data Error</v>
      </c>
      <c r="H6566" s="31"/>
      <c r="I6566" s="23" t="str">
        <f t="shared" si="409"/>
        <v>Data Error</v>
      </c>
      <c r="J6566" s="23"/>
      <c r="K6566" s="7" t="str">
        <f t="shared" si="410"/>
        <v>Data Error</v>
      </c>
      <c r="M6566" s="20" t="str">
        <f>IF(C6566="Data Error","Data Error",IF(C6566&lt;=K6566,0,1-IFERROR(INDEX(BAAL!$C:$D,MATCH(ROUNDUP(C6566-K6566,0),BAAL!$B:$B,0),MATCH(LEFT(M$2,4),BAAL!$C$2:$D$2,0)),0)))</f>
        <v>Data Error</v>
      </c>
      <c r="N6566" s="20"/>
      <c r="O6566" s="26"/>
      <c r="P6566" s="26"/>
      <c r="Q6566" s="6">
        <f t="shared" si="411"/>
        <v>9</v>
      </c>
      <c r="R6566" s="20"/>
    </row>
    <row r="6567" spans="1:18" x14ac:dyDescent="0.25">
      <c r="A6567" s="6">
        <v>13</v>
      </c>
      <c r="B6567" s="4">
        <v>42643.541666664481</v>
      </c>
      <c r="C6567" s="2" t="str">
        <f>IF([2]Analysis!AG6567="Data Error","Data Error",[2]Analysis!AI6567*C$1)</f>
        <v>Data Error</v>
      </c>
      <c r="D6567" s="2"/>
      <c r="E6567" s="3" t="str">
        <f>IF(C6567="Data Error","Data Error",INDEX('[2]BAAL Adj Cap'!$CB$65:$CY$72,MONTH($B6567),$A6567+1))</f>
        <v>Data Error</v>
      </c>
      <c r="F6567" s="3"/>
      <c r="G6567" s="31" t="str">
        <f t="shared" si="408"/>
        <v>Data Error</v>
      </c>
      <c r="H6567" s="31"/>
      <c r="I6567" s="23" t="str">
        <f t="shared" si="409"/>
        <v>Data Error</v>
      </c>
      <c r="J6567" s="23"/>
      <c r="K6567" s="7" t="str">
        <f t="shared" si="410"/>
        <v>Data Error</v>
      </c>
      <c r="M6567" s="20" t="str">
        <f>IF(C6567="Data Error","Data Error",IF(C6567&lt;=K6567,0,1-IFERROR(INDEX(BAAL!$C:$D,MATCH(ROUNDUP(C6567-K6567,0),BAAL!$B:$B,0),MATCH(LEFT(M$2,4),BAAL!$C$2:$D$2,0)),0)))</f>
        <v>Data Error</v>
      </c>
      <c r="N6567" s="20"/>
      <c r="O6567" s="26"/>
      <c r="P6567" s="26"/>
      <c r="Q6567" s="6">
        <f t="shared" si="411"/>
        <v>9</v>
      </c>
      <c r="R6567" s="20"/>
    </row>
    <row r="6568" spans="1:18" x14ac:dyDescent="0.25">
      <c r="A6568" s="6">
        <v>14</v>
      </c>
      <c r="B6568" s="4">
        <v>42643.583333331146</v>
      </c>
      <c r="C6568" s="2" t="str">
        <f>IF([2]Analysis!AG6568="Data Error","Data Error",[2]Analysis!AI6568*C$1)</f>
        <v>Data Error</v>
      </c>
      <c r="D6568" s="2"/>
      <c r="E6568" s="3" t="str">
        <f>IF(C6568="Data Error","Data Error",INDEX('[2]BAAL Adj Cap'!$CB$65:$CY$72,MONTH($B6568),$A6568+1))</f>
        <v>Data Error</v>
      </c>
      <c r="F6568" s="3"/>
      <c r="G6568" s="31" t="str">
        <f t="shared" si="408"/>
        <v>Data Error</v>
      </c>
      <c r="H6568" s="31"/>
      <c r="I6568" s="23" t="str">
        <f t="shared" si="409"/>
        <v>Data Error</v>
      </c>
      <c r="J6568" s="23"/>
      <c r="K6568" s="7" t="str">
        <f t="shared" si="410"/>
        <v>Data Error</v>
      </c>
      <c r="M6568" s="20" t="str">
        <f>IF(C6568="Data Error","Data Error",IF(C6568&lt;=K6568,0,1-IFERROR(INDEX(BAAL!$C:$D,MATCH(ROUNDUP(C6568-K6568,0),BAAL!$B:$B,0),MATCH(LEFT(M$2,4),BAAL!$C$2:$D$2,0)),0)))</f>
        <v>Data Error</v>
      </c>
      <c r="N6568" s="20"/>
      <c r="O6568" s="26"/>
      <c r="P6568" s="26"/>
      <c r="Q6568" s="6">
        <f t="shared" si="411"/>
        <v>9</v>
      </c>
      <c r="R6568" s="20"/>
    </row>
    <row r="6569" spans="1:18" x14ac:dyDescent="0.25">
      <c r="A6569" s="6">
        <v>15</v>
      </c>
      <c r="B6569" s="4">
        <v>42643.62499999781</v>
      </c>
      <c r="C6569" s="2" t="str">
        <f>IF([2]Analysis!AG6569="Data Error","Data Error",[2]Analysis!AI6569*C$1)</f>
        <v>Data Error</v>
      </c>
      <c r="D6569" s="2"/>
      <c r="E6569" s="3" t="str">
        <f>IF(C6569="Data Error","Data Error",INDEX('[2]BAAL Adj Cap'!$CB$65:$CY$72,MONTH($B6569),$A6569+1))</f>
        <v>Data Error</v>
      </c>
      <c r="F6569" s="3"/>
      <c r="G6569" s="31" t="str">
        <f t="shared" si="408"/>
        <v>Data Error</v>
      </c>
      <c r="H6569" s="31"/>
      <c r="I6569" s="23" t="str">
        <f t="shared" si="409"/>
        <v>Data Error</v>
      </c>
      <c r="J6569" s="23"/>
      <c r="K6569" s="7" t="str">
        <f t="shared" si="410"/>
        <v>Data Error</v>
      </c>
      <c r="M6569" s="20" t="str">
        <f>IF(C6569="Data Error","Data Error",IF(C6569&lt;=K6569,0,1-IFERROR(INDEX(BAAL!$C:$D,MATCH(ROUNDUP(C6569-K6569,0),BAAL!$B:$B,0),MATCH(LEFT(M$2,4),BAAL!$C$2:$D$2,0)),0)))</f>
        <v>Data Error</v>
      </c>
      <c r="N6569" s="20"/>
      <c r="O6569" s="26"/>
      <c r="P6569" s="26"/>
      <c r="Q6569" s="6">
        <f t="shared" si="411"/>
        <v>9</v>
      </c>
      <c r="R6569" s="20"/>
    </row>
    <row r="6570" spans="1:18" x14ac:dyDescent="0.25">
      <c r="A6570" s="6">
        <v>16</v>
      </c>
      <c r="B6570" s="4">
        <v>42643.666666664474</v>
      </c>
      <c r="C6570" s="2" t="str">
        <f>IF([2]Analysis!AG6570="Data Error","Data Error",[2]Analysis!AI6570*C$1)</f>
        <v>Data Error</v>
      </c>
      <c r="D6570" s="2"/>
      <c r="E6570" s="3" t="str">
        <f>IF(C6570="Data Error","Data Error",INDEX('[2]BAAL Adj Cap'!$CB$65:$CY$72,MONTH($B6570),$A6570+1))</f>
        <v>Data Error</v>
      </c>
      <c r="F6570" s="3"/>
      <c r="G6570" s="31" t="str">
        <f t="shared" si="408"/>
        <v>Data Error</v>
      </c>
      <c r="H6570" s="31"/>
      <c r="I6570" s="23" t="str">
        <f t="shared" si="409"/>
        <v>Data Error</v>
      </c>
      <c r="J6570" s="23"/>
      <c r="K6570" s="7" t="str">
        <f t="shared" si="410"/>
        <v>Data Error</v>
      </c>
      <c r="M6570" s="20" t="str">
        <f>IF(C6570="Data Error","Data Error",IF(C6570&lt;=K6570,0,1-IFERROR(INDEX(BAAL!$C:$D,MATCH(ROUNDUP(C6570-K6570,0),BAAL!$B:$B,0),MATCH(LEFT(M$2,4),BAAL!$C$2:$D$2,0)),0)))</f>
        <v>Data Error</v>
      </c>
      <c r="N6570" s="20"/>
      <c r="O6570" s="26"/>
      <c r="P6570" s="26"/>
      <c r="Q6570" s="6">
        <f t="shared" si="411"/>
        <v>9</v>
      </c>
      <c r="R6570" s="20"/>
    </row>
    <row r="6571" spans="1:18" x14ac:dyDescent="0.25">
      <c r="A6571" s="6">
        <v>17</v>
      </c>
      <c r="B6571" s="4">
        <v>42643.708333331138</v>
      </c>
      <c r="C6571" s="2" t="str">
        <f>IF([2]Analysis!AG6571="Data Error","Data Error",[2]Analysis!AI6571*C$1)</f>
        <v>Data Error</v>
      </c>
      <c r="D6571" s="2"/>
      <c r="E6571" s="3" t="str">
        <f>IF(C6571="Data Error","Data Error",INDEX('[2]BAAL Adj Cap'!$CB$65:$CY$72,MONTH($B6571),$A6571+1))</f>
        <v>Data Error</v>
      </c>
      <c r="F6571" s="3"/>
      <c r="G6571" s="31" t="str">
        <f t="shared" si="408"/>
        <v>Data Error</v>
      </c>
      <c r="H6571" s="31"/>
      <c r="I6571" s="23" t="str">
        <f t="shared" si="409"/>
        <v>Data Error</v>
      </c>
      <c r="J6571" s="23"/>
      <c r="K6571" s="7" t="str">
        <f t="shared" si="410"/>
        <v>Data Error</v>
      </c>
      <c r="M6571" s="20" t="str">
        <f>IF(C6571="Data Error","Data Error",IF(C6571&lt;=K6571,0,1-IFERROR(INDEX(BAAL!$C:$D,MATCH(ROUNDUP(C6571-K6571,0),BAAL!$B:$B,0),MATCH(LEFT(M$2,4),BAAL!$C$2:$D$2,0)),0)))</f>
        <v>Data Error</v>
      </c>
      <c r="N6571" s="20"/>
      <c r="O6571" s="26"/>
      <c r="P6571" s="26"/>
      <c r="Q6571" s="6">
        <f t="shared" si="411"/>
        <v>9</v>
      </c>
      <c r="R6571" s="20"/>
    </row>
    <row r="6572" spans="1:18" x14ac:dyDescent="0.25">
      <c r="A6572" s="6">
        <v>18</v>
      </c>
      <c r="B6572" s="4">
        <v>42643.749999997803</v>
      </c>
      <c r="C6572" s="2" t="str">
        <f>IF([2]Analysis!AG6572="Data Error","Data Error",[2]Analysis!AI6572*C$1)</f>
        <v>Data Error</v>
      </c>
      <c r="D6572" s="2"/>
      <c r="E6572" s="3" t="str">
        <f>IF(C6572="Data Error","Data Error",INDEX('[2]BAAL Adj Cap'!$CB$65:$CY$72,MONTH($B6572),$A6572+1))</f>
        <v>Data Error</v>
      </c>
      <c r="F6572" s="3"/>
      <c r="G6572" s="31" t="str">
        <f t="shared" si="408"/>
        <v>Data Error</v>
      </c>
      <c r="H6572" s="31"/>
      <c r="I6572" s="23" t="str">
        <f t="shared" si="409"/>
        <v>Data Error</v>
      </c>
      <c r="J6572" s="23"/>
      <c r="K6572" s="7" t="str">
        <f t="shared" si="410"/>
        <v>Data Error</v>
      </c>
      <c r="M6572" s="20" t="str">
        <f>IF(C6572="Data Error","Data Error",IF(C6572&lt;=K6572,0,1-IFERROR(INDEX(BAAL!$C:$D,MATCH(ROUNDUP(C6572-K6572,0),BAAL!$B:$B,0),MATCH(LEFT(M$2,4),BAAL!$C$2:$D$2,0)),0)))</f>
        <v>Data Error</v>
      </c>
      <c r="N6572" s="20"/>
      <c r="O6572" s="26"/>
      <c r="P6572" s="26"/>
      <c r="Q6572" s="6">
        <f t="shared" si="411"/>
        <v>9</v>
      </c>
      <c r="R6572" s="20"/>
    </row>
    <row r="6573" spans="1:18" x14ac:dyDescent="0.25">
      <c r="A6573" s="6">
        <v>19</v>
      </c>
      <c r="B6573" s="4">
        <v>42643.791666664467</v>
      </c>
      <c r="C6573" s="2" t="str">
        <f>IF([2]Analysis!AG6573="Data Error","Data Error",[2]Analysis!AI6573*C$1)</f>
        <v>Data Error</v>
      </c>
      <c r="D6573" s="2"/>
      <c r="E6573" s="3" t="str">
        <f>IF(C6573="Data Error","Data Error",INDEX('[2]BAAL Adj Cap'!$CB$65:$CY$72,MONTH($B6573),$A6573+1))</f>
        <v>Data Error</v>
      </c>
      <c r="F6573" s="3"/>
      <c r="G6573" s="31" t="str">
        <f t="shared" si="408"/>
        <v>Data Error</v>
      </c>
      <c r="H6573" s="31"/>
      <c r="I6573" s="23" t="str">
        <f t="shared" si="409"/>
        <v>Data Error</v>
      </c>
      <c r="J6573" s="23"/>
      <c r="K6573" s="7" t="str">
        <f t="shared" si="410"/>
        <v>Data Error</v>
      </c>
      <c r="M6573" s="20" t="str">
        <f>IF(C6573="Data Error","Data Error",IF(C6573&lt;=K6573,0,1-IFERROR(INDEX(BAAL!$C:$D,MATCH(ROUNDUP(C6573-K6573,0),BAAL!$B:$B,0),MATCH(LEFT(M$2,4),BAAL!$C$2:$D$2,0)),0)))</f>
        <v>Data Error</v>
      </c>
      <c r="N6573" s="20"/>
      <c r="O6573" s="26"/>
      <c r="P6573" s="26"/>
      <c r="Q6573" s="6">
        <f t="shared" si="411"/>
        <v>9</v>
      </c>
      <c r="R6573" s="20"/>
    </row>
    <row r="6574" spans="1:18" x14ac:dyDescent="0.25">
      <c r="A6574" s="6">
        <v>20</v>
      </c>
      <c r="B6574" s="4">
        <v>42643.833333331131</v>
      </c>
      <c r="C6574" s="2" t="str">
        <f>IF([2]Analysis!AG6574="Data Error","Data Error",[2]Analysis!AI6574*C$1)</f>
        <v>Data Error</v>
      </c>
      <c r="D6574" s="2"/>
      <c r="E6574" s="3" t="str">
        <f>IF(C6574="Data Error","Data Error",INDEX('[2]BAAL Adj Cap'!$CB$65:$CY$72,MONTH($B6574),$A6574+1))</f>
        <v>Data Error</v>
      </c>
      <c r="F6574" s="3"/>
      <c r="G6574" s="31" t="str">
        <f t="shared" si="408"/>
        <v>Data Error</v>
      </c>
      <c r="H6574" s="31"/>
      <c r="I6574" s="23" t="str">
        <f t="shared" si="409"/>
        <v>Data Error</v>
      </c>
      <c r="J6574" s="23"/>
      <c r="K6574" s="7" t="str">
        <f t="shared" si="410"/>
        <v>Data Error</v>
      </c>
      <c r="M6574" s="20" t="str">
        <f>IF(C6574="Data Error","Data Error",IF(C6574&lt;=K6574,0,1-IFERROR(INDEX(BAAL!$C:$D,MATCH(ROUNDUP(C6574-K6574,0),BAAL!$B:$B,0),MATCH(LEFT(M$2,4),BAAL!$C$2:$D$2,0)),0)))</f>
        <v>Data Error</v>
      </c>
      <c r="N6574" s="20"/>
      <c r="O6574" s="26"/>
      <c r="P6574" s="26"/>
      <c r="Q6574" s="6">
        <f t="shared" si="411"/>
        <v>9</v>
      </c>
      <c r="R6574" s="20"/>
    </row>
    <row r="6575" spans="1:18" x14ac:dyDescent="0.25">
      <c r="A6575" s="6">
        <v>21</v>
      </c>
      <c r="B6575" s="4">
        <v>42643.874999997795</v>
      </c>
      <c r="C6575" s="2" t="str">
        <f>IF([2]Analysis!AG6575="Data Error","Data Error",[2]Analysis!AI6575*C$1)</f>
        <v>Data Error</v>
      </c>
      <c r="D6575" s="2"/>
      <c r="E6575" s="3" t="str">
        <f>IF(C6575="Data Error","Data Error",INDEX('[2]BAAL Adj Cap'!$CB$65:$CY$72,MONTH($B6575),$A6575+1))</f>
        <v>Data Error</v>
      </c>
      <c r="F6575" s="3"/>
      <c r="G6575" s="31" t="str">
        <f t="shared" si="408"/>
        <v>Data Error</v>
      </c>
      <c r="H6575" s="31"/>
      <c r="I6575" s="23" t="str">
        <f t="shared" si="409"/>
        <v>Data Error</v>
      </c>
      <c r="J6575" s="23"/>
      <c r="K6575" s="7" t="str">
        <f t="shared" si="410"/>
        <v>Data Error</v>
      </c>
      <c r="M6575" s="20" t="str">
        <f>IF(C6575="Data Error","Data Error",IF(C6575&lt;=K6575,0,1-IFERROR(INDEX(BAAL!$C:$D,MATCH(ROUNDUP(C6575-K6575,0),BAAL!$B:$B,0),MATCH(LEFT(M$2,4),BAAL!$C$2:$D$2,0)),0)))</f>
        <v>Data Error</v>
      </c>
      <c r="N6575" s="20"/>
      <c r="O6575" s="26"/>
      <c r="P6575" s="26"/>
      <c r="Q6575" s="6">
        <f t="shared" si="411"/>
        <v>9</v>
      </c>
      <c r="R6575" s="20"/>
    </row>
    <row r="6576" spans="1:18" x14ac:dyDescent="0.25">
      <c r="A6576" s="6">
        <v>22</v>
      </c>
      <c r="B6576" s="4">
        <v>42643.91666666446</v>
      </c>
      <c r="C6576" s="2" t="str">
        <f>IF([2]Analysis!AG6576="Data Error","Data Error",[2]Analysis!AI6576*C$1)</f>
        <v>Data Error</v>
      </c>
      <c r="D6576" s="2"/>
      <c r="E6576" s="3" t="str">
        <f>IF(C6576="Data Error","Data Error",INDEX('[2]BAAL Adj Cap'!$CB$65:$CY$72,MONTH($B6576),$A6576+1))</f>
        <v>Data Error</v>
      </c>
      <c r="F6576" s="3"/>
      <c r="G6576" s="31" t="str">
        <f t="shared" si="408"/>
        <v>Data Error</v>
      </c>
      <c r="H6576" s="31"/>
      <c r="I6576" s="23" t="str">
        <f t="shared" si="409"/>
        <v>Data Error</v>
      </c>
      <c r="J6576" s="23"/>
      <c r="K6576" s="7" t="str">
        <f t="shared" si="410"/>
        <v>Data Error</v>
      </c>
      <c r="M6576" s="20" t="str">
        <f>IF(C6576="Data Error","Data Error",IF(C6576&lt;=K6576,0,1-IFERROR(INDEX(BAAL!$C:$D,MATCH(ROUNDUP(C6576-K6576,0),BAAL!$B:$B,0),MATCH(LEFT(M$2,4),BAAL!$C$2:$D$2,0)),0)))</f>
        <v>Data Error</v>
      </c>
      <c r="N6576" s="20"/>
      <c r="O6576" s="26"/>
      <c r="P6576" s="26"/>
      <c r="Q6576" s="6">
        <f t="shared" si="411"/>
        <v>9</v>
      </c>
      <c r="R6576" s="20"/>
    </row>
    <row r="6577" spans="1:18" x14ac:dyDescent="0.25">
      <c r="A6577" s="6">
        <v>23</v>
      </c>
      <c r="B6577" s="4">
        <v>42643.958333331124</v>
      </c>
      <c r="C6577" s="2" t="str">
        <f>IF([2]Analysis!AG6577="Data Error","Data Error",[2]Analysis!AI6577*C$1)</f>
        <v>Data Error</v>
      </c>
      <c r="D6577" s="2"/>
      <c r="E6577" s="3" t="str">
        <f>IF(C6577="Data Error","Data Error",INDEX('[2]BAAL Adj Cap'!$CB$65:$CY$72,MONTH($B6577),$A6577+1))</f>
        <v>Data Error</v>
      </c>
      <c r="F6577" s="3"/>
      <c r="G6577" s="31" t="str">
        <f t="shared" si="408"/>
        <v>Data Error</v>
      </c>
      <c r="H6577" s="31"/>
      <c r="I6577" s="23" t="str">
        <f t="shared" si="409"/>
        <v>Data Error</v>
      </c>
      <c r="J6577" s="23"/>
      <c r="K6577" s="7" t="str">
        <f t="shared" si="410"/>
        <v>Data Error</v>
      </c>
      <c r="M6577" s="20" t="str">
        <f>IF(C6577="Data Error","Data Error",IF(C6577&lt;=K6577,0,1-IFERROR(INDEX(BAAL!$C:$D,MATCH(ROUNDUP(C6577-K6577,0),BAAL!$B:$B,0),MATCH(LEFT(M$2,4),BAAL!$C$2:$D$2,0)),0)))</f>
        <v>Data Error</v>
      </c>
      <c r="N6577" s="20"/>
      <c r="O6577" s="26"/>
      <c r="P6577" s="26"/>
      <c r="Q6577" s="6">
        <f t="shared" si="411"/>
        <v>9</v>
      </c>
      <c r="R6577" s="20"/>
    </row>
    <row r="6578" spans="1:18" x14ac:dyDescent="0.25">
      <c r="A6578" s="6">
        <v>0</v>
      </c>
      <c r="B6578" s="1">
        <v>42643.999999997788</v>
      </c>
      <c r="C6578" s="2" t="str">
        <f>IF([2]Analysis!AG6578="Data Error","Data Error",[2]Analysis!AI6578*C$1)</f>
        <v>Data Error</v>
      </c>
      <c r="D6578" s="2"/>
      <c r="E6578" s="3" t="str">
        <f>IF(C6578="Data Error","Data Error",INDEX('[2]BAAL Adj Cap'!$CB$65:$CY$72,MONTH($B6578),$A6578+1))</f>
        <v>Data Error</v>
      </c>
      <c r="F6578" s="3"/>
      <c r="G6578" s="31" t="str">
        <f t="shared" si="408"/>
        <v>Data Error</v>
      </c>
      <c r="H6578" s="31"/>
      <c r="I6578" s="23" t="str">
        <f t="shared" si="409"/>
        <v>Data Error</v>
      </c>
      <c r="J6578" s="23"/>
      <c r="K6578" s="7" t="str">
        <f t="shared" si="410"/>
        <v>Data Error</v>
      </c>
      <c r="M6578" s="20" t="str">
        <f>IF(C6578="Data Error","Data Error",IF(C6578&lt;=K6578,0,1-IFERROR(INDEX(BAAL!$C:$D,MATCH(ROUNDUP(C6578-K6578,0),BAAL!$B:$B,0),MATCH(LEFT(M$2,4),BAAL!$C$2:$D$2,0)),0)))</f>
        <v>Data Error</v>
      </c>
      <c r="N6578" s="20"/>
      <c r="O6578" s="26"/>
      <c r="P6578" s="26"/>
      <c r="Q6578" s="6">
        <f t="shared" si="411"/>
        <v>10</v>
      </c>
      <c r="R6578" s="20"/>
    </row>
    <row r="6579" spans="1:18" x14ac:dyDescent="0.25">
      <c r="A6579" s="6">
        <v>1</v>
      </c>
      <c r="B6579" s="4">
        <v>42644.041666664452</v>
      </c>
      <c r="C6579" s="2" t="str">
        <f>IF([2]Analysis!AG6579="Data Error","Data Error",[2]Analysis!AI6579*C$1)</f>
        <v>Data Error</v>
      </c>
      <c r="D6579" s="2"/>
      <c r="E6579" s="3" t="str">
        <f>IF(C6579="Data Error","Data Error",INDEX('[2]BAAL Adj Cap'!$CB$65:$CY$72,MONTH($B6579),$A6579+1))</f>
        <v>Data Error</v>
      </c>
      <c r="F6579" s="3"/>
      <c r="G6579" s="31" t="str">
        <f t="shared" si="408"/>
        <v>Data Error</v>
      </c>
      <c r="H6579" s="31"/>
      <c r="I6579" s="23" t="str">
        <f t="shared" si="409"/>
        <v>Data Error</v>
      </c>
      <c r="J6579" s="23"/>
      <c r="K6579" s="7" t="str">
        <f t="shared" si="410"/>
        <v>Data Error</v>
      </c>
      <c r="M6579" s="20" t="str">
        <f>IF(C6579="Data Error","Data Error",IF(C6579&lt;=K6579,0,1-IFERROR(INDEX(BAAL!$C:$D,MATCH(ROUNDUP(C6579-K6579,0),BAAL!$B:$B,0),MATCH(LEFT(M$2,4),BAAL!$C$2:$D$2,0)),0)))</f>
        <v>Data Error</v>
      </c>
      <c r="N6579" s="20"/>
      <c r="O6579" s="26"/>
      <c r="P6579" s="26"/>
      <c r="Q6579" s="6">
        <f t="shared" si="411"/>
        <v>10</v>
      </c>
      <c r="R6579" s="20"/>
    </row>
    <row r="6580" spans="1:18" x14ac:dyDescent="0.25">
      <c r="A6580" s="6">
        <v>2</v>
      </c>
      <c r="B6580" s="4">
        <v>42644.083333331117</v>
      </c>
      <c r="C6580" s="2" t="str">
        <f>IF([2]Analysis!AG6580="Data Error","Data Error",[2]Analysis!AI6580*C$1)</f>
        <v>Data Error</v>
      </c>
      <c r="D6580" s="2"/>
      <c r="E6580" s="3" t="str">
        <f>IF(C6580="Data Error","Data Error",INDEX('[2]BAAL Adj Cap'!$CB$65:$CY$72,MONTH($B6580),$A6580+1))</f>
        <v>Data Error</v>
      </c>
      <c r="F6580" s="3"/>
      <c r="G6580" s="31" t="str">
        <f t="shared" si="408"/>
        <v>Data Error</v>
      </c>
      <c r="H6580" s="31"/>
      <c r="I6580" s="23" t="str">
        <f t="shared" si="409"/>
        <v>Data Error</v>
      </c>
      <c r="J6580" s="23"/>
      <c r="K6580" s="7" t="str">
        <f t="shared" si="410"/>
        <v>Data Error</v>
      </c>
      <c r="M6580" s="20" t="str">
        <f>IF(C6580="Data Error","Data Error",IF(C6580&lt;=K6580,0,1-IFERROR(INDEX(BAAL!$C:$D,MATCH(ROUNDUP(C6580-K6580,0),BAAL!$B:$B,0),MATCH(LEFT(M$2,4),BAAL!$C$2:$D$2,0)),0)))</f>
        <v>Data Error</v>
      </c>
      <c r="N6580" s="20"/>
      <c r="O6580" s="26"/>
      <c r="P6580" s="26"/>
      <c r="Q6580" s="6">
        <f t="shared" si="411"/>
        <v>10</v>
      </c>
      <c r="R6580" s="20"/>
    </row>
    <row r="6581" spans="1:18" x14ac:dyDescent="0.25">
      <c r="A6581" s="6">
        <v>3</v>
      </c>
      <c r="B6581" s="4">
        <v>42644.124999997781</v>
      </c>
      <c r="C6581" s="2" t="str">
        <f>IF([2]Analysis!AG6581="Data Error","Data Error",[2]Analysis!AI6581*C$1)</f>
        <v>Data Error</v>
      </c>
      <c r="D6581" s="2"/>
      <c r="E6581" s="3" t="str">
        <f>IF(C6581="Data Error","Data Error",INDEX('[2]BAAL Adj Cap'!$CB$65:$CY$72,MONTH($B6581),$A6581+1))</f>
        <v>Data Error</v>
      </c>
      <c r="F6581" s="3"/>
      <c r="G6581" s="31" t="str">
        <f t="shared" si="408"/>
        <v>Data Error</v>
      </c>
      <c r="H6581" s="31"/>
      <c r="I6581" s="23" t="str">
        <f t="shared" si="409"/>
        <v>Data Error</v>
      </c>
      <c r="J6581" s="23"/>
      <c r="K6581" s="7" t="str">
        <f t="shared" si="410"/>
        <v>Data Error</v>
      </c>
      <c r="M6581" s="20" t="str">
        <f>IF(C6581="Data Error","Data Error",IF(C6581&lt;=K6581,0,1-IFERROR(INDEX(BAAL!$C:$D,MATCH(ROUNDUP(C6581-K6581,0),BAAL!$B:$B,0),MATCH(LEFT(M$2,4),BAAL!$C$2:$D$2,0)),0)))</f>
        <v>Data Error</v>
      </c>
      <c r="N6581" s="20"/>
      <c r="O6581" s="26"/>
      <c r="P6581" s="26"/>
      <c r="Q6581" s="6">
        <f t="shared" si="411"/>
        <v>10</v>
      </c>
      <c r="R6581" s="20"/>
    </row>
    <row r="6582" spans="1:18" x14ac:dyDescent="0.25">
      <c r="A6582" s="6">
        <v>4</v>
      </c>
      <c r="B6582" s="4">
        <v>42644.166666664445</v>
      </c>
      <c r="C6582" s="2" t="str">
        <f>IF([2]Analysis!AG6582="Data Error","Data Error",[2]Analysis!AI6582*C$1)</f>
        <v>Data Error</v>
      </c>
      <c r="D6582" s="2"/>
      <c r="E6582" s="3" t="str">
        <f>IF(C6582="Data Error","Data Error",INDEX('[2]BAAL Adj Cap'!$CB$65:$CY$72,MONTH($B6582),$A6582+1))</f>
        <v>Data Error</v>
      </c>
      <c r="F6582" s="3"/>
      <c r="G6582" s="31" t="str">
        <f t="shared" si="408"/>
        <v>Data Error</v>
      </c>
      <c r="H6582" s="31"/>
      <c r="I6582" s="23" t="str">
        <f t="shared" si="409"/>
        <v>Data Error</v>
      </c>
      <c r="J6582" s="23"/>
      <c r="K6582" s="7" t="str">
        <f t="shared" si="410"/>
        <v>Data Error</v>
      </c>
      <c r="M6582" s="20" t="str">
        <f>IF(C6582="Data Error","Data Error",IF(C6582&lt;=K6582,0,1-IFERROR(INDEX(BAAL!$C:$D,MATCH(ROUNDUP(C6582-K6582,0),BAAL!$B:$B,0),MATCH(LEFT(M$2,4),BAAL!$C$2:$D$2,0)),0)))</f>
        <v>Data Error</v>
      </c>
      <c r="N6582" s="20"/>
      <c r="O6582" s="26"/>
      <c r="P6582" s="26"/>
      <c r="Q6582" s="6">
        <f t="shared" si="411"/>
        <v>10</v>
      </c>
      <c r="R6582" s="20"/>
    </row>
    <row r="6583" spans="1:18" x14ac:dyDescent="0.25">
      <c r="A6583" s="6">
        <v>5</v>
      </c>
      <c r="B6583" s="4">
        <v>42644.208333331109</v>
      </c>
      <c r="C6583" s="2" t="str">
        <f>IF([2]Analysis!AG6583="Data Error","Data Error",[2]Analysis!AI6583*C$1)</f>
        <v>Data Error</v>
      </c>
      <c r="D6583" s="2"/>
      <c r="E6583" s="3" t="str">
        <f>IF(C6583="Data Error","Data Error",INDEX('[2]BAAL Adj Cap'!$CB$65:$CY$72,MONTH($B6583),$A6583+1))</f>
        <v>Data Error</v>
      </c>
      <c r="F6583" s="3"/>
      <c r="G6583" s="31" t="str">
        <f t="shared" si="408"/>
        <v>Data Error</v>
      </c>
      <c r="H6583" s="31"/>
      <c r="I6583" s="23" t="str">
        <f t="shared" si="409"/>
        <v>Data Error</v>
      </c>
      <c r="J6583" s="23"/>
      <c r="K6583" s="7" t="str">
        <f t="shared" si="410"/>
        <v>Data Error</v>
      </c>
      <c r="M6583" s="20" t="str">
        <f>IF(C6583="Data Error","Data Error",IF(C6583&lt;=K6583,0,1-IFERROR(INDEX(BAAL!$C:$D,MATCH(ROUNDUP(C6583-K6583,0),BAAL!$B:$B,0),MATCH(LEFT(M$2,4),BAAL!$C$2:$D$2,0)),0)))</f>
        <v>Data Error</v>
      </c>
      <c r="N6583" s="20"/>
      <c r="O6583" s="26"/>
      <c r="P6583" s="26"/>
      <c r="Q6583" s="6">
        <f t="shared" si="411"/>
        <v>10</v>
      </c>
      <c r="R6583" s="20"/>
    </row>
    <row r="6584" spans="1:18" x14ac:dyDescent="0.25">
      <c r="A6584" s="6">
        <v>6</v>
      </c>
      <c r="B6584" s="4">
        <v>42644.249999997774</v>
      </c>
      <c r="C6584" s="2" t="str">
        <f>IF([2]Analysis!AG6584="Data Error","Data Error",[2]Analysis!AI6584*C$1)</f>
        <v>Data Error</v>
      </c>
      <c r="D6584" s="2"/>
      <c r="E6584" s="3" t="str">
        <f>IF(C6584="Data Error","Data Error",INDEX('[2]BAAL Adj Cap'!$CB$65:$CY$72,MONTH($B6584),$A6584+1))</f>
        <v>Data Error</v>
      </c>
      <c r="F6584" s="3"/>
      <c r="G6584" s="31" t="str">
        <f t="shared" si="408"/>
        <v>Data Error</v>
      </c>
      <c r="H6584" s="31"/>
      <c r="I6584" s="23" t="str">
        <f t="shared" si="409"/>
        <v>Data Error</v>
      </c>
      <c r="J6584" s="23"/>
      <c r="K6584" s="7" t="str">
        <f t="shared" si="410"/>
        <v>Data Error</v>
      </c>
      <c r="M6584" s="20" t="str">
        <f>IF(C6584="Data Error","Data Error",IF(C6584&lt;=K6584,0,1-IFERROR(INDEX(BAAL!$C:$D,MATCH(ROUNDUP(C6584-K6584,0),BAAL!$B:$B,0),MATCH(LEFT(M$2,4),BAAL!$C$2:$D$2,0)),0)))</f>
        <v>Data Error</v>
      </c>
      <c r="N6584" s="20"/>
      <c r="O6584" s="26"/>
      <c r="P6584" s="26"/>
      <c r="Q6584" s="6">
        <f t="shared" si="411"/>
        <v>10</v>
      </c>
      <c r="R6584" s="20"/>
    </row>
    <row r="6585" spans="1:18" x14ac:dyDescent="0.25">
      <c r="A6585" s="6">
        <v>7</v>
      </c>
      <c r="B6585" s="4">
        <v>42644.291666664438</v>
      </c>
      <c r="C6585" s="2" t="str">
        <f>IF([2]Analysis!AG6585="Data Error","Data Error",[2]Analysis!AI6585*C$1)</f>
        <v>Data Error</v>
      </c>
      <c r="D6585" s="2"/>
      <c r="E6585" s="3" t="str">
        <f>IF(C6585="Data Error","Data Error",INDEX('[2]BAAL Adj Cap'!$CB$65:$CY$72,MONTH($B6585),$A6585+1))</f>
        <v>Data Error</v>
      </c>
      <c r="F6585" s="3"/>
      <c r="G6585" s="31" t="str">
        <f t="shared" si="408"/>
        <v>Data Error</v>
      </c>
      <c r="H6585" s="31"/>
      <c r="I6585" s="23" t="str">
        <f t="shared" si="409"/>
        <v>Data Error</v>
      </c>
      <c r="J6585" s="23"/>
      <c r="K6585" s="7" t="str">
        <f t="shared" si="410"/>
        <v>Data Error</v>
      </c>
      <c r="M6585" s="20" t="str">
        <f>IF(C6585="Data Error","Data Error",IF(C6585&lt;=K6585,0,1-IFERROR(INDEX(BAAL!$C:$D,MATCH(ROUNDUP(C6585-K6585,0),BAAL!$B:$B,0),MATCH(LEFT(M$2,4),BAAL!$C$2:$D$2,0)),0)))</f>
        <v>Data Error</v>
      </c>
      <c r="N6585" s="20"/>
      <c r="O6585" s="26"/>
      <c r="P6585" s="26"/>
      <c r="Q6585" s="6">
        <f t="shared" si="411"/>
        <v>10</v>
      </c>
      <c r="R6585" s="20"/>
    </row>
    <row r="6586" spans="1:18" x14ac:dyDescent="0.25">
      <c r="A6586" s="6">
        <v>8</v>
      </c>
      <c r="B6586" s="4">
        <v>42644.333333331102</v>
      </c>
      <c r="C6586" s="2" t="str">
        <f>IF([2]Analysis!AG6586="Data Error","Data Error",[2]Analysis!AI6586*C$1)</f>
        <v>Data Error</v>
      </c>
      <c r="D6586" s="2"/>
      <c r="E6586" s="3" t="str">
        <f>IF(C6586="Data Error","Data Error",INDEX('[2]BAAL Adj Cap'!$CB$65:$CY$72,MONTH($B6586),$A6586+1))</f>
        <v>Data Error</v>
      </c>
      <c r="F6586" s="3"/>
      <c r="G6586" s="31" t="str">
        <f t="shared" si="408"/>
        <v>Data Error</v>
      </c>
      <c r="H6586" s="31"/>
      <c r="I6586" s="23" t="str">
        <f t="shared" si="409"/>
        <v>Data Error</v>
      </c>
      <c r="J6586" s="23"/>
      <c r="K6586" s="7" t="str">
        <f t="shared" si="410"/>
        <v>Data Error</v>
      </c>
      <c r="M6586" s="20" t="str">
        <f>IF(C6586="Data Error","Data Error",IF(C6586&lt;=K6586,0,1-IFERROR(INDEX(BAAL!$C:$D,MATCH(ROUNDUP(C6586-K6586,0),BAAL!$B:$B,0),MATCH(LEFT(M$2,4),BAAL!$C$2:$D$2,0)),0)))</f>
        <v>Data Error</v>
      </c>
      <c r="N6586" s="20"/>
      <c r="O6586" s="26"/>
      <c r="P6586" s="26"/>
      <c r="Q6586" s="6">
        <f t="shared" si="411"/>
        <v>10</v>
      </c>
      <c r="R6586" s="20"/>
    </row>
    <row r="6587" spans="1:18" x14ac:dyDescent="0.25">
      <c r="A6587" s="6">
        <v>9</v>
      </c>
      <c r="B6587" s="4">
        <v>42644.374999997766</v>
      </c>
      <c r="C6587" s="2" t="str">
        <f>IF([2]Analysis!AG6587="Data Error","Data Error",[2]Analysis!AI6587*C$1)</f>
        <v>Data Error</v>
      </c>
      <c r="D6587" s="2"/>
      <c r="E6587" s="3" t="str">
        <f>IF(C6587="Data Error","Data Error",INDEX('[2]BAAL Adj Cap'!$CB$65:$CY$72,MONTH($B6587),$A6587+1))</f>
        <v>Data Error</v>
      </c>
      <c r="F6587" s="3"/>
      <c r="G6587" s="31" t="str">
        <f t="shared" si="408"/>
        <v>Data Error</v>
      </c>
      <c r="H6587" s="31"/>
      <c r="I6587" s="23" t="str">
        <f t="shared" si="409"/>
        <v>Data Error</v>
      </c>
      <c r="J6587" s="23"/>
      <c r="K6587" s="7" t="str">
        <f t="shared" si="410"/>
        <v>Data Error</v>
      </c>
      <c r="M6587" s="20" t="str">
        <f>IF(C6587="Data Error","Data Error",IF(C6587&lt;=K6587,0,1-IFERROR(INDEX(BAAL!$C:$D,MATCH(ROUNDUP(C6587-K6587,0),BAAL!$B:$B,0),MATCH(LEFT(M$2,4),BAAL!$C$2:$D$2,0)),0)))</f>
        <v>Data Error</v>
      </c>
      <c r="N6587" s="20"/>
      <c r="O6587" s="26"/>
      <c r="P6587" s="26"/>
      <c r="Q6587" s="6">
        <f t="shared" si="411"/>
        <v>10</v>
      </c>
      <c r="R6587" s="20"/>
    </row>
    <row r="6588" spans="1:18" x14ac:dyDescent="0.25">
      <c r="A6588" s="6">
        <v>10</v>
      </c>
      <c r="B6588" s="4">
        <v>42644.416666664431</v>
      </c>
      <c r="C6588" s="2" t="str">
        <f>IF([2]Analysis!AG6588="Data Error","Data Error",[2]Analysis!AI6588*C$1)</f>
        <v>Data Error</v>
      </c>
      <c r="D6588" s="2"/>
      <c r="E6588" s="3" t="str">
        <f>IF(C6588="Data Error","Data Error",INDEX('[2]BAAL Adj Cap'!$CB$65:$CY$72,MONTH($B6588),$A6588+1))</f>
        <v>Data Error</v>
      </c>
      <c r="F6588" s="3"/>
      <c r="G6588" s="31" t="str">
        <f t="shared" si="408"/>
        <v>Data Error</v>
      </c>
      <c r="H6588" s="31"/>
      <c r="I6588" s="23" t="str">
        <f t="shared" si="409"/>
        <v>Data Error</v>
      </c>
      <c r="J6588" s="23"/>
      <c r="K6588" s="7" t="str">
        <f t="shared" si="410"/>
        <v>Data Error</v>
      </c>
      <c r="M6588" s="20" t="str">
        <f>IF(C6588="Data Error","Data Error",IF(C6588&lt;=K6588,0,1-IFERROR(INDEX(BAAL!$C:$D,MATCH(ROUNDUP(C6588-K6588,0),BAAL!$B:$B,0),MATCH(LEFT(M$2,4),BAAL!$C$2:$D$2,0)),0)))</f>
        <v>Data Error</v>
      </c>
      <c r="N6588" s="20"/>
      <c r="O6588" s="26"/>
      <c r="P6588" s="26"/>
      <c r="Q6588" s="6">
        <f t="shared" si="411"/>
        <v>10</v>
      </c>
      <c r="R6588" s="20"/>
    </row>
    <row r="6589" spans="1:18" x14ac:dyDescent="0.25">
      <c r="A6589" s="6">
        <v>11</v>
      </c>
      <c r="B6589" s="4">
        <v>42644.458333331095</v>
      </c>
      <c r="C6589" s="2" t="str">
        <f>IF([2]Analysis!AG6589="Data Error","Data Error",[2]Analysis!AI6589*C$1)</f>
        <v>Data Error</v>
      </c>
      <c r="D6589" s="2"/>
      <c r="E6589" s="3" t="str">
        <f>IF(C6589="Data Error","Data Error",INDEX('[2]BAAL Adj Cap'!$CB$65:$CY$72,MONTH($B6589),$A6589+1))</f>
        <v>Data Error</v>
      </c>
      <c r="F6589" s="3"/>
      <c r="G6589" s="31" t="str">
        <f t="shared" si="408"/>
        <v>Data Error</v>
      </c>
      <c r="H6589" s="31"/>
      <c r="I6589" s="23" t="str">
        <f t="shared" si="409"/>
        <v>Data Error</v>
      </c>
      <c r="J6589" s="23"/>
      <c r="K6589" s="7" t="str">
        <f t="shared" si="410"/>
        <v>Data Error</v>
      </c>
      <c r="M6589" s="20" t="str">
        <f>IF(C6589="Data Error","Data Error",IF(C6589&lt;=K6589,0,1-IFERROR(INDEX(BAAL!$C:$D,MATCH(ROUNDUP(C6589-K6589,0),BAAL!$B:$B,0),MATCH(LEFT(M$2,4),BAAL!$C$2:$D$2,0)),0)))</f>
        <v>Data Error</v>
      </c>
      <c r="N6589" s="20"/>
      <c r="O6589" s="26"/>
      <c r="P6589" s="26"/>
      <c r="Q6589" s="6">
        <f t="shared" si="411"/>
        <v>10</v>
      </c>
      <c r="R6589" s="20"/>
    </row>
    <row r="6590" spans="1:18" x14ac:dyDescent="0.25">
      <c r="A6590" s="6">
        <v>12</v>
      </c>
      <c r="B6590" s="4">
        <v>42644.499999997759</v>
      </c>
      <c r="C6590" s="2" t="str">
        <f>IF([2]Analysis!AG6590="Data Error","Data Error",[2]Analysis!AI6590*C$1)</f>
        <v>Data Error</v>
      </c>
      <c r="D6590" s="2"/>
      <c r="E6590" s="3" t="str">
        <f>IF(C6590="Data Error","Data Error",INDEX('[2]BAAL Adj Cap'!$CB$65:$CY$72,MONTH($B6590),$A6590+1))</f>
        <v>Data Error</v>
      </c>
      <c r="F6590" s="3"/>
      <c r="G6590" s="31" t="str">
        <f t="shared" si="408"/>
        <v>Data Error</v>
      </c>
      <c r="H6590" s="31"/>
      <c r="I6590" s="23" t="str">
        <f t="shared" si="409"/>
        <v>Data Error</v>
      </c>
      <c r="J6590" s="23"/>
      <c r="K6590" s="7" t="str">
        <f t="shared" si="410"/>
        <v>Data Error</v>
      </c>
      <c r="M6590" s="20" t="str">
        <f>IF(C6590="Data Error","Data Error",IF(C6590&lt;=K6590,0,1-IFERROR(INDEX(BAAL!$C:$D,MATCH(ROUNDUP(C6590-K6590,0),BAAL!$B:$B,0),MATCH(LEFT(M$2,4),BAAL!$C$2:$D$2,0)),0)))</f>
        <v>Data Error</v>
      </c>
      <c r="N6590" s="20"/>
      <c r="O6590" s="26"/>
      <c r="P6590" s="26"/>
      <c r="Q6590" s="6">
        <f t="shared" si="411"/>
        <v>10</v>
      </c>
      <c r="R6590" s="20"/>
    </row>
    <row r="6591" spans="1:18" x14ac:dyDescent="0.25">
      <c r="A6591" s="6">
        <v>13</v>
      </c>
      <c r="B6591" s="4">
        <v>42644.541666664423</v>
      </c>
      <c r="C6591" s="2" t="str">
        <f>IF([2]Analysis!AG6591="Data Error","Data Error",[2]Analysis!AI6591*C$1)</f>
        <v>Data Error</v>
      </c>
      <c r="D6591" s="2"/>
      <c r="E6591" s="3" t="str">
        <f>IF(C6591="Data Error","Data Error",INDEX('[2]BAAL Adj Cap'!$CB$65:$CY$72,MONTH($B6591),$A6591+1))</f>
        <v>Data Error</v>
      </c>
      <c r="F6591" s="3"/>
      <c r="G6591" s="31" t="str">
        <f t="shared" si="408"/>
        <v>Data Error</v>
      </c>
      <c r="H6591" s="31"/>
      <c r="I6591" s="23" t="str">
        <f t="shared" si="409"/>
        <v>Data Error</v>
      </c>
      <c r="J6591" s="23"/>
      <c r="K6591" s="7" t="str">
        <f t="shared" si="410"/>
        <v>Data Error</v>
      </c>
      <c r="M6591" s="20" t="str">
        <f>IF(C6591="Data Error","Data Error",IF(C6591&lt;=K6591,0,1-IFERROR(INDEX(BAAL!$C:$D,MATCH(ROUNDUP(C6591-K6591,0),BAAL!$B:$B,0),MATCH(LEFT(M$2,4),BAAL!$C$2:$D$2,0)),0)))</f>
        <v>Data Error</v>
      </c>
      <c r="N6591" s="20"/>
      <c r="O6591" s="26"/>
      <c r="P6591" s="26"/>
      <c r="Q6591" s="6">
        <f t="shared" si="411"/>
        <v>10</v>
      </c>
      <c r="R6591" s="20"/>
    </row>
    <row r="6592" spans="1:18" x14ac:dyDescent="0.25">
      <c r="A6592" s="6">
        <v>14</v>
      </c>
      <c r="B6592" s="4">
        <v>42644.583333331087</v>
      </c>
      <c r="C6592" s="2" t="str">
        <f>IF([2]Analysis!AG6592="Data Error","Data Error",[2]Analysis!AI6592*C$1)</f>
        <v>Data Error</v>
      </c>
      <c r="D6592" s="2"/>
      <c r="E6592" s="3" t="str">
        <f>IF(C6592="Data Error","Data Error",INDEX('[2]BAAL Adj Cap'!$CB$65:$CY$72,MONTH($B6592),$A6592+1))</f>
        <v>Data Error</v>
      </c>
      <c r="F6592" s="3"/>
      <c r="G6592" s="31" t="str">
        <f t="shared" si="408"/>
        <v>Data Error</v>
      </c>
      <c r="H6592" s="31"/>
      <c r="I6592" s="23" t="str">
        <f t="shared" si="409"/>
        <v>Data Error</v>
      </c>
      <c r="J6592" s="23"/>
      <c r="K6592" s="7" t="str">
        <f t="shared" si="410"/>
        <v>Data Error</v>
      </c>
      <c r="M6592" s="20" t="str">
        <f>IF(C6592="Data Error","Data Error",IF(C6592&lt;=K6592,0,1-IFERROR(INDEX(BAAL!$C:$D,MATCH(ROUNDUP(C6592-K6592,0),BAAL!$B:$B,0),MATCH(LEFT(M$2,4),BAAL!$C$2:$D$2,0)),0)))</f>
        <v>Data Error</v>
      </c>
      <c r="N6592" s="20"/>
      <c r="O6592" s="26"/>
      <c r="P6592" s="26"/>
      <c r="Q6592" s="6">
        <f t="shared" si="411"/>
        <v>10</v>
      </c>
      <c r="R6592" s="20"/>
    </row>
    <row r="6593" spans="1:18" x14ac:dyDescent="0.25">
      <c r="A6593" s="6">
        <v>15</v>
      </c>
      <c r="B6593" s="4">
        <v>42644.624999997752</v>
      </c>
      <c r="C6593" s="2" t="str">
        <f>IF([2]Analysis!AG6593="Data Error","Data Error",[2]Analysis!AI6593*C$1)</f>
        <v>Data Error</v>
      </c>
      <c r="D6593" s="2"/>
      <c r="E6593" s="3" t="str">
        <f>IF(C6593="Data Error","Data Error",INDEX('[2]BAAL Adj Cap'!$CB$65:$CY$72,MONTH($B6593),$A6593+1))</f>
        <v>Data Error</v>
      </c>
      <c r="F6593" s="3"/>
      <c r="G6593" s="31" t="str">
        <f t="shared" si="408"/>
        <v>Data Error</v>
      </c>
      <c r="H6593" s="31"/>
      <c r="I6593" s="23" t="str">
        <f t="shared" si="409"/>
        <v>Data Error</v>
      </c>
      <c r="J6593" s="23"/>
      <c r="K6593" s="7" t="str">
        <f t="shared" si="410"/>
        <v>Data Error</v>
      </c>
      <c r="M6593" s="20" t="str">
        <f>IF(C6593="Data Error","Data Error",IF(C6593&lt;=K6593,0,1-IFERROR(INDEX(BAAL!$C:$D,MATCH(ROUNDUP(C6593-K6593,0),BAAL!$B:$B,0),MATCH(LEFT(M$2,4),BAAL!$C$2:$D$2,0)),0)))</f>
        <v>Data Error</v>
      </c>
      <c r="N6593" s="20"/>
      <c r="O6593" s="26"/>
      <c r="P6593" s="26"/>
      <c r="Q6593" s="6">
        <f t="shared" si="411"/>
        <v>10</v>
      </c>
      <c r="R6593" s="20"/>
    </row>
    <row r="6594" spans="1:18" x14ac:dyDescent="0.25">
      <c r="A6594" s="6">
        <v>16</v>
      </c>
      <c r="B6594" s="4">
        <v>42644.666666664416</v>
      </c>
      <c r="C6594" s="2" t="str">
        <f>IF([2]Analysis!AG6594="Data Error","Data Error",[2]Analysis!AI6594*C$1)</f>
        <v>Data Error</v>
      </c>
      <c r="D6594" s="2"/>
      <c r="E6594" s="3" t="str">
        <f>IF(C6594="Data Error","Data Error",INDEX('[2]BAAL Adj Cap'!$CB$65:$CY$72,MONTH($B6594),$A6594+1))</f>
        <v>Data Error</v>
      </c>
      <c r="F6594" s="3"/>
      <c r="G6594" s="31" t="str">
        <f t="shared" si="408"/>
        <v>Data Error</v>
      </c>
      <c r="H6594" s="31"/>
      <c r="I6594" s="23" t="str">
        <f t="shared" si="409"/>
        <v>Data Error</v>
      </c>
      <c r="J6594" s="23"/>
      <c r="K6594" s="7" t="str">
        <f t="shared" si="410"/>
        <v>Data Error</v>
      </c>
      <c r="M6594" s="20" t="str">
        <f>IF(C6594="Data Error","Data Error",IF(C6594&lt;=K6594,0,1-IFERROR(INDEX(BAAL!$C:$D,MATCH(ROUNDUP(C6594-K6594,0),BAAL!$B:$B,0),MATCH(LEFT(M$2,4),BAAL!$C$2:$D$2,0)),0)))</f>
        <v>Data Error</v>
      </c>
      <c r="N6594" s="20"/>
      <c r="O6594" s="26"/>
      <c r="P6594" s="26"/>
      <c r="Q6594" s="6">
        <f t="shared" si="411"/>
        <v>10</v>
      </c>
      <c r="R6594" s="20"/>
    </row>
    <row r="6595" spans="1:18" x14ac:dyDescent="0.25">
      <c r="A6595" s="6">
        <v>17</v>
      </c>
      <c r="B6595" s="4">
        <v>42644.70833333108</v>
      </c>
      <c r="C6595" s="2" t="str">
        <f>IF([2]Analysis!AG6595="Data Error","Data Error",[2]Analysis!AI6595*C$1)</f>
        <v>Data Error</v>
      </c>
      <c r="D6595" s="2"/>
      <c r="E6595" s="3" t="str">
        <f>IF(C6595="Data Error","Data Error",INDEX('[2]BAAL Adj Cap'!$CB$65:$CY$72,MONTH($B6595),$A6595+1))</f>
        <v>Data Error</v>
      </c>
      <c r="F6595" s="3"/>
      <c r="G6595" s="31" t="str">
        <f t="shared" si="408"/>
        <v>Data Error</v>
      </c>
      <c r="H6595" s="31"/>
      <c r="I6595" s="23" t="str">
        <f t="shared" si="409"/>
        <v>Data Error</v>
      </c>
      <c r="J6595" s="23"/>
      <c r="K6595" s="7" t="str">
        <f t="shared" si="410"/>
        <v>Data Error</v>
      </c>
      <c r="M6595" s="20" t="str">
        <f>IF(C6595="Data Error","Data Error",IF(C6595&lt;=K6595,0,1-IFERROR(INDEX(BAAL!$C:$D,MATCH(ROUNDUP(C6595-K6595,0),BAAL!$B:$B,0),MATCH(LEFT(M$2,4),BAAL!$C$2:$D$2,0)),0)))</f>
        <v>Data Error</v>
      </c>
      <c r="N6595" s="20"/>
      <c r="O6595" s="26"/>
      <c r="P6595" s="26"/>
      <c r="Q6595" s="6">
        <f t="shared" si="411"/>
        <v>10</v>
      </c>
      <c r="R6595" s="20"/>
    </row>
    <row r="6596" spans="1:18" x14ac:dyDescent="0.25">
      <c r="A6596" s="6">
        <v>18</v>
      </c>
      <c r="B6596" s="4">
        <v>42644.749999997744</v>
      </c>
      <c r="C6596" s="2" t="str">
        <f>IF([2]Analysis!AG6596="Data Error","Data Error",[2]Analysis!AI6596*C$1)</f>
        <v>Data Error</v>
      </c>
      <c r="D6596" s="2"/>
      <c r="E6596" s="3" t="str">
        <f>IF(C6596="Data Error","Data Error",INDEX('[2]BAAL Adj Cap'!$CB$65:$CY$72,MONTH($B6596),$A6596+1))</f>
        <v>Data Error</v>
      </c>
      <c r="F6596" s="3"/>
      <c r="G6596" s="31" t="str">
        <f t="shared" ref="G6596:G6659" si="412">IF(C6596="Data Error","Data Error",E6596*E$1-C6596)</f>
        <v>Data Error</v>
      </c>
      <c r="H6596" s="31"/>
      <c r="I6596" s="23" t="str">
        <f t="shared" ref="I6596:I6659" si="413">IF(E6596="Data Error","Data Error",E6596)</f>
        <v>Data Error</v>
      </c>
      <c r="J6596" s="23"/>
      <c r="K6596" s="7" t="str">
        <f t="shared" ref="K6596:K6659" si="414">IF(C6596="Data Error","Data Error",C$1*MAX(0,MIN(AF$9,E6596*AF$10)))</f>
        <v>Data Error</v>
      </c>
      <c r="M6596" s="20" t="str">
        <f>IF(C6596="Data Error","Data Error",IF(C6596&lt;=K6596,0,1-IFERROR(INDEX(BAAL!$C:$D,MATCH(ROUNDUP(C6596-K6596,0),BAAL!$B:$B,0),MATCH(LEFT(M$2,4),BAAL!$C$2:$D$2,0)),0)))</f>
        <v>Data Error</v>
      </c>
      <c r="N6596" s="20"/>
      <c r="O6596" s="26"/>
      <c r="P6596" s="26"/>
      <c r="Q6596" s="6">
        <f t="shared" ref="Q6596:Q6659" si="415">MONTH(B6596)</f>
        <v>10</v>
      </c>
      <c r="R6596" s="20"/>
    </row>
    <row r="6597" spans="1:18" x14ac:dyDescent="0.25">
      <c r="A6597" s="6">
        <v>19</v>
      </c>
      <c r="B6597" s="4">
        <v>42644.791666664409</v>
      </c>
      <c r="C6597" s="2" t="str">
        <f>IF([2]Analysis!AG6597="Data Error","Data Error",[2]Analysis!AI6597*C$1)</f>
        <v>Data Error</v>
      </c>
      <c r="D6597" s="2"/>
      <c r="E6597" s="3" t="str">
        <f>IF(C6597="Data Error","Data Error",INDEX('[2]BAAL Adj Cap'!$CB$65:$CY$72,MONTH($B6597),$A6597+1))</f>
        <v>Data Error</v>
      </c>
      <c r="F6597" s="3"/>
      <c r="G6597" s="31" t="str">
        <f t="shared" si="412"/>
        <v>Data Error</v>
      </c>
      <c r="H6597" s="31"/>
      <c r="I6597" s="23" t="str">
        <f t="shared" si="413"/>
        <v>Data Error</v>
      </c>
      <c r="J6597" s="23"/>
      <c r="K6597" s="7" t="str">
        <f t="shared" si="414"/>
        <v>Data Error</v>
      </c>
      <c r="M6597" s="20" t="str">
        <f>IF(C6597="Data Error","Data Error",IF(C6597&lt;=K6597,0,1-IFERROR(INDEX(BAAL!$C:$D,MATCH(ROUNDUP(C6597-K6597,0),BAAL!$B:$B,0),MATCH(LEFT(M$2,4),BAAL!$C$2:$D$2,0)),0)))</f>
        <v>Data Error</v>
      </c>
      <c r="N6597" s="20"/>
      <c r="O6597" s="26"/>
      <c r="P6597" s="26"/>
      <c r="Q6597" s="6">
        <f t="shared" si="415"/>
        <v>10</v>
      </c>
      <c r="R6597" s="20"/>
    </row>
    <row r="6598" spans="1:18" x14ac:dyDescent="0.25">
      <c r="A6598" s="6">
        <v>20</v>
      </c>
      <c r="B6598" s="4">
        <v>42644.833333331073</v>
      </c>
      <c r="C6598" s="2" t="str">
        <f>IF([2]Analysis!AG6598="Data Error","Data Error",[2]Analysis!AI6598*C$1)</f>
        <v>Data Error</v>
      </c>
      <c r="D6598" s="2"/>
      <c r="E6598" s="3" t="str">
        <f>IF(C6598="Data Error","Data Error",INDEX('[2]BAAL Adj Cap'!$CB$65:$CY$72,MONTH($B6598),$A6598+1))</f>
        <v>Data Error</v>
      </c>
      <c r="F6598" s="3"/>
      <c r="G6598" s="31" t="str">
        <f t="shared" si="412"/>
        <v>Data Error</v>
      </c>
      <c r="H6598" s="31"/>
      <c r="I6598" s="23" t="str">
        <f t="shared" si="413"/>
        <v>Data Error</v>
      </c>
      <c r="J6598" s="23"/>
      <c r="K6598" s="7" t="str">
        <f t="shared" si="414"/>
        <v>Data Error</v>
      </c>
      <c r="M6598" s="20" t="str">
        <f>IF(C6598="Data Error","Data Error",IF(C6598&lt;=K6598,0,1-IFERROR(INDEX(BAAL!$C:$D,MATCH(ROUNDUP(C6598-K6598,0),BAAL!$B:$B,0),MATCH(LEFT(M$2,4),BAAL!$C$2:$D$2,0)),0)))</f>
        <v>Data Error</v>
      </c>
      <c r="N6598" s="20"/>
      <c r="O6598" s="26"/>
      <c r="P6598" s="26"/>
      <c r="Q6598" s="6">
        <f t="shared" si="415"/>
        <v>10</v>
      </c>
      <c r="R6598" s="20"/>
    </row>
    <row r="6599" spans="1:18" x14ac:dyDescent="0.25">
      <c r="A6599" s="6">
        <v>21</v>
      </c>
      <c r="B6599" s="4">
        <v>42644.874999997737</v>
      </c>
      <c r="C6599" s="2" t="str">
        <f>IF([2]Analysis!AG6599="Data Error","Data Error",[2]Analysis!AI6599*C$1)</f>
        <v>Data Error</v>
      </c>
      <c r="D6599" s="2"/>
      <c r="E6599" s="3" t="str">
        <f>IF(C6599="Data Error","Data Error",INDEX('[2]BAAL Adj Cap'!$CB$65:$CY$72,MONTH($B6599),$A6599+1))</f>
        <v>Data Error</v>
      </c>
      <c r="F6599" s="3"/>
      <c r="G6599" s="31" t="str">
        <f t="shared" si="412"/>
        <v>Data Error</v>
      </c>
      <c r="H6599" s="31"/>
      <c r="I6599" s="23" t="str">
        <f t="shared" si="413"/>
        <v>Data Error</v>
      </c>
      <c r="J6599" s="23"/>
      <c r="K6599" s="7" t="str">
        <f t="shared" si="414"/>
        <v>Data Error</v>
      </c>
      <c r="M6599" s="20" t="str">
        <f>IF(C6599="Data Error","Data Error",IF(C6599&lt;=K6599,0,1-IFERROR(INDEX(BAAL!$C:$D,MATCH(ROUNDUP(C6599-K6599,0),BAAL!$B:$B,0),MATCH(LEFT(M$2,4),BAAL!$C$2:$D$2,0)),0)))</f>
        <v>Data Error</v>
      </c>
      <c r="N6599" s="20"/>
      <c r="O6599" s="26"/>
      <c r="P6599" s="26"/>
      <c r="Q6599" s="6">
        <f t="shared" si="415"/>
        <v>10</v>
      </c>
      <c r="R6599" s="20"/>
    </row>
    <row r="6600" spans="1:18" x14ac:dyDescent="0.25">
      <c r="A6600" s="6">
        <v>22</v>
      </c>
      <c r="B6600" s="4">
        <v>42644.916666664401</v>
      </c>
      <c r="C6600" s="2" t="str">
        <f>IF([2]Analysis!AG6600="Data Error","Data Error",[2]Analysis!AI6600*C$1)</f>
        <v>Data Error</v>
      </c>
      <c r="D6600" s="2"/>
      <c r="E6600" s="3" t="str">
        <f>IF(C6600="Data Error","Data Error",INDEX('[2]BAAL Adj Cap'!$CB$65:$CY$72,MONTH($B6600),$A6600+1))</f>
        <v>Data Error</v>
      </c>
      <c r="F6600" s="3"/>
      <c r="G6600" s="31" t="str">
        <f t="shared" si="412"/>
        <v>Data Error</v>
      </c>
      <c r="H6600" s="31"/>
      <c r="I6600" s="23" t="str">
        <f t="shared" si="413"/>
        <v>Data Error</v>
      </c>
      <c r="J6600" s="23"/>
      <c r="K6600" s="7" t="str">
        <f t="shared" si="414"/>
        <v>Data Error</v>
      </c>
      <c r="M6600" s="20" t="str">
        <f>IF(C6600="Data Error","Data Error",IF(C6600&lt;=K6600,0,1-IFERROR(INDEX(BAAL!$C:$D,MATCH(ROUNDUP(C6600-K6600,0),BAAL!$B:$B,0),MATCH(LEFT(M$2,4),BAAL!$C$2:$D$2,0)),0)))</f>
        <v>Data Error</v>
      </c>
      <c r="N6600" s="20"/>
      <c r="O6600" s="26"/>
      <c r="P6600" s="26"/>
      <c r="Q6600" s="6">
        <f t="shared" si="415"/>
        <v>10</v>
      </c>
      <c r="R6600" s="20"/>
    </row>
    <row r="6601" spans="1:18" x14ac:dyDescent="0.25">
      <c r="A6601" s="6">
        <v>23</v>
      </c>
      <c r="B6601" s="4">
        <v>42644.958333331066</v>
      </c>
      <c r="C6601" s="2" t="str">
        <f>IF([2]Analysis!AG6601="Data Error","Data Error",[2]Analysis!AI6601*C$1)</f>
        <v>Data Error</v>
      </c>
      <c r="D6601" s="2"/>
      <c r="E6601" s="3" t="str">
        <f>IF(C6601="Data Error","Data Error",INDEX('[2]BAAL Adj Cap'!$CB$65:$CY$72,MONTH($B6601),$A6601+1))</f>
        <v>Data Error</v>
      </c>
      <c r="F6601" s="3"/>
      <c r="G6601" s="31" t="str">
        <f t="shared" si="412"/>
        <v>Data Error</v>
      </c>
      <c r="H6601" s="31"/>
      <c r="I6601" s="23" t="str">
        <f t="shared" si="413"/>
        <v>Data Error</v>
      </c>
      <c r="J6601" s="23"/>
      <c r="K6601" s="7" t="str">
        <f t="shared" si="414"/>
        <v>Data Error</v>
      </c>
      <c r="M6601" s="20" t="str">
        <f>IF(C6601="Data Error","Data Error",IF(C6601&lt;=K6601,0,1-IFERROR(INDEX(BAAL!$C:$D,MATCH(ROUNDUP(C6601-K6601,0),BAAL!$B:$B,0),MATCH(LEFT(M$2,4),BAAL!$C$2:$D$2,0)),0)))</f>
        <v>Data Error</v>
      </c>
      <c r="N6601" s="20"/>
      <c r="O6601" s="26"/>
      <c r="P6601" s="26"/>
      <c r="Q6601" s="6">
        <f t="shared" si="415"/>
        <v>10</v>
      </c>
      <c r="R6601" s="20"/>
    </row>
    <row r="6602" spans="1:18" x14ac:dyDescent="0.25">
      <c r="A6602" s="6">
        <v>0</v>
      </c>
      <c r="B6602" s="1">
        <v>42644.99999999773</v>
      </c>
      <c r="C6602" s="2" t="str">
        <f>IF([2]Analysis!AG6602="Data Error","Data Error",[2]Analysis!AI6602*C$1)</f>
        <v>Data Error</v>
      </c>
      <c r="D6602" s="2"/>
      <c r="E6602" s="3" t="str">
        <f>IF(C6602="Data Error","Data Error",INDEX('[2]BAAL Adj Cap'!$CB$65:$CY$72,MONTH($B6602),$A6602+1))</f>
        <v>Data Error</v>
      </c>
      <c r="F6602" s="3"/>
      <c r="G6602" s="31" t="str">
        <f t="shared" si="412"/>
        <v>Data Error</v>
      </c>
      <c r="H6602" s="31"/>
      <c r="I6602" s="23" t="str">
        <f t="shared" si="413"/>
        <v>Data Error</v>
      </c>
      <c r="J6602" s="23"/>
      <c r="K6602" s="7" t="str">
        <f t="shared" si="414"/>
        <v>Data Error</v>
      </c>
      <c r="M6602" s="20" t="str">
        <f>IF(C6602="Data Error","Data Error",IF(C6602&lt;=K6602,0,1-IFERROR(INDEX(BAAL!$C:$D,MATCH(ROUNDUP(C6602-K6602,0),BAAL!$B:$B,0),MATCH(LEFT(M$2,4),BAAL!$C$2:$D$2,0)),0)))</f>
        <v>Data Error</v>
      </c>
      <c r="N6602" s="20"/>
      <c r="O6602" s="26"/>
      <c r="P6602" s="26"/>
      <c r="Q6602" s="6">
        <f t="shared" si="415"/>
        <v>10</v>
      </c>
      <c r="R6602" s="20"/>
    </row>
    <row r="6603" spans="1:18" x14ac:dyDescent="0.25">
      <c r="A6603" s="6">
        <v>1</v>
      </c>
      <c r="B6603" s="4">
        <v>42645.041666664394</v>
      </c>
      <c r="C6603" s="2" t="str">
        <f>IF([2]Analysis!AG6603="Data Error","Data Error",[2]Analysis!AI6603*C$1)</f>
        <v>Data Error</v>
      </c>
      <c r="D6603" s="2"/>
      <c r="E6603" s="3" t="str">
        <f>IF(C6603="Data Error","Data Error",INDEX('[2]BAAL Adj Cap'!$CB$65:$CY$72,MONTH($B6603),$A6603+1))</f>
        <v>Data Error</v>
      </c>
      <c r="F6603" s="3"/>
      <c r="G6603" s="31" t="str">
        <f t="shared" si="412"/>
        <v>Data Error</v>
      </c>
      <c r="H6603" s="31"/>
      <c r="I6603" s="23" t="str">
        <f t="shared" si="413"/>
        <v>Data Error</v>
      </c>
      <c r="J6603" s="23"/>
      <c r="K6603" s="7" t="str">
        <f t="shared" si="414"/>
        <v>Data Error</v>
      </c>
      <c r="M6603" s="20" t="str">
        <f>IF(C6603="Data Error","Data Error",IF(C6603&lt;=K6603,0,1-IFERROR(INDEX(BAAL!$C:$D,MATCH(ROUNDUP(C6603-K6603,0),BAAL!$B:$B,0),MATCH(LEFT(M$2,4),BAAL!$C$2:$D$2,0)),0)))</f>
        <v>Data Error</v>
      </c>
      <c r="N6603" s="20"/>
      <c r="O6603" s="26"/>
      <c r="P6603" s="26"/>
      <c r="Q6603" s="6">
        <f t="shared" si="415"/>
        <v>10</v>
      </c>
      <c r="R6603" s="20"/>
    </row>
    <row r="6604" spans="1:18" x14ac:dyDescent="0.25">
      <c r="A6604" s="6">
        <v>2</v>
      </c>
      <c r="B6604" s="4">
        <v>42645.083333331058</v>
      </c>
      <c r="C6604" s="2" t="str">
        <f>IF([2]Analysis!AG6604="Data Error","Data Error",[2]Analysis!AI6604*C$1)</f>
        <v>Data Error</v>
      </c>
      <c r="D6604" s="2"/>
      <c r="E6604" s="3" t="str">
        <f>IF(C6604="Data Error","Data Error",INDEX('[2]BAAL Adj Cap'!$CB$65:$CY$72,MONTH($B6604),$A6604+1))</f>
        <v>Data Error</v>
      </c>
      <c r="F6604" s="3"/>
      <c r="G6604" s="31" t="str">
        <f t="shared" si="412"/>
        <v>Data Error</v>
      </c>
      <c r="H6604" s="31"/>
      <c r="I6604" s="23" t="str">
        <f t="shared" si="413"/>
        <v>Data Error</v>
      </c>
      <c r="J6604" s="23"/>
      <c r="K6604" s="7" t="str">
        <f t="shared" si="414"/>
        <v>Data Error</v>
      </c>
      <c r="M6604" s="20" t="str">
        <f>IF(C6604="Data Error","Data Error",IF(C6604&lt;=K6604,0,1-IFERROR(INDEX(BAAL!$C:$D,MATCH(ROUNDUP(C6604-K6604,0),BAAL!$B:$B,0),MATCH(LEFT(M$2,4),BAAL!$C$2:$D$2,0)),0)))</f>
        <v>Data Error</v>
      </c>
      <c r="N6604" s="20"/>
      <c r="O6604" s="26"/>
      <c r="P6604" s="26"/>
      <c r="Q6604" s="6">
        <f t="shared" si="415"/>
        <v>10</v>
      </c>
      <c r="R6604" s="20"/>
    </row>
    <row r="6605" spans="1:18" x14ac:dyDescent="0.25">
      <c r="A6605" s="6">
        <v>3</v>
      </c>
      <c r="B6605" s="4">
        <v>42645.124999997723</v>
      </c>
      <c r="C6605" s="2" t="str">
        <f>IF([2]Analysis!AG6605="Data Error","Data Error",[2]Analysis!AI6605*C$1)</f>
        <v>Data Error</v>
      </c>
      <c r="D6605" s="2"/>
      <c r="E6605" s="3" t="str">
        <f>IF(C6605="Data Error","Data Error",INDEX('[2]BAAL Adj Cap'!$CB$65:$CY$72,MONTH($B6605),$A6605+1))</f>
        <v>Data Error</v>
      </c>
      <c r="F6605" s="3"/>
      <c r="G6605" s="31" t="str">
        <f t="shared" si="412"/>
        <v>Data Error</v>
      </c>
      <c r="H6605" s="31"/>
      <c r="I6605" s="23" t="str">
        <f t="shared" si="413"/>
        <v>Data Error</v>
      </c>
      <c r="J6605" s="23"/>
      <c r="K6605" s="7" t="str">
        <f t="shared" si="414"/>
        <v>Data Error</v>
      </c>
      <c r="M6605" s="20" t="str">
        <f>IF(C6605="Data Error","Data Error",IF(C6605&lt;=K6605,0,1-IFERROR(INDEX(BAAL!$C:$D,MATCH(ROUNDUP(C6605-K6605,0),BAAL!$B:$B,0),MATCH(LEFT(M$2,4),BAAL!$C$2:$D$2,0)),0)))</f>
        <v>Data Error</v>
      </c>
      <c r="N6605" s="20"/>
      <c r="O6605" s="26"/>
      <c r="P6605" s="26"/>
      <c r="Q6605" s="6">
        <f t="shared" si="415"/>
        <v>10</v>
      </c>
      <c r="R6605" s="20"/>
    </row>
    <row r="6606" spans="1:18" x14ac:dyDescent="0.25">
      <c r="A6606" s="6">
        <v>4</v>
      </c>
      <c r="B6606" s="4">
        <v>42645.166666664387</v>
      </c>
      <c r="C6606" s="2" t="str">
        <f>IF([2]Analysis!AG6606="Data Error","Data Error",[2]Analysis!AI6606*C$1)</f>
        <v>Data Error</v>
      </c>
      <c r="D6606" s="2"/>
      <c r="E6606" s="3" t="str">
        <f>IF(C6606="Data Error","Data Error",INDEX('[2]BAAL Adj Cap'!$CB$65:$CY$72,MONTH($B6606),$A6606+1))</f>
        <v>Data Error</v>
      </c>
      <c r="F6606" s="3"/>
      <c r="G6606" s="31" t="str">
        <f t="shared" si="412"/>
        <v>Data Error</v>
      </c>
      <c r="H6606" s="31"/>
      <c r="I6606" s="23" t="str">
        <f t="shared" si="413"/>
        <v>Data Error</v>
      </c>
      <c r="J6606" s="23"/>
      <c r="K6606" s="7" t="str">
        <f t="shared" si="414"/>
        <v>Data Error</v>
      </c>
      <c r="M6606" s="20" t="str">
        <f>IF(C6606="Data Error","Data Error",IF(C6606&lt;=K6606,0,1-IFERROR(INDEX(BAAL!$C:$D,MATCH(ROUNDUP(C6606-K6606,0),BAAL!$B:$B,0),MATCH(LEFT(M$2,4),BAAL!$C$2:$D$2,0)),0)))</f>
        <v>Data Error</v>
      </c>
      <c r="N6606" s="20"/>
      <c r="O6606" s="26"/>
      <c r="P6606" s="26"/>
      <c r="Q6606" s="6">
        <f t="shared" si="415"/>
        <v>10</v>
      </c>
      <c r="R6606" s="20"/>
    </row>
    <row r="6607" spans="1:18" x14ac:dyDescent="0.25">
      <c r="A6607" s="6">
        <v>5</v>
      </c>
      <c r="B6607" s="4">
        <v>42645.208333331051</v>
      </c>
      <c r="C6607" s="2" t="str">
        <f>IF([2]Analysis!AG6607="Data Error","Data Error",[2]Analysis!AI6607*C$1)</f>
        <v>Data Error</v>
      </c>
      <c r="D6607" s="2"/>
      <c r="E6607" s="3" t="str">
        <f>IF(C6607="Data Error","Data Error",INDEX('[2]BAAL Adj Cap'!$CB$65:$CY$72,MONTH($B6607),$A6607+1))</f>
        <v>Data Error</v>
      </c>
      <c r="F6607" s="3"/>
      <c r="G6607" s="31" t="str">
        <f t="shared" si="412"/>
        <v>Data Error</v>
      </c>
      <c r="H6607" s="31"/>
      <c r="I6607" s="23" t="str">
        <f t="shared" si="413"/>
        <v>Data Error</v>
      </c>
      <c r="J6607" s="23"/>
      <c r="K6607" s="7" t="str">
        <f t="shared" si="414"/>
        <v>Data Error</v>
      </c>
      <c r="M6607" s="20" t="str">
        <f>IF(C6607="Data Error","Data Error",IF(C6607&lt;=K6607,0,1-IFERROR(INDEX(BAAL!$C:$D,MATCH(ROUNDUP(C6607-K6607,0),BAAL!$B:$B,0),MATCH(LEFT(M$2,4),BAAL!$C$2:$D$2,0)),0)))</f>
        <v>Data Error</v>
      </c>
      <c r="N6607" s="20"/>
      <c r="O6607" s="26"/>
      <c r="P6607" s="26"/>
      <c r="Q6607" s="6">
        <f t="shared" si="415"/>
        <v>10</v>
      </c>
      <c r="R6607" s="20"/>
    </row>
    <row r="6608" spans="1:18" x14ac:dyDescent="0.25">
      <c r="A6608" s="6">
        <v>6</v>
      </c>
      <c r="B6608" s="4">
        <v>42645.249999997715</v>
      </c>
      <c r="C6608" s="2" t="str">
        <f>IF([2]Analysis!AG6608="Data Error","Data Error",[2]Analysis!AI6608*C$1)</f>
        <v>Data Error</v>
      </c>
      <c r="D6608" s="2"/>
      <c r="E6608" s="3" t="str">
        <f>IF(C6608="Data Error","Data Error",INDEX('[2]BAAL Adj Cap'!$CB$65:$CY$72,MONTH($B6608),$A6608+1))</f>
        <v>Data Error</v>
      </c>
      <c r="F6608" s="3"/>
      <c r="G6608" s="31" t="str">
        <f t="shared" si="412"/>
        <v>Data Error</v>
      </c>
      <c r="H6608" s="31"/>
      <c r="I6608" s="23" t="str">
        <f t="shared" si="413"/>
        <v>Data Error</v>
      </c>
      <c r="J6608" s="23"/>
      <c r="K6608" s="7" t="str">
        <f t="shared" si="414"/>
        <v>Data Error</v>
      </c>
      <c r="M6608" s="20" t="str">
        <f>IF(C6608="Data Error","Data Error",IF(C6608&lt;=K6608,0,1-IFERROR(INDEX(BAAL!$C:$D,MATCH(ROUNDUP(C6608-K6608,0),BAAL!$B:$B,0),MATCH(LEFT(M$2,4),BAAL!$C$2:$D$2,0)),0)))</f>
        <v>Data Error</v>
      </c>
      <c r="N6608" s="20"/>
      <c r="O6608" s="26"/>
      <c r="P6608" s="26"/>
      <c r="Q6608" s="6">
        <f t="shared" si="415"/>
        <v>10</v>
      </c>
      <c r="R6608" s="20"/>
    </row>
    <row r="6609" spans="1:18" x14ac:dyDescent="0.25">
      <c r="A6609" s="6">
        <v>7</v>
      </c>
      <c r="B6609" s="4">
        <v>42645.29166666438</v>
      </c>
      <c r="C6609" s="2" t="str">
        <f>IF([2]Analysis!AG6609="Data Error","Data Error",[2]Analysis!AI6609*C$1)</f>
        <v>Data Error</v>
      </c>
      <c r="D6609" s="2"/>
      <c r="E6609" s="3" t="str">
        <f>IF(C6609="Data Error","Data Error",INDEX('[2]BAAL Adj Cap'!$CB$65:$CY$72,MONTH($B6609),$A6609+1))</f>
        <v>Data Error</v>
      </c>
      <c r="F6609" s="3"/>
      <c r="G6609" s="31" t="str">
        <f t="shared" si="412"/>
        <v>Data Error</v>
      </c>
      <c r="H6609" s="31"/>
      <c r="I6609" s="23" t="str">
        <f t="shared" si="413"/>
        <v>Data Error</v>
      </c>
      <c r="J6609" s="23"/>
      <c r="K6609" s="7" t="str">
        <f t="shared" si="414"/>
        <v>Data Error</v>
      </c>
      <c r="M6609" s="20" t="str">
        <f>IF(C6609="Data Error","Data Error",IF(C6609&lt;=K6609,0,1-IFERROR(INDEX(BAAL!$C:$D,MATCH(ROUNDUP(C6609-K6609,0),BAAL!$B:$B,0),MATCH(LEFT(M$2,4),BAAL!$C$2:$D$2,0)),0)))</f>
        <v>Data Error</v>
      </c>
      <c r="N6609" s="20"/>
      <c r="O6609" s="26"/>
      <c r="P6609" s="26"/>
      <c r="Q6609" s="6">
        <f t="shared" si="415"/>
        <v>10</v>
      </c>
      <c r="R6609" s="20"/>
    </row>
    <row r="6610" spans="1:18" x14ac:dyDescent="0.25">
      <c r="A6610" s="6">
        <v>8</v>
      </c>
      <c r="B6610" s="4">
        <v>42645.333333331044</v>
      </c>
      <c r="C6610" s="2" t="str">
        <f>IF([2]Analysis!AG6610="Data Error","Data Error",[2]Analysis!AI6610*C$1)</f>
        <v>Data Error</v>
      </c>
      <c r="D6610" s="2"/>
      <c r="E6610" s="3" t="str">
        <f>IF(C6610="Data Error","Data Error",INDEX('[2]BAAL Adj Cap'!$CB$65:$CY$72,MONTH($B6610),$A6610+1))</f>
        <v>Data Error</v>
      </c>
      <c r="F6610" s="3"/>
      <c r="G6610" s="31" t="str">
        <f t="shared" si="412"/>
        <v>Data Error</v>
      </c>
      <c r="H6610" s="31"/>
      <c r="I6610" s="23" t="str">
        <f t="shared" si="413"/>
        <v>Data Error</v>
      </c>
      <c r="J6610" s="23"/>
      <c r="K6610" s="7" t="str">
        <f t="shared" si="414"/>
        <v>Data Error</v>
      </c>
      <c r="M6610" s="20" t="str">
        <f>IF(C6610="Data Error","Data Error",IF(C6610&lt;=K6610,0,1-IFERROR(INDEX(BAAL!$C:$D,MATCH(ROUNDUP(C6610-K6610,0),BAAL!$B:$B,0),MATCH(LEFT(M$2,4),BAAL!$C$2:$D$2,0)),0)))</f>
        <v>Data Error</v>
      </c>
      <c r="N6610" s="20"/>
      <c r="O6610" s="26"/>
      <c r="P6610" s="26"/>
      <c r="Q6610" s="6">
        <f t="shared" si="415"/>
        <v>10</v>
      </c>
      <c r="R6610" s="20"/>
    </row>
    <row r="6611" spans="1:18" x14ac:dyDescent="0.25">
      <c r="A6611" s="6">
        <v>9</v>
      </c>
      <c r="B6611" s="4">
        <v>42645.374999997708</v>
      </c>
      <c r="C6611" s="2" t="str">
        <f>IF([2]Analysis!AG6611="Data Error","Data Error",[2]Analysis!AI6611*C$1)</f>
        <v>Data Error</v>
      </c>
      <c r="D6611" s="2"/>
      <c r="E6611" s="3" t="str">
        <f>IF(C6611="Data Error","Data Error",INDEX('[2]BAAL Adj Cap'!$CB$65:$CY$72,MONTH($B6611),$A6611+1))</f>
        <v>Data Error</v>
      </c>
      <c r="F6611" s="3"/>
      <c r="G6611" s="31" t="str">
        <f t="shared" si="412"/>
        <v>Data Error</v>
      </c>
      <c r="H6611" s="31"/>
      <c r="I6611" s="23" t="str">
        <f t="shared" si="413"/>
        <v>Data Error</v>
      </c>
      <c r="J6611" s="23"/>
      <c r="K6611" s="7" t="str">
        <f t="shared" si="414"/>
        <v>Data Error</v>
      </c>
      <c r="M6611" s="20" t="str">
        <f>IF(C6611="Data Error","Data Error",IF(C6611&lt;=K6611,0,1-IFERROR(INDEX(BAAL!$C:$D,MATCH(ROUNDUP(C6611-K6611,0),BAAL!$B:$B,0),MATCH(LEFT(M$2,4),BAAL!$C$2:$D$2,0)),0)))</f>
        <v>Data Error</v>
      </c>
      <c r="N6611" s="20"/>
      <c r="O6611" s="26"/>
      <c r="P6611" s="26"/>
      <c r="Q6611" s="6">
        <f t="shared" si="415"/>
        <v>10</v>
      </c>
      <c r="R6611" s="20"/>
    </row>
    <row r="6612" spans="1:18" x14ac:dyDescent="0.25">
      <c r="A6612" s="6">
        <v>10</v>
      </c>
      <c r="B6612" s="4">
        <v>42645.416666664372</v>
      </c>
      <c r="C6612" s="2" t="str">
        <f>IF([2]Analysis!AG6612="Data Error","Data Error",[2]Analysis!AI6612*C$1)</f>
        <v>Data Error</v>
      </c>
      <c r="D6612" s="2"/>
      <c r="E6612" s="3" t="str">
        <f>IF(C6612="Data Error","Data Error",INDEX('[2]BAAL Adj Cap'!$CB$65:$CY$72,MONTH($B6612),$A6612+1))</f>
        <v>Data Error</v>
      </c>
      <c r="F6612" s="3"/>
      <c r="G6612" s="31" t="str">
        <f t="shared" si="412"/>
        <v>Data Error</v>
      </c>
      <c r="H6612" s="31"/>
      <c r="I6612" s="23" t="str">
        <f t="shared" si="413"/>
        <v>Data Error</v>
      </c>
      <c r="J6612" s="23"/>
      <c r="K6612" s="7" t="str">
        <f t="shared" si="414"/>
        <v>Data Error</v>
      </c>
      <c r="M6612" s="20" t="str">
        <f>IF(C6612="Data Error","Data Error",IF(C6612&lt;=K6612,0,1-IFERROR(INDEX(BAAL!$C:$D,MATCH(ROUNDUP(C6612-K6612,0),BAAL!$B:$B,0),MATCH(LEFT(M$2,4),BAAL!$C$2:$D$2,0)),0)))</f>
        <v>Data Error</v>
      </c>
      <c r="N6612" s="20"/>
      <c r="O6612" s="26"/>
      <c r="P6612" s="26"/>
      <c r="Q6612" s="6">
        <f t="shared" si="415"/>
        <v>10</v>
      </c>
      <c r="R6612" s="20"/>
    </row>
    <row r="6613" spans="1:18" x14ac:dyDescent="0.25">
      <c r="A6613" s="6">
        <v>11</v>
      </c>
      <c r="B6613" s="4">
        <v>42645.458333331037</v>
      </c>
      <c r="C6613" s="2" t="str">
        <f>IF([2]Analysis!AG6613="Data Error","Data Error",[2]Analysis!AI6613*C$1)</f>
        <v>Data Error</v>
      </c>
      <c r="D6613" s="2"/>
      <c r="E6613" s="3" t="str">
        <f>IF(C6613="Data Error","Data Error",INDEX('[2]BAAL Adj Cap'!$CB$65:$CY$72,MONTH($B6613),$A6613+1))</f>
        <v>Data Error</v>
      </c>
      <c r="F6613" s="3"/>
      <c r="G6613" s="31" t="str">
        <f t="shared" si="412"/>
        <v>Data Error</v>
      </c>
      <c r="H6613" s="31"/>
      <c r="I6613" s="23" t="str">
        <f t="shared" si="413"/>
        <v>Data Error</v>
      </c>
      <c r="J6613" s="23"/>
      <c r="K6613" s="7" t="str">
        <f t="shared" si="414"/>
        <v>Data Error</v>
      </c>
      <c r="M6613" s="20" t="str">
        <f>IF(C6613="Data Error","Data Error",IF(C6613&lt;=K6613,0,1-IFERROR(INDEX(BAAL!$C:$D,MATCH(ROUNDUP(C6613-K6613,0),BAAL!$B:$B,0),MATCH(LEFT(M$2,4),BAAL!$C$2:$D$2,0)),0)))</f>
        <v>Data Error</v>
      </c>
      <c r="N6613" s="20"/>
      <c r="O6613" s="26"/>
      <c r="P6613" s="26"/>
      <c r="Q6613" s="6">
        <f t="shared" si="415"/>
        <v>10</v>
      </c>
      <c r="R6613" s="20"/>
    </row>
    <row r="6614" spans="1:18" x14ac:dyDescent="0.25">
      <c r="A6614" s="6">
        <v>12</v>
      </c>
      <c r="B6614" s="4">
        <v>42645.499999997701</v>
      </c>
      <c r="C6614" s="2" t="str">
        <f>IF([2]Analysis!AG6614="Data Error","Data Error",[2]Analysis!AI6614*C$1)</f>
        <v>Data Error</v>
      </c>
      <c r="D6614" s="2"/>
      <c r="E6614" s="3" t="str">
        <f>IF(C6614="Data Error","Data Error",INDEX('[2]BAAL Adj Cap'!$CB$65:$CY$72,MONTH($B6614),$A6614+1))</f>
        <v>Data Error</v>
      </c>
      <c r="F6614" s="3"/>
      <c r="G6614" s="31" t="str">
        <f t="shared" si="412"/>
        <v>Data Error</v>
      </c>
      <c r="H6614" s="31"/>
      <c r="I6614" s="23" t="str">
        <f t="shared" si="413"/>
        <v>Data Error</v>
      </c>
      <c r="J6614" s="23"/>
      <c r="K6614" s="7" t="str">
        <f t="shared" si="414"/>
        <v>Data Error</v>
      </c>
      <c r="M6614" s="20" t="str">
        <f>IF(C6614="Data Error","Data Error",IF(C6614&lt;=K6614,0,1-IFERROR(INDEX(BAAL!$C:$D,MATCH(ROUNDUP(C6614-K6614,0),BAAL!$B:$B,0),MATCH(LEFT(M$2,4),BAAL!$C$2:$D$2,0)),0)))</f>
        <v>Data Error</v>
      </c>
      <c r="N6614" s="20"/>
      <c r="O6614" s="26"/>
      <c r="P6614" s="26"/>
      <c r="Q6614" s="6">
        <f t="shared" si="415"/>
        <v>10</v>
      </c>
      <c r="R6614" s="20"/>
    </row>
    <row r="6615" spans="1:18" x14ac:dyDescent="0.25">
      <c r="A6615" s="6">
        <v>13</v>
      </c>
      <c r="B6615" s="4">
        <v>42645.541666664365</v>
      </c>
      <c r="C6615" s="2" t="str">
        <f>IF([2]Analysis!AG6615="Data Error","Data Error",[2]Analysis!AI6615*C$1)</f>
        <v>Data Error</v>
      </c>
      <c r="D6615" s="2"/>
      <c r="E6615" s="3" t="str">
        <f>IF(C6615="Data Error","Data Error",INDEX('[2]BAAL Adj Cap'!$CB$65:$CY$72,MONTH($B6615),$A6615+1))</f>
        <v>Data Error</v>
      </c>
      <c r="F6615" s="3"/>
      <c r="G6615" s="31" t="str">
        <f t="shared" si="412"/>
        <v>Data Error</v>
      </c>
      <c r="H6615" s="31"/>
      <c r="I6615" s="23" t="str">
        <f t="shared" si="413"/>
        <v>Data Error</v>
      </c>
      <c r="J6615" s="23"/>
      <c r="K6615" s="7" t="str">
        <f t="shared" si="414"/>
        <v>Data Error</v>
      </c>
      <c r="M6615" s="20" t="str">
        <f>IF(C6615="Data Error","Data Error",IF(C6615&lt;=K6615,0,1-IFERROR(INDEX(BAAL!$C:$D,MATCH(ROUNDUP(C6615-K6615,0),BAAL!$B:$B,0),MATCH(LEFT(M$2,4),BAAL!$C$2:$D$2,0)),0)))</f>
        <v>Data Error</v>
      </c>
      <c r="N6615" s="20"/>
      <c r="O6615" s="26"/>
      <c r="P6615" s="26"/>
      <c r="Q6615" s="6">
        <f t="shared" si="415"/>
        <v>10</v>
      </c>
      <c r="R6615" s="20"/>
    </row>
    <row r="6616" spans="1:18" x14ac:dyDescent="0.25">
      <c r="A6616" s="6">
        <v>14</v>
      </c>
      <c r="B6616" s="4">
        <v>42645.583333331029</v>
      </c>
      <c r="C6616" s="2" t="str">
        <f>IF([2]Analysis!AG6616="Data Error","Data Error",[2]Analysis!AI6616*C$1)</f>
        <v>Data Error</v>
      </c>
      <c r="D6616" s="2"/>
      <c r="E6616" s="3" t="str">
        <f>IF(C6616="Data Error","Data Error",INDEX('[2]BAAL Adj Cap'!$CB$65:$CY$72,MONTH($B6616),$A6616+1))</f>
        <v>Data Error</v>
      </c>
      <c r="F6616" s="3"/>
      <c r="G6616" s="31" t="str">
        <f t="shared" si="412"/>
        <v>Data Error</v>
      </c>
      <c r="H6616" s="31"/>
      <c r="I6616" s="23" t="str">
        <f t="shared" si="413"/>
        <v>Data Error</v>
      </c>
      <c r="J6616" s="23"/>
      <c r="K6616" s="7" t="str">
        <f t="shared" si="414"/>
        <v>Data Error</v>
      </c>
      <c r="M6616" s="20" t="str">
        <f>IF(C6616="Data Error","Data Error",IF(C6616&lt;=K6616,0,1-IFERROR(INDEX(BAAL!$C:$D,MATCH(ROUNDUP(C6616-K6616,0),BAAL!$B:$B,0),MATCH(LEFT(M$2,4),BAAL!$C$2:$D$2,0)),0)))</f>
        <v>Data Error</v>
      </c>
      <c r="N6616" s="20"/>
      <c r="O6616" s="26"/>
      <c r="P6616" s="26"/>
      <c r="Q6616" s="6">
        <f t="shared" si="415"/>
        <v>10</v>
      </c>
      <c r="R6616" s="20"/>
    </row>
    <row r="6617" spans="1:18" x14ac:dyDescent="0.25">
      <c r="A6617" s="6">
        <v>15</v>
      </c>
      <c r="B6617" s="4">
        <v>42645.624999997694</v>
      </c>
      <c r="C6617" s="2" t="str">
        <f>IF([2]Analysis!AG6617="Data Error","Data Error",[2]Analysis!AI6617*C$1)</f>
        <v>Data Error</v>
      </c>
      <c r="D6617" s="2"/>
      <c r="E6617" s="3" t="str">
        <f>IF(C6617="Data Error","Data Error",INDEX('[2]BAAL Adj Cap'!$CB$65:$CY$72,MONTH($B6617),$A6617+1))</f>
        <v>Data Error</v>
      </c>
      <c r="F6617" s="3"/>
      <c r="G6617" s="31" t="str">
        <f t="shared" si="412"/>
        <v>Data Error</v>
      </c>
      <c r="H6617" s="31"/>
      <c r="I6617" s="23" t="str">
        <f t="shared" si="413"/>
        <v>Data Error</v>
      </c>
      <c r="J6617" s="23"/>
      <c r="K6617" s="7" t="str">
        <f t="shared" si="414"/>
        <v>Data Error</v>
      </c>
      <c r="M6617" s="20" t="str">
        <f>IF(C6617="Data Error","Data Error",IF(C6617&lt;=K6617,0,1-IFERROR(INDEX(BAAL!$C:$D,MATCH(ROUNDUP(C6617-K6617,0),BAAL!$B:$B,0),MATCH(LEFT(M$2,4),BAAL!$C$2:$D$2,0)),0)))</f>
        <v>Data Error</v>
      </c>
      <c r="N6617" s="20"/>
      <c r="O6617" s="26"/>
      <c r="P6617" s="26"/>
      <c r="Q6617" s="6">
        <f t="shared" si="415"/>
        <v>10</v>
      </c>
      <c r="R6617" s="20"/>
    </row>
    <row r="6618" spans="1:18" x14ac:dyDescent="0.25">
      <c r="A6618" s="6">
        <v>16</v>
      </c>
      <c r="B6618" s="4">
        <v>42645.666666664358</v>
      </c>
      <c r="C6618" s="2" t="str">
        <f>IF([2]Analysis!AG6618="Data Error","Data Error",[2]Analysis!AI6618*C$1)</f>
        <v>Data Error</v>
      </c>
      <c r="D6618" s="2"/>
      <c r="E6618" s="3" t="str">
        <f>IF(C6618="Data Error","Data Error",INDEX('[2]BAAL Adj Cap'!$CB$65:$CY$72,MONTH($B6618),$A6618+1))</f>
        <v>Data Error</v>
      </c>
      <c r="F6618" s="3"/>
      <c r="G6618" s="31" t="str">
        <f t="shared" si="412"/>
        <v>Data Error</v>
      </c>
      <c r="H6618" s="31"/>
      <c r="I6618" s="23" t="str">
        <f t="shared" si="413"/>
        <v>Data Error</v>
      </c>
      <c r="J6618" s="23"/>
      <c r="K6618" s="7" t="str">
        <f t="shared" si="414"/>
        <v>Data Error</v>
      </c>
      <c r="M6618" s="20" t="str">
        <f>IF(C6618="Data Error","Data Error",IF(C6618&lt;=K6618,0,1-IFERROR(INDEX(BAAL!$C:$D,MATCH(ROUNDUP(C6618-K6618,0),BAAL!$B:$B,0),MATCH(LEFT(M$2,4),BAAL!$C$2:$D$2,0)),0)))</f>
        <v>Data Error</v>
      </c>
      <c r="N6618" s="20"/>
      <c r="O6618" s="26"/>
      <c r="P6618" s="26"/>
      <c r="Q6618" s="6">
        <f t="shared" si="415"/>
        <v>10</v>
      </c>
      <c r="R6618" s="20"/>
    </row>
    <row r="6619" spans="1:18" x14ac:dyDescent="0.25">
      <c r="A6619" s="6">
        <v>17</v>
      </c>
      <c r="B6619" s="4">
        <v>42645.708333331022</v>
      </c>
      <c r="C6619" s="2" t="str">
        <f>IF([2]Analysis!AG6619="Data Error","Data Error",[2]Analysis!AI6619*C$1)</f>
        <v>Data Error</v>
      </c>
      <c r="D6619" s="2"/>
      <c r="E6619" s="3" t="str">
        <f>IF(C6619="Data Error","Data Error",INDEX('[2]BAAL Adj Cap'!$CB$65:$CY$72,MONTH($B6619),$A6619+1))</f>
        <v>Data Error</v>
      </c>
      <c r="F6619" s="3"/>
      <c r="G6619" s="31" t="str">
        <f t="shared" si="412"/>
        <v>Data Error</v>
      </c>
      <c r="H6619" s="31"/>
      <c r="I6619" s="23" t="str">
        <f t="shared" si="413"/>
        <v>Data Error</v>
      </c>
      <c r="J6619" s="23"/>
      <c r="K6619" s="7" t="str">
        <f t="shared" si="414"/>
        <v>Data Error</v>
      </c>
      <c r="M6619" s="20" t="str">
        <f>IF(C6619="Data Error","Data Error",IF(C6619&lt;=K6619,0,1-IFERROR(INDEX(BAAL!$C:$D,MATCH(ROUNDUP(C6619-K6619,0),BAAL!$B:$B,0),MATCH(LEFT(M$2,4),BAAL!$C$2:$D$2,0)),0)))</f>
        <v>Data Error</v>
      </c>
      <c r="N6619" s="20"/>
      <c r="O6619" s="26"/>
      <c r="P6619" s="26"/>
      <c r="Q6619" s="6">
        <f t="shared" si="415"/>
        <v>10</v>
      </c>
      <c r="R6619" s="20"/>
    </row>
    <row r="6620" spans="1:18" x14ac:dyDescent="0.25">
      <c r="A6620" s="6">
        <v>18</v>
      </c>
      <c r="B6620" s="4">
        <v>42645.749999997686</v>
      </c>
      <c r="C6620" s="2" t="str">
        <f>IF([2]Analysis!AG6620="Data Error","Data Error",[2]Analysis!AI6620*C$1)</f>
        <v>Data Error</v>
      </c>
      <c r="D6620" s="2"/>
      <c r="E6620" s="3" t="str">
        <f>IF(C6620="Data Error","Data Error",INDEX('[2]BAAL Adj Cap'!$CB$65:$CY$72,MONTH($B6620),$A6620+1))</f>
        <v>Data Error</v>
      </c>
      <c r="F6620" s="3"/>
      <c r="G6620" s="31" t="str">
        <f t="shared" si="412"/>
        <v>Data Error</v>
      </c>
      <c r="H6620" s="31"/>
      <c r="I6620" s="23" t="str">
        <f t="shared" si="413"/>
        <v>Data Error</v>
      </c>
      <c r="J6620" s="23"/>
      <c r="K6620" s="7" t="str">
        <f t="shared" si="414"/>
        <v>Data Error</v>
      </c>
      <c r="M6620" s="20" t="str">
        <f>IF(C6620="Data Error","Data Error",IF(C6620&lt;=K6620,0,1-IFERROR(INDEX(BAAL!$C:$D,MATCH(ROUNDUP(C6620-K6620,0),BAAL!$B:$B,0),MATCH(LEFT(M$2,4),BAAL!$C$2:$D$2,0)),0)))</f>
        <v>Data Error</v>
      </c>
      <c r="N6620" s="20"/>
      <c r="O6620" s="26"/>
      <c r="P6620" s="26"/>
      <c r="Q6620" s="6">
        <f t="shared" si="415"/>
        <v>10</v>
      </c>
      <c r="R6620" s="20"/>
    </row>
    <row r="6621" spans="1:18" x14ac:dyDescent="0.25">
      <c r="A6621" s="6">
        <v>19</v>
      </c>
      <c r="B6621" s="4">
        <v>42645.79166666435</v>
      </c>
      <c r="C6621" s="2" t="str">
        <f>IF([2]Analysis!AG6621="Data Error","Data Error",[2]Analysis!AI6621*C$1)</f>
        <v>Data Error</v>
      </c>
      <c r="D6621" s="2"/>
      <c r="E6621" s="3" t="str">
        <f>IF(C6621="Data Error","Data Error",INDEX('[2]BAAL Adj Cap'!$CB$65:$CY$72,MONTH($B6621),$A6621+1))</f>
        <v>Data Error</v>
      </c>
      <c r="F6621" s="3"/>
      <c r="G6621" s="31" t="str">
        <f t="shared" si="412"/>
        <v>Data Error</v>
      </c>
      <c r="H6621" s="31"/>
      <c r="I6621" s="23" t="str">
        <f t="shared" si="413"/>
        <v>Data Error</v>
      </c>
      <c r="J6621" s="23"/>
      <c r="K6621" s="7" t="str">
        <f t="shared" si="414"/>
        <v>Data Error</v>
      </c>
      <c r="M6621" s="20" t="str">
        <f>IF(C6621="Data Error","Data Error",IF(C6621&lt;=K6621,0,1-IFERROR(INDEX(BAAL!$C:$D,MATCH(ROUNDUP(C6621-K6621,0),BAAL!$B:$B,0),MATCH(LEFT(M$2,4),BAAL!$C$2:$D$2,0)),0)))</f>
        <v>Data Error</v>
      </c>
      <c r="N6621" s="20"/>
      <c r="O6621" s="26"/>
      <c r="P6621" s="26"/>
      <c r="Q6621" s="6">
        <f t="shared" si="415"/>
        <v>10</v>
      </c>
      <c r="R6621" s="20"/>
    </row>
    <row r="6622" spans="1:18" x14ac:dyDescent="0.25">
      <c r="A6622" s="6">
        <v>20</v>
      </c>
      <c r="B6622" s="4">
        <v>42645.833333331015</v>
      </c>
      <c r="C6622" s="2" t="str">
        <f>IF([2]Analysis!AG6622="Data Error","Data Error",[2]Analysis!AI6622*C$1)</f>
        <v>Data Error</v>
      </c>
      <c r="D6622" s="2"/>
      <c r="E6622" s="3" t="str">
        <f>IF(C6622="Data Error","Data Error",INDEX('[2]BAAL Adj Cap'!$CB$65:$CY$72,MONTH($B6622),$A6622+1))</f>
        <v>Data Error</v>
      </c>
      <c r="F6622" s="3"/>
      <c r="G6622" s="31" t="str">
        <f t="shared" si="412"/>
        <v>Data Error</v>
      </c>
      <c r="H6622" s="31"/>
      <c r="I6622" s="23" t="str">
        <f t="shared" si="413"/>
        <v>Data Error</v>
      </c>
      <c r="J6622" s="23"/>
      <c r="K6622" s="7" t="str">
        <f t="shared" si="414"/>
        <v>Data Error</v>
      </c>
      <c r="M6622" s="20" t="str">
        <f>IF(C6622="Data Error","Data Error",IF(C6622&lt;=K6622,0,1-IFERROR(INDEX(BAAL!$C:$D,MATCH(ROUNDUP(C6622-K6622,0),BAAL!$B:$B,0),MATCH(LEFT(M$2,4),BAAL!$C$2:$D$2,0)),0)))</f>
        <v>Data Error</v>
      </c>
      <c r="N6622" s="20"/>
      <c r="O6622" s="26"/>
      <c r="P6622" s="26"/>
      <c r="Q6622" s="6">
        <f t="shared" si="415"/>
        <v>10</v>
      </c>
      <c r="R6622" s="20"/>
    </row>
    <row r="6623" spans="1:18" x14ac:dyDescent="0.25">
      <c r="A6623" s="6">
        <v>21</v>
      </c>
      <c r="B6623" s="4">
        <v>42645.874999997679</v>
      </c>
      <c r="C6623" s="2" t="str">
        <f>IF([2]Analysis!AG6623="Data Error","Data Error",[2]Analysis!AI6623*C$1)</f>
        <v>Data Error</v>
      </c>
      <c r="D6623" s="2"/>
      <c r="E6623" s="3" t="str">
        <f>IF(C6623="Data Error","Data Error",INDEX('[2]BAAL Adj Cap'!$CB$65:$CY$72,MONTH($B6623),$A6623+1))</f>
        <v>Data Error</v>
      </c>
      <c r="F6623" s="3"/>
      <c r="G6623" s="31" t="str">
        <f t="shared" si="412"/>
        <v>Data Error</v>
      </c>
      <c r="H6623" s="31"/>
      <c r="I6623" s="23" t="str">
        <f t="shared" si="413"/>
        <v>Data Error</v>
      </c>
      <c r="J6623" s="23"/>
      <c r="K6623" s="7" t="str">
        <f t="shared" si="414"/>
        <v>Data Error</v>
      </c>
      <c r="M6623" s="20" t="str">
        <f>IF(C6623="Data Error","Data Error",IF(C6623&lt;=K6623,0,1-IFERROR(INDEX(BAAL!$C:$D,MATCH(ROUNDUP(C6623-K6623,0),BAAL!$B:$B,0),MATCH(LEFT(M$2,4),BAAL!$C$2:$D$2,0)),0)))</f>
        <v>Data Error</v>
      </c>
      <c r="N6623" s="20"/>
      <c r="O6623" s="26"/>
      <c r="P6623" s="26"/>
      <c r="Q6623" s="6">
        <f t="shared" si="415"/>
        <v>10</v>
      </c>
      <c r="R6623" s="20"/>
    </row>
    <row r="6624" spans="1:18" x14ac:dyDescent="0.25">
      <c r="A6624" s="6">
        <v>22</v>
      </c>
      <c r="B6624" s="4">
        <v>42645.916666664343</v>
      </c>
      <c r="C6624" s="2" t="str">
        <f>IF([2]Analysis!AG6624="Data Error","Data Error",[2]Analysis!AI6624*C$1)</f>
        <v>Data Error</v>
      </c>
      <c r="D6624" s="2"/>
      <c r="E6624" s="3" t="str">
        <f>IF(C6624="Data Error","Data Error",INDEX('[2]BAAL Adj Cap'!$CB$65:$CY$72,MONTH($B6624),$A6624+1))</f>
        <v>Data Error</v>
      </c>
      <c r="F6624" s="3"/>
      <c r="G6624" s="31" t="str">
        <f t="shared" si="412"/>
        <v>Data Error</v>
      </c>
      <c r="H6624" s="31"/>
      <c r="I6624" s="23" t="str">
        <f t="shared" si="413"/>
        <v>Data Error</v>
      </c>
      <c r="J6624" s="23"/>
      <c r="K6624" s="7" t="str">
        <f t="shared" si="414"/>
        <v>Data Error</v>
      </c>
      <c r="M6624" s="20" t="str">
        <f>IF(C6624="Data Error","Data Error",IF(C6624&lt;=K6624,0,1-IFERROR(INDEX(BAAL!$C:$D,MATCH(ROUNDUP(C6624-K6624,0),BAAL!$B:$B,0),MATCH(LEFT(M$2,4),BAAL!$C$2:$D$2,0)),0)))</f>
        <v>Data Error</v>
      </c>
      <c r="N6624" s="20"/>
      <c r="O6624" s="26"/>
      <c r="P6624" s="26"/>
      <c r="Q6624" s="6">
        <f t="shared" si="415"/>
        <v>10</v>
      </c>
      <c r="R6624" s="20"/>
    </row>
    <row r="6625" spans="1:18" x14ac:dyDescent="0.25">
      <c r="A6625" s="6">
        <v>23</v>
      </c>
      <c r="B6625" s="4">
        <v>42645.958333331007</v>
      </c>
      <c r="C6625" s="2" t="str">
        <f>IF([2]Analysis!AG6625="Data Error","Data Error",[2]Analysis!AI6625*C$1)</f>
        <v>Data Error</v>
      </c>
      <c r="D6625" s="2"/>
      <c r="E6625" s="3" t="str">
        <f>IF(C6625="Data Error","Data Error",INDEX('[2]BAAL Adj Cap'!$CB$65:$CY$72,MONTH($B6625),$A6625+1))</f>
        <v>Data Error</v>
      </c>
      <c r="F6625" s="3"/>
      <c r="G6625" s="31" t="str">
        <f t="shared" si="412"/>
        <v>Data Error</v>
      </c>
      <c r="H6625" s="31"/>
      <c r="I6625" s="23" t="str">
        <f t="shared" si="413"/>
        <v>Data Error</v>
      </c>
      <c r="J6625" s="23"/>
      <c r="K6625" s="7" t="str">
        <f t="shared" si="414"/>
        <v>Data Error</v>
      </c>
      <c r="M6625" s="20" t="str">
        <f>IF(C6625="Data Error","Data Error",IF(C6625&lt;=K6625,0,1-IFERROR(INDEX(BAAL!$C:$D,MATCH(ROUNDUP(C6625-K6625,0),BAAL!$B:$B,0),MATCH(LEFT(M$2,4),BAAL!$C$2:$D$2,0)),0)))</f>
        <v>Data Error</v>
      </c>
      <c r="N6625" s="20"/>
      <c r="O6625" s="26"/>
      <c r="P6625" s="26"/>
      <c r="Q6625" s="6">
        <f t="shared" si="415"/>
        <v>10</v>
      </c>
      <c r="R6625" s="20"/>
    </row>
    <row r="6626" spans="1:18" x14ac:dyDescent="0.25">
      <c r="A6626" s="6">
        <v>0</v>
      </c>
      <c r="B6626" s="1">
        <v>42645.999999997672</v>
      </c>
      <c r="C6626" s="2" t="str">
        <f>IF([2]Analysis!AG6626="Data Error","Data Error",[2]Analysis!AI6626*C$1)</f>
        <v>Data Error</v>
      </c>
      <c r="D6626" s="2"/>
      <c r="E6626" s="3" t="str">
        <f>IF(C6626="Data Error","Data Error",INDEX('[2]BAAL Adj Cap'!$CB$65:$CY$72,MONTH($B6626),$A6626+1))</f>
        <v>Data Error</v>
      </c>
      <c r="F6626" s="3"/>
      <c r="G6626" s="31" t="str">
        <f t="shared" si="412"/>
        <v>Data Error</v>
      </c>
      <c r="H6626" s="31"/>
      <c r="I6626" s="23" t="str">
        <f t="shared" si="413"/>
        <v>Data Error</v>
      </c>
      <c r="J6626" s="23"/>
      <c r="K6626" s="7" t="str">
        <f t="shared" si="414"/>
        <v>Data Error</v>
      </c>
      <c r="M6626" s="20" t="str">
        <f>IF(C6626="Data Error","Data Error",IF(C6626&lt;=K6626,0,1-IFERROR(INDEX(BAAL!$C:$D,MATCH(ROUNDUP(C6626-K6626,0),BAAL!$B:$B,0),MATCH(LEFT(M$2,4),BAAL!$C$2:$D$2,0)),0)))</f>
        <v>Data Error</v>
      </c>
      <c r="N6626" s="20"/>
      <c r="O6626" s="26"/>
      <c r="P6626" s="26"/>
      <c r="Q6626" s="6">
        <f t="shared" si="415"/>
        <v>10</v>
      </c>
      <c r="R6626" s="20"/>
    </row>
    <row r="6627" spans="1:18" x14ac:dyDescent="0.25">
      <c r="A6627" s="6">
        <v>1</v>
      </c>
      <c r="B6627" s="4">
        <v>42646.041666664336</v>
      </c>
      <c r="C6627" s="2" t="str">
        <f>IF([2]Analysis!AG6627="Data Error","Data Error",[2]Analysis!AI6627*C$1)</f>
        <v>Data Error</v>
      </c>
      <c r="D6627" s="2"/>
      <c r="E6627" s="3" t="str">
        <f>IF(C6627="Data Error","Data Error",INDEX('[2]BAAL Adj Cap'!$CB$65:$CY$72,MONTH($B6627),$A6627+1))</f>
        <v>Data Error</v>
      </c>
      <c r="F6627" s="3"/>
      <c r="G6627" s="31" t="str">
        <f t="shared" si="412"/>
        <v>Data Error</v>
      </c>
      <c r="H6627" s="31"/>
      <c r="I6627" s="23" t="str">
        <f t="shared" si="413"/>
        <v>Data Error</v>
      </c>
      <c r="J6627" s="23"/>
      <c r="K6627" s="7" t="str">
        <f t="shared" si="414"/>
        <v>Data Error</v>
      </c>
      <c r="M6627" s="20" t="str">
        <f>IF(C6627="Data Error","Data Error",IF(C6627&lt;=K6627,0,1-IFERROR(INDEX(BAAL!$C:$D,MATCH(ROUNDUP(C6627-K6627,0),BAAL!$B:$B,0),MATCH(LEFT(M$2,4),BAAL!$C$2:$D$2,0)),0)))</f>
        <v>Data Error</v>
      </c>
      <c r="N6627" s="20"/>
      <c r="O6627" s="26"/>
      <c r="P6627" s="26"/>
      <c r="Q6627" s="6">
        <f t="shared" si="415"/>
        <v>10</v>
      </c>
      <c r="R6627" s="20"/>
    </row>
    <row r="6628" spans="1:18" x14ac:dyDescent="0.25">
      <c r="A6628" s="6">
        <v>2</v>
      </c>
      <c r="B6628" s="4">
        <v>42646.083333331</v>
      </c>
      <c r="C6628" s="2" t="str">
        <f>IF([2]Analysis!AG6628="Data Error","Data Error",[2]Analysis!AI6628*C$1)</f>
        <v>Data Error</v>
      </c>
      <c r="D6628" s="2"/>
      <c r="E6628" s="3" t="str">
        <f>IF(C6628="Data Error","Data Error",INDEX('[2]BAAL Adj Cap'!$CB$65:$CY$72,MONTH($B6628),$A6628+1))</f>
        <v>Data Error</v>
      </c>
      <c r="F6628" s="3"/>
      <c r="G6628" s="31" t="str">
        <f t="shared" si="412"/>
        <v>Data Error</v>
      </c>
      <c r="H6628" s="31"/>
      <c r="I6628" s="23" t="str">
        <f t="shared" si="413"/>
        <v>Data Error</v>
      </c>
      <c r="J6628" s="23"/>
      <c r="K6628" s="7" t="str">
        <f t="shared" si="414"/>
        <v>Data Error</v>
      </c>
      <c r="M6628" s="20" t="str">
        <f>IF(C6628="Data Error","Data Error",IF(C6628&lt;=K6628,0,1-IFERROR(INDEX(BAAL!$C:$D,MATCH(ROUNDUP(C6628-K6628,0),BAAL!$B:$B,0),MATCH(LEFT(M$2,4),BAAL!$C$2:$D$2,0)),0)))</f>
        <v>Data Error</v>
      </c>
      <c r="N6628" s="20"/>
      <c r="O6628" s="26"/>
      <c r="P6628" s="26"/>
      <c r="Q6628" s="6">
        <f t="shared" si="415"/>
        <v>10</v>
      </c>
      <c r="R6628" s="20"/>
    </row>
    <row r="6629" spans="1:18" x14ac:dyDescent="0.25">
      <c r="A6629" s="6">
        <v>3</v>
      </c>
      <c r="B6629" s="4">
        <v>42646.124999997664</v>
      </c>
      <c r="C6629" s="2" t="str">
        <f>IF([2]Analysis!AG6629="Data Error","Data Error",[2]Analysis!AI6629*C$1)</f>
        <v>Data Error</v>
      </c>
      <c r="D6629" s="2"/>
      <c r="E6629" s="3" t="str">
        <f>IF(C6629="Data Error","Data Error",INDEX('[2]BAAL Adj Cap'!$CB$65:$CY$72,MONTH($B6629),$A6629+1))</f>
        <v>Data Error</v>
      </c>
      <c r="F6629" s="3"/>
      <c r="G6629" s="31" t="str">
        <f t="shared" si="412"/>
        <v>Data Error</v>
      </c>
      <c r="H6629" s="31"/>
      <c r="I6629" s="23" t="str">
        <f t="shared" si="413"/>
        <v>Data Error</v>
      </c>
      <c r="J6629" s="23"/>
      <c r="K6629" s="7" t="str">
        <f t="shared" si="414"/>
        <v>Data Error</v>
      </c>
      <c r="M6629" s="20" t="str">
        <f>IF(C6629="Data Error","Data Error",IF(C6629&lt;=K6629,0,1-IFERROR(INDEX(BAAL!$C:$D,MATCH(ROUNDUP(C6629-K6629,0),BAAL!$B:$B,0),MATCH(LEFT(M$2,4),BAAL!$C$2:$D$2,0)),0)))</f>
        <v>Data Error</v>
      </c>
      <c r="N6629" s="20"/>
      <c r="O6629" s="26"/>
      <c r="P6629" s="26"/>
      <c r="Q6629" s="6">
        <f t="shared" si="415"/>
        <v>10</v>
      </c>
      <c r="R6629" s="20"/>
    </row>
    <row r="6630" spans="1:18" x14ac:dyDescent="0.25">
      <c r="A6630" s="6">
        <v>4</v>
      </c>
      <c r="B6630" s="4">
        <v>42646.166666664329</v>
      </c>
      <c r="C6630" s="2" t="str">
        <f>IF([2]Analysis!AG6630="Data Error","Data Error",[2]Analysis!AI6630*C$1)</f>
        <v>Data Error</v>
      </c>
      <c r="D6630" s="2"/>
      <c r="E6630" s="3" t="str">
        <f>IF(C6630="Data Error","Data Error",INDEX('[2]BAAL Adj Cap'!$CB$65:$CY$72,MONTH($B6630),$A6630+1))</f>
        <v>Data Error</v>
      </c>
      <c r="F6630" s="3"/>
      <c r="G6630" s="31" t="str">
        <f t="shared" si="412"/>
        <v>Data Error</v>
      </c>
      <c r="H6630" s="31"/>
      <c r="I6630" s="23" t="str">
        <f t="shared" si="413"/>
        <v>Data Error</v>
      </c>
      <c r="J6630" s="23"/>
      <c r="K6630" s="7" t="str">
        <f t="shared" si="414"/>
        <v>Data Error</v>
      </c>
      <c r="M6630" s="20" t="str">
        <f>IF(C6630="Data Error","Data Error",IF(C6630&lt;=K6630,0,1-IFERROR(INDEX(BAAL!$C:$D,MATCH(ROUNDUP(C6630-K6630,0),BAAL!$B:$B,0),MATCH(LEFT(M$2,4),BAAL!$C$2:$D$2,0)),0)))</f>
        <v>Data Error</v>
      </c>
      <c r="N6630" s="20"/>
      <c r="O6630" s="26"/>
      <c r="P6630" s="26"/>
      <c r="Q6630" s="6">
        <f t="shared" si="415"/>
        <v>10</v>
      </c>
      <c r="R6630" s="20"/>
    </row>
    <row r="6631" spans="1:18" x14ac:dyDescent="0.25">
      <c r="A6631" s="6">
        <v>5</v>
      </c>
      <c r="B6631" s="4">
        <v>42646.208333330993</v>
      </c>
      <c r="C6631" s="2" t="str">
        <f>IF([2]Analysis!AG6631="Data Error","Data Error",[2]Analysis!AI6631*C$1)</f>
        <v>Data Error</v>
      </c>
      <c r="D6631" s="2"/>
      <c r="E6631" s="3" t="str">
        <f>IF(C6631="Data Error","Data Error",INDEX('[2]BAAL Adj Cap'!$CB$65:$CY$72,MONTH($B6631),$A6631+1))</f>
        <v>Data Error</v>
      </c>
      <c r="F6631" s="3"/>
      <c r="G6631" s="31" t="str">
        <f t="shared" si="412"/>
        <v>Data Error</v>
      </c>
      <c r="H6631" s="31"/>
      <c r="I6631" s="23" t="str">
        <f t="shared" si="413"/>
        <v>Data Error</v>
      </c>
      <c r="J6631" s="23"/>
      <c r="K6631" s="7" t="str">
        <f t="shared" si="414"/>
        <v>Data Error</v>
      </c>
      <c r="M6631" s="20" t="str">
        <f>IF(C6631="Data Error","Data Error",IF(C6631&lt;=K6631,0,1-IFERROR(INDEX(BAAL!$C:$D,MATCH(ROUNDUP(C6631-K6631,0),BAAL!$B:$B,0),MATCH(LEFT(M$2,4),BAAL!$C$2:$D$2,0)),0)))</f>
        <v>Data Error</v>
      </c>
      <c r="N6631" s="20"/>
      <c r="O6631" s="26"/>
      <c r="P6631" s="26"/>
      <c r="Q6631" s="6">
        <f t="shared" si="415"/>
        <v>10</v>
      </c>
      <c r="R6631" s="20"/>
    </row>
    <row r="6632" spans="1:18" x14ac:dyDescent="0.25">
      <c r="A6632" s="6">
        <v>6</v>
      </c>
      <c r="B6632" s="4">
        <v>42646.249999997657</v>
      </c>
      <c r="C6632" s="2" t="str">
        <f>IF([2]Analysis!AG6632="Data Error","Data Error",[2]Analysis!AI6632*C$1)</f>
        <v>Data Error</v>
      </c>
      <c r="D6632" s="2"/>
      <c r="E6632" s="3" t="str">
        <f>IF(C6632="Data Error","Data Error",INDEX('[2]BAAL Adj Cap'!$CB$65:$CY$72,MONTH($B6632),$A6632+1))</f>
        <v>Data Error</v>
      </c>
      <c r="F6632" s="3"/>
      <c r="G6632" s="31" t="str">
        <f t="shared" si="412"/>
        <v>Data Error</v>
      </c>
      <c r="H6632" s="31"/>
      <c r="I6632" s="23" t="str">
        <f t="shared" si="413"/>
        <v>Data Error</v>
      </c>
      <c r="J6632" s="23"/>
      <c r="K6632" s="7" t="str">
        <f t="shared" si="414"/>
        <v>Data Error</v>
      </c>
      <c r="M6632" s="20" t="str">
        <f>IF(C6632="Data Error","Data Error",IF(C6632&lt;=K6632,0,1-IFERROR(INDEX(BAAL!$C:$D,MATCH(ROUNDUP(C6632-K6632,0),BAAL!$B:$B,0),MATCH(LEFT(M$2,4),BAAL!$C$2:$D$2,0)),0)))</f>
        <v>Data Error</v>
      </c>
      <c r="N6632" s="20"/>
      <c r="O6632" s="26"/>
      <c r="P6632" s="26"/>
      <c r="Q6632" s="6">
        <f t="shared" si="415"/>
        <v>10</v>
      </c>
      <c r="R6632" s="20"/>
    </row>
    <row r="6633" spans="1:18" x14ac:dyDescent="0.25">
      <c r="A6633" s="6">
        <v>7</v>
      </c>
      <c r="B6633" s="4">
        <v>42646.291666664321</v>
      </c>
      <c r="C6633" s="2" t="str">
        <f>IF([2]Analysis!AG6633="Data Error","Data Error",[2]Analysis!AI6633*C$1)</f>
        <v>Data Error</v>
      </c>
      <c r="D6633" s="2"/>
      <c r="E6633" s="3" t="str">
        <f>IF(C6633="Data Error","Data Error",INDEX('[2]BAAL Adj Cap'!$CB$65:$CY$72,MONTH($B6633),$A6633+1))</f>
        <v>Data Error</v>
      </c>
      <c r="F6633" s="3"/>
      <c r="G6633" s="31" t="str">
        <f t="shared" si="412"/>
        <v>Data Error</v>
      </c>
      <c r="H6633" s="31"/>
      <c r="I6633" s="23" t="str">
        <f t="shared" si="413"/>
        <v>Data Error</v>
      </c>
      <c r="J6633" s="23"/>
      <c r="K6633" s="7" t="str">
        <f t="shared" si="414"/>
        <v>Data Error</v>
      </c>
      <c r="M6633" s="20" t="str">
        <f>IF(C6633="Data Error","Data Error",IF(C6633&lt;=K6633,0,1-IFERROR(INDEX(BAAL!$C:$D,MATCH(ROUNDUP(C6633-K6633,0),BAAL!$B:$B,0),MATCH(LEFT(M$2,4),BAAL!$C$2:$D$2,0)),0)))</f>
        <v>Data Error</v>
      </c>
      <c r="N6633" s="20"/>
      <c r="O6633" s="26"/>
      <c r="P6633" s="26"/>
      <c r="Q6633" s="6">
        <f t="shared" si="415"/>
        <v>10</v>
      </c>
      <c r="R6633" s="20"/>
    </row>
    <row r="6634" spans="1:18" x14ac:dyDescent="0.25">
      <c r="A6634" s="6">
        <v>8</v>
      </c>
      <c r="B6634" s="4">
        <v>42646.333333330986</v>
      </c>
      <c r="C6634" s="2" t="str">
        <f>IF([2]Analysis!AG6634="Data Error","Data Error",[2]Analysis!AI6634*C$1)</f>
        <v>Data Error</v>
      </c>
      <c r="D6634" s="2"/>
      <c r="E6634" s="3" t="str">
        <f>IF(C6634="Data Error","Data Error",INDEX('[2]BAAL Adj Cap'!$CB$65:$CY$72,MONTH($B6634),$A6634+1))</f>
        <v>Data Error</v>
      </c>
      <c r="F6634" s="3"/>
      <c r="G6634" s="31" t="str">
        <f t="shared" si="412"/>
        <v>Data Error</v>
      </c>
      <c r="H6634" s="31"/>
      <c r="I6634" s="23" t="str">
        <f t="shared" si="413"/>
        <v>Data Error</v>
      </c>
      <c r="J6634" s="23"/>
      <c r="K6634" s="7" t="str">
        <f t="shared" si="414"/>
        <v>Data Error</v>
      </c>
      <c r="M6634" s="20" t="str">
        <f>IF(C6634="Data Error","Data Error",IF(C6634&lt;=K6634,0,1-IFERROR(INDEX(BAAL!$C:$D,MATCH(ROUNDUP(C6634-K6634,0),BAAL!$B:$B,0),MATCH(LEFT(M$2,4),BAAL!$C$2:$D$2,0)),0)))</f>
        <v>Data Error</v>
      </c>
      <c r="N6634" s="20"/>
      <c r="O6634" s="26"/>
      <c r="P6634" s="26"/>
      <c r="Q6634" s="6">
        <f t="shared" si="415"/>
        <v>10</v>
      </c>
      <c r="R6634" s="20"/>
    </row>
    <row r="6635" spans="1:18" x14ac:dyDescent="0.25">
      <c r="A6635" s="6">
        <v>9</v>
      </c>
      <c r="B6635" s="4">
        <v>42646.37499999765</v>
      </c>
      <c r="C6635" s="2" t="str">
        <f>IF([2]Analysis!AG6635="Data Error","Data Error",[2]Analysis!AI6635*C$1)</f>
        <v>Data Error</v>
      </c>
      <c r="D6635" s="2"/>
      <c r="E6635" s="3" t="str">
        <f>IF(C6635="Data Error","Data Error",INDEX('[2]BAAL Adj Cap'!$CB$65:$CY$72,MONTH($B6635),$A6635+1))</f>
        <v>Data Error</v>
      </c>
      <c r="F6635" s="3"/>
      <c r="G6635" s="31" t="str">
        <f t="shared" si="412"/>
        <v>Data Error</v>
      </c>
      <c r="H6635" s="31"/>
      <c r="I6635" s="23" t="str">
        <f t="shared" si="413"/>
        <v>Data Error</v>
      </c>
      <c r="J6635" s="23"/>
      <c r="K6635" s="7" t="str">
        <f t="shared" si="414"/>
        <v>Data Error</v>
      </c>
      <c r="M6635" s="20" t="str">
        <f>IF(C6635="Data Error","Data Error",IF(C6635&lt;=K6635,0,1-IFERROR(INDEX(BAAL!$C:$D,MATCH(ROUNDUP(C6635-K6635,0),BAAL!$B:$B,0),MATCH(LEFT(M$2,4),BAAL!$C$2:$D$2,0)),0)))</f>
        <v>Data Error</v>
      </c>
      <c r="N6635" s="20"/>
      <c r="O6635" s="26"/>
      <c r="P6635" s="26"/>
      <c r="Q6635" s="6">
        <f t="shared" si="415"/>
        <v>10</v>
      </c>
      <c r="R6635" s="20"/>
    </row>
    <row r="6636" spans="1:18" x14ac:dyDescent="0.25">
      <c r="A6636" s="6">
        <v>10</v>
      </c>
      <c r="B6636" s="4">
        <v>42646.416666664314</v>
      </c>
      <c r="C6636" s="2" t="str">
        <f>IF([2]Analysis!AG6636="Data Error","Data Error",[2]Analysis!AI6636*C$1)</f>
        <v>Data Error</v>
      </c>
      <c r="D6636" s="2"/>
      <c r="E6636" s="3" t="str">
        <f>IF(C6636="Data Error","Data Error",INDEX('[2]BAAL Adj Cap'!$CB$65:$CY$72,MONTH($B6636),$A6636+1))</f>
        <v>Data Error</v>
      </c>
      <c r="F6636" s="3"/>
      <c r="G6636" s="31" t="str">
        <f t="shared" si="412"/>
        <v>Data Error</v>
      </c>
      <c r="H6636" s="31"/>
      <c r="I6636" s="23" t="str">
        <f t="shared" si="413"/>
        <v>Data Error</v>
      </c>
      <c r="J6636" s="23"/>
      <c r="K6636" s="7" t="str">
        <f t="shared" si="414"/>
        <v>Data Error</v>
      </c>
      <c r="M6636" s="20" t="str">
        <f>IF(C6636="Data Error","Data Error",IF(C6636&lt;=K6636,0,1-IFERROR(INDEX(BAAL!$C:$D,MATCH(ROUNDUP(C6636-K6636,0),BAAL!$B:$B,0),MATCH(LEFT(M$2,4),BAAL!$C$2:$D$2,0)),0)))</f>
        <v>Data Error</v>
      </c>
      <c r="N6636" s="20"/>
      <c r="O6636" s="26"/>
      <c r="P6636" s="26"/>
      <c r="Q6636" s="6">
        <f t="shared" si="415"/>
        <v>10</v>
      </c>
      <c r="R6636" s="20"/>
    </row>
    <row r="6637" spans="1:18" x14ac:dyDescent="0.25">
      <c r="A6637" s="6">
        <v>11</v>
      </c>
      <c r="B6637" s="4">
        <v>42646.458333330978</v>
      </c>
      <c r="C6637" s="2" t="str">
        <f>IF([2]Analysis!AG6637="Data Error","Data Error",[2]Analysis!AI6637*C$1)</f>
        <v>Data Error</v>
      </c>
      <c r="D6637" s="2"/>
      <c r="E6637" s="3" t="str">
        <f>IF(C6637="Data Error","Data Error",INDEX('[2]BAAL Adj Cap'!$CB$65:$CY$72,MONTH($B6637),$A6637+1))</f>
        <v>Data Error</v>
      </c>
      <c r="F6637" s="3"/>
      <c r="G6637" s="31" t="str">
        <f t="shared" si="412"/>
        <v>Data Error</v>
      </c>
      <c r="H6637" s="31"/>
      <c r="I6637" s="23" t="str">
        <f t="shared" si="413"/>
        <v>Data Error</v>
      </c>
      <c r="J6637" s="23"/>
      <c r="K6637" s="7" t="str">
        <f t="shared" si="414"/>
        <v>Data Error</v>
      </c>
      <c r="M6637" s="20" t="str">
        <f>IF(C6637="Data Error","Data Error",IF(C6637&lt;=K6637,0,1-IFERROR(INDEX(BAAL!$C:$D,MATCH(ROUNDUP(C6637-K6637,0),BAAL!$B:$B,0),MATCH(LEFT(M$2,4),BAAL!$C$2:$D$2,0)),0)))</f>
        <v>Data Error</v>
      </c>
      <c r="N6637" s="20"/>
      <c r="O6637" s="26"/>
      <c r="P6637" s="26"/>
      <c r="Q6637" s="6">
        <f t="shared" si="415"/>
        <v>10</v>
      </c>
      <c r="R6637" s="20"/>
    </row>
    <row r="6638" spans="1:18" x14ac:dyDescent="0.25">
      <c r="A6638" s="6">
        <v>12</v>
      </c>
      <c r="B6638" s="4">
        <v>42646.499999997643</v>
      </c>
      <c r="C6638" s="2" t="str">
        <f>IF([2]Analysis!AG6638="Data Error","Data Error",[2]Analysis!AI6638*C$1)</f>
        <v>Data Error</v>
      </c>
      <c r="D6638" s="2"/>
      <c r="E6638" s="3" t="str">
        <f>IF(C6638="Data Error","Data Error",INDEX('[2]BAAL Adj Cap'!$CB$65:$CY$72,MONTH($B6638),$A6638+1))</f>
        <v>Data Error</v>
      </c>
      <c r="F6638" s="3"/>
      <c r="G6638" s="31" t="str">
        <f t="shared" si="412"/>
        <v>Data Error</v>
      </c>
      <c r="H6638" s="31"/>
      <c r="I6638" s="23" t="str">
        <f t="shared" si="413"/>
        <v>Data Error</v>
      </c>
      <c r="J6638" s="23"/>
      <c r="K6638" s="7" t="str">
        <f t="shared" si="414"/>
        <v>Data Error</v>
      </c>
      <c r="M6638" s="20" t="str">
        <f>IF(C6638="Data Error","Data Error",IF(C6638&lt;=K6638,0,1-IFERROR(INDEX(BAAL!$C:$D,MATCH(ROUNDUP(C6638-K6638,0),BAAL!$B:$B,0),MATCH(LEFT(M$2,4),BAAL!$C$2:$D$2,0)),0)))</f>
        <v>Data Error</v>
      </c>
      <c r="N6638" s="20"/>
      <c r="O6638" s="26"/>
      <c r="P6638" s="26"/>
      <c r="Q6638" s="6">
        <f t="shared" si="415"/>
        <v>10</v>
      </c>
      <c r="R6638" s="20"/>
    </row>
    <row r="6639" spans="1:18" x14ac:dyDescent="0.25">
      <c r="A6639" s="6">
        <v>13</v>
      </c>
      <c r="B6639" s="4">
        <v>42646.541666664307</v>
      </c>
      <c r="C6639" s="2" t="str">
        <f>IF([2]Analysis!AG6639="Data Error","Data Error",[2]Analysis!AI6639*C$1)</f>
        <v>Data Error</v>
      </c>
      <c r="D6639" s="2"/>
      <c r="E6639" s="3" t="str">
        <f>IF(C6639="Data Error","Data Error",INDEX('[2]BAAL Adj Cap'!$CB$65:$CY$72,MONTH($B6639),$A6639+1))</f>
        <v>Data Error</v>
      </c>
      <c r="F6639" s="3"/>
      <c r="G6639" s="31" t="str">
        <f t="shared" si="412"/>
        <v>Data Error</v>
      </c>
      <c r="H6639" s="31"/>
      <c r="I6639" s="23" t="str">
        <f t="shared" si="413"/>
        <v>Data Error</v>
      </c>
      <c r="J6639" s="23"/>
      <c r="K6639" s="7" t="str">
        <f t="shared" si="414"/>
        <v>Data Error</v>
      </c>
      <c r="M6639" s="20" t="str">
        <f>IF(C6639="Data Error","Data Error",IF(C6639&lt;=K6639,0,1-IFERROR(INDEX(BAAL!$C:$D,MATCH(ROUNDUP(C6639-K6639,0),BAAL!$B:$B,0),MATCH(LEFT(M$2,4),BAAL!$C$2:$D$2,0)),0)))</f>
        <v>Data Error</v>
      </c>
      <c r="N6639" s="20"/>
      <c r="O6639" s="26"/>
      <c r="P6639" s="26"/>
      <c r="Q6639" s="6">
        <f t="shared" si="415"/>
        <v>10</v>
      </c>
      <c r="R6639" s="20"/>
    </row>
    <row r="6640" spans="1:18" x14ac:dyDescent="0.25">
      <c r="A6640" s="6">
        <v>14</v>
      </c>
      <c r="B6640" s="4">
        <v>42646.583333330971</v>
      </c>
      <c r="C6640" s="2" t="str">
        <f>IF([2]Analysis!AG6640="Data Error","Data Error",[2]Analysis!AI6640*C$1)</f>
        <v>Data Error</v>
      </c>
      <c r="D6640" s="2"/>
      <c r="E6640" s="3" t="str">
        <f>IF(C6640="Data Error","Data Error",INDEX('[2]BAAL Adj Cap'!$CB$65:$CY$72,MONTH($B6640),$A6640+1))</f>
        <v>Data Error</v>
      </c>
      <c r="F6640" s="3"/>
      <c r="G6640" s="31" t="str">
        <f t="shared" si="412"/>
        <v>Data Error</v>
      </c>
      <c r="H6640" s="31"/>
      <c r="I6640" s="23" t="str">
        <f t="shared" si="413"/>
        <v>Data Error</v>
      </c>
      <c r="J6640" s="23"/>
      <c r="K6640" s="7" t="str">
        <f t="shared" si="414"/>
        <v>Data Error</v>
      </c>
      <c r="M6640" s="20" t="str">
        <f>IF(C6640="Data Error","Data Error",IF(C6640&lt;=K6640,0,1-IFERROR(INDEX(BAAL!$C:$D,MATCH(ROUNDUP(C6640-K6640,0),BAAL!$B:$B,0),MATCH(LEFT(M$2,4),BAAL!$C$2:$D$2,0)),0)))</f>
        <v>Data Error</v>
      </c>
      <c r="N6640" s="20"/>
      <c r="O6640" s="26"/>
      <c r="P6640" s="26"/>
      <c r="Q6640" s="6">
        <f t="shared" si="415"/>
        <v>10</v>
      </c>
      <c r="R6640" s="20"/>
    </row>
    <row r="6641" spans="1:18" x14ac:dyDescent="0.25">
      <c r="A6641" s="6">
        <v>15</v>
      </c>
      <c r="B6641" s="4">
        <v>42646.624999997635</v>
      </c>
      <c r="C6641" s="2" t="str">
        <f>IF([2]Analysis!AG6641="Data Error","Data Error",[2]Analysis!AI6641*C$1)</f>
        <v>Data Error</v>
      </c>
      <c r="D6641" s="2"/>
      <c r="E6641" s="3" t="str">
        <f>IF(C6641="Data Error","Data Error",INDEX('[2]BAAL Adj Cap'!$CB$65:$CY$72,MONTH($B6641),$A6641+1))</f>
        <v>Data Error</v>
      </c>
      <c r="F6641" s="3"/>
      <c r="G6641" s="31" t="str">
        <f t="shared" si="412"/>
        <v>Data Error</v>
      </c>
      <c r="H6641" s="31"/>
      <c r="I6641" s="23" t="str">
        <f t="shared" si="413"/>
        <v>Data Error</v>
      </c>
      <c r="J6641" s="23"/>
      <c r="K6641" s="7" t="str">
        <f t="shared" si="414"/>
        <v>Data Error</v>
      </c>
      <c r="M6641" s="20" t="str">
        <f>IF(C6641="Data Error","Data Error",IF(C6641&lt;=K6641,0,1-IFERROR(INDEX(BAAL!$C:$D,MATCH(ROUNDUP(C6641-K6641,0),BAAL!$B:$B,0),MATCH(LEFT(M$2,4),BAAL!$C$2:$D$2,0)),0)))</f>
        <v>Data Error</v>
      </c>
      <c r="N6641" s="20"/>
      <c r="O6641" s="26"/>
      <c r="P6641" s="26"/>
      <c r="Q6641" s="6">
        <f t="shared" si="415"/>
        <v>10</v>
      </c>
      <c r="R6641" s="20"/>
    </row>
    <row r="6642" spans="1:18" x14ac:dyDescent="0.25">
      <c r="A6642" s="6">
        <v>16</v>
      </c>
      <c r="B6642" s="4">
        <v>42646.6666666643</v>
      </c>
      <c r="C6642" s="2" t="str">
        <f>IF([2]Analysis!AG6642="Data Error","Data Error",[2]Analysis!AI6642*C$1)</f>
        <v>Data Error</v>
      </c>
      <c r="D6642" s="2"/>
      <c r="E6642" s="3" t="str">
        <f>IF(C6642="Data Error","Data Error",INDEX('[2]BAAL Adj Cap'!$CB$65:$CY$72,MONTH($B6642),$A6642+1))</f>
        <v>Data Error</v>
      </c>
      <c r="F6642" s="3"/>
      <c r="G6642" s="31" t="str">
        <f t="shared" si="412"/>
        <v>Data Error</v>
      </c>
      <c r="H6642" s="31"/>
      <c r="I6642" s="23" t="str">
        <f t="shared" si="413"/>
        <v>Data Error</v>
      </c>
      <c r="J6642" s="23"/>
      <c r="K6642" s="7" t="str">
        <f t="shared" si="414"/>
        <v>Data Error</v>
      </c>
      <c r="M6642" s="20" t="str">
        <f>IF(C6642="Data Error","Data Error",IF(C6642&lt;=K6642,0,1-IFERROR(INDEX(BAAL!$C:$D,MATCH(ROUNDUP(C6642-K6642,0),BAAL!$B:$B,0),MATCH(LEFT(M$2,4),BAAL!$C$2:$D$2,0)),0)))</f>
        <v>Data Error</v>
      </c>
      <c r="N6642" s="20"/>
      <c r="O6642" s="26"/>
      <c r="P6642" s="26"/>
      <c r="Q6642" s="6">
        <f t="shared" si="415"/>
        <v>10</v>
      </c>
      <c r="R6642" s="20"/>
    </row>
    <row r="6643" spans="1:18" x14ac:dyDescent="0.25">
      <c r="A6643" s="6">
        <v>17</v>
      </c>
      <c r="B6643" s="4">
        <v>42646.708333330964</v>
      </c>
      <c r="C6643" s="2" t="str">
        <f>IF([2]Analysis!AG6643="Data Error","Data Error",[2]Analysis!AI6643*C$1)</f>
        <v>Data Error</v>
      </c>
      <c r="D6643" s="2"/>
      <c r="E6643" s="3" t="str">
        <f>IF(C6643="Data Error","Data Error",INDEX('[2]BAAL Adj Cap'!$CB$65:$CY$72,MONTH($B6643),$A6643+1))</f>
        <v>Data Error</v>
      </c>
      <c r="F6643" s="3"/>
      <c r="G6643" s="31" t="str">
        <f t="shared" si="412"/>
        <v>Data Error</v>
      </c>
      <c r="H6643" s="31"/>
      <c r="I6643" s="23" t="str">
        <f t="shared" si="413"/>
        <v>Data Error</v>
      </c>
      <c r="J6643" s="23"/>
      <c r="K6643" s="7" t="str">
        <f t="shared" si="414"/>
        <v>Data Error</v>
      </c>
      <c r="M6643" s="20" t="str">
        <f>IF(C6643="Data Error","Data Error",IF(C6643&lt;=K6643,0,1-IFERROR(INDEX(BAAL!$C:$D,MATCH(ROUNDUP(C6643-K6643,0),BAAL!$B:$B,0),MATCH(LEFT(M$2,4),BAAL!$C$2:$D$2,0)),0)))</f>
        <v>Data Error</v>
      </c>
      <c r="N6643" s="20"/>
      <c r="O6643" s="26"/>
      <c r="P6643" s="26"/>
      <c r="Q6643" s="6">
        <f t="shared" si="415"/>
        <v>10</v>
      </c>
      <c r="R6643" s="20"/>
    </row>
    <row r="6644" spans="1:18" x14ac:dyDescent="0.25">
      <c r="A6644" s="6">
        <v>18</v>
      </c>
      <c r="B6644" s="4">
        <v>42646.749999997628</v>
      </c>
      <c r="C6644" s="2" t="str">
        <f>IF([2]Analysis!AG6644="Data Error","Data Error",[2]Analysis!AI6644*C$1)</f>
        <v>Data Error</v>
      </c>
      <c r="D6644" s="2"/>
      <c r="E6644" s="3" t="str">
        <f>IF(C6644="Data Error","Data Error",INDEX('[2]BAAL Adj Cap'!$CB$65:$CY$72,MONTH($B6644),$A6644+1))</f>
        <v>Data Error</v>
      </c>
      <c r="F6644" s="3"/>
      <c r="G6644" s="31" t="str">
        <f t="shared" si="412"/>
        <v>Data Error</v>
      </c>
      <c r="H6644" s="31"/>
      <c r="I6644" s="23" t="str">
        <f t="shared" si="413"/>
        <v>Data Error</v>
      </c>
      <c r="J6644" s="23"/>
      <c r="K6644" s="7" t="str">
        <f t="shared" si="414"/>
        <v>Data Error</v>
      </c>
      <c r="M6644" s="20" t="str">
        <f>IF(C6644="Data Error","Data Error",IF(C6644&lt;=K6644,0,1-IFERROR(INDEX(BAAL!$C:$D,MATCH(ROUNDUP(C6644-K6644,0),BAAL!$B:$B,0),MATCH(LEFT(M$2,4),BAAL!$C$2:$D$2,0)),0)))</f>
        <v>Data Error</v>
      </c>
      <c r="N6644" s="20"/>
      <c r="O6644" s="26"/>
      <c r="P6644" s="26"/>
      <c r="Q6644" s="6">
        <f t="shared" si="415"/>
        <v>10</v>
      </c>
      <c r="R6644" s="20"/>
    </row>
    <row r="6645" spans="1:18" x14ac:dyDescent="0.25">
      <c r="A6645" s="6">
        <v>19</v>
      </c>
      <c r="B6645" s="4">
        <v>42646.791666664292</v>
      </c>
      <c r="C6645" s="2" t="str">
        <f>IF([2]Analysis!AG6645="Data Error","Data Error",[2]Analysis!AI6645*C$1)</f>
        <v>Data Error</v>
      </c>
      <c r="D6645" s="2"/>
      <c r="E6645" s="3" t="str">
        <f>IF(C6645="Data Error","Data Error",INDEX('[2]BAAL Adj Cap'!$CB$65:$CY$72,MONTH($B6645),$A6645+1))</f>
        <v>Data Error</v>
      </c>
      <c r="F6645" s="3"/>
      <c r="G6645" s="31" t="str">
        <f t="shared" si="412"/>
        <v>Data Error</v>
      </c>
      <c r="H6645" s="31"/>
      <c r="I6645" s="23" t="str">
        <f t="shared" si="413"/>
        <v>Data Error</v>
      </c>
      <c r="J6645" s="23"/>
      <c r="K6645" s="7" t="str">
        <f t="shared" si="414"/>
        <v>Data Error</v>
      </c>
      <c r="M6645" s="20" t="str">
        <f>IF(C6645="Data Error","Data Error",IF(C6645&lt;=K6645,0,1-IFERROR(INDEX(BAAL!$C:$D,MATCH(ROUNDUP(C6645-K6645,0),BAAL!$B:$B,0),MATCH(LEFT(M$2,4),BAAL!$C$2:$D$2,0)),0)))</f>
        <v>Data Error</v>
      </c>
      <c r="N6645" s="20"/>
      <c r="O6645" s="26"/>
      <c r="P6645" s="26"/>
      <c r="Q6645" s="6">
        <f t="shared" si="415"/>
        <v>10</v>
      </c>
      <c r="R6645" s="20"/>
    </row>
    <row r="6646" spans="1:18" x14ac:dyDescent="0.25">
      <c r="A6646" s="6">
        <v>20</v>
      </c>
      <c r="B6646" s="4">
        <v>42646.833333330957</v>
      </c>
      <c r="C6646" s="2" t="str">
        <f>IF([2]Analysis!AG6646="Data Error","Data Error",[2]Analysis!AI6646*C$1)</f>
        <v>Data Error</v>
      </c>
      <c r="D6646" s="2"/>
      <c r="E6646" s="3" t="str">
        <f>IF(C6646="Data Error","Data Error",INDEX('[2]BAAL Adj Cap'!$CB$65:$CY$72,MONTH($B6646),$A6646+1))</f>
        <v>Data Error</v>
      </c>
      <c r="F6646" s="3"/>
      <c r="G6646" s="31" t="str">
        <f t="shared" si="412"/>
        <v>Data Error</v>
      </c>
      <c r="H6646" s="31"/>
      <c r="I6646" s="23" t="str">
        <f t="shared" si="413"/>
        <v>Data Error</v>
      </c>
      <c r="J6646" s="23"/>
      <c r="K6646" s="7" t="str">
        <f t="shared" si="414"/>
        <v>Data Error</v>
      </c>
      <c r="M6646" s="20" t="str">
        <f>IF(C6646="Data Error","Data Error",IF(C6646&lt;=K6646,0,1-IFERROR(INDEX(BAAL!$C:$D,MATCH(ROUNDUP(C6646-K6646,0),BAAL!$B:$B,0),MATCH(LEFT(M$2,4),BAAL!$C$2:$D$2,0)),0)))</f>
        <v>Data Error</v>
      </c>
      <c r="N6646" s="20"/>
      <c r="O6646" s="26"/>
      <c r="P6646" s="26"/>
      <c r="Q6646" s="6">
        <f t="shared" si="415"/>
        <v>10</v>
      </c>
      <c r="R6646" s="20"/>
    </row>
    <row r="6647" spans="1:18" x14ac:dyDescent="0.25">
      <c r="A6647" s="6">
        <v>21</v>
      </c>
      <c r="B6647" s="4">
        <v>42646.874999997621</v>
      </c>
      <c r="C6647" s="2" t="str">
        <f>IF([2]Analysis!AG6647="Data Error","Data Error",[2]Analysis!AI6647*C$1)</f>
        <v>Data Error</v>
      </c>
      <c r="D6647" s="2"/>
      <c r="E6647" s="3" t="str">
        <f>IF(C6647="Data Error","Data Error",INDEX('[2]BAAL Adj Cap'!$CB$65:$CY$72,MONTH($B6647),$A6647+1))</f>
        <v>Data Error</v>
      </c>
      <c r="F6647" s="3"/>
      <c r="G6647" s="31" t="str">
        <f t="shared" si="412"/>
        <v>Data Error</v>
      </c>
      <c r="H6647" s="31"/>
      <c r="I6647" s="23" t="str">
        <f t="shared" si="413"/>
        <v>Data Error</v>
      </c>
      <c r="J6647" s="23"/>
      <c r="K6647" s="7" t="str">
        <f t="shared" si="414"/>
        <v>Data Error</v>
      </c>
      <c r="M6647" s="20" t="str">
        <f>IF(C6647="Data Error","Data Error",IF(C6647&lt;=K6647,0,1-IFERROR(INDEX(BAAL!$C:$D,MATCH(ROUNDUP(C6647-K6647,0),BAAL!$B:$B,0),MATCH(LEFT(M$2,4),BAAL!$C$2:$D$2,0)),0)))</f>
        <v>Data Error</v>
      </c>
      <c r="N6647" s="20"/>
      <c r="O6647" s="26"/>
      <c r="P6647" s="26"/>
      <c r="Q6647" s="6">
        <f t="shared" si="415"/>
        <v>10</v>
      </c>
      <c r="R6647" s="20"/>
    </row>
    <row r="6648" spans="1:18" x14ac:dyDescent="0.25">
      <c r="A6648" s="6">
        <v>22</v>
      </c>
      <c r="B6648" s="4">
        <v>42646.916666664285</v>
      </c>
      <c r="C6648" s="2" t="str">
        <f>IF([2]Analysis!AG6648="Data Error","Data Error",[2]Analysis!AI6648*C$1)</f>
        <v>Data Error</v>
      </c>
      <c r="D6648" s="2"/>
      <c r="E6648" s="3" t="str">
        <f>IF(C6648="Data Error","Data Error",INDEX('[2]BAAL Adj Cap'!$CB$65:$CY$72,MONTH($B6648),$A6648+1))</f>
        <v>Data Error</v>
      </c>
      <c r="F6648" s="3"/>
      <c r="G6648" s="31" t="str">
        <f t="shared" si="412"/>
        <v>Data Error</v>
      </c>
      <c r="H6648" s="31"/>
      <c r="I6648" s="23" t="str">
        <f t="shared" si="413"/>
        <v>Data Error</v>
      </c>
      <c r="J6648" s="23"/>
      <c r="K6648" s="7" t="str">
        <f t="shared" si="414"/>
        <v>Data Error</v>
      </c>
      <c r="M6648" s="20" t="str">
        <f>IF(C6648="Data Error","Data Error",IF(C6648&lt;=K6648,0,1-IFERROR(INDEX(BAAL!$C:$D,MATCH(ROUNDUP(C6648-K6648,0),BAAL!$B:$B,0),MATCH(LEFT(M$2,4),BAAL!$C$2:$D$2,0)),0)))</f>
        <v>Data Error</v>
      </c>
      <c r="N6648" s="20"/>
      <c r="O6648" s="26"/>
      <c r="P6648" s="26"/>
      <c r="Q6648" s="6">
        <f t="shared" si="415"/>
        <v>10</v>
      </c>
      <c r="R6648" s="20"/>
    </row>
    <row r="6649" spans="1:18" x14ac:dyDescent="0.25">
      <c r="A6649" s="6">
        <v>23</v>
      </c>
      <c r="B6649" s="4">
        <v>42646.958333330949</v>
      </c>
      <c r="C6649" s="2" t="str">
        <f>IF([2]Analysis!AG6649="Data Error","Data Error",[2]Analysis!AI6649*C$1)</f>
        <v>Data Error</v>
      </c>
      <c r="D6649" s="2"/>
      <c r="E6649" s="3" t="str">
        <f>IF(C6649="Data Error","Data Error",INDEX('[2]BAAL Adj Cap'!$CB$65:$CY$72,MONTH($B6649),$A6649+1))</f>
        <v>Data Error</v>
      </c>
      <c r="F6649" s="3"/>
      <c r="G6649" s="31" t="str">
        <f t="shared" si="412"/>
        <v>Data Error</v>
      </c>
      <c r="H6649" s="31"/>
      <c r="I6649" s="23" t="str">
        <f t="shared" si="413"/>
        <v>Data Error</v>
      </c>
      <c r="J6649" s="23"/>
      <c r="K6649" s="7" t="str">
        <f t="shared" si="414"/>
        <v>Data Error</v>
      </c>
      <c r="M6649" s="20" t="str">
        <f>IF(C6649="Data Error","Data Error",IF(C6649&lt;=K6649,0,1-IFERROR(INDEX(BAAL!$C:$D,MATCH(ROUNDUP(C6649-K6649,0),BAAL!$B:$B,0),MATCH(LEFT(M$2,4),BAAL!$C$2:$D$2,0)),0)))</f>
        <v>Data Error</v>
      </c>
      <c r="N6649" s="20"/>
      <c r="O6649" s="26"/>
      <c r="P6649" s="26"/>
      <c r="Q6649" s="6">
        <f t="shared" si="415"/>
        <v>10</v>
      </c>
      <c r="R6649" s="20"/>
    </row>
    <row r="6650" spans="1:18" x14ac:dyDescent="0.25">
      <c r="A6650" s="6">
        <v>0</v>
      </c>
      <c r="B6650" s="1">
        <v>42646.999999997613</v>
      </c>
      <c r="C6650" s="2" t="str">
        <f>IF([2]Analysis!AG6650="Data Error","Data Error",[2]Analysis!AI6650*C$1)</f>
        <v>Data Error</v>
      </c>
      <c r="D6650" s="2"/>
      <c r="E6650" s="3" t="str">
        <f>IF(C6650="Data Error","Data Error",INDEX('[2]BAAL Adj Cap'!$CB$65:$CY$72,MONTH($B6650),$A6650+1))</f>
        <v>Data Error</v>
      </c>
      <c r="F6650" s="3"/>
      <c r="G6650" s="31" t="str">
        <f t="shared" si="412"/>
        <v>Data Error</v>
      </c>
      <c r="H6650" s="31"/>
      <c r="I6650" s="23" t="str">
        <f t="shared" si="413"/>
        <v>Data Error</v>
      </c>
      <c r="J6650" s="23"/>
      <c r="K6650" s="7" t="str">
        <f t="shared" si="414"/>
        <v>Data Error</v>
      </c>
      <c r="M6650" s="20" t="str">
        <f>IF(C6650="Data Error","Data Error",IF(C6650&lt;=K6650,0,1-IFERROR(INDEX(BAAL!$C:$D,MATCH(ROUNDUP(C6650-K6650,0),BAAL!$B:$B,0),MATCH(LEFT(M$2,4),BAAL!$C$2:$D$2,0)),0)))</f>
        <v>Data Error</v>
      </c>
      <c r="N6650" s="20"/>
      <c r="O6650" s="26"/>
      <c r="P6650" s="26"/>
      <c r="Q6650" s="6">
        <f t="shared" si="415"/>
        <v>10</v>
      </c>
      <c r="R6650" s="20"/>
    </row>
    <row r="6651" spans="1:18" x14ac:dyDescent="0.25">
      <c r="A6651" s="6">
        <v>1</v>
      </c>
      <c r="B6651" s="4">
        <v>42647.041666664278</v>
      </c>
      <c r="C6651" s="2" t="str">
        <f>IF([2]Analysis!AG6651="Data Error","Data Error",[2]Analysis!AI6651*C$1)</f>
        <v>Data Error</v>
      </c>
      <c r="D6651" s="2"/>
      <c r="E6651" s="3" t="str">
        <f>IF(C6651="Data Error","Data Error",INDEX('[2]BAAL Adj Cap'!$CB$65:$CY$72,MONTH($B6651),$A6651+1))</f>
        <v>Data Error</v>
      </c>
      <c r="F6651" s="3"/>
      <c r="G6651" s="31" t="str">
        <f t="shared" si="412"/>
        <v>Data Error</v>
      </c>
      <c r="H6651" s="31"/>
      <c r="I6651" s="23" t="str">
        <f t="shared" si="413"/>
        <v>Data Error</v>
      </c>
      <c r="J6651" s="23"/>
      <c r="K6651" s="7" t="str">
        <f t="shared" si="414"/>
        <v>Data Error</v>
      </c>
      <c r="M6651" s="20" t="str">
        <f>IF(C6651="Data Error","Data Error",IF(C6651&lt;=K6651,0,1-IFERROR(INDEX(BAAL!$C:$D,MATCH(ROUNDUP(C6651-K6651,0),BAAL!$B:$B,0),MATCH(LEFT(M$2,4),BAAL!$C$2:$D$2,0)),0)))</f>
        <v>Data Error</v>
      </c>
      <c r="N6651" s="20"/>
      <c r="O6651" s="26"/>
      <c r="P6651" s="26"/>
      <c r="Q6651" s="6">
        <f t="shared" si="415"/>
        <v>10</v>
      </c>
      <c r="R6651" s="20"/>
    </row>
    <row r="6652" spans="1:18" x14ac:dyDescent="0.25">
      <c r="A6652" s="6">
        <v>2</v>
      </c>
      <c r="B6652" s="4">
        <v>42647.083333330942</v>
      </c>
      <c r="C6652" s="2" t="str">
        <f>IF([2]Analysis!AG6652="Data Error","Data Error",[2]Analysis!AI6652*C$1)</f>
        <v>Data Error</v>
      </c>
      <c r="D6652" s="2"/>
      <c r="E6652" s="3" t="str">
        <f>IF(C6652="Data Error","Data Error",INDEX('[2]BAAL Adj Cap'!$CB$65:$CY$72,MONTH($B6652),$A6652+1))</f>
        <v>Data Error</v>
      </c>
      <c r="F6652" s="3"/>
      <c r="G6652" s="31" t="str">
        <f t="shared" si="412"/>
        <v>Data Error</v>
      </c>
      <c r="H6652" s="31"/>
      <c r="I6652" s="23" t="str">
        <f t="shared" si="413"/>
        <v>Data Error</v>
      </c>
      <c r="J6652" s="23"/>
      <c r="K6652" s="7" t="str">
        <f t="shared" si="414"/>
        <v>Data Error</v>
      </c>
      <c r="M6652" s="20" t="str">
        <f>IF(C6652="Data Error","Data Error",IF(C6652&lt;=K6652,0,1-IFERROR(INDEX(BAAL!$C:$D,MATCH(ROUNDUP(C6652-K6652,0),BAAL!$B:$B,0),MATCH(LEFT(M$2,4),BAAL!$C$2:$D$2,0)),0)))</f>
        <v>Data Error</v>
      </c>
      <c r="N6652" s="20"/>
      <c r="O6652" s="26"/>
      <c r="P6652" s="26"/>
      <c r="Q6652" s="6">
        <f t="shared" si="415"/>
        <v>10</v>
      </c>
      <c r="R6652" s="20"/>
    </row>
    <row r="6653" spans="1:18" x14ac:dyDescent="0.25">
      <c r="A6653" s="6">
        <v>3</v>
      </c>
      <c r="B6653" s="4">
        <v>42647.124999997606</v>
      </c>
      <c r="C6653" s="2" t="str">
        <f>IF([2]Analysis!AG6653="Data Error","Data Error",[2]Analysis!AI6653*C$1)</f>
        <v>Data Error</v>
      </c>
      <c r="D6653" s="2"/>
      <c r="E6653" s="3" t="str">
        <f>IF(C6653="Data Error","Data Error",INDEX('[2]BAAL Adj Cap'!$CB$65:$CY$72,MONTH($B6653),$A6653+1))</f>
        <v>Data Error</v>
      </c>
      <c r="F6653" s="3"/>
      <c r="G6653" s="31" t="str">
        <f t="shared" si="412"/>
        <v>Data Error</v>
      </c>
      <c r="H6653" s="31"/>
      <c r="I6653" s="23" t="str">
        <f t="shared" si="413"/>
        <v>Data Error</v>
      </c>
      <c r="J6653" s="23"/>
      <c r="K6653" s="7" t="str">
        <f t="shared" si="414"/>
        <v>Data Error</v>
      </c>
      <c r="M6653" s="20" t="str">
        <f>IF(C6653="Data Error","Data Error",IF(C6653&lt;=K6653,0,1-IFERROR(INDEX(BAAL!$C:$D,MATCH(ROUNDUP(C6653-K6653,0),BAAL!$B:$B,0),MATCH(LEFT(M$2,4),BAAL!$C$2:$D$2,0)),0)))</f>
        <v>Data Error</v>
      </c>
      <c r="N6653" s="20"/>
      <c r="O6653" s="26"/>
      <c r="P6653" s="26"/>
      <c r="Q6653" s="6">
        <f t="shared" si="415"/>
        <v>10</v>
      </c>
      <c r="R6653" s="20"/>
    </row>
    <row r="6654" spans="1:18" x14ac:dyDescent="0.25">
      <c r="A6654" s="6">
        <v>4</v>
      </c>
      <c r="B6654" s="4">
        <v>42647.16666666427</v>
      </c>
      <c r="C6654" s="2" t="str">
        <f>IF([2]Analysis!AG6654="Data Error","Data Error",[2]Analysis!AI6654*C$1)</f>
        <v>Data Error</v>
      </c>
      <c r="D6654" s="2"/>
      <c r="E6654" s="3" t="str">
        <f>IF(C6654="Data Error","Data Error",INDEX('[2]BAAL Adj Cap'!$CB$65:$CY$72,MONTH($B6654),$A6654+1))</f>
        <v>Data Error</v>
      </c>
      <c r="F6654" s="3"/>
      <c r="G6654" s="31" t="str">
        <f t="shared" si="412"/>
        <v>Data Error</v>
      </c>
      <c r="H6654" s="31"/>
      <c r="I6654" s="23" t="str">
        <f t="shared" si="413"/>
        <v>Data Error</v>
      </c>
      <c r="J6654" s="23"/>
      <c r="K6654" s="7" t="str">
        <f t="shared" si="414"/>
        <v>Data Error</v>
      </c>
      <c r="M6654" s="20" t="str">
        <f>IF(C6654="Data Error","Data Error",IF(C6654&lt;=K6654,0,1-IFERROR(INDEX(BAAL!$C:$D,MATCH(ROUNDUP(C6654-K6654,0),BAAL!$B:$B,0),MATCH(LEFT(M$2,4),BAAL!$C$2:$D$2,0)),0)))</f>
        <v>Data Error</v>
      </c>
      <c r="N6654" s="20"/>
      <c r="O6654" s="26"/>
      <c r="P6654" s="26"/>
      <c r="Q6654" s="6">
        <f t="shared" si="415"/>
        <v>10</v>
      </c>
      <c r="R6654" s="20"/>
    </row>
    <row r="6655" spans="1:18" x14ac:dyDescent="0.25">
      <c r="A6655" s="6">
        <v>5</v>
      </c>
      <c r="B6655" s="4">
        <v>42647.208333330935</v>
      </c>
      <c r="C6655" s="2" t="str">
        <f>IF([2]Analysis!AG6655="Data Error","Data Error",[2]Analysis!AI6655*C$1)</f>
        <v>Data Error</v>
      </c>
      <c r="D6655" s="2"/>
      <c r="E6655" s="3" t="str">
        <f>IF(C6655="Data Error","Data Error",INDEX('[2]BAAL Adj Cap'!$CB$65:$CY$72,MONTH($B6655),$A6655+1))</f>
        <v>Data Error</v>
      </c>
      <c r="F6655" s="3"/>
      <c r="G6655" s="31" t="str">
        <f t="shared" si="412"/>
        <v>Data Error</v>
      </c>
      <c r="H6655" s="31"/>
      <c r="I6655" s="23" t="str">
        <f t="shared" si="413"/>
        <v>Data Error</v>
      </c>
      <c r="J6655" s="23"/>
      <c r="K6655" s="7" t="str">
        <f t="shared" si="414"/>
        <v>Data Error</v>
      </c>
      <c r="M6655" s="20" t="str">
        <f>IF(C6655="Data Error","Data Error",IF(C6655&lt;=K6655,0,1-IFERROR(INDEX(BAAL!$C:$D,MATCH(ROUNDUP(C6655-K6655,0),BAAL!$B:$B,0),MATCH(LEFT(M$2,4),BAAL!$C$2:$D$2,0)),0)))</f>
        <v>Data Error</v>
      </c>
      <c r="N6655" s="20"/>
      <c r="O6655" s="26"/>
      <c r="P6655" s="26"/>
      <c r="Q6655" s="6">
        <f t="shared" si="415"/>
        <v>10</v>
      </c>
      <c r="R6655" s="20"/>
    </row>
    <row r="6656" spans="1:18" x14ac:dyDescent="0.25">
      <c r="A6656" s="6">
        <v>6</v>
      </c>
      <c r="B6656" s="4">
        <v>42647.249999997599</v>
      </c>
      <c r="C6656" s="2" t="str">
        <f>IF([2]Analysis!AG6656="Data Error","Data Error",[2]Analysis!AI6656*C$1)</f>
        <v>Data Error</v>
      </c>
      <c r="D6656" s="2"/>
      <c r="E6656" s="3" t="str">
        <f>IF(C6656="Data Error","Data Error",INDEX('[2]BAAL Adj Cap'!$CB$65:$CY$72,MONTH($B6656),$A6656+1))</f>
        <v>Data Error</v>
      </c>
      <c r="F6656" s="3"/>
      <c r="G6656" s="31" t="str">
        <f t="shared" si="412"/>
        <v>Data Error</v>
      </c>
      <c r="H6656" s="31"/>
      <c r="I6656" s="23" t="str">
        <f t="shared" si="413"/>
        <v>Data Error</v>
      </c>
      <c r="J6656" s="23"/>
      <c r="K6656" s="7" t="str">
        <f t="shared" si="414"/>
        <v>Data Error</v>
      </c>
      <c r="M6656" s="20" t="str">
        <f>IF(C6656="Data Error","Data Error",IF(C6656&lt;=K6656,0,1-IFERROR(INDEX(BAAL!$C:$D,MATCH(ROUNDUP(C6656-K6656,0),BAAL!$B:$B,0),MATCH(LEFT(M$2,4),BAAL!$C$2:$D$2,0)),0)))</f>
        <v>Data Error</v>
      </c>
      <c r="N6656" s="20"/>
      <c r="O6656" s="26"/>
      <c r="P6656" s="26"/>
      <c r="Q6656" s="6">
        <f t="shared" si="415"/>
        <v>10</v>
      </c>
      <c r="R6656" s="20"/>
    </row>
    <row r="6657" spans="1:18" x14ac:dyDescent="0.25">
      <c r="A6657" s="6">
        <v>7</v>
      </c>
      <c r="B6657" s="4">
        <v>42647.291666664263</v>
      </c>
      <c r="C6657" s="2" t="str">
        <f>IF([2]Analysis!AG6657="Data Error","Data Error",[2]Analysis!AI6657*C$1)</f>
        <v>Data Error</v>
      </c>
      <c r="D6657" s="2"/>
      <c r="E6657" s="3" t="str">
        <f>IF(C6657="Data Error","Data Error",INDEX('[2]BAAL Adj Cap'!$CB$65:$CY$72,MONTH($B6657),$A6657+1))</f>
        <v>Data Error</v>
      </c>
      <c r="F6657" s="3"/>
      <c r="G6657" s="31" t="str">
        <f t="shared" si="412"/>
        <v>Data Error</v>
      </c>
      <c r="H6657" s="31"/>
      <c r="I6657" s="23" t="str">
        <f t="shared" si="413"/>
        <v>Data Error</v>
      </c>
      <c r="J6657" s="23"/>
      <c r="K6657" s="7" t="str">
        <f t="shared" si="414"/>
        <v>Data Error</v>
      </c>
      <c r="M6657" s="20" t="str">
        <f>IF(C6657="Data Error","Data Error",IF(C6657&lt;=K6657,0,1-IFERROR(INDEX(BAAL!$C:$D,MATCH(ROUNDUP(C6657-K6657,0),BAAL!$B:$B,0),MATCH(LEFT(M$2,4),BAAL!$C$2:$D$2,0)),0)))</f>
        <v>Data Error</v>
      </c>
      <c r="N6657" s="20"/>
      <c r="O6657" s="26"/>
      <c r="P6657" s="26"/>
      <c r="Q6657" s="6">
        <f t="shared" si="415"/>
        <v>10</v>
      </c>
      <c r="R6657" s="20"/>
    </row>
    <row r="6658" spans="1:18" x14ac:dyDescent="0.25">
      <c r="A6658" s="6">
        <v>8</v>
      </c>
      <c r="B6658" s="4">
        <v>42647.333333330927</v>
      </c>
      <c r="C6658" s="2" t="str">
        <f>IF([2]Analysis!AG6658="Data Error","Data Error",[2]Analysis!AI6658*C$1)</f>
        <v>Data Error</v>
      </c>
      <c r="D6658" s="2"/>
      <c r="E6658" s="3" t="str">
        <f>IF(C6658="Data Error","Data Error",INDEX('[2]BAAL Adj Cap'!$CB$65:$CY$72,MONTH($B6658),$A6658+1))</f>
        <v>Data Error</v>
      </c>
      <c r="F6658" s="3"/>
      <c r="G6658" s="31" t="str">
        <f t="shared" si="412"/>
        <v>Data Error</v>
      </c>
      <c r="H6658" s="31"/>
      <c r="I6658" s="23" t="str">
        <f t="shared" si="413"/>
        <v>Data Error</v>
      </c>
      <c r="J6658" s="23"/>
      <c r="K6658" s="7" t="str">
        <f t="shared" si="414"/>
        <v>Data Error</v>
      </c>
      <c r="M6658" s="20" t="str">
        <f>IF(C6658="Data Error","Data Error",IF(C6658&lt;=K6658,0,1-IFERROR(INDEX(BAAL!$C:$D,MATCH(ROUNDUP(C6658-K6658,0),BAAL!$B:$B,0),MATCH(LEFT(M$2,4),BAAL!$C$2:$D$2,0)),0)))</f>
        <v>Data Error</v>
      </c>
      <c r="N6658" s="20"/>
      <c r="O6658" s="26"/>
      <c r="P6658" s="26"/>
      <c r="Q6658" s="6">
        <f t="shared" si="415"/>
        <v>10</v>
      </c>
      <c r="R6658" s="20"/>
    </row>
    <row r="6659" spans="1:18" x14ac:dyDescent="0.25">
      <c r="A6659" s="6">
        <v>9</v>
      </c>
      <c r="B6659" s="4">
        <v>42647.374999997592</v>
      </c>
      <c r="C6659" s="2" t="str">
        <f>IF([2]Analysis!AG6659="Data Error","Data Error",[2]Analysis!AI6659*C$1)</f>
        <v>Data Error</v>
      </c>
      <c r="D6659" s="2"/>
      <c r="E6659" s="3" t="str">
        <f>IF(C6659="Data Error","Data Error",INDEX('[2]BAAL Adj Cap'!$CB$65:$CY$72,MONTH($B6659),$A6659+1))</f>
        <v>Data Error</v>
      </c>
      <c r="F6659" s="3"/>
      <c r="G6659" s="31" t="str">
        <f t="shared" si="412"/>
        <v>Data Error</v>
      </c>
      <c r="H6659" s="31"/>
      <c r="I6659" s="23" t="str">
        <f t="shared" si="413"/>
        <v>Data Error</v>
      </c>
      <c r="J6659" s="23"/>
      <c r="K6659" s="7" t="str">
        <f t="shared" si="414"/>
        <v>Data Error</v>
      </c>
      <c r="M6659" s="20" t="str">
        <f>IF(C6659="Data Error","Data Error",IF(C6659&lt;=K6659,0,1-IFERROR(INDEX(BAAL!$C:$D,MATCH(ROUNDUP(C6659-K6659,0),BAAL!$B:$B,0),MATCH(LEFT(M$2,4),BAAL!$C$2:$D$2,0)),0)))</f>
        <v>Data Error</v>
      </c>
      <c r="N6659" s="20"/>
      <c r="O6659" s="26"/>
      <c r="P6659" s="26"/>
      <c r="Q6659" s="6">
        <f t="shared" si="415"/>
        <v>10</v>
      </c>
      <c r="R6659" s="20"/>
    </row>
    <row r="6660" spans="1:18" x14ac:dyDescent="0.25">
      <c r="A6660" s="6">
        <v>10</v>
      </c>
      <c r="B6660" s="4">
        <v>42647.416666664256</v>
      </c>
      <c r="C6660" s="2" t="str">
        <f>IF([2]Analysis!AG6660="Data Error","Data Error",[2]Analysis!AI6660*C$1)</f>
        <v>Data Error</v>
      </c>
      <c r="D6660" s="2"/>
      <c r="E6660" s="3" t="str">
        <f>IF(C6660="Data Error","Data Error",INDEX('[2]BAAL Adj Cap'!$CB$65:$CY$72,MONTH($B6660),$A6660+1))</f>
        <v>Data Error</v>
      </c>
      <c r="F6660" s="3"/>
      <c r="G6660" s="31" t="str">
        <f t="shared" ref="G6660:G6723" si="416">IF(C6660="Data Error","Data Error",E6660*E$1-C6660)</f>
        <v>Data Error</v>
      </c>
      <c r="H6660" s="31"/>
      <c r="I6660" s="23" t="str">
        <f t="shared" ref="I6660:I6723" si="417">IF(E6660="Data Error","Data Error",E6660)</f>
        <v>Data Error</v>
      </c>
      <c r="J6660" s="23"/>
      <c r="K6660" s="7" t="str">
        <f t="shared" ref="K6660:K6723" si="418">IF(C6660="Data Error","Data Error",C$1*MAX(0,MIN(AF$9,E6660*AF$10)))</f>
        <v>Data Error</v>
      </c>
      <c r="M6660" s="20" t="str">
        <f>IF(C6660="Data Error","Data Error",IF(C6660&lt;=K6660,0,1-IFERROR(INDEX(BAAL!$C:$D,MATCH(ROUNDUP(C6660-K6660,0),BAAL!$B:$B,0),MATCH(LEFT(M$2,4),BAAL!$C$2:$D$2,0)),0)))</f>
        <v>Data Error</v>
      </c>
      <c r="N6660" s="20"/>
      <c r="O6660" s="26"/>
      <c r="P6660" s="26"/>
      <c r="Q6660" s="6">
        <f t="shared" ref="Q6660:Q6723" si="419">MONTH(B6660)</f>
        <v>10</v>
      </c>
      <c r="R6660" s="20"/>
    </row>
    <row r="6661" spans="1:18" x14ac:dyDescent="0.25">
      <c r="A6661" s="6">
        <v>11</v>
      </c>
      <c r="B6661" s="4">
        <v>42647.45833333092</v>
      </c>
      <c r="C6661" s="2" t="str">
        <f>IF([2]Analysis!AG6661="Data Error","Data Error",[2]Analysis!AI6661*C$1)</f>
        <v>Data Error</v>
      </c>
      <c r="D6661" s="2"/>
      <c r="E6661" s="3" t="str">
        <f>IF(C6661="Data Error","Data Error",INDEX('[2]BAAL Adj Cap'!$CB$65:$CY$72,MONTH($B6661),$A6661+1))</f>
        <v>Data Error</v>
      </c>
      <c r="F6661" s="3"/>
      <c r="G6661" s="31" t="str">
        <f t="shared" si="416"/>
        <v>Data Error</v>
      </c>
      <c r="H6661" s="31"/>
      <c r="I6661" s="23" t="str">
        <f t="shared" si="417"/>
        <v>Data Error</v>
      </c>
      <c r="J6661" s="23"/>
      <c r="K6661" s="7" t="str">
        <f t="shared" si="418"/>
        <v>Data Error</v>
      </c>
      <c r="M6661" s="20" t="str">
        <f>IF(C6661="Data Error","Data Error",IF(C6661&lt;=K6661,0,1-IFERROR(INDEX(BAAL!$C:$D,MATCH(ROUNDUP(C6661-K6661,0),BAAL!$B:$B,0),MATCH(LEFT(M$2,4),BAAL!$C$2:$D$2,0)),0)))</f>
        <v>Data Error</v>
      </c>
      <c r="N6661" s="20"/>
      <c r="O6661" s="26"/>
      <c r="P6661" s="26"/>
      <c r="Q6661" s="6">
        <f t="shared" si="419"/>
        <v>10</v>
      </c>
      <c r="R6661" s="20"/>
    </row>
    <row r="6662" spans="1:18" x14ac:dyDescent="0.25">
      <c r="A6662" s="6">
        <v>12</v>
      </c>
      <c r="B6662" s="4">
        <v>42647.499999997584</v>
      </c>
      <c r="C6662" s="2" t="str">
        <f>IF([2]Analysis!AG6662="Data Error","Data Error",[2]Analysis!AI6662*C$1)</f>
        <v>Data Error</v>
      </c>
      <c r="D6662" s="2"/>
      <c r="E6662" s="3" t="str">
        <f>IF(C6662="Data Error","Data Error",INDEX('[2]BAAL Adj Cap'!$CB$65:$CY$72,MONTH($B6662),$A6662+1))</f>
        <v>Data Error</v>
      </c>
      <c r="F6662" s="3"/>
      <c r="G6662" s="31" t="str">
        <f t="shared" si="416"/>
        <v>Data Error</v>
      </c>
      <c r="H6662" s="31"/>
      <c r="I6662" s="23" t="str">
        <f t="shared" si="417"/>
        <v>Data Error</v>
      </c>
      <c r="J6662" s="23"/>
      <c r="K6662" s="7" t="str">
        <f t="shared" si="418"/>
        <v>Data Error</v>
      </c>
      <c r="M6662" s="20" t="str">
        <f>IF(C6662="Data Error","Data Error",IF(C6662&lt;=K6662,0,1-IFERROR(INDEX(BAAL!$C:$D,MATCH(ROUNDUP(C6662-K6662,0),BAAL!$B:$B,0),MATCH(LEFT(M$2,4),BAAL!$C$2:$D$2,0)),0)))</f>
        <v>Data Error</v>
      </c>
      <c r="N6662" s="20"/>
      <c r="O6662" s="26"/>
      <c r="P6662" s="26"/>
      <c r="Q6662" s="6">
        <f t="shared" si="419"/>
        <v>10</v>
      </c>
      <c r="R6662" s="20"/>
    </row>
    <row r="6663" spans="1:18" x14ac:dyDescent="0.25">
      <c r="A6663" s="6">
        <v>13</v>
      </c>
      <c r="B6663" s="4">
        <v>42647.541666664249</v>
      </c>
      <c r="C6663" s="2" t="str">
        <f>IF([2]Analysis!AG6663="Data Error","Data Error",[2]Analysis!AI6663*C$1)</f>
        <v>Data Error</v>
      </c>
      <c r="D6663" s="2"/>
      <c r="E6663" s="3" t="str">
        <f>IF(C6663="Data Error","Data Error",INDEX('[2]BAAL Adj Cap'!$CB$65:$CY$72,MONTH($B6663),$A6663+1))</f>
        <v>Data Error</v>
      </c>
      <c r="F6663" s="3"/>
      <c r="G6663" s="31" t="str">
        <f t="shared" si="416"/>
        <v>Data Error</v>
      </c>
      <c r="H6663" s="31"/>
      <c r="I6663" s="23" t="str">
        <f t="shared" si="417"/>
        <v>Data Error</v>
      </c>
      <c r="J6663" s="23"/>
      <c r="K6663" s="7" t="str">
        <f t="shared" si="418"/>
        <v>Data Error</v>
      </c>
      <c r="M6663" s="20" t="str">
        <f>IF(C6663="Data Error","Data Error",IF(C6663&lt;=K6663,0,1-IFERROR(INDEX(BAAL!$C:$D,MATCH(ROUNDUP(C6663-K6663,0),BAAL!$B:$B,0),MATCH(LEFT(M$2,4),BAAL!$C$2:$D$2,0)),0)))</f>
        <v>Data Error</v>
      </c>
      <c r="N6663" s="20"/>
      <c r="O6663" s="26"/>
      <c r="P6663" s="26"/>
      <c r="Q6663" s="6">
        <f t="shared" si="419"/>
        <v>10</v>
      </c>
      <c r="R6663" s="20"/>
    </row>
    <row r="6664" spans="1:18" x14ac:dyDescent="0.25">
      <c r="A6664" s="6">
        <v>14</v>
      </c>
      <c r="B6664" s="4">
        <v>42647.583333330913</v>
      </c>
      <c r="C6664" s="2" t="str">
        <f>IF([2]Analysis!AG6664="Data Error","Data Error",[2]Analysis!AI6664*C$1)</f>
        <v>Data Error</v>
      </c>
      <c r="D6664" s="2"/>
      <c r="E6664" s="3" t="str">
        <f>IF(C6664="Data Error","Data Error",INDEX('[2]BAAL Adj Cap'!$CB$65:$CY$72,MONTH($B6664),$A6664+1))</f>
        <v>Data Error</v>
      </c>
      <c r="F6664" s="3"/>
      <c r="G6664" s="31" t="str">
        <f t="shared" si="416"/>
        <v>Data Error</v>
      </c>
      <c r="H6664" s="31"/>
      <c r="I6664" s="23" t="str">
        <f t="shared" si="417"/>
        <v>Data Error</v>
      </c>
      <c r="J6664" s="23"/>
      <c r="K6664" s="7" t="str">
        <f t="shared" si="418"/>
        <v>Data Error</v>
      </c>
      <c r="M6664" s="20" t="str">
        <f>IF(C6664="Data Error","Data Error",IF(C6664&lt;=K6664,0,1-IFERROR(INDEX(BAAL!$C:$D,MATCH(ROUNDUP(C6664-K6664,0),BAAL!$B:$B,0),MATCH(LEFT(M$2,4),BAAL!$C$2:$D$2,0)),0)))</f>
        <v>Data Error</v>
      </c>
      <c r="N6664" s="20"/>
      <c r="O6664" s="26"/>
      <c r="P6664" s="26"/>
      <c r="Q6664" s="6">
        <f t="shared" si="419"/>
        <v>10</v>
      </c>
      <c r="R6664" s="20"/>
    </row>
    <row r="6665" spans="1:18" x14ac:dyDescent="0.25">
      <c r="A6665" s="6">
        <v>15</v>
      </c>
      <c r="B6665" s="4">
        <v>42647.624999997577</v>
      </c>
      <c r="C6665" s="2" t="str">
        <f>IF([2]Analysis!AG6665="Data Error","Data Error",[2]Analysis!AI6665*C$1)</f>
        <v>Data Error</v>
      </c>
      <c r="D6665" s="2"/>
      <c r="E6665" s="3" t="str">
        <f>IF(C6665="Data Error","Data Error",INDEX('[2]BAAL Adj Cap'!$CB$65:$CY$72,MONTH($B6665),$A6665+1))</f>
        <v>Data Error</v>
      </c>
      <c r="F6665" s="3"/>
      <c r="G6665" s="31" t="str">
        <f t="shared" si="416"/>
        <v>Data Error</v>
      </c>
      <c r="H6665" s="31"/>
      <c r="I6665" s="23" t="str">
        <f t="shared" si="417"/>
        <v>Data Error</v>
      </c>
      <c r="J6665" s="23"/>
      <c r="K6665" s="7" t="str">
        <f t="shared" si="418"/>
        <v>Data Error</v>
      </c>
      <c r="M6665" s="20" t="str">
        <f>IF(C6665="Data Error","Data Error",IF(C6665&lt;=K6665,0,1-IFERROR(INDEX(BAAL!$C:$D,MATCH(ROUNDUP(C6665-K6665,0),BAAL!$B:$B,0),MATCH(LEFT(M$2,4),BAAL!$C$2:$D$2,0)),0)))</f>
        <v>Data Error</v>
      </c>
      <c r="N6665" s="20"/>
      <c r="O6665" s="26"/>
      <c r="P6665" s="26"/>
      <c r="Q6665" s="6">
        <f t="shared" si="419"/>
        <v>10</v>
      </c>
      <c r="R6665" s="20"/>
    </row>
    <row r="6666" spans="1:18" x14ac:dyDescent="0.25">
      <c r="A6666" s="6">
        <v>16</v>
      </c>
      <c r="B6666" s="4">
        <v>42647.666666664241</v>
      </c>
      <c r="C6666" s="2" t="str">
        <f>IF([2]Analysis!AG6666="Data Error","Data Error",[2]Analysis!AI6666*C$1)</f>
        <v>Data Error</v>
      </c>
      <c r="D6666" s="2"/>
      <c r="E6666" s="3" t="str">
        <f>IF(C6666="Data Error","Data Error",INDEX('[2]BAAL Adj Cap'!$CB$65:$CY$72,MONTH($B6666),$A6666+1))</f>
        <v>Data Error</v>
      </c>
      <c r="F6666" s="3"/>
      <c r="G6666" s="31" t="str">
        <f t="shared" si="416"/>
        <v>Data Error</v>
      </c>
      <c r="H6666" s="31"/>
      <c r="I6666" s="23" t="str">
        <f t="shared" si="417"/>
        <v>Data Error</v>
      </c>
      <c r="J6666" s="23"/>
      <c r="K6666" s="7" t="str">
        <f t="shared" si="418"/>
        <v>Data Error</v>
      </c>
      <c r="M6666" s="20" t="str">
        <f>IF(C6666="Data Error","Data Error",IF(C6666&lt;=K6666,0,1-IFERROR(INDEX(BAAL!$C:$D,MATCH(ROUNDUP(C6666-K6666,0),BAAL!$B:$B,0),MATCH(LEFT(M$2,4),BAAL!$C$2:$D$2,0)),0)))</f>
        <v>Data Error</v>
      </c>
      <c r="N6666" s="20"/>
      <c r="O6666" s="26"/>
      <c r="P6666" s="26"/>
      <c r="Q6666" s="6">
        <f t="shared" si="419"/>
        <v>10</v>
      </c>
      <c r="R6666" s="20"/>
    </row>
    <row r="6667" spans="1:18" x14ac:dyDescent="0.25">
      <c r="A6667" s="6">
        <v>17</v>
      </c>
      <c r="B6667" s="4">
        <v>42647.708333330906</v>
      </c>
      <c r="C6667" s="2" t="str">
        <f>IF([2]Analysis!AG6667="Data Error","Data Error",[2]Analysis!AI6667*C$1)</f>
        <v>Data Error</v>
      </c>
      <c r="D6667" s="2"/>
      <c r="E6667" s="3" t="str">
        <f>IF(C6667="Data Error","Data Error",INDEX('[2]BAAL Adj Cap'!$CB$65:$CY$72,MONTH($B6667),$A6667+1))</f>
        <v>Data Error</v>
      </c>
      <c r="F6667" s="3"/>
      <c r="G6667" s="31" t="str">
        <f t="shared" si="416"/>
        <v>Data Error</v>
      </c>
      <c r="H6667" s="31"/>
      <c r="I6667" s="23" t="str">
        <f t="shared" si="417"/>
        <v>Data Error</v>
      </c>
      <c r="J6667" s="23"/>
      <c r="K6667" s="7" t="str">
        <f t="shared" si="418"/>
        <v>Data Error</v>
      </c>
      <c r="M6667" s="20" t="str">
        <f>IF(C6667="Data Error","Data Error",IF(C6667&lt;=K6667,0,1-IFERROR(INDEX(BAAL!$C:$D,MATCH(ROUNDUP(C6667-K6667,0),BAAL!$B:$B,0),MATCH(LEFT(M$2,4),BAAL!$C$2:$D$2,0)),0)))</f>
        <v>Data Error</v>
      </c>
      <c r="N6667" s="20"/>
      <c r="O6667" s="26"/>
      <c r="P6667" s="26"/>
      <c r="Q6667" s="6">
        <f t="shared" si="419"/>
        <v>10</v>
      </c>
      <c r="R6667" s="20"/>
    </row>
    <row r="6668" spans="1:18" x14ac:dyDescent="0.25">
      <c r="A6668" s="6">
        <v>18</v>
      </c>
      <c r="B6668" s="4">
        <v>42647.74999999757</v>
      </c>
      <c r="C6668" s="2" t="str">
        <f>IF([2]Analysis!AG6668="Data Error","Data Error",[2]Analysis!AI6668*C$1)</f>
        <v>Data Error</v>
      </c>
      <c r="D6668" s="2"/>
      <c r="E6668" s="3" t="str">
        <f>IF(C6668="Data Error","Data Error",INDEX('[2]BAAL Adj Cap'!$CB$65:$CY$72,MONTH($B6668),$A6668+1))</f>
        <v>Data Error</v>
      </c>
      <c r="F6668" s="3"/>
      <c r="G6668" s="31" t="str">
        <f t="shared" si="416"/>
        <v>Data Error</v>
      </c>
      <c r="H6668" s="31"/>
      <c r="I6668" s="23" t="str">
        <f t="shared" si="417"/>
        <v>Data Error</v>
      </c>
      <c r="J6668" s="23"/>
      <c r="K6668" s="7" t="str">
        <f t="shared" si="418"/>
        <v>Data Error</v>
      </c>
      <c r="M6668" s="20" t="str">
        <f>IF(C6668="Data Error","Data Error",IF(C6668&lt;=K6668,0,1-IFERROR(INDEX(BAAL!$C:$D,MATCH(ROUNDUP(C6668-K6668,0),BAAL!$B:$B,0),MATCH(LEFT(M$2,4),BAAL!$C$2:$D$2,0)),0)))</f>
        <v>Data Error</v>
      </c>
      <c r="N6668" s="20"/>
      <c r="O6668" s="26"/>
      <c r="P6668" s="26"/>
      <c r="Q6668" s="6">
        <f t="shared" si="419"/>
        <v>10</v>
      </c>
      <c r="R6668" s="20"/>
    </row>
    <row r="6669" spans="1:18" x14ac:dyDescent="0.25">
      <c r="A6669" s="6">
        <v>19</v>
      </c>
      <c r="B6669" s="4">
        <v>42647.791666664234</v>
      </c>
      <c r="C6669" s="2" t="str">
        <f>IF([2]Analysis!AG6669="Data Error","Data Error",[2]Analysis!AI6669*C$1)</f>
        <v>Data Error</v>
      </c>
      <c r="D6669" s="2"/>
      <c r="E6669" s="3" t="str">
        <f>IF(C6669="Data Error","Data Error",INDEX('[2]BAAL Adj Cap'!$CB$65:$CY$72,MONTH($B6669),$A6669+1))</f>
        <v>Data Error</v>
      </c>
      <c r="F6669" s="3"/>
      <c r="G6669" s="31" t="str">
        <f t="shared" si="416"/>
        <v>Data Error</v>
      </c>
      <c r="H6669" s="31"/>
      <c r="I6669" s="23" t="str">
        <f t="shared" si="417"/>
        <v>Data Error</v>
      </c>
      <c r="J6669" s="23"/>
      <c r="K6669" s="7" t="str">
        <f t="shared" si="418"/>
        <v>Data Error</v>
      </c>
      <c r="M6669" s="20" t="str">
        <f>IF(C6669="Data Error","Data Error",IF(C6669&lt;=K6669,0,1-IFERROR(INDEX(BAAL!$C:$D,MATCH(ROUNDUP(C6669-K6669,0),BAAL!$B:$B,0),MATCH(LEFT(M$2,4),BAAL!$C$2:$D$2,0)),0)))</f>
        <v>Data Error</v>
      </c>
      <c r="N6669" s="20"/>
      <c r="O6669" s="26"/>
      <c r="P6669" s="26"/>
      <c r="Q6669" s="6">
        <f t="shared" si="419"/>
        <v>10</v>
      </c>
      <c r="R6669" s="20"/>
    </row>
    <row r="6670" spans="1:18" x14ac:dyDescent="0.25">
      <c r="A6670" s="6">
        <v>20</v>
      </c>
      <c r="B6670" s="4">
        <v>42647.833333330898</v>
      </c>
      <c r="C6670" s="2" t="str">
        <f>IF([2]Analysis!AG6670="Data Error","Data Error",[2]Analysis!AI6670*C$1)</f>
        <v>Data Error</v>
      </c>
      <c r="D6670" s="2"/>
      <c r="E6670" s="3" t="str">
        <f>IF(C6670="Data Error","Data Error",INDEX('[2]BAAL Adj Cap'!$CB$65:$CY$72,MONTH($B6670),$A6670+1))</f>
        <v>Data Error</v>
      </c>
      <c r="F6670" s="3"/>
      <c r="G6670" s="31" t="str">
        <f t="shared" si="416"/>
        <v>Data Error</v>
      </c>
      <c r="H6670" s="31"/>
      <c r="I6670" s="23" t="str">
        <f t="shared" si="417"/>
        <v>Data Error</v>
      </c>
      <c r="J6670" s="23"/>
      <c r="K6670" s="7" t="str">
        <f t="shared" si="418"/>
        <v>Data Error</v>
      </c>
      <c r="M6670" s="20" t="str">
        <f>IF(C6670="Data Error","Data Error",IF(C6670&lt;=K6670,0,1-IFERROR(INDEX(BAAL!$C:$D,MATCH(ROUNDUP(C6670-K6670,0),BAAL!$B:$B,0),MATCH(LEFT(M$2,4),BAAL!$C$2:$D$2,0)),0)))</f>
        <v>Data Error</v>
      </c>
      <c r="N6670" s="20"/>
      <c r="O6670" s="26"/>
      <c r="P6670" s="26"/>
      <c r="Q6670" s="6">
        <f t="shared" si="419"/>
        <v>10</v>
      </c>
      <c r="R6670" s="20"/>
    </row>
    <row r="6671" spans="1:18" x14ac:dyDescent="0.25">
      <c r="A6671" s="6">
        <v>21</v>
      </c>
      <c r="B6671" s="4">
        <v>42647.874999997563</v>
      </c>
      <c r="C6671" s="2" t="str">
        <f>IF([2]Analysis!AG6671="Data Error","Data Error",[2]Analysis!AI6671*C$1)</f>
        <v>Data Error</v>
      </c>
      <c r="D6671" s="2"/>
      <c r="E6671" s="3" t="str">
        <f>IF(C6671="Data Error","Data Error",INDEX('[2]BAAL Adj Cap'!$CB$65:$CY$72,MONTH($B6671),$A6671+1))</f>
        <v>Data Error</v>
      </c>
      <c r="F6671" s="3"/>
      <c r="G6671" s="31" t="str">
        <f t="shared" si="416"/>
        <v>Data Error</v>
      </c>
      <c r="H6671" s="31"/>
      <c r="I6671" s="23" t="str">
        <f t="shared" si="417"/>
        <v>Data Error</v>
      </c>
      <c r="J6671" s="23"/>
      <c r="K6671" s="7" t="str">
        <f t="shared" si="418"/>
        <v>Data Error</v>
      </c>
      <c r="M6671" s="20" t="str">
        <f>IF(C6671="Data Error","Data Error",IF(C6671&lt;=K6671,0,1-IFERROR(INDEX(BAAL!$C:$D,MATCH(ROUNDUP(C6671-K6671,0),BAAL!$B:$B,0),MATCH(LEFT(M$2,4),BAAL!$C$2:$D$2,0)),0)))</f>
        <v>Data Error</v>
      </c>
      <c r="N6671" s="20"/>
      <c r="O6671" s="26"/>
      <c r="P6671" s="26"/>
      <c r="Q6671" s="6">
        <f t="shared" si="419"/>
        <v>10</v>
      </c>
      <c r="R6671" s="20"/>
    </row>
    <row r="6672" spans="1:18" x14ac:dyDescent="0.25">
      <c r="A6672" s="6">
        <v>22</v>
      </c>
      <c r="B6672" s="4">
        <v>42647.916666664227</v>
      </c>
      <c r="C6672" s="2" t="str">
        <f>IF([2]Analysis!AG6672="Data Error","Data Error",[2]Analysis!AI6672*C$1)</f>
        <v>Data Error</v>
      </c>
      <c r="D6672" s="2"/>
      <c r="E6672" s="3" t="str">
        <f>IF(C6672="Data Error","Data Error",INDEX('[2]BAAL Adj Cap'!$CB$65:$CY$72,MONTH($B6672),$A6672+1))</f>
        <v>Data Error</v>
      </c>
      <c r="F6672" s="3"/>
      <c r="G6672" s="31" t="str">
        <f t="shared" si="416"/>
        <v>Data Error</v>
      </c>
      <c r="H6672" s="31"/>
      <c r="I6672" s="23" t="str">
        <f t="shared" si="417"/>
        <v>Data Error</v>
      </c>
      <c r="J6672" s="23"/>
      <c r="K6672" s="7" t="str">
        <f t="shared" si="418"/>
        <v>Data Error</v>
      </c>
      <c r="M6672" s="20" t="str">
        <f>IF(C6672="Data Error","Data Error",IF(C6672&lt;=K6672,0,1-IFERROR(INDEX(BAAL!$C:$D,MATCH(ROUNDUP(C6672-K6672,0),BAAL!$B:$B,0),MATCH(LEFT(M$2,4),BAAL!$C$2:$D$2,0)),0)))</f>
        <v>Data Error</v>
      </c>
      <c r="N6672" s="20"/>
      <c r="O6672" s="26"/>
      <c r="P6672" s="26"/>
      <c r="Q6672" s="6">
        <f t="shared" si="419"/>
        <v>10</v>
      </c>
      <c r="R6672" s="20"/>
    </row>
    <row r="6673" spans="1:18" x14ac:dyDescent="0.25">
      <c r="A6673" s="6">
        <v>23</v>
      </c>
      <c r="B6673" s="4">
        <v>42647.958333330891</v>
      </c>
      <c r="C6673" s="2" t="str">
        <f>IF([2]Analysis!AG6673="Data Error","Data Error",[2]Analysis!AI6673*C$1)</f>
        <v>Data Error</v>
      </c>
      <c r="D6673" s="2"/>
      <c r="E6673" s="3" t="str">
        <f>IF(C6673="Data Error","Data Error",INDEX('[2]BAAL Adj Cap'!$CB$65:$CY$72,MONTH($B6673),$A6673+1))</f>
        <v>Data Error</v>
      </c>
      <c r="F6673" s="3"/>
      <c r="G6673" s="31" t="str">
        <f t="shared" si="416"/>
        <v>Data Error</v>
      </c>
      <c r="H6673" s="31"/>
      <c r="I6673" s="23" t="str">
        <f t="shared" si="417"/>
        <v>Data Error</v>
      </c>
      <c r="J6673" s="23"/>
      <c r="K6673" s="7" t="str">
        <f t="shared" si="418"/>
        <v>Data Error</v>
      </c>
      <c r="M6673" s="20" t="str">
        <f>IF(C6673="Data Error","Data Error",IF(C6673&lt;=K6673,0,1-IFERROR(INDEX(BAAL!$C:$D,MATCH(ROUNDUP(C6673-K6673,0),BAAL!$B:$B,0),MATCH(LEFT(M$2,4),BAAL!$C$2:$D$2,0)),0)))</f>
        <v>Data Error</v>
      </c>
      <c r="N6673" s="20"/>
      <c r="O6673" s="26"/>
      <c r="P6673" s="26"/>
      <c r="Q6673" s="6">
        <f t="shared" si="419"/>
        <v>10</v>
      </c>
      <c r="R6673" s="20"/>
    </row>
    <row r="6674" spans="1:18" x14ac:dyDescent="0.25">
      <c r="A6674" s="6">
        <v>0</v>
      </c>
      <c r="B6674" s="1">
        <v>42647.999999997555</v>
      </c>
      <c r="C6674" s="2" t="str">
        <f>IF([2]Analysis!AG6674="Data Error","Data Error",[2]Analysis!AI6674*C$1)</f>
        <v>Data Error</v>
      </c>
      <c r="D6674" s="2"/>
      <c r="E6674" s="3" t="str">
        <f>IF(C6674="Data Error","Data Error",INDEX('[2]BAAL Adj Cap'!$CB$65:$CY$72,MONTH($B6674),$A6674+1))</f>
        <v>Data Error</v>
      </c>
      <c r="F6674" s="3"/>
      <c r="G6674" s="31" t="str">
        <f t="shared" si="416"/>
        <v>Data Error</v>
      </c>
      <c r="H6674" s="31"/>
      <c r="I6674" s="23" t="str">
        <f t="shared" si="417"/>
        <v>Data Error</v>
      </c>
      <c r="J6674" s="23"/>
      <c r="K6674" s="7" t="str">
        <f t="shared" si="418"/>
        <v>Data Error</v>
      </c>
      <c r="M6674" s="20" t="str">
        <f>IF(C6674="Data Error","Data Error",IF(C6674&lt;=K6674,0,1-IFERROR(INDEX(BAAL!$C:$D,MATCH(ROUNDUP(C6674-K6674,0),BAAL!$B:$B,0),MATCH(LEFT(M$2,4),BAAL!$C$2:$D$2,0)),0)))</f>
        <v>Data Error</v>
      </c>
      <c r="N6674" s="20"/>
      <c r="O6674" s="26"/>
      <c r="P6674" s="26"/>
      <c r="Q6674" s="6">
        <f t="shared" si="419"/>
        <v>10</v>
      </c>
      <c r="R6674" s="20"/>
    </row>
    <row r="6675" spans="1:18" x14ac:dyDescent="0.25">
      <c r="A6675" s="6">
        <v>1</v>
      </c>
      <c r="B6675" s="4">
        <v>42648.04166666422</v>
      </c>
      <c r="C6675" s="2" t="str">
        <f>IF([2]Analysis!AG6675="Data Error","Data Error",[2]Analysis!AI6675*C$1)</f>
        <v>Data Error</v>
      </c>
      <c r="D6675" s="2"/>
      <c r="E6675" s="3" t="str">
        <f>IF(C6675="Data Error","Data Error",INDEX('[2]BAAL Adj Cap'!$CB$65:$CY$72,MONTH($B6675),$A6675+1))</f>
        <v>Data Error</v>
      </c>
      <c r="F6675" s="3"/>
      <c r="G6675" s="31" t="str">
        <f t="shared" si="416"/>
        <v>Data Error</v>
      </c>
      <c r="H6675" s="31"/>
      <c r="I6675" s="23" t="str">
        <f t="shared" si="417"/>
        <v>Data Error</v>
      </c>
      <c r="J6675" s="23"/>
      <c r="K6675" s="7" t="str">
        <f t="shared" si="418"/>
        <v>Data Error</v>
      </c>
      <c r="M6675" s="20" t="str">
        <f>IF(C6675="Data Error","Data Error",IF(C6675&lt;=K6675,0,1-IFERROR(INDEX(BAAL!$C:$D,MATCH(ROUNDUP(C6675-K6675,0),BAAL!$B:$B,0),MATCH(LEFT(M$2,4),BAAL!$C$2:$D$2,0)),0)))</f>
        <v>Data Error</v>
      </c>
      <c r="N6675" s="20"/>
      <c r="O6675" s="26"/>
      <c r="P6675" s="26"/>
      <c r="Q6675" s="6">
        <f t="shared" si="419"/>
        <v>10</v>
      </c>
      <c r="R6675" s="20"/>
    </row>
    <row r="6676" spans="1:18" x14ac:dyDescent="0.25">
      <c r="A6676" s="6">
        <v>2</v>
      </c>
      <c r="B6676" s="4">
        <v>42648.083333330884</v>
      </c>
      <c r="C6676" s="2" t="str">
        <f>IF([2]Analysis!AG6676="Data Error","Data Error",[2]Analysis!AI6676*C$1)</f>
        <v>Data Error</v>
      </c>
      <c r="D6676" s="2"/>
      <c r="E6676" s="3" t="str">
        <f>IF(C6676="Data Error","Data Error",INDEX('[2]BAAL Adj Cap'!$CB$65:$CY$72,MONTH($B6676),$A6676+1))</f>
        <v>Data Error</v>
      </c>
      <c r="F6676" s="3"/>
      <c r="G6676" s="31" t="str">
        <f t="shared" si="416"/>
        <v>Data Error</v>
      </c>
      <c r="H6676" s="31"/>
      <c r="I6676" s="23" t="str">
        <f t="shared" si="417"/>
        <v>Data Error</v>
      </c>
      <c r="J6676" s="23"/>
      <c r="K6676" s="7" t="str">
        <f t="shared" si="418"/>
        <v>Data Error</v>
      </c>
      <c r="M6676" s="20" t="str">
        <f>IF(C6676="Data Error","Data Error",IF(C6676&lt;=K6676,0,1-IFERROR(INDEX(BAAL!$C:$D,MATCH(ROUNDUP(C6676-K6676,0),BAAL!$B:$B,0),MATCH(LEFT(M$2,4),BAAL!$C$2:$D$2,0)),0)))</f>
        <v>Data Error</v>
      </c>
      <c r="N6676" s="20"/>
      <c r="O6676" s="26"/>
      <c r="P6676" s="26"/>
      <c r="Q6676" s="6">
        <f t="shared" si="419"/>
        <v>10</v>
      </c>
      <c r="R6676" s="20"/>
    </row>
    <row r="6677" spans="1:18" x14ac:dyDescent="0.25">
      <c r="A6677" s="6">
        <v>3</v>
      </c>
      <c r="B6677" s="4">
        <v>42648.124999997548</v>
      </c>
      <c r="C6677" s="2" t="str">
        <f>IF([2]Analysis!AG6677="Data Error","Data Error",[2]Analysis!AI6677*C$1)</f>
        <v>Data Error</v>
      </c>
      <c r="D6677" s="2"/>
      <c r="E6677" s="3" t="str">
        <f>IF(C6677="Data Error","Data Error",INDEX('[2]BAAL Adj Cap'!$CB$65:$CY$72,MONTH($B6677),$A6677+1))</f>
        <v>Data Error</v>
      </c>
      <c r="F6677" s="3"/>
      <c r="G6677" s="31" t="str">
        <f t="shared" si="416"/>
        <v>Data Error</v>
      </c>
      <c r="H6677" s="31"/>
      <c r="I6677" s="23" t="str">
        <f t="shared" si="417"/>
        <v>Data Error</v>
      </c>
      <c r="J6677" s="23"/>
      <c r="K6677" s="7" t="str">
        <f t="shared" si="418"/>
        <v>Data Error</v>
      </c>
      <c r="M6677" s="20" t="str">
        <f>IF(C6677="Data Error","Data Error",IF(C6677&lt;=K6677,0,1-IFERROR(INDEX(BAAL!$C:$D,MATCH(ROUNDUP(C6677-K6677,0),BAAL!$B:$B,0),MATCH(LEFT(M$2,4),BAAL!$C$2:$D$2,0)),0)))</f>
        <v>Data Error</v>
      </c>
      <c r="N6677" s="20"/>
      <c r="O6677" s="26"/>
      <c r="P6677" s="26"/>
      <c r="Q6677" s="6">
        <f t="shared" si="419"/>
        <v>10</v>
      </c>
      <c r="R6677" s="20"/>
    </row>
    <row r="6678" spans="1:18" x14ac:dyDescent="0.25">
      <c r="A6678" s="6">
        <v>4</v>
      </c>
      <c r="B6678" s="4">
        <v>42648.166666664212</v>
      </c>
      <c r="C6678" s="2" t="str">
        <f>IF([2]Analysis!AG6678="Data Error","Data Error",[2]Analysis!AI6678*C$1)</f>
        <v>Data Error</v>
      </c>
      <c r="D6678" s="2"/>
      <c r="E6678" s="3" t="str">
        <f>IF(C6678="Data Error","Data Error",INDEX('[2]BAAL Adj Cap'!$CB$65:$CY$72,MONTH($B6678),$A6678+1))</f>
        <v>Data Error</v>
      </c>
      <c r="F6678" s="3"/>
      <c r="G6678" s="31" t="str">
        <f t="shared" si="416"/>
        <v>Data Error</v>
      </c>
      <c r="H6678" s="31"/>
      <c r="I6678" s="23" t="str">
        <f t="shared" si="417"/>
        <v>Data Error</v>
      </c>
      <c r="J6678" s="23"/>
      <c r="K6678" s="7" t="str">
        <f t="shared" si="418"/>
        <v>Data Error</v>
      </c>
      <c r="M6678" s="20" t="str">
        <f>IF(C6678="Data Error","Data Error",IF(C6678&lt;=K6678,0,1-IFERROR(INDEX(BAAL!$C:$D,MATCH(ROUNDUP(C6678-K6678,0),BAAL!$B:$B,0),MATCH(LEFT(M$2,4),BAAL!$C$2:$D$2,0)),0)))</f>
        <v>Data Error</v>
      </c>
      <c r="N6678" s="20"/>
      <c r="O6678" s="26"/>
      <c r="P6678" s="26"/>
      <c r="Q6678" s="6">
        <f t="shared" si="419"/>
        <v>10</v>
      </c>
      <c r="R6678" s="20"/>
    </row>
    <row r="6679" spans="1:18" x14ac:dyDescent="0.25">
      <c r="A6679" s="6">
        <v>5</v>
      </c>
      <c r="B6679" s="4">
        <v>42648.208333330876</v>
      </c>
      <c r="C6679" s="2" t="str">
        <f>IF([2]Analysis!AG6679="Data Error","Data Error",[2]Analysis!AI6679*C$1)</f>
        <v>Data Error</v>
      </c>
      <c r="D6679" s="2"/>
      <c r="E6679" s="3" t="str">
        <f>IF(C6679="Data Error","Data Error",INDEX('[2]BAAL Adj Cap'!$CB$65:$CY$72,MONTH($B6679),$A6679+1))</f>
        <v>Data Error</v>
      </c>
      <c r="F6679" s="3"/>
      <c r="G6679" s="31" t="str">
        <f t="shared" si="416"/>
        <v>Data Error</v>
      </c>
      <c r="H6679" s="31"/>
      <c r="I6679" s="23" t="str">
        <f t="shared" si="417"/>
        <v>Data Error</v>
      </c>
      <c r="J6679" s="23"/>
      <c r="K6679" s="7" t="str">
        <f t="shared" si="418"/>
        <v>Data Error</v>
      </c>
      <c r="M6679" s="20" t="str">
        <f>IF(C6679="Data Error","Data Error",IF(C6679&lt;=K6679,0,1-IFERROR(INDEX(BAAL!$C:$D,MATCH(ROUNDUP(C6679-K6679,0),BAAL!$B:$B,0),MATCH(LEFT(M$2,4),BAAL!$C$2:$D$2,0)),0)))</f>
        <v>Data Error</v>
      </c>
      <c r="N6679" s="20"/>
      <c r="O6679" s="26"/>
      <c r="P6679" s="26"/>
      <c r="Q6679" s="6">
        <f t="shared" si="419"/>
        <v>10</v>
      </c>
      <c r="R6679" s="20"/>
    </row>
    <row r="6680" spans="1:18" x14ac:dyDescent="0.25">
      <c r="A6680" s="6">
        <v>6</v>
      </c>
      <c r="B6680" s="4">
        <v>42648.249999997541</v>
      </c>
      <c r="C6680" s="2" t="str">
        <f>IF([2]Analysis!AG6680="Data Error","Data Error",[2]Analysis!AI6680*C$1)</f>
        <v>Data Error</v>
      </c>
      <c r="D6680" s="2"/>
      <c r="E6680" s="3" t="str">
        <f>IF(C6680="Data Error","Data Error",INDEX('[2]BAAL Adj Cap'!$CB$65:$CY$72,MONTH($B6680),$A6680+1))</f>
        <v>Data Error</v>
      </c>
      <c r="F6680" s="3"/>
      <c r="G6680" s="31" t="str">
        <f t="shared" si="416"/>
        <v>Data Error</v>
      </c>
      <c r="H6680" s="31"/>
      <c r="I6680" s="23" t="str">
        <f t="shared" si="417"/>
        <v>Data Error</v>
      </c>
      <c r="J6680" s="23"/>
      <c r="K6680" s="7" t="str">
        <f t="shared" si="418"/>
        <v>Data Error</v>
      </c>
      <c r="M6680" s="20" t="str">
        <f>IF(C6680="Data Error","Data Error",IF(C6680&lt;=K6680,0,1-IFERROR(INDEX(BAAL!$C:$D,MATCH(ROUNDUP(C6680-K6680,0),BAAL!$B:$B,0),MATCH(LEFT(M$2,4),BAAL!$C$2:$D$2,0)),0)))</f>
        <v>Data Error</v>
      </c>
      <c r="N6680" s="20"/>
      <c r="O6680" s="26"/>
      <c r="P6680" s="26"/>
      <c r="Q6680" s="6">
        <f t="shared" si="419"/>
        <v>10</v>
      </c>
      <c r="R6680" s="20"/>
    </row>
    <row r="6681" spans="1:18" x14ac:dyDescent="0.25">
      <c r="A6681" s="6">
        <v>7</v>
      </c>
      <c r="B6681" s="4">
        <v>42648.291666664205</v>
      </c>
      <c r="C6681" s="2" t="str">
        <f>IF([2]Analysis!AG6681="Data Error","Data Error",[2]Analysis!AI6681*C$1)</f>
        <v>Data Error</v>
      </c>
      <c r="D6681" s="2"/>
      <c r="E6681" s="3" t="str">
        <f>IF(C6681="Data Error","Data Error",INDEX('[2]BAAL Adj Cap'!$CB$65:$CY$72,MONTH($B6681),$A6681+1))</f>
        <v>Data Error</v>
      </c>
      <c r="F6681" s="3"/>
      <c r="G6681" s="31" t="str">
        <f t="shared" si="416"/>
        <v>Data Error</v>
      </c>
      <c r="H6681" s="31"/>
      <c r="I6681" s="23" t="str">
        <f t="shared" si="417"/>
        <v>Data Error</v>
      </c>
      <c r="J6681" s="23"/>
      <c r="K6681" s="7" t="str">
        <f t="shared" si="418"/>
        <v>Data Error</v>
      </c>
      <c r="M6681" s="20" t="str">
        <f>IF(C6681="Data Error","Data Error",IF(C6681&lt;=K6681,0,1-IFERROR(INDEX(BAAL!$C:$D,MATCH(ROUNDUP(C6681-K6681,0),BAAL!$B:$B,0),MATCH(LEFT(M$2,4),BAAL!$C$2:$D$2,0)),0)))</f>
        <v>Data Error</v>
      </c>
      <c r="N6681" s="20"/>
      <c r="O6681" s="26"/>
      <c r="P6681" s="26"/>
      <c r="Q6681" s="6">
        <f t="shared" si="419"/>
        <v>10</v>
      </c>
      <c r="R6681" s="20"/>
    </row>
    <row r="6682" spans="1:18" x14ac:dyDescent="0.25">
      <c r="A6682" s="6">
        <v>8</v>
      </c>
      <c r="B6682" s="4">
        <v>42648.333333330869</v>
      </c>
      <c r="C6682" s="2" t="str">
        <f>IF([2]Analysis!AG6682="Data Error","Data Error",[2]Analysis!AI6682*C$1)</f>
        <v>Data Error</v>
      </c>
      <c r="D6682" s="2"/>
      <c r="E6682" s="3" t="str">
        <f>IF(C6682="Data Error","Data Error",INDEX('[2]BAAL Adj Cap'!$CB$65:$CY$72,MONTH($B6682),$A6682+1))</f>
        <v>Data Error</v>
      </c>
      <c r="F6682" s="3"/>
      <c r="G6682" s="31" t="str">
        <f t="shared" si="416"/>
        <v>Data Error</v>
      </c>
      <c r="H6682" s="31"/>
      <c r="I6682" s="23" t="str">
        <f t="shared" si="417"/>
        <v>Data Error</v>
      </c>
      <c r="J6682" s="23"/>
      <c r="K6682" s="7" t="str">
        <f t="shared" si="418"/>
        <v>Data Error</v>
      </c>
      <c r="M6682" s="20" t="str">
        <f>IF(C6682="Data Error","Data Error",IF(C6682&lt;=K6682,0,1-IFERROR(INDEX(BAAL!$C:$D,MATCH(ROUNDUP(C6682-K6682,0),BAAL!$B:$B,0),MATCH(LEFT(M$2,4),BAAL!$C$2:$D$2,0)),0)))</f>
        <v>Data Error</v>
      </c>
      <c r="N6682" s="20"/>
      <c r="O6682" s="26"/>
      <c r="P6682" s="26"/>
      <c r="Q6682" s="6">
        <f t="shared" si="419"/>
        <v>10</v>
      </c>
      <c r="R6682" s="20"/>
    </row>
    <row r="6683" spans="1:18" x14ac:dyDescent="0.25">
      <c r="A6683" s="6">
        <v>9</v>
      </c>
      <c r="B6683" s="4">
        <v>42648.374999997533</v>
      </c>
      <c r="C6683" s="2" t="str">
        <f>IF([2]Analysis!AG6683="Data Error","Data Error",[2]Analysis!AI6683*C$1)</f>
        <v>Data Error</v>
      </c>
      <c r="D6683" s="2"/>
      <c r="E6683" s="3" t="str">
        <f>IF(C6683="Data Error","Data Error",INDEX('[2]BAAL Adj Cap'!$CB$65:$CY$72,MONTH($B6683),$A6683+1))</f>
        <v>Data Error</v>
      </c>
      <c r="F6683" s="3"/>
      <c r="G6683" s="31" t="str">
        <f t="shared" si="416"/>
        <v>Data Error</v>
      </c>
      <c r="H6683" s="31"/>
      <c r="I6683" s="23" t="str">
        <f t="shared" si="417"/>
        <v>Data Error</v>
      </c>
      <c r="J6683" s="23"/>
      <c r="K6683" s="7" t="str">
        <f t="shared" si="418"/>
        <v>Data Error</v>
      </c>
      <c r="M6683" s="20" t="str">
        <f>IF(C6683="Data Error","Data Error",IF(C6683&lt;=K6683,0,1-IFERROR(INDEX(BAAL!$C:$D,MATCH(ROUNDUP(C6683-K6683,0),BAAL!$B:$B,0),MATCH(LEFT(M$2,4),BAAL!$C$2:$D$2,0)),0)))</f>
        <v>Data Error</v>
      </c>
      <c r="N6683" s="20"/>
      <c r="O6683" s="26"/>
      <c r="P6683" s="26"/>
      <c r="Q6683" s="6">
        <f t="shared" si="419"/>
        <v>10</v>
      </c>
      <c r="R6683" s="20"/>
    </row>
    <row r="6684" spans="1:18" x14ac:dyDescent="0.25">
      <c r="A6684" s="6">
        <v>10</v>
      </c>
      <c r="B6684" s="4">
        <v>42648.416666664198</v>
      </c>
      <c r="C6684" s="2" t="str">
        <f>IF([2]Analysis!AG6684="Data Error","Data Error",[2]Analysis!AI6684*C$1)</f>
        <v>Data Error</v>
      </c>
      <c r="D6684" s="2"/>
      <c r="E6684" s="3" t="str">
        <f>IF(C6684="Data Error","Data Error",INDEX('[2]BAAL Adj Cap'!$CB$65:$CY$72,MONTH($B6684),$A6684+1))</f>
        <v>Data Error</v>
      </c>
      <c r="F6684" s="3"/>
      <c r="G6684" s="31" t="str">
        <f t="shared" si="416"/>
        <v>Data Error</v>
      </c>
      <c r="H6684" s="31"/>
      <c r="I6684" s="23" t="str">
        <f t="shared" si="417"/>
        <v>Data Error</v>
      </c>
      <c r="J6684" s="23"/>
      <c r="K6684" s="7" t="str">
        <f t="shared" si="418"/>
        <v>Data Error</v>
      </c>
      <c r="M6684" s="20" t="str">
        <f>IF(C6684="Data Error","Data Error",IF(C6684&lt;=K6684,0,1-IFERROR(INDEX(BAAL!$C:$D,MATCH(ROUNDUP(C6684-K6684,0),BAAL!$B:$B,0),MATCH(LEFT(M$2,4),BAAL!$C$2:$D$2,0)),0)))</f>
        <v>Data Error</v>
      </c>
      <c r="N6684" s="20"/>
      <c r="O6684" s="26"/>
      <c r="P6684" s="26"/>
      <c r="Q6684" s="6">
        <f t="shared" si="419"/>
        <v>10</v>
      </c>
      <c r="R6684" s="20"/>
    </row>
    <row r="6685" spans="1:18" x14ac:dyDescent="0.25">
      <c r="A6685" s="6">
        <v>11</v>
      </c>
      <c r="B6685" s="4">
        <v>42648.458333330862</v>
      </c>
      <c r="C6685" s="2" t="str">
        <f>IF([2]Analysis!AG6685="Data Error","Data Error",[2]Analysis!AI6685*C$1)</f>
        <v>Data Error</v>
      </c>
      <c r="D6685" s="2"/>
      <c r="E6685" s="3" t="str">
        <f>IF(C6685="Data Error","Data Error",INDEX('[2]BAAL Adj Cap'!$CB$65:$CY$72,MONTH($B6685),$A6685+1))</f>
        <v>Data Error</v>
      </c>
      <c r="F6685" s="3"/>
      <c r="G6685" s="31" t="str">
        <f t="shared" si="416"/>
        <v>Data Error</v>
      </c>
      <c r="H6685" s="31"/>
      <c r="I6685" s="23" t="str">
        <f t="shared" si="417"/>
        <v>Data Error</v>
      </c>
      <c r="J6685" s="23"/>
      <c r="K6685" s="7" t="str">
        <f t="shared" si="418"/>
        <v>Data Error</v>
      </c>
      <c r="M6685" s="20" t="str">
        <f>IF(C6685="Data Error","Data Error",IF(C6685&lt;=K6685,0,1-IFERROR(INDEX(BAAL!$C:$D,MATCH(ROUNDUP(C6685-K6685,0),BAAL!$B:$B,0),MATCH(LEFT(M$2,4),BAAL!$C$2:$D$2,0)),0)))</f>
        <v>Data Error</v>
      </c>
      <c r="N6685" s="20"/>
      <c r="O6685" s="26"/>
      <c r="P6685" s="26"/>
      <c r="Q6685" s="6">
        <f t="shared" si="419"/>
        <v>10</v>
      </c>
      <c r="R6685" s="20"/>
    </row>
    <row r="6686" spans="1:18" x14ac:dyDescent="0.25">
      <c r="A6686" s="6">
        <v>12</v>
      </c>
      <c r="B6686" s="4">
        <v>42648.499999997526</v>
      </c>
      <c r="C6686" s="2" t="str">
        <f>IF([2]Analysis!AG6686="Data Error","Data Error",[2]Analysis!AI6686*C$1)</f>
        <v>Data Error</v>
      </c>
      <c r="D6686" s="2"/>
      <c r="E6686" s="3" t="str">
        <f>IF(C6686="Data Error","Data Error",INDEX('[2]BAAL Adj Cap'!$CB$65:$CY$72,MONTH($B6686),$A6686+1))</f>
        <v>Data Error</v>
      </c>
      <c r="F6686" s="3"/>
      <c r="G6686" s="31" t="str">
        <f t="shared" si="416"/>
        <v>Data Error</v>
      </c>
      <c r="H6686" s="31"/>
      <c r="I6686" s="23" t="str">
        <f t="shared" si="417"/>
        <v>Data Error</v>
      </c>
      <c r="J6686" s="23"/>
      <c r="K6686" s="7" t="str">
        <f t="shared" si="418"/>
        <v>Data Error</v>
      </c>
      <c r="M6686" s="20" t="str">
        <f>IF(C6686="Data Error","Data Error",IF(C6686&lt;=K6686,0,1-IFERROR(INDEX(BAAL!$C:$D,MATCH(ROUNDUP(C6686-K6686,0),BAAL!$B:$B,0),MATCH(LEFT(M$2,4),BAAL!$C$2:$D$2,0)),0)))</f>
        <v>Data Error</v>
      </c>
      <c r="N6686" s="20"/>
      <c r="O6686" s="26"/>
      <c r="P6686" s="26"/>
      <c r="Q6686" s="6">
        <f t="shared" si="419"/>
        <v>10</v>
      </c>
      <c r="R6686" s="20"/>
    </row>
    <row r="6687" spans="1:18" x14ac:dyDescent="0.25">
      <c r="A6687" s="6">
        <v>13</v>
      </c>
      <c r="B6687" s="4">
        <v>42648.54166666419</v>
      </c>
      <c r="C6687" s="2" t="str">
        <f>IF([2]Analysis!AG6687="Data Error","Data Error",[2]Analysis!AI6687*C$1)</f>
        <v>Data Error</v>
      </c>
      <c r="D6687" s="2"/>
      <c r="E6687" s="3" t="str">
        <f>IF(C6687="Data Error","Data Error",INDEX('[2]BAAL Adj Cap'!$CB$65:$CY$72,MONTH($B6687),$A6687+1))</f>
        <v>Data Error</v>
      </c>
      <c r="F6687" s="3"/>
      <c r="G6687" s="31" t="str">
        <f t="shared" si="416"/>
        <v>Data Error</v>
      </c>
      <c r="H6687" s="31"/>
      <c r="I6687" s="23" t="str">
        <f t="shared" si="417"/>
        <v>Data Error</v>
      </c>
      <c r="J6687" s="23"/>
      <c r="K6687" s="7" t="str">
        <f t="shared" si="418"/>
        <v>Data Error</v>
      </c>
      <c r="M6687" s="20" t="str">
        <f>IF(C6687="Data Error","Data Error",IF(C6687&lt;=K6687,0,1-IFERROR(INDEX(BAAL!$C:$D,MATCH(ROUNDUP(C6687-K6687,0),BAAL!$B:$B,0),MATCH(LEFT(M$2,4),BAAL!$C$2:$D$2,0)),0)))</f>
        <v>Data Error</v>
      </c>
      <c r="N6687" s="20"/>
      <c r="O6687" s="26"/>
      <c r="P6687" s="26"/>
      <c r="Q6687" s="6">
        <f t="shared" si="419"/>
        <v>10</v>
      </c>
      <c r="R6687" s="20"/>
    </row>
    <row r="6688" spans="1:18" x14ac:dyDescent="0.25">
      <c r="A6688" s="6">
        <v>14</v>
      </c>
      <c r="B6688" s="4">
        <v>42648.583333330855</v>
      </c>
      <c r="C6688" s="2" t="str">
        <f>IF([2]Analysis!AG6688="Data Error","Data Error",[2]Analysis!AI6688*C$1)</f>
        <v>Data Error</v>
      </c>
      <c r="D6688" s="2"/>
      <c r="E6688" s="3" t="str">
        <f>IF(C6688="Data Error","Data Error",INDEX('[2]BAAL Adj Cap'!$CB$65:$CY$72,MONTH($B6688),$A6688+1))</f>
        <v>Data Error</v>
      </c>
      <c r="F6688" s="3"/>
      <c r="G6688" s="31" t="str">
        <f t="shared" si="416"/>
        <v>Data Error</v>
      </c>
      <c r="H6688" s="31"/>
      <c r="I6688" s="23" t="str">
        <f t="shared" si="417"/>
        <v>Data Error</v>
      </c>
      <c r="J6688" s="23"/>
      <c r="K6688" s="7" t="str">
        <f t="shared" si="418"/>
        <v>Data Error</v>
      </c>
      <c r="M6688" s="20" t="str">
        <f>IF(C6688="Data Error","Data Error",IF(C6688&lt;=K6688,0,1-IFERROR(INDEX(BAAL!$C:$D,MATCH(ROUNDUP(C6688-K6688,0),BAAL!$B:$B,0),MATCH(LEFT(M$2,4),BAAL!$C$2:$D$2,0)),0)))</f>
        <v>Data Error</v>
      </c>
      <c r="N6688" s="20"/>
      <c r="O6688" s="26"/>
      <c r="P6688" s="26"/>
      <c r="Q6688" s="6">
        <f t="shared" si="419"/>
        <v>10</v>
      </c>
      <c r="R6688" s="20"/>
    </row>
    <row r="6689" spans="1:18" x14ac:dyDescent="0.25">
      <c r="A6689" s="6">
        <v>15</v>
      </c>
      <c r="B6689" s="4">
        <v>42648.624999997519</v>
      </c>
      <c r="C6689" s="2" t="str">
        <f>IF([2]Analysis!AG6689="Data Error","Data Error",[2]Analysis!AI6689*C$1)</f>
        <v>Data Error</v>
      </c>
      <c r="D6689" s="2"/>
      <c r="E6689" s="3" t="str">
        <f>IF(C6689="Data Error","Data Error",INDEX('[2]BAAL Adj Cap'!$CB$65:$CY$72,MONTH($B6689),$A6689+1))</f>
        <v>Data Error</v>
      </c>
      <c r="F6689" s="3"/>
      <c r="G6689" s="31" t="str">
        <f t="shared" si="416"/>
        <v>Data Error</v>
      </c>
      <c r="H6689" s="31"/>
      <c r="I6689" s="23" t="str">
        <f t="shared" si="417"/>
        <v>Data Error</v>
      </c>
      <c r="J6689" s="23"/>
      <c r="K6689" s="7" t="str">
        <f t="shared" si="418"/>
        <v>Data Error</v>
      </c>
      <c r="M6689" s="20" t="str">
        <f>IF(C6689="Data Error","Data Error",IF(C6689&lt;=K6689,0,1-IFERROR(INDEX(BAAL!$C:$D,MATCH(ROUNDUP(C6689-K6689,0),BAAL!$B:$B,0),MATCH(LEFT(M$2,4),BAAL!$C$2:$D$2,0)),0)))</f>
        <v>Data Error</v>
      </c>
      <c r="N6689" s="20"/>
      <c r="O6689" s="26"/>
      <c r="P6689" s="26"/>
      <c r="Q6689" s="6">
        <f t="shared" si="419"/>
        <v>10</v>
      </c>
      <c r="R6689" s="20"/>
    </row>
    <row r="6690" spans="1:18" x14ac:dyDescent="0.25">
      <c r="A6690" s="6">
        <v>16</v>
      </c>
      <c r="B6690" s="4">
        <v>42648.666666664183</v>
      </c>
      <c r="C6690" s="2" t="str">
        <f>IF([2]Analysis!AG6690="Data Error","Data Error",[2]Analysis!AI6690*C$1)</f>
        <v>Data Error</v>
      </c>
      <c r="D6690" s="2"/>
      <c r="E6690" s="3" t="str">
        <f>IF(C6690="Data Error","Data Error",INDEX('[2]BAAL Adj Cap'!$CB$65:$CY$72,MONTH($B6690),$A6690+1))</f>
        <v>Data Error</v>
      </c>
      <c r="F6690" s="3"/>
      <c r="G6690" s="31" t="str">
        <f t="shared" si="416"/>
        <v>Data Error</v>
      </c>
      <c r="H6690" s="31"/>
      <c r="I6690" s="23" t="str">
        <f t="shared" si="417"/>
        <v>Data Error</v>
      </c>
      <c r="J6690" s="23"/>
      <c r="K6690" s="7" t="str">
        <f t="shared" si="418"/>
        <v>Data Error</v>
      </c>
      <c r="M6690" s="20" t="str">
        <f>IF(C6690="Data Error","Data Error",IF(C6690&lt;=K6690,0,1-IFERROR(INDEX(BAAL!$C:$D,MATCH(ROUNDUP(C6690-K6690,0),BAAL!$B:$B,0),MATCH(LEFT(M$2,4),BAAL!$C$2:$D$2,0)),0)))</f>
        <v>Data Error</v>
      </c>
      <c r="N6690" s="20"/>
      <c r="O6690" s="26"/>
      <c r="P6690" s="26"/>
      <c r="Q6690" s="6">
        <f t="shared" si="419"/>
        <v>10</v>
      </c>
      <c r="R6690" s="20"/>
    </row>
    <row r="6691" spans="1:18" x14ac:dyDescent="0.25">
      <c r="A6691" s="6">
        <v>17</v>
      </c>
      <c r="B6691" s="4">
        <v>42648.708333330847</v>
      </c>
      <c r="C6691" s="2" t="str">
        <f>IF([2]Analysis!AG6691="Data Error","Data Error",[2]Analysis!AI6691*C$1)</f>
        <v>Data Error</v>
      </c>
      <c r="D6691" s="2"/>
      <c r="E6691" s="3" t="str">
        <f>IF(C6691="Data Error","Data Error",INDEX('[2]BAAL Adj Cap'!$CB$65:$CY$72,MONTH($B6691),$A6691+1))</f>
        <v>Data Error</v>
      </c>
      <c r="F6691" s="3"/>
      <c r="G6691" s="31" t="str">
        <f t="shared" si="416"/>
        <v>Data Error</v>
      </c>
      <c r="H6691" s="31"/>
      <c r="I6691" s="23" t="str">
        <f t="shared" si="417"/>
        <v>Data Error</v>
      </c>
      <c r="J6691" s="23"/>
      <c r="K6691" s="7" t="str">
        <f t="shared" si="418"/>
        <v>Data Error</v>
      </c>
      <c r="M6691" s="20" t="str">
        <f>IF(C6691="Data Error","Data Error",IF(C6691&lt;=K6691,0,1-IFERROR(INDEX(BAAL!$C:$D,MATCH(ROUNDUP(C6691-K6691,0),BAAL!$B:$B,0),MATCH(LEFT(M$2,4),BAAL!$C$2:$D$2,0)),0)))</f>
        <v>Data Error</v>
      </c>
      <c r="N6691" s="20"/>
      <c r="O6691" s="26"/>
      <c r="P6691" s="26"/>
      <c r="Q6691" s="6">
        <f t="shared" si="419"/>
        <v>10</v>
      </c>
      <c r="R6691" s="20"/>
    </row>
    <row r="6692" spans="1:18" x14ac:dyDescent="0.25">
      <c r="A6692" s="6">
        <v>18</v>
      </c>
      <c r="B6692" s="4">
        <v>42648.749999997512</v>
      </c>
      <c r="C6692" s="2" t="str">
        <f>IF([2]Analysis!AG6692="Data Error","Data Error",[2]Analysis!AI6692*C$1)</f>
        <v>Data Error</v>
      </c>
      <c r="D6692" s="2"/>
      <c r="E6692" s="3" t="str">
        <f>IF(C6692="Data Error","Data Error",INDEX('[2]BAAL Adj Cap'!$CB$65:$CY$72,MONTH($B6692),$A6692+1))</f>
        <v>Data Error</v>
      </c>
      <c r="F6692" s="3"/>
      <c r="G6692" s="31" t="str">
        <f t="shared" si="416"/>
        <v>Data Error</v>
      </c>
      <c r="H6692" s="31"/>
      <c r="I6692" s="23" t="str">
        <f t="shared" si="417"/>
        <v>Data Error</v>
      </c>
      <c r="J6692" s="23"/>
      <c r="K6692" s="7" t="str">
        <f t="shared" si="418"/>
        <v>Data Error</v>
      </c>
      <c r="M6692" s="20" t="str">
        <f>IF(C6692="Data Error","Data Error",IF(C6692&lt;=K6692,0,1-IFERROR(INDEX(BAAL!$C:$D,MATCH(ROUNDUP(C6692-K6692,0),BAAL!$B:$B,0),MATCH(LEFT(M$2,4),BAAL!$C$2:$D$2,0)),0)))</f>
        <v>Data Error</v>
      </c>
      <c r="N6692" s="20"/>
      <c r="O6692" s="26"/>
      <c r="P6692" s="26"/>
      <c r="Q6692" s="6">
        <f t="shared" si="419"/>
        <v>10</v>
      </c>
      <c r="R6692" s="20"/>
    </row>
    <row r="6693" spans="1:18" x14ac:dyDescent="0.25">
      <c r="A6693" s="6">
        <v>19</v>
      </c>
      <c r="B6693" s="4">
        <v>42648.791666664176</v>
      </c>
      <c r="C6693" s="2" t="str">
        <f>IF([2]Analysis!AG6693="Data Error","Data Error",[2]Analysis!AI6693*C$1)</f>
        <v>Data Error</v>
      </c>
      <c r="D6693" s="2"/>
      <c r="E6693" s="3" t="str">
        <f>IF(C6693="Data Error","Data Error",INDEX('[2]BAAL Adj Cap'!$CB$65:$CY$72,MONTH($B6693),$A6693+1))</f>
        <v>Data Error</v>
      </c>
      <c r="F6693" s="3"/>
      <c r="G6693" s="31" t="str">
        <f t="shared" si="416"/>
        <v>Data Error</v>
      </c>
      <c r="H6693" s="31"/>
      <c r="I6693" s="23" t="str">
        <f t="shared" si="417"/>
        <v>Data Error</v>
      </c>
      <c r="J6693" s="23"/>
      <c r="K6693" s="7" t="str">
        <f t="shared" si="418"/>
        <v>Data Error</v>
      </c>
      <c r="M6693" s="20" t="str">
        <f>IF(C6693="Data Error","Data Error",IF(C6693&lt;=K6693,0,1-IFERROR(INDEX(BAAL!$C:$D,MATCH(ROUNDUP(C6693-K6693,0),BAAL!$B:$B,0),MATCH(LEFT(M$2,4),BAAL!$C$2:$D$2,0)),0)))</f>
        <v>Data Error</v>
      </c>
      <c r="N6693" s="20"/>
      <c r="O6693" s="26"/>
      <c r="P6693" s="26"/>
      <c r="Q6693" s="6">
        <f t="shared" si="419"/>
        <v>10</v>
      </c>
      <c r="R6693" s="20"/>
    </row>
    <row r="6694" spans="1:18" x14ac:dyDescent="0.25">
      <c r="A6694" s="6">
        <v>20</v>
      </c>
      <c r="B6694" s="4">
        <v>42648.83333333084</v>
      </c>
      <c r="C6694" s="2" t="str">
        <f>IF([2]Analysis!AG6694="Data Error","Data Error",[2]Analysis!AI6694*C$1)</f>
        <v>Data Error</v>
      </c>
      <c r="D6694" s="2"/>
      <c r="E6694" s="3" t="str">
        <f>IF(C6694="Data Error","Data Error",INDEX('[2]BAAL Adj Cap'!$CB$65:$CY$72,MONTH($B6694),$A6694+1))</f>
        <v>Data Error</v>
      </c>
      <c r="F6694" s="3"/>
      <c r="G6694" s="31" t="str">
        <f t="shared" si="416"/>
        <v>Data Error</v>
      </c>
      <c r="H6694" s="31"/>
      <c r="I6694" s="23" t="str">
        <f t="shared" si="417"/>
        <v>Data Error</v>
      </c>
      <c r="J6694" s="23"/>
      <c r="K6694" s="7" t="str">
        <f t="shared" si="418"/>
        <v>Data Error</v>
      </c>
      <c r="M6694" s="20" t="str">
        <f>IF(C6694="Data Error","Data Error",IF(C6694&lt;=K6694,0,1-IFERROR(INDEX(BAAL!$C:$D,MATCH(ROUNDUP(C6694-K6694,0),BAAL!$B:$B,0),MATCH(LEFT(M$2,4),BAAL!$C$2:$D$2,0)),0)))</f>
        <v>Data Error</v>
      </c>
      <c r="N6694" s="20"/>
      <c r="O6694" s="26"/>
      <c r="P6694" s="26"/>
      <c r="Q6694" s="6">
        <f t="shared" si="419"/>
        <v>10</v>
      </c>
      <c r="R6694" s="20"/>
    </row>
    <row r="6695" spans="1:18" x14ac:dyDescent="0.25">
      <c r="A6695" s="6">
        <v>21</v>
      </c>
      <c r="B6695" s="4">
        <v>42648.874999997504</v>
      </c>
      <c r="C6695" s="2" t="str">
        <f>IF([2]Analysis!AG6695="Data Error","Data Error",[2]Analysis!AI6695*C$1)</f>
        <v>Data Error</v>
      </c>
      <c r="D6695" s="2"/>
      <c r="E6695" s="3" t="str">
        <f>IF(C6695="Data Error","Data Error",INDEX('[2]BAAL Adj Cap'!$CB$65:$CY$72,MONTH($B6695),$A6695+1))</f>
        <v>Data Error</v>
      </c>
      <c r="F6695" s="3"/>
      <c r="G6695" s="31" t="str">
        <f t="shared" si="416"/>
        <v>Data Error</v>
      </c>
      <c r="H6695" s="31"/>
      <c r="I6695" s="23" t="str">
        <f t="shared" si="417"/>
        <v>Data Error</v>
      </c>
      <c r="J6695" s="23"/>
      <c r="K6695" s="7" t="str">
        <f t="shared" si="418"/>
        <v>Data Error</v>
      </c>
      <c r="M6695" s="20" t="str">
        <f>IF(C6695="Data Error","Data Error",IF(C6695&lt;=K6695,0,1-IFERROR(INDEX(BAAL!$C:$D,MATCH(ROUNDUP(C6695-K6695,0),BAAL!$B:$B,0),MATCH(LEFT(M$2,4),BAAL!$C$2:$D$2,0)),0)))</f>
        <v>Data Error</v>
      </c>
      <c r="N6695" s="20"/>
      <c r="O6695" s="26"/>
      <c r="P6695" s="26"/>
      <c r="Q6695" s="6">
        <f t="shared" si="419"/>
        <v>10</v>
      </c>
      <c r="R6695" s="20"/>
    </row>
    <row r="6696" spans="1:18" x14ac:dyDescent="0.25">
      <c r="A6696" s="6">
        <v>22</v>
      </c>
      <c r="B6696" s="4">
        <v>42648.916666664169</v>
      </c>
      <c r="C6696" s="2" t="str">
        <f>IF([2]Analysis!AG6696="Data Error","Data Error",[2]Analysis!AI6696*C$1)</f>
        <v>Data Error</v>
      </c>
      <c r="D6696" s="2"/>
      <c r="E6696" s="3" t="str">
        <f>IF(C6696="Data Error","Data Error",INDEX('[2]BAAL Adj Cap'!$CB$65:$CY$72,MONTH($B6696),$A6696+1))</f>
        <v>Data Error</v>
      </c>
      <c r="F6696" s="3"/>
      <c r="G6696" s="31" t="str">
        <f t="shared" si="416"/>
        <v>Data Error</v>
      </c>
      <c r="H6696" s="31"/>
      <c r="I6696" s="23" t="str">
        <f t="shared" si="417"/>
        <v>Data Error</v>
      </c>
      <c r="J6696" s="23"/>
      <c r="K6696" s="7" t="str">
        <f t="shared" si="418"/>
        <v>Data Error</v>
      </c>
      <c r="M6696" s="20" t="str">
        <f>IF(C6696="Data Error","Data Error",IF(C6696&lt;=K6696,0,1-IFERROR(INDEX(BAAL!$C:$D,MATCH(ROUNDUP(C6696-K6696,0),BAAL!$B:$B,0),MATCH(LEFT(M$2,4),BAAL!$C$2:$D$2,0)),0)))</f>
        <v>Data Error</v>
      </c>
      <c r="N6696" s="20"/>
      <c r="O6696" s="26"/>
      <c r="P6696" s="26"/>
      <c r="Q6696" s="6">
        <f t="shared" si="419"/>
        <v>10</v>
      </c>
      <c r="R6696" s="20"/>
    </row>
    <row r="6697" spans="1:18" x14ac:dyDescent="0.25">
      <c r="A6697" s="6">
        <v>23</v>
      </c>
      <c r="B6697" s="4">
        <v>42648.958333330833</v>
      </c>
      <c r="C6697" s="2" t="str">
        <f>IF([2]Analysis!AG6697="Data Error","Data Error",[2]Analysis!AI6697*C$1)</f>
        <v>Data Error</v>
      </c>
      <c r="D6697" s="2"/>
      <c r="E6697" s="3" t="str">
        <f>IF(C6697="Data Error","Data Error",INDEX('[2]BAAL Adj Cap'!$CB$65:$CY$72,MONTH($B6697),$A6697+1))</f>
        <v>Data Error</v>
      </c>
      <c r="F6697" s="3"/>
      <c r="G6697" s="31" t="str">
        <f t="shared" si="416"/>
        <v>Data Error</v>
      </c>
      <c r="H6697" s="31"/>
      <c r="I6697" s="23" t="str">
        <f t="shared" si="417"/>
        <v>Data Error</v>
      </c>
      <c r="J6697" s="23"/>
      <c r="K6697" s="7" t="str">
        <f t="shared" si="418"/>
        <v>Data Error</v>
      </c>
      <c r="M6697" s="20" t="str">
        <f>IF(C6697="Data Error","Data Error",IF(C6697&lt;=K6697,0,1-IFERROR(INDEX(BAAL!$C:$D,MATCH(ROUNDUP(C6697-K6697,0),BAAL!$B:$B,0),MATCH(LEFT(M$2,4),BAAL!$C$2:$D$2,0)),0)))</f>
        <v>Data Error</v>
      </c>
      <c r="N6697" s="20"/>
      <c r="O6697" s="26"/>
      <c r="P6697" s="26"/>
      <c r="Q6697" s="6">
        <f t="shared" si="419"/>
        <v>10</v>
      </c>
      <c r="R6697" s="20"/>
    </row>
    <row r="6698" spans="1:18" x14ac:dyDescent="0.25">
      <c r="A6698" s="6">
        <v>0</v>
      </c>
      <c r="B6698" s="1">
        <v>42648.999999997497</v>
      </c>
      <c r="C6698" s="2" t="str">
        <f>IF([2]Analysis!AG6698="Data Error","Data Error",[2]Analysis!AI6698*C$1)</f>
        <v>Data Error</v>
      </c>
      <c r="D6698" s="2"/>
      <c r="E6698" s="3" t="str">
        <f>IF(C6698="Data Error","Data Error",INDEX('[2]BAAL Adj Cap'!$CB$65:$CY$72,MONTH($B6698),$A6698+1))</f>
        <v>Data Error</v>
      </c>
      <c r="F6698" s="3"/>
      <c r="G6698" s="31" t="str">
        <f t="shared" si="416"/>
        <v>Data Error</v>
      </c>
      <c r="H6698" s="31"/>
      <c r="I6698" s="23" t="str">
        <f t="shared" si="417"/>
        <v>Data Error</v>
      </c>
      <c r="J6698" s="23"/>
      <c r="K6698" s="7" t="str">
        <f t="shared" si="418"/>
        <v>Data Error</v>
      </c>
      <c r="M6698" s="20" t="str">
        <f>IF(C6698="Data Error","Data Error",IF(C6698&lt;=K6698,0,1-IFERROR(INDEX(BAAL!$C:$D,MATCH(ROUNDUP(C6698-K6698,0),BAAL!$B:$B,0),MATCH(LEFT(M$2,4),BAAL!$C$2:$D$2,0)),0)))</f>
        <v>Data Error</v>
      </c>
      <c r="N6698" s="20"/>
      <c r="O6698" s="26"/>
      <c r="P6698" s="26"/>
      <c r="Q6698" s="6">
        <f t="shared" si="419"/>
        <v>10</v>
      </c>
      <c r="R6698" s="20"/>
    </row>
    <row r="6699" spans="1:18" x14ac:dyDescent="0.25">
      <c r="A6699" s="6">
        <v>1</v>
      </c>
      <c r="B6699" s="4">
        <v>42649.041666664161</v>
      </c>
      <c r="C6699" s="2" t="str">
        <f>IF([2]Analysis!AG6699="Data Error","Data Error",[2]Analysis!AI6699*C$1)</f>
        <v>Data Error</v>
      </c>
      <c r="D6699" s="2"/>
      <c r="E6699" s="3" t="str">
        <f>IF(C6699="Data Error","Data Error",INDEX('[2]BAAL Adj Cap'!$CB$65:$CY$72,MONTH($B6699),$A6699+1))</f>
        <v>Data Error</v>
      </c>
      <c r="F6699" s="3"/>
      <c r="G6699" s="31" t="str">
        <f t="shared" si="416"/>
        <v>Data Error</v>
      </c>
      <c r="H6699" s="31"/>
      <c r="I6699" s="23" t="str">
        <f t="shared" si="417"/>
        <v>Data Error</v>
      </c>
      <c r="J6699" s="23"/>
      <c r="K6699" s="7" t="str">
        <f t="shared" si="418"/>
        <v>Data Error</v>
      </c>
      <c r="M6699" s="20" t="str">
        <f>IF(C6699="Data Error","Data Error",IF(C6699&lt;=K6699,0,1-IFERROR(INDEX(BAAL!$C:$D,MATCH(ROUNDUP(C6699-K6699,0),BAAL!$B:$B,0),MATCH(LEFT(M$2,4),BAAL!$C$2:$D$2,0)),0)))</f>
        <v>Data Error</v>
      </c>
      <c r="N6699" s="20"/>
      <c r="O6699" s="26"/>
      <c r="P6699" s="26"/>
      <c r="Q6699" s="6">
        <f t="shared" si="419"/>
        <v>10</v>
      </c>
      <c r="R6699" s="20"/>
    </row>
    <row r="6700" spans="1:18" x14ac:dyDescent="0.25">
      <c r="A6700" s="6">
        <v>2</v>
      </c>
      <c r="B6700" s="4">
        <v>42649.083333330826</v>
      </c>
      <c r="C6700" s="2" t="str">
        <f>IF([2]Analysis!AG6700="Data Error","Data Error",[2]Analysis!AI6700*C$1)</f>
        <v>Data Error</v>
      </c>
      <c r="D6700" s="2"/>
      <c r="E6700" s="3" t="str">
        <f>IF(C6700="Data Error","Data Error",INDEX('[2]BAAL Adj Cap'!$CB$65:$CY$72,MONTH($B6700),$A6700+1))</f>
        <v>Data Error</v>
      </c>
      <c r="F6700" s="3"/>
      <c r="G6700" s="31" t="str">
        <f t="shared" si="416"/>
        <v>Data Error</v>
      </c>
      <c r="H6700" s="31"/>
      <c r="I6700" s="23" t="str">
        <f t="shared" si="417"/>
        <v>Data Error</v>
      </c>
      <c r="J6700" s="23"/>
      <c r="K6700" s="7" t="str">
        <f t="shared" si="418"/>
        <v>Data Error</v>
      </c>
      <c r="M6700" s="20" t="str">
        <f>IF(C6700="Data Error","Data Error",IF(C6700&lt;=K6700,0,1-IFERROR(INDEX(BAAL!$C:$D,MATCH(ROUNDUP(C6700-K6700,0),BAAL!$B:$B,0),MATCH(LEFT(M$2,4),BAAL!$C$2:$D$2,0)),0)))</f>
        <v>Data Error</v>
      </c>
      <c r="N6700" s="20"/>
      <c r="O6700" s="26"/>
      <c r="P6700" s="26"/>
      <c r="Q6700" s="6">
        <f t="shared" si="419"/>
        <v>10</v>
      </c>
      <c r="R6700" s="20"/>
    </row>
    <row r="6701" spans="1:18" x14ac:dyDescent="0.25">
      <c r="A6701" s="6">
        <v>3</v>
      </c>
      <c r="B6701" s="4">
        <v>42649.12499999749</v>
      </c>
      <c r="C6701" s="2" t="str">
        <f>IF([2]Analysis!AG6701="Data Error","Data Error",[2]Analysis!AI6701*C$1)</f>
        <v>Data Error</v>
      </c>
      <c r="D6701" s="2"/>
      <c r="E6701" s="3" t="str">
        <f>IF(C6701="Data Error","Data Error",INDEX('[2]BAAL Adj Cap'!$CB$65:$CY$72,MONTH($B6701),$A6701+1))</f>
        <v>Data Error</v>
      </c>
      <c r="F6701" s="3"/>
      <c r="G6701" s="31" t="str">
        <f t="shared" si="416"/>
        <v>Data Error</v>
      </c>
      <c r="H6701" s="31"/>
      <c r="I6701" s="23" t="str">
        <f t="shared" si="417"/>
        <v>Data Error</v>
      </c>
      <c r="J6701" s="23"/>
      <c r="K6701" s="7" t="str">
        <f t="shared" si="418"/>
        <v>Data Error</v>
      </c>
      <c r="M6701" s="20" t="str">
        <f>IF(C6701="Data Error","Data Error",IF(C6701&lt;=K6701,0,1-IFERROR(INDEX(BAAL!$C:$D,MATCH(ROUNDUP(C6701-K6701,0),BAAL!$B:$B,0),MATCH(LEFT(M$2,4),BAAL!$C$2:$D$2,0)),0)))</f>
        <v>Data Error</v>
      </c>
      <c r="N6701" s="20"/>
      <c r="O6701" s="26"/>
      <c r="P6701" s="26"/>
      <c r="Q6701" s="6">
        <f t="shared" si="419"/>
        <v>10</v>
      </c>
      <c r="R6701" s="20"/>
    </row>
    <row r="6702" spans="1:18" x14ac:dyDescent="0.25">
      <c r="A6702" s="6">
        <v>4</v>
      </c>
      <c r="B6702" s="4">
        <v>42649.166666664154</v>
      </c>
      <c r="C6702" s="2" t="str">
        <f>IF([2]Analysis!AG6702="Data Error","Data Error",[2]Analysis!AI6702*C$1)</f>
        <v>Data Error</v>
      </c>
      <c r="D6702" s="2"/>
      <c r="E6702" s="3" t="str">
        <f>IF(C6702="Data Error","Data Error",INDEX('[2]BAAL Adj Cap'!$CB$65:$CY$72,MONTH($B6702),$A6702+1))</f>
        <v>Data Error</v>
      </c>
      <c r="F6702" s="3"/>
      <c r="G6702" s="31" t="str">
        <f t="shared" si="416"/>
        <v>Data Error</v>
      </c>
      <c r="H6702" s="31"/>
      <c r="I6702" s="23" t="str">
        <f t="shared" si="417"/>
        <v>Data Error</v>
      </c>
      <c r="J6702" s="23"/>
      <c r="K6702" s="7" t="str">
        <f t="shared" si="418"/>
        <v>Data Error</v>
      </c>
      <c r="M6702" s="20" t="str">
        <f>IF(C6702="Data Error","Data Error",IF(C6702&lt;=K6702,0,1-IFERROR(INDEX(BAAL!$C:$D,MATCH(ROUNDUP(C6702-K6702,0),BAAL!$B:$B,0),MATCH(LEFT(M$2,4),BAAL!$C$2:$D$2,0)),0)))</f>
        <v>Data Error</v>
      </c>
      <c r="N6702" s="20"/>
      <c r="O6702" s="26"/>
      <c r="P6702" s="26"/>
      <c r="Q6702" s="6">
        <f t="shared" si="419"/>
        <v>10</v>
      </c>
      <c r="R6702" s="20"/>
    </row>
    <row r="6703" spans="1:18" x14ac:dyDescent="0.25">
      <c r="A6703" s="6">
        <v>5</v>
      </c>
      <c r="B6703" s="4">
        <v>42649.208333330818</v>
      </c>
      <c r="C6703" s="2" t="str">
        <f>IF([2]Analysis!AG6703="Data Error","Data Error",[2]Analysis!AI6703*C$1)</f>
        <v>Data Error</v>
      </c>
      <c r="D6703" s="2"/>
      <c r="E6703" s="3" t="str">
        <f>IF(C6703="Data Error","Data Error",INDEX('[2]BAAL Adj Cap'!$CB$65:$CY$72,MONTH($B6703),$A6703+1))</f>
        <v>Data Error</v>
      </c>
      <c r="F6703" s="3"/>
      <c r="G6703" s="31" t="str">
        <f t="shared" si="416"/>
        <v>Data Error</v>
      </c>
      <c r="H6703" s="31"/>
      <c r="I6703" s="23" t="str">
        <f t="shared" si="417"/>
        <v>Data Error</v>
      </c>
      <c r="J6703" s="23"/>
      <c r="K6703" s="7" t="str">
        <f t="shared" si="418"/>
        <v>Data Error</v>
      </c>
      <c r="M6703" s="20" t="str">
        <f>IF(C6703="Data Error","Data Error",IF(C6703&lt;=K6703,0,1-IFERROR(INDEX(BAAL!$C:$D,MATCH(ROUNDUP(C6703-K6703,0),BAAL!$B:$B,0),MATCH(LEFT(M$2,4),BAAL!$C$2:$D$2,0)),0)))</f>
        <v>Data Error</v>
      </c>
      <c r="N6703" s="20"/>
      <c r="O6703" s="26"/>
      <c r="P6703" s="26"/>
      <c r="Q6703" s="6">
        <f t="shared" si="419"/>
        <v>10</v>
      </c>
      <c r="R6703" s="20"/>
    </row>
    <row r="6704" spans="1:18" x14ac:dyDescent="0.25">
      <c r="A6704" s="6">
        <v>6</v>
      </c>
      <c r="B6704" s="4">
        <v>42649.249999997483</v>
      </c>
      <c r="C6704" s="2" t="str">
        <f>IF([2]Analysis!AG6704="Data Error","Data Error",[2]Analysis!AI6704*C$1)</f>
        <v>Data Error</v>
      </c>
      <c r="D6704" s="2"/>
      <c r="E6704" s="3" t="str">
        <f>IF(C6704="Data Error","Data Error",INDEX('[2]BAAL Adj Cap'!$CB$65:$CY$72,MONTH($B6704),$A6704+1))</f>
        <v>Data Error</v>
      </c>
      <c r="F6704" s="3"/>
      <c r="G6704" s="31" t="str">
        <f t="shared" si="416"/>
        <v>Data Error</v>
      </c>
      <c r="H6704" s="31"/>
      <c r="I6704" s="23" t="str">
        <f t="shared" si="417"/>
        <v>Data Error</v>
      </c>
      <c r="J6704" s="23"/>
      <c r="K6704" s="7" t="str">
        <f t="shared" si="418"/>
        <v>Data Error</v>
      </c>
      <c r="M6704" s="20" t="str">
        <f>IF(C6704="Data Error","Data Error",IF(C6704&lt;=K6704,0,1-IFERROR(INDEX(BAAL!$C:$D,MATCH(ROUNDUP(C6704-K6704,0),BAAL!$B:$B,0),MATCH(LEFT(M$2,4),BAAL!$C$2:$D$2,0)),0)))</f>
        <v>Data Error</v>
      </c>
      <c r="N6704" s="20"/>
      <c r="O6704" s="26"/>
      <c r="P6704" s="26"/>
      <c r="Q6704" s="6">
        <f t="shared" si="419"/>
        <v>10</v>
      </c>
      <c r="R6704" s="20"/>
    </row>
    <row r="6705" spans="1:18" x14ac:dyDescent="0.25">
      <c r="A6705" s="6">
        <v>7</v>
      </c>
      <c r="B6705" s="4">
        <v>42649.291666664147</v>
      </c>
      <c r="C6705" s="2" t="str">
        <f>IF([2]Analysis!AG6705="Data Error","Data Error",[2]Analysis!AI6705*C$1)</f>
        <v>Data Error</v>
      </c>
      <c r="D6705" s="2"/>
      <c r="E6705" s="3" t="str">
        <f>IF(C6705="Data Error","Data Error",INDEX('[2]BAAL Adj Cap'!$CB$65:$CY$72,MONTH($B6705),$A6705+1))</f>
        <v>Data Error</v>
      </c>
      <c r="F6705" s="3"/>
      <c r="G6705" s="31" t="str">
        <f t="shared" si="416"/>
        <v>Data Error</v>
      </c>
      <c r="H6705" s="31"/>
      <c r="I6705" s="23" t="str">
        <f t="shared" si="417"/>
        <v>Data Error</v>
      </c>
      <c r="J6705" s="23"/>
      <c r="K6705" s="7" t="str">
        <f t="shared" si="418"/>
        <v>Data Error</v>
      </c>
      <c r="M6705" s="20" t="str">
        <f>IF(C6705="Data Error","Data Error",IF(C6705&lt;=K6705,0,1-IFERROR(INDEX(BAAL!$C:$D,MATCH(ROUNDUP(C6705-K6705,0),BAAL!$B:$B,0),MATCH(LEFT(M$2,4),BAAL!$C$2:$D$2,0)),0)))</f>
        <v>Data Error</v>
      </c>
      <c r="N6705" s="20"/>
      <c r="O6705" s="26"/>
      <c r="P6705" s="26"/>
      <c r="Q6705" s="6">
        <f t="shared" si="419"/>
        <v>10</v>
      </c>
      <c r="R6705" s="20"/>
    </row>
    <row r="6706" spans="1:18" x14ac:dyDescent="0.25">
      <c r="A6706" s="6">
        <v>8</v>
      </c>
      <c r="B6706" s="4">
        <v>42649.333333330811</v>
      </c>
      <c r="C6706" s="2" t="str">
        <f>IF([2]Analysis!AG6706="Data Error","Data Error",[2]Analysis!AI6706*C$1)</f>
        <v>Data Error</v>
      </c>
      <c r="D6706" s="2"/>
      <c r="E6706" s="3" t="str">
        <f>IF(C6706="Data Error","Data Error",INDEX('[2]BAAL Adj Cap'!$CB$65:$CY$72,MONTH($B6706),$A6706+1))</f>
        <v>Data Error</v>
      </c>
      <c r="F6706" s="3"/>
      <c r="G6706" s="31" t="str">
        <f t="shared" si="416"/>
        <v>Data Error</v>
      </c>
      <c r="H6706" s="31"/>
      <c r="I6706" s="23" t="str">
        <f t="shared" si="417"/>
        <v>Data Error</v>
      </c>
      <c r="J6706" s="23"/>
      <c r="K6706" s="7" t="str">
        <f t="shared" si="418"/>
        <v>Data Error</v>
      </c>
      <c r="M6706" s="20" t="str">
        <f>IF(C6706="Data Error","Data Error",IF(C6706&lt;=K6706,0,1-IFERROR(INDEX(BAAL!$C:$D,MATCH(ROUNDUP(C6706-K6706,0),BAAL!$B:$B,0),MATCH(LEFT(M$2,4),BAAL!$C$2:$D$2,0)),0)))</f>
        <v>Data Error</v>
      </c>
      <c r="N6706" s="20"/>
      <c r="O6706" s="26"/>
      <c r="P6706" s="26"/>
      <c r="Q6706" s="6">
        <f t="shared" si="419"/>
        <v>10</v>
      </c>
      <c r="R6706" s="20"/>
    </row>
    <row r="6707" spans="1:18" x14ac:dyDescent="0.25">
      <c r="A6707" s="6">
        <v>9</v>
      </c>
      <c r="B6707" s="4">
        <v>42649.374999997475</v>
      </c>
      <c r="C6707" s="2" t="str">
        <f>IF([2]Analysis!AG6707="Data Error","Data Error",[2]Analysis!AI6707*C$1)</f>
        <v>Data Error</v>
      </c>
      <c r="D6707" s="2"/>
      <c r="E6707" s="3" t="str">
        <f>IF(C6707="Data Error","Data Error",INDEX('[2]BAAL Adj Cap'!$CB$65:$CY$72,MONTH($B6707),$A6707+1))</f>
        <v>Data Error</v>
      </c>
      <c r="F6707" s="3"/>
      <c r="G6707" s="31" t="str">
        <f t="shared" si="416"/>
        <v>Data Error</v>
      </c>
      <c r="H6707" s="31"/>
      <c r="I6707" s="23" t="str">
        <f t="shared" si="417"/>
        <v>Data Error</v>
      </c>
      <c r="J6707" s="23"/>
      <c r="K6707" s="7" t="str">
        <f t="shared" si="418"/>
        <v>Data Error</v>
      </c>
      <c r="M6707" s="20" t="str">
        <f>IF(C6707="Data Error","Data Error",IF(C6707&lt;=K6707,0,1-IFERROR(INDEX(BAAL!$C:$D,MATCH(ROUNDUP(C6707-K6707,0),BAAL!$B:$B,0),MATCH(LEFT(M$2,4),BAAL!$C$2:$D$2,0)),0)))</f>
        <v>Data Error</v>
      </c>
      <c r="N6707" s="20"/>
      <c r="O6707" s="26"/>
      <c r="P6707" s="26"/>
      <c r="Q6707" s="6">
        <f t="shared" si="419"/>
        <v>10</v>
      </c>
      <c r="R6707" s="20"/>
    </row>
    <row r="6708" spans="1:18" x14ac:dyDescent="0.25">
      <c r="A6708" s="6">
        <v>10</v>
      </c>
      <c r="B6708" s="4">
        <v>42649.416666664139</v>
      </c>
      <c r="C6708" s="2" t="str">
        <f>IF([2]Analysis!AG6708="Data Error","Data Error",[2]Analysis!AI6708*C$1)</f>
        <v>Data Error</v>
      </c>
      <c r="D6708" s="2"/>
      <c r="E6708" s="3" t="str">
        <f>IF(C6708="Data Error","Data Error",INDEX('[2]BAAL Adj Cap'!$CB$65:$CY$72,MONTH($B6708),$A6708+1))</f>
        <v>Data Error</v>
      </c>
      <c r="F6708" s="3"/>
      <c r="G6708" s="31" t="str">
        <f t="shared" si="416"/>
        <v>Data Error</v>
      </c>
      <c r="H6708" s="31"/>
      <c r="I6708" s="23" t="str">
        <f t="shared" si="417"/>
        <v>Data Error</v>
      </c>
      <c r="J6708" s="23"/>
      <c r="K6708" s="7" t="str">
        <f t="shared" si="418"/>
        <v>Data Error</v>
      </c>
      <c r="M6708" s="20" t="str">
        <f>IF(C6708="Data Error","Data Error",IF(C6708&lt;=K6708,0,1-IFERROR(INDEX(BAAL!$C:$D,MATCH(ROUNDUP(C6708-K6708,0),BAAL!$B:$B,0),MATCH(LEFT(M$2,4),BAAL!$C$2:$D$2,0)),0)))</f>
        <v>Data Error</v>
      </c>
      <c r="N6708" s="20"/>
      <c r="O6708" s="26"/>
      <c r="P6708" s="26"/>
      <c r="Q6708" s="6">
        <f t="shared" si="419"/>
        <v>10</v>
      </c>
      <c r="R6708" s="20"/>
    </row>
    <row r="6709" spans="1:18" x14ac:dyDescent="0.25">
      <c r="A6709" s="6">
        <v>11</v>
      </c>
      <c r="B6709" s="4">
        <v>42649.458333330804</v>
      </c>
      <c r="C6709" s="2" t="str">
        <f>IF([2]Analysis!AG6709="Data Error","Data Error",[2]Analysis!AI6709*C$1)</f>
        <v>Data Error</v>
      </c>
      <c r="D6709" s="2"/>
      <c r="E6709" s="3" t="str">
        <f>IF(C6709="Data Error","Data Error",INDEX('[2]BAAL Adj Cap'!$CB$65:$CY$72,MONTH($B6709),$A6709+1))</f>
        <v>Data Error</v>
      </c>
      <c r="F6709" s="3"/>
      <c r="G6709" s="31" t="str">
        <f t="shared" si="416"/>
        <v>Data Error</v>
      </c>
      <c r="H6709" s="31"/>
      <c r="I6709" s="23" t="str">
        <f t="shared" si="417"/>
        <v>Data Error</v>
      </c>
      <c r="J6709" s="23"/>
      <c r="K6709" s="7" t="str">
        <f t="shared" si="418"/>
        <v>Data Error</v>
      </c>
      <c r="M6709" s="20" t="str">
        <f>IF(C6709="Data Error","Data Error",IF(C6709&lt;=K6709,0,1-IFERROR(INDEX(BAAL!$C:$D,MATCH(ROUNDUP(C6709-K6709,0),BAAL!$B:$B,0),MATCH(LEFT(M$2,4),BAAL!$C$2:$D$2,0)),0)))</f>
        <v>Data Error</v>
      </c>
      <c r="N6709" s="20"/>
      <c r="O6709" s="26"/>
      <c r="P6709" s="26"/>
      <c r="Q6709" s="6">
        <f t="shared" si="419"/>
        <v>10</v>
      </c>
      <c r="R6709" s="20"/>
    </row>
    <row r="6710" spans="1:18" x14ac:dyDescent="0.25">
      <c r="A6710" s="6">
        <v>12</v>
      </c>
      <c r="B6710" s="4">
        <v>42649.499999997468</v>
      </c>
      <c r="C6710" s="2" t="str">
        <f>IF([2]Analysis!AG6710="Data Error","Data Error",[2]Analysis!AI6710*C$1)</f>
        <v>Data Error</v>
      </c>
      <c r="D6710" s="2"/>
      <c r="E6710" s="3" t="str">
        <f>IF(C6710="Data Error","Data Error",INDEX('[2]BAAL Adj Cap'!$CB$65:$CY$72,MONTH($B6710),$A6710+1))</f>
        <v>Data Error</v>
      </c>
      <c r="F6710" s="3"/>
      <c r="G6710" s="31" t="str">
        <f t="shared" si="416"/>
        <v>Data Error</v>
      </c>
      <c r="H6710" s="31"/>
      <c r="I6710" s="23" t="str">
        <f t="shared" si="417"/>
        <v>Data Error</v>
      </c>
      <c r="J6710" s="23"/>
      <c r="K6710" s="7" t="str">
        <f t="shared" si="418"/>
        <v>Data Error</v>
      </c>
      <c r="M6710" s="20" t="str">
        <f>IF(C6710="Data Error","Data Error",IF(C6710&lt;=K6710,0,1-IFERROR(INDEX(BAAL!$C:$D,MATCH(ROUNDUP(C6710-K6710,0),BAAL!$B:$B,0),MATCH(LEFT(M$2,4),BAAL!$C$2:$D$2,0)),0)))</f>
        <v>Data Error</v>
      </c>
      <c r="N6710" s="20"/>
      <c r="O6710" s="26"/>
      <c r="P6710" s="26"/>
      <c r="Q6710" s="6">
        <f t="shared" si="419"/>
        <v>10</v>
      </c>
      <c r="R6710" s="20"/>
    </row>
    <row r="6711" spans="1:18" x14ac:dyDescent="0.25">
      <c r="A6711" s="6">
        <v>13</v>
      </c>
      <c r="B6711" s="4">
        <v>42649.541666664132</v>
      </c>
      <c r="C6711" s="2" t="str">
        <f>IF([2]Analysis!AG6711="Data Error","Data Error",[2]Analysis!AI6711*C$1)</f>
        <v>Data Error</v>
      </c>
      <c r="D6711" s="2"/>
      <c r="E6711" s="3" t="str">
        <f>IF(C6711="Data Error","Data Error",INDEX('[2]BAAL Adj Cap'!$CB$65:$CY$72,MONTH($B6711),$A6711+1))</f>
        <v>Data Error</v>
      </c>
      <c r="F6711" s="3"/>
      <c r="G6711" s="31" t="str">
        <f t="shared" si="416"/>
        <v>Data Error</v>
      </c>
      <c r="H6711" s="31"/>
      <c r="I6711" s="23" t="str">
        <f t="shared" si="417"/>
        <v>Data Error</v>
      </c>
      <c r="J6711" s="23"/>
      <c r="K6711" s="7" t="str">
        <f t="shared" si="418"/>
        <v>Data Error</v>
      </c>
      <c r="M6711" s="20" t="str">
        <f>IF(C6711="Data Error","Data Error",IF(C6711&lt;=K6711,0,1-IFERROR(INDEX(BAAL!$C:$D,MATCH(ROUNDUP(C6711-K6711,0),BAAL!$B:$B,0),MATCH(LEFT(M$2,4),BAAL!$C$2:$D$2,0)),0)))</f>
        <v>Data Error</v>
      </c>
      <c r="N6711" s="20"/>
      <c r="O6711" s="26"/>
      <c r="P6711" s="26"/>
      <c r="Q6711" s="6">
        <f t="shared" si="419"/>
        <v>10</v>
      </c>
      <c r="R6711" s="20"/>
    </row>
    <row r="6712" spans="1:18" x14ac:dyDescent="0.25">
      <c r="A6712" s="6">
        <v>14</v>
      </c>
      <c r="B6712" s="4">
        <v>42649.583333330796</v>
      </c>
      <c r="C6712" s="2" t="str">
        <f>IF([2]Analysis!AG6712="Data Error","Data Error",[2]Analysis!AI6712*C$1)</f>
        <v>Data Error</v>
      </c>
      <c r="D6712" s="2"/>
      <c r="E6712" s="3" t="str">
        <f>IF(C6712="Data Error","Data Error",INDEX('[2]BAAL Adj Cap'!$CB$65:$CY$72,MONTH($B6712),$A6712+1))</f>
        <v>Data Error</v>
      </c>
      <c r="F6712" s="3"/>
      <c r="G6712" s="31" t="str">
        <f t="shared" si="416"/>
        <v>Data Error</v>
      </c>
      <c r="H6712" s="31"/>
      <c r="I6712" s="23" t="str">
        <f t="shared" si="417"/>
        <v>Data Error</v>
      </c>
      <c r="J6712" s="23"/>
      <c r="K6712" s="7" t="str">
        <f t="shared" si="418"/>
        <v>Data Error</v>
      </c>
      <c r="M6712" s="20" t="str">
        <f>IF(C6712="Data Error","Data Error",IF(C6712&lt;=K6712,0,1-IFERROR(INDEX(BAAL!$C:$D,MATCH(ROUNDUP(C6712-K6712,0),BAAL!$B:$B,0),MATCH(LEFT(M$2,4),BAAL!$C$2:$D$2,0)),0)))</f>
        <v>Data Error</v>
      </c>
      <c r="N6712" s="20"/>
      <c r="O6712" s="26"/>
      <c r="P6712" s="26"/>
      <c r="Q6712" s="6">
        <f t="shared" si="419"/>
        <v>10</v>
      </c>
      <c r="R6712" s="20"/>
    </row>
    <row r="6713" spans="1:18" x14ac:dyDescent="0.25">
      <c r="A6713" s="6">
        <v>15</v>
      </c>
      <c r="B6713" s="4">
        <v>42649.624999997461</v>
      </c>
      <c r="C6713" s="2" t="str">
        <f>IF([2]Analysis!AG6713="Data Error","Data Error",[2]Analysis!AI6713*C$1)</f>
        <v>Data Error</v>
      </c>
      <c r="D6713" s="2"/>
      <c r="E6713" s="3" t="str">
        <f>IF(C6713="Data Error","Data Error",INDEX('[2]BAAL Adj Cap'!$CB$65:$CY$72,MONTH($B6713),$A6713+1))</f>
        <v>Data Error</v>
      </c>
      <c r="F6713" s="3"/>
      <c r="G6713" s="31" t="str">
        <f t="shared" si="416"/>
        <v>Data Error</v>
      </c>
      <c r="H6713" s="31"/>
      <c r="I6713" s="23" t="str">
        <f t="shared" si="417"/>
        <v>Data Error</v>
      </c>
      <c r="J6713" s="23"/>
      <c r="K6713" s="7" t="str">
        <f t="shared" si="418"/>
        <v>Data Error</v>
      </c>
      <c r="M6713" s="20" t="str">
        <f>IF(C6713="Data Error","Data Error",IF(C6713&lt;=K6713,0,1-IFERROR(INDEX(BAAL!$C:$D,MATCH(ROUNDUP(C6713-K6713,0),BAAL!$B:$B,0),MATCH(LEFT(M$2,4),BAAL!$C$2:$D$2,0)),0)))</f>
        <v>Data Error</v>
      </c>
      <c r="N6713" s="20"/>
      <c r="O6713" s="26"/>
      <c r="P6713" s="26"/>
      <c r="Q6713" s="6">
        <f t="shared" si="419"/>
        <v>10</v>
      </c>
      <c r="R6713" s="20"/>
    </row>
    <row r="6714" spans="1:18" x14ac:dyDescent="0.25">
      <c r="A6714" s="6">
        <v>16</v>
      </c>
      <c r="B6714" s="4">
        <v>42649.666666664125</v>
      </c>
      <c r="C6714" s="2" t="str">
        <f>IF([2]Analysis!AG6714="Data Error","Data Error",[2]Analysis!AI6714*C$1)</f>
        <v>Data Error</v>
      </c>
      <c r="D6714" s="2"/>
      <c r="E6714" s="3" t="str">
        <f>IF(C6714="Data Error","Data Error",INDEX('[2]BAAL Adj Cap'!$CB$65:$CY$72,MONTH($B6714),$A6714+1))</f>
        <v>Data Error</v>
      </c>
      <c r="F6714" s="3"/>
      <c r="G6714" s="31" t="str">
        <f t="shared" si="416"/>
        <v>Data Error</v>
      </c>
      <c r="H6714" s="31"/>
      <c r="I6714" s="23" t="str">
        <f t="shared" si="417"/>
        <v>Data Error</v>
      </c>
      <c r="J6714" s="23"/>
      <c r="K6714" s="7" t="str">
        <f t="shared" si="418"/>
        <v>Data Error</v>
      </c>
      <c r="M6714" s="20" t="str">
        <f>IF(C6714="Data Error","Data Error",IF(C6714&lt;=K6714,0,1-IFERROR(INDEX(BAAL!$C:$D,MATCH(ROUNDUP(C6714-K6714,0),BAAL!$B:$B,0),MATCH(LEFT(M$2,4),BAAL!$C$2:$D$2,0)),0)))</f>
        <v>Data Error</v>
      </c>
      <c r="N6714" s="20"/>
      <c r="O6714" s="26"/>
      <c r="P6714" s="26"/>
      <c r="Q6714" s="6">
        <f t="shared" si="419"/>
        <v>10</v>
      </c>
      <c r="R6714" s="20"/>
    </row>
    <row r="6715" spans="1:18" x14ac:dyDescent="0.25">
      <c r="A6715" s="6">
        <v>17</v>
      </c>
      <c r="B6715" s="4">
        <v>42649.708333330789</v>
      </c>
      <c r="C6715" s="2" t="str">
        <f>IF([2]Analysis!AG6715="Data Error","Data Error",[2]Analysis!AI6715*C$1)</f>
        <v>Data Error</v>
      </c>
      <c r="D6715" s="2"/>
      <c r="E6715" s="3" t="str">
        <f>IF(C6715="Data Error","Data Error",INDEX('[2]BAAL Adj Cap'!$CB$65:$CY$72,MONTH($B6715),$A6715+1))</f>
        <v>Data Error</v>
      </c>
      <c r="F6715" s="3"/>
      <c r="G6715" s="31" t="str">
        <f t="shared" si="416"/>
        <v>Data Error</v>
      </c>
      <c r="H6715" s="31"/>
      <c r="I6715" s="23" t="str">
        <f t="shared" si="417"/>
        <v>Data Error</v>
      </c>
      <c r="J6715" s="23"/>
      <c r="K6715" s="7" t="str">
        <f t="shared" si="418"/>
        <v>Data Error</v>
      </c>
      <c r="M6715" s="20" t="str">
        <f>IF(C6715="Data Error","Data Error",IF(C6715&lt;=K6715,0,1-IFERROR(INDEX(BAAL!$C:$D,MATCH(ROUNDUP(C6715-K6715,0),BAAL!$B:$B,0),MATCH(LEFT(M$2,4),BAAL!$C$2:$D$2,0)),0)))</f>
        <v>Data Error</v>
      </c>
      <c r="N6715" s="20"/>
      <c r="O6715" s="26"/>
      <c r="P6715" s="26"/>
      <c r="Q6715" s="6">
        <f t="shared" si="419"/>
        <v>10</v>
      </c>
      <c r="R6715" s="20"/>
    </row>
    <row r="6716" spans="1:18" x14ac:dyDescent="0.25">
      <c r="A6716" s="6">
        <v>18</v>
      </c>
      <c r="B6716" s="4">
        <v>42649.749999997453</v>
      </c>
      <c r="C6716" s="2" t="str">
        <f>IF([2]Analysis!AG6716="Data Error","Data Error",[2]Analysis!AI6716*C$1)</f>
        <v>Data Error</v>
      </c>
      <c r="D6716" s="2"/>
      <c r="E6716" s="3" t="str">
        <f>IF(C6716="Data Error","Data Error",INDEX('[2]BAAL Adj Cap'!$CB$65:$CY$72,MONTH($B6716),$A6716+1))</f>
        <v>Data Error</v>
      </c>
      <c r="F6716" s="3"/>
      <c r="G6716" s="31" t="str">
        <f t="shared" si="416"/>
        <v>Data Error</v>
      </c>
      <c r="H6716" s="31"/>
      <c r="I6716" s="23" t="str">
        <f t="shared" si="417"/>
        <v>Data Error</v>
      </c>
      <c r="J6716" s="23"/>
      <c r="K6716" s="7" t="str">
        <f t="shared" si="418"/>
        <v>Data Error</v>
      </c>
      <c r="M6716" s="20" t="str">
        <f>IF(C6716="Data Error","Data Error",IF(C6716&lt;=K6716,0,1-IFERROR(INDEX(BAAL!$C:$D,MATCH(ROUNDUP(C6716-K6716,0),BAAL!$B:$B,0),MATCH(LEFT(M$2,4),BAAL!$C$2:$D$2,0)),0)))</f>
        <v>Data Error</v>
      </c>
      <c r="N6716" s="20"/>
      <c r="O6716" s="26"/>
      <c r="P6716" s="26"/>
      <c r="Q6716" s="6">
        <f t="shared" si="419"/>
        <v>10</v>
      </c>
      <c r="R6716" s="20"/>
    </row>
    <row r="6717" spans="1:18" x14ac:dyDescent="0.25">
      <c r="A6717" s="6">
        <v>19</v>
      </c>
      <c r="B6717" s="4">
        <v>42649.791666664118</v>
      </c>
      <c r="C6717" s="2" t="str">
        <f>IF([2]Analysis!AG6717="Data Error","Data Error",[2]Analysis!AI6717*C$1)</f>
        <v>Data Error</v>
      </c>
      <c r="D6717" s="2"/>
      <c r="E6717" s="3" t="str">
        <f>IF(C6717="Data Error","Data Error",INDEX('[2]BAAL Adj Cap'!$CB$65:$CY$72,MONTH($B6717),$A6717+1))</f>
        <v>Data Error</v>
      </c>
      <c r="F6717" s="3"/>
      <c r="G6717" s="31" t="str">
        <f t="shared" si="416"/>
        <v>Data Error</v>
      </c>
      <c r="H6717" s="31"/>
      <c r="I6717" s="23" t="str">
        <f t="shared" si="417"/>
        <v>Data Error</v>
      </c>
      <c r="J6717" s="23"/>
      <c r="K6717" s="7" t="str">
        <f t="shared" si="418"/>
        <v>Data Error</v>
      </c>
      <c r="M6717" s="20" t="str">
        <f>IF(C6717="Data Error","Data Error",IF(C6717&lt;=K6717,0,1-IFERROR(INDEX(BAAL!$C:$D,MATCH(ROUNDUP(C6717-K6717,0),BAAL!$B:$B,0),MATCH(LEFT(M$2,4),BAAL!$C$2:$D$2,0)),0)))</f>
        <v>Data Error</v>
      </c>
      <c r="N6717" s="20"/>
      <c r="O6717" s="26"/>
      <c r="P6717" s="26"/>
      <c r="Q6717" s="6">
        <f t="shared" si="419"/>
        <v>10</v>
      </c>
      <c r="R6717" s="20"/>
    </row>
    <row r="6718" spans="1:18" x14ac:dyDescent="0.25">
      <c r="A6718" s="6">
        <v>20</v>
      </c>
      <c r="B6718" s="4">
        <v>42649.833333330782</v>
      </c>
      <c r="C6718" s="2" t="str">
        <f>IF([2]Analysis!AG6718="Data Error","Data Error",[2]Analysis!AI6718*C$1)</f>
        <v>Data Error</v>
      </c>
      <c r="D6718" s="2"/>
      <c r="E6718" s="3" t="str">
        <f>IF(C6718="Data Error","Data Error",INDEX('[2]BAAL Adj Cap'!$CB$65:$CY$72,MONTH($B6718),$A6718+1))</f>
        <v>Data Error</v>
      </c>
      <c r="F6718" s="3"/>
      <c r="G6718" s="31" t="str">
        <f t="shared" si="416"/>
        <v>Data Error</v>
      </c>
      <c r="H6718" s="31"/>
      <c r="I6718" s="23" t="str">
        <f t="shared" si="417"/>
        <v>Data Error</v>
      </c>
      <c r="J6718" s="23"/>
      <c r="K6718" s="7" t="str">
        <f t="shared" si="418"/>
        <v>Data Error</v>
      </c>
      <c r="M6718" s="20" t="str">
        <f>IF(C6718="Data Error","Data Error",IF(C6718&lt;=K6718,0,1-IFERROR(INDEX(BAAL!$C:$D,MATCH(ROUNDUP(C6718-K6718,0),BAAL!$B:$B,0),MATCH(LEFT(M$2,4),BAAL!$C$2:$D$2,0)),0)))</f>
        <v>Data Error</v>
      </c>
      <c r="N6718" s="20"/>
      <c r="O6718" s="26"/>
      <c r="P6718" s="26"/>
      <c r="Q6718" s="6">
        <f t="shared" si="419"/>
        <v>10</v>
      </c>
      <c r="R6718" s="20"/>
    </row>
    <row r="6719" spans="1:18" x14ac:dyDescent="0.25">
      <c r="A6719" s="6">
        <v>21</v>
      </c>
      <c r="B6719" s="4">
        <v>42649.874999997446</v>
      </c>
      <c r="C6719" s="2" t="str">
        <f>IF([2]Analysis!AG6719="Data Error","Data Error",[2]Analysis!AI6719*C$1)</f>
        <v>Data Error</v>
      </c>
      <c r="D6719" s="2"/>
      <c r="E6719" s="3" t="str">
        <f>IF(C6719="Data Error","Data Error",INDEX('[2]BAAL Adj Cap'!$CB$65:$CY$72,MONTH($B6719),$A6719+1))</f>
        <v>Data Error</v>
      </c>
      <c r="F6719" s="3"/>
      <c r="G6719" s="31" t="str">
        <f t="shared" si="416"/>
        <v>Data Error</v>
      </c>
      <c r="H6719" s="31"/>
      <c r="I6719" s="23" t="str">
        <f t="shared" si="417"/>
        <v>Data Error</v>
      </c>
      <c r="J6719" s="23"/>
      <c r="K6719" s="7" t="str">
        <f t="shared" si="418"/>
        <v>Data Error</v>
      </c>
      <c r="M6719" s="20" t="str">
        <f>IF(C6719="Data Error","Data Error",IF(C6719&lt;=K6719,0,1-IFERROR(INDEX(BAAL!$C:$D,MATCH(ROUNDUP(C6719-K6719,0),BAAL!$B:$B,0),MATCH(LEFT(M$2,4),BAAL!$C$2:$D$2,0)),0)))</f>
        <v>Data Error</v>
      </c>
      <c r="N6719" s="20"/>
      <c r="O6719" s="26"/>
      <c r="P6719" s="26"/>
      <c r="Q6719" s="6">
        <f t="shared" si="419"/>
        <v>10</v>
      </c>
      <c r="R6719" s="20"/>
    </row>
    <row r="6720" spans="1:18" x14ac:dyDescent="0.25">
      <c r="A6720" s="6">
        <v>22</v>
      </c>
      <c r="B6720" s="4">
        <v>42649.91666666411</v>
      </c>
      <c r="C6720" s="2" t="str">
        <f>IF([2]Analysis!AG6720="Data Error","Data Error",[2]Analysis!AI6720*C$1)</f>
        <v>Data Error</v>
      </c>
      <c r="D6720" s="2"/>
      <c r="E6720" s="3" t="str">
        <f>IF(C6720="Data Error","Data Error",INDEX('[2]BAAL Adj Cap'!$CB$65:$CY$72,MONTH($B6720),$A6720+1))</f>
        <v>Data Error</v>
      </c>
      <c r="F6720" s="3"/>
      <c r="G6720" s="31" t="str">
        <f t="shared" si="416"/>
        <v>Data Error</v>
      </c>
      <c r="H6720" s="31"/>
      <c r="I6720" s="23" t="str">
        <f t="shared" si="417"/>
        <v>Data Error</v>
      </c>
      <c r="J6720" s="23"/>
      <c r="K6720" s="7" t="str">
        <f t="shared" si="418"/>
        <v>Data Error</v>
      </c>
      <c r="M6720" s="20" t="str">
        <f>IF(C6720="Data Error","Data Error",IF(C6720&lt;=K6720,0,1-IFERROR(INDEX(BAAL!$C:$D,MATCH(ROUNDUP(C6720-K6720,0),BAAL!$B:$B,0),MATCH(LEFT(M$2,4),BAAL!$C$2:$D$2,0)),0)))</f>
        <v>Data Error</v>
      </c>
      <c r="N6720" s="20"/>
      <c r="O6720" s="26"/>
      <c r="P6720" s="26"/>
      <c r="Q6720" s="6">
        <f t="shared" si="419"/>
        <v>10</v>
      </c>
      <c r="R6720" s="20"/>
    </row>
    <row r="6721" spans="1:18" x14ac:dyDescent="0.25">
      <c r="A6721" s="6">
        <v>23</v>
      </c>
      <c r="B6721" s="4">
        <v>42649.958333330775</v>
      </c>
      <c r="C6721" s="2" t="str">
        <f>IF([2]Analysis!AG6721="Data Error","Data Error",[2]Analysis!AI6721*C$1)</f>
        <v>Data Error</v>
      </c>
      <c r="D6721" s="2"/>
      <c r="E6721" s="3" t="str">
        <f>IF(C6721="Data Error","Data Error",INDEX('[2]BAAL Adj Cap'!$CB$65:$CY$72,MONTH($B6721),$A6721+1))</f>
        <v>Data Error</v>
      </c>
      <c r="F6721" s="3"/>
      <c r="G6721" s="31" t="str">
        <f t="shared" si="416"/>
        <v>Data Error</v>
      </c>
      <c r="H6721" s="31"/>
      <c r="I6721" s="23" t="str">
        <f t="shared" si="417"/>
        <v>Data Error</v>
      </c>
      <c r="J6721" s="23"/>
      <c r="K6721" s="7" t="str">
        <f t="shared" si="418"/>
        <v>Data Error</v>
      </c>
      <c r="M6721" s="20" t="str">
        <f>IF(C6721="Data Error","Data Error",IF(C6721&lt;=K6721,0,1-IFERROR(INDEX(BAAL!$C:$D,MATCH(ROUNDUP(C6721-K6721,0),BAAL!$B:$B,0),MATCH(LEFT(M$2,4),BAAL!$C$2:$D$2,0)),0)))</f>
        <v>Data Error</v>
      </c>
      <c r="N6721" s="20"/>
      <c r="O6721" s="26"/>
      <c r="P6721" s="26"/>
      <c r="Q6721" s="6">
        <f t="shared" si="419"/>
        <v>10</v>
      </c>
      <c r="R6721" s="20"/>
    </row>
    <row r="6722" spans="1:18" x14ac:dyDescent="0.25">
      <c r="A6722" s="6">
        <v>0</v>
      </c>
      <c r="B6722" s="1">
        <v>42649.999999997439</v>
      </c>
      <c r="C6722" s="2" t="str">
        <f>IF([2]Analysis!AG6722="Data Error","Data Error",[2]Analysis!AI6722*C$1)</f>
        <v>Data Error</v>
      </c>
      <c r="D6722" s="2"/>
      <c r="E6722" s="3" t="str">
        <f>IF(C6722="Data Error","Data Error",INDEX('[2]BAAL Adj Cap'!$CB$65:$CY$72,MONTH($B6722),$A6722+1))</f>
        <v>Data Error</v>
      </c>
      <c r="F6722" s="3"/>
      <c r="G6722" s="31" t="str">
        <f t="shared" si="416"/>
        <v>Data Error</v>
      </c>
      <c r="H6722" s="31"/>
      <c r="I6722" s="23" t="str">
        <f t="shared" si="417"/>
        <v>Data Error</v>
      </c>
      <c r="J6722" s="23"/>
      <c r="K6722" s="7" t="str">
        <f t="shared" si="418"/>
        <v>Data Error</v>
      </c>
      <c r="M6722" s="20" t="str">
        <f>IF(C6722="Data Error","Data Error",IF(C6722&lt;=K6722,0,1-IFERROR(INDEX(BAAL!$C:$D,MATCH(ROUNDUP(C6722-K6722,0),BAAL!$B:$B,0),MATCH(LEFT(M$2,4),BAAL!$C$2:$D$2,0)),0)))</f>
        <v>Data Error</v>
      </c>
      <c r="N6722" s="20"/>
      <c r="O6722" s="26"/>
      <c r="P6722" s="26"/>
      <c r="Q6722" s="6">
        <f t="shared" si="419"/>
        <v>10</v>
      </c>
      <c r="R6722" s="20"/>
    </row>
    <row r="6723" spans="1:18" x14ac:dyDescent="0.25">
      <c r="A6723" s="6">
        <v>1</v>
      </c>
      <c r="B6723" s="4">
        <v>42650.041666664103</v>
      </c>
      <c r="C6723" s="2" t="str">
        <f>IF([2]Analysis!AG6723="Data Error","Data Error",[2]Analysis!AI6723*C$1)</f>
        <v>Data Error</v>
      </c>
      <c r="D6723" s="2"/>
      <c r="E6723" s="3" t="str">
        <f>IF(C6723="Data Error","Data Error",INDEX('[2]BAAL Adj Cap'!$CB$65:$CY$72,MONTH($B6723),$A6723+1))</f>
        <v>Data Error</v>
      </c>
      <c r="F6723" s="3"/>
      <c r="G6723" s="31" t="str">
        <f t="shared" si="416"/>
        <v>Data Error</v>
      </c>
      <c r="H6723" s="31"/>
      <c r="I6723" s="23" t="str">
        <f t="shared" si="417"/>
        <v>Data Error</v>
      </c>
      <c r="J6723" s="23"/>
      <c r="K6723" s="7" t="str">
        <f t="shared" si="418"/>
        <v>Data Error</v>
      </c>
      <c r="M6723" s="20" t="str">
        <f>IF(C6723="Data Error","Data Error",IF(C6723&lt;=K6723,0,1-IFERROR(INDEX(BAAL!$C:$D,MATCH(ROUNDUP(C6723-K6723,0),BAAL!$B:$B,0),MATCH(LEFT(M$2,4),BAAL!$C$2:$D$2,0)),0)))</f>
        <v>Data Error</v>
      </c>
      <c r="N6723" s="20"/>
      <c r="O6723" s="26"/>
      <c r="P6723" s="26"/>
      <c r="Q6723" s="6">
        <f t="shared" si="419"/>
        <v>10</v>
      </c>
      <c r="R6723" s="20"/>
    </row>
    <row r="6724" spans="1:18" x14ac:dyDescent="0.25">
      <c r="A6724" s="6">
        <v>2</v>
      </c>
      <c r="B6724" s="4">
        <v>42650.083333330767</v>
      </c>
      <c r="C6724" s="2" t="str">
        <f>IF([2]Analysis!AG6724="Data Error","Data Error",[2]Analysis!AI6724*C$1)</f>
        <v>Data Error</v>
      </c>
      <c r="D6724" s="2"/>
      <c r="E6724" s="3" t="str">
        <f>IF(C6724="Data Error","Data Error",INDEX('[2]BAAL Adj Cap'!$CB$65:$CY$72,MONTH($B6724),$A6724+1))</f>
        <v>Data Error</v>
      </c>
      <c r="F6724" s="3"/>
      <c r="G6724" s="31" t="str">
        <f t="shared" ref="G6724:G6787" si="420">IF(C6724="Data Error","Data Error",E6724*E$1-C6724)</f>
        <v>Data Error</v>
      </c>
      <c r="H6724" s="31"/>
      <c r="I6724" s="23" t="str">
        <f t="shared" ref="I6724:I6787" si="421">IF(E6724="Data Error","Data Error",E6724)</f>
        <v>Data Error</v>
      </c>
      <c r="J6724" s="23"/>
      <c r="K6724" s="7" t="str">
        <f t="shared" ref="K6724:K6787" si="422">IF(C6724="Data Error","Data Error",C$1*MAX(0,MIN(AF$9,E6724*AF$10)))</f>
        <v>Data Error</v>
      </c>
      <c r="M6724" s="20" t="str">
        <f>IF(C6724="Data Error","Data Error",IF(C6724&lt;=K6724,0,1-IFERROR(INDEX(BAAL!$C:$D,MATCH(ROUNDUP(C6724-K6724,0),BAAL!$B:$B,0),MATCH(LEFT(M$2,4),BAAL!$C$2:$D$2,0)),0)))</f>
        <v>Data Error</v>
      </c>
      <c r="N6724" s="20"/>
      <c r="O6724" s="26"/>
      <c r="P6724" s="26"/>
      <c r="Q6724" s="6">
        <f t="shared" ref="Q6724:Q6787" si="423">MONTH(B6724)</f>
        <v>10</v>
      </c>
      <c r="R6724" s="20"/>
    </row>
    <row r="6725" spans="1:18" x14ac:dyDescent="0.25">
      <c r="A6725" s="6">
        <v>3</v>
      </c>
      <c r="B6725" s="4">
        <v>42650.124999997432</v>
      </c>
      <c r="C6725" s="2" t="str">
        <f>IF([2]Analysis!AG6725="Data Error","Data Error",[2]Analysis!AI6725*C$1)</f>
        <v>Data Error</v>
      </c>
      <c r="D6725" s="2"/>
      <c r="E6725" s="3" t="str">
        <f>IF(C6725="Data Error","Data Error",INDEX('[2]BAAL Adj Cap'!$CB$65:$CY$72,MONTH($B6725),$A6725+1))</f>
        <v>Data Error</v>
      </c>
      <c r="F6725" s="3"/>
      <c r="G6725" s="31" t="str">
        <f t="shared" si="420"/>
        <v>Data Error</v>
      </c>
      <c r="H6725" s="31"/>
      <c r="I6725" s="23" t="str">
        <f t="shared" si="421"/>
        <v>Data Error</v>
      </c>
      <c r="J6725" s="23"/>
      <c r="K6725" s="7" t="str">
        <f t="shared" si="422"/>
        <v>Data Error</v>
      </c>
      <c r="M6725" s="20" t="str">
        <f>IF(C6725="Data Error","Data Error",IF(C6725&lt;=K6725,0,1-IFERROR(INDEX(BAAL!$C:$D,MATCH(ROUNDUP(C6725-K6725,0),BAAL!$B:$B,0),MATCH(LEFT(M$2,4),BAAL!$C$2:$D$2,0)),0)))</f>
        <v>Data Error</v>
      </c>
      <c r="N6725" s="20"/>
      <c r="O6725" s="26"/>
      <c r="P6725" s="26"/>
      <c r="Q6725" s="6">
        <f t="shared" si="423"/>
        <v>10</v>
      </c>
      <c r="R6725" s="20"/>
    </row>
    <row r="6726" spans="1:18" x14ac:dyDescent="0.25">
      <c r="A6726" s="6">
        <v>4</v>
      </c>
      <c r="B6726" s="4">
        <v>42650.166666664096</v>
      </c>
      <c r="C6726" s="2" t="str">
        <f>IF([2]Analysis!AG6726="Data Error","Data Error",[2]Analysis!AI6726*C$1)</f>
        <v>Data Error</v>
      </c>
      <c r="D6726" s="2"/>
      <c r="E6726" s="3" t="str">
        <f>IF(C6726="Data Error","Data Error",INDEX('[2]BAAL Adj Cap'!$CB$65:$CY$72,MONTH($B6726),$A6726+1))</f>
        <v>Data Error</v>
      </c>
      <c r="F6726" s="3"/>
      <c r="G6726" s="31" t="str">
        <f t="shared" si="420"/>
        <v>Data Error</v>
      </c>
      <c r="H6726" s="31"/>
      <c r="I6726" s="23" t="str">
        <f t="shared" si="421"/>
        <v>Data Error</v>
      </c>
      <c r="J6726" s="23"/>
      <c r="K6726" s="7" t="str">
        <f t="shared" si="422"/>
        <v>Data Error</v>
      </c>
      <c r="M6726" s="20" t="str">
        <f>IF(C6726="Data Error","Data Error",IF(C6726&lt;=K6726,0,1-IFERROR(INDEX(BAAL!$C:$D,MATCH(ROUNDUP(C6726-K6726,0),BAAL!$B:$B,0),MATCH(LEFT(M$2,4),BAAL!$C$2:$D$2,0)),0)))</f>
        <v>Data Error</v>
      </c>
      <c r="N6726" s="20"/>
      <c r="O6726" s="26"/>
      <c r="P6726" s="26"/>
      <c r="Q6726" s="6">
        <f t="shared" si="423"/>
        <v>10</v>
      </c>
      <c r="R6726" s="20"/>
    </row>
    <row r="6727" spans="1:18" x14ac:dyDescent="0.25">
      <c r="A6727" s="6">
        <v>5</v>
      </c>
      <c r="B6727" s="4">
        <v>42650.20833333076</v>
      </c>
      <c r="C6727" s="2" t="str">
        <f>IF([2]Analysis!AG6727="Data Error","Data Error",[2]Analysis!AI6727*C$1)</f>
        <v>Data Error</v>
      </c>
      <c r="D6727" s="2"/>
      <c r="E6727" s="3" t="str">
        <f>IF(C6727="Data Error","Data Error",INDEX('[2]BAAL Adj Cap'!$CB$65:$CY$72,MONTH($B6727),$A6727+1))</f>
        <v>Data Error</v>
      </c>
      <c r="F6727" s="3"/>
      <c r="G6727" s="31" t="str">
        <f t="shared" si="420"/>
        <v>Data Error</v>
      </c>
      <c r="H6727" s="31"/>
      <c r="I6727" s="23" t="str">
        <f t="shared" si="421"/>
        <v>Data Error</v>
      </c>
      <c r="J6727" s="23"/>
      <c r="K6727" s="7" t="str">
        <f t="shared" si="422"/>
        <v>Data Error</v>
      </c>
      <c r="M6727" s="20" t="str">
        <f>IF(C6727="Data Error","Data Error",IF(C6727&lt;=K6727,0,1-IFERROR(INDEX(BAAL!$C:$D,MATCH(ROUNDUP(C6727-K6727,0),BAAL!$B:$B,0),MATCH(LEFT(M$2,4),BAAL!$C$2:$D$2,0)),0)))</f>
        <v>Data Error</v>
      </c>
      <c r="N6727" s="20"/>
      <c r="O6727" s="26"/>
      <c r="P6727" s="26"/>
      <c r="Q6727" s="6">
        <f t="shared" si="423"/>
        <v>10</v>
      </c>
      <c r="R6727" s="20"/>
    </row>
    <row r="6728" spans="1:18" x14ac:dyDescent="0.25">
      <c r="A6728" s="6">
        <v>6</v>
      </c>
      <c r="B6728" s="4">
        <v>42650.249999997424</v>
      </c>
      <c r="C6728" s="2" t="str">
        <f>IF([2]Analysis!AG6728="Data Error","Data Error",[2]Analysis!AI6728*C$1)</f>
        <v>Data Error</v>
      </c>
      <c r="D6728" s="2"/>
      <c r="E6728" s="3" t="str">
        <f>IF(C6728="Data Error","Data Error",INDEX('[2]BAAL Adj Cap'!$CB$65:$CY$72,MONTH($B6728),$A6728+1))</f>
        <v>Data Error</v>
      </c>
      <c r="F6728" s="3"/>
      <c r="G6728" s="31" t="str">
        <f t="shared" si="420"/>
        <v>Data Error</v>
      </c>
      <c r="H6728" s="31"/>
      <c r="I6728" s="23" t="str">
        <f t="shared" si="421"/>
        <v>Data Error</v>
      </c>
      <c r="J6728" s="23"/>
      <c r="K6728" s="7" t="str">
        <f t="shared" si="422"/>
        <v>Data Error</v>
      </c>
      <c r="M6728" s="20" t="str">
        <f>IF(C6728="Data Error","Data Error",IF(C6728&lt;=K6728,0,1-IFERROR(INDEX(BAAL!$C:$D,MATCH(ROUNDUP(C6728-K6728,0),BAAL!$B:$B,0),MATCH(LEFT(M$2,4),BAAL!$C$2:$D$2,0)),0)))</f>
        <v>Data Error</v>
      </c>
      <c r="N6728" s="20"/>
      <c r="O6728" s="26"/>
      <c r="P6728" s="26"/>
      <c r="Q6728" s="6">
        <f t="shared" si="423"/>
        <v>10</v>
      </c>
      <c r="R6728" s="20"/>
    </row>
    <row r="6729" spans="1:18" x14ac:dyDescent="0.25">
      <c r="A6729" s="6">
        <v>7</v>
      </c>
      <c r="B6729" s="4">
        <v>42650.291666664089</v>
      </c>
      <c r="C6729" s="2" t="str">
        <f>IF([2]Analysis!AG6729="Data Error","Data Error",[2]Analysis!AI6729*C$1)</f>
        <v>Data Error</v>
      </c>
      <c r="D6729" s="2"/>
      <c r="E6729" s="3" t="str">
        <f>IF(C6729="Data Error","Data Error",INDEX('[2]BAAL Adj Cap'!$CB$65:$CY$72,MONTH($B6729),$A6729+1))</f>
        <v>Data Error</v>
      </c>
      <c r="F6729" s="3"/>
      <c r="G6729" s="31" t="str">
        <f t="shared" si="420"/>
        <v>Data Error</v>
      </c>
      <c r="H6729" s="31"/>
      <c r="I6729" s="23" t="str">
        <f t="shared" si="421"/>
        <v>Data Error</v>
      </c>
      <c r="J6729" s="23"/>
      <c r="K6729" s="7" t="str">
        <f t="shared" si="422"/>
        <v>Data Error</v>
      </c>
      <c r="M6729" s="20" t="str">
        <f>IF(C6729="Data Error","Data Error",IF(C6729&lt;=K6729,0,1-IFERROR(INDEX(BAAL!$C:$D,MATCH(ROUNDUP(C6729-K6729,0),BAAL!$B:$B,0),MATCH(LEFT(M$2,4),BAAL!$C$2:$D$2,0)),0)))</f>
        <v>Data Error</v>
      </c>
      <c r="N6729" s="20"/>
      <c r="O6729" s="26"/>
      <c r="P6729" s="26"/>
      <c r="Q6729" s="6">
        <f t="shared" si="423"/>
        <v>10</v>
      </c>
      <c r="R6729" s="20"/>
    </row>
    <row r="6730" spans="1:18" x14ac:dyDescent="0.25">
      <c r="A6730" s="6">
        <v>8</v>
      </c>
      <c r="B6730" s="4">
        <v>42650.333333330753</v>
      </c>
      <c r="C6730" s="2" t="str">
        <f>IF([2]Analysis!AG6730="Data Error","Data Error",[2]Analysis!AI6730*C$1)</f>
        <v>Data Error</v>
      </c>
      <c r="D6730" s="2"/>
      <c r="E6730" s="3" t="str">
        <f>IF(C6730="Data Error","Data Error",INDEX('[2]BAAL Adj Cap'!$CB$65:$CY$72,MONTH($B6730),$A6730+1))</f>
        <v>Data Error</v>
      </c>
      <c r="F6730" s="3"/>
      <c r="G6730" s="31" t="str">
        <f t="shared" si="420"/>
        <v>Data Error</v>
      </c>
      <c r="H6730" s="31"/>
      <c r="I6730" s="23" t="str">
        <f t="shared" si="421"/>
        <v>Data Error</v>
      </c>
      <c r="J6730" s="23"/>
      <c r="K6730" s="7" t="str">
        <f t="shared" si="422"/>
        <v>Data Error</v>
      </c>
      <c r="M6730" s="20" t="str">
        <f>IF(C6730="Data Error","Data Error",IF(C6730&lt;=K6730,0,1-IFERROR(INDEX(BAAL!$C:$D,MATCH(ROUNDUP(C6730-K6730,0),BAAL!$B:$B,0),MATCH(LEFT(M$2,4),BAAL!$C$2:$D$2,0)),0)))</f>
        <v>Data Error</v>
      </c>
      <c r="N6730" s="20"/>
      <c r="O6730" s="26"/>
      <c r="P6730" s="26"/>
      <c r="Q6730" s="6">
        <f t="shared" si="423"/>
        <v>10</v>
      </c>
      <c r="R6730" s="20"/>
    </row>
    <row r="6731" spans="1:18" x14ac:dyDescent="0.25">
      <c r="A6731" s="6">
        <v>9</v>
      </c>
      <c r="B6731" s="4">
        <v>42650.374999997417</v>
      </c>
      <c r="C6731" s="2" t="str">
        <f>IF([2]Analysis!AG6731="Data Error","Data Error",[2]Analysis!AI6731*C$1)</f>
        <v>Data Error</v>
      </c>
      <c r="D6731" s="2"/>
      <c r="E6731" s="3" t="str">
        <f>IF(C6731="Data Error","Data Error",INDEX('[2]BAAL Adj Cap'!$CB$65:$CY$72,MONTH($B6731),$A6731+1))</f>
        <v>Data Error</v>
      </c>
      <c r="F6731" s="3"/>
      <c r="G6731" s="31" t="str">
        <f t="shared" si="420"/>
        <v>Data Error</v>
      </c>
      <c r="H6731" s="31"/>
      <c r="I6731" s="23" t="str">
        <f t="shared" si="421"/>
        <v>Data Error</v>
      </c>
      <c r="J6731" s="23"/>
      <c r="K6731" s="7" t="str">
        <f t="shared" si="422"/>
        <v>Data Error</v>
      </c>
      <c r="M6731" s="20" t="str">
        <f>IF(C6731="Data Error","Data Error",IF(C6731&lt;=K6731,0,1-IFERROR(INDEX(BAAL!$C:$D,MATCH(ROUNDUP(C6731-K6731,0),BAAL!$B:$B,0),MATCH(LEFT(M$2,4),BAAL!$C$2:$D$2,0)),0)))</f>
        <v>Data Error</v>
      </c>
      <c r="N6731" s="20"/>
      <c r="O6731" s="26"/>
      <c r="P6731" s="26"/>
      <c r="Q6731" s="6">
        <f t="shared" si="423"/>
        <v>10</v>
      </c>
      <c r="R6731" s="20"/>
    </row>
    <row r="6732" spans="1:18" x14ac:dyDescent="0.25">
      <c r="A6732" s="6">
        <v>10</v>
      </c>
      <c r="B6732" s="4">
        <v>42650.416666664081</v>
      </c>
      <c r="C6732" s="2" t="str">
        <f>IF([2]Analysis!AG6732="Data Error","Data Error",[2]Analysis!AI6732*C$1)</f>
        <v>Data Error</v>
      </c>
      <c r="D6732" s="2"/>
      <c r="E6732" s="3" t="str">
        <f>IF(C6732="Data Error","Data Error",INDEX('[2]BAAL Adj Cap'!$CB$65:$CY$72,MONTH($B6732),$A6732+1))</f>
        <v>Data Error</v>
      </c>
      <c r="F6732" s="3"/>
      <c r="G6732" s="31" t="str">
        <f t="shared" si="420"/>
        <v>Data Error</v>
      </c>
      <c r="H6732" s="31"/>
      <c r="I6732" s="23" t="str">
        <f t="shared" si="421"/>
        <v>Data Error</v>
      </c>
      <c r="J6732" s="23"/>
      <c r="K6732" s="7" t="str">
        <f t="shared" si="422"/>
        <v>Data Error</v>
      </c>
      <c r="M6732" s="20" t="str">
        <f>IF(C6732="Data Error","Data Error",IF(C6732&lt;=K6732,0,1-IFERROR(INDEX(BAAL!$C:$D,MATCH(ROUNDUP(C6732-K6732,0),BAAL!$B:$B,0),MATCH(LEFT(M$2,4),BAAL!$C$2:$D$2,0)),0)))</f>
        <v>Data Error</v>
      </c>
      <c r="N6732" s="20"/>
      <c r="O6732" s="26"/>
      <c r="P6732" s="26"/>
      <c r="Q6732" s="6">
        <f t="shared" si="423"/>
        <v>10</v>
      </c>
      <c r="R6732" s="20"/>
    </row>
    <row r="6733" spans="1:18" x14ac:dyDescent="0.25">
      <c r="A6733" s="6">
        <v>11</v>
      </c>
      <c r="B6733" s="4">
        <v>42650.458333330746</v>
      </c>
      <c r="C6733" s="2" t="str">
        <f>IF([2]Analysis!AG6733="Data Error","Data Error",[2]Analysis!AI6733*C$1)</f>
        <v>Data Error</v>
      </c>
      <c r="D6733" s="2"/>
      <c r="E6733" s="3" t="str">
        <f>IF(C6733="Data Error","Data Error",INDEX('[2]BAAL Adj Cap'!$CB$65:$CY$72,MONTH($B6733),$A6733+1))</f>
        <v>Data Error</v>
      </c>
      <c r="F6733" s="3"/>
      <c r="G6733" s="31" t="str">
        <f t="shared" si="420"/>
        <v>Data Error</v>
      </c>
      <c r="H6733" s="31"/>
      <c r="I6733" s="23" t="str">
        <f t="shared" si="421"/>
        <v>Data Error</v>
      </c>
      <c r="J6733" s="23"/>
      <c r="K6733" s="7" t="str">
        <f t="shared" si="422"/>
        <v>Data Error</v>
      </c>
      <c r="M6733" s="20" t="str">
        <f>IF(C6733="Data Error","Data Error",IF(C6733&lt;=K6733,0,1-IFERROR(INDEX(BAAL!$C:$D,MATCH(ROUNDUP(C6733-K6733,0),BAAL!$B:$B,0),MATCH(LEFT(M$2,4),BAAL!$C$2:$D$2,0)),0)))</f>
        <v>Data Error</v>
      </c>
      <c r="N6733" s="20"/>
      <c r="O6733" s="26"/>
      <c r="P6733" s="26"/>
      <c r="Q6733" s="6">
        <f t="shared" si="423"/>
        <v>10</v>
      </c>
      <c r="R6733" s="20"/>
    </row>
    <row r="6734" spans="1:18" x14ac:dyDescent="0.25">
      <c r="A6734" s="6">
        <v>12</v>
      </c>
      <c r="B6734" s="4">
        <v>42650.49999999741</v>
      </c>
      <c r="C6734" s="2" t="str">
        <f>IF([2]Analysis!AG6734="Data Error","Data Error",[2]Analysis!AI6734*C$1)</f>
        <v>Data Error</v>
      </c>
      <c r="D6734" s="2"/>
      <c r="E6734" s="3" t="str">
        <f>IF(C6734="Data Error","Data Error",INDEX('[2]BAAL Adj Cap'!$CB$65:$CY$72,MONTH($B6734),$A6734+1))</f>
        <v>Data Error</v>
      </c>
      <c r="F6734" s="3"/>
      <c r="G6734" s="31" t="str">
        <f t="shared" si="420"/>
        <v>Data Error</v>
      </c>
      <c r="H6734" s="31"/>
      <c r="I6734" s="23" t="str">
        <f t="shared" si="421"/>
        <v>Data Error</v>
      </c>
      <c r="J6734" s="23"/>
      <c r="K6734" s="7" t="str">
        <f t="shared" si="422"/>
        <v>Data Error</v>
      </c>
      <c r="M6734" s="20" t="str">
        <f>IF(C6734="Data Error","Data Error",IF(C6734&lt;=K6734,0,1-IFERROR(INDEX(BAAL!$C:$D,MATCH(ROUNDUP(C6734-K6734,0),BAAL!$B:$B,0),MATCH(LEFT(M$2,4),BAAL!$C$2:$D$2,0)),0)))</f>
        <v>Data Error</v>
      </c>
      <c r="N6734" s="20"/>
      <c r="O6734" s="26"/>
      <c r="P6734" s="26"/>
      <c r="Q6734" s="6">
        <f t="shared" si="423"/>
        <v>10</v>
      </c>
      <c r="R6734" s="20"/>
    </row>
    <row r="6735" spans="1:18" x14ac:dyDescent="0.25">
      <c r="A6735" s="6">
        <v>13</v>
      </c>
      <c r="B6735" s="4">
        <v>42650.541666664074</v>
      </c>
      <c r="C6735" s="2" t="str">
        <f>IF([2]Analysis!AG6735="Data Error","Data Error",[2]Analysis!AI6735*C$1)</f>
        <v>Data Error</v>
      </c>
      <c r="D6735" s="2"/>
      <c r="E6735" s="3" t="str">
        <f>IF(C6735="Data Error","Data Error",INDEX('[2]BAAL Adj Cap'!$CB$65:$CY$72,MONTH($B6735),$A6735+1))</f>
        <v>Data Error</v>
      </c>
      <c r="F6735" s="3"/>
      <c r="G6735" s="31" t="str">
        <f t="shared" si="420"/>
        <v>Data Error</v>
      </c>
      <c r="H6735" s="31"/>
      <c r="I6735" s="23" t="str">
        <f t="shared" si="421"/>
        <v>Data Error</v>
      </c>
      <c r="J6735" s="23"/>
      <c r="K6735" s="7" t="str">
        <f t="shared" si="422"/>
        <v>Data Error</v>
      </c>
      <c r="M6735" s="20" t="str">
        <f>IF(C6735="Data Error","Data Error",IF(C6735&lt;=K6735,0,1-IFERROR(INDEX(BAAL!$C:$D,MATCH(ROUNDUP(C6735-K6735,0),BAAL!$B:$B,0),MATCH(LEFT(M$2,4),BAAL!$C$2:$D$2,0)),0)))</f>
        <v>Data Error</v>
      </c>
      <c r="N6735" s="20"/>
      <c r="O6735" s="26"/>
      <c r="P6735" s="26"/>
      <c r="Q6735" s="6">
        <f t="shared" si="423"/>
        <v>10</v>
      </c>
      <c r="R6735" s="20"/>
    </row>
    <row r="6736" spans="1:18" x14ac:dyDescent="0.25">
      <c r="A6736" s="6">
        <v>14</v>
      </c>
      <c r="B6736" s="4">
        <v>42650.583333330738</v>
      </c>
      <c r="C6736" s="2" t="str">
        <f>IF([2]Analysis!AG6736="Data Error","Data Error",[2]Analysis!AI6736*C$1)</f>
        <v>Data Error</v>
      </c>
      <c r="D6736" s="2"/>
      <c r="E6736" s="3" t="str">
        <f>IF(C6736="Data Error","Data Error",INDEX('[2]BAAL Adj Cap'!$CB$65:$CY$72,MONTH($B6736),$A6736+1))</f>
        <v>Data Error</v>
      </c>
      <c r="F6736" s="3"/>
      <c r="G6736" s="31" t="str">
        <f t="shared" si="420"/>
        <v>Data Error</v>
      </c>
      <c r="H6736" s="31"/>
      <c r="I6736" s="23" t="str">
        <f t="shared" si="421"/>
        <v>Data Error</v>
      </c>
      <c r="J6736" s="23"/>
      <c r="K6736" s="7" t="str">
        <f t="shared" si="422"/>
        <v>Data Error</v>
      </c>
      <c r="M6736" s="20" t="str">
        <f>IF(C6736="Data Error","Data Error",IF(C6736&lt;=K6736,0,1-IFERROR(INDEX(BAAL!$C:$D,MATCH(ROUNDUP(C6736-K6736,0),BAAL!$B:$B,0),MATCH(LEFT(M$2,4),BAAL!$C$2:$D$2,0)),0)))</f>
        <v>Data Error</v>
      </c>
      <c r="N6736" s="20"/>
      <c r="O6736" s="26"/>
      <c r="P6736" s="26"/>
      <c r="Q6736" s="6">
        <f t="shared" si="423"/>
        <v>10</v>
      </c>
      <c r="R6736" s="20"/>
    </row>
    <row r="6737" spans="1:18" x14ac:dyDescent="0.25">
      <c r="A6737" s="6">
        <v>15</v>
      </c>
      <c r="B6737" s="4">
        <v>42650.624999997402</v>
      </c>
      <c r="C6737" s="2" t="str">
        <f>IF([2]Analysis!AG6737="Data Error","Data Error",[2]Analysis!AI6737*C$1)</f>
        <v>Data Error</v>
      </c>
      <c r="D6737" s="2"/>
      <c r="E6737" s="3" t="str">
        <f>IF(C6737="Data Error","Data Error",INDEX('[2]BAAL Adj Cap'!$CB$65:$CY$72,MONTH($B6737),$A6737+1))</f>
        <v>Data Error</v>
      </c>
      <c r="F6737" s="3"/>
      <c r="G6737" s="31" t="str">
        <f t="shared" si="420"/>
        <v>Data Error</v>
      </c>
      <c r="H6737" s="31"/>
      <c r="I6737" s="23" t="str">
        <f t="shared" si="421"/>
        <v>Data Error</v>
      </c>
      <c r="J6737" s="23"/>
      <c r="K6737" s="7" t="str">
        <f t="shared" si="422"/>
        <v>Data Error</v>
      </c>
      <c r="M6737" s="20" t="str">
        <f>IF(C6737="Data Error","Data Error",IF(C6737&lt;=K6737,0,1-IFERROR(INDEX(BAAL!$C:$D,MATCH(ROUNDUP(C6737-K6737,0),BAAL!$B:$B,0),MATCH(LEFT(M$2,4),BAAL!$C$2:$D$2,0)),0)))</f>
        <v>Data Error</v>
      </c>
      <c r="N6737" s="20"/>
      <c r="O6737" s="26"/>
      <c r="P6737" s="26"/>
      <c r="Q6737" s="6">
        <f t="shared" si="423"/>
        <v>10</v>
      </c>
      <c r="R6737" s="20"/>
    </row>
    <row r="6738" spans="1:18" x14ac:dyDescent="0.25">
      <c r="A6738" s="6">
        <v>16</v>
      </c>
      <c r="B6738" s="4">
        <v>42650.666666664067</v>
      </c>
      <c r="C6738" s="2" t="str">
        <f>IF([2]Analysis!AG6738="Data Error","Data Error",[2]Analysis!AI6738*C$1)</f>
        <v>Data Error</v>
      </c>
      <c r="D6738" s="2"/>
      <c r="E6738" s="3" t="str">
        <f>IF(C6738="Data Error","Data Error",INDEX('[2]BAAL Adj Cap'!$CB$65:$CY$72,MONTH($B6738),$A6738+1))</f>
        <v>Data Error</v>
      </c>
      <c r="F6738" s="3"/>
      <c r="G6738" s="31" t="str">
        <f t="shared" si="420"/>
        <v>Data Error</v>
      </c>
      <c r="H6738" s="31"/>
      <c r="I6738" s="23" t="str">
        <f t="shared" si="421"/>
        <v>Data Error</v>
      </c>
      <c r="J6738" s="23"/>
      <c r="K6738" s="7" t="str">
        <f t="shared" si="422"/>
        <v>Data Error</v>
      </c>
      <c r="M6738" s="20" t="str">
        <f>IF(C6738="Data Error","Data Error",IF(C6738&lt;=K6738,0,1-IFERROR(INDEX(BAAL!$C:$D,MATCH(ROUNDUP(C6738-K6738,0),BAAL!$B:$B,0),MATCH(LEFT(M$2,4),BAAL!$C$2:$D$2,0)),0)))</f>
        <v>Data Error</v>
      </c>
      <c r="N6738" s="20"/>
      <c r="O6738" s="26"/>
      <c r="P6738" s="26"/>
      <c r="Q6738" s="6">
        <f t="shared" si="423"/>
        <v>10</v>
      </c>
      <c r="R6738" s="20"/>
    </row>
    <row r="6739" spans="1:18" x14ac:dyDescent="0.25">
      <c r="A6739" s="6">
        <v>17</v>
      </c>
      <c r="B6739" s="4">
        <v>42650.708333330731</v>
      </c>
      <c r="C6739" s="2" t="str">
        <f>IF([2]Analysis!AG6739="Data Error","Data Error",[2]Analysis!AI6739*C$1)</f>
        <v>Data Error</v>
      </c>
      <c r="D6739" s="2"/>
      <c r="E6739" s="3" t="str">
        <f>IF(C6739="Data Error","Data Error",INDEX('[2]BAAL Adj Cap'!$CB$65:$CY$72,MONTH($B6739),$A6739+1))</f>
        <v>Data Error</v>
      </c>
      <c r="F6739" s="3"/>
      <c r="G6739" s="31" t="str">
        <f t="shared" si="420"/>
        <v>Data Error</v>
      </c>
      <c r="H6739" s="31"/>
      <c r="I6739" s="23" t="str">
        <f t="shared" si="421"/>
        <v>Data Error</v>
      </c>
      <c r="J6739" s="23"/>
      <c r="K6739" s="7" t="str">
        <f t="shared" si="422"/>
        <v>Data Error</v>
      </c>
      <c r="M6739" s="20" t="str">
        <f>IF(C6739="Data Error","Data Error",IF(C6739&lt;=K6739,0,1-IFERROR(INDEX(BAAL!$C:$D,MATCH(ROUNDUP(C6739-K6739,0),BAAL!$B:$B,0),MATCH(LEFT(M$2,4),BAAL!$C$2:$D$2,0)),0)))</f>
        <v>Data Error</v>
      </c>
      <c r="N6739" s="20"/>
      <c r="O6739" s="26"/>
      <c r="P6739" s="26"/>
      <c r="Q6739" s="6">
        <f t="shared" si="423"/>
        <v>10</v>
      </c>
      <c r="R6739" s="20"/>
    </row>
    <row r="6740" spans="1:18" x14ac:dyDescent="0.25">
      <c r="A6740" s="6">
        <v>18</v>
      </c>
      <c r="B6740" s="4">
        <v>42650.749999997395</v>
      </c>
      <c r="C6740" s="2" t="str">
        <f>IF([2]Analysis!AG6740="Data Error","Data Error",[2]Analysis!AI6740*C$1)</f>
        <v>Data Error</v>
      </c>
      <c r="D6740" s="2"/>
      <c r="E6740" s="3" t="str">
        <f>IF(C6740="Data Error","Data Error",INDEX('[2]BAAL Adj Cap'!$CB$65:$CY$72,MONTH($B6740),$A6740+1))</f>
        <v>Data Error</v>
      </c>
      <c r="F6740" s="3"/>
      <c r="G6740" s="31" t="str">
        <f t="shared" si="420"/>
        <v>Data Error</v>
      </c>
      <c r="H6740" s="31"/>
      <c r="I6740" s="23" t="str">
        <f t="shared" si="421"/>
        <v>Data Error</v>
      </c>
      <c r="J6740" s="23"/>
      <c r="K6740" s="7" t="str">
        <f t="shared" si="422"/>
        <v>Data Error</v>
      </c>
      <c r="M6740" s="20" t="str">
        <f>IF(C6740="Data Error","Data Error",IF(C6740&lt;=K6740,0,1-IFERROR(INDEX(BAAL!$C:$D,MATCH(ROUNDUP(C6740-K6740,0),BAAL!$B:$B,0),MATCH(LEFT(M$2,4),BAAL!$C$2:$D$2,0)),0)))</f>
        <v>Data Error</v>
      </c>
      <c r="N6740" s="20"/>
      <c r="O6740" s="26"/>
      <c r="P6740" s="26"/>
      <c r="Q6740" s="6">
        <f t="shared" si="423"/>
        <v>10</v>
      </c>
      <c r="R6740" s="20"/>
    </row>
    <row r="6741" spans="1:18" x14ac:dyDescent="0.25">
      <c r="A6741" s="6">
        <v>19</v>
      </c>
      <c r="B6741" s="4">
        <v>42650.791666664059</v>
      </c>
      <c r="C6741" s="2" t="str">
        <f>IF([2]Analysis!AG6741="Data Error","Data Error",[2]Analysis!AI6741*C$1)</f>
        <v>Data Error</v>
      </c>
      <c r="D6741" s="2"/>
      <c r="E6741" s="3" t="str">
        <f>IF(C6741="Data Error","Data Error",INDEX('[2]BAAL Adj Cap'!$CB$65:$CY$72,MONTH($B6741),$A6741+1))</f>
        <v>Data Error</v>
      </c>
      <c r="F6741" s="3"/>
      <c r="G6741" s="31" t="str">
        <f t="shared" si="420"/>
        <v>Data Error</v>
      </c>
      <c r="H6741" s="31"/>
      <c r="I6741" s="23" t="str">
        <f t="shared" si="421"/>
        <v>Data Error</v>
      </c>
      <c r="J6741" s="23"/>
      <c r="K6741" s="7" t="str">
        <f t="shared" si="422"/>
        <v>Data Error</v>
      </c>
      <c r="M6741" s="20" t="str">
        <f>IF(C6741="Data Error","Data Error",IF(C6741&lt;=K6741,0,1-IFERROR(INDEX(BAAL!$C:$D,MATCH(ROUNDUP(C6741-K6741,0),BAAL!$B:$B,0),MATCH(LEFT(M$2,4),BAAL!$C$2:$D$2,0)),0)))</f>
        <v>Data Error</v>
      </c>
      <c r="N6741" s="20"/>
      <c r="O6741" s="26"/>
      <c r="P6741" s="26"/>
      <c r="Q6741" s="6">
        <f t="shared" si="423"/>
        <v>10</v>
      </c>
      <c r="R6741" s="20"/>
    </row>
    <row r="6742" spans="1:18" x14ac:dyDescent="0.25">
      <c r="A6742" s="6">
        <v>20</v>
      </c>
      <c r="B6742" s="4">
        <v>42650.833333330724</v>
      </c>
      <c r="C6742" s="2" t="str">
        <f>IF([2]Analysis!AG6742="Data Error","Data Error",[2]Analysis!AI6742*C$1)</f>
        <v>Data Error</v>
      </c>
      <c r="D6742" s="2"/>
      <c r="E6742" s="3" t="str">
        <f>IF(C6742="Data Error","Data Error",INDEX('[2]BAAL Adj Cap'!$CB$65:$CY$72,MONTH($B6742),$A6742+1))</f>
        <v>Data Error</v>
      </c>
      <c r="F6742" s="3"/>
      <c r="G6742" s="31" t="str">
        <f t="shared" si="420"/>
        <v>Data Error</v>
      </c>
      <c r="H6742" s="31"/>
      <c r="I6742" s="23" t="str">
        <f t="shared" si="421"/>
        <v>Data Error</v>
      </c>
      <c r="J6742" s="23"/>
      <c r="K6742" s="7" t="str">
        <f t="shared" si="422"/>
        <v>Data Error</v>
      </c>
      <c r="M6742" s="20" t="str">
        <f>IF(C6742="Data Error","Data Error",IF(C6742&lt;=K6742,0,1-IFERROR(INDEX(BAAL!$C:$D,MATCH(ROUNDUP(C6742-K6742,0),BAAL!$B:$B,0),MATCH(LEFT(M$2,4),BAAL!$C$2:$D$2,0)),0)))</f>
        <v>Data Error</v>
      </c>
      <c r="N6742" s="20"/>
      <c r="O6742" s="26"/>
      <c r="P6742" s="26"/>
      <c r="Q6742" s="6">
        <f t="shared" si="423"/>
        <v>10</v>
      </c>
      <c r="R6742" s="20"/>
    </row>
    <row r="6743" spans="1:18" x14ac:dyDescent="0.25">
      <c r="A6743" s="6">
        <v>21</v>
      </c>
      <c r="B6743" s="4">
        <v>42650.874999997388</v>
      </c>
      <c r="C6743" s="2" t="str">
        <f>IF([2]Analysis!AG6743="Data Error","Data Error",[2]Analysis!AI6743*C$1)</f>
        <v>Data Error</v>
      </c>
      <c r="D6743" s="2"/>
      <c r="E6743" s="3" t="str">
        <f>IF(C6743="Data Error","Data Error",INDEX('[2]BAAL Adj Cap'!$CB$65:$CY$72,MONTH($B6743),$A6743+1))</f>
        <v>Data Error</v>
      </c>
      <c r="F6743" s="3"/>
      <c r="G6743" s="31" t="str">
        <f t="shared" si="420"/>
        <v>Data Error</v>
      </c>
      <c r="H6743" s="31"/>
      <c r="I6743" s="23" t="str">
        <f t="shared" si="421"/>
        <v>Data Error</v>
      </c>
      <c r="J6743" s="23"/>
      <c r="K6743" s="7" t="str">
        <f t="shared" si="422"/>
        <v>Data Error</v>
      </c>
      <c r="M6743" s="20" t="str">
        <f>IF(C6743="Data Error","Data Error",IF(C6743&lt;=K6743,0,1-IFERROR(INDEX(BAAL!$C:$D,MATCH(ROUNDUP(C6743-K6743,0),BAAL!$B:$B,0),MATCH(LEFT(M$2,4),BAAL!$C$2:$D$2,0)),0)))</f>
        <v>Data Error</v>
      </c>
      <c r="N6743" s="20"/>
      <c r="O6743" s="26"/>
      <c r="P6743" s="26"/>
      <c r="Q6743" s="6">
        <f t="shared" si="423"/>
        <v>10</v>
      </c>
      <c r="R6743" s="20"/>
    </row>
    <row r="6744" spans="1:18" x14ac:dyDescent="0.25">
      <c r="A6744" s="6">
        <v>22</v>
      </c>
      <c r="B6744" s="4">
        <v>42650.916666664052</v>
      </c>
      <c r="C6744" s="2" t="str">
        <f>IF([2]Analysis!AG6744="Data Error","Data Error",[2]Analysis!AI6744*C$1)</f>
        <v>Data Error</v>
      </c>
      <c r="D6744" s="2"/>
      <c r="E6744" s="3" t="str">
        <f>IF(C6744="Data Error","Data Error",INDEX('[2]BAAL Adj Cap'!$CB$65:$CY$72,MONTH($B6744),$A6744+1))</f>
        <v>Data Error</v>
      </c>
      <c r="F6744" s="3"/>
      <c r="G6744" s="31" t="str">
        <f t="shared" si="420"/>
        <v>Data Error</v>
      </c>
      <c r="H6744" s="31"/>
      <c r="I6744" s="23" t="str">
        <f t="shared" si="421"/>
        <v>Data Error</v>
      </c>
      <c r="J6744" s="23"/>
      <c r="K6744" s="7" t="str">
        <f t="shared" si="422"/>
        <v>Data Error</v>
      </c>
      <c r="M6744" s="20" t="str">
        <f>IF(C6744="Data Error","Data Error",IF(C6744&lt;=K6744,0,1-IFERROR(INDEX(BAAL!$C:$D,MATCH(ROUNDUP(C6744-K6744,0),BAAL!$B:$B,0),MATCH(LEFT(M$2,4),BAAL!$C$2:$D$2,0)),0)))</f>
        <v>Data Error</v>
      </c>
      <c r="N6744" s="20"/>
      <c r="O6744" s="26"/>
      <c r="P6744" s="26"/>
      <c r="Q6744" s="6">
        <f t="shared" si="423"/>
        <v>10</v>
      </c>
      <c r="R6744" s="20"/>
    </row>
    <row r="6745" spans="1:18" x14ac:dyDescent="0.25">
      <c r="A6745" s="6">
        <v>23</v>
      </c>
      <c r="B6745" s="4">
        <v>42650.958333330716</v>
      </c>
      <c r="C6745" s="2" t="str">
        <f>IF([2]Analysis!AG6745="Data Error","Data Error",[2]Analysis!AI6745*C$1)</f>
        <v>Data Error</v>
      </c>
      <c r="D6745" s="2"/>
      <c r="E6745" s="3" t="str">
        <f>IF(C6745="Data Error","Data Error",INDEX('[2]BAAL Adj Cap'!$CB$65:$CY$72,MONTH($B6745),$A6745+1))</f>
        <v>Data Error</v>
      </c>
      <c r="F6745" s="3"/>
      <c r="G6745" s="31" t="str">
        <f t="shared" si="420"/>
        <v>Data Error</v>
      </c>
      <c r="H6745" s="31"/>
      <c r="I6745" s="23" t="str">
        <f t="shared" si="421"/>
        <v>Data Error</v>
      </c>
      <c r="J6745" s="23"/>
      <c r="K6745" s="7" t="str">
        <f t="shared" si="422"/>
        <v>Data Error</v>
      </c>
      <c r="M6745" s="20" t="str">
        <f>IF(C6745="Data Error","Data Error",IF(C6745&lt;=K6745,0,1-IFERROR(INDEX(BAAL!$C:$D,MATCH(ROUNDUP(C6745-K6745,0),BAAL!$B:$B,0),MATCH(LEFT(M$2,4),BAAL!$C$2:$D$2,0)),0)))</f>
        <v>Data Error</v>
      </c>
      <c r="N6745" s="20"/>
      <c r="O6745" s="26"/>
      <c r="P6745" s="26"/>
      <c r="Q6745" s="6">
        <f t="shared" si="423"/>
        <v>10</v>
      </c>
      <c r="R6745" s="20"/>
    </row>
    <row r="6746" spans="1:18" x14ac:dyDescent="0.25">
      <c r="A6746" s="6">
        <v>0</v>
      </c>
      <c r="B6746" s="1">
        <v>42650.999999997381</v>
      </c>
      <c r="C6746" s="2" t="str">
        <f>IF([2]Analysis!AG6746="Data Error","Data Error",[2]Analysis!AI6746*C$1)</f>
        <v>Data Error</v>
      </c>
      <c r="D6746" s="2"/>
      <c r="E6746" s="3" t="str">
        <f>IF(C6746="Data Error","Data Error",INDEX('[2]BAAL Adj Cap'!$CB$65:$CY$72,MONTH($B6746),$A6746+1))</f>
        <v>Data Error</v>
      </c>
      <c r="F6746" s="3"/>
      <c r="G6746" s="31" t="str">
        <f t="shared" si="420"/>
        <v>Data Error</v>
      </c>
      <c r="H6746" s="31"/>
      <c r="I6746" s="23" t="str">
        <f t="shared" si="421"/>
        <v>Data Error</v>
      </c>
      <c r="J6746" s="23"/>
      <c r="K6746" s="7" t="str">
        <f t="shared" si="422"/>
        <v>Data Error</v>
      </c>
      <c r="M6746" s="20" t="str">
        <f>IF(C6746="Data Error","Data Error",IF(C6746&lt;=K6746,0,1-IFERROR(INDEX(BAAL!$C:$D,MATCH(ROUNDUP(C6746-K6746,0),BAAL!$B:$B,0),MATCH(LEFT(M$2,4),BAAL!$C$2:$D$2,0)),0)))</f>
        <v>Data Error</v>
      </c>
      <c r="N6746" s="20"/>
      <c r="O6746" s="26"/>
      <c r="P6746" s="26"/>
      <c r="Q6746" s="6">
        <f t="shared" si="423"/>
        <v>10</v>
      </c>
      <c r="R6746" s="20"/>
    </row>
    <row r="6747" spans="1:18" x14ac:dyDescent="0.25">
      <c r="A6747" s="6">
        <v>1</v>
      </c>
      <c r="B6747" s="4">
        <v>42651.041666664045</v>
      </c>
      <c r="C6747" s="2" t="str">
        <f>IF([2]Analysis!AG6747="Data Error","Data Error",[2]Analysis!AI6747*C$1)</f>
        <v>Data Error</v>
      </c>
      <c r="D6747" s="2"/>
      <c r="E6747" s="3" t="str">
        <f>IF(C6747="Data Error","Data Error",INDEX('[2]BAAL Adj Cap'!$CB$65:$CY$72,MONTH($B6747),$A6747+1))</f>
        <v>Data Error</v>
      </c>
      <c r="F6747" s="3"/>
      <c r="G6747" s="31" t="str">
        <f t="shared" si="420"/>
        <v>Data Error</v>
      </c>
      <c r="H6747" s="31"/>
      <c r="I6747" s="23" t="str">
        <f t="shared" si="421"/>
        <v>Data Error</v>
      </c>
      <c r="J6747" s="23"/>
      <c r="K6747" s="7" t="str">
        <f t="shared" si="422"/>
        <v>Data Error</v>
      </c>
      <c r="M6747" s="20" t="str">
        <f>IF(C6747="Data Error","Data Error",IF(C6747&lt;=K6747,0,1-IFERROR(INDEX(BAAL!$C:$D,MATCH(ROUNDUP(C6747-K6747,0),BAAL!$B:$B,0),MATCH(LEFT(M$2,4),BAAL!$C$2:$D$2,0)),0)))</f>
        <v>Data Error</v>
      </c>
      <c r="N6747" s="20"/>
      <c r="O6747" s="26"/>
      <c r="P6747" s="26"/>
      <c r="Q6747" s="6">
        <f t="shared" si="423"/>
        <v>10</v>
      </c>
      <c r="R6747" s="20"/>
    </row>
    <row r="6748" spans="1:18" x14ac:dyDescent="0.25">
      <c r="A6748" s="6">
        <v>2</v>
      </c>
      <c r="B6748" s="4">
        <v>42651.083333330709</v>
      </c>
      <c r="C6748" s="2" t="str">
        <f>IF([2]Analysis!AG6748="Data Error","Data Error",[2]Analysis!AI6748*C$1)</f>
        <v>Data Error</v>
      </c>
      <c r="D6748" s="2"/>
      <c r="E6748" s="3" t="str">
        <f>IF(C6748="Data Error","Data Error",INDEX('[2]BAAL Adj Cap'!$CB$65:$CY$72,MONTH($B6748),$A6748+1))</f>
        <v>Data Error</v>
      </c>
      <c r="F6748" s="3"/>
      <c r="G6748" s="31" t="str">
        <f t="shared" si="420"/>
        <v>Data Error</v>
      </c>
      <c r="H6748" s="31"/>
      <c r="I6748" s="23" t="str">
        <f t="shared" si="421"/>
        <v>Data Error</v>
      </c>
      <c r="J6748" s="23"/>
      <c r="K6748" s="7" t="str">
        <f t="shared" si="422"/>
        <v>Data Error</v>
      </c>
      <c r="M6748" s="20" t="str">
        <f>IF(C6748="Data Error","Data Error",IF(C6748&lt;=K6748,0,1-IFERROR(INDEX(BAAL!$C:$D,MATCH(ROUNDUP(C6748-K6748,0),BAAL!$B:$B,0),MATCH(LEFT(M$2,4),BAAL!$C$2:$D$2,0)),0)))</f>
        <v>Data Error</v>
      </c>
      <c r="N6748" s="20"/>
      <c r="O6748" s="26"/>
      <c r="P6748" s="26"/>
      <c r="Q6748" s="6">
        <f t="shared" si="423"/>
        <v>10</v>
      </c>
      <c r="R6748" s="20"/>
    </row>
    <row r="6749" spans="1:18" x14ac:dyDescent="0.25">
      <c r="A6749" s="6">
        <v>3</v>
      </c>
      <c r="B6749" s="4">
        <v>42651.124999997373</v>
      </c>
      <c r="C6749" s="2" t="str">
        <f>IF([2]Analysis!AG6749="Data Error","Data Error",[2]Analysis!AI6749*C$1)</f>
        <v>Data Error</v>
      </c>
      <c r="D6749" s="2"/>
      <c r="E6749" s="3" t="str">
        <f>IF(C6749="Data Error","Data Error",INDEX('[2]BAAL Adj Cap'!$CB$65:$CY$72,MONTH($B6749),$A6749+1))</f>
        <v>Data Error</v>
      </c>
      <c r="F6749" s="3"/>
      <c r="G6749" s="31" t="str">
        <f t="shared" si="420"/>
        <v>Data Error</v>
      </c>
      <c r="H6749" s="31"/>
      <c r="I6749" s="23" t="str">
        <f t="shared" si="421"/>
        <v>Data Error</v>
      </c>
      <c r="J6749" s="23"/>
      <c r="K6749" s="7" t="str">
        <f t="shared" si="422"/>
        <v>Data Error</v>
      </c>
      <c r="M6749" s="20" t="str">
        <f>IF(C6749="Data Error","Data Error",IF(C6749&lt;=K6749,0,1-IFERROR(INDEX(BAAL!$C:$D,MATCH(ROUNDUP(C6749-K6749,0),BAAL!$B:$B,0),MATCH(LEFT(M$2,4),BAAL!$C$2:$D$2,0)),0)))</f>
        <v>Data Error</v>
      </c>
      <c r="N6749" s="20"/>
      <c r="O6749" s="26"/>
      <c r="P6749" s="26"/>
      <c r="Q6749" s="6">
        <f t="shared" si="423"/>
        <v>10</v>
      </c>
      <c r="R6749" s="20"/>
    </row>
    <row r="6750" spans="1:18" x14ac:dyDescent="0.25">
      <c r="A6750" s="6">
        <v>4</v>
      </c>
      <c r="B6750" s="4">
        <v>42651.166666664038</v>
      </c>
      <c r="C6750" s="2" t="str">
        <f>IF([2]Analysis!AG6750="Data Error","Data Error",[2]Analysis!AI6750*C$1)</f>
        <v>Data Error</v>
      </c>
      <c r="D6750" s="2"/>
      <c r="E6750" s="3" t="str">
        <f>IF(C6750="Data Error","Data Error",INDEX('[2]BAAL Adj Cap'!$CB$65:$CY$72,MONTH($B6750),$A6750+1))</f>
        <v>Data Error</v>
      </c>
      <c r="F6750" s="3"/>
      <c r="G6750" s="31" t="str">
        <f t="shared" si="420"/>
        <v>Data Error</v>
      </c>
      <c r="H6750" s="31"/>
      <c r="I6750" s="23" t="str">
        <f t="shared" si="421"/>
        <v>Data Error</v>
      </c>
      <c r="J6750" s="23"/>
      <c r="K6750" s="7" t="str">
        <f t="shared" si="422"/>
        <v>Data Error</v>
      </c>
      <c r="M6750" s="20" t="str">
        <f>IF(C6750="Data Error","Data Error",IF(C6750&lt;=K6750,0,1-IFERROR(INDEX(BAAL!$C:$D,MATCH(ROUNDUP(C6750-K6750,0),BAAL!$B:$B,0),MATCH(LEFT(M$2,4),BAAL!$C$2:$D$2,0)),0)))</f>
        <v>Data Error</v>
      </c>
      <c r="N6750" s="20"/>
      <c r="O6750" s="26"/>
      <c r="P6750" s="26"/>
      <c r="Q6750" s="6">
        <f t="shared" si="423"/>
        <v>10</v>
      </c>
      <c r="R6750" s="20"/>
    </row>
    <row r="6751" spans="1:18" x14ac:dyDescent="0.25">
      <c r="A6751" s="6">
        <v>5</v>
      </c>
      <c r="B6751" s="4">
        <v>42651.208333330702</v>
      </c>
      <c r="C6751" s="2" t="str">
        <f>IF([2]Analysis!AG6751="Data Error","Data Error",[2]Analysis!AI6751*C$1)</f>
        <v>Data Error</v>
      </c>
      <c r="D6751" s="2"/>
      <c r="E6751" s="3" t="str">
        <f>IF(C6751="Data Error","Data Error",INDEX('[2]BAAL Adj Cap'!$CB$65:$CY$72,MONTH($B6751),$A6751+1))</f>
        <v>Data Error</v>
      </c>
      <c r="F6751" s="3"/>
      <c r="G6751" s="31" t="str">
        <f t="shared" si="420"/>
        <v>Data Error</v>
      </c>
      <c r="H6751" s="31"/>
      <c r="I6751" s="23" t="str">
        <f t="shared" si="421"/>
        <v>Data Error</v>
      </c>
      <c r="J6751" s="23"/>
      <c r="K6751" s="7" t="str">
        <f t="shared" si="422"/>
        <v>Data Error</v>
      </c>
      <c r="M6751" s="20" t="str">
        <f>IF(C6751="Data Error","Data Error",IF(C6751&lt;=K6751,0,1-IFERROR(INDEX(BAAL!$C:$D,MATCH(ROUNDUP(C6751-K6751,0),BAAL!$B:$B,0),MATCH(LEFT(M$2,4),BAAL!$C$2:$D$2,0)),0)))</f>
        <v>Data Error</v>
      </c>
      <c r="N6751" s="20"/>
      <c r="O6751" s="26"/>
      <c r="P6751" s="26"/>
      <c r="Q6751" s="6">
        <f t="shared" si="423"/>
        <v>10</v>
      </c>
      <c r="R6751" s="20"/>
    </row>
    <row r="6752" spans="1:18" x14ac:dyDescent="0.25">
      <c r="A6752" s="6">
        <v>6</v>
      </c>
      <c r="B6752" s="4">
        <v>42651.249999997366</v>
      </c>
      <c r="C6752" s="2" t="str">
        <f>IF([2]Analysis!AG6752="Data Error","Data Error",[2]Analysis!AI6752*C$1)</f>
        <v>Data Error</v>
      </c>
      <c r="D6752" s="2"/>
      <c r="E6752" s="3" t="str">
        <f>IF(C6752="Data Error","Data Error",INDEX('[2]BAAL Adj Cap'!$CB$65:$CY$72,MONTH($B6752),$A6752+1))</f>
        <v>Data Error</v>
      </c>
      <c r="F6752" s="3"/>
      <c r="G6752" s="31" t="str">
        <f t="shared" si="420"/>
        <v>Data Error</v>
      </c>
      <c r="H6752" s="31"/>
      <c r="I6752" s="23" t="str">
        <f t="shared" si="421"/>
        <v>Data Error</v>
      </c>
      <c r="J6752" s="23"/>
      <c r="K6752" s="7" t="str">
        <f t="shared" si="422"/>
        <v>Data Error</v>
      </c>
      <c r="M6752" s="20" t="str">
        <f>IF(C6752="Data Error","Data Error",IF(C6752&lt;=K6752,0,1-IFERROR(INDEX(BAAL!$C:$D,MATCH(ROUNDUP(C6752-K6752,0),BAAL!$B:$B,0),MATCH(LEFT(M$2,4),BAAL!$C$2:$D$2,0)),0)))</f>
        <v>Data Error</v>
      </c>
      <c r="N6752" s="20"/>
      <c r="O6752" s="26"/>
      <c r="P6752" s="26"/>
      <c r="Q6752" s="6">
        <f t="shared" si="423"/>
        <v>10</v>
      </c>
      <c r="R6752" s="20"/>
    </row>
    <row r="6753" spans="1:18" x14ac:dyDescent="0.25">
      <c r="A6753" s="6">
        <v>7</v>
      </c>
      <c r="B6753" s="4">
        <v>42651.29166666403</v>
      </c>
      <c r="C6753" s="2" t="str">
        <f>IF([2]Analysis!AG6753="Data Error","Data Error",[2]Analysis!AI6753*C$1)</f>
        <v>Data Error</v>
      </c>
      <c r="D6753" s="2"/>
      <c r="E6753" s="3" t="str">
        <f>IF(C6753="Data Error","Data Error",INDEX('[2]BAAL Adj Cap'!$CB$65:$CY$72,MONTH($B6753),$A6753+1))</f>
        <v>Data Error</v>
      </c>
      <c r="F6753" s="3"/>
      <c r="G6753" s="31" t="str">
        <f t="shared" si="420"/>
        <v>Data Error</v>
      </c>
      <c r="H6753" s="31"/>
      <c r="I6753" s="23" t="str">
        <f t="shared" si="421"/>
        <v>Data Error</v>
      </c>
      <c r="J6753" s="23"/>
      <c r="K6753" s="7" t="str">
        <f t="shared" si="422"/>
        <v>Data Error</v>
      </c>
      <c r="M6753" s="20" t="str">
        <f>IF(C6753="Data Error","Data Error",IF(C6753&lt;=K6753,0,1-IFERROR(INDEX(BAAL!$C:$D,MATCH(ROUNDUP(C6753-K6753,0),BAAL!$B:$B,0),MATCH(LEFT(M$2,4),BAAL!$C$2:$D$2,0)),0)))</f>
        <v>Data Error</v>
      </c>
      <c r="N6753" s="20"/>
      <c r="O6753" s="26"/>
      <c r="P6753" s="26"/>
      <c r="Q6753" s="6">
        <f t="shared" si="423"/>
        <v>10</v>
      </c>
      <c r="R6753" s="20"/>
    </row>
    <row r="6754" spans="1:18" x14ac:dyDescent="0.25">
      <c r="A6754" s="6">
        <v>8</v>
      </c>
      <c r="B6754" s="4">
        <v>42651.333333330695</v>
      </c>
      <c r="C6754" s="2" t="str">
        <f>IF([2]Analysis!AG6754="Data Error","Data Error",[2]Analysis!AI6754*C$1)</f>
        <v>Data Error</v>
      </c>
      <c r="D6754" s="2"/>
      <c r="E6754" s="3" t="str">
        <f>IF(C6754="Data Error","Data Error",INDEX('[2]BAAL Adj Cap'!$CB$65:$CY$72,MONTH($B6754),$A6754+1))</f>
        <v>Data Error</v>
      </c>
      <c r="F6754" s="3"/>
      <c r="G6754" s="31" t="str">
        <f t="shared" si="420"/>
        <v>Data Error</v>
      </c>
      <c r="H6754" s="31"/>
      <c r="I6754" s="23" t="str">
        <f t="shared" si="421"/>
        <v>Data Error</v>
      </c>
      <c r="J6754" s="23"/>
      <c r="K6754" s="7" t="str">
        <f t="shared" si="422"/>
        <v>Data Error</v>
      </c>
      <c r="M6754" s="20" t="str">
        <f>IF(C6754="Data Error","Data Error",IF(C6754&lt;=K6754,0,1-IFERROR(INDEX(BAAL!$C:$D,MATCH(ROUNDUP(C6754-K6754,0),BAAL!$B:$B,0),MATCH(LEFT(M$2,4),BAAL!$C$2:$D$2,0)),0)))</f>
        <v>Data Error</v>
      </c>
      <c r="N6754" s="20"/>
      <c r="O6754" s="26"/>
      <c r="P6754" s="26"/>
      <c r="Q6754" s="6">
        <f t="shared" si="423"/>
        <v>10</v>
      </c>
      <c r="R6754" s="20"/>
    </row>
    <row r="6755" spans="1:18" x14ac:dyDescent="0.25">
      <c r="A6755" s="6">
        <v>9</v>
      </c>
      <c r="B6755" s="4">
        <v>42651.374999997359</v>
      </c>
      <c r="C6755" s="2" t="str">
        <f>IF([2]Analysis!AG6755="Data Error","Data Error",[2]Analysis!AI6755*C$1)</f>
        <v>Data Error</v>
      </c>
      <c r="D6755" s="2"/>
      <c r="E6755" s="3" t="str">
        <f>IF(C6755="Data Error","Data Error",INDEX('[2]BAAL Adj Cap'!$CB$65:$CY$72,MONTH($B6755),$A6755+1))</f>
        <v>Data Error</v>
      </c>
      <c r="F6755" s="3"/>
      <c r="G6755" s="31" t="str">
        <f t="shared" si="420"/>
        <v>Data Error</v>
      </c>
      <c r="H6755" s="31"/>
      <c r="I6755" s="23" t="str">
        <f t="shared" si="421"/>
        <v>Data Error</v>
      </c>
      <c r="J6755" s="23"/>
      <c r="K6755" s="7" t="str">
        <f t="shared" si="422"/>
        <v>Data Error</v>
      </c>
      <c r="M6755" s="20" t="str">
        <f>IF(C6755="Data Error","Data Error",IF(C6755&lt;=K6755,0,1-IFERROR(INDEX(BAAL!$C:$D,MATCH(ROUNDUP(C6755-K6755,0),BAAL!$B:$B,0),MATCH(LEFT(M$2,4),BAAL!$C$2:$D$2,0)),0)))</f>
        <v>Data Error</v>
      </c>
      <c r="N6755" s="20"/>
      <c r="O6755" s="26"/>
      <c r="P6755" s="26"/>
      <c r="Q6755" s="6">
        <f t="shared" si="423"/>
        <v>10</v>
      </c>
      <c r="R6755" s="20"/>
    </row>
    <row r="6756" spans="1:18" x14ac:dyDescent="0.25">
      <c r="A6756" s="6">
        <v>10</v>
      </c>
      <c r="B6756" s="4">
        <v>42651.416666664023</v>
      </c>
      <c r="C6756" s="2" t="str">
        <f>IF([2]Analysis!AG6756="Data Error","Data Error",[2]Analysis!AI6756*C$1)</f>
        <v>Data Error</v>
      </c>
      <c r="D6756" s="2"/>
      <c r="E6756" s="3" t="str">
        <f>IF(C6756="Data Error","Data Error",INDEX('[2]BAAL Adj Cap'!$CB$65:$CY$72,MONTH($B6756),$A6756+1))</f>
        <v>Data Error</v>
      </c>
      <c r="F6756" s="3"/>
      <c r="G6756" s="31" t="str">
        <f t="shared" si="420"/>
        <v>Data Error</v>
      </c>
      <c r="H6756" s="31"/>
      <c r="I6756" s="23" t="str">
        <f t="shared" si="421"/>
        <v>Data Error</v>
      </c>
      <c r="J6756" s="23"/>
      <c r="K6756" s="7" t="str">
        <f t="shared" si="422"/>
        <v>Data Error</v>
      </c>
      <c r="M6756" s="20" t="str">
        <f>IF(C6756="Data Error","Data Error",IF(C6756&lt;=K6756,0,1-IFERROR(INDEX(BAAL!$C:$D,MATCH(ROUNDUP(C6756-K6756,0),BAAL!$B:$B,0),MATCH(LEFT(M$2,4),BAAL!$C$2:$D$2,0)),0)))</f>
        <v>Data Error</v>
      </c>
      <c r="N6756" s="20"/>
      <c r="O6756" s="26"/>
      <c r="P6756" s="26"/>
      <c r="Q6756" s="6">
        <f t="shared" si="423"/>
        <v>10</v>
      </c>
      <c r="R6756" s="20"/>
    </row>
    <row r="6757" spans="1:18" x14ac:dyDescent="0.25">
      <c r="A6757" s="6">
        <v>11</v>
      </c>
      <c r="B6757" s="4">
        <v>42651.458333330687</v>
      </c>
      <c r="C6757" s="2" t="str">
        <f>IF([2]Analysis!AG6757="Data Error","Data Error",[2]Analysis!AI6757*C$1)</f>
        <v>Data Error</v>
      </c>
      <c r="D6757" s="2"/>
      <c r="E6757" s="3" t="str">
        <f>IF(C6757="Data Error","Data Error",INDEX('[2]BAAL Adj Cap'!$CB$65:$CY$72,MONTH($B6757),$A6757+1))</f>
        <v>Data Error</v>
      </c>
      <c r="F6757" s="3"/>
      <c r="G6757" s="31" t="str">
        <f t="shared" si="420"/>
        <v>Data Error</v>
      </c>
      <c r="H6757" s="31"/>
      <c r="I6757" s="23" t="str">
        <f t="shared" si="421"/>
        <v>Data Error</v>
      </c>
      <c r="J6757" s="23"/>
      <c r="K6757" s="7" t="str">
        <f t="shared" si="422"/>
        <v>Data Error</v>
      </c>
      <c r="M6757" s="20" t="str">
        <f>IF(C6757="Data Error","Data Error",IF(C6757&lt;=K6757,0,1-IFERROR(INDEX(BAAL!$C:$D,MATCH(ROUNDUP(C6757-K6757,0),BAAL!$B:$B,0),MATCH(LEFT(M$2,4),BAAL!$C$2:$D$2,0)),0)))</f>
        <v>Data Error</v>
      </c>
      <c r="N6757" s="20"/>
      <c r="O6757" s="26"/>
      <c r="P6757" s="26"/>
      <c r="Q6757" s="6">
        <f t="shared" si="423"/>
        <v>10</v>
      </c>
      <c r="R6757" s="20"/>
    </row>
    <row r="6758" spans="1:18" x14ac:dyDescent="0.25">
      <c r="A6758" s="6">
        <v>12</v>
      </c>
      <c r="B6758" s="4">
        <v>42651.499999997352</v>
      </c>
      <c r="C6758" s="2" t="str">
        <f>IF([2]Analysis!AG6758="Data Error","Data Error",[2]Analysis!AI6758*C$1)</f>
        <v>Data Error</v>
      </c>
      <c r="D6758" s="2"/>
      <c r="E6758" s="3" t="str">
        <f>IF(C6758="Data Error","Data Error",INDEX('[2]BAAL Adj Cap'!$CB$65:$CY$72,MONTH($B6758),$A6758+1))</f>
        <v>Data Error</v>
      </c>
      <c r="F6758" s="3"/>
      <c r="G6758" s="31" t="str">
        <f t="shared" si="420"/>
        <v>Data Error</v>
      </c>
      <c r="H6758" s="31"/>
      <c r="I6758" s="23" t="str">
        <f t="shared" si="421"/>
        <v>Data Error</v>
      </c>
      <c r="J6758" s="23"/>
      <c r="K6758" s="7" t="str">
        <f t="shared" si="422"/>
        <v>Data Error</v>
      </c>
      <c r="M6758" s="20" t="str">
        <f>IF(C6758="Data Error","Data Error",IF(C6758&lt;=K6758,0,1-IFERROR(INDEX(BAAL!$C:$D,MATCH(ROUNDUP(C6758-K6758,0),BAAL!$B:$B,0),MATCH(LEFT(M$2,4),BAAL!$C$2:$D$2,0)),0)))</f>
        <v>Data Error</v>
      </c>
      <c r="N6758" s="20"/>
      <c r="O6758" s="26"/>
      <c r="P6758" s="26"/>
      <c r="Q6758" s="6">
        <f t="shared" si="423"/>
        <v>10</v>
      </c>
      <c r="R6758" s="20"/>
    </row>
    <row r="6759" spans="1:18" x14ac:dyDescent="0.25">
      <c r="A6759" s="6">
        <v>13</v>
      </c>
      <c r="B6759" s="4">
        <v>42651.541666664016</v>
      </c>
      <c r="C6759" s="2" t="str">
        <f>IF([2]Analysis!AG6759="Data Error","Data Error",[2]Analysis!AI6759*C$1)</f>
        <v>Data Error</v>
      </c>
      <c r="D6759" s="2"/>
      <c r="E6759" s="3" t="str">
        <f>IF(C6759="Data Error","Data Error",INDEX('[2]BAAL Adj Cap'!$CB$65:$CY$72,MONTH($B6759),$A6759+1))</f>
        <v>Data Error</v>
      </c>
      <c r="F6759" s="3"/>
      <c r="G6759" s="31" t="str">
        <f t="shared" si="420"/>
        <v>Data Error</v>
      </c>
      <c r="H6759" s="31"/>
      <c r="I6759" s="23" t="str">
        <f t="shared" si="421"/>
        <v>Data Error</v>
      </c>
      <c r="J6759" s="23"/>
      <c r="K6759" s="7" t="str">
        <f t="shared" si="422"/>
        <v>Data Error</v>
      </c>
      <c r="M6759" s="20" t="str">
        <f>IF(C6759="Data Error","Data Error",IF(C6759&lt;=K6759,0,1-IFERROR(INDEX(BAAL!$C:$D,MATCH(ROUNDUP(C6759-K6759,0),BAAL!$B:$B,0),MATCH(LEFT(M$2,4),BAAL!$C$2:$D$2,0)),0)))</f>
        <v>Data Error</v>
      </c>
      <c r="N6759" s="20"/>
      <c r="O6759" s="26"/>
      <c r="P6759" s="26"/>
      <c r="Q6759" s="6">
        <f t="shared" si="423"/>
        <v>10</v>
      </c>
      <c r="R6759" s="20"/>
    </row>
    <row r="6760" spans="1:18" x14ac:dyDescent="0.25">
      <c r="A6760" s="6">
        <v>14</v>
      </c>
      <c r="B6760" s="4">
        <v>42651.58333333068</v>
      </c>
      <c r="C6760" s="2" t="str">
        <f>IF([2]Analysis!AG6760="Data Error","Data Error",[2]Analysis!AI6760*C$1)</f>
        <v>Data Error</v>
      </c>
      <c r="D6760" s="2"/>
      <c r="E6760" s="3" t="str">
        <f>IF(C6760="Data Error","Data Error",INDEX('[2]BAAL Adj Cap'!$CB$65:$CY$72,MONTH($B6760),$A6760+1))</f>
        <v>Data Error</v>
      </c>
      <c r="F6760" s="3"/>
      <c r="G6760" s="31" t="str">
        <f t="shared" si="420"/>
        <v>Data Error</v>
      </c>
      <c r="H6760" s="31"/>
      <c r="I6760" s="23" t="str">
        <f t="shared" si="421"/>
        <v>Data Error</v>
      </c>
      <c r="J6760" s="23"/>
      <c r="K6760" s="7" t="str">
        <f t="shared" si="422"/>
        <v>Data Error</v>
      </c>
      <c r="M6760" s="20" t="str">
        <f>IF(C6760="Data Error","Data Error",IF(C6760&lt;=K6760,0,1-IFERROR(INDEX(BAAL!$C:$D,MATCH(ROUNDUP(C6760-K6760,0),BAAL!$B:$B,0),MATCH(LEFT(M$2,4),BAAL!$C$2:$D$2,0)),0)))</f>
        <v>Data Error</v>
      </c>
      <c r="N6760" s="20"/>
      <c r="O6760" s="26"/>
      <c r="P6760" s="26"/>
      <c r="Q6760" s="6">
        <f t="shared" si="423"/>
        <v>10</v>
      </c>
      <c r="R6760" s="20"/>
    </row>
    <row r="6761" spans="1:18" x14ac:dyDescent="0.25">
      <c r="A6761" s="6">
        <v>15</v>
      </c>
      <c r="B6761" s="4">
        <v>42651.624999997344</v>
      </c>
      <c r="C6761" s="2" t="str">
        <f>IF([2]Analysis!AG6761="Data Error","Data Error",[2]Analysis!AI6761*C$1)</f>
        <v>Data Error</v>
      </c>
      <c r="D6761" s="2"/>
      <c r="E6761" s="3" t="str">
        <f>IF(C6761="Data Error","Data Error",INDEX('[2]BAAL Adj Cap'!$CB$65:$CY$72,MONTH($B6761),$A6761+1))</f>
        <v>Data Error</v>
      </c>
      <c r="F6761" s="3"/>
      <c r="G6761" s="31" t="str">
        <f t="shared" si="420"/>
        <v>Data Error</v>
      </c>
      <c r="H6761" s="31"/>
      <c r="I6761" s="23" t="str">
        <f t="shared" si="421"/>
        <v>Data Error</v>
      </c>
      <c r="J6761" s="23"/>
      <c r="K6761" s="7" t="str">
        <f t="shared" si="422"/>
        <v>Data Error</v>
      </c>
      <c r="M6761" s="20" t="str">
        <f>IF(C6761="Data Error","Data Error",IF(C6761&lt;=K6761,0,1-IFERROR(INDEX(BAAL!$C:$D,MATCH(ROUNDUP(C6761-K6761,0),BAAL!$B:$B,0),MATCH(LEFT(M$2,4),BAAL!$C$2:$D$2,0)),0)))</f>
        <v>Data Error</v>
      </c>
      <c r="N6761" s="20"/>
      <c r="O6761" s="26"/>
      <c r="P6761" s="26"/>
      <c r="Q6761" s="6">
        <f t="shared" si="423"/>
        <v>10</v>
      </c>
      <c r="R6761" s="20"/>
    </row>
    <row r="6762" spans="1:18" x14ac:dyDescent="0.25">
      <c r="A6762" s="6">
        <v>16</v>
      </c>
      <c r="B6762" s="4">
        <v>42651.666666664009</v>
      </c>
      <c r="C6762" s="2" t="str">
        <f>IF([2]Analysis!AG6762="Data Error","Data Error",[2]Analysis!AI6762*C$1)</f>
        <v>Data Error</v>
      </c>
      <c r="D6762" s="2"/>
      <c r="E6762" s="3" t="str">
        <f>IF(C6762="Data Error","Data Error",INDEX('[2]BAAL Adj Cap'!$CB$65:$CY$72,MONTH($B6762),$A6762+1))</f>
        <v>Data Error</v>
      </c>
      <c r="F6762" s="3"/>
      <c r="G6762" s="31" t="str">
        <f t="shared" si="420"/>
        <v>Data Error</v>
      </c>
      <c r="H6762" s="31"/>
      <c r="I6762" s="23" t="str">
        <f t="shared" si="421"/>
        <v>Data Error</v>
      </c>
      <c r="J6762" s="23"/>
      <c r="K6762" s="7" t="str">
        <f t="shared" si="422"/>
        <v>Data Error</v>
      </c>
      <c r="M6762" s="20" t="str">
        <f>IF(C6762="Data Error","Data Error",IF(C6762&lt;=K6762,0,1-IFERROR(INDEX(BAAL!$C:$D,MATCH(ROUNDUP(C6762-K6762,0),BAAL!$B:$B,0),MATCH(LEFT(M$2,4),BAAL!$C$2:$D$2,0)),0)))</f>
        <v>Data Error</v>
      </c>
      <c r="N6762" s="20"/>
      <c r="O6762" s="26"/>
      <c r="P6762" s="26"/>
      <c r="Q6762" s="6">
        <f t="shared" si="423"/>
        <v>10</v>
      </c>
      <c r="R6762" s="20"/>
    </row>
    <row r="6763" spans="1:18" x14ac:dyDescent="0.25">
      <c r="A6763" s="6">
        <v>17</v>
      </c>
      <c r="B6763" s="4">
        <v>42651.708333330673</v>
      </c>
      <c r="C6763" s="2" t="str">
        <f>IF([2]Analysis!AG6763="Data Error","Data Error",[2]Analysis!AI6763*C$1)</f>
        <v>Data Error</v>
      </c>
      <c r="D6763" s="2"/>
      <c r="E6763" s="3" t="str">
        <f>IF(C6763="Data Error","Data Error",INDEX('[2]BAAL Adj Cap'!$CB$65:$CY$72,MONTH($B6763),$A6763+1))</f>
        <v>Data Error</v>
      </c>
      <c r="F6763" s="3"/>
      <c r="G6763" s="31" t="str">
        <f t="shared" si="420"/>
        <v>Data Error</v>
      </c>
      <c r="H6763" s="31"/>
      <c r="I6763" s="23" t="str">
        <f t="shared" si="421"/>
        <v>Data Error</v>
      </c>
      <c r="J6763" s="23"/>
      <c r="K6763" s="7" t="str">
        <f t="shared" si="422"/>
        <v>Data Error</v>
      </c>
      <c r="M6763" s="20" t="str">
        <f>IF(C6763="Data Error","Data Error",IF(C6763&lt;=K6763,0,1-IFERROR(INDEX(BAAL!$C:$D,MATCH(ROUNDUP(C6763-K6763,0),BAAL!$B:$B,0),MATCH(LEFT(M$2,4),BAAL!$C$2:$D$2,0)),0)))</f>
        <v>Data Error</v>
      </c>
      <c r="N6763" s="20"/>
      <c r="O6763" s="26"/>
      <c r="P6763" s="26"/>
      <c r="Q6763" s="6">
        <f t="shared" si="423"/>
        <v>10</v>
      </c>
      <c r="R6763" s="20"/>
    </row>
    <row r="6764" spans="1:18" x14ac:dyDescent="0.25">
      <c r="A6764" s="6">
        <v>18</v>
      </c>
      <c r="B6764" s="4">
        <v>42651.749999997337</v>
      </c>
      <c r="C6764" s="2" t="str">
        <f>IF([2]Analysis!AG6764="Data Error","Data Error",[2]Analysis!AI6764*C$1)</f>
        <v>Data Error</v>
      </c>
      <c r="D6764" s="2"/>
      <c r="E6764" s="3" t="str">
        <f>IF(C6764="Data Error","Data Error",INDEX('[2]BAAL Adj Cap'!$CB$65:$CY$72,MONTH($B6764),$A6764+1))</f>
        <v>Data Error</v>
      </c>
      <c r="F6764" s="3"/>
      <c r="G6764" s="31" t="str">
        <f t="shared" si="420"/>
        <v>Data Error</v>
      </c>
      <c r="H6764" s="31"/>
      <c r="I6764" s="23" t="str">
        <f t="shared" si="421"/>
        <v>Data Error</v>
      </c>
      <c r="J6764" s="23"/>
      <c r="K6764" s="7" t="str">
        <f t="shared" si="422"/>
        <v>Data Error</v>
      </c>
      <c r="M6764" s="20" t="str">
        <f>IF(C6764="Data Error","Data Error",IF(C6764&lt;=K6764,0,1-IFERROR(INDEX(BAAL!$C:$D,MATCH(ROUNDUP(C6764-K6764,0),BAAL!$B:$B,0),MATCH(LEFT(M$2,4),BAAL!$C$2:$D$2,0)),0)))</f>
        <v>Data Error</v>
      </c>
      <c r="N6764" s="20"/>
      <c r="O6764" s="26"/>
      <c r="P6764" s="26"/>
      <c r="Q6764" s="6">
        <f t="shared" si="423"/>
        <v>10</v>
      </c>
      <c r="R6764" s="20"/>
    </row>
    <row r="6765" spans="1:18" x14ac:dyDescent="0.25">
      <c r="A6765" s="6">
        <v>19</v>
      </c>
      <c r="B6765" s="4">
        <v>42651.791666664001</v>
      </c>
      <c r="C6765" s="2" t="str">
        <f>IF([2]Analysis!AG6765="Data Error","Data Error",[2]Analysis!AI6765*C$1)</f>
        <v>Data Error</v>
      </c>
      <c r="D6765" s="2"/>
      <c r="E6765" s="3" t="str">
        <f>IF(C6765="Data Error","Data Error",INDEX('[2]BAAL Adj Cap'!$CB$65:$CY$72,MONTH($B6765),$A6765+1))</f>
        <v>Data Error</v>
      </c>
      <c r="F6765" s="3"/>
      <c r="G6765" s="31" t="str">
        <f t="shared" si="420"/>
        <v>Data Error</v>
      </c>
      <c r="H6765" s="31"/>
      <c r="I6765" s="23" t="str">
        <f t="shared" si="421"/>
        <v>Data Error</v>
      </c>
      <c r="J6765" s="23"/>
      <c r="K6765" s="7" t="str">
        <f t="shared" si="422"/>
        <v>Data Error</v>
      </c>
      <c r="M6765" s="20" t="str">
        <f>IF(C6765="Data Error","Data Error",IF(C6765&lt;=K6765,0,1-IFERROR(INDEX(BAAL!$C:$D,MATCH(ROUNDUP(C6765-K6765,0),BAAL!$B:$B,0),MATCH(LEFT(M$2,4),BAAL!$C$2:$D$2,0)),0)))</f>
        <v>Data Error</v>
      </c>
      <c r="N6765" s="20"/>
      <c r="O6765" s="26"/>
      <c r="P6765" s="26"/>
      <c r="Q6765" s="6">
        <f t="shared" si="423"/>
        <v>10</v>
      </c>
      <c r="R6765" s="20"/>
    </row>
    <row r="6766" spans="1:18" x14ac:dyDescent="0.25">
      <c r="A6766" s="6">
        <v>20</v>
      </c>
      <c r="B6766" s="4">
        <v>42651.833333330665</v>
      </c>
      <c r="C6766" s="2" t="str">
        <f>IF([2]Analysis!AG6766="Data Error","Data Error",[2]Analysis!AI6766*C$1)</f>
        <v>Data Error</v>
      </c>
      <c r="D6766" s="2"/>
      <c r="E6766" s="3" t="str">
        <f>IF(C6766="Data Error","Data Error",INDEX('[2]BAAL Adj Cap'!$CB$65:$CY$72,MONTH($B6766),$A6766+1))</f>
        <v>Data Error</v>
      </c>
      <c r="F6766" s="3"/>
      <c r="G6766" s="31" t="str">
        <f t="shared" si="420"/>
        <v>Data Error</v>
      </c>
      <c r="H6766" s="31"/>
      <c r="I6766" s="23" t="str">
        <f t="shared" si="421"/>
        <v>Data Error</v>
      </c>
      <c r="J6766" s="23"/>
      <c r="K6766" s="7" t="str">
        <f t="shared" si="422"/>
        <v>Data Error</v>
      </c>
      <c r="M6766" s="20" t="str">
        <f>IF(C6766="Data Error","Data Error",IF(C6766&lt;=K6766,0,1-IFERROR(INDEX(BAAL!$C:$D,MATCH(ROUNDUP(C6766-K6766,0),BAAL!$B:$B,0),MATCH(LEFT(M$2,4),BAAL!$C$2:$D$2,0)),0)))</f>
        <v>Data Error</v>
      </c>
      <c r="N6766" s="20"/>
      <c r="O6766" s="26"/>
      <c r="P6766" s="26"/>
      <c r="Q6766" s="6">
        <f t="shared" si="423"/>
        <v>10</v>
      </c>
      <c r="R6766" s="20"/>
    </row>
    <row r="6767" spans="1:18" x14ac:dyDescent="0.25">
      <c r="A6767" s="6">
        <v>21</v>
      </c>
      <c r="B6767" s="4">
        <v>42651.87499999733</v>
      </c>
      <c r="C6767" s="2" t="str">
        <f>IF([2]Analysis!AG6767="Data Error","Data Error",[2]Analysis!AI6767*C$1)</f>
        <v>Data Error</v>
      </c>
      <c r="D6767" s="2"/>
      <c r="E6767" s="3" t="str">
        <f>IF(C6767="Data Error","Data Error",INDEX('[2]BAAL Adj Cap'!$CB$65:$CY$72,MONTH($B6767),$A6767+1))</f>
        <v>Data Error</v>
      </c>
      <c r="F6767" s="3"/>
      <c r="G6767" s="31" t="str">
        <f t="shared" si="420"/>
        <v>Data Error</v>
      </c>
      <c r="H6767" s="31"/>
      <c r="I6767" s="23" t="str">
        <f t="shared" si="421"/>
        <v>Data Error</v>
      </c>
      <c r="J6767" s="23"/>
      <c r="K6767" s="7" t="str">
        <f t="shared" si="422"/>
        <v>Data Error</v>
      </c>
      <c r="M6767" s="20" t="str">
        <f>IF(C6767="Data Error","Data Error",IF(C6767&lt;=K6767,0,1-IFERROR(INDEX(BAAL!$C:$D,MATCH(ROUNDUP(C6767-K6767,0),BAAL!$B:$B,0),MATCH(LEFT(M$2,4),BAAL!$C$2:$D$2,0)),0)))</f>
        <v>Data Error</v>
      </c>
      <c r="N6767" s="20"/>
      <c r="O6767" s="26"/>
      <c r="P6767" s="26"/>
      <c r="Q6767" s="6">
        <f t="shared" si="423"/>
        <v>10</v>
      </c>
      <c r="R6767" s="20"/>
    </row>
    <row r="6768" spans="1:18" x14ac:dyDescent="0.25">
      <c r="A6768" s="6">
        <v>22</v>
      </c>
      <c r="B6768" s="4">
        <v>42651.916666663994</v>
      </c>
      <c r="C6768" s="2" t="str">
        <f>IF([2]Analysis!AG6768="Data Error","Data Error",[2]Analysis!AI6768*C$1)</f>
        <v>Data Error</v>
      </c>
      <c r="D6768" s="2"/>
      <c r="E6768" s="3" t="str">
        <f>IF(C6768="Data Error","Data Error",INDEX('[2]BAAL Adj Cap'!$CB$65:$CY$72,MONTH($B6768),$A6768+1))</f>
        <v>Data Error</v>
      </c>
      <c r="F6768" s="3"/>
      <c r="G6768" s="31" t="str">
        <f t="shared" si="420"/>
        <v>Data Error</v>
      </c>
      <c r="H6768" s="31"/>
      <c r="I6768" s="23" t="str">
        <f t="shared" si="421"/>
        <v>Data Error</v>
      </c>
      <c r="J6768" s="23"/>
      <c r="K6768" s="7" t="str">
        <f t="shared" si="422"/>
        <v>Data Error</v>
      </c>
      <c r="M6768" s="20" t="str">
        <f>IF(C6768="Data Error","Data Error",IF(C6768&lt;=K6768,0,1-IFERROR(INDEX(BAAL!$C:$D,MATCH(ROUNDUP(C6768-K6768,0),BAAL!$B:$B,0),MATCH(LEFT(M$2,4),BAAL!$C$2:$D$2,0)),0)))</f>
        <v>Data Error</v>
      </c>
      <c r="N6768" s="20"/>
      <c r="O6768" s="26"/>
      <c r="P6768" s="26"/>
      <c r="Q6768" s="6">
        <f t="shared" si="423"/>
        <v>10</v>
      </c>
      <c r="R6768" s="20"/>
    </row>
    <row r="6769" spans="1:18" x14ac:dyDescent="0.25">
      <c r="A6769" s="6">
        <v>23</v>
      </c>
      <c r="B6769" s="4">
        <v>42651.958333330658</v>
      </c>
      <c r="C6769" s="2" t="str">
        <f>IF([2]Analysis!AG6769="Data Error","Data Error",[2]Analysis!AI6769*C$1)</f>
        <v>Data Error</v>
      </c>
      <c r="D6769" s="2"/>
      <c r="E6769" s="3" t="str">
        <f>IF(C6769="Data Error","Data Error",INDEX('[2]BAAL Adj Cap'!$CB$65:$CY$72,MONTH($B6769),$A6769+1))</f>
        <v>Data Error</v>
      </c>
      <c r="F6769" s="3"/>
      <c r="G6769" s="31" t="str">
        <f t="shared" si="420"/>
        <v>Data Error</v>
      </c>
      <c r="H6769" s="31"/>
      <c r="I6769" s="23" t="str">
        <f t="shared" si="421"/>
        <v>Data Error</v>
      </c>
      <c r="J6769" s="23"/>
      <c r="K6769" s="7" t="str">
        <f t="shared" si="422"/>
        <v>Data Error</v>
      </c>
      <c r="M6769" s="20" t="str">
        <f>IF(C6769="Data Error","Data Error",IF(C6769&lt;=K6769,0,1-IFERROR(INDEX(BAAL!$C:$D,MATCH(ROUNDUP(C6769-K6769,0),BAAL!$B:$B,0),MATCH(LEFT(M$2,4),BAAL!$C$2:$D$2,0)),0)))</f>
        <v>Data Error</v>
      </c>
      <c r="N6769" s="20"/>
      <c r="O6769" s="26"/>
      <c r="P6769" s="26"/>
      <c r="Q6769" s="6">
        <f t="shared" si="423"/>
        <v>10</v>
      </c>
      <c r="R6769" s="20"/>
    </row>
    <row r="6770" spans="1:18" x14ac:dyDescent="0.25">
      <c r="A6770" s="6">
        <v>0</v>
      </c>
      <c r="B6770" s="1">
        <v>42651.999999997322</v>
      </c>
      <c r="C6770" s="2" t="str">
        <f>IF([2]Analysis!AG6770="Data Error","Data Error",[2]Analysis!AI6770*C$1)</f>
        <v>Data Error</v>
      </c>
      <c r="D6770" s="2"/>
      <c r="E6770" s="3" t="str">
        <f>IF(C6770="Data Error","Data Error",INDEX('[2]BAAL Adj Cap'!$CB$65:$CY$72,MONTH($B6770),$A6770+1))</f>
        <v>Data Error</v>
      </c>
      <c r="F6770" s="3"/>
      <c r="G6770" s="31" t="str">
        <f t="shared" si="420"/>
        <v>Data Error</v>
      </c>
      <c r="H6770" s="31"/>
      <c r="I6770" s="23" t="str">
        <f t="shared" si="421"/>
        <v>Data Error</v>
      </c>
      <c r="J6770" s="23"/>
      <c r="K6770" s="7" t="str">
        <f t="shared" si="422"/>
        <v>Data Error</v>
      </c>
      <c r="M6770" s="20" t="str">
        <f>IF(C6770="Data Error","Data Error",IF(C6770&lt;=K6770,0,1-IFERROR(INDEX(BAAL!$C:$D,MATCH(ROUNDUP(C6770-K6770,0),BAAL!$B:$B,0),MATCH(LEFT(M$2,4),BAAL!$C$2:$D$2,0)),0)))</f>
        <v>Data Error</v>
      </c>
      <c r="N6770" s="20"/>
      <c r="O6770" s="26"/>
      <c r="P6770" s="26"/>
      <c r="Q6770" s="6">
        <f t="shared" si="423"/>
        <v>10</v>
      </c>
      <c r="R6770" s="20"/>
    </row>
    <row r="6771" spans="1:18" x14ac:dyDescent="0.25">
      <c r="A6771" s="6">
        <v>1</v>
      </c>
      <c r="B6771" s="4">
        <v>42652.041666663987</v>
      </c>
      <c r="C6771" s="2" t="str">
        <f>IF([2]Analysis!AG6771="Data Error","Data Error",[2]Analysis!AI6771*C$1)</f>
        <v>Data Error</v>
      </c>
      <c r="D6771" s="2"/>
      <c r="E6771" s="3" t="str">
        <f>IF(C6771="Data Error","Data Error",INDEX('[2]BAAL Adj Cap'!$CB$65:$CY$72,MONTH($B6771),$A6771+1))</f>
        <v>Data Error</v>
      </c>
      <c r="F6771" s="3"/>
      <c r="G6771" s="31" t="str">
        <f t="shared" si="420"/>
        <v>Data Error</v>
      </c>
      <c r="H6771" s="31"/>
      <c r="I6771" s="23" t="str">
        <f t="shared" si="421"/>
        <v>Data Error</v>
      </c>
      <c r="J6771" s="23"/>
      <c r="K6771" s="7" t="str">
        <f t="shared" si="422"/>
        <v>Data Error</v>
      </c>
      <c r="M6771" s="20" t="str">
        <f>IF(C6771="Data Error","Data Error",IF(C6771&lt;=K6771,0,1-IFERROR(INDEX(BAAL!$C:$D,MATCH(ROUNDUP(C6771-K6771,0),BAAL!$B:$B,0),MATCH(LEFT(M$2,4),BAAL!$C$2:$D$2,0)),0)))</f>
        <v>Data Error</v>
      </c>
      <c r="N6771" s="20"/>
      <c r="O6771" s="26"/>
      <c r="P6771" s="26"/>
      <c r="Q6771" s="6">
        <f t="shared" si="423"/>
        <v>10</v>
      </c>
      <c r="R6771" s="20"/>
    </row>
    <row r="6772" spans="1:18" x14ac:dyDescent="0.25">
      <c r="A6772" s="6">
        <v>2</v>
      </c>
      <c r="B6772" s="4">
        <v>42652.083333330651</v>
      </c>
      <c r="C6772" s="2" t="str">
        <f>IF([2]Analysis!AG6772="Data Error","Data Error",[2]Analysis!AI6772*C$1)</f>
        <v>Data Error</v>
      </c>
      <c r="D6772" s="2"/>
      <c r="E6772" s="3" t="str">
        <f>IF(C6772="Data Error","Data Error",INDEX('[2]BAAL Adj Cap'!$CB$65:$CY$72,MONTH($B6772),$A6772+1))</f>
        <v>Data Error</v>
      </c>
      <c r="F6772" s="3"/>
      <c r="G6772" s="31" t="str">
        <f t="shared" si="420"/>
        <v>Data Error</v>
      </c>
      <c r="H6772" s="31"/>
      <c r="I6772" s="23" t="str">
        <f t="shared" si="421"/>
        <v>Data Error</v>
      </c>
      <c r="J6772" s="23"/>
      <c r="K6772" s="7" t="str">
        <f t="shared" si="422"/>
        <v>Data Error</v>
      </c>
      <c r="M6772" s="20" t="str">
        <f>IF(C6772="Data Error","Data Error",IF(C6772&lt;=K6772,0,1-IFERROR(INDEX(BAAL!$C:$D,MATCH(ROUNDUP(C6772-K6772,0),BAAL!$B:$B,0),MATCH(LEFT(M$2,4),BAAL!$C$2:$D$2,0)),0)))</f>
        <v>Data Error</v>
      </c>
      <c r="N6772" s="20"/>
      <c r="O6772" s="26"/>
      <c r="P6772" s="26"/>
      <c r="Q6772" s="6">
        <f t="shared" si="423"/>
        <v>10</v>
      </c>
      <c r="R6772" s="20"/>
    </row>
    <row r="6773" spans="1:18" x14ac:dyDescent="0.25">
      <c r="A6773" s="6">
        <v>3</v>
      </c>
      <c r="B6773" s="4">
        <v>42652.124999997315</v>
      </c>
      <c r="C6773" s="2" t="str">
        <f>IF([2]Analysis!AG6773="Data Error","Data Error",[2]Analysis!AI6773*C$1)</f>
        <v>Data Error</v>
      </c>
      <c r="D6773" s="2"/>
      <c r="E6773" s="3" t="str">
        <f>IF(C6773="Data Error","Data Error",INDEX('[2]BAAL Adj Cap'!$CB$65:$CY$72,MONTH($B6773),$A6773+1))</f>
        <v>Data Error</v>
      </c>
      <c r="F6773" s="3"/>
      <c r="G6773" s="31" t="str">
        <f t="shared" si="420"/>
        <v>Data Error</v>
      </c>
      <c r="H6773" s="31"/>
      <c r="I6773" s="23" t="str">
        <f t="shared" si="421"/>
        <v>Data Error</v>
      </c>
      <c r="J6773" s="23"/>
      <c r="K6773" s="7" t="str">
        <f t="shared" si="422"/>
        <v>Data Error</v>
      </c>
      <c r="M6773" s="20" t="str">
        <f>IF(C6773="Data Error","Data Error",IF(C6773&lt;=K6773,0,1-IFERROR(INDEX(BAAL!$C:$D,MATCH(ROUNDUP(C6773-K6773,0),BAAL!$B:$B,0),MATCH(LEFT(M$2,4),BAAL!$C$2:$D$2,0)),0)))</f>
        <v>Data Error</v>
      </c>
      <c r="N6773" s="20"/>
      <c r="O6773" s="26"/>
      <c r="P6773" s="26"/>
      <c r="Q6773" s="6">
        <f t="shared" si="423"/>
        <v>10</v>
      </c>
      <c r="R6773" s="20"/>
    </row>
    <row r="6774" spans="1:18" x14ac:dyDescent="0.25">
      <c r="A6774" s="6">
        <v>4</v>
      </c>
      <c r="B6774" s="4">
        <v>42652.166666663979</v>
      </c>
      <c r="C6774" s="2" t="str">
        <f>IF([2]Analysis!AG6774="Data Error","Data Error",[2]Analysis!AI6774*C$1)</f>
        <v>Data Error</v>
      </c>
      <c r="D6774" s="2"/>
      <c r="E6774" s="3" t="str">
        <f>IF(C6774="Data Error","Data Error",INDEX('[2]BAAL Adj Cap'!$CB$65:$CY$72,MONTH($B6774),$A6774+1))</f>
        <v>Data Error</v>
      </c>
      <c r="F6774" s="3"/>
      <c r="G6774" s="31" t="str">
        <f t="shared" si="420"/>
        <v>Data Error</v>
      </c>
      <c r="H6774" s="31"/>
      <c r="I6774" s="23" t="str">
        <f t="shared" si="421"/>
        <v>Data Error</v>
      </c>
      <c r="J6774" s="23"/>
      <c r="K6774" s="7" t="str">
        <f t="shared" si="422"/>
        <v>Data Error</v>
      </c>
      <c r="M6774" s="20" t="str">
        <f>IF(C6774="Data Error","Data Error",IF(C6774&lt;=K6774,0,1-IFERROR(INDEX(BAAL!$C:$D,MATCH(ROUNDUP(C6774-K6774,0),BAAL!$B:$B,0),MATCH(LEFT(M$2,4),BAAL!$C$2:$D$2,0)),0)))</f>
        <v>Data Error</v>
      </c>
      <c r="N6774" s="20"/>
      <c r="O6774" s="26"/>
      <c r="P6774" s="26"/>
      <c r="Q6774" s="6">
        <f t="shared" si="423"/>
        <v>10</v>
      </c>
      <c r="R6774" s="20"/>
    </row>
    <row r="6775" spans="1:18" x14ac:dyDescent="0.25">
      <c r="A6775" s="6">
        <v>5</v>
      </c>
      <c r="B6775" s="4">
        <v>42652.208333330644</v>
      </c>
      <c r="C6775" s="2" t="str">
        <f>IF([2]Analysis!AG6775="Data Error","Data Error",[2]Analysis!AI6775*C$1)</f>
        <v>Data Error</v>
      </c>
      <c r="D6775" s="2"/>
      <c r="E6775" s="3" t="str">
        <f>IF(C6775="Data Error","Data Error",INDEX('[2]BAAL Adj Cap'!$CB$65:$CY$72,MONTH($B6775),$A6775+1))</f>
        <v>Data Error</v>
      </c>
      <c r="F6775" s="3"/>
      <c r="G6775" s="31" t="str">
        <f t="shared" si="420"/>
        <v>Data Error</v>
      </c>
      <c r="H6775" s="31"/>
      <c r="I6775" s="23" t="str">
        <f t="shared" si="421"/>
        <v>Data Error</v>
      </c>
      <c r="J6775" s="23"/>
      <c r="K6775" s="7" t="str">
        <f t="shared" si="422"/>
        <v>Data Error</v>
      </c>
      <c r="M6775" s="20" t="str">
        <f>IF(C6775="Data Error","Data Error",IF(C6775&lt;=K6775,0,1-IFERROR(INDEX(BAAL!$C:$D,MATCH(ROUNDUP(C6775-K6775,0),BAAL!$B:$B,0),MATCH(LEFT(M$2,4),BAAL!$C$2:$D$2,0)),0)))</f>
        <v>Data Error</v>
      </c>
      <c r="N6775" s="20"/>
      <c r="O6775" s="26"/>
      <c r="P6775" s="26"/>
      <c r="Q6775" s="6">
        <f t="shared" si="423"/>
        <v>10</v>
      </c>
      <c r="R6775" s="20"/>
    </row>
    <row r="6776" spans="1:18" x14ac:dyDescent="0.25">
      <c r="A6776" s="6">
        <v>6</v>
      </c>
      <c r="B6776" s="4">
        <v>42652.249999997308</v>
      </c>
      <c r="C6776" s="2" t="str">
        <f>IF([2]Analysis!AG6776="Data Error","Data Error",[2]Analysis!AI6776*C$1)</f>
        <v>Data Error</v>
      </c>
      <c r="D6776" s="2"/>
      <c r="E6776" s="3" t="str">
        <f>IF(C6776="Data Error","Data Error",INDEX('[2]BAAL Adj Cap'!$CB$65:$CY$72,MONTH($B6776),$A6776+1))</f>
        <v>Data Error</v>
      </c>
      <c r="F6776" s="3"/>
      <c r="G6776" s="31" t="str">
        <f t="shared" si="420"/>
        <v>Data Error</v>
      </c>
      <c r="H6776" s="31"/>
      <c r="I6776" s="23" t="str">
        <f t="shared" si="421"/>
        <v>Data Error</v>
      </c>
      <c r="J6776" s="23"/>
      <c r="K6776" s="7" t="str">
        <f t="shared" si="422"/>
        <v>Data Error</v>
      </c>
      <c r="M6776" s="20" t="str">
        <f>IF(C6776="Data Error","Data Error",IF(C6776&lt;=K6776,0,1-IFERROR(INDEX(BAAL!$C:$D,MATCH(ROUNDUP(C6776-K6776,0),BAAL!$B:$B,0),MATCH(LEFT(M$2,4),BAAL!$C$2:$D$2,0)),0)))</f>
        <v>Data Error</v>
      </c>
      <c r="N6776" s="20"/>
      <c r="O6776" s="26"/>
      <c r="P6776" s="26"/>
      <c r="Q6776" s="6">
        <f t="shared" si="423"/>
        <v>10</v>
      </c>
      <c r="R6776" s="20"/>
    </row>
    <row r="6777" spans="1:18" x14ac:dyDescent="0.25">
      <c r="A6777" s="6">
        <v>7</v>
      </c>
      <c r="B6777" s="4">
        <v>42652.291666663972</v>
      </c>
      <c r="C6777" s="2" t="str">
        <f>IF([2]Analysis!AG6777="Data Error","Data Error",[2]Analysis!AI6777*C$1)</f>
        <v>Data Error</v>
      </c>
      <c r="D6777" s="2"/>
      <c r="E6777" s="3" t="str">
        <f>IF(C6777="Data Error","Data Error",INDEX('[2]BAAL Adj Cap'!$CB$65:$CY$72,MONTH($B6777),$A6777+1))</f>
        <v>Data Error</v>
      </c>
      <c r="F6777" s="3"/>
      <c r="G6777" s="31" t="str">
        <f t="shared" si="420"/>
        <v>Data Error</v>
      </c>
      <c r="H6777" s="31"/>
      <c r="I6777" s="23" t="str">
        <f t="shared" si="421"/>
        <v>Data Error</v>
      </c>
      <c r="J6777" s="23"/>
      <c r="K6777" s="7" t="str">
        <f t="shared" si="422"/>
        <v>Data Error</v>
      </c>
      <c r="M6777" s="20" t="str">
        <f>IF(C6777="Data Error","Data Error",IF(C6777&lt;=K6777,0,1-IFERROR(INDEX(BAAL!$C:$D,MATCH(ROUNDUP(C6777-K6777,0),BAAL!$B:$B,0),MATCH(LEFT(M$2,4),BAAL!$C$2:$D$2,0)),0)))</f>
        <v>Data Error</v>
      </c>
      <c r="N6777" s="20"/>
      <c r="O6777" s="26"/>
      <c r="P6777" s="26"/>
      <c r="Q6777" s="6">
        <f t="shared" si="423"/>
        <v>10</v>
      </c>
      <c r="R6777" s="20"/>
    </row>
    <row r="6778" spans="1:18" x14ac:dyDescent="0.25">
      <c r="A6778" s="6">
        <v>8</v>
      </c>
      <c r="B6778" s="4">
        <v>42652.333333330636</v>
      </c>
      <c r="C6778" s="2" t="str">
        <f>IF([2]Analysis!AG6778="Data Error","Data Error",[2]Analysis!AI6778*C$1)</f>
        <v>Data Error</v>
      </c>
      <c r="D6778" s="2"/>
      <c r="E6778" s="3" t="str">
        <f>IF(C6778="Data Error","Data Error",INDEX('[2]BAAL Adj Cap'!$CB$65:$CY$72,MONTH($B6778),$A6778+1))</f>
        <v>Data Error</v>
      </c>
      <c r="F6778" s="3"/>
      <c r="G6778" s="31" t="str">
        <f t="shared" si="420"/>
        <v>Data Error</v>
      </c>
      <c r="H6778" s="31"/>
      <c r="I6778" s="23" t="str">
        <f t="shared" si="421"/>
        <v>Data Error</v>
      </c>
      <c r="J6778" s="23"/>
      <c r="K6778" s="7" t="str">
        <f t="shared" si="422"/>
        <v>Data Error</v>
      </c>
      <c r="M6778" s="20" t="str">
        <f>IF(C6778="Data Error","Data Error",IF(C6778&lt;=K6778,0,1-IFERROR(INDEX(BAAL!$C:$D,MATCH(ROUNDUP(C6778-K6778,0),BAAL!$B:$B,0),MATCH(LEFT(M$2,4),BAAL!$C$2:$D$2,0)),0)))</f>
        <v>Data Error</v>
      </c>
      <c r="N6778" s="20"/>
      <c r="O6778" s="26"/>
      <c r="P6778" s="26"/>
      <c r="Q6778" s="6">
        <f t="shared" si="423"/>
        <v>10</v>
      </c>
      <c r="R6778" s="20"/>
    </row>
    <row r="6779" spans="1:18" x14ac:dyDescent="0.25">
      <c r="A6779" s="6">
        <v>9</v>
      </c>
      <c r="B6779" s="4">
        <v>42652.374999997301</v>
      </c>
      <c r="C6779" s="2" t="str">
        <f>IF([2]Analysis!AG6779="Data Error","Data Error",[2]Analysis!AI6779*C$1)</f>
        <v>Data Error</v>
      </c>
      <c r="D6779" s="2"/>
      <c r="E6779" s="3" t="str">
        <f>IF(C6779="Data Error","Data Error",INDEX('[2]BAAL Adj Cap'!$CB$65:$CY$72,MONTH($B6779),$A6779+1))</f>
        <v>Data Error</v>
      </c>
      <c r="F6779" s="3"/>
      <c r="G6779" s="31" t="str">
        <f t="shared" si="420"/>
        <v>Data Error</v>
      </c>
      <c r="H6779" s="31"/>
      <c r="I6779" s="23" t="str">
        <f t="shared" si="421"/>
        <v>Data Error</v>
      </c>
      <c r="J6779" s="23"/>
      <c r="K6779" s="7" t="str">
        <f t="shared" si="422"/>
        <v>Data Error</v>
      </c>
      <c r="M6779" s="20" t="str">
        <f>IF(C6779="Data Error","Data Error",IF(C6779&lt;=K6779,0,1-IFERROR(INDEX(BAAL!$C:$D,MATCH(ROUNDUP(C6779-K6779,0),BAAL!$B:$B,0),MATCH(LEFT(M$2,4),BAAL!$C$2:$D$2,0)),0)))</f>
        <v>Data Error</v>
      </c>
      <c r="N6779" s="20"/>
      <c r="O6779" s="26"/>
      <c r="P6779" s="26"/>
      <c r="Q6779" s="6">
        <f t="shared" si="423"/>
        <v>10</v>
      </c>
      <c r="R6779" s="20"/>
    </row>
    <row r="6780" spans="1:18" x14ac:dyDescent="0.25">
      <c r="A6780" s="6">
        <v>10</v>
      </c>
      <c r="B6780" s="4">
        <v>42652.416666663965</v>
      </c>
      <c r="C6780" s="2" t="str">
        <f>IF([2]Analysis!AG6780="Data Error","Data Error",[2]Analysis!AI6780*C$1)</f>
        <v>Data Error</v>
      </c>
      <c r="D6780" s="2"/>
      <c r="E6780" s="3" t="str">
        <f>IF(C6780="Data Error","Data Error",INDEX('[2]BAAL Adj Cap'!$CB$65:$CY$72,MONTH($B6780),$A6780+1))</f>
        <v>Data Error</v>
      </c>
      <c r="F6780" s="3"/>
      <c r="G6780" s="31" t="str">
        <f t="shared" si="420"/>
        <v>Data Error</v>
      </c>
      <c r="H6780" s="31"/>
      <c r="I6780" s="23" t="str">
        <f t="shared" si="421"/>
        <v>Data Error</v>
      </c>
      <c r="J6780" s="23"/>
      <c r="K6780" s="7" t="str">
        <f t="shared" si="422"/>
        <v>Data Error</v>
      </c>
      <c r="M6780" s="20" t="str">
        <f>IF(C6780="Data Error","Data Error",IF(C6780&lt;=K6780,0,1-IFERROR(INDEX(BAAL!$C:$D,MATCH(ROUNDUP(C6780-K6780,0),BAAL!$B:$B,0),MATCH(LEFT(M$2,4),BAAL!$C$2:$D$2,0)),0)))</f>
        <v>Data Error</v>
      </c>
      <c r="N6780" s="20"/>
      <c r="O6780" s="26"/>
      <c r="P6780" s="26"/>
      <c r="Q6780" s="6">
        <f t="shared" si="423"/>
        <v>10</v>
      </c>
      <c r="R6780" s="20"/>
    </row>
    <row r="6781" spans="1:18" x14ac:dyDescent="0.25">
      <c r="A6781" s="6">
        <v>11</v>
      </c>
      <c r="B6781" s="4">
        <v>42652.458333330629</v>
      </c>
      <c r="C6781" s="2" t="str">
        <f>IF([2]Analysis!AG6781="Data Error","Data Error",[2]Analysis!AI6781*C$1)</f>
        <v>Data Error</v>
      </c>
      <c r="D6781" s="2"/>
      <c r="E6781" s="3" t="str">
        <f>IF(C6781="Data Error","Data Error",INDEX('[2]BAAL Adj Cap'!$CB$65:$CY$72,MONTH($B6781),$A6781+1))</f>
        <v>Data Error</v>
      </c>
      <c r="F6781" s="3"/>
      <c r="G6781" s="31" t="str">
        <f t="shared" si="420"/>
        <v>Data Error</v>
      </c>
      <c r="H6781" s="31"/>
      <c r="I6781" s="23" t="str">
        <f t="shared" si="421"/>
        <v>Data Error</v>
      </c>
      <c r="J6781" s="23"/>
      <c r="K6781" s="7" t="str">
        <f t="shared" si="422"/>
        <v>Data Error</v>
      </c>
      <c r="M6781" s="20" t="str">
        <f>IF(C6781="Data Error","Data Error",IF(C6781&lt;=K6781,0,1-IFERROR(INDEX(BAAL!$C:$D,MATCH(ROUNDUP(C6781-K6781,0),BAAL!$B:$B,0),MATCH(LEFT(M$2,4),BAAL!$C$2:$D$2,0)),0)))</f>
        <v>Data Error</v>
      </c>
      <c r="N6781" s="20"/>
      <c r="O6781" s="26"/>
      <c r="P6781" s="26"/>
      <c r="Q6781" s="6">
        <f t="shared" si="423"/>
        <v>10</v>
      </c>
      <c r="R6781" s="20"/>
    </row>
    <row r="6782" spans="1:18" x14ac:dyDescent="0.25">
      <c r="A6782" s="6">
        <v>12</v>
      </c>
      <c r="B6782" s="4">
        <v>42652.499999997293</v>
      </c>
      <c r="C6782" s="2" t="str">
        <f>IF([2]Analysis!AG6782="Data Error","Data Error",[2]Analysis!AI6782*C$1)</f>
        <v>Data Error</v>
      </c>
      <c r="D6782" s="2"/>
      <c r="E6782" s="3" t="str">
        <f>IF(C6782="Data Error","Data Error",INDEX('[2]BAAL Adj Cap'!$CB$65:$CY$72,MONTH($B6782),$A6782+1))</f>
        <v>Data Error</v>
      </c>
      <c r="F6782" s="3"/>
      <c r="G6782" s="31" t="str">
        <f t="shared" si="420"/>
        <v>Data Error</v>
      </c>
      <c r="H6782" s="31"/>
      <c r="I6782" s="23" t="str">
        <f t="shared" si="421"/>
        <v>Data Error</v>
      </c>
      <c r="J6782" s="23"/>
      <c r="K6782" s="7" t="str">
        <f t="shared" si="422"/>
        <v>Data Error</v>
      </c>
      <c r="M6782" s="20" t="str">
        <f>IF(C6782="Data Error","Data Error",IF(C6782&lt;=K6782,0,1-IFERROR(INDEX(BAAL!$C:$D,MATCH(ROUNDUP(C6782-K6782,0),BAAL!$B:$B,0),MATCH(LEFT(M$2,4),BAAL!$C$2:$D$2,0)),0)))</f>
        <v>Data Error</v>
      </c>
      <c r="N6782" s="20"/>
      <c r="O6782" s="26"/>
      <c r="P6782" s="26"/>
      <c r="Q6782" s="6">
        <f t="shared" si="423"/>
        <v>10</v>
      </c>
      <c r="R6782" s="20"/>
    </row>
    <row r="6783" spans="1:18" x14ac:dyDescent="0.25">
      <c r="A6783" s="6">
        <v>13</v>
      </c>
      <c r="B6783" s="4">
        <v>42652.541666663958</v>
      </c>
      <c r="C6783" s="2" t="str">
        <f>IF([2]Analysis!AG6783="Data Error","Data Error",[2]Analysis!AI6783*C$1)</f>
        <v>Data Error</v>
      </c>
      <c r="D6783" s="2"/>
      <c r="E6783" s="3" t="str">
        <f>IF(C6783="Data Error","Data Error",INDEX('[2]BAAL Adj Cap'!$CB$65:$CY$72,MONTH($B6783),$A6783+1))</f>
        <v>Data Error</v>
      </c>
      <c r="F6783" s="3"/>
      <c r="G6783" s="31" t="str">
        <f t="shared" si="420"/>
        <v>Data Error</v>
      </c>
      <c r="H6783" s="31"/>
      <c r="I6783" s="23" t="str">
        <f t="shared" si="421"/>
        <v>Data Error</v>
      </c>
      <c r="J6783" s="23"/>
      <c r="K6783" s="7" t="str">
        <f t="shared" si="422"/>
        <v>Data Error</v>
      </c>
      <c r="M6783" s="20" t="str">
        <f>IF(C6783="Data Error","Data Error",IF(C6783&lt;=K6783,0,1-IFERROR(INDEX(BAAL!$C:$D,MATCH(ROUNDUP(C6783-K6783,0),BAAL!$B:$B,0),MATCH(LEFT(M$2,4),BAAL!$C$2:$D$2,0)),0)))</f>
        <v>Data Error</v>
      </c>
      <c r="N6783" s="20"/>
      <c r="O6783" s="26"/>
      <c r="P6783" s="26"/>
      <c r="Q6783" s="6">
        <f t="shared" si="423"/>
        <v>10</v>
      </c>
      <c r="R6783" s="20"/>
    </row>
    <row r="6784" spans="1:18" x14ac:dyDescent="0.25">
      <c r="A6784" s="6">
        <v>14</v>
      </c>
      <c r="B6784" s="4">
        <v>42652.583333330622</v>
      </c>
      <c r="C6784" s="2" t="str">
        <f>IF([2]Analysis!AG6784="Data Error","Data Error",[2]Analysis!AI6784*C$1)</f>
        <v>Data Error</v>
      </c>
      <c r="D6784" s="2"/>
      <c r="E6784" s="3" t="str">
        <f>IF(C6784="Data Error","Data Error",INDEX('[2]BAAL Adj Cap'!$CB$65:$CY$72,MONTH($B6784),$A6784+1))</f>
        <v>Data Error</v>
      </c>
      <c r="F6784" s="3"/>
      <c r="G6784" s="31" t="str">
        <f t="shared" si="420"/>
        <v>Data Error</v>
      </c>
      <c r="H6784" s="31"/>
      <c r="I6784" s="23" t="str">
        <f t="shared" si="421"/>
        <v>Data Error</v>
      </c>
      <c r="J6784" s="23"/>
      <c r="K6784" s="7" t="str">
        <f t="shared" si="422"/>
        <v>Data Error</v>
      </c>
      <c r="M6784" s="20" t="str">
        <f>IF(C6784="Data Error","Data Error",IF(C6784&lt;=K6784,0,1-IFERROR(INDEX(BAAL!$C:$D,MATCH(ROUNDUP(C6784-K6784,0),BAAL!$B:$B,0),MATCH(LEFT(M$2,4),BAAL!$C$2:$D$2,0)),0)))</f>
        <v>Data Error</v>
      </c>
      <c r="N6784" s="20"/>
      <c r="O6784" s="26"/>
      <c r="P6784" s="26"/>
      <c r="Q6784" s="6">
        <f t="shared" si="423"/>
        <v>10</v>
      </c>
      <c r="R6784" s="20"/>
    </row>
    <row r="6785" spans="1:18" x14ac:dyDescent="0.25">
      <c r="A6785" s="6">
        <v>15</v>
      </c>
      <c r="B6785" s="4">
        <v>42652.624999997286</v>
      </c>
      <c r="C6785" s="2" t="str">
        <f>IF([2]Analysis!AG6785="Data Error","Data Error",[2]Analysis!AI6785*C$1)</f>
        <v>Data Error</v>
      </c>
      <c r="D6785" s="2"/>
      <c r="E6785" s="3" t="str">
        <f>IF(C6785="Data Error","Data Error",INDEX('[2]BAAL Adj Cap'!$CB$65:$CY$72,MONTH($B6785),$A6785+1))</f>
        <v>Data Error</v>
      </c>
      <c r="F6785" s="3"/>
      <c r="G6785" s="31" t="str">
        <f t="shared" si="420"/>
        <v>Data Error</v>
      </c>
      <c r="H6785" s="31"/>
      <c r="I6785" s="23" t="str">
        <f t="shared" si="421"/>
        <v>Data Error</v>
      </c>
      <c r="J6785" s="23"/>
      <c r="K6785" s="7" t="str">
        <f t="shared" si="422"/>
        <v>Data Error</v>
      </c>
      <c r="M6785" s="20" t="str">
        <f>IF(C6785="Data Error","Data Error",IF(C6785&lt;=K6785,0,1-IFERROR(INDEX(BAAL!$C:$D,MATCH(ROUNDUP(C6785-K6785,0),BAAL!$B:$B,0),MATCH(LEFT(M$2,4),BAAL!$C$2:$D$2,0)),0)))</f>
        <v>Data Error</v>
      </c>
      <c r="N6785" s="20"/>
      <c r="O6785" s="26"/>
      <c r="P6785" s="26"/>
      <c r="Q6785" s="6">
        <f t="shared" si="423"/>
        <v>10</v>
      </c>
      <c r="R6785" s="20"/>
    </row>
    <row r="6786" spans="1:18" x14ac:dyDescent="0.25">
      <c r="A6786" s="6">
        <v>16</v>
      </c>
      <c r="B6786" s="4">
        <v>42652.66666666395</v>
      </c>
      <c r="C6786" s="2" t="str">
        <f>IF([2]Analysis!AG6786="Data Error","Data Error",[2]Analysis!AI6786*C$1)</f>
        <v>Data Error</v>
      </c>
      <c r="D6786" s="2"/>
      <c r="E6786" s="3" t="str">
        <f>IF(C6786="Data Error","Data Error",INDEX('[2]BAAL Adj Cap'!$CB$65:$CY$72,MONTH($B6786),$A6786+1))</f>
        <v>Data Error</v>
      </c>
      <c r="F6786" s="3"/>
      <c r="G6786" s="31" t="str">
        <f t="shared" si="420"/>
        <v>Data Error</v>
      </c>
      <c r="H6786" s="31"/>
      <c r="I6786" s="23" t="str">
        <f t="shared" si="421"/>
        <v>Data Error</v>
      </c>
      <c r="J6786" s="23"/>
      <c r="K6786" s="7" t="str">
        <f t="shared" si="422"/>
        <v>Data Error</v>
      </c>
      <c r="M6786" s="20" t="str">
        <f>IF(C6786="Data Error","Data Error",IF(C6786&lt;=K6786,0,1-IFERROR(INDEX(BAAL!$C:$D,MATCH(ROUNDUP(C6786-K6786,0),BAAL!$B:$B,0),MATCH(LEFT(M$2,4),BAAL!$C$2:$D$2,0)),0)))</f>
        <v>Data Error</v>
      </c>
      <c r="N6786" s="20"/>
      <c r="O6786" s="26"/>
      <c r="P6786" s="26"/>
      <c r="Q6786" s="6">
        <f t="shared" si="423"/>
        <v>10</v>
      </c>
      <c r="R6786" s="20"/>
    </row>
    <row r="6787" spans="1:18" x14ac:dyDescent="0.25">
      <c r="A6787" s="6">
        <v>17</v>
      </c>
      <c r="B6787" s="4">
        <v>42652.708333330615</v>
      </c>
      <c r="C6787" s="2" t="str">
        <f>IF([2]Analysis!AG6787="Data Error","Data Error",[2]Analysis!AI6787*C$1)</f>
        <v>Data Error</v>
      </c>
      <c r="D6787" s="2"/>
      <c r="E6787" s="3" t="str">
        <f>IF(C6787="Data Error","Data Error",INDEX('[2]BAAL Adj Cap'!$CB$65:$CY$72,MONTH($B6787),$A6787+1))</f>
        <v>Data Error</v>
      </c>
      <c r="F6787" s="3"/>
      <c r="G6787" s="31" t="str">
        <f t="shared" si="420"/>
        <v>Data Error</v>
      </c>
      <c r="H6787" s="31"/>
      <c r="I6787" s="23" t="str">
        <f t="shared" si="421"/>
        <v>Data Error</v>
      </c>
      <c r="J6787" s="23"/>
      <c r="K6787" s="7" t="str">
        <f t="shared" si="422"/>
        <v>Data Error</v>
      </c>
      <c r="M6787" s="20" t="str">
        <f>IF(C6787="Data Error","Data Error",IF(C6787&lt;=K6787,0,1-IFERROR(INDEX(BAAL!$C:$D,MATCH(ROUNDUP(C6787-K6787,0),BAAL!$B:$B,0),MATCH(LEFT(M$2,4),BAAL!$C$2:$D$2,0)),0)))</f>
        <v>Data Error</v>
      </c>
      <c r="N6787" s="20"/>
      <c r="O6787" s="26"/>
      <c r="P6787" s="26"/>
      <c r="Q6787" s="6">
        <f t="shared" si="423"/>
        <v>10</v>
      </c>
      <c r="R6787" s="20"/>
    </row>
    <row r="6788" spans="1:18" x14ac:dyDescent="0.25">
      <c r="A6788" s="6">
        <v>18</v>
      </c>
      <c r="B6788" s="4">
        <v>42652.749999997279</v>
      </c>
      <c r="C6788" s="2" t="str">
        <f>IF([2]Analysis!AG6788="Data Error","Data Error",[2]Analysis!AI6788*C$1)</f>
        <v>Data Error</v>
      </c>
      <c r="D6788" s="2"/>
      <c r="E6788" s="3" t="str">
        <f>IF(C6788="Data Error","Data Error",INDEX('[2]BAAL Adj Cap'!$CB$65:$CY$72,MONTH($B6788),$A6788+1))</f>
        <v>Data Error</v>
      </c>
      <c r="F6788" s="3"/>
      <c r="G6788" s="31" t="str">
        <f t="shared" ref="G6788:G6851" si="424">IF(C6788="Data Error","Data Error",E6788*E$1-C6788)</f>
        <v>Data Error</v>
      </c>
      <c r="H6788" s="31"/>
      <c r="I6788" s="23" t="str">
        <f t="shared" ref="I6788:I6851" si="425">IF(E6788="Data Error","Data Error",E6788)</f>
        <v>Data Error</v>
      </c>
      <c r="J6788" s="23"/>
      <c r="K6788" s="7" t="str">
        <f t="shared" ref="K6788:K6851" si="426">IF(C6788="Data Error","Data Error",C$1*MAX(0,MIN(AF$9,E6788*AF$10)))</f>
        <v>Data Error</v>
      </c>
      <c r="M6788" s="20" t="str">
        <f>IF(C6788="Data Error","Data Error",IF(C6788&lt;=K6788,0,1-IFERROR(INDEX(BAAL!$C:$D,MATCH(ROUNDUP(C6788-K6788,0),BAAL!$B:$B,0),MATCH(LEFT(M$2,4),BAAL!$C$2:$D$2,0)),0)))</f>
        <v>Data Error</v>
      </c>
      <c r="N6788" s="20"/>
      <c r="O6788" s="26"/>
      <c r="P6788" s="26"/>
      <c r="Q6788" s="6">
        <f t="shared" ref="Q6788:Q6851" si="427">MONTH(B6788)</f>
        <v>10</v>
      </c>
      <c r="R6788" s="20"/>
    </row>
    <row r="6789" spans="1:18" x14ac:dyDescent="0.25">
      <c r="A6789" s="6">
        <v>19</v>
      </c>
      <c r="B6789" s="4">
        <v>42652.791666663943</v>
      </c>
      <c r="C6789" s="2" t="str">
        <f>IF([2]Analysis!AG6789="Data Error","Data Error",[2]Analysis!AI6789*C$1)</f>
        <v>Data Error</v>
      </c>
      <c r="D6789" s="2"/>
      <c r="E6789" s="3" t="str">
        <f>IF(C6789="Data Error","Data Error",INDEX('[2]BAAL Adj Cap'!$CB$65:$CY$72,MONTH($B6789),$A6789+1))</f>
        <v>Data Error</v>
      </c>
      <c r="F6789" s="3"/>
      <c r="G6789" s="31" t="str">
        <f t="shared" si="424"/>
        <v>Data Error</v>
      </c>
      <c r="H6789" s="31"/>
      <c r="I6789" s="23" t="str">
        <f t="shared" si="425"/>
        <v>Data Error</v>
      </c>
      <c r="J6789" s="23"/>
      <c r="K6789" s="7" t="str">
        <f t="shared" si="426"/>
        <v>Data Error</v>
      </c>
      <c r="M6789" s="20" t="str">
        <f>IF(C6789="Data Error","Data Error",IF(C6789&lt;=K6789,0,1-IFERROR(INDEX(BAAL!$C:$D,MATCH(ROUNDUP(C6789-K6789,0),BAAL!$B:$B,0),MATCH(LEFT(M$2,4),BAAL!$C$2:$D$2,0)),0)))</f>
        <v>Data Error</v>
      </c>
      <c r="N6789" s="20"/>
      <c r="O6789" s="26"/>
      <c r="P6789" s="26"/>
      <c r="Q6789" s="6">
        <f t="shared" si="427"/>
        <v>10</v>
      </c>
      <c r="R6789" s="20"/>
    </row>
    <row r="6790" spans="1:18" x14ac:dyDescent="0.25">
      <c r="A6790" s="6">
        <v>20</v>
      </c>
      <c r="B6790" s="4">
        <v>42652.833333330607</v>
      </c>
      <c r="C6790" s="2" t="str">
        <f>IF([2]Analysis!AG6790="Data Error","Data Error",[2]Analysis!AI6790*C$1)</f>
        <v>Data Error</v>
      </c>
      <c r="D6790" s="2"/>
      <c r="E6790" s="3" t="str">
        <f>IF(C6790="Data Error","Data Error",INDEX('[2]BAAL Adj Cap'!$CB$65:$CY$72,MONTH($B6790),$A6790+1))</f>
        <v>Data Error</v>
      </c>
      <c r="F6790" s="3"/>
      <c r="G6790" s="31" t="str">
        <f t="shared" si="424"/>
        <v>Data Error</v>
      </c>
      <c r="H6790" s="31"/>
      <c r="I6790" s="23" t="str">
        <f t="shared" si="425"/>
        <v>Data Error</v>
      </c>
      <c r="J6790" s="23"/>
      <c r="K6790" s="7" t="str">
        <f t="shared" si="426"/>
        <v>Data Error</v>
      </c>
      <c r="M6790" s="20" t="str">
        <f>IF(C6790="Data Error","Data Error",IF(C6790&lt;=K6790,0,1-IFERROR(INDEX(BAAL!$C:$D,MATCH(ROUNDUP(C6790-K6790,0),BAAL!$B:$B,0),MATCH(LEFT(M$2,4),BAAL!$C$2:$D$2,0)),0)))</f>
        <v>Data Error</v>
      </c>
      <c r="N6790" s="20"/>
      <c r="O6790" s="26"/>
      <c r="P6790" s="26"/>
      <c r="Q6790" s="6">
        <f t="shared" si="427"/>
        <v>10</v>
      </c>
      <c r="R6790" s="20"/>
    </row>
    <row r="6791" spans="1:18" x14ac:dyDescent="0.25">
      <c r="A6791" s="6">
        <v>21</v>
      </c>
      <c r="B6791" s="4">
        <v>42652.874999997272</v>
      </c>
      <c r="C6791" s="2" t="str">
        <f>IF([2]Analysis!AG6791="Data Error","Data Error",[2]Analysis!AI6791*C$1)</f>
        <v>Data Error</v>
      </c>
      <c r="D6791" s="2"/>
      <c r="E6791" s="3" t="str">
        <f>IF(C6791="Data Error","Data Error",INDEX('[2]BAAL Adj Cap'!$CB$65:$CY$72,MONTH($B6791),$A6791+1))</f>
        <v>Data Error</v>
      </c>
      <c r="F6791" s="3"/>
      <c r="G6791" s="31" t="str">
        <f t="shared" si="424"/>
        <v>Data Error</v>
      </c>
      <c r="H6791" s="31"/>
      <c r="I6791" s="23" t="str">
        <f t="shared" si="425"/>
        <v>Data Error</v>
      </c>
      <c r="J6791" s="23"/>
      <c r="K6791" s="7" t="str">
        <f t="shared" si="426"/>
        <v>Data Error</v>
      </c>
      <c r="M6791" s="20" t="str">
        <f>IF(C6791="Data Error","Data Error",IF(C6791&lt;=K6791,0,1-IFERROR(INDEX(BAAL!$C:$D,MATCH(ROUNDUP(C6791-K6791,0),BAAL!$B:$B,0),MATCH(LEFT(M$2,4),BAAL!$C$2:$D$2,0)),0)))</f>
        <v>Data Error</v>
      </c>
      <c r="N6791" s="20"/>
      <c r="O6791" s="26"/>
      <c r="P6791" s="26"/>
      <c r="Q6791" s="6">
        <f t="shared" si="427"/>
        <v>10</v>
      </c>
      <c r="R6791" s="20"/>
    </row>
    <row r="6792" spans="1:18" x14ac:dyDescent="0.25">
      <c r="A6792" s="6">
        <v>22</v>
      </c>
      <c r="B6792" s="4">
        <v>42652.916666663936</v>
      </c>
      <c r="C6792" s="2" t="str">
        <f>IF([2]Analysis!AG6792="Data Error","Data Error",[2]Analysis!AI6792*C$1)</f>
        <v>Data Error</v>
      </c>
      <c r="D6792" s="2"/>
      <c r="E6792" s="3" t="str">
        <f>IF(C6792="Data Error","Data Error",INDEX('[2]BAAL Adj Cap'!$CB$65:$CY$72,MONTH($B6792),$A6792+1))</f>
        <v>Data Error</v>
      </c>
      <c r="F6792" s="3"/>
      <c r="G6792" s="31" t="str">
        <f t="shared" si="424"/>
        <v>Data Error</v>
      </c>
      <c r="H6792" s="31"/>
      <c r="I6792" s="23" t="str">
        <f t="shared" si="425"/>
        <v>Data Error</v>
      </c>
      <c r="J6792" s="23"/>
      <c r="K6792" s="7" t="str">
        <f t="shared" si="426"/>
        <v>Data Error</v>
      </c>
      <c r="M6792" s="20" t="str">
        <f>IF(C6792="Data Error","Data Error",IF(C6792&lt;=K6792,0,1-IFERROR(INDEX(BAAL!$C:$D,MATCH(ROUNDUP(C6792-K6792,0),BAAL!$B:$B,0),MATCH(LEFT(M$2,4),BAAL!$C$2:$D$2,0)),0)))</f>
        <v>Data Error</v>
      </c>
      <c r="N6792" s="20"/>
      <c r="O6792" s="26"/>
      <c r="P6792" s="26"/>
      <c r="Q6792" s="6">
        <f t="shared" si="427"/>
        <v>10</v>
      </c>
      <c r="R6792" s="20"/>
    </row>
    <row r="6793" spans="1:18" x14ac:dyDescent="0.25">
      <c r="A6793" s="6">
        <v>23</v>
      </c>
      <c r="B6793" s="4">
        <v>42652.9583333306</v>
      </c>
      <c r="C6793" s="2" t="str">
        <f>IF([2]Analysis!AG6793="Data Error","Data Error",[2]Analysis!AI6793*C$1)</f>
        <v>Data Error</v>
      </c>
      <c r="D6793" s="2"/>
      <c r="E6793" s="3" t="str">
        <f>IF(C6793="Data Error","Data Error",INDEX('[2]BAAL Adj Cap'!$CB$65:$CY$72,MONTH($B6793),$A6793+1))</f>
        <v>Data Error</v>
      </c>
      <c r="F6793" s="3"/>
      <c r="G6793" s="31" t="str">
        <f t="shared" si="424"/>
        <v>Data Error</v>
      </c>
      <c r="H6793" s="31"/>
      <c r="I6793" s="23" t="str">
        <f t="shared" si="425"/>
        <v>Data Error</v>
      </c>
      <c r="J6793" s="23"/>
      <c r="K6793" s="7" t="str">
        <f t="shared" si="426"/>
        <v>Data Error</v>
      </c>
      <c r="M6793" s="20" t="str">
        <f>IF(C6793="Data Error","Data Error",IF(C6793&lt;=K6793,0,1-IFERROR(INDEX(BAAL!$C:$D,MATCH(ROUNDUP(C6793-K6793,0),BAAL!$B:$B,0),MATCH(LEFT(M$2,4),BAAL!$C$2:$D$2,0)),0)))</f>
        <v>Data Error</v>
      </c>
      <c r="N6793" s="20"/>
      <c r="O6793" s="26"/>
      <c r="P6793" s="26"/>
      <c r="Q6793" s="6">
        <f t="shared" si="427"/>
        <v>10</v>
      </c>
      <c r="R6793" s="20"/>
    </row>
    <row r="6794" spans="1:18" x14ac:dyDescent="0.25">
      <c r="A6794" s="6">
        <v>0</v>
      </c>
      <c r="B6794" s="1">
        <v>42652.999999997264</v>
      </c>
      <c r="C6794" s="2" t="str">
        <f>IF([2]Analysis!AG6794="Data Error","Data Error",[2]Analysis!AI6794*C$1)</f>
        <v>Data Error</v>
      </c>
      <c r="D6794" s="2"/>
      <c r="E6794" s="3" t="str">
        <f>IF(C6794="Data Error","Data Error",INDEX('[2]BAAL Adj Cap'!$CB$65:$CY$72,MONTH($B6794),$A6794+1))</f>
        <v>Data Error</v>
      </c>
      <c r="F6794" s="3"/>
      <c r="G6794" s="31" t="str">
        <f t="shared" si="424"/>
        <v>Data Error</v>
      </c>
      <c r="H6794" s="31"/>
      <c r="I6794" s="23" t="str">
        <f t="shared" si="425"/>
        <v>Data Error</v>
      </c>
      <c r="J6794" s="23"/>
      <c r="K6794" s="7" t="str">
        <f t="shared" si="426"/>
        <v>Data Error</v>
      </c>
      <c r="M6794" s="20" t="str">
        <f>IF(C6794="Data Error","Data Error",IF(C6794&lt;=K6794,0,1-IFERROR(INDEX(BAAL!$C:$D,MATCH(ROUNDUP(C6794-K6794,0),BAAL!$B:$B,0),MATCH(LEFT(M$2,4),BAAL!$C$2:$D$2,0)),0)))</f>
        <v>Data Error</v>
      </c>
      <c r="N6794" s="20"/>
      <c r="O6794" s="26"/>
      <c r="P6794" s="26"/>
      <c r="Q6794" s="6">
        <f t="shared" si="427"/>
        <v>10</v>
      </c>
      <c r="R6794" s="20"/>
    </row>
    <row r="6795" spans="1:18" x14ac:dyDescent="0.25">
      <c r="A6795" s="6">
        <v>1</v>
      </c>
      <c r="B6795" s="4">
        <v>42653.041666663928</v>
      </c>
      <c r="C6795" s="2" t="str">
        <f>IF([2]Analysis!AG6795="Data Error","Data Error",[2]Analysis!AI6795*C$1)</f>
        <v>Data Error</v>
      </c>
      <c r="D6795" s="2"/>
      <c r="E6795" s="3" t="str">
        <f>IF(C6795="Data Error","Data Error",INDEX('[2]BAAL Adj Cap'!$CB$65:$CY$72,MONTH($B6795),$A6795+1))</f>
        <v>Data Error</v>
      </c>
      <c r="F6795" s="3"/>
      <c r="G6795" s="31" t="str">
        <f t="shared" si="424"/>
        <v>Data Error</v>
      </c>
      <c r="H6795" s="31"/>
      <c r="I6795" s="23" t="str">
        <f t="shared" si="425"/>
        <v>Data Error</v>
      </c>
      <c r="J6795" s="23"/>
      <c r="K6795" s="7" t="str">
        <f t="shared" si="426"/>
        <v>Data Error</v>
      </c>
      <c r="M6795" s="20" t="str">
        <f>IF(C6795="Data Error","Data Error",IF(C6795&lt;=K6795,0,1-IFERROR(INDEX(BAAL!$C:$D,MATCH(ROUNDUP(C6795-K6795,0),BAAL!$B:$B,0),MATCH(LEFT(M$2,4),BAAL!$C$2:$D$2,0)),0)))</f>
        <v>Data Error</v>
      </c>
      <c r="N6795" s="20"/>
      <c r="O6795" s="26"/>
      <c r="P6795" s="26"/>
      <c r="Q6795" s="6">
        <f t="shared" si="427"/>
        <v>10</v>
      </c>
      <c r="R6795" s="20"/>
    </row>
    <row r="6796" spans="1:18" x14ac:dyDescent="0.25">
      <c r="A6796" s="6">
        <v>2</v>
      </c>
      <c r="B6796" s="4">
        <v>42653.083333330593</v>
      </c>
      <c r="C6796" s="2" t="str">
        <f>IF([2]Analysis!AG6796="Data Error","Data Error",[2]Analysis!AI6796*C$1)</f>
        <v>Data Error</v>
      </c>
      <c r="D6796" s="2"/>
      <c r="E6796" s="3" t="str">
        <f>IF(C6796="Data Error","Data Error",INDEX('[2]BAAL Adj Cap'!$CB$65:$CY$72,MONTH($B6796),$A6796+1))</f>
        <v>Data Error</v>
      </c>
      <c r="F6796" s="3"/>
      <c r="G6796" s="31" t="str">
        <f t="shared" si="424"/>
        <v>Data Error</v>
      </c>
      <c r="H6796" s="31"/>
      <c r="I6796" s="23" t="str">
        <f t="shared" si="425"/>
        <v>Data Error</v>
      </c>
      <c r="J6796" s="23"/>
      <c r="K6796" s="7" t="str">
        <f t="shared" si="426"/>
        <v>Data Error</v>
      </c>
      <c r="M6796" s="20" t="str">
        <f>IF(C6796="Data Error","Data Error",IF(C6796&lt;=K6796,0,1-IFERROR(INDEX(BAAL!$C:$D,MATCH(ROUNDUP(C6796-K6796,0),BAAL!$B:$B,0),MATCH(LEFT(M$2,4),BAAL!$C$2:$D$2,0)),0)))</f>
        <v>Data Error</v>
      </c>
      <c r="N6796" s="20"/>
      <c r="O6796" s="26"/>
      <c r="P6796" s="26"/>
      <c r="Q6796" s="6">
        <f t="shared" si="427"/>
        <v>10</v>
      </c>
      <c r="R6796" s="20"/>
    </row>
    <row r="6797" spans="1:18" x14ac:dyDescent="0.25">
      <c r="A6797" s="6">
        <v>3</v>
      </c>
      <c r="B6797" s="4">
        <v>42653.124999997257</v>
      </c>
      <c r="C6797" s="2" t="str">
        <f>IF([2]Analysis!AG6797="Data Error","Data Error",[2]Analysis!AI6797*C$1)</f>
        <v>Data Error</v>
      </c>
      <c r="D6797" s="2"/>
      <c r="E6797" s="3" t="str">
        <f>IF(C6797="Data Error","Data Error",INDEX('[2]BAAL Adj Cap'!$CB$65:$CY$72,MONTH($B6797),$A6797+1))</f>
        <v>Data Error</v>
      </c>
      <c r="F6797" s="3"/>
      <c r="G6797" s="31" t="str">
        <f t="shared" si="424"/>
        <v>Data Error</v>
      </c>
      <c r="H6797" s="31"/>
      <c r="I6797" s="23" t="str">
        <f t="shared" si="425"/>
        <v>Data Error</v>
      </c>
      <c r="J6797" s="23"/>
      <c r="K6797" s="7" t="str">
        <f t="shared" si="426"/>
        <v>Data Error</v>
      </c>
      <c r="M6797" s="20" t="str">
        <f>IF(C6797="Data Error","Data Error",IF(C6797&lt;=K6797,0,1-IFERROR(INDEX(BAAL!$C:$D,MATCH(ROUNDUP(C6797-K6797,0),BAAL!$B:$B,0),MATCH(LEFT(M$2,4),BAAL!$C$2:$D$2,0)),0)))</f>
        <v>Data Error</v>
      </c>
      <c r="N6797" s="20"/>
      <c r="O6797" s="26"/>
      <c r="P6797" s="26"/>
      <c r="Q6797" s="6">
        <f t="shared" si="427"/>
        <v>10</v>
      </c>
      <c r="R6797" s="20"/>
    </row>
    <row r="6798" spans="1:18" x14ac:dyDescent="0.25">
      <c r="A6798" s="6">
        <v>4</v>
      </c>
      <c r="B6798" s="4">
        <v>42653.166666663921</v>
      </c>
      <c r="C6798" s="2" t="str">
        <f>IF([2]Analysis!AG6798="Data Error","Data Error",[2]Analysis!AI6798*C$1)</f>
        <v>Data Error</v>
      </c>
      <c r="D6798" s="2"/>
      <c r="E6798" s="3" t="str">
        <f>IF(C6798="Data Error","Data Error",INDEX('[2]BAAL Adj Cap'!$CB$65:$CY$72,MONTH($B6798),$A6798+1))</f>
        <v>Data Error</v>
      </c>
      <c r="F6798" s="3"/>
      <c r="G6798" s="31" t="str">
        <f t="shared" si="424"/>
        <v>Data Error</v>
      </c>
      <c r="H6798" s="31"/>
      <c r="I6798" s="23" t="str">
        <f t="shared" si="425"/>
        <v>Data Error</v>
      </c>
      <c r="J6798" s="23"/>
      <c r="K6798" s="7" t="str">
        <f t="shared" si="426"/>
        <v>Data Error</v>
      </c>
      <c r="M6798" s="20" t="str">
        <f>IF(C6798="Data Error","Data Error",IF(C6798&lt;=K6798,0,1-IFERROR(INDEX(BAAL!$C:$D,MATCH(ROUNDUP(C6798-K6798,0),BAAL!$B:$B,0),MATCH(LEFT(M$2,4),BAAL!$C$2:$D$2,0)),0)))</f>
        <v>Data Error</v>
      </c>
      <c r="N6798" s="20"/>
      <c r="O6798" s="26"/>
      <c r="P6798" s="26"/>
      <c r="Q6798" s="6">
        <f t="shared" si="427"/>
        <v>10</v>
      </c>
      <c r="R6798" s="20"/>
    </row>
    <row r="6799" spans="1:18" x14ac:dyDescent="0.25">
      <c r="A6799" s="6">
        <v>5</v>
      </c>
      <c r="B6799" s="4">
        <v>42653.208333330585</v>
      </c>
      <c r="C6799" s="2" t="str">
        <f>IF([2]Analysis!AG6799="Data Error","Data Error",[2]Analysis!AI6799*C$1)</f>
        <v>Data Error</v>
      </c>
      <c r="D6799" s="2"/>
      <c r="E6799" s="3" t="str">
        <f>IF(C6799="Data Error","Data Error",INDEX('[2]BAAL Adj Cap'!$CB$65:$CY$72,MONTH($B6799),$A6799+1))</f>
        <v>Data Error</v>
      </c>
      <c r="F6799" s="3"/>
      <c r="G6799" s="31" t="str">
        <f t="shared" si="424"/>
        <v>Data Error</v>
      </c>
      <c r="H6799" s="31"/>
      <c r="I6799" s="23" t="str">
        <f t="shared" si="425"/>
        <v>Data Error</v>
      </c>
      <c r="J6799" s="23"/>
      <c r="K6799" s="7" t="str">
        <f t="shared" si="426"/>
        <v>Data Error</v>
      </c>
      <c r="M6799" s="20" t="str">
        <f>IF(C6799="Data Error","Data Error",IF(C6799&lt;=K6799,0,1-IFERROR(INDEX(BAAL!$C:$D,MATCH(ROUNDUP(C6799-K6799,0),BAAL!$B:$B,0),MATCH(LEFT(M$2,4),BAAL!$C$2:$D$2,0)),0)))</f>
        <v>Data Error</v>
      </c>
      <c r="N6799" s="20"/>
      <c r="O6799" s="26"/>
      <c r="P6799" s="26"/>
      <c r="Q6799" s="6">
        <f t="shared" si="427"/>
        <v>10</v>
      </c>
      <c r="R6799" s="20"/>
    </row>
    <row r="6800" spans="1:18" x14ac:dyDescent="0.25">
      <c r="A6800" s="6">
        <v>6</v>
      </c>
      <c r="B6800" s="4">
        <v>42653.24999999725</v>
      </c>
      <c r="C6800" s="2" t="str">
        <f>IF([2]Analysis!AG6800="Data Error","Data Error",[2]Analysis!AI6800*C$1)</f>
        <v>Data Error</v>
      </c>
      <c r="D6800" s="2"/>
      <c r="E6800" s="3" t="str">
        <f>IF(C6800="Data Error","Data Error",INDEX('[2]BAAL Adj Cap'!$CB$65:$CY$72,MONTH($B6800),$A6800+1))</f>
        <v>Data Error</v>
      </c>
      <c r="F6800" s="3"/>
      <c r="G6800" s="31" t="str">
        <f t="shared" si="424"/>
        <v>Data Error</v>
      </c>
      <c r="H6800" s="31"/>
      <c r="I6800" s="23" t="str">
        <f t="shared" si="425"/>
        <v>Data Error</v>
      </c>
      <c r="J6800" s="23"/>
      <c r="K6800" s="7" t="str">
        <f t="shared" si="426"/>
        <v>Data Error</v>
      </c>
      <c r="M6800" s="20" t="str">
        <f>IF(C6800="Data Error","Data Error",IF(C6800&lt;=K6800,0,1-IFERROR(INDEX(BAAL!$C:$D,MATCH(ROUNDUP(C6800-K6800,0),BAAL!$B:$B,0),MATCH(LEFT(M$2,4),BAAL!$C$2:$D$2,0)),0)))</f>
        <v>Data Error</v>
      </c>
      <c r="N6800" s="20"/>
      <c r="O6800" s="26"/>
      <c r="P6800" s="26"/>
      <c r="Q6800" s="6">
        <f t="shared" si="427"/>
        <v>10</v>
      </c>
      <c r="R6800" s="20"/>
    </row>
    <row r="6801" spans="1:18" x14ac:dyDescent="0.25">
      <c r="A6801" s="6">
        <v>7</v>
      </c>
      <c r="B6801" s="4">
        <v>42653.291666663914</v>
      </c>
      <c r="C6801" s="2" t="str">
        <f>IF([2]Analysis!AG6801="Data Error","Data Error",[2]Analysis!AI6801*C$1)</f>
        <v>Data Error</v>
      </c>
      <c r="D6801" s="2"/>
      <c r="E6801" s="3" t="str">
        <f>IF(C6801="Data Error","Data Error",INDEX('[2]BAAL Adj Cap'!$CB$65:$CY$72,MONTH($B6801),$A6801+1))</f>
        <v>Data Error</v>
      </c>
      <c r="F6801" s="3"/>
      <c r="G6801" s="31" t="str">
        <f t="shared" si="424"/>
        <v>Data Error</v>
      </c>
      <c r="H6801" s="31"/>
      <c r="I6801" s="23" t="str">
        <f t="shared" si="425"/>
        <v>Data Error</v>
      </c>
      <c r="J6801" s="23"/>
      <c r="K6801" s="7" t="str">
        <f t="shared" si="426"/>
        <v>Data Error</v>
      </c>
      <c r="M6801" s="20" t="str">
        <f>IF(C6801="Data Error","Data Error",IF(C6801&lt;=K6801,0,1-IFERROR(INDEX(BAAL!$C:$D,MATCH(ROUNDUP(C6801-K6801,0),BAAL!$B:$B,0),MATCH(LEFT(M$2,4),BAAL!$C$2:$D$2,0)),0)))</f>
        <v>Data Error</v>
      </c>
      <c r="N6801" s="20"/>
      <c r="O6801" s="26"/>
      <c r="P6801" s="26"/>
      <c r="Q6801" s="6">
        <f t="shared" si="427"/>
        <v>10</v>
      </c>
      <c r="R6801" s="20"/>
    </row>
    <row r="6802" spans="1:18" x14ac:dyDescent="0.25">
      <c r="A6802" s="6">
        <v>8</v>
      </c>
      <c r="B6802" s="4">
        <v>42653.333333330578</v>
      </c>
      <c r="C6802" s="2" t="str">
        <f>IF([2]Analysis!AG6802="Data Error","Data Error",[2]Analysis!AI6802*C$1)</f>
        <v>Data Error</v>
      </c>
      <c r="D6802" s="2"/>
      <c r="E6802" s="3" t="str">
        <f>IF(C6802="Data Error","Data Error",INDEX('[2]BAAL Adj Cap'!$CB$65:$CY$72,MONTH($B6802),$A6802+1))</f>
        <v>Data Error</v>
      </c>
      <c r="F6802" s="3"/>
      <c r="G6802" s="31" t="str">
        <f t="shared" si="424"/>
        <v>Data Error</v>
      </c>
      <c r="H6802" s="31"/>
      <c r="I6802" s="23" t="str">
        <f t="shared" si="425"/>
        <v>Data Error</v>
      </c>
      <c r="J6802" s="23"/>
      <c r="K6802" s="7" t="str">
        <f t="shared" si="426"/>
        <v>Data Error</v>
      </c>
      <c r="M6802" s="20" t="str">
        <f>IF(C6802="Data Error","Data Error",IF(C6802&lt;=K6802,0,1-IFERROR(INDEX(BAAL!$C:$D,MATCH(ROUNDUP(C6802-K6802,0),BAAL!$B:$B,0),MATCH(LEFT(M$2,4),BAAL!$C$2:$D$2,0)),0)))</f>
        <v>Data Error</v>
      </c>
      <c r="N6802" s="20"/>
      <c r="O6802" s="26"/>
      <c r="P6802" s="26"/>
      <c r="Q6802" s="6">
        <f t="shared" si="427"/>
        <v>10</v>
      </c>
      <c r="R6802" s="20"/>
    </row>
    <row r="6803" spans="1:18" x14ac:dyDescent="0.25">
      <c r="A6803" s="6">
        <v>9</v>
      </c>
      <c r="B6803" s="4">
        <v>42653.374999997242</v>
      </c>
      <c r="C6803" s="2" t="str">
        <f>IF([2]Analysis!AG6803="Data Error","Data Error",[2]Analysis!AI6803*C$1)</f>
        <v>Data Error</v>
      </c>
      <c r="D6803" s="2"/>
      <c r="E6803" s="3" t="str">
        <f>IF(C6803="Data Error","Data Error",INDEX('[2]BAAL Adj Cap'!$CB$65:$CY$72,MONTH($B6803),$A6803+1))</f>
        <v>Data Error</v>
      </c>
      <c r="F6803" s="3"/>
      <c r="G6803" s="31" t="str">
        <f t="shared" si="424"/>
        <v>Data Error</v>
      </c>
      <c r="H6803" s="31"/>
      <c r="I6803" s="23" t="str">
        <f t="shared" si="425"/>
        <v>Data Error</v>
      </c>
      <c r="J6803" s="23"/>
      <c r="K6803" s="7" t="str">
        <f t="shared" si="426"/>
        <v>Data Error</v>
      </c>
      <c r="M6803" s="20" t="str">
        <f>IF(C6803="Data Error","Data Error",IF(C6803&lt;=K6803,0,1-IFERROR(INDEX(BAAL!$C:$D,MATCH(ROUNDUP(C6803-K6803,0),BAAL!$B:$B,0),MATCH(LEFT(M$2,4),BAAL!$C$2:$D$2,0)),0)))</f>
        <v>Data Error</v>
      </c>
      <c r="N6803" s="20"/>
      <c r="O6803" s="26"/>
      <c r="P6803" s="26"/>
      <c r="Q6803" s="6">
        <f t="shared" si="427"/>
        <v>10</v>
      </c>
      <c r="R6803" s="20"/>
    </row>
    <row r="6804" spans="1:18" x14ac:dyDescent="0.25">
      <c r="A6804" s="6">
        <v>10</v>
      </c>
      <c r="B6804" s="4">
        <v>42653.416666663907</v>
      </c>
      <c r="C6804" s="2" t="str">
        <f>IF([2]Analysis!AG6804="Data Error","Data Error",[2]Analysis!AI6804*C$1)</f>
        <v>Data Error</v>
      </c>
      <c r="D6804" s="2"/>
      <c r="E6804" s="3" t="str">
        <f>IF(C6804="Data Error","Data Error",INDEX('[2]BAAL Adj Cap'!$CB$65:$CY$72,MONTH($B6804),$A6804+1))</f>
        <v>Data Error</v>
      </c>
      <c r="F6804" s="3"/>
      <c r="G6804" s="31" t="str">
        <f t="shared" si="424"/>
        <v>Data Error</v>
      </c>
      <c r="H6804" s="31"/>
      <c r="I6804" s="23" t="str">
        <f t="shared" si="425"/>
        <v>Data Error</v>
      </c>
      <c r="J6804" s="23"/>
      <c r="K6804" s="7" t="str">
        <f t="shared" si="426"/>
        <v>Data Error</v>
      </c>
      <c r="M6804" s="20" t="str">
        <f>IF(C6804="Data Error","Data Error",IF(C6804&lt;=K6804,0,1-IFERROR(INDEX(BAAL!$C:$D,MATCH(ROUNDUP(C6804-K6804,0),BAAL!$B:$B,0),MATCH(LEFT(M$2,4),BAAL!$C$2:$D$2,0)),0)))</f>
        <v>Data Error</v>
      </c>
      <c r="N6804" s="20"/>
      <c r="O6804" s="26"/>
      <c r="P6804" s="26"/>
      <c r="Q6804" s="6">
        <f t="shared" si="427"/>
        <v>10</v>
      </c>
      <c r="R6804" s="20"/>
    </row>
    <row r="6805" spans="1:18" x14ac:dyDescent="0.25">
      <c r="A6805" s="6">
        <v>11</v>
      </c>
      <c r="B6805" s="4">
        <v>42653.458333330571</v>
      </c>
      <c r="C6805" s="2" t="str">
        <f>IF([2]Analysis!AG6805="Data Error","Data Error",[2]Analysis!AI6805*C$1)</f>
        <v>Data Error</v>
      </c>
      <c r="D6805" s="2"/>
      <c r="E6805" s="3" t="str">
        <f>IF(C6805="Data Error","Data Error",INDEX('[2]BAAL Adj Cap'!$CB$65:$CY$72,MONTH($B6805),$A6805+1))</f>
        <v>Data Error</v>
      </c>
      <c r="F6805" s="3"/>
      <c r="G6805" s="31" t="str">
        <f t="shared" si="424"/>
        <v>Data Error</v>
      </c>
      <c r="H6805" s="31"/>
      <c r="I6805" s="23" t="str">
        <f t="shared" si="425"/>
        <v>Data Error</v>
      </c>
      <c r="J6805" s="23"/>
      <c r="K6805" s="7" t="str">
        <f t="shared" si="426"/>
        <v>Data Error</v>
      </c>
      <c r="M6805" s="20" t="str">
        <f>IF(C6805="Data Error","Data Error",IF(C6805&lt;=K6805,0,1-IFERROR(INDEX(BAAL!$C:$D,MATCH(ROUNDUP(C6805-K6805,0),BAAL!$B:$B,0),MATCH(LEFT(M$2,4),BAAL!$C$2:$D$2,0)),0)))</f>
        <v>Data Error</v>
      </c>
      <c r="N6805" s="20"/>
      <c r="O6805" s="26"/>
      <c r="P6805" s="26"/>
      <c r="Q6805" s="6">
        <f t="shared" si="427"/>
        <v>10</v>
      </c>
      <c r="R6805" s="20"/>
    </row>
    <row r="6806" spans="1:18" x14ac:dyDescent="0.25">
      <c r="A6806" s="6">
        <v>12</v>
      </c>
      <c r="B6806" s="4">
        <v>42653.499999997235</v>
      </c>
      <c r="C6806" s="2" t="str">
        <f>IF([2]Analysis!AG6806="Data Error","Data Error",[2]Analysis!AI6806*C$1)</f>
        <v>Data Error</v>
      </c>
      <c r="D6806" s="2"/>
      <c r="E6806" s="3" t="str">
        <f>IF(C6806="Data Error","Data Error",INDEX('[2]BAAL Adj Cap'!$CB$65:$CY$72,MONTH($B6806),$A6806+1))</f>
        <v>Data Error</v>
      </c>
      <c r="F6806" s="3"/>
      <c r="G6806" s="31" t="str">
        <f t="shared" si="424"/>
        <v>Data Error</v>
      </c>
      <c r="H6806" s="31"/>
      <c r="I6806" s="23" t="str">
        <f t="shared" si="425"/>
        <v>Data Error</v>
      </c>
      <c r="J6806" s="23"/>
      <c r="K6806" s="7" t="str">
        <f t="shared" si="426"/>
        <v>Data Error</v>
      </c>
      <c r="M6806" s="20" t="str">
        <f>IF(C6806="Data Error","Data Error",IF(C6806&lt;=K6806,0,1-IFERROR(INDEX(BAAL!$C:$D,MATCH(ROUNDUP(C6806-K6806,0),BAAL!$B:$B,0),MATCH(LEFT(M$2,4),BAAL!$C$2:$D$2,0)),0)))</f>
        <v>Data Error</v>
      </c>
      <c r="N6806" s="20"/>
      <c r="O6806" s="26"/>
      <c r="P6806" s="26"/>
      <c r="Q6806" s="6">
        <f t="shared" si="427"/>
        <v>10</v>
      </c>
      <c r="R6806" s="20"/>
    </row>
    <row r="6807" spans="1:18" x14ac:dyDescent="0.25">
      <c r="A6807" s="6">
        <v>13</v>
      </c>
      <c r="B6807" s="4">
        <v>42653.541666663899</v>
      </c>
      <c r="C6807" s="2" t="str">
        <f>IF([2]Analysis!AG6807="Data Error","Data Error",[2]Analysis!AI6807*C$1)</f>
        <v>Data Error</v>
      </c>
      <c r="D6807" s="2"/>
      <c r="E6807" s="3" t="str">
        <f>IF(C6807="Data Error","Data Error",INDEX('[2]BAAL Adj Cap'!$CB$65:$CY$72,MONTH($B6807),$A6807+1))</f>
        <v>Data Error</v>
      </c>
      <c r="F6807" s="3"/>
      <c r="G6807" s="31" t="str">
        <f t="shared" si="424"/>
        <v>Data Error</v>
      </c>
      <c r="H6807" s="31"/>
      <c r="I6807" s="23" t="str">
        <f t="shared" si="425"/>
        <v>Data Error</v>
      </c>
      <c r="J6807" s="23"/>
      <c r="K6807" s="7" t="str">
        <f t="shared" si="426"/>
        <v>Data Error</v>
      </c>
      <c r="M6807" s="20" t="str">
        <f>IF(C6807="Data Error","Data Error",IF(C6807&lt;=K6807,0,1-IFERROR(INDEX(BAAL!$C:$D,MATCH(ROUNDUP(C6807-K6807,0),BAAL!$B:$B,0),MATCH(LEFT(M$2,4),BAAL!$C$2:$D$2,0)),0)))</f>
        <v>Data Error</v>
      </c>
      <c r="N6807" s="20"/>
      <c r="O6807" s="26"/>
      <c r="P6807" s="26"/>
      <c r="Q6807" s="6">
        <f t="shared" si="427"/>
        <v>10</v>
      </c>
      <c r="R6807" s="20"/>
    </row>
    <row r="6808" spans="1:18" x14ac:dyDescent="0.25">
      <c r="A6808" s="6">
        <v>14</v>
      </c>
      <c r="B6808" s="4">
        <v>42653.583333330564</v>
      </c>
      <c r="C6808" s="2" t="str">
        <f>IF([2]Analysis!AG6808="Data Error","Data Error",[2]Analysis!AI6808*C$1)</f>
        <v>Data Error</v>
      </c>
      <c r="D6808" s="2"/>
      <c r="E6808" s="3" t="str">
        <f>IF(C6808="Data Error","Data Error",INDEX('[2]BAAL Adj Cap'!$CB$65:$CY$72,MONTH($B6808),$A6808+1))</f>
        <v>Data Error</v>
      </c>
      <c r="F6808" s="3"/>
      <c r="G6808" s="31" t="str">
        <f t="shared" si="424"/>
        <v>Data Error</v>
      </c>
      <c r="H6808" s="31"/>
      <c r="I6808" s="23" t="str">
        <f t="shared" si="425"/>
        <v>Data Error</v>
      </c>
      <c r="J6808" s="23"/>
      <c r="K6808" s="7" t="str">
        <f t="shared" si="426"/>
        <v>Data Error</v>
      </c>
      <c r="M6808" s="20" t="str">
        <f>IF(C6808="Data Error","Data Error",IF(C6808&lt;=K6808,0,1-IFERROR(INDEX(BAAL!$C:$D,MATCH(ROUNDUP(C6808-K6808,0),BAAL!$B:$B,0),MATCH(LEFT(M$2,4),BAAL!$C$2:$D$2,0)),0)))</f>
        <v>Data Error</v>
      </c>
      <c r="N6808" s="20"/>
      <c r="O6808" s="26"/>
      <c r="P6808" s="26"/>
      <c r="Q6808" s="6">
        <f t="shared" si="427"/>
        <v>10</v>
      </c>
      <c r="R6808" s="20"/>
    </row>
    <row r="6809" spans="1:18" x14ac:dyDescent="0.25">
      <c r="A6809" s="6">
        <v>15</v>
      </c>
      <c r="B6809" s="4">
        <v>42653.624999997228</v>
      </c>
      <c r="C6809" s="2" t="str">
        <f>IF([2]Analysis!AG6809="Data Error","Data Error",[2]Analysis!AI6809*C$1)</f>
        <v>Data Error</v>
      </c>
      <c r="D6809" s="2"/>
      <c r="E6809" s="3" t="str">
        <f>IF(C6809="Data Error","Data Error",INDEX('[2]BAAL Adj Cap'!$CB$65:$CY$72,MONTH($B6809),$A6809+1))</f>
        <v>Data Error</v>
      </c>
      <c r="F6809" s="3"/>
      <c r="G6809" s="31" t="str">
        <f t="shared" si="424"/>
        <v>Data Error</v>
      </c>
      <c r="H6809" s="31"/>
      <c r="I6809" s="23" t="str">
        <f t="shared" si="425"/>
        <v>Data Error</v>
      </c>
      <c r="J6809" s="23"/>
      <c r="K6809" s="7" t="str">
        <f t="shared" si="426"/>
        <v>Data Error</v>
      </c>
      <c r="M6809" s="20" t="str">
        <f>IF(C6809="Data Error","Data Error",IF(C6809&lt;=K6809,0,1-IFERROR(INDEX(BAAL!$C:$D,MATCH(ROUNDUP(C6809-K6809,0),BAAL!$B:$B,0),MATCH(LEFT(M$2,4),BAAL!$C$2:$D$2,0)),0)))</f>
        <v>Data Error</v>
      </c>
      <c r="N6809" s="20"/>
      <c r="O6809" s="26"/>
      <c r="P6809" s="26"/>
      <c r="Q6809" s="6">
        <f t="shared" si="427"/>
        <v>10</v>
      </c>
      <c r="R6809" s="20"/>
    </row>
    <row r="6810" spans="1:18" x14ac:dyDescent="0.25">
      <c r="A6810" s="6">
        <v>16</v>
      </c>
      <c r="B6810" s="4">
        <v>42653.666666663892</v>
      </c>
      <c r="C6810" s="2" t="str">
        <f>IF([2]Analysis!AG6810="Data Error","Data Error",[2]Analysis!AI6810*C$1)</f>
        <v>Data Error</v>
      </c>
      <c r="D6810" s="2"/>
      <c r="E6810" s="3" t="str">
        <f>IF(C6810="Data Error","Data Error",INDEX('[2]BAAL Adj Cap'!$CB$65:$CY$72,MONTH($B6810),$A6810+1))</f>
        <v>Data Error</v>
      </c>
      <c r="F6810" s="3"/>
      <c r="G6810" s="31" t="str">
        <f t="shared" si="424"/>
        <v>Data Error</v>
      </c>
      <c r="H6810" s="31"/>
      <c r="I6810" s="23" t="str">
        <f t="shared" si="425"/>
        <v>Data Error</v>
      </c>
      <c r="J6810" s="23"/>
      <c r="K6810" s="7" t="str">
        <f t="shared" si="426"/>
        <v>Data Error</v>
      </c>
      <c r="M6810" s="20" t="str">
        <f>IF(C6810="Data Error","Data Error",IF(C6810&lt;=K6810,0,1-IFERROR(INDEX(BAAL!$C:$D,MATCH(ROUNDUP(C6810-K6810,0),BAAL!$B:$B,0),MATCH(LEFT(M$2,4),BAAL!$C$2:$D$2,0)),0)))</f>
        <v>Data Error</v>
      </c>
      <c r="N6810" s="20"/>
      <c r="O6810" s="26"/>
      <c r="P6810" s="26"/>
      <c r="Q6810" s="6">
        <f t="shared" si="427"/>
        <v>10</v>
      </c>
      <c r="R6810" s="20"/>
    </row>
    <row r="6811" spans="1:18" x14ac:dyDescent="0.25">
      <c r="A6811" s="6">
        <v>17</v>
      </c>
      <c r="B6811" s="4">
        <v>42653.708333330556</v>
      </c>
      <c r="C6811" s="2" t="str">
        <f>IF([2]Analysis!AG6811="Data Error","Data Error",[2]Analysis!AI6811*C$1)</f>
        <v>Data Error</v>
      </c>
      <c r="D6811" s="2"/>
      <c r="E6811" s="3" t="str">
        <f>IF(C6811="Data Error","Data Error",INDEX('[2]BAAL Adj Cap'!$CB$65:$CY$72,MONTH($B6811),$A6811+1))</f>
        <v>Data Error</v>
      </c>
      <c r="F6811" s="3"/>
      <c r="G6811" s="31" t="str">
        <f t="shared" si="424"/>
        <v>Data Error</v>
      </c>
      <c r="H6811" s="31"/>
      <c r="I6811" s="23" t="str">
        <f t="shared" si="425"/>
        <v>Data Error</v>
      </c>
      <c r="J6811" s="23"/>
      <c r="K6811" s="7" t="str">
        <f t="shared" si="426"/>
        <v>Data Error</v>
      </c>
      <c r="M6811" s="20" t="str">
        <f>IF(C6811="Data Error","Data Error",IF(C6811&lt;=K6811,0,1-IFERROR(INDEX(BAAL!$C:$D,MATCH(ROUNDUP(C6811-K6811,0),BAAL!$B:$B,0),MATCH(LEFT(M$2,4),BAAL!$C$2:$D$2,0)),0)))</f>
        <v>Data Error</v>
      </c>
      <c r="N6811" s="20"/>
      <c r="O6811" s="26"/>
      <c r="P6811" s="26"/>
      <c r="Q6811" s="6">
        <f t="shared" si="427"/>
        <v>10</v>
      </c>
      <c r="R6811" s="20"/>
    </row>
    <row r="6812" spans="1:18" x14ac:dyDescent="0.25">
      <c r="A6812" s="6">
        <v>18</v>
      </c>
      <c r="B6812" s="4">
        <v>42653.749999997221</v>
      </c>
      <c r="C6812" s="2" t="str">
        <f>IF([2]Analysis!AG6812="Data Error","Data Error",[2]Analysis!AI6812*C$1)</f>
        <v>Data Error</v>
      </c>
      <c r="D6812" s="2"/>
      <c r="E6812" s="3" t="str">
        <f>IF(C6812="Data Error","Data Error",INDEX('[2]BAAL Adj Cap'!$CB$65:$CY$72,MONTH($B6812),$A6812+1))</f>
        <v>Data Error</v>
      </c>
      <c r="F6812" s="3"/>
      <c r="G6812" s="31" t="str">
        <f t="shared" si="424"/>
        <v>Data Error</v>
      </c>
      <c r="H6812" s="31"/>
      <c r="I6812" s="23" t="str">
        <f t="shared" si="425"/>
        <v>Data Error</v>
      </c>
      <c r="J6812" s="23"/>
      <c r="K6812" s="7" t="str">
        <f t="shared" si="426"/>
        <v>Data Error</v>
      </c>
      <c r="M6812" s="20" t="str">
        <f>IF(C6812="Data Error","Data Error",IF(C6812&lt;=K6812,0,1-IFERROR(INDEX(BAAL!$C:$D,MATCH(ROUNDUP(C6812-K6812,0),BAAL!$B:$B,0),MATCH(LEFT(M$2,4),BAAL!$C$2:$D$2,0)),0)))</f>
        <v>Data Error</v>
      </c>
      <c r="N6812" s="20"/>
      <c r="O6812" s="26"/>
      <c r="P6812" s="26"/>
      <c r="Q6812" s="6">
        <f t="shared" si="427"/>
        <v>10</v>
      </c>
      <c r="R6812" s="20"/>
    </row>
    <row r="6813" spans="1:18" x14ac:dyDescent="0.25">
      <c r="A6813" s="6">
        <v>19</v>
      </c>
      <c r="B6813" s="4">
        <v>42653.791666663885</v>
      </c>
      <c r="C6813" s="2" t="str">
        <f>IF([2]Analysis!AG6813="Data Error","Data Error",[2]Analysis!AI6813*C$1)</f>
        <v>Data Error</v>
      </c>
      <c r="D6813" s="2"/>
      <c r="E6813" s="3" t="str">
        <f>IF(C6813="Data Error","Data Error",INDEX('[2]BAAL Adj Cap'!$CB$65:$CY$72,MONTH($B6813),$A6813+1))</f>
        <v>Data Error</v>
      </c>
      <c r="F6813" s="3"/>
      <c r="G6813" s="31" t="str">
        <f t="shared" si="424"/>
        <v>Data Error</v>
      </c>
      <c r="H6813" s="31"/>
      <c r="I6813" s="23" t="str">
        <f t="shared" si="425"/>
        <v>Data Error</v>
      </c>
      <c r="J6813" s="23"/>
      <c r="K6813" s="7" t="str">
        <f t="shared" si="426"/>
        <v>Data Error</v>
      </c>
      <c r="M6813" s="20" t="str">
        <f>IF(C6813="Data Error","Data Error",IF(C6813&lt;=K6813,0,1-IFERROR(INDEX(BAAL!$C:$D,MATCH(ROUNDUP(C6813-K6813,0),BAAL!$B:$B,0),MATCH(LEFT(M$2,4),BAAL!$C$2:$D$2,0)),0)))</f>
        <v>Data Error</v>
      </c>
      <c r="N6813" s="20"/>
      <c r="O6813" s="26"/>
      <c r="P6813" s="26"/>
      <c r="Q6813" s="6">
        <f t="shared" si="427"/>
        <v>10</v>
      </c>
      <c r="R6813" s="20"/>
    </row>
    <row r="6814" spans="1:18" x14ac:dyDescent="0.25">
      <c r="A6814" s="6">
        <v>20</v>
      </c>
      <c r="B6814" s="4">
        <v>42653.833333330549</v>
      </c>
      <c r="C6814" s="2" t="str">
        <f>IF([2]Analysis!AG6814="Data Error","Data Error",[2]Analysis!AI6814*C$1)</f>
        <v>Data Error</v>
      </c>
      <c r="D6814" s="2"/>
      <c r="E6814" s="3" t="str">
        <f>IF(C6814="Data Error","Data Error",INDEX('[2]BAAL Adj Cap'!$CB$65:$CY$72,MONTH($B6814),$A6814+1))</f>
        <v>Data Error</v>
      </c>
      <c r="F6814" s="3"/>
      <c r="G6814" s="31" t="str">
        <f t="shared" si="424"/>
        <v>Data Error</v>
      </c>
      <c r="H6814" s="31"/>
      <c r="I6814" s="23" t="str">
        <f t="shared" si="425"/>
        <v>Data Error</v>
      </c>
      <c r="J6814" s="23"/>
      <c r="K6814" s="7" t="str">
        <f t="shared" si="426"/>
        <v>Data Error</v>
      </c>
      <c r="M6814" s="20" t="str">
        <f>IF(C6814="Data Error","Data Error",IF(C6814&lt;=K6814,0,1-IFERROR(INDEX(BAAL!$C:$D,MATCH(ROUNDUP(C6814-K6814,0),BAAL!$B:$B,0),MATCH(LEFT(M$2,4),BAAL!$C$2:$D$2,0)),0)))</f>
        <v>Data Error</v>
      </c>
      <c r="N6814" s="20"/>
      <c r="O6814" s="26"/>
      <c r="P6814" s="26"/>
      <c r="Q6814" s="6">
        <f t="shared" si="427"/>
        <v>10</v>
      </c>
      <c r="R6814" s="20"/>
    </row>
    <row r="6815" spans="1:18" x14ac:dyDescent="0.25">
      <c r="A6815" s="6">
        <v>21</v>
      </c>
      <c r="B6815" s="4">
        <v>42653.874999997213</v>
      </c>
      <c r="C6815" s="2" t="str">
        <f>IF([2]Analysis!AG6815="Data Error","Data Error",[2]Analysis!AI6815*C$1)</f>
        <v>Data Error</v>
      </c>
      <c r="D6815" s="2"/>
      <c r="E6815" s="3" t="str">
        <f>IF(C6815="Data Error","Data Error",INDEX('[2]BAAL Adj Cap'!$CB$65:$CY$72,MONTH($B6815),$A6815+1))</f>
        <v>Data Error</v>
      </c>
      <c r="F6815" s="3"/>
      <c r="G6815" s="31" t="str">
        <f t="shared" si="424"/>
        <v>Data Error</v>
      </c>
      <c r="H6815" s="31"/>
      <c r="I6815" s="23" t="str">
        <f t="shared" si="425"/>
        <v>Data Error</v>
      </c>
      <c r="J6815" s="23"/>
      <c r="K6815" s="7" t="str">
        <f t="shared" si="426"/>
        <v>Data Error</v>
      </c>
      <c r="M6815" s="20" t="str">
        <f>IF(C6815="Data Error","Data Error",IF(C6815&lt;=K6815,0,1-IFERROR(INDEX(BAAL!$C:$D,MATCH(ROUNDUP(C6815-K6815,0),BAAL!$B:$B,0),MATCH(LEFT(M$2,4),BAAL!$C$2:$D$2,0)),0)))</f>
        <v>Data Error</v>
      </c>
      <c r="N6815" s="20"/>
      <c r="O6815" s="26"/>
      <c r="P6815" s="26"/>
      <c r="Q6815" s="6">
        <f t="shared" si="427"/>
        <v>10</v>
      </c>
      <c r="R6815" s="20"/>
    </row>
    <row r="6816" spans="1:18" x14ac:dyDescent="0.25">
      <c r="A6816" s="6">
        <v>22</v>
      </c>
      <c r="B6816" s="4">
        <v>42653.916666663878</v>
      </c>
      <c r="C6816" s="2" t="str">
        <f>IF([2]Analysis!AG6816="Data Error","Data Error",[2]Analysis!AI6816*C$1)</f>
        <v>Data Error</v>
      </c>
      <c r="D6816" s="2"/>
      <c r="E6816" s="3" t="str">
        <f>IF(C6816="Data Error","Data Error",INDEX('[2]BAAL Adj Cap'!$CB$65:$CY$72,MONTH($B6816),$A6816+1))</f>
        <v>Data Error</v>
      </c>
      <c r="F6816" s="3"/>
      <c r="G6816" s="31" t="str">
        <f t="shared" si="424"/>
        <v>Data Error</v>
      </c>
      <c r="H6816" s="31"/>
      <c r="I6816" s="23" t="str">
        <f t="shared" si="425"/>
        <v>Data Error</v>
      </c>
      <c r="J6816" s="23"/>
      <c r="K6816" s="7" t="str">
        <f t="shared" si="426"/>
        <v>Data Error</v>
      </c>
      <c r="M6816" s="20" t="str">
        <f>IF(C6816="Data Error","Data Error",IF(C6816&lt;=K6816,0,1-IFERROR(INDEX(BAAL!$C:$D,MATCH(ROUNDUP(C6816-K6816,0),BAAL!$B:$B,0),MATCH(LEFT(M$2,4),BAAL!$C$2:$D$2,0)),0)))</f>
        <v>Data Error</v>
      </c>
      <c r="N6816" s="20"/>
      <c r="O6816" s="26"/>
      <c r="P6816" s="26"/>
      <c r="Q6816" s="6">
        <f t="shared" si="427"/>
        <v>10</v>
      </c>
      <c r="R6816" s="20"/>
    </row>
    <row r="6817" spans="1:18" x14ac:dyDescent="0.25">
      <c r="A6817" s="6">
        <v>23</v>
      </c>
      <c r="B6817" s="4">
        <v>42653.958333330542</v>
      </c>
      <c r="C6817" s="2" t="str">
        <f>IF([2]Analysis!AG6817="Data Error","Data Error",[2]Analysis!AI6817*C$1)</f>
        <v>Data Error</v>
      </c>
      <c r="D6817" s="2"/>
      <c r="E6817" s="3" t="str">
        <f>IF(C6817="Data Error","Data Error",INDEX('[2]BAAL Adj Cap'!$CB$65:$CY$72,MONTH($B6817),$A6817+1))</f>
        <v>Data Error</v>
      </c>
      <c r="F6817" s="3"/>
      <c r="G6817" s="31" t="str">
        <f t="shared" si="424"/>
        <v>Data Error</v>
      </c>
      <c r="H6817" s="31"/>
      <c r="I6817" s="23" t="str">
        <f t="shared" si="425"/>
        <v>Data Error</v>
      </c>
      <c r="J6817" s="23"/>
      <c r="K6817" s="7" t="str">
        <f t="shared" si="426"/>
        <v>Data Error</v>
      </c>
      <c r="M6817" s="20" t="str">
        <f>IF(C6817="Data Error","Data Error",IF(C6817&lt;=K6817,0,1-IFERROR(INDEX(BAAL!$C:$D,MATCH(ROUNDUP(C6817-K6817,0),BAAL!$B:$B,0),MATCH(LEFT(M$2,4),BAAL!$C$2:$D$2,0)),0)))</f>
        <v>Data Error</v>
      </c>
      <c r="N6817" s="20"/>
      <c r="O6817" s="26"/>
      <c r="P6817" s="26"/>
      <c r="Q6817" s="6">
        <f t="shared" si="427"/>
        <v>10</v>
      </c>
      <c r="R6817" s="20"/>
    </row>
    <row r="6818" spans="1:18" x14ac:dyDescent="0.25">
      <c r="A6818" s="6">
        <v>0</v>
      </c>
      <c r="B6818" s="1">
        <v>42653.999999997206</v>
      </c>
      <c r="C6818" s="2" t="str">
        <f>IF([2]Analysis!AG6818="Data Error","Data Error",[2]Analysis!AI6818*C$1)</f>
        <v>Data Error</v>
      </c>
      <c r="D6818" s="2"/>
      <c r="E6818" s="3" t="str">
        <f>IF(C6818="Data Error","Data Error",INDEX('[2]BAAL Adj Cap'!$CB$65:$CY$72,MONTH($B6818),$A6818+1))</f>
        <v>Data Error</v>
      </c>
      <c r="F6818" s="3"/>
      <c r="G6818" s="31" t="str">
        <f t="shared" si="424"/>
        <v>Data Error</v>
      </c>
      <c r="H6818" s="31"/>
      <c r="I6818" s="23" t="str">
        <f t="shared" si="425"/>
        <v>Data Error</v>
      </c>
      <c r="J6818" s="23"/>
      <c r="K6818" s="7" t="str">
        <f t="shared" si="426"/>
        <v>Data Error</v>
      </c>
      <c r="M6818" s="20" t="str">
        <f>IF(C6818="Data Error","Data Error",IF(C6818&lt;=K6818,0,1-IFERROR(INDEX(BAAL!$C:$D,MATCH(ROUNDUP(C6818-K6818,0),BAAL!$B:$B,0),MATCH(LEFT(M$2,4),BAAL!$C$2:$D$2,0)),0)))</f>
        <v>Data Error</v>
      </c>
      <c r="N6818" s="20"/>
      <c r="O6818" s="26"/>
      <c r="P6818" s="26"/>
      <c r="Q6818" s="6">
        <f t="shared" si="427"/>
        <v>10</v>
      </c>
      <c r="R6818" s="20"/>
    </row>
    <row r="6819" spans="1:18" x14ac:dyDescent="0.25">
      <c r="A6819" s="6">
        <v>1</v>
      </c>
      <c r="B6819" s="4">
        <v>42654.04166666387</v>
      </c>
      <c r="C6819" s="2" t="str">
        <f>IF([2]Analysis!AG6819="Data Error","Data Error",[2]Analysis!AI6819*C$1)</f>
        <v>Data Error</v>
      </c>
      <c r="D6819" s="2"/>
      <c r="E6819" s="3" t="str">
        <f>IF(C6819="Data Error","Data Error",INDEX('[2]BAAL Adj Cap'!$CB$65:$CY$72,MONTH($B6819),$A6819+1))</f>
        <v>Data Error</v>
      </c>
      <c r="F6819" s="3"/>
      <c r="G6819" s="31" t="str">
        <f t="shared" si="424"/>
        <v>Data Error</v>
      </c>
      <c r="H6819" s="31"/>
      <c r="I6819" s="23" t="str">
        <f t="shared" si="425"/>
        <v>Data Error</v>
      </c>
      <c r="J6819" s="23"/>
      <c r="K6819" s="7" t="str">
        <f t="shared" si="426"/>
        <v>Data Error</v>
      </c>
      <c r="M6819" s="20" t="str">
        <f>IF(C6819="Data Error","Data Error",IF(C6819&lt;=K6819,0,1-IFERROR(INDEX(BAAL!$C:$D,MATCH(ROUNDUP(C6819-K6819,0),BAAL!$B:$B,0),MATCH(LEFT(M$2,4),BAAL!$C$2:$D$2,0)),0)))</f>
        <v>Data Error</v>
      </c>
      <c r="N6819" s="20"/>
      <c r="O6819" s="26"/>
      <c r="P6819" s="26"/>
      <c r="Q6819" s="6">
        <f t="shared" si="427"/>
        <v>10</v>
      </c>
      <c r="R6819" s="20"/>
    </row>
    <row r="6820" spans="1:18" x14ac:dyDescent="0.25">
      <c r="A6820" s="6">
        <v>2</v>
      </c>
      <c r="B6820" s="4">
        <v>42654.083333330535</v>
      </c>
      <c r="C6820" s="2" t="str">
        <f>IF([2]Analysis!AG6820="Data Error","Data Error",[2]Analysis!AI6820*C$1)</f>
        <v>Data Error</v>
      </c>
      <c r="D6820" s="2"/>
      <c r="E6820" s="3" t="str">
        <f>IF(C6820="Data Error","Data Error",INDEX('[2]BAAL Adj Cap'!$CB$65:$CY$72,MONTH($B6820),$A6820+1))</f>
        <v>Data Error</v>
      </c>
      <c r="F6820" s="3"/>
      <c r="G6820" s="31" t="str">
        <f t="shared" si="424"/>
        <v>Data Error</v>
      </c>
      <c r="H6820" s="31"/>
      <c r="I6820" s="23" t="str">
        <f t="shared" si="425"/>
        <v>Data Error</v>
      </c>
      <c r="J6820" s="23"/>
      <c r="K6820" s="7" t="str">
        <f t="shared" si="426"/>
        <v>Data Error</v>
      </c>
      <c r="M6820" s="20" t="str">
        <f>IF(C6820="Data Error","Data Error",IF(C6820&lt;=K6820,0,1-IFERROR(INDEX(BAAL!$C:$D,MATCH(ROUNDUP(C6820-K6820,0),BAAL!$B:$B,0),MATCH(LEFT(M$2,4),BAAL!$C$2:$D$2,0)),0)))</f>
        <v>Data Error</v>
      </c>
      <c r="N6820" s="20"/>
      <c r="O6820" s="26"/>
      <c r="P6820" s="26"/>
      <c r="Q6820" s="6">
        <f t="shared" si="427"/>
        <v>10</v>
      </c>
      <c r="R6820" s="20"/>
    </row>
    <row r="6821" spans="1:18" x14ac:dyDescent="0.25">
      <c r="A6821" s="6">
        <v>3</v>
      </c>
      <c r="B6821" s="4">
        <v>42654.124999997199</v>
      </c>
      <c r="C6821" s="2" t="str">
        <f>IF([2]Analysis!AG6821="Data Error","Data Error",[2]Analysis!AI6821*C$1)</f>
        <v>Data Error</v>
      </c>
      <c r="D6821" s="2"/>
      <c r="E6821" s="3" t="str">
        <f>IF(C6821="Data Error","Data Error",INDEX('[2]BAAL Adj Cap'!$CB$65:$CY$72,MONTH($B6821),$A6821+1))</f>
        <v>Data Error</v>
      </c>
      <c r="F6821" s="3"/>
      <c r="G6821" s="31" t="str">
        <f t="shared" si="424"/>
        <v>Data Error</v>
      </c>
      <c r="H6821" s="31"/>
      <c r="I6821" s="23" t="str">
        <f t="shared" si="425"/>
        <v>Data Error</v>
      </c>
      <c r="J6821" s="23"/>
      <c r="K6821" s="7" t="str">
        <f t="shared" si="426"/>
        <v>Data Error</v>
      </c>
      <c r="M6821" s="20" t="str">
        <f>IF(C6821="Data Error","Data Error",IF(C6821&lt;=K6821,0,1-IFERROR(INDEX(BAAL!$C:$D,MATCH(ROUNDUP(C6821-K6821,0),BAAL!$B:$B,0),MATCH(LEFT(M$2,4),BAAL!$C$2:$D$2,0)),0)))</f>
        <v>Data Error</v>
      </c>
      <c r="N6821" s="20"/>
      <c r="O6821" s="26"/>
      <c r="P6821" s="26"/>
      <c r="Q6821" s="6">
        <f t="shared" si="427"/>
        <v>10</v>
      </c>
      <c r="R6821" s="20"/>
    </row>
    <row r="6822" spans="1:18" x14ac:dyDescent="0.25">
      <c r="A6822" s="6">
        <v>4</v>
      </c>
      <c r="B6822" s="4">
        <v>42654.166666663863</v>
      </c>
      <c r="C6822" s="2" t="str">
        <f>IF([2]Analysis!AG6822="Data Error","Data Error",[2]Analysis!AI6822*C$1)</f>
        <v>Data Error</v>
      </c>
      <c r="D6822" s="2"/>
      <c r="E6822" s="3" t="str">
        <f>IF(C6822="Data Error","Data Error",INDEX('[2]BAAL Adj Cap'!$CB$65:$CY$72,MONTH($B6822),$A6822+1))</f>
        <v>Data Error</v>
      </c>
      <c r="F6822" s="3"/>
      <c r="G6822" s="31" t="str">
        <f t="shared" si="424"/>
        <v>Data Error</v>
      </c>
      <c r="H6822" s="31"/>
      <c r="I6822" s="23" t="str">
        <f t="shared" si="425"/>
        <v>Data Error</v>
      </c>
      <c r="J6822" s="23"/>
      <c r="K6822" s="7" t="str">
        <f t="shared" si="426"/>
        <v>Data Error</v>
      </c>
      <c r="M6822" s="20" t="str">
        <f>IF(C6822="Data Error","Data Error",IF(C6822&lt;=K6822,0,1-IFERROR(INDEX(BAAL!$C:$D,MATCH(ROUNDUP(C6822-K6822,0),BAAL!$B:$B,0),MATCH(LEFT(M$2,4),BAAL!$C$2:$D$2,0)),0)))</f>
        <v>Data Error</v>
      </c>
      <c r="N6822" s="20"/>
      <c r="O6822" s="26"/>
      <c r="P6822" s="26"/>
      <c r="Q6822" s="6">
        <f t="shared" si="427"/>
        <v>10</v>
      </c>
      <c r="R6822" s="20"/>
    </row>
    <row r="6823" spans="1:18" x14ac:dyDescent="0.25">
      <c r="A6823" s="6">
        <v>5</v>
      </c>
      <c r="B6823" s="4">
        <v>42654.208333330527</v>
      </c>
      <c r="C6823" s="2" t="str">
        <f>IF([2]Analysis!AG6823="Data Error","Data Error",[2]Analysis!AI6823*C$1)</f>
        <v>Data Error</v>
      </c>
      <c r="D6823" s="2"/>
      <c r="E6823" s="3" t="str">
        <f>IF(C6823="Data Error","Data Error",INDEX('[2]BAAL Adj Cap'!$CB$65:$CY$72,MONTH($B6823),$A6823+1))</f>
        <v>Data Error</v>
      </c>
      <c r="F6823" s="3"/>
      <c r="G6823" s="31" t="str">
        <f t="shared" si="424"/>
        <v>Data Error</v>
      </c>
      <c r="H6823" s="31"/>
      <c r="I6823" s="23" t="str">
        <f t="shared" si="425"/>
        <v>Data Error</v>
      </c>
      <c r="J6823" s="23"/>
      <c r="K6823" s="7" t="str">
        <f t="shared" si="426"/>
        <v>Data Error</v>
      </c>
      <c r="M6823" s="20" t="str">
        <f>IF(C6823="Data Error","Data Error",IF(C6823&lt;=K6823,0,1-IFERROR(INDEX(BAAL!$C:$D,MATCH(ROUNDUP(C6823-K6823,0),BAAL!$B:$B,0),MATCH(LEFT(M$2,4),BAAL!$C$2:$D$2,0)),0)))</f>
        <v>Data Error</v>
      </c>
      <c r="N6823" s="20"/>
      <c r="O6823" s="26"/>
      <c r="P6823" s="26"/>
      <c r="Q6823" s="6">
        <f t="shared" si="427"/>
        <v>10</v>
      </c>
      <c r="R6823" s="20"/>
    </row>
    <row r="6824" spans="1:18" x14ac:dyDescent="0.25">
      <c r="A6824" s="6">
        <v>6</v>
      </c>
      <c r="B6824" s="4">
        <v>42654.249999997191</v>
      </c>
      <c r="C6824" s="2" t="str">
        <f>IF([2]Analysis!AG6824="Data Error","Data Error",[2]Analysis!AI6824*C$1)</f>
        <v>Data Error</v>
      </c>
      <c r="D6824" s="2"/>
      <c r="E6824" s="3" t="str">
        <f>IF(C6824="Data Error","Data Error",INDEX('[2]BAAL Adj Cap'!$CB$65:$CY$72,MONTH($B6824),$A6824+1))</f>
        <v>Data Error</v>
      </c>
      <c r="F6824" s="3"/>
      <c r="G6824" s="31" t="str">
        <f t="shared" si="424"/>
        <v>Data Error</v>
      </c>
      <c r="H6824" s="31"/>
      <c r="I6824" s="23" t="str">
        <f t="shared" si="425"/>
        <v>Data Error</v>
      </c>
      <c r="J6824" s="23"/>
      <c r="K6824" s="7" t="str">
        <f t="shared" si="426"/>
        <v>Data Error</v>
      </c>
      <c r="M6824" s="20" t="str">
        <f>IF(C6824="Data Error","Data Error",IF(C6824&lt;=K6824,0,1-IFERROR(INDEX(BAAL!$C:$D,MATCH(ROUNDUP(C6824-K6824,0),BAAL!$B:$B,0),MATCH(LEFT(M$2,4),BAAL!$C$2:$D$2,0)),0)))</f>
        <v>Data Error</v>
      </c>
      <c r="N6824" s="20"/>
      <c r="O6824" s="26"/>
      <c r="P6824" s="26"/>
      <c r="Q6824" s="6">
        <f t="shared" si="427"/>
        <v>10</v>
      </c>
      <c r="R6824" s="20"/>
    </row>
    <row r="6825" spans="1:18" x14ac:dyDescent="0.25">
      <c r="A6825" s="6">
        <v>7</v>
      </c>
      <c r="B6825" s="4">
        <v>42654.291666663856</v>
      </c>
      <c r="C6825" s="2" t="str">
        <f>IF([2]Analysis!AG6825="Data Error","Data Error",[2]Analysis!AI6825*C$1)</f>
        <v>Data Error</v>
      </c>
      <c r="D6825" s="2"/>
      <c r="E6825" s="3" t="str">
        <f>IF(C6825="Data Error","Data Error",INDEX('[2]BAAL Adj Cap'!$CB$65:$CY$72,MONTH($B6825),$A6825+1))</f>
        <v>Data Error</v>
      </c>
      <c r="F6825" s="3"/>
      <c r="G6825" s="31" t="str">
        <f t="shared" si="424"/>
        <v>Data Error</v>
      </c>
      <c r="H6825" s="31"/>
      <c r="I6825" s="23" t="str">
        <f t="shared" si="425"/>
        <v>Data Error</v>
      </c>
      <c r="J6825" s="23"/>
      <c r="K6825" s="7" t="str">
        <f t="shared" si="426"/>
        <v>Data Error</v>
      </c>
      <c r="M6825" s="20" t="str">
        <f>IF(C6825="Data Error","Data Error",IF(C6825&lt;=K6825,0,1-IFERROR(INDEX(BAAL!$C:$D,MATCH(ROUNDUP(C6825-K6825,0),BAAL!$B:$B,0),MATCH(LEFT(M$2,4),BAAL!$C$2:$D$2,0)),0)))</f>
        <v>Data Error</v>
      </c>
      <c r="N6825" s="20"/>
      <c r="O6825" s="26"/>
      <c r="P6825" s="26"/>
      <c r="Q6825" s="6">
        <f t="shared" si="427"/>
        <v>10</v>
      </c>
      <c r="R6825" s="20"/>
    </row>
    <row r="6826" spans="1:18" x14ac:dyDescent="0.25">
      <c r="A6826" s="6">
        <v>8</v>
      </c>
      <c r="B6826" s="4">
        <v>42654.33333333052</v>
      </c>
      <c r="C6826" s="2" t="str">
        <f>IF([2]Analysis!AG6826="Data Error","Data Error",[2]Analysis!AI6826*C$1)</f>
        <v>Data Error</v>
      </c>
      <c r="D6826" s="2"/>
      <c r="E6826" s="3" t="str">
        <f>IF(C6826="Data Error","Data Error",INDEX('[2]BAAL Adj Cap'!$CB$65:$CY$72,MONTH($B6826),$A6826+1))</f>
        <v>Data Error</v>
      </c>
      <c r="F6826" s="3"/>
      <c r="G6826" s="31" t="str">
        <f t="shared" si="424"/>
        <v>Data Error</v>
      </c>
      <c r="H6826" s="31"/>
      <c r="I6826" s="23" t="str">
        <f t="shared" si="425"/>
        <v>Data Error</v>
      </c>
      <c r="J6826" s="23"/>
      <c r="K6826" s="7" t="str">
        <f t="shared" si="426"/>
        <v>Data Error</v>
      </c>
      <c r="M6826" s="20" t="str">
        <f>IF(C6826="Data Error","Data Error",IF(C6826&lt;=K6826,0,1-IFERROR(INDEX(BAAL!$C:$D,MATCH(ROUNDUP(C6826-K6826,0),BAAL!$B:$B,0),MATCH(LEFT(M$2,4),BAAL!$C$2:$D$2,0)),0)))</f>
        <v>Data Error</v>
      </c>
      <c r="N6826" s="20"/>
      <c r="O6826" s="26"/>
      <c r="P6826" s="26"/>
      <c r="Q6826" s="6">
        <f t="shared" si="427"/>
        <v>10</v>
      </c>
      <c r="R6826" s="20"/>
    </row>
    <row r="6827" spans="1:18" x14ac:dyDescent="0.25">
      <c r="A6827" s="6">
        <v>9</v>
      </c>
      <c r="B6827" s="4">
        <v>42654.374999997184</v>
      </c>
      <c r="C6827" s="2" t="str">
        <f>IF([2]Analysis!AG6827="Data Error","Data Error",[2]Analysis!AI6827*C$1)</f>
        <v>Data Error</v>
      </c>
      <c r="D6827" s="2"/>
      <c r="E6827" s="3" t="str">
        <f>IF(C6827="Data Error","Data Error",INDEX('[2]BAAL Adj Cap'!$CB$65:$CY$72,MONTH($B6827),$A6827+1))</f>
        <v>Data Error</v>
      </c>
      <c r="F6827" s="3"/>
      <c r="G6827" s="31" t="str">
        <f t="shared" si="424"/>
        <v>Data Error</v>
      </c>
      <c r="H6827" s="31"/>
      <c r="I6827" s="23" t="str">
        <f t="shared" si="425"/>
        <v>Data Error</v>
      </c>
      <c r="J6827" s="23"/>
      <c r="K6827" s="7" t="str">
        <f t="shared" si="426"/>
        <v>Data Error</v>
      </c>
      <c r="M6827" s="20" t="str">
        <f>IF(C6827="Data Error","Data Error",IF(C6827&lt;=K6827,0,1-IFERROR(INDEX(BAAL!$C:$D,MATCH(ROUNDUP(C6827-K6827,0),BAAL!$B:$B,0),MATCH(LEFT(M$2,4),BAAL!$C$2:$D$2,0)),0)))</f>
        <v>Data Error</v>
      </c>
      <c r="N6827" s="20"/>
      <c r="O6827" s="26"/>
      <c r="P6827" s="26"/>
      <c r="Q6827" s="6">
        <f t="shared" si="427"/>
        <v>10</v>
      </c>
      <c r="R6827" s="20"/>
    </row>
    <row r="6828" spans="1:18" x14ac:dyDescent="0.25">
      <c r="A6828" s="6">
        <v>10</v>
      </c>
      <c r="B6828" s="4">
        <v>42654.416666663848</v>
      </c>
      <c r="C6828" s="2" t="str">
        <f>IF([2]Analysis!AG6828="Data Error","Data Error",[2]Analysis!AI6828*C$1)</f>
        <v>Data Error</v>
      </c>
      <c r="D6828" s="2"/>
      <c r="E6828" s="3" t="str">
        <f>IF(C6828="Data Error","Data Error",INDEX('[2]BAAL Adj Cap'!$CB$65:$CY$72,MONTH($B6828),$A6828+1))</f>
        <v>Data Error</v>
      </c>
      <c r="F6828" s="3"/>
      <c r="G6828" s="31" t="str">
        <f t="shared" si="424"/>
        <v>Data Error</v>
      </c>
      <c r="H6828" s="31"/>
      <c r="I6828" s="23" t="str">
        <f t="shared" si="425"/>
        <v>Data Error</v>
      </c>
      <c r="J6828" s="23"/>
      <c r="K6828" s="7" t="str">
        <f t="shared" si="426"/>
        <v>Data Error</v>
      </c>
      <c r="M6828" s="20" t="str">
        <f>IF(C6828="Data Error","Data Error",IF(C6828&lt;=K6828,0,1-IFERROR(INDEX(BAAL!$C:$D,MATCH(ROUNDUP(C6828-K6828,0),BAAL!$B:$B,0),MATCH(LEFT(M$2,4),BAAL!$C$2:$D$2,0)),0)))</f>
        <v>Data Error</v>
      </c>
      <c r="N6828" s="20"/>
      <c r="O6828" s="26"/>
      <c r="P6828" s="26"/>
      <c r="Q6828" s="6">
        <f t="shared" si="427"/>
        <v>10</v>
      </c>
      <c r="R6828" s="20"/>
    </row>
    <row r="6829" spans="1:18" x14ac:dyDescent="0.25">
      <c r="A6829" s="6">
        <v>11</v>
      </c>
      <c r="B6829" s="4">
        <v>42654.458333330513</v>
      </c>
      <c r="C6829" s="2" t="str">
        <f>IF([2]Analysis!AG6829="Data Error","Data Error",[2]Analysis!AI6829*C$1)</f>
        <v>Data Error</v>
      </c>
      <c r="D6829" s="2"/>
      <c r="E6829" s="3" t="str">
        <f>IF(C6829="Data Error","Data Error",INDEX('[2]BAAL Adj Cap'!$CB$65:$CY$72,MONTH($B6829),$A6829+1))</f>
        <v>Data Error</v>
      </c>
      <c r="F6829" s="3"/>
      <c r="G6829" s="31" t="str">
        <f t="shared" si="424"/>
        <v>Data Error</v>
      </c>
      <c r="H6829" s="31"/>
      <c r="I6829" s="23" t="str">
        <f t="shared" si="425"/>
        <v>Data Error</v>
      </c>
      <c r="J6829" s="23"/>
      <c r="K6829" s="7" t="str">
        <f t="shared" si="426"/>
        <v>Data Error</v>
      </c>
      <c r="M6829" s="20" t="str">
        <f>IF(C6829="Data Error","Data Error",IF(C6829&lt;=K6829,0,1-IFERROR(INDEX(BAAL!$C:$D,MATCH(ROUNDUP(C6829-K6829,0),BAAL!$B:$B,0),MATCH(LEFT(M$2,4),BAAL!$C$2:$D$2,0)),0)))</f>
        <v>Data Error</v>
      </c>
      <c r="N6829" s="20"/>
      <c r="O6829" s="26"/>
      <c r="P6829" s="26"/>
      <c r="Q6829" s="6">
        <f t="shared" si="427"/>
        <v>10</v>
      </c>
      <c r="R6829" s="20"/>
    </row>
    <row r="6830" spans="1:18" x14ac:dyDescent="0.25">
      <c r="A6830" s="6">
        <v>12</v>
      </c>
      <c r="B6830" s="4">
        <v>42654.499999997177</v>
      </c>
      <c r="C6830" s="2" t="str">
        <f>IF([2]Analysis!AG6830="Data Error","Data Error",[2]Analysis!AI6830*C$1)</f>
        <v>Data Error</v>
      </c>
      <c r="D6830" s="2"/>
      <c r="E6830" s="3" t="str">
        <f>IF(C6830="Data Error","Data Error",INDEX('[2]BAAL Adj Cap'!$CB$65:$CY$72,MONTH($B6830),$A6830+1))</f>
        <v>Data Error</v>
      </c>
      <c r="F6830" s="3"/>
      <c r="G6830" s="31" t="str">
        <f t="shared" si="424"/>
        <v>Data Error</v>
      </c>
      <c r="H6830" s="31"/>
      <c r="I6830" s="23" t="str">
        <f t="shared" si="425"/>
        <v>Data Error</v>
      </c>
      <c r="J6830" s="23"/>
      <c r="K6830" s="7" t="str">
        <f t="shared" si="426"/>
        <v>Data Error</v>
      </c>
      <c r="M6830" s="20" t="str">
        <f>IF(C6830="Data Error","Data Error",IF(C6830&lt;=K6830,0,1-IFERROR(INDEX(BAAL!$C:$D,MATCH(ROUNDUP(C6830-K6830,0),BAAL!$B:$B,0),MATCH(LEFT(M$2,4),BAAL!$C$2:$D$2,0)),0)))</f>
        <v>Data Error</v>
      </c>
      <c r="N6830" s="20"/>
      <c r="O6830" s="26"/>
      <c r="P6830" s="26"/>
      <c r="Q6830" s="6">
        <f t="shared" si="427"/>
        <v>10</v>
      </c>
      <c r="R6830" s="20"/>
    </row>
    <row r="6831" spans="1:18" x14ac:dyDescent="0.25">
      <c r="A6831" s="6">
        <v>13</v>
      </c>
      <c r="B6831" s="4">
        <v>42654.541666663841</v>
      </c>
      <c r="C6831" s="2" t="str">
        <f>IF([2]Analysis!AG6831="Data Error","Data Error",[2]Analysis!AI6831*C$1)</f>
        <v>Data Error</v>
      </c>
      <c r="D6831" s="2"/>
      <c r="E6831" s="3" t="str">
        <f>IF(C6831="Data Error","Data Error",INDEX('[2]BAAL Adj Cap'!$CB$65:$CY$72,MONTH($B6831),$A6831+1))</f>
        <v>Data Error</v>
      </c>
      <c r="F6831" s="3"/>
      <c r="G6831" s="31" t="str">
        <f t="shared" si="424"/>
        <v>Data Error</v>
      </c>
      <c r="H6831" s="31"/>
      <c r="I6831" s="23" t="str">
        <f t="shared" si="425"/>
        <v>Data Error</v>
      </c>
      <c r="J6831" s="23"/>
      <c r="K6831" s="7" t="str">
        <f t="shared" si="426"/>
        <v>Data Error</v>
      </c>
      <c r="M6831" s="20" t="str">
        <f>IF(C6831="Data Error","Data Error",IF(C6831&lt;=K6831,0,1-IFERROR(INDEX(BAAL!$C:$D,MATCH(ROUNDUP(C6831-K6831,0),BAAL!$B:$B,0),MATCH(LEFT(M$2,4),BAAL!$C$2:$D$2,0)),0)))</f>
        <v>Data Error</v>
      </c>
      <c r="N6831" s="20"/>
      <c r="O6831" s="26"/>
      <c r="P6831" s="26"/>
      <c r="Q6831" s="6">
        <f t="shared" si="427"/>
        <v>10</v>
      </c>
      <c r="R6831" s="20"/>
    </row>
    <row r="6832" spans="1:18" x14ac:dyDescent="0.25">
      <c r="A6832" s="6">
        <v>14</v>
      </c>
      <c r="B6832" s="4">
        <v>42654.583333330505</v>
      </c>
      <c r="C6832" s="2" t="str">
        <f>IF([2]Analysis!AG6832="Data Error","Data Error",[2]Analysis!AI6832*C$1)</f>
        <v>Data Error</v>
      </c>
      <c r="D6832" s="2"/>
      <c r="E6832" s="3" t="str">
        <f>IF(C6832="Data Error","Data Error",INDEX('[2]BAAL Adj Cap'!$CB$65:$CY$72,MONTH($B6832),$A6832+1))</f>
        <v>Data Error</v>
      </c>
      <c r="F6832" s="3"/>
      <c r="G6832" s="31" t="str">
        <f t="shared" si="424"/>
        <v>Data Error</v>
      </c>
      <c r="H6832" s="31"/>
      <c r="I6832" s="23" t="str">
        <f t="shared" si="425"/>
        <v>Data Error</v>
      </c>
      <c r="J6832" s="23"/>
      <c r="K6832" s="7" t="str">
        <f t="shared" si="426"/>
        <v>Data Error</v>
      </c>
      <c r="M6832" s="20" t="str">
        <f>IF(C6832="Data Error","Data Error",IF(C6832&lt;=K6832,0,1-IFERROR(INDEX(BAAL!$C:$D,MATCH(ROUNDUP(C6832-K6832,0),BAAL!$B:$B,0),MATCH(LEFT(M$2,4),BAAL!$C$2:$D$2,0)),0)))</f>
        <v>Data Error</v>
      </c>
      <c r="N6832" s="20"/>
      <c r="O6832" s="26"/>
      <c r="P6832" s="26"/>
      <c r="Q6832" s="6">
        <f t="shared" si="427"/>
        <v>10</v>
      </c>
      <c r="R6832" s="20"/>
    </row>
    <row r="6833" spans="1:18" x14ac:dyDescent="0.25">
      <c r="A6833" s="6">
        <v>15</v>
      </c>
      <c r="B6833" s="4">
        <v>42654.62499999717</v>
      </c>
      <c r="C6833" s="2" t="str">
        <f>IF([2]Analysis!AG6833="Data Error","Data Error",[2]Analysis!AI6833*C$1)</f>
        <v>Data Error</v>
      </c>
      <c r="D6833" s="2"/>
      <c r="E6833" s="3" t="str">
        <f>IF(C6833="Data Error","Data Error",INDEX('[2]BAAL Adj Cap'!$CB$65:$CY$72,MONTH($B6833),$A6833+1))</f>
        <v>Data Error</v>
      </c>
      <c r="F6833" s="3"/>
      <c r="G6833" s="31" t="str">
        <f t="shared" si="424"/>
        <v>Data Error</v>
      </c>
      <c r="H6833" s="31"/>
      <c r="I6833" s="23" t="str">
        <f t="shared" si="425"/>
        <v>Data Error</v>
      </c>
      <c r="J6833" s="23"/>
      <c r="K6833" s="7" t="str">
        <f t="shared" si="426"/>
        <v>Data Error</v>
      </c>
      <c r="M6833" s="20" t="str">
        <f>IF(C6833="Data Error","Data Error",IF(C6833&lt;=K6833,0,1-IFERROR(INDEX(BAAL!$C:$D,MATCH(ROUNDUP(C6833-K6833,0),BAAL!$B:$B,0),MATCH(LEFT(M$2,4),BAAL!$C$2:$D$2,0)),0)))</f>
        <v>Data Error</v>
      </c>
      <c r="N6833" s="20"/>
      <c r="O6833" s="26"/>
      <c r="P6833" s="26"/>
      <c r="Q6833" s="6">
        <f t="shared" si="427"/>
        <v>10</v>
      </c>
      <c r="R6833" s="20"/>
    </row>
    <row r="6834" spans="1:18" x14ac:dyDescent="0.25">
      <c r="A6834" s="6">
        <v>16</v>
      </c>
      <c r="B6834" s="4">
        <v>42654.666666663834</v>
      </c>
      <c r="C6834" s="2" t="str">
        <f>IF([2]Analysis!AG6834="Data Error","Data Error",[2]Analysis!AI6834*C$1)</f>
        <v>Data Error</v>
      </c>
      <c r="D6834" s="2"/>
      <c r="E6834" s="3" t="str">
        <f>IF(C6834="Data Error","Data Error",INDEX('[2]BAAL Adj Cap'!$CB$65:$CY$72,MONTH($B6834),$A6834+1))</f>
        <v>Data Error</v>
      </c>
      <c r="F6834" s="3"/>
      <c r="G6834" s="31" t="str">
        <f t="shared" si="424"/>
        <v>Data Error</v>
      </c>
      <c r="H6834" s="31"/>
      <c r="I6834" s="23" t="str">
        <f t="shared" si="425"/>
        <v>Data Error</v>
      </c>
      <c r="J6834" s="23"/>
      <c r="K6834" s="7" t="str">
        <f t="shared" si="426"/>
        <v>Data Error</v>
      </c>
      <c r="M6834" s="20" t="str">
        <f>IF(C6834="Data Error","Data Error",IF(C6834&lt;=K6834,0,1-IFERROR(INDEX(BAAL!$C:$D,MATCH(ROUNDUP(C6834-K6834,0),BAAL!$B:$B,0),MATCH(LEFT(M$2,4),BAAL!$C$2:$D$2,0)),0)))</f>
        <v>Data Error</v>
      </c>
      <c r="N6834" s="20"/>
      <c r="O6834" s="26"/>
      <c r="P6834" s="26"/>
      <c r="Q6834" s="6">
        <f t="shared" si="427"/>
        <v>10</v>
      </c>
      <c r="R6834" s="20"/>
    </row>
    <row r="6835" spans="1:18" x14ac:dyDescent="0.25">
      <c r="A6835" s="6">
        <v>17</v>
      </c>
      <c r="B6835" s="4">
        <v>42654.708333330498</v>
      </c>
      <c r="C6835" s="2" t="str">
        <f>IF([2]Analysis!AG6835="Data Error","Data Error",[2]Analysis!AI6835*C$1)</f>
        <v>Data Error</v>
      </c>
      <c r="D6835" s="2"/>
      <c r="E6835" s="3" t="str">
        <f>IF(C6835="Data Error","Data Error",INDEX('[2]BAAL Adj Cap'!$CB$65:$CY$72,MONTH($B6835),$A6835+1))</f>
        <v>Data Error</v>
      </c>
      <c r="F6835" s="3"/>
      <c r="G6835" s="31" t="str">
        <f t="shared" si="424"/>
        <v>Data Error</v>
      </c>
      <c r="H6835" s="31"/>
      <c r="I6835" s="23" t="str">
        <f t="shared" si="425"/>
        <v>Data Error</v>
      </c>
      <c r="J6835" s="23"/>
      <c r="K6835" s="7" t="str">
        <f t="shared" si="426"/>
        <v>Data Error</v>
      </c>
      <c r="M6835" s="20" t="str">
        <f>IF(C6835="Data Error","Data Error",IF(C6835&lt;=K6835,0,1-IFERROR(INDEX(BAAL!$C:$D,MATCH(ROUNDUP(C6835-K6835,0),BAAL!$B:$B,0),MATCH(LEFT(M$2,4),BAAL!$C$2:$D$2,0)),0)))</f>
        <v>Data Error</v>
      </c>
      <c r="N6835" s="20"/>
      <c r="O6835" s="26"/>
      <c r="P6835" s="26"/>
      <c r="Q6835" s="6">
        <f t="shared" si="427"/>
        <v>10</v>
      </c>
      <c r="R6835" s="20"/>
    </row>
    <row r="6836" spans="1:18" x14ac:dyDescent="0.25">
      <c r="A6836" s="6">
        <v>18</v>
      </c>
      <c r="B6836" s="4">
        <v>42654.749999997162</v>
      </c>
      <c r="C6836" s="2" t="str">
        <f>IF([2]Analysis!AG6836="Data Error","Data Error",[2]Analysis!AI6836*C$1)</f>
        <v>Data Error</v>
      </c>
      <c r="D6836" s="2"/>
      <c r="E6836" s="3" t="str">
        <f>IF(C6836="Data Error","Data Error",INDEX('[2]BAAL Adj Cap'!$CB$65:$CY$72,MONTH($B6836),$A6836+1))</f>
        <v>Data Error</v>
      </c>
      <c r="F6836" s="3"/>
      <c r="G6836" s="31" t="str">
        <f t="shared" si="424"/>
        <v>Data Error</v>
      </c>
      <c r="H6836" s="31"/>
      <c r="I6836" s="23" t="str">
        <f t="shared" si="425"/>
        <v>Data Error</v>
      </c>
      <c r="J6836" s="23"/>
      <c r="K6836" s="7" t="str">
        <f t="shared" si="426"/>
        <v>Data Error</v>
      </c>
      <c r="M6836" s="20" t="str">
        <f>IF(C6836="Data Error","Data Error",IF(C6836&lt;=K6836,0,1-IFERROR(INDEX(BAAL!$C:$D,MATCH(ROUNDUP(C6836-K6836,0),BAAL!$B:$B,0),MATCH(LEFT(M$2,4),BAAL!$C$2:$D$2,0)),0)))</f>
        <v>Data Error</v>
      </c>
      <c r="N6836" s="20"/>
      <c r="O6836" s="26"/>
      <c r="P6836" s="26"/>
      <c r="Q6836" s="6">
        <f t="shared" si="427"/>
        <v>10</v>
      </c>
      <c r="R6836" s="20"/>
    </row>
    <row r="6837" spans="1:18" x14ac:dyDescent="0.25">
      <c r="A6837" s="6">
        <v>19</v>
      </c>
      <c r="B6837" s="4">
        <v>42654.791666663827</v>
      </c>
      <c r="C6837" s="2" t="str">
        <f>IF([2]Analysis!AG6837="Data Error","Data Error",[2]Analysis!AI6837*C$1)</f>
        <v>Data Error</v>
      </c>
      <c r="D6837" s="2"/>
      <c r="E6837" s="3" t="str">
        <f>IF(C6837="Data Error","Data Error",INDEX('[2]BAAL Adj Cap'!$CB$65:$CY$72,MONTH($B6837),$A6837+1))</f>
        <v>Data Error</v>
      </c>
      <c r="F6837" s="3"/>
      <c r="G6837" s="31" t="str">
        <f t="shared" si="424"/>
        <v>Data Error</v>
      </c>
      <c r="H6837" s="31"/>
      <c r="I6837" s="23" t="str">
        <f t="shared" si="425"/>
        <v>Data Error</v>
      </c>
      <c r="J6837" s="23"/>
      <c r="K6837" s="7" t="str">
        <f t="shared" si="426"/>
        <v>Data Error</v>
      </c>
      <c r="M6837" s="20" t="str">
        <f>IF(C6837="Data Error","Data Error",IF(C6837&lt;=K6837,0,1-IFERROR(INDEX(BAAL!$C:$D,MATCH(ROUNDUP(C6837-K6837,0),BAAL!$B:$B,0),MATCH(LEFT(M$2,4),BAAL!$C$2:$D$2,0)),0)))</f>
        <v>Data Error</v>
      </c>
      <c r="N6837" s="20"/>
      <c r="O6837" s="26"/>
      <c r="P6837" s="26"/>
      <c r="Q6837" s="6">
        <f t="shared" si="427"/>
        <v>10</v>
      </c>
      <c r="R6837" s="20"/>
    </row>
    <row r="6838" spans="1:18" x14ac:dyDescent="0.25">
      <c r="A6838" s="6">
        <v>20</v>
      </c>
      <c r="B6838" s="4">
        <v>42654.833333330491</v>
      </c>
      <c r="C6838" s="2" t="str">
        <f>IF([2]Analysis!AG6838="Data Error","Data Error",[2]Analysis!AI6838*C$1)</f>
        <v>Data Error</v>
      </c>
      <c r="D6838" s="2"/>
      <c r="E6838" s="3" t="str">
        <f>IF(C6838="Data Error","Data Error",INDEX('[2]BAAL Adj Cap'!$CB$65:$CY$72,MONTH($B6838),$A6838+1))</f>
        <v>Data Error</v>
      </c>
      <c r="F6838" s="3"/>
      <c r="G6838" s="31" t="str">
        <f t="shared" si="424"/>
        <v>Data Error</v>
      </c>
      <c r="H6838" s="31"/>
      <c r="I6838" s="23" t="str">
        <f t="shared" si="425"/>
        <v>Data Error</v>
      </c>
      <c r="J6838" s="23"/>
      <c r="K6838" s="7" t="str">
        <f t="shared" si="426"/>
        <v>Data Error</v>
      </c>
      <c r="M6838" s="20" t="str">
        <f>IF(C6838="Data Error","Data Error",IF(C6838&lt;=K6838,0,1-IFERROR(INDEX(BAAL!$C:$D,MATCH(ROUNDUP(C6838-K6838,0),BAAL!$B:$B,0),MATCH(LEFT(M$2,4),BAAL!$C$2:$D$2,0)),0)))</f>
        <v>Data Error</v>
      </c>
      <c r="N6838" s="20"/>
      <c r="O6838" s="26"/>
      <c r="P6838" s="26"/>
      <c r="Q6838" s="6">
        <f t="shared" si="427"/>
        <v>10</v>
      </c>
      <c r="R6838" s="20"/>
    </row>
    <row r="6839" spans="1:18" x14ac:dyDescent="0.25">
      <c r="A6839" s="6">
        <v>21</v>
      </c>
      <c r="B6839" s="4">
        <v>42654.874999997155</v>
      </c>
      <c r="C6839" s="2" t="str">
        <f>IF([2]Analysis!AG6839="Data Error","Data Error",[2]Analysis!AI6839*C$1)</f>
        <v>Data Error</v>
      </c>
      <c r="D6839" s="2"/>
      <c r="E6839" s="3" t="str">
        <f>IF(C6839="Data Error","Data Error",INDEX('[2]BAAL Adj Cap'!$CB$65:$CY$72,MONTH($B6839),$A6839+1))</f>
        <v>Data Error</v>
      </c>
      <c r="F6839" s="3"/>
      <c r="G6839" s="31" t="str">
        <f t="shared" si="424"/>
        <v>Data Error</v>
      </c>
      <c r="H6839" s="31"/>
      <c r="I6839" s="23" t="str">
        <f t="shared" si="425"/>
        <v>Data Error</v>
      </c>
      <c r="J6839" s="23"/>
      <c r="K6839" s="7" t="str">
        <f t="shared" si="426"/>
        <v>Data Error</v>
      </c>
      <c r="M6839" s="20" t="str">
        <f>IF(C6839="Data Error","Data Error",IF(C6839&lt;=K6839,0,1-IFERROR(INDEX(BAAL!$C:$D,MATCH(ROUNDUP(C6839-K6839,0),BAAL!$B:$B,0),MATCH(LEFT(M$2,4),BAAL!$C$2:$D$2,0)),0)))</f>
        <v>Data Error</v>
      </c>
      <c r="N6839" s="20"/>
      <c r="O6839" s="26"/>
      <c r="P6839" s="26"/>
      <c r="Q6839" s="6">
        <f t="shared" si="427"/>
        <v>10</v>
      </c>
      <c r="R6839" s="20"/>
    </row>
    <row r="6840" spans="1:18" x14ac:dyDescent="0.25">
      <c r="A6840" s="6">
        <v>22</v>
      </c>
      <c r="B6840" s="4">
        <v>42654.916666663819</v>
      </c>
      <c r="C6840" s="2" t="str">
        <f>IF([2]Analysis!AG6840="Data Error","Data Error",[2]Analysis!AI6840*C$1)</f>
        <v>Data Error</v>
      </c>
      <c r="D6840" s="2"/>
      <c r="E6840" s="3" t="str">
        <f>IF(C6840="Data Error","Data Error",INDEX('[2]BAAL Adj Cap'!$CB$65:$CY$72,MONTH($B6840),$A6840+1))</f>
        <v>Data Error</v>
      </c>
      <c r="F6840" s="3"/>
      <c r="G6840" s="31" t="str">
        <f t="shared" si="424"/>
        <v>Data Error</v>
      </c>
      <c r="H6840" s="31"/>
      <c r="I6840" s="23" t="str">
        <f t="shared" si="425"/>
        <v>Data Error</v>
      </c>
      <c r="J6840" s="23"/>
      <c r="K6840" s="7" t="str">
        <f t="shared" si="426"/>
        <v>Data Error</v>
      </c>
      <c r="M6840" s="20" t="str">
        <f>IF(C6840="Data Error","Data Error",IF(C6840&lt;=K6840,0,1-IFERROR(INDEX(BAAL!$C:$D,MATCH(ROUNDUP(C6840-K6840,0),BAAL!$B:$B,0),MATCH(LEFT(M$2,4),BAAL!$C$2:$D$2,0)),0)))</f>
        <v>Data Error</v>
      </c>
      <c r="N6840" s="20"/>
      <c r="O6840" s="26"/>
      <c r="P6840" s="26"/>
      <c r="Q6840" s="6">
        <f t="shared" si="427"/>
        <v>10</v>
      </c>
      <c r="R6840" s="20"/>
    </row>
    <row r="6841" spans="1:18" x14ac:dyDescent="0.25">
      <c r="A6841" s="6">
        <v>23</v>
      </c>
      <c r="B6841" s="4">
        <v>42654.958333330484</v>
      </c>
      <c r="C6841" s="2" t="str">
        <f>IF([2]Analysis!AG6841="Data Error","Data Error",[2]Analysis!AI6841*C$1)</f>
        <v>Data Error</v>
      </c>
      <c r="D6841" s="2"/>
      <c r="E6841" s="3" t="str">
        <f>IF(C6841="Data Error","Data Error",INDEX('[2]BAAL Adj Cap'!$CB$65:$CY$72,MONTH($B6841),$A6841+1))</f>
        <v>Data Error</v>
      </c>
      <c r="F6841" s="3"/>
      <c r="G6841" s="31" t="str">
        <f t="shared" si="424"/>
        <v>Data Error</v>
      </c>
      <c r="H6841" s="31"/>
      <c r="I6841" s="23" t="str">
        <f t="shared" si="425"/>
        <v>Data Error</v>
      </c>
      <c r="J6841" s="23"/>
      <c r="K6841" s="7" t="str">
        <f t="shared" si="426"/>
        <v>Data Error</v>
      </c>
      <c r="M6841" s="20" t="str">
        <f>IF(C6841="Data Error","Data Error",IF(C6841&lt;=K6841,0,1-IFERROR(INDEX(BAAL!$C:$D,MATCH(ROUNDUP(C6841-K6841,0),BAAL!$B:$B,0),MATCH(LEFT(M$2,4),BAAL!$C$2:$D$2,0)),0)))</f>
        <v>Data Error</v>
      </c>
      <c r="N6841" s="20"/>
      <c r="O6841" s="26"/>
      <c r="P6841" s="26"/>
      <c r="Q6841" s="6">
        <f t="shared" si="427"/>
        <v>10</v>
      </c>
      <c r="R6841" s="20"/>
    </row>
    <row r="6842" spans="1:18" x14ac:dyDescent="0.25">
      <c r="A6842" s="6">
        <v>0</v>
      </c>
      <c r="B6842" s="1">
        <v>42654.999999997148</v>
      </c>
      <c r="C6842" s="2" t="str">
        <f>IF([2]Analysis!AG6842="Data Error","Data Error",[2]Analysis!AI6842*C$1)</f>
        <v>Data Error</v>
      </c>
      <c r="D6842" s="2"/>
      <c r="E6842" s="3" t="str">
        <f>IF(C6842="Data Error","Data Error",INDEX('[2]BAAL Adj Cap'!$CB$65:$CY$72,MONTH($B6842),$A6842+1))</f>
        <v>Data Error</v>
      </c>
      <c r="F6842" s="3"/>
      <c r="G6842" s="31" t="str">
        <f t="shared" si="424"/>
        <v>Data Error</v>
      </c>
      <c r="H6842" s="31"/>
      <c r="I6842" s="23" t="str">
        <f t="shared" si="425"/>
        <v>Data Error</v>
      </c>
      <c r="J6842" s="23"/>
      <c r="K6842" s="7" t="str">
        <f t="shared" si="426"/>
        <v>Data Error</v>
      </c>
      <c r="M6842" s="20" t="str">
        <f>IF(C6842="Data Error","Data Error",IF(C6842&lt;=K6842,0,1-IFERROR(INDEX(BAAL!$C:$D,MATCH(ROUNDUP(C6842-K6842,0),BAAL!$B:$B,0),MATCH(LEFT(M$2,4),BAAL!$C$2:$D$2,0)),0)))</f>
        <v>Data Error</v>
      </c>
      <c r="N6842" s="20"/>
      <c r="O6842" s="26"/>
      <c r="P6842" s="26"/>
      <c r="Q6842" s="6">
        <f t="shared" si="427"/>
        <v>10</v>
      </c>
      <c r="R6842" s="20"/>
    </row>
    <row r="6843" spans="1:18" x14ac:dyDescent="0.25">
      <c r="A6843" s="6">
        <v>1</v>
      </c>
      <c r="B6843" s="4">
        <v>42655.041666663812</v>
      </c>
      <c r="C6843" s="2" t="str">
        <f>IF([2]Analysis!AG6843="Data Error","Data Error",[2]Analysis!AI6843*C$1)</f>
        <v>Data Error</v>
      </c>
      <c r="D6843" s="2"/>
      <c r="E6843" s="3" t="str">
        <f>IF(C6843="Data Error","Data Error",INDEX('[2]BAAL Adj Cap'!$CB$65:$CY$72,MONTH($B6843),$A6843+1))</f>
        <v>Data Error</v>
      </c>
      <c r="F6843" s="3"/>
      <c r="G6843" s="31" t="str">
        <f t="shared" si="424"/>
        <v>Data Error</v>
      </c>
      <c r="H6843" s="31"/>
      <c r="I6843" s="23" t="str">
        <f t="shared" si="425"/>
        <v>Data Error</v>
      </c>
      <c r="J6843" s="23"/>
      <c r="K6843" s="7" t="str">
        <f t="shared" si="426"/>
        <v>Data Error</v>
      </c>
      <c r="M6843" s="20" t="str">
        <f>IF(C6843="Data Error","Data Error",IF(C6843&lt;=K6843,0,1-IFERROR(INDEX(BAAL!$C:$D,MATCH(ROUNDUP(C6843-K6843,0),BAAL!$B:$B,0),MATCH(LEFT(M$2,4),BAAL!$C$2:$D$2,0)),0)))</f>
        <v>Data Error</v>
      </c>
      <c r="N6843" s="20"/>
      <c r="O6843" s="26"/>
      <c r="P6843" s="26"/>
      <c r="Q6843" s="6">
        <f t="shared" si="427"/>
        <v>10</v>
      </c>
      <c r="R6843" s="20"/>
    </row>
    <row r="6844" spans="1:18" x14ac:dyDescent="0.25">
      <c r="A6844" s="6">
        <v>2</v>
      </c>
      <c r="B6844" s="4">
        <v>42655.083333330476</v>
      </c>
      <c r="C6844" s="2" t="str">
        <f>IF([2]Analysis!AG6844="Data Error","Data Error",[2]Analysis!AI6844*C$1)</f>
        <v>Data Error</v>
      </c>
      <c r="D6844" s="2"/>
      <c r="E6844" s="3" t="str">
        <f>IF(C6844="Data Error","Data Error",INDEX('[2]BAAL Adj Cap'!$CB$65:$CY$72,MONTH($B6844),$A6844+1))</f>
        <v>Data Error</v>
      </c>
      <c r="F6844" s="3"/>
      <c r="G6844" s="31" t="str">
        <f t="shared" si="424"/>
        <v>Data Error</v>
      </c>
      <c r="H6844" s="31"/>
      <c r="I6844" s="23" t="str">
        <f t="shared" si="425"/>
        <v>Data Error</v>
      </c>
      <c r="J6844" s="23"/>
      <c r="K6844" s="7" t="str">
        <f t="shared" si="426"/>
        <v>Data Error</v>
      </c>
      <c r="M6844" s="20" t="str">
        <f>IF(C6844="Data Error","Data Error",IF(C6844&lt;=K6844,0,1-IFERROR(INDEX(BAAL!$C:$D,MATCH(ROUNDUP(C6844-K6844,0),BAAL!$B:$B,0),MATCH(LEFT(M$2,4),BAAL!$C$2:$D$2,0)),0)))</f>
        <v>Data Error</v>
      </c>
      <c r="N6844" s="20"/>
      <c r="O6844" s="26"/>
      <c r="P6844" s="26"/>
      <c r="Q6844" s="6">
        <f t="shared" si="427"/>
        <v>10</v>
      </c>
      <c r="R6844" s="20"/>
    </row>
    <row r="6845" spans="1:18" x14ac:dyDescent="0.25">
      <c r="A6845" s="6">
        <v>3</v>
      </c>
      <c r="B6845" s="4">
        <v>42655.124999997141</v>
      </c>
      <c r="C6845" s="2" t="str">
        <f>IF([2]Analysis!AG6845="Data Error","Data Error",[2]Analysis!AI6845*C$1)</f>
        <v>Data Error</v>
      </c>
      <c r="D6845" s="2"/>
      <c r="E6845" s="3" t="str">
        <f>IF(C6845="Data Error","Data Error",INDEX('[2]BAAL Adj Cap'!$CB$65:$CY$72,MONTH($B6845),$A6845+1))</f>
        <v>Data Error</v>
      </c>
      <c r="F6845" s="3"/>
      <c r="G6845" s="31" t="str">
        <f t="shared" si="424"/>
        <v>Data Error</v>
      </c>
      <c r="H6845" s="31"/>
      <c r="I6845" s="23" t="str">
        <f t="shared" si="425"/>
        <v>Data Error</v>
      </c>
      <c r="J6845" s="23"/>
      <c r="K6845" s="7" t="str">
        <f t="shared" si="426"/>
        <v>Data Error</v>
      </c>
      <c r="M6845" s="20" t="str">
        <f>IF(C6845="Data Error","Data Error",IF(C6845&lt;=K6845,0,1-IFERROR(INDEX(BAAL!$C:$D,MATCH(ROUNDUP(C6845-K6845,0),BAAL!$B:$B,0),MATCH(LEFT(M$2,4),BAAL!$C$2:$D$2,0)),0)))</f>
        <v>Data Error</v>
      </c>
      <c r="N6845" s="20"/>
      <c r="O6845" s="26"/>
      <c r="P6845" s="26"/>
      <c r="Q6845" s="6">
        <f t="shared" si="427"/>
        <v>10</v>
      </c>
      <c r="R6845" s="20"/>
    </row>
    <row r="6846" spans="1:18" x14ac:dyDescent="0.25">
      <c r="A6846" s="6">
        <v>4</v>
      </c>
      <c r="B6846" s="4">
        <v>42655.166666663805</v>
      </c>
      <c r="C6846" s="2" t="str">
        <f>IF([2]Analysis!AG6846="Data Error","Data Error",[2]Analysis!AI6846*C$1)</f>
        <v>Data Error</v>
      </c>
      <c r="D6846" s="2"/>
      <c r="E6846" s="3" t="str">
        <f>IF(C6846="Data Error","Data Error",INDEX('[2]BAAL Adj Cap'!$CB$65:$CY$72,MONTH($B6846),$A6846+1))</f>
        <v>Data Error</v>
      </c>
      <c r="F6846" s="3"/>
      <c r="G6846" s="31" t="str">
        <f t="shared" si="424"/>
        <v>Data Error</v>
      </c>
      <c r="H6846" s="31"/>
      <c r="I6846" s="23" t="str">
        <f t="shared" si="425"/>
        <v>Data Error</v>
      </c>
      <c r="J6846" s="23"/>
      <c r="K6846" s="7" t="str">
        <f t="shared" si="426"/>
        <v>Data Error</v>
      </c>
      <c r="M6846" s="20" t="str">
        <f>IF(C6846="Data Error","Data Error",IF(C6846&lt;=K6846,0,1-IFERROR(INDEX(BAAL!$C:$D,MATCH(ROUNDUP(C6846-K6846,0),BAAL!$B:$B,0),MATCH(LEFT(M$2,4),BAAL!$C$2:$D$2,0)),0)))</f>
        <v>Data Error</v>
      </c>
      <c r="N6846" s="20"/>
      <c r="O6846" s="26"/>
      <c r="P6846" s="26"/>
      <c r="Q6846" s="6">
        <f t="shared" si="427"/>
        <v>10</v>
      </c>
      <c r="R6846" s="20"/>
    </row>
    <row r="6847" spans="1:18" x14ac:dyDescent="0.25">
      <c r="A6847" s="6">
        <v>5</v>
      </c>
      <c r="B6847" s="4">
        <v>42655.208333330469</v>
      </c>
      <c r="C6847" s="2" t="str">
        <f>IF([2]Analysis!AG6847="Data Error","Data Error",[2]Analysis!AI6847*C$1)</f>
        <v>Data Error</v>
      </c>
      <c r="D6847" s="2"/>
      <c r="E6847" s="3" t="str">
        <f>IF(C6847="Data Error","Data Error",INDEX('[2]BAAL Adj Cap'!$CB$65:$CY$72,MONTH($B6847),$A6847+1))</f>
        <v>Data Error</v>
      </c>
      <c r="F6847" s="3"/>
      <c r="G6847" s="31" t="str">
        <f t="shared" si="424"/>
        <v>Data Error</v>
      </c>
      <c r="H6847" s="31"/>
      <c r="I6847" s="23" t="str">
        <f t="shared" si="425"/>
        <v>Data Error</v>
      </c>
      <c r="J6847" s="23"/>
      <c r="K6847" s="7" t="str">
        <f t="shared" si="426"/>
        <v>Data Error</v>
      </c>
      <c r="M6847" s="20" t="str">
        <f>IF(C6847="Data Error","Data Error",IF(C6847&lt;=K6847,0,1-IFERROR(INDEX(BAAL!$C:$D,MATCH(ROUNDUP(C6847-K6847,0),BAAL!$B:$B,0),MATCH(LEFT(M$2,4),BAAL!$C$2:$D$2,0)),0)))</f>
        <v>Data Error</v>
      </c>
      <c r="N6847" s="20"/>
      <c r="O6847" s="26"/>
      <c r="P6847" s="26"/>
      <c r="Q6847" s="6">
        <f t="shared" si="427"/>
        <v>10</v>
      </c>
      <c r="R6847" s="20"/>
    </row>
    <row r="6848" spans="1:18" x14ac:dyDescent="0.25">
      <c r="A6848" s="6">
        <v>6</v>
      </c>
      <c r="B6848" s="4">
        <v>42655.249999997133</v>
      </c>
      <c r="C6848" s="2" t="str">
        <f>IF([2]Analysis!AG6848="Data Error","Data Error",[2]Analysis!AI6848*C$1)</f>
        <v>Data Error</v>
      </c>
      <c r="D6848" s="2"/>
      <c r="E6848" s="3" t="str">
        <f>IF(C6848="Data Error","Data Error",INDEX('[2]BAAL Adj Cap'!$CB$65:$CY$72,MONTH($B6848),$A6848+1))</f>
        <v>Data Error</v>
      </c>
      <c r="F6848" s="3"/>
      <c r="G6848" s="31" t="str">
        <f t="shared" si="424"/>
        <v>Data Error</v>
      </c>
      <c r="H6848" s="31"/>
      <c r="I6848" s="23" t="str">
        <f t="shared" si="425"/>
        <v>Data Error</v>
      </c>
      <c r="J6848" s="23"/>
      <c r="K6848" s="7" t="str">
        <f t="shared" si="426"/>
        <v>Data Error</v>
      </c>
      <c r="M6848" s="20" t="str">
        <f>IF(C6848="Data Error","Data Error",IF(C6848&lt;=K6848,0,1-IFERROR(INDEX(BAAL!$C:$D,MATCH(ROUNDUP(C6848-K6848,0),BAAL!$B:$B,0),MATCH(LEFT(M$2,4),BAAL!$C$2:$D$2,0)),0)))</f>
        <v>Data Error</v>
      </c>
      <c r="N6848" s="20"/>
      <c r="O6848" s="26"/>
      <c r="P6848" s="26"/>
      <c r="Q6848" s="6">
        <f t="shared" si="427"/>
        <v>10</v>
      </c>
      <c r="R6848" s="20"/>
    </row>
    <row r="6849" spans="1:18" x14ac:dyDescent="0.25">
      <c r="A6849" s="6">
        <v>7</v>
      </c>
      <c r="B6849" s="4">
        <v>42655.291666663798</v>
      </c>
      <c r="C6849" s="2" t="str">
        <f>IF([2]Analysis!AG6849="Data Error","Data Error",[2]Analysis!AI6849*C$1)</f>
        <v>Data Error</v>
      </c>
      <c r="D6849" s="2"/>
      <c r="E6849" s="3" t="str">
        <f>IF(C6849="Data Error","Data Error",INDEX('[2]BAAL Adj Cap'!$CB$65:$CY$72,MONTH($B6849),$A6849+1))</f>
        <v>Data Error</v>
      </c>
      <c r="F6849" s="3"/>
      <c r="G6849" s="31" t="str">
        <f t="shared" si="424"/>
        <v>Data Error</v>
      </c>
      <c r="H6849" s="31"/>
      <c r="I6849" s="23" t="str">
        <f t="shared" si="425"/>
        <v>Data Error</v>
      </c>
      <c r="J6849" s="23"/>
      <c r="K6849" s="7" t="str">
        <f t="shared" si="426"/>
        <v>Data Error</v>
      </c>
      <c r="M6849" s="20" t="str">
        <f>IF(C6849="Data Error","Data Error",IF(C6849&lt;=K6849,0,1-IFERROR(INDEX(BAAL!$C:$D,MATCH(ROUNDUP(C6849-K6849,0),BAAL!$B:$B,0),MATCH(LEFT(M$2,4),BAAL!$C$2:$D$2,0)),0)))</f>
        <v>Data Error</v>
      </c>
      <c r="N6849" s="20"/>
      <c r="O6849" s="26"/>
      <c r="P6849" s="26"/>
      <c r="Q6849" s="6">
        <f t="shared" si="427"/>
        <v>10</v>
      </c>
      <c r="R6849" s="20"/>
    </row>
    <row r="6850" spans="1:18" x14ac:dyDescent="0.25">
      <c r="A6850" s="6">
        <v>8</v>
      </c>
      <c r="B6850" s="4">
        <v>42655.333333330462</v>
      </c>
      <c r="C6850" s="2" t="str">
        <f>IF([2]Analysis!AG6850="Data Error","Data Error",[2]Analysis!AI6850*C$1)</f>
        <v>Data Error</v>
      </c>
      <c r="D6850" s="2"/>
      <c r="E6850" s="3" t="str">
        <f>IF(C6850="Data Error","Data Error",INDEX('[2]BAAL Adj Cap'!$CB$65:$CY$72,MONTH($B6850),$A6850+1))</f>
        <v>Data Error</v>
      </c>
      <c r="F6850" s="3"/>
      <c r="G6850" s="31" t="str">
        <f t="shared" si="424"/>
        <v>Data Error</v>
      </c>
      <c r="H6850" s="31"/>
      <c r="I6850" s="23" t="str">
        <f t="shared" si="425"/>
        <v>Data Error</v>
      </c>
      <c r="J6850" s="23"/>
      <c r="K6850" s="7" t="str">
        <f t="shared" si="426"/>
        <v>Data Error</v>
      </c>
      <c r="M6850" s="20" t="str">
        <f>IF(C6850="Data Error","Data Error",IF(C6850&lt;=K6850,0,1-IFERROR(INDEX(BAAL!$C:$D,MATCH(ROUNDUP(C6850-K6850,0),BAAL!$B:$B,0),MATCH(LEFT(M$2,4),BAAL!$C$2:$D$2,0)),0)))</f>
        <v>Data Error</v>
      </c>
      <c r="N6850" s="20"/>
      <c r="O6850" s="26"/>
      <c r="P6850" s="26"/>
      <c r="Q6850" s="6">
        <f t="shared" si="427"/>
        <v>10</v>
      </c>
      <c r="R6850" s="20"/>
    </row>
    <row r="6851" spans="1:18" x14ac:dyDescent="0.25">
      <c r="A6851" s="6">
        <v>9</v>
      </c>
      <c r="B6851" s="4">
        <v>42655.374999997126</v>
      </c>
      <c r="C6851" s="2" t="str">
        <f>IF([2]Analysis!AG6851="Data Error","Data Error",[2]Analysis!AI6851*C$1)</f>
        <v>Data Error</v>
      </c>
      <c r="D6851" s="2"/>
      <c r="E6851" s="3" t="str">
        <f>IF(C6851="Data Error","Data Error",INDEX('[2]BAAL Adj Cap'!$CB$65:$CY$72,MONTH($B6851),$A6851+1))</f>
        <v>Data Error</v>
      </c>
      <c r="F6851" s="3"/>
      <c r="G6851" s="31" t="str">
        <f t="shared" si="424"/>
        <v>Data Error</v>
      </c>
      <c r="H6851" s="31"/>
      <c r="I6851" s="23" t="str">
        <f t="shared" si="425"/>
        <v>Data Error</v>
      </c>
      <c r="J6851" s="23"/>
      <c r="K6851" s="7" t="str">
        <f t="shared" si="426"/>
        <v>Data Error</v>
      </c>
      <c r="M6851" s="20" t="str">
        <f>IF(C6851="Data Error","Data Error",IF(C6851&lt;=K6851,0,1-IFERROR(INDEX(BAAL!$C:$D,MATCH(ROUNDUP(C6851-K6851,0),BAAL!$B:$B,0),MATCH(LEFT(M$2,4),BAAL!$C$2:$D$2,0)),0)))</f>
        <v>Data Error</v>
      </c>
      <c r="N6851" s="20"/>
      <c r="O6851" s="26"/>
      <c r="P6851" s="26"/>
      <c r="Q6851" s="6">
        <f t="shared" si="427"/>
        <v>10</v>
      </c>
      <c r="R6851" s="20"/>
    </row>
    <row r="6852" spans="1:18" x14ac:dyDescent="0.25">
      <c r="A6852" s="6">
        <v>10</v>
      </c>
      <c r="B6852" s="4">
        <v>42655.41666666379</v>
      </c>
      <c r="C6852" s="2" t="str">
        <f>IF([2]Analysis!AG6852="Data Error","Data Error",[2]Analysis!AI6852*C$1)</f>
        <v>Data Error</v>
      </c>
      <c r="D6852" s="2"/>
      <c r="E6852" s="3" t="str">
        <f>IF(C6852="Data Error","Data Error",INDEX('[2]BAAL Adj Cap'!$CB$65:$CY$72,MONTH($B6852),$A6852+1))</f>
        <v>Data Error</v>
      </c>
      <c r="F6852" s="3"/>
      <c r="G6852" s="31" t="str">
        <f t="shared" ref="G6852:G6915" si="428">IF(C6852="Data Error","Data Error",E6852*E$1-C6852)</f>
        <v>Data Error</v>
      </c>
      <c r="H6852" s="31"/>
      <c r="I6852" s="23" t="str">
        <f t="shared" ref="I6852:I6915" si="429">IF(E6852="Data Error","Data Error",E6852)</f>
        <v>Data Error</v>
      </c>
      <c r="J6852" s="23"/>
      <c r="K6852" s="7" t="str">
        <f t="shared" ref="K6852:K6915" si="430">IF(C6852="Data Error","Data Error",C$1*MAX(0,MIN(AF$9,E6852*AF$10)))</f>
        <v>Data Error</v>
      </c>
      <c r="M6852" s="20" t="str">
        <f>IF(C6852="Data Error","Data Error",IF(C6852&lt;=K6852,0,1-IFERROR(INDEX(BAAL!$C:$D,MATCH(ROUNDUP(C6852-K6852,0),BAAL!$B:$B,0),MATCH(LEFT(M$2,4),BAAL!$C$2:$D$2,0)),0)))</f>
        <v>Data Error</v>
      </c>
      <c r="N6852" s="20"/>
      <c r="O6852" s="26"/>
      <c r="P6852" s="26"/>
      <c r="Q6852" s="6">
        <f t="shared" ref="Q6852:Q6915" si="431">MONTH(B6852)</f>
        <v>10</v>
      </c>
      <c r="R6852" s="20"/>
    </row>
    <row r="6853" spans="1:18" x14ac:dyDescent="0.25">
      <c r="A6853" s="6">
        <v>11</v>
      </c>
      <c r="B6853" s="4">
        <v>42655.458333330454</v>
      </c>
      <c r="C6853" s="2" t="str">
        <f>IF([2]Analysis!AG6853="Data Error","Data Error",[2]Analysis!AI6853*C$1)</f>
        <v>Data Error</v>
      </c>
      <c r="D6853" s="2"/>
      <c r="E6853" s="3" t="str">
        <f>IF(C6853="Data Error","Data Error",INDEX('[2]BAAL Adj Cap'!$CB$65:$CY$72,MONTH($B6853),$A6853+1))</f>
        <v>Data Error</v>
      </c>
      <c r="F6853" s="3"/>
      <c r="G6853" s="31" t="str">
        <f t="shared" si="428"/>
        <v>Data Error</v>
      </c>
      <c r="H6853" s="31"/>
      <c r="I6853" s="23" t="str">
        <f t="shared" si="429"/>
        <v>Data Error</v>
      </c>
      <c r="J6853" s="23"/>
      <c r="K6853" s="7" t="str">
        <f t="shared" si="430"/>
        <v>Data Error</v>
      </c>
      <c r="M6853" s="20" t="str">
        <f>IF(C6853="Data Error","Data Error",IF(C6853&lt;=K6853,0,1-IFERROR(INDEX(BAAL!$C:$D,MATCH(ROUNDUP(C6853-K6853,0),BAAL!$B:$B,0),MATCH(LEFT(M$2,4),BAAL!$C$2:$D$2,0)),0)))</f>
        <v>Data Error</v>
      </c>
      <c r="N6853" s="20"/>
      <c r="O6853" s="26"/>
      <c r="P6853" s="26"/>
      <c r="Q6853" s="6">
        <f t="shared" si="431"/>
        <v>10</v>
      </c>
      <c r="R6853" s="20"/>
    </row>
    <row r="6854" spans="1:18" x14ac:dyDescent="0.25">
      <c r="A6854" s="6">
        <v>12</v>
      </c>
      <c r="B6854" s="4">
        <v>42655.499999997119</v>
      </c>
      <c r="C6854" s="2" t="str">
        <f>IF([2]Analysis!AG6854="Data Error","Data Error",[2]Analysis!AI6854*C$1)</f>
        <v>Data Error</v>
      </c>
      <c r="D6854" s="2"/>
      <c r="E6854" s="3" t="str">
        <f>IF(C6854="Data Error","Data Error",INDEX('[2]BAAL Adj Cap'!$CB$65:$CY$72,MONTH($B6854),$A6854+1))</f>
        <v>Data Error</v>
      </c>
      <c r="F6854" s="3"/>
      <c r="G6854" s="31" t="str">
        <f t="shared" si="428"/>
        <v>Data Error</v>
      </c>
      <c r="H6854" s="31"/>
      <c r="I6854" s="23" t="str">
        <f t="shared" si="429"/>
        <v>Data Error</v>
      </c>
      <c r="J6854" s="23"/>
      <c r="K6854" s="7" t="str">
        <f t="shared" si="430"/>
        <v>Data Error</v>
      </c>
      <c r="M6854" s="20" t="str">
        <f>IF(C6854="Data Error","Data Error",IF(C6854&lt;=K6854,0,1-IFERROR(INDEX(BAAL!$C:$D,MATCH(ROUNDUP(C6854-K6854,0),BAAL!$B:$B,0),MATCH(LEFT(M$2,4),BAAL!$C$2:$D$2,0)),0)))</f>
        <v>Data Error</v>
      </c>
      <c r="N6854" s="20"/>
      <c r="O6854" s="26"/>
      <c r="P6854" s="26"/>
      <c r="Q6854" s="6">
        <f t="shared" si="431"/>
        <v>10</v>
      </c>
      <c r="R6854" s="20"/>
    </row>
    <row r="6855" spans="1:18" x14ac:dyDescent="0.25">
      <c r="A6855" s="6">
        <v>13</v>
      </c>
      <c r="B6855" s="4">
        <v>42655.541666663783</v>
      </c>
      <c r="C6855" s="2" t="str">
        <f>IF([2]Analysis!AG6855="Data Error","Data Error",[2]Analysis!AI6855*C$1)</f>
        <v>Data Error</v>
      </c>
      <c r="D6855" s="2"/>
      <c r="E6855" s="3" t="str">
        <f>IF(C6855="Data Error","Data Error",INDEX('[2]BAAL Adj Cap'!$CB$65:$CY$72,MONTH($B6855),$A6855+1))</f>
        <v>Data Error</v>
      </c>
      <c r="F6855" s="3"/>
      <c r="G6855" s="31" t="str">
        <f t="shared" si="428"/>
        <v>Data Error</v>
      </c>
      <c r="H6855" s="31"/>
      <c r="I6855" s="23" t="str">
        <f t="shared" si="429"/>
        <v>Data Error</v>
      </c>
      <c r="J6855" s="23"/>
      <c r="K6855" s="7" t="str">
        <f t="shared" si="430"/>
        <v>Data Error</v>
      </c>
      <c r="M6855" s="20" t="str">
        <f>IF(C6855="Data Error","Data Error",IF(C6855&lt;=K6855,0,1-IFERROR(INDEX(BAAL!$C:$D,MATCH(ROUNDUP(C6855-K6855,0),BAAL!$B:$B,0),MATCH(LEFT(M$2,4),BAAL!$C$2:$D$2,0)),0)))</f>
        <v>Data Error</v>
      </c>
      <c r="N6855" s="20"/>
      <c r="O6855" s="26"/>
      <c r="P6855" s="26"/>
      <c r="Q6855" s="6">
        <f t="shared" si="431"/>
        <v>10</v>
      </c>
      <c r="R6855" s="20"/>
    </row>
    <row r="6856" spans="1:18" x14ac:dyDescent="0.25">
      <c r="A6856" s="6">
        <v>14</v>
      </c>
      <c r="B6856" s="4">
        <v>42655.583333330447</v>
      </c>
      <c r="C6856" s="2" t="str">
        <f>IF([2]Analysis!AG6856="Data Error","Data Error",[2]Analysis!AI6856*C$1)</f>
        <v>Data Error</v>
      </c>
      <c r="D6856" s="2"/>
      <c r="E6856" s="3" t="str">
        <f>IF(C6856="Data Error","Data Error",INDEX('[2]BAAL Adj Cap'!$CB$65:$CY$72,MONTH($B6856),$A6856+1))</f>
        <v>Data Error</v>
      </c>
      <c r="F6856" s="3"/>
      <c r="G6856" s="31" t="str">
        <f t="shared" si="428"/>
        <v>Data Error</v>
      </c>
      <c r="H6856" s="31"/>
      <c r="I6856" s="23" t="str">
        <f t="shared" si="429"/>
        <v>Data Error</v>
      </c>
      <c r="J6856" s="23"/>
      <c r="K6856" s="7" t="str">
        <f t="shared" si="430"/>
        <v>Data Error</v>
      </c>
      <c r="M6856" s="20" t="str">
        <f>IF(C6856="Data Error","Data Error",IF(C6856&lt;=K6856,0,1-IFERROR(INDEX(BAAL!$C:$D,MATCH(ROUNDUP(C6856-K6856,0),BAAL!$B:$B,0),MATCH(LEFT(M$2,4),BAAL!$C$2:$D$2,0)),0)))</f>
        <v>Data Error</v>
      </c>
      <c r="N6856" s="20"/>
      <c r="O6856" s="26"/>
      <c r="P6856" s="26"/>
      <c r="Q6856" s="6">
        <f t="shared" si="431"/>
        <v>10</v>
      </c>
      <c r="R6856" s="20"/>
    </row>
    <row r="6857" spans="1:18" x14ac:dyDescent="0.25">
      <c r="A6857" s="6">
        <v>15</v>
      </c>
      <c r="B6857" s="4">
        <v>42655.624999997111</v>
      </c>
      <c r="C6857" s="2" t="str">
        <f>IF([2]Analysis!AG6857="Data Error","Data Error",[2]Analysis!AI6857*C$1)</f>
        <v>Data Error</v>
      </c>
      <c r="D6857" s="2"/>
      <c r="E6857" s="3" t="str">
        <f>IF(C6857="Data Error","Data Error",INDEX('[2]BAAL Adj Cap'!$CB$65:$CY$72,MONTH($B6857),$A6857+1))</f>
        <v>Data Error</v>
      </c>
      <c r="F6857" s="3"/>
      <c r="G6857" s="31" t="str">
        <f t="shared" si="428"/>
        <v>Data Error</v>
      </c>
      <c r="H6857" s="31"/>
      <c r="I6857" s="23" t="str">
        <f t="shared" si="429"/>
        <v>Data Error</v>
      </c>
      <c r="J6857" s="23"/>
      <c r="K6857" s="7" t="str">
        <f t="shared" si="430"/>
        <v>Data Error</v>
      </c>
      <c r="M6857" s="20" t="str">
        <f>IF(C6857="Data Error","Data Error",IF(C6857&lt;=K6857,0,1-IFERROR(INDEX(BAAL!$C:$D,MATCH(ROUNDUP(C6857-K6857,0),BAAL!$B:$B,0),MATCH(LEFT(M$2,4),BAAL!$C$2:$D$2,0)),0)))</f>
        <v>Data Error</v>
      </c>
      <c r="N6857" s="20"/>
      <c r="O6857" s="26"/>
      <c r="P6857" s="26"/>
      <c r="Q6857" s="6">
        <f t="shared" si="431"/>
        <v>10</v>
      </c>
      <c r="R6857" s="20"/>
    </row>
    <row r="6858" spans="1:18" x14ac:dyDescent="0.25">
      <c r="A6858" s="6">
        <v>16</v>
      </c>
      <c r="B6858" s="4">
        <v>42655.666666663776</v>
      </c>
      <c r="C6858" s="2" t="str">
        <f>IF([2]Analysis!AG6858="Data Error","Data Error",[2]Analysis!AI6858*C$1)</f>
        <v>Data Error</v>
      </c>
      <c r="D6858" s="2"/>
      <c r="E6858" s="3" t="str">
        <f>IF(C6858="Data Error","Data Error",INDEX('[2]BAAL Adj Cap'!$CB$65:$CY$72,MONTH($B6858),$A6858+1))</f>
        <v>Data Error</v>
      </c>
      <c r="F6858" s="3"/>
      <c r="G6858" s="31" t="str">
        <f t="shared" si="428"/>
        <v>Data Error</v>
      </c>
      <c r="H6858" s="31"/>
      <c r="I6858" s="23" t="str">
        <f t="shared" si="429"/>
        <v>Data Error</v>
      </c>
      <c r="J6858" s="23"/>
      <c r="K6858" s="7" t="str">
        <f t="shared" si="430"/>
        <v>Data Error</v>
      </c>
      <c r="M6858" s="20" t="str">
        <f>IF(C6858="Data Error","Data Error",IF(C6858&lt;=K6858,0,1-IFERROR(INDEX(BAAL!$C:$D,MATCH(ROUNDUP(C6858-K6858,0),BAAL!$B:$B,0),MATCH(LEFT(M$2,4),BAAL!$C$2:$D$2,0)),0)))</f>
        <v>Data Error</v>
      </c>
      <c r="N6858" s="20"/>
      <c r="O6858" s="26"/>
      <c r="P6858" s="26"/>
      <c r="Q6858" s="6">
        <f t="shared" si="431"/>
        <v>10</v>
      </c>
      <c r="R6858" s="20"/>
    </row>
    <row r="6859" spans="1:18" x14ac:dyDescent="0.25">
      <c r="A6859" s="6">
        <v>17</v>
      </c>
      <c r="B6859" s="4">
        <v>42655.70833333044</v>
      </c>
      <c r="C6859" s="2" t="str">
        <f>IF([2]Analysis!AG6859="Data Error","Data Error",[2]Analysis!AI6859*C$1)</f>
        <v>Data Error</v>
      </c>
      <c r="D6859" s="2"/>
      <c r="E6859" s="3" t="str">
        <f>IF(C6859="Data Error","Data Error",INDEX('[2]BAAL Adj Cap'!$CB$65:$CY$72,MONTH($B6859),$A6859+1))</f>
        <v>Data Error</v>
      </c>
      <c r="F6859" s="3"/>
      <c r="G6859" s="31" t="str">
        <f t="shared" si="428"/>
        <v>Data Error</v>
      </c>
      <c r="H6859" s="31"/>
      <c r="I6859" s="23" t="str">
        <f t="shared" si="429"/>
        <v>Data Error</v>
      </c>
      <c r="J6859" s="23"/>
      <c r="K6859" s="7" t="str">
        <f t="shared" si="430"/>
        <v>Data Error</v>
      </c>
      <c r="M6859" s="20" t="str">
        <f>IF(C6859="Data Error","Data Error",IF(C6859&lt;=K6859,0,1-IFERROR(INDEX(BAAL!$C:$D,MATCH(ROUNDUP(C6859-K6859,0),BAAL!$B:$B,0),MATCH(LEFT(M$2,4),BAAL!$C$2:$D$2,0)),0)))</f>
        <v>Data Error</v>
      </c>
      <c r="N6859" s="20"/>
      <c r="O6859" s="26"/>
      <c r="P6859" s="26"/>
      <c r="Q6859" s="6">
        <f t="shared" si="431"/>
        <v>10</v>
      </c>
      <c r="R6859" s="20"/>
    </row>
    <row r="6860" spans="1:18" x14ac:dyDescent="0.25">
      <c r="A6860" s="6">
        <v>18</v>
      </c>
      <c r="B6860" s="4">
        <v>42655.749999997104</v>
      </c>
      <c r="C6860" s="2" t="str">
        <f>IF([2]Analysis!AG6860="Data Error","Data Error",[2]Analysis!AI6860*C$1)</f>
        <v>Data Error</v>
      </c>
      <c r="D6860" s="2"/>
      <c r="E6860" s="3" t="str">
        <f>IF(C6860="Data Error","Data Error",INDEX('[2]BAAL Adj Cap'!$CB$65:$CY$72,MONTH($B6860),$A6860+1))</f>
        <v>Data Error</v>
      </c>
      <c r="F6860" s="3"/>
      <c r="G6860" s="31" t="str">
        <f t="shared" si="428"/>
        <v>Data Error</v>
      </c>
      <c r="H6860" s="31"/>
      <c r="I6860" s="23" t="str">
        <f t="shared" si="429"/>
        <v>Data Error</v>
      </c>
      <c r="J6860" s="23"/>
      <c r="K6860" s="7" t="str">
        <f t="shared" si="430"/>
        <v>Data Error</v>
      </c>
      <c r="M6860" s="20" t="str">
        <f>IF(C6860="Data Error","Data Error",IF(C6860&lt;=K6860,0,1-IFERROR(INDEX(BAAL!$C:$D,MATCH(ROUNDUP(C6860-K6860,0),BAAL!$B:$B,0),MATCH(LEFT(M$2,4),BAAL!$C$2:$D$2,0)),0)))</f>
        <v>Data Error</v>
      </c>
      <c r="N6860" s="20"/>
      <c r="O6860" s="26"/>
      <c r="P6860" s="26"/>
      <c r="Q6860" s="6">
        <f t="shared" si="431"/>
        <v>10</v>
      </c>
      <c r="R6860" s="20"/>
    </row>
    <row r="6861" spans="1:18" x14ac:dyDescent="0.25">
      <c r="A6861" s="6">
        <v>19</v>
      </c>
      <c r="B6861" s="4">
        <v>42655.791666663768</v>
      </c>
      <c r="C6861" s="2" t="str">
        <f>IF([2]Analysis!AG6861="Data Error","Data Error",[2]Analysis!AI6861*C$1)</f>
        <v>Data Error</v>
      </c>
      <c r="D6861" s="2"/>
      <c r="E6861" s="3" t="str">
        <f>IF(C6861="Data Error","Data Error",INDEX('[2]BAAL Adj Cap'!$CB$65:$CY$72,MONTH($B6861),$A6861+1))</f>
        <v>Data Error</v>
      </c>
      <c r="F6861" s="3"/>
      <c r="G6861" s="31" t="str">
        <f t="shared" si="428"/>
        <v>Data Error</v>
      </c>
      <c r="H6861" s="31"/>
      <c r="I6861" s="23" t="str">
        <f t="shared" si="429"/>
        <v>Data Error</v>
      </c>
      <c r="J6861" s="23"/>
      <c r="K6861" s="7" t="str">
        <f t="shared" si="430"/>
        <v>Data Error</v>
      </c>
      <c r="M6861" s="20" t="str">
        <f>IF(C6861="Data Error","Data Error",IF(C6861&lt;=K6861,0,1-IFERROR(INDEX(BAAL!$C:$D,MATCH(ROUNDUP(C6861-K6861,0),BAAL!$B:$B,0),MATCH(LEFT(M$2,4),BAAL!$C$2:$D$2,0)),0)))</f>
        <v>Data Error</v>
      </c>
      <c r="N6861" s="20"/>
      <c r="O6861" s="26"/>
      <c r="P6861" s="26"/>
      <c r="Q6861" s="6">
        <f t="shared" si="431"/>
        <v>10</v>
      </c>
      <c r="R6861" s="20"/>
    </row>
    <row r="6862" spans="1:18" x14ac:dyDescent="0.25">
      <c r="A6862" s="6">
        <v>20</v>
      </c>
      <c r="B6862" s="4">
        <v>42655.833333330433</v>
      </c>
      <c r="C6862" s="2" t="str">
        <f>IF([2]Analysis!AG6862="Data Error","Data Error",[2]Analysis!AI6862*C$1)</f>
        <v>Data Error</v>
      </c>
      <c r="D6862" s="2"/>
      <c r="E6862" s="3" t="str">
        <f>IF(C6862="Data Error","Data Error",INDEX('[2]BAAL Adj Cap'!$CB$65:$CY$72,MONTH($B6862),$A6862+1))</f>
        <v>Data Error</v>
      </c>
      <c r="F6862" s="3"/>
      <c r="G6862" s="31" t="str">
        <f t="shared" si="428"/>
        <v>Data Error</v>
      </c>
      <c r="H6862" s="31"/>
      <c r="I6862" s="23" t="str">
        <f t="shared" si="429"/>
        <v>Data Error</v>
      </c>
      <c r="J6862" s="23"/>
      <c r="K6862" s="7" t="str">
        <f t="shared" si="430"/>
        <v>Data Error</v>
      </c>
      <c r="M6862" s="20" t="str">
        <f>IF(C6862="Data Error","Data Error",IF(C6862&lt;=K6862,0,1-IFERROR(INDEX(BAAL!$C:$D,MATCH(ROUNDUP(C6862-K6862,0),BAAL!$B:$B,0),MATCH(LEFT(M$2,4),BAAL!$C$2:$D$2,0)),0)))</f>
        <v>Data Error</v>
      </c>
      <c r="N6862" s="20"/>
      <c r="O6862" s="26"/>
      <c r="P6862" s="26"/>
      <c r="Q6862" s="6">
        <f t="shared" si="431"/>
        <v>10</v>
      </c>
      <c r="R6862" s="20"/>
    </row>
    <row r="6863" spans="1:18" x14ac:dyDescent="0.25">
      <c r="A6863" s="6">
        <v>21</v>
      </c>
      <c r="B6863" s="4">
        <v>42655.874999997097</v>
      </c>
      <c r="C6863" s="2" t="str">
        <f>IF([2]Analysis!AG6863="Data Error","Data Error",[2]Analysis!AI6863*C$1)</f>
        <v>Data Error</v>
      </c>
      <c r="D6863" s="2"/>
      <c r="E6863" s="3" t="str">
        <f>IF(C6863="Data Error","Data Error",INDEX('[2]BAAL Adj Cap'!$CB$65:$CY$72,MONTH($B6863),$A6863+1))</f>
        <v>Data Error</v>
      </c>
      <c r="F6863" s="3"/>
      <c r="G6863" s="31" t="str">
        <f t="shared" si="428"/>
        <v>Data Error</v>
      </c>
      <c r="H6863" s="31"/>
      <c r="I6863" s="23" t="str">
        <f t="shared" si="429"/>
        <v>Data Error</v>
      </c>
      <c r="J6863" s="23"/>
      <c r="K6863" s="7" t="str">
        <f t="shared" si="430"/>
        <v>Data Error</v>
      </c>
      <c r="M6863" s="20" t="str">
        <f>IF(C6863="Data Error","Data Error",IF(C6863&lt;=K6863,0,1-IFERROR(INDEX(BAAL!$C:$D,MATCH(ROUNDUP(C6863-K6863,0),BAAL!$B:$B,0),MATCH(LEFT(M$2,4),BAAL!$C$2:$D$2,0)),0)))</f>
        <v>Data Error</v>
      </c>
      <c r="N6863" s="20"/>
      <c r="O6863" s="26"/>
      <c r="P6863" s="26"/>
      <c r="Q6863" s="6">
        <f t="shared" si="431"/>
        <v>10</v>
      </c>
      <c r="R6863" s="20"/>
    </row>
    <row r="6864" spans="1:18" x14ac:dyDescent="0.25">
      <c r="A6864" s="6">
        <v>22</v>
      </c>
      <c r="B6864" s="4">
        <v>42655.916666663761</v>
      </c>
      <c r="C6864" s="2" t="str">
        <f>IF([2]Analysis!AG6864="Data Error","Data Error",[2]Analysis!AI6864*C$1)</f>
        <v>Data Error</v>
      </c>
      <c r="D6864" s="2"/>
      <c r="E6864" s="3" t="str">
        <f>IF(C6864="Data Error","Data Error",INDEX('[2]BAAL Adj Cap'!$CB$65:$CY$72,MONTH($B6864),$A6864+1))</f>
        <v>Data Error</v>
      </c>
      <c r="F6864" s="3"/>
      <c r="G6864" s="31" t="str">
        <f t="shared" si="428"/>
        <v>Data Error</v>
      </c>
      <c r="H6864" s="31"/>
      <c r="I6864" s="23" t="str">
        <f t="shared" si="429"/>
        <v>Data Error</v>
      </c>
      <c r="J6864" s="23"/>
      <c r="K6864" s="7" t="str">
        <f t="shared" si="430"/>
        <v>Data Error</v>
      </c>
      <c r="M6864" s="20" t="str">
        <f>IF(C6864="Data Error","Data Error",IF(C6864&lt;=K6864,0,1-IFERROR(INDEX(BAAL!$C:$D,MATCH(ROUNDUP(C6864-K6864,0),BAAL!$B:$B,0),MATCH(LEFT(M$2,4),BAAL!$C$2:$D$2,0)),0)))</f>
        <v>Data Error</v>
      </c>
      <c r="N6864" s="20"/>
      <c r="O6864" s="26"/>
      <c r="P6864" s="26"/>
      <c r="Q6864" s="6">
        <f t="shared" si="431"/>
        <v>10</v>
      </c>
      <c r="R6864" s="20"/>
    </row>
    <row r="6865" spans="1:18" x14ac:dyDescent="0.25">
      <c r="A6865" s="6">
        <v>23</v>
      </c>
      <c r="B6865" s="4">
        <v>42655.958333330425</v>
      </c>
      <c r="C6865" s="2" t="str">
        <f>IF([2]Analysis!AG6865="Data Error","Data Error",[2]Analysis!AI6865*C$1)</f>
        <v>Data Error</v>
      </c>
      <c r="D6865" s="2"/>
      <c r="E6865" s="3" t="str">
        <f>IF(C6865="Data Error","Data Error",INDEX('[2]BAAL Adj Cap'!$CB$65:$CY$72,MONTH($B6865),$A6865+1))</f>
        <v>Data Error</v>
      </c>
      <c r="F6865" s="3"/>
      <c r="G6865" s="31" t="str">
        <f t="shared" si="428"/>
        <v>Data Error</v>
      </c>
      <c r="H6865" s="31"/>
      <c r="I6865" s="23" t="str">
        <f t="shared" si="429"/>
        <v>Data Error</v>
      </c>
      <c r="J6865" s="23"/>
      <c r="K6865" s="7" t="str">
        <f t="shared" si="430"/>
        <v>Data Error</v>
      </c>
      <c r="M6865" s="20" t="str">
        <f>IF(C6865="Data Error","Data Error",IF(C6865&lt;=K6865,0,1-IFERROR(INDEX(BAAL!$C:$D,MATCH(ROUNDUP(C6865-K6865,0),BAAL!$B:$B,0),MATCH(LEFT(M$2,4),BAAL!$C$2:$D$2,0)),0)))</f>
        <v>Data Error</v>
      </c>
      <c r="N6865" s="20"/>
      <c r="O6865" s="26"/>
      <c r="P6865" s="26"/>
      <c r="Q6865" s="6">
        <f t="shared" si="431"/>
        <v>10</v>
      </c>
      <c r="R6865" s="20"/>
    </row>
    <row r="6866" spans="1:18" x14ac:dyDescent="0.25">
      <c r="A6866" s="6">
        <v>0</v>
      </c>
      <c r="B6866" s="1">
        <v>42655.99999999709</v>
      </c>
      <c r="C6866" s="2" t="str">
        <f>IF([2]Analysis!AG6866="Data Error","Data Error",[2]Analysis!AI6866*C$1)</f>
        <v>Data Error</v>
      </c>
      <c r="D6866" s="2"/>
      <c r="E6866" s="3" t="str">
        <f>IF(C6866="Data Error","Data Error",INDEX('[2]BAAL Adj Cap'!$CB$65:$CY$72,MONTH($B6866),$A6866+1))</f>
        <v>Data Error</v>
      </c>
      <c r="F6866" s="3"/>
      <c r="G6866" s="31" t="str">
        <f t="shared" si="428"/>
        <v>Data Error</v>
      </c>
      <c r="H6866" s="31"/>
      <c r="I6866" s="23" t="str">
        <f t="shared" si="429"/>
        <v>Data Error</v>
      </c>
      <c r="J6866" s="23"/>
      <c r="K6866" s="7" t="str">
        <f t="shared" si="430"/>
        <v>Data Error</v>
      </c>
      <c r="M6866" s="20" t="str">
        <f>IF(C6866="Data Error","Data Error",IF(C6866&lt;=K6866,0,1-IFERROR(INDEX(BAAL!$C:$D,MATCH(ROUNDUP(C6866-K6866,0),BAAL!$B:$B,0),MATCH(LEFT(M$2,4),BAAL!$C$2:$D$2,0)),0)))</f>
        <v>Data Error</v>
      </c>
      <c r="N6866" s="20"/>
      <c r="O6866" s="26"/>
      <c r="P6866" s="26"/>
      <c r="Q6866" s="6">
        <f t="shared" si="431"/>
        <v>10</v>
      </c>
      <c r="R6866" s="20"/>
    </row>
    <row r="6867" spans="1:18" x14ac:dyDescent="0.25">
      <c r="A6867" s="6">
        <v>1</v>
      </c>
      <c r="B6867" s="4">
        <v>42656.041666663754</v>
      </c>
      <c r="C6867" s="2" t="str">
        <f>IF([2]Analysis!AG6867="Data Error","Data Error",[2]Analysis!AI6867*C$1)</f>
        <v>Data Error</v>
      </c>
      <c r="D6867" s="2"/>
      <c r="E6867" s="3" t="str">
        <f>IF(C6867="Data Error","Data Error",INDEX('[2]BAAL Adj Cap'!$CB$65:$CY$72,MONTH($B6867),$A6867+1))</f>
        <v>Data Error</v>
      </c>
      <c r="F6867" s="3"/>
      <c r="G6867" s="31" t="str">
        <f t="shared" si="428"/>
        <v>Data Error</v>
      </c>
      <c r="H6867" s="31"/>
      <c r="I6867" s="23" t="str">
        <f t="shared" si="429"/>
        <v>Data Error</v>
      </c>
      <c r="J6867" s="23"/>
      <c r="K6867" s="7" t="str">
        <f t="shared" si="430"/>
        <v>Data Error</v>
      </c>
      <c r="M6867" s="20" t="str">
        <f>IF(C6867="Data Error","Data Error",IF(C6867&lt;=K6867,0,1-IFERROR(INDEX(BAAL!$C:$D,MATCH(ROUNDUP(C6867-K6867,0),BAAL!$B:$B,0),MATCH(LEFT(M$2,4),BAAL!$C$2:$D$2,0)),0)))</f>
        <v>Data Error</v>
      </c>
      <c r="N6867" s="20"/>
      <c r="O6867" s="26"/>
      <c r="P6867" s="26"/>
      <c r="Q6867" s="6">
        <f t="shared" si="431"/>
        <v>10</v>
      </c>
      <c r="R6867" s="20"/>
    </row>
    <row r="6868" spans="1:18" x14ac:dyDescent="0.25">
      <c r="A6868" s="6">
        <v>2</v>
      </c>
      <c r="B6868" s="4">
        <v>42656.083333330418</v>
      </c>
      <c r="C6868" s="2" t="str">
        <f>IF([2]Analysis!AG6868="Data Error","Data Error",[2]Analysis!AI6868*C$1)</f>
        <v>Data Error</v>
      </c>
      <c r="D6868" s="2"/>
      <c r="E6868" s="3" t="str">
        <f>IF(C6868="Data Error","Data Error",INDEX('[2]BAAL Adj Cap'!$CB$65:$CY$72,MONTH($B6868),$A6868+1))</f>
        <v>Data Error</v>
      </c>
      <c r="F6868" s="3"/>
      <c r="G6868" s="31" t="str">
        <f t="shared" si="428"/>
        <v>Data Error</v>
      </c>
      <c r="H6868" s="31"/>
      <c r="I6868" s="23" t="str">
        <f t="shared" si="429"/>
        <v>Data Error</v>
      </c>
      <c r="J6868" s="23"/>
      <c r="K6868" s="7" t="str">
        <f t="shared" si="430"/>
        <v>Data Error</v>
      </c>
      <c r="M6868" s="20" t="str">
        <f>IF(C6868="Data Error","Data Error",IF(C6868&lt;=K6868,0,1-IFERROR(INDEX(BAAL!$C:$D,MATCH(ROUNDUP(C6868-K6868,0),BAAL!$B:$B,0),MATCH(LEFT(M$2,4),BAAL!$C$2:$D$2,0)),0)))</f>
        <v>Data Error</v>
      </c>
      <c r="N6868" s="20"/>
      <c r="O6868" s="26"/>
      <c r="P6868" s="26"/>
      <c r="Q6868" s="6">
        <f t="shared" si="431"/>
        <v>10</v>
      </c>
      <c r="R6868" s="20"/>
    </row>
    <row r="6869" spans="1:18" x14ac:dyDescent="0.25">
      <c r="A6869" s="6">
        <v>3</v>
      </c>
      <c r="B6869" s="4">
        <v>42656.124999997082</v>
      </c>
      <c r="C6869" s="2" t="str">
        <f>IF([2]Analysis!AG6869="Data Error","Data Error",[2]Analysis!AI6869*C$1)</f>
        <v>Data Error</v>
      </c>
      <c r="D6869" s="2"/>
      <c r="E6869" s="3" t="str">
        <f>IF(C6869="Data Error","Data Error",INDEX('[2]BAAL Adj Cap'!$CB$65:$CY$72,MONTH($B6869),$A6869+1))</f>
        <v>Data Error</v>
      </c>
      <c r="F6869" s="3"/>
      <c r="G6869" s="31" t="str">
        <f t="shared" si="428"/>
        <v>Data Error</v>
      </c>
      <c r="H6869" s="31"/>
      <c r="I6869" s="23" t="str">
        <f t="shared" si="429"/>
        <v>Data Error</v>
      </c>
      <c r="J6869" s="23"/>
      <c r="K6869" s="7" t="str">
        <f t="shared" si="430"/>
        <v>Data Error</v>
      </c>
      <c r="M6869" s="20" t="str">
        <f>IF(C6869="Data Error","Data Error",IF(C6869&lt;=K6869,0,1-IFERROR(INDEX(BAAL!$C:$D,MATCH(ROUNDUP(C6869-K6869,0),BAAL!$B:$B,0),MATCH(LEFT(M$2,4),BAAL!$C$2:$D$2,0)),0)))</f>
        <v>Data Error</v>
      </c>
      <c r="N6869" s="20"/>
      <c r="O6869" s="26"/>
      <c r="P6869" s="26"/>
      <c r="Q6869" s="6">
        <f t="shared" si="431"/>
        <v>10</v>
      </c>
      <c r="R6869" s="20"/>
    </row>
    <row r="6870" spans="1:18" x14ac:dyDescent="0.25">
      <c r="A6870" s="6">
        <v>4</v>
      </c>
      <c r="B6870" s="4">
        <v>42656.166666663747</v>
      </c>
      <c r="C6870" s="2" t="str">
        <f>IF([2]Analysis!AG6870="Data Error","Data Error",[2]Analysis!AI6870*C$1)</f>
        <v>Data Error</v>
      </c>
      <c r="D6870" s="2"/>
      <c r="E6870" s="3" t="str">
        <f>IF(C6870="Data Error","Data Error",INDEX('[2]BAAL Adj Cap'!$CB$65:$CY$72,MONTH($B6870),$A6870+1))</f>
        <v>Data Error</v>
      </c>
      <c r="F6870" s="3"/>
      <c r="G6870" s="31" t="str">
        <f t="shared" si="428"/>
        <v>Data Error</v>
      </c>
      <c r="H6870" s="31"/>
      <c r="I6870" s="23" t="str">
        <f t="shared" si="429"/>
        <v>Data Error</v>
      </c>
      <c r="J6870" s="23"/>
      <c r="K6870" s="7" t="str">
        <f t="shared" si="430"/>
        <v>Data Error</v>
      </c>
      <c r="M6870" s="20" t="str">
        <f>IF(C6870="Data Error","Data Error",IF(C6870&lt;=K6870,0,1-IFERROR(INDEX(BAAL!$C:$D,MATCH(ROUNDUP(C6870-K6870,0),BAAL!$B:$B,0),MATCH(LEFT(M$2,4),BAAL!$C$2:$D$2,0)),0)))</f>
        <v>Data Error</v>
      </c>
      <c r="N6870" s="20"/>
      <c r="O6870" s="26"/>
      <c r="P6870" s="26"/>
      <c r="Q6870" s="6">
        <f t="shared" si="431"/>
        <v>10</v>
      </c>
      <c r="R6870" s="20"/>
    </row>
    <row r="6871" spans="1:18" x14ac:dyDescent="0.25">
      <c r="A6871" s="6">
        <v>5</v>
      </c>
      <c r="B6871" s="4">
        <v>42656.208333330411</v>
      </c>
      <c r="C6871" s="2" t="str">
        <f>IF([2]Analysis!AG6871="Data Error","Data Error",[2]Analysis!AI6871*C$1)</f>
        <v>Data Error</v>
      </c>
      <c r="D6871" s="2"/>
      <c r="E6871" s="3" t="str">
        <f>IF(C6871="Data Error","Data Error",INDEX('[2]BAAL Adj Cap'!$CB$65:$CY$72,MONTH($B6871),$A6871+1))</f>
        <v>Data Error</v>
      </c>
      <c r="F6871" s="3"/>
      <c r="G6871" s="31" t="str">
        <f t="shared" si="428"/>
        <v>Data Error</v>
      </c>
      <c r="H6871" s="31"/>
      <c r="I6871" s="23" t="str">
        <f t="shared" si="429"/>
        <v>Data Error</v>
      </c>
      <c r="J6871" s="23"/>
      <c r="K6871" s="7" t="str">
        <f t="shared" si="430"/>
        <v>Data Error</v>
      </c>
      <c r="M6871" s="20" t="str">
        <f>IF(C6871="Data Error","Data Error",IF(C6871&lt;=K6871,0,1-IFERROR(INDEX(BAAL!$C:$D,MATCH(ROUNDUP(C6871-K6871,0),BAAL!$B:$B,0),MATCH(LEFT(M$2,4),BAAL!$C$2:$D$2,0)),0)))</f>
        <v>Data Error</v>
      </c>
      <c r="N6871" s="20"/>
      <c r="O6871" s="26"/>
      <c r="P6871" s="26"/>
      <c r="Q6871" s="6">
        <f t="shared" si="431"/>
        <v>10</v>
      </c>
      <c r="R6871" s="20"/>
    </row>
    <row r="6872" spans="1:18" x14ac:dyDescent="0.25">
      <c r="A6872" s="6">
        <v>6</v>
      </c>
      <c r="B6872" s="4">
        <v>42656.249999997075</v>
      </c>
      <c r="C6872" s="2" t="str">
        <f>IF([2]Analysis!AG6872="Data Error","Data Error",[2]Analysis!AI6872*C$1)</f>
        <v>Data Error</v>
      </c>
      <c r="D6872" s="2"/>
      <c r="E6872" s="3" t="str">
        <f>IF(C6872="Data Error","Data Error",INDEX('[2]BAAL Adj Cap'!$CB$65:$CY$72,MONTH($B6872),$A6872+1))</f>
        <v>Data Error</v>
      </c>
      <c r="F6872" s="3"/>
      <c r="G6872" s="31" t="str">
        <f t="shared" si="428"/>
        <v>Data Error</v>
      </c>
      <c r="H6872" s="31"/>
      <c r="I6872" s="23" t="str">
        <f t="shared" si="429"/>
        <v>Data Error</v>
      </c>
      <c r="J6872" s="23"/>
      <c r="K6872" s="7" t="str">
        <f t="shared" si="430"/>
        <v>Data Error</v>
      </c>
      <c r="M6872" s="20" t="str">
        <f>IF(C6872="Data Error","Data Error",IF(C6872&lt;=K6872,0,1-IFERROR(INDEX(BAAL!$C:$D,MATCH(ROUNDUP(C6872-K6872,0),BAAL!$B:$B,0),MATCH(LEFT(M$2,4),BAAL!$C$2:$D$2,0)),0)))</f>
        <v>Data Error</v>
      </c>
      <c r="N6872" s="20"/>
      <c r="O6872" s="26"/>
      <c r="P6872" s="26"/>
      <c r="Q6872" s="6">
        <f t="shared" si="431"/>
        <v>10</v>
      </c>
      <c r="R6872" s="20"/>
    </row>
    <row r="6873" spans="1:18" x14ac:dyDescent="0.25">
      <c r="A6873" s="6">
        <v>7</v>
      </c>
      <c r="B6873" s="4">
        <v>42656.291666663739</v>
      </c>
      <c r="C6873" s="2" t="str">
        <f>IF([2]Analysis!AG6873="Data Error","Data Error",[2]Analysis!AI6873*C$1)</f>
        <v>Data Error</v>
      </c>
      <c r="D6873" s="2"/>
      <c r="E6873" s="3" t="str">
        <f>IF(C6873="Data Error","Data Error",INDEX('[2]BAAL Adj Cap'!$CB$65:$CY$72,MONTH($B6873),$A6873+1))</f>
        <v>Data Error</v>
      </c>
      <c r="F6873" s="3"/>
      <c r="G6873" s="31" t="str">
        <f t="shared" si="428"/>
        <v>Data Error</v>
      </c>
      <c r="H6873" s="31"/>
      <c r="I6873" s="23" t="str">
        <f t="shared" si="429"/>
        <v>Data Error</v>
      </c>
      <c r="J6873" s="23"/>
      <c r="K6873" s="7" t="str">
        <f t="shared" si="430"/>
        <v>Data Error</v>
      </c>
      <c r="M6873" s="20" t="str">
        <f>IF(C6873="Data Error","Data Error",IF(C6873&lt;=K6873,0,1-IFERROR(INDEX(BAAL!$C:$D,MATCH(ROUNDUP(C6873-K6873,0),BAAL!$B:$B,0),MATCH(LEFT(M$2,4),BAAL!$C$2:$D$2,0)),0)))</f>
        <v>Data Error</v>
      </c>
      <c r="N6873" s="20"/>
      <c r="O6873" s="26"/>
      <c r="P6873" s="26"/>
      <c r="Q6873" s="6">
        <f t="shared" si="431"/>
        <v>10</v>
      </c>
      <c r="R6873" s="20"/>
    </row>
    <row r="6874" spans="1:18" x14ac:dyDescent="0.25">
      <c r="A6874" s="6">
        <v>8</v>
      </c>
      <c r="B6874" s="4">
        <v>42656.333333330404</v>
      </c>
      <c r="C6874" s="2" t="str">
        <f>IF([2]Analysis!AG6874="Data Error","Data Error",[2]Analysis!AI6874*C$1)</f>
        <v>Data Error</v>
      </c>
      <c r="D6874" s="2"/>
      <c r="E6874" s="3" t="str">
        <f>IF(C6874="Data Error","Data Error",INDEX('[2]BAAL Adj Cap'!$CB$65:$CY$72,MONTH($B6874),$A6874+1))</f>
        <v>Data Error</v>
      </c>
      <c r="F6874" s="3"/>
      <c r="G6874" s="31" t="str">
        <f t="shared" si="428"/>
        <v>Data Error</v>
      </c>
      <c r="H6874" s="31"/>
      <c r="I6874" s="23" t="str">
        <f t="shared" si="429"/>
        <v>Data Error</v>
      </c>
      <c r="J6874" s="23"/>
      <c r="K6874" s="7" t="str">
        <f t="shared" si="430"/>
        <v>Data Error</v>
      </c>
      <c r="M6874" s="20" t="str">
        <f>IF(C6874="Data Error","Data Error",IF(C6874&lt;=K6874,0,1-IFERROR(INDEX(BAAL!$C:$D,MATCH(ROUNDUP(C6874-K6874,0),BAAL!$B:$B,0),MATCH(LEFT(M$2,4),BAAL!$C$2:$D$2,0)),0)))</f>
        <v>Data Error</v>
      </c>
      <c r="N6874" s="20"/>
      <c r="O6874" s="26"/>
      <c r="P6874" s="26"/>
      <c r="Q6874" s="6">
        <f t="shared" si="431"/>
        <v>10</v>
      </c>
      <c r="R6874" s="20"/>
    </row>
    <row r="6875" spans="1:18" x14ac:dyDescent="0.25">
      <c r="A6875" s="6">
        <v>9</v>
      </c>
      <c r="B6875" s="4">
        <v>42656.374999997068</v>
      </c>
      <c r="C6875" s="2" t="str">
        <f>IF([2]Analysis!AG6875="Data Error","Data Error",[2]Analysis!AI6875*C$1)</f>
        <v>Data Error</v>
      </c>
      <c r="D6875" s="2"/>
      <c r="E6875" s="3" t="str">
        <f>IF(C6875="Data Error","Data Error",INDEX('[2]BAAL Adj Cap'!$CB$65:$CY$72,MONTH($B6875),$A6875+1))</f>
        <v>Data Error</v>
      </c>
      <c r="F6875" s="3"/>
      <c r="G6875" s="31" t="str">
        <f t="shared" si="428"/>
        <v>Data Error</v>
      </c>
      <c r="H6875" s="31"/>
      <c r="I6875" s="23" t="str">
        <f t="shared" si="429"/>
        <v>Data Error</v>
      </c>
      <c r="J6875" s="23"/>
      <c r="K6875" s="7" t="str">
        <f t="shared" si="430"/>
        <v>Data Error</v>
      </c>
      <c r="M6875" s="20" t="str">
        <f>IF(C6875="Data Error","Data Error",IF(C6875&lt;=K6875,0,1-IFERROR(INDEX(BAAL!$C:$D,MATCH(ROUNDUP(C6875-K6875,0),BAAL!$B:$B,0),MATCH(LEFT(M$2,4),BAAL!$C$2:$D$2,0)),0)))</f>
        <v>Data Error</v>
      </c>
      <c r="N6875" s="20"/>
      <c r="O6875" s="26"/>
      <c r="P6875" s="26"/>
      <c r="Q6875" s="6">
        <f t="shared" si="431"/>
        <v>10</v>
      </c>
      <c r="R6875" s="20"/>
    </row>
    <row r="6876" spans="1:18" x14ac:dyDescent="0.25">
      <c r="A6876" s="6">
        <v>10</v>
      </c>
      <c r="B6876" s="4">
        <v>42656.416666663732</v>
      </c>
      <c r="C6876" s="2" t="str">
        <f>IF([2]Analysis!AG6876="Data Error","Data Error",[2]Analysis!AI6876*C$1)</f>
        <v>Data Error</v>
      </c>
      <c r="D6876" s="2"/>
      <c r="E6876" s="3" t="str">
        <f>IF(C6876="Data Error","Data Error",INDEX('[2]BAAL Adj Cap'!$CB$65:$CY$72,MONTH($B6876),$A6876+1))</f>
        <v>Data Error</v>
      </c>
      <c r="F6876" s="3"/>
      <c r="G6876" s="31" t="str">
        <f t="shared" si="428"/>
        <v>Data Error</v>
      </c>
      <c r="H6876" s="31"/>
      <c r="I6876" s="23" t="str">
        <f t="shared" si="429"/>
        <v>Data Error</v>
      </c>
      <c r="J6876" s="23"/>
      <c r="K6876" s="7" t="str">
        <f t="shared" si="430"/>
        <v>Data Error</v>
      </c>
      <c r="M6876" s="20" t="str">
        <f>IF(C6876="Data Error","Data Error",IF(C6876&lt;=K6876,0,1-IFERROR(INDEX(BAAL!$C:$D,MATCH(ROUNDUP(C6876-K6876,0),BAAL!$B:$B,0),MATCH(LEFT(M$2,4),BAAL!$C$2:$D$2,0)),0)))</f>
        <v>Data Error</v>
      </c>
      <c r="N6876" s="20"/>
      <c r="O6876" s="26"/>
      <c r="P6876" s="26"/>
      <c r="Q6876" s="6">
        <f t="shared" si="431"/>
        <v>10</v>
      </c>
      <c r="R6876" s="20"/>
    </row>
    <row r="6877" spans="1:18" x14ac:dyDescent="0.25">
      <c r="A6877" s="6">
        <v>11</v>
      </c>
      <c r="B6877" s="4">
        <v>42656.458333330396</v>
      </c>
      <c r="C6877" s="2" t="str">
        <f>IF([2]Analysis!AG6877="Data Error","Data Error",[2]Analysis!AI6877*C$1)</f>
        <v>Data Error</v>
      </c>
      <c r="D6877" s="2"/>
      <c r="E6877" s="3" t="str">
        <f>IF(C6877="Data Error","Data Error",INDEX('[2]BAAL Adj Cap'!$CB$65:$CY$72,MONTH($B6877),$A6877+1))</f>
        <v>Data Error</v>
      </c>
      <c r="F6877" s="3"/>
      <c r="G6877" s="31" t="str">
        <f t="shared" si="428"/>
        <v>Data Error</v>
      </c>
      <c r="H6877" s="31"/>
      <c r="I6877" s="23" t="str">
        <f t="shared" si="429"/>
        <v>Data Error</v>
      </c>
      <c r="J6877" s="23"/>
      <c r="K6877" s="7" t="str">
        <f t="shared" si="430"/>
        <v>Data Error</v>
      </c>
      <c r="M6877" s="20" t="str">
        <f>IF(C6877="Data Error","Data Error",IF(C6877&lt;=K6877,0,1-IFERROR(INDEX(BAAL!$C:$D,MATCH(ROUNDUP(C6877-K6877,0),BAAL!$B:$B,0),MATCH(LEFT(M$2,4),BAAL!$C$2:$D$2,0)),0)))</f>
        <v>Data Error</v>
      </c>
      <c r="N6877" s="20"/>
      <c r="O6877" s="26"/>
      <c r="P6877" s="26"/>
      <c r="Q6877" s="6">
        <f t="shared" si="431"/>
        <v>10</v>
      </c>
      <c r="R6877" s="20"/>
    </row>
    <row r="6878" spans="1:18" x14ac:dyDescent="0.25">
      <c r="A6878" s="6">
        <v>12</v>
      </c>
      <c r="B6878" s="4">
        <v>42656.499999997061</v>
      </c>
      <c r="C6878" s="2" t="str">
        <f>IF([2]Analysis!AG6878="Data Error","Data Error",[2]Analysis!AI6878*C$1)</f>
        <v>Data Error</v>
      </c>
      <c r="D6878" s="2"/>
      <c r="E6878" s="3" t="str">
        <f>IF(C6878="Data Error","Data Error",INDEX('[2]BAAL Adj Cap'!$CB$65:$CY$72,MONTH($B6878),$A6878+1))</f>
        <v>Data Error</v>
      </c>
      <c r="F6878" s="3"/>
      <c r="G6878" s="31" t="str">
        <f t="shared" si="428"/>
        <v>Data Error</v>
      </c>
      <c r="H6878" s="31"/>
      <c r="I6878" s="23" t="str">
        <f t="shared" si="429"/>
        <v>Data Error</v>
      </c>
      <c r="J6878" s="23"/>
      <c r="K6878" s="7" t="str">
        <f t="shared" si="430"/>
        <v>Data Error</v>
      </c>
      <c r="M6878" s="20" t="str">
        <f>IF(C6878="Data Error","Data Error",IF(C6878&lt;=K6878,0,1-IFERROR(INDEX(BAAL!$C:$D,MATCH(ROUNDUP(C6878-K6878,0),BAAL!$B:$B,0),MATCH(LEFT(M$2,4),BAAL!$C$2:$D$2,0)),0)))</f>
        <v>Data Error</v>
      </c>
      <c r="N6878" s="20"/>
      <c r="O6878" s="26"/>
      <c r="P6878" s="26"/>
      <c r="Q6878" s="6">
        <f t="shared" si="431"/>
        <v>10</v>
      </c>
      <c r="R6878" s="20"/>
    </row>
    <row r="6879" spans="1:18" x14ac:dyDescent="0.25">
      <c r="A6879" s="6">
        <v>13</v>
      </c>
      <c r="B6879" s="4">
        <v>42656.541666663725</v>
      </c>
      <c r="C6879" s="2" t="str">
        <f>IF([2]Analysis!AG6879="Data Error","Data Error",[2]Analysis!AI6879*C$1)</f>
        <v>Data Error</v>
      </c>
      <c r="D6879" s="2"/>
      <c r="E6879" s="3" t="str">
        <f>IF(C6879="Data Error","Data Error",INDEX('[2]BAAL Adj Cap'!$CB$65:$CY$72,MONTH($B6879),$A6879+1))</f>
        <v>Data Error</v>
      </c>
      <c r="F6879" s="3"/>
      <c r="G6879" s="31" t="str">
        <f t="shared" si="428"/>
        <v>Data Error</v>
      </c>
      <c r="H6879" s="31"/>
      <c r="I6879" s="23" t="str">
        <f t="shared" si="429"/>
        <v>Data Error</v>
      </c>
      <c r="J6879" s="23"/>
      <c r="K6879" s="7" t="str">
        <f t="shared" si="430"/>
        <v>Data Error</v>
      </c>
      <c r="M6879" s="20" t="str">
        <f>IF(C6879="Data Error","Data Error",IF(C6879&lt;=K6879,0,1-IFERROR(INDEX(BAAL!$C:$D,MATCH(ROUNDUP(C6879-K6879,0),BAAL!$B:$B,0),MATCH(LEFT(M$2,4),BAAL!$C$2:$D$2,0)),0)))</f>
        <v>Data Error</v>
      </c>
      <c r="N6879" s="20"/>
      <c r="O6879" s="26"/>
      <c r="P6879" s="26"/>
      <c r="Q6879" s="6">
        <f t="shared" si="431"/>
        <v>10</v>
      </c>
      <c r="R6879" s="20"/>
    </row>
    <row r="6880" spans="1:18" x14ac:dyDescent="0.25">
      <c r="A6880" s="6">
        <v>14</v>
      </c>
      <c r="B6880" s="4">
        <v>42656.583333330389</v>
      </c>
      <c r="C6880" s="2" t="str">
        <f>IF([2]Analysis!AG6880="Data Error","Data Error",[2]Analysis!AI6880*C$1)</f>
        <v>Data Error</v>
      </c>
      <c r="D6880" s="2"/>
      <c r="E6880" s="3" t="str">
        <f>IF(C6880="Data Error","Data Error",INDEX('[2]BAAL Adj Cap'!$CB$65:$CY$72,MONTH($B6880),$A6880+1))</f>
        <v>Data Error</v>
      </c>
      <c r="F6880" s="3"/>
      <c r="G6880" s="31" t="str">
        <f t="shared" si="428"/>
        <v>Data Error</v>
      </c>
      <c r="H6880" s="31"/>
      <c r="I6880" s="23" t="str">
        <f t="shared" si="429"/>
        <v>Data Error</v>
      </c>
      <c r="J6880" s="23"/>
      <c r="K6880" s="7" t="str">
        <f t="shared" si="430"/>
        <v>Data Error</v>
      </c>
      <c r="M6880" s="20" t="str">
        <f>IF(C6880="Data Error","Data Error",IF(C6880&lt;=K6880,0,1-IFERROR(INDEX(BAAL!$C:$D,MATCH(ROUNDUP(C6880-K6880,0),BAAL!$B:$B,0),MATCH(LEFT(M$2,4),BAAL!$C$2:$D$2,0)),0)))</f>
        <v>Data Error</v>
      </c>
      <c r="N6880" s="20"/>
      <c r="O6880" s="26"/>
      <c r="P6880" s="26"/>
      <c r="Q6880" s="6">
        <f t="shared" si="431"/>
        <v>10</v>
      </c>
      <c r="R6880" s="20"/>
    </row>
    <row r="6881" spans="1:18" x14ac:dyDescent="0.25">
      <c r="A6881" s="6">
        <v>15</v>
      </c>
      <c r="B6881" s="4">
        <v>42656.624999997053</v>
      </c>
      <c r="C6881" s="2" t="str">
        <f>IF([2]Analysis!AG6881="Data Error","Data Error",[2]Analysis!AI6881*C$1)</f>
        <v>Data Error</v>
      </c>
      <c r="D6881" s="2"/>
      <c r="E6881" s="3" t="str">
        <f>IF(C6881="Data Error","Data Error",INDEX('[2]BAAL Adj Cap'!$CB$65:$CY$72,MONTH($B6881),$A6881+1))</f>
        <v>Data Error</v>
      </c>
      <c r="F6881" s="3"/>
      <c r="G6881" s="31" t="str">
        <f t="shared" si="428"/>
        <v>Data Error</v>
      </c>
      <c r="H6881" s="31"/>
      <c r="I6881" s="23" t="str">
        <f t="shared" si="429"/>
        <v>Data Error</v>
      </c>
      <c r="J6881" s="23"/>
      <c r="K6881" s="7" t="str">
        <f t="shared" si="430"/>
        <v>Data Error</v>
      </c>
      <c r="M6881" s="20" t="str">
        <f>IF(C6881="Data Error","Data Error",IF(C6881&lt;=K6881,0,1-IFERROR(INDEX(BAAL!$C:$D,MATCH(ROUNDUP(C6881-K6881,0),BAAL!$B:$B,0),MATCH(LEFT(M$2,4),BAAL!$C$2:$D$2,0)),0)))</f>
        <v>Data Error</v>
      </c>
      <c r="N6881" s="20"/>
      <c r="O6881" s="26"/>
      <c r="P6881" s="26"/>
      <c r="Q6881" s="6">
        <f t="shared" si="431"/>
        <v>10</v>
      </c>
      <c r="R6881" s="20"/>
    </row>
    <row r="6882" spans="1:18" x14ac:dyDescent="0.25">
      <c r="A6882" s="6">
        <v>16</v>
      </c>
      <c r="B6882" s="4">
        <v>42656.666666663717</v>
      </c>
      <c r="C6882" s="2" t="str">
        <f>IF([2]Analysis!AG6882="Data Error","Data Error",[2]Analysis!AI6882*C$1)</f>
        <v>Data Error</v>
      </c>
      <c r="D6882" s="2"/>
      <c r="E6882" s="3" t="str">
        <f>IF(C6882="Data Error","Data Error",INDEX('[2]BAAL Adj Cap'!$CB$65:$CY$72,MONTH($B6882),$A6882+1))</f>
        <v>Data Error</v>
      </c>
      <c r="F6882" s="3"/>
      <c r="G6882" s="31" t="str">
        <f t="shared" si="428"/>
        <v>Data Error</v>
      </c>
      <c r="H6882" s="31"/>
      <c r="I6882" s="23" t="str">
        <f t="shared" si="429"/>
        <v>Data Error</v>
      </c>
      <c r="J6882" s="23"/>
      <c r="K6882" s="7" t="str">
        <f t="shared" si="430"/>
        <v>Data Error</v>
      </c>
      <c r="M6882" s="20" t="str">
        <f>IF(C6882="Data Error","Data Error",IF(C6882&lt;=K6882,0,1-IFERROR(INDEX(BAAL!$C:$D,MATCH(ROUNDUP(C6882-K6882,0),BAAL!$B:$B,0),MATCH(LEFT(M$2,4),BAAL!$C$2:$D$2,0)),0)))</f>
        <v>Data Error</v>
      </c>
      <c r="N6882" s="20"/>
      <c r="O6882" s="26"/>
      <c r="P6882" s="26"/>
      <c r="Q6882" s="6">
        <f t="shared" si="431"/>
        <v>10</v>
      </c>
      <c r="R6882" s="20"/>
    </row>
    <row r="6883" spans="1:18" x14ac:dyDescent="0.25">
      <c r="A6883" s="6">
        <v>17</v>
      </c>
      <c r="B6883" s="4">
        <v>42656.708333330382</v>
      </c>
      <c r="C6883" s="2" t="str">
        <f>IF([2]Analysis!AG6883="Data Error","Data Error",[2]Analysis!AI6883*C$1)</f>
        <v>Data Error</v>
      </c>
      <c r="D6883" s="2"/>
      <c r="E6883" s="3" t="str">
        <f>IF(C6883="Data Error","Data Error",INDEX('[2]BAAL Adj Cap'!$CB$65:$CY$72,MONTH($B6883),$A6883+1))</f>
        <v>Data Error</v>
      </c>
      <c r="F6883" s="3"/>
      <c r="G6883" s="31" t="str">
        <f t="shared" si="428"/>
        <v>Data Error</v>
      </c>
      <c r="H6883" s="31"/>
      <c r="I6883" s="23" t="str">
        <f t="shared" si="429"/>
        <v>Data Error</v>
      </c>
      <c r="J6883" s="23"/>
      <c r="K6883" s="7" t="str">
        <f t="shared" si="430"/>
        <v>Data Error</v>
      </c>
      <c r="M6883" s="20" t="str">
        <f>IF(C6883="Data Error","Data Error",IF(C6883&lt;=K6883,0,1-IFERROR(INDEX(BAAL!$C:$D,MATCH(ROUNDUP(C6883-K6883,0),BAAL!$B:$B,0),MATCH(LEFT(M$2,4),BAAL!$C$2:$D$2,0)),0)))</f>
        <v>Data Error</v>
      </c>
      <c r="N6883" s="20"/>
      <c r="O6883" s="26"/>
      <c r="P6883" s="26"/>
      <c r="Q6883" s="6">
        <f t="shared" si="431"/>
        <v>10</v>
      </c>
      <c r="R6883" s="20"/>
    </row>
    <row r="6884" spans="1:18" x14ac:dyDescent="0.25">
      <c r="A6884" s="6">
        <v>18</v>
      </c>
      <c r="B6884" s="4">
        <v>42656.749999997046</v>
      </c>
      <c r="C6884" s="2" t="str">
        <f>IF([2]Analysis!AG6884="Data Error","Data Error",[2]Analysis!AI6884*C$1)</f>
        <v>Data Error</v>
      </c>
      <c r="D6884" s="2"/>
      <c r="E6884" s="3" t="str">
        <f>IF(C6884="Data Error","Data Error",INDEX('[2]BAAL Adj Cap'!$CB$65:$CY$72,MONTH($B6884),$A6884+1))</f>
        <v>Data Error</v>
      </c>
      <c r="F6884" s="3"/>
      <c r="G6884" s="31" t="str">
        <f t="shared" si="428"/>
        <v>Data Error</v>
      </c>
      <c r="H6884" s="31"/>
      <c r="I6884" s="23" t="str">
        <f t="shared" si="429"/>
        <v>Data Error</v>
      </c>
      <c r="J6884" s="23"/>
      <c r="K6884" s="7" t="str">
        <f t="shared" si="430"/>
        <v>Data Error</v>
      </c>
      <c r="M6884" s="20" t="str">
        <f>IF(C6884="Data Error","Data Error",IF(C6884&lt;=K6884,0,1-IFERROR(INDEX(BAAL!$C:$D,MATCH(ROUNDUP(C6884-K6884,0),BAAL!$B:$B,0),MATCH(LEFT(M$2,4),BAAL!$C$2:$D$2,0)),0)))</f>
        <v>Data Error</v>
      </c>
      <c r="N6884" s="20"/>
      <c r="O6884" s="26"/>
      <c r="P6884" s="26"/>
      <c r="Q6884" s="6">
        <f t="shared" si="431"/>
        <v>10</v>
      </c>
      <c r="R6884" s="20"/>
    </row>
    <row r="6885" spans="1:18" x14ac:dyDescent="0.25">
      <c r="A6885" s="6">
        <v>19</v>
      </c>
      <c r="B6885" s="4">
        <v>42656.79166666371</v>
      </c>
      <c r="C6885" s="2" t="str">
        <f>IF([2]Analysis!AG6885="Data Error","Data Error",[2]Analysis!AI6885*C$1)</f>
        <v>Data Error</v>
      </c>
      <c r="D6885" s="2"/>
      <c r="E6885" s="3" t="str">
        <f>IF(C6885="Data Error","Data Error",INDEX('[2]BAAL Adj Cap'!$CB$65:$CY$72,MONTH($B6885),$A6885+1))</f>
        <v>Data Error</v>
      </c>
      <c r="F6885" s="3"/>
      <c r="G6885" s="31" t="str">
        <f t="shared" si="428"/>
        <v>Data Error</v>
      </c>
      <c r="H6885" s="31"/>
      <c r="I6885" s="23" t="str">
        <f t="shared" si="429"/>
        <v>Data Error</v>
      </c>
      <c r="J6885" s="23"/>
      <c r="K6885" s="7" t="str">
        <f t="shared" si="430"/>
        <v>Data Error</v>
      </c>
      <c r="M6885" s="20" t="str">
        <f>IF(C6885="Data Error","Data Error",IF(C6885&lt;=K6885,0,1-IFERROR(INDEX(BAAL!$C:$D,MATCH(ROUNDUP(C6885-K6885,0),BAAL!$B:$B,0),MATCH(LEFT(M$2,4),BAAL!$C$2:$D$2,0)),0)))</f>
        <v>Data Error</v>
      </c>
      <c r="N6885" s="20"/>
      <c r="O6885" s="26"/>
      <c r="P6885" s="26"/>
      <c r="Q6885" s="6">
        <f t="shared" si="431"/>
        <v>10</v>
      </c>
      <c r="R6885" s="20"/>
    </row>
    <row r="6886" spans="1:18" x14ac:dyDescent="0.25">
      <c r="A6886" s="6">
        <v>20</v>
      </c>
      <c r="B6886" s="4">
        <v>42656.833333330374</v>
      </c>
      <c r="C6886" s="2" t="str">
        <f>IF([2]Analysis!AG6886="Data Error","Data Error",[2]Analysis!AI6886*C$1)</f>
        <v>Data Error</v>
      </c>
      <c r="D6886" s="2"/>
      <c r="E6886" s="3" t="str">
        <f>IF(C6886="Data Error","Data Error",INDEX('[2]BAAL Adj Cap'!$CB$65:$CY$72,MONTH($B6886),$A6886+1))</f>
        <v>Data Error</v>
      </c>
      <c r="F6886" s="3"/>
      <c r="G6886" s="31" t="str">
        <f t="shared" si="428"/>
        <v>Data Error</v>
      </c>
      <c r="H6886" s="31"/>
      <c r="I6886" s="23" t="str">
        <f t="shared" si="429"/>
        <v>Data Error</v>
      </c>
      <c r="J6886" s="23"/>
      <c r="K6886" s="7" t="str">
        <f t="shared" si="430"/>
        <v>Data Error</v>
      </c>
      <c r="M6886" s="20" t="str">
        <f>IF(C6886="Data Error","Data Error",IF(C6886&lt;=K6886,0,1-IFERROR(INDEX(BAAL!$C:$D,MATCH(ROUNDUP(C6886-K6886,0),BAAL!$B:$B,0),MATCH(LEFT(M$2,4),BAAL!$C$2:$D$2,0)),0)))</f>
        <v>Data Error</v>
      </c>
      <c r="N6886" s="20"/>
      <c r="O6886" s="26"/>
      <c r="P6886" s="26"/>
      <c r="Q6886" s="6">
        <f t="shared" si="431"/>
        <v>10</v>
      </c>
      <c r="R6886" s="20"/>
    </row>
    <row r="6887" spans="1:18" x14ac:dyDescent="0.25">
      <c r="A6887" s="6">
        <v>21</v>
      </c>
      <c r="B6887" s="4">
        <v>42656.874999997039</v>
      </c>
      <c r="C6887" s="2" t="str">
        <f>IF([2]Analysis!AG6887="Data Error","Data Error",[2]Analysis!AI6887*C$1)</f>
        <v>Data Error</v>
      </c>
      <c r="D6887" s="2"/>
      <c r="E6887" s="3" t="str">
        <f>IF(C6887="Data Error","Data Error",INDEX('[2]BAAL Adj Cap'!$CB$65:$CY$72,MONTH($B6887),$A6887+1))</f>
        <v>Data Error</v>
      </c>
      <c r="F6887" s="3"/>
      <c r="G6887" s="31" t="str">
        <f t="shared" si="428"/>
        <v>Data Error</v>
      </c>
      <c r="H6887" s="31"/>
      <c r="I6887" s="23" t="str">
        <f t="shared" si="429"/>
        <v>Data Error</v>
      </c>
      <c r="J6887" s="23"/>
      <c r="K6887" s="7" t="str">
        <f t="shared" si="430"/>
        <v>Data Error</v>
      </c>
      <c r="M6887" s="20" t="str">
        <f>IF(C6887="Data Error","Data Error",IF(C6887&lt;=K6887,0,1-IFERROR(INDEX(BAAL!$C:$D,MATCH(ROUNDUP(C6887-K6887,0),BAAL!$B:$B,0),MATCH(LEFT(M$2,4),BAAL!$C$2:$D$2,0)),0)))</f>
        <v>Data Error</v>
      </c>
      <c r="N6887" s="20"/>
      <c r="O6887" s="26"/>
      <c r="P6887" s="26"/>
      <c r="Q6887" s="6">
        <f t="shared" si="431"/>
        <v>10</v>
      </c>
      <c r="R6887" s="20"/>
    </row>
    <row r="6888" spans="1:18" x14ac:dyDescent="0.25">
      <c r="A6888" s="6">
        <v>22</v>
      </c>
      <c r="B6888" s="4">
        <v>42656.916666663703</v>
      </c>
      <c r="C6888" s="2" t="str">
        <f>IF([2]Analysis!AG6888="Data Error","Data Error",[2]Analysis!AI6888*C$1)</f>
        <v>Data Error</v>
      </c>
      <c r="D6888" s="2"/>
      <c r="E6888" s="3" t="str">
        <f>IF(C6888="Data Error","Data Error",INDEX('[2]BAAL Adj Cap'!$CB$65:$CY$72,MONTH($B6888),$A6888+1))</f>
        <v>Data Error</v>
      </c>
      <c r="F6888" s="3"/>
      <c r="G6888" s="31" t="str">
        <f t="shared" si="428"/>
        <v>Data Error</v>
      </c>
      <c r="H6888" s="31"/>
      <c r="I6888" s="23" t="str">
        <f t="shared" si="429"/>
        <v>Data Error</v>
      </c>
      <c r="J6888" s="23"/>
      <c r="K6888" s="7" t="str">
        <f t="shared" si="430"/>
        <v>Data Error</v>
      </c>
      <c r="M6888" s="20" t="str">
        <f>IF(C6888="Data Error","Data Error",IF(C6888&lt;=K6888,0,1-IFERROR(INDEX(BAAL!$C:$D,MATCH(ROUNDUP(C6888-K6888,0),BAAL!$B:$B,0),MATCH(LEFT(M$2,4),BAAL!$C$2:$D$2,0)),0)))</f>
        <v>Data Error</v>
      </c>
      <c r="N6888" s="20"/>
      <c r="O6888" s="26"/>
      <c r="P6888" s="26"/>
      <c r="Q6888" s="6">
        <f t="shared" si="431"/>
        <v>10</v>
      </c>
      <c r="R6888" s="20"/>
    </row>
    <row r="6889" spans="1:18" x14ac:dyDescent="0.25">
      <c r="A6889" s="6">
        <v>23</v>
      </c>
      <c r="B6889" s="4">
        <v>42656.958333330367</v>
      </c>
      <c r="C6889" s="2" t="str">
        <f>IF([2]Analysis!AG6889="Data Error","Data Error",[2]Analysis!AI6889*C$1)</f>
        <v>Data Error</v>
      </c>
      <c r="D6889" s="2"/>
      <c r="E6889" s="3" t="str">
        <f>IF(C6889="Data Error","Data Error",INDEX('[2]BAAL Adj Cap'!$CB$65:$CY$72,MONTH($B6889),$A6889+1))</f>
        <v>Data Error</v>
      </c>
      <c r="F6889" s="3"/>
      <c r="G6889" s="31" t="str">
        <f t="shared" si="428"/>
        <v>Data Error</v>
      </c>
      <c r="H6889" s="31"/>
      <c r="I6889" s="23" t="str">
        <f t="shared" si="429"/>
        <v>Data Error</v>
      </c>
      <c r="J6889" s="23"/>
      <c r="K6889" s="7" t="str">
        <f t="shared" si="430"/>
        <v>Data Error</v>
      </c>
      <c r="M6889" s="20" t="str">
        <f>IF(C6889="Data Error","Data Error",IF(C6889&lt;=K6889,0,1-IFERROR(INDEX(BAAL!$C:$D,MATCH(ROUNDUP(C6889-K6889,0),BAAL!$B:$B,0),MATCH(LEFT(M$2,4),BAAL!$C$2:$D$2,0)),0)))</f>
        <v>Data Error</v>
      </c>
      <c r="N6889" s="20"/>
      <c r="O6889" s="26"/>
      <c r="P6889" s="26"/>
      <c r="Q6889" s="6">
        <f t="shared" si="431"/>
        <v>10</v>
      </c>
      <c r="R6889" s="20"/>
    </row>
    <row r="6890" spans="1:18" x14ac:dyDescent="0.25">
      <c r="A6890" s="6">
        <v>0</v>
      </c>
      <c r="B6890" s="1">
        <v>42656.999999997031</v>
      </c>
      <c r="C6890" s="2" t="str">
        <f>IF([2]Analysis!AG6890="Data Error","Data Error",[2]Analysis!AI6890*C$1)</f>
        <v>Data Error</v>
      </c>
      <c r="D6890" s="2"/>
      <c r="E6890" s="3" t="str">
        <f>IF(C6890="Data Error","Data Error",INDEX('[2]BAAL Adj Cap'!$CB$65:$CY$72,MONTH($B6890),$A6890+1))</f>
        <v>Data Error</v>
      </c>
      <c r="F6890" s="3"/>
      <c r="G6890" s="31" t="str">
        <f t="shared" si="428"/>
        <v>Data Error</v>
      </c>
      <c r="H6890" s="31"/>
      <c r="I6890" s="23" t="str">
        <f t="shared" si="429"/>
        <v>Data Error</v>
      </c>
      <c r="J6890" s="23"/>
      <c r="K6890" s="7" t="str">
        <f t="shared" si="430"/>
        <v>Data Error</v>
      </c>
      <c r="M6890" s="20" t="str">
        <f>IF(C6890="Data Error","Data Error",IF(C6890&lt;=K6890,0,1-IFERROR(INDEX(BAAL!$C:$D,MATCH(ROUNDUP(C6890-K6890,0),BAAL!$B:$B,0),MATCH(LEFT(M$2,4),BAAL!$C$2:$D$2,0)),0)))</f>
        <v>Data Error</v>
      </c>
      <c r="N6890" s="20"/>
      <c r="O6890" s="26"/>
      <c r="P6890" s="26"/>
      <c r="Q6890" s="6">
        <f t="shared" si="431"/>
        <v>10</v>
      </c>
      <c r="R6890" s="20"/>
    </row>
    <row r="6891" spans="1:18" x14ac:dyDescent="0.25">
      <c r="A6891" s="6">
        <v>1</v>
      </c>
      <c r="B6891" s="4">
        <v>42657.041666663696</v>
      </c>
      <c r="C6891" s="2" t="str">
        <f>IF([2]Analysis!AG6891="Data Error","Data Error",[2]Analysis!AI6891*C$1)</f>
        <v>Data Error</v>
      </c>
      <c r="D6891" s="2"/>
      <c r="E6891" s="3" t="str">
        <f>IF(C6891="Data Error","Data Error",INDEX('[2]BAAL Adj Cap'!$CB$65:$CY$72,MONTH($B6891),$A6891+1))</f>
        <v>Data Error</v>
      </c>
      <c r="F6891" s="3"/>
      <c r="G6891" s="31" t="str">
        <f t="shared" si="428"/>
        <v>Data Error</v>
      </c>
      <c r="H6891" s="31"/>
      <c r="I6891" s="23" t="str">
        <f t="shared" si="429"/>
        <v>Data Error</v>
      </c>
      <c r="J6891" s="23"/>
      <c r="K6891" s="7" t="str">
        <f t="shared" si="430"/>
        <v>Data Error</v>
      </c>
      <c r="M6891" s="20" t="str">
        <f>IF(C6891="Data Error","Data Error",IF(C6891&lt;=K6891,0,1-IFERROR(INDEX(BAAL!$C:$D,MATCH(ROUNDUP(C6891-K6891,0),BAAL!$B:$B,0),MATCH(LEFT(M$2,4),BAAL!$C$2:$D$2,0)),0)))</f>
        <v>Data Error</v>
      </c>
      <c r="N6891" s="20"/>
      <c r="O6891" s="26"/>
      <c r="P6891" s="26"/>
      <c r="Q6891" s="6">
        <f t="shared" si="431"/>
        <v>10</v>
      </c>
      <c r="R6891" s="20"/>
    </row>
    <row r="6892" spans="1:18" x14ac:dyDescent="0.25">
      <c r="A6892" s="6">
        <v>2</v>
      </c>
      <c r="B6892" s="4">
        <v>42657.08333333036</v>
      </c>
      <c r="C6892" s="2" t="str">
        <f>IF([2]Analysis!AG6892="Data Error","Data Error",[2]Analysis!AI6892*C$1)</f>
        <v>Data Error</v>
      </c>
      <c r="D6892" s="2"/>
      <c r="E6892" s="3" t="str">
        <f>IF(C6892="Data Error","Data Error",INDEX('[2]BAAL Adj Cap'!$CB$65:$CY$72,MONTH($B6892),$A6892+1))</f>
        <v>Data Error</v>
      </c>
      <c r="F6892" s="3"/>
      <c r="G6892" s="31" t="str">
        <f t="shared" si="428"/>
        <v>Data Error</v>
      </c>
      <c r="H6892" s="31"/>
      <c r="I6892" s="23" t="str">
        <f t="shared" si="429"/>
        <v>Data Error</v>
      </c>
      <c r="J6892" s="23"/>
      <c r="K6892" s="7" t="str">
        <f t="shared" si="430"/>
        <v>Data Error</v>
      </c>
      <c r="M6892" s="20" t="str">
        <f>IF(C6892="Data Error","Data Error",IF(C6892&lt;=K6892,0,1-IFERROR(INDEX(BAAL!$C:$D,MATCH(ROUNDUP(C6892-K6892,0),BAAL!$B:$B,0),MATCH(LEFT(M$2,4),BAAL!$C$2:$D$2,0)),0)))</f>
        <v>Data Error</v>
      </c>
      <c r="N6892" s="20"/>
      <c r="O6892" s="26"/>
      <c r="P6892" s="26"/>
      <c r="Q6892" s="6">
        <f t="shared" si="431"/>
        <v>10</v>
      </c>
      <c r="R6892" s="20"/>
    </row>
    <row r="6893" spans="1:18" x14ac:dyDescent="0.25">
      <c r="A6893" s="6">
        <v>3</v>
      </c>
      <c r="B6893" s="4">
        <v>42657.124999997024</v>
      </c>
      <c r="C6893" s="2" t="str">
        <f>IF([2]Analysis!AG6893="Data Error","Data Error",[2]Analysis!AI6893*C$1)</f>
        <v>Data Error</v>
      </c>
      <c r="D6893" s="2"/>
      <c r="E6893" s="3" t="str">
        <f>IF(C6893="Data Error","Data Error",INDEX('[2]BAAL Adj Cap'!$CB$65:$CY$72,MONTH($B6893),$A6893+1))</f>
        <v>Data Error</v>
      </c>
      <c r="F6893" s="3"/>
      <c r="G6893" s="31" t="str">
        <f t="shared" si="428"/>
        <v>Data Error</v>
      </c>
      <c r="H6893" s="31"/>
      <c r="I6893" s="23" t="str">
        <f t="shared" si="429"/>
        <v>Data Error</v>
      </c>
      <c r="J6893" s="23"/>
      <c r="K6893" s="7" t="str">
        <f t="shared" si="430"/>
        <v>Data Error</v>
      </c>
      <c r="M6893" s="20" t="str">
        <f>IF(C6893="Data Error","Data Error",IF(C6893&lt;=K6893,0,1-IFERROR(INDEX(BAAL!$C:$D,MATCH(ROUNDUP(C6893-K6893,0),BAAL!$B:$B,0),MATCH(LEFT(M$2,4),BAAL!$C$2:$D$2,0)),0)))</f>
        <v>Data Error</v>
      </c>
      <c r="N6893" s="20"/>
      <c r="O6893" s="26"/>
      <c r="P6893" s="26"/>
      <c r="Q6893" s="6">
        <f t="shared" si="431"/>
        <v>10</v>
      </c>
      <c r="R6893" s="20"/>
    </row>
    <row r="6894" spans="1:18" x14ac:dyDescent="0.25">
      <c r="A6894" s="6">
        <v>4</v>
      </c>
      <c r="B6894" s="4">
        <v>42657.166666663688</v>
      </c>
      <c r="C6894" s="2" t="str">
        <f>IF([2]Analysis!AG6894="Data Error","Data Error",[2]Analysis!AI6894*C$1)</f>
        <v>Data Error</v>
      </c>
      <c r="D6894" s="2"/>
      <c r="E6894" s="3" t="str">
        <f>IF(C6894="Data Error","Data Error",INDEX('[2]BAAL Adj Cap'!$CB$65:$CY$72,MONTH($B6894),$A6894+1))</f>
        <v>Data Error</v>
      </c>
      <c r="F6894" s="3"/>
      <c r="G6894" s="31" t="str">
        <f t="shared" si="428"/>
        <v>Data Error</v>
      </c>
      <c r="H6894" s="31"/>
      <c r="I6894" s="23" t="str">
        <f t="shared" si="429"/>
        <v>Data Error</v>
      </c>
      <c r="J6894" s="23"/>
      <c r="K6894" s="7" t="str">
        <f t="shared" si="430"/>
        <v>Data Error</v>
      </c>
      <c r="M6894" s="20" t="str">
        <f>IF(C6894="Data Error","Data Error",IF(C6894&lt;=K6894,0,1-IFERROR(INDEX(BAAL!$C:$D,MATCH(ROUNDUP(C6894-K6894,0),BAAL!$B:$B,0),MATCH(LEFT(M$2,4),BAAL!$C$2:$D$2,0)),0)))</f>
        <v>Data Error</v>
      </c>
      <c r="N6894" s="20"/>
      <c r="O6894" s="26"/>
      <c r="P6894" s="26"/>
      <c r="Q6894" s="6">
        <f t="shared" si="431"/>
        <v>10</v>
      </c>
      <c r="R6894" s="20"/>
    </row>
    <row r="6895" spans="1:18" x14ac:dyDescent="0.25">
      <c r="A6895" s="6">
        <v>5</v>
      </c>
      <c r="B6895" s="4">
        <v>42657.208333330353</v>
      </c>
      <c r="C6895" s="2" t="str">
        <f>IF([2]Analysis!AG6895="Data Error","Data Error",[2]Analysis!AI6895*C$1)</f>
        <v>Data Error</v>
      </c>
      <c r="D6895" s="2"/>
      <c r="E6895" s="3" t="str">
        <f>IF(C6895="Data Error","Data Error",INDEX('[2]BAAL Adj Cap'!$CB$65:$CY$72,MONTH($B6895),$A6895+1))</f>
        <v>Data Error</v>
      </c>
      <c r="F6895" s="3"/>
      <c r="G6895" s="31" t="str">
        <f t="shared" si="428"/>
        <v>Data Error</v>
      </c>
      <c r="H6895" s="31"/>
      <c r="I6895" s="23" t="str">
        <f t="shared" si="429"/>
        <v>Data Error</v>
      </c>
      <c r="J6895" s="23"/>
      <c r="K6895" s="7" t="str">
        <f t="shared" si="430"/>
        <v>Data Error</v>
      </c>
      <c r="M6895" s="20" t="str">
        <f>IF(C6895="Data Error","Data Error",IF(C6895&lt;=K6895,0,1-IFERROR(INDEX(BAAL!$C:$D,MATCH(ROUNDUP(C6895-K6895,0),BAAL!$B:$B,0),MATCH(LEFT(M$2,4),BAAL!$C$2:$D$2,0)),0)))</f>
        <v>Data Error</v>
      </c>
      <c r="N6895" s="20"/>
      <c r="O6895" s="26"/>
      <c r="P6895" s="26"/>
      <c r="Q6895" s="6">
        <f t="shared" si="431"/>
        <v>10</v>
      </c>
      <c r="R6895" s="20"/>
    </row>
    <row r="6896" spans="1:18" x14ac:dyDescent="0.25">
      <c r="A6896" s="6">
        <v>6</v>
      </c>
      <c r="B6896" s="4">
        <v>42657.249999997017</v>
      </c>
      <c r="C6896" s="2" t="str">
        <f>IF([2]Analysis!AG6896="Data Error","Data Error",[2]Analysis!AI6896*C$1)</f>
        <v>Data Error</v>
      </c>
      <c r="D6896" s="2"/>
      <c r="E6896" s="3" t="str">
        <f>IF(C6896="Data Error","Data Error",INDEX('[2]BAAL Adj Cap'!$CB$65:$CY$72,MONTH($B6896),$A6896+1))</f>
        <v>Data Error</v>
      </c>
      <c r="F6896" s="3"/>
      <c r="G6896" s="31" t="str">
        <f t="shared" si="428"/>
        <v>Data Error</v>
      </c>
      <c r="H6896" s="31"/>
      <c r="I6896" s="23" t="str">
        <f t="shared" si="429"/>
        <v>Data Error</v>
      </c>
      <c r="J6896" s="23"/>
      <c r="K6896" s="7" t="str">
        <f t="shared" si="430"/>
        <v>Data Error</v>
      </c>
      <c r="M6896" s="20" t="str">
        <f>IF(C6896="Data Error","Data Error",IF(C6896&lt;=K6896,0,1-IFERROR(INDEX(BAAL!$C:$D,MATCH(ROUNDUP(C6896-K6896,0),BAAL!$B:$B,0),MATCH(LEFT(M$2,4),BAAL!$C$2:$D$2,0)),0)))</f>
        <v>Data Error</v>
      </c>
      <c r="N6896" s="20"/>
      <c r="O6896" s="26"/>
      <c r="P6896" s="26"/>
      <c r="Q6896" s="6">
        <f t="shared" si="431"/>
        <v>10</v>
      </c>
      <c r="R6896" s="20"/>
    </row>
    <row r="6897" spans="1:18" x14ac:dyDescent="0.25">
      <c r="A6897" s="6">
        <v>7</v>
      </c>
      <c r="B6897" s="4">
        <v>42657.291666663681</v>
      </c>
      <c r="C6897" s="2" t="str">
        <f>IF([2]Analysis!AG6897="Data Error","Data Error",[2]Analysis!AI6897*C$1)</f>
        <v>Data Error</v>
      </c>
      <c r="D6897" s="2"/>
      <c r="E6897" s="3" t="str">
        <f>IF(C6897="Data Error","Data Error",INDEX('[2]BAAL Adj Cap'!$CB$65:$CY$72,MONTH($B6897),$A6897+1))</f>
        <v>Data Error</v>
      </c>
      <c r="F6897" s="3"/>
      <c r="G6897" s="31" t="str">
        <f t="shared" si="428"/>
        <v>Data Error</v>
      </c>
      <c r="H6897" s="31"/>
      <c r="I6897" s="23" t="str">
        <f t="shared" si="429"/>
        <v>Data Error</v>
      </c>
      <c r="J6897" s="23"/>
      <c r="K6897" s="7" t="str">
        <f t="shared" si="430"/>
        <v>Data Error</v>
      </c>
      <c r="M6897" s="20" t="str">
        <f>IF(C6897="Data Error","Data Error",IF(C6897&lt;=K6897,0,1-IFERROR(INDEX(BAAL!$C:$D,MATCH(ROUNDUP(C6897-K6897,0),BAAL!$B:$B,0),MATCH(LEFT(M$2,4),BAAL!$C$2:$D$2,0)),0)))</f>
        <v>Data Error</v>
      </c>
      <c r="N6897" s="20"/>
      <c r="O6897" s="26"/>
      <c r="P6897" s="26"/>
      <c r="Q6897" s="6">
        <f t="shared" si="431"/>
        <v>10</v>
      </c>
      <c r="R6897" s="20"/>
    </row>
    <row r="6898" spans="1:18" x14ac:dyDescent="0.25">
      <c r="A6898" s="6">
        <v>8</v>
      </c>
      <c r="B6898" s="4">
        <v>42657.333333330345</v>
      </c>
      <c r="C6898" s="2" t="str">
        <f>IF([2]Analysis!AG6898="Data Error","Data Error",[2]Analysis!AI6898*C$1)</f>
        <v>Data Error</v>
      </c>
      <c r="D6898" s="2"/>
      <c r="E6898" s="3" t="str">
        <f>IF(C6898="Data Error","Data Error",INDEX('[2]BAAL Adj Cap'!$CB$65:$CY$72,MONTH($B6898),$A6898+1))</f>
        <v>Data Error</v>
      </c>
      <c r="F6898" s="3"/>
      <c r="G6898" s="31" t="str">
        <f t="shared" si="428"/>
        <v>Data Error</v>
      </c>
      <c r="H6898" s="31"/>
      <c r="I6898" s="23" t="str">
        <f t="shared" si="429"/>
        <v>Data Error</v>
      </c>
      <c r="J6898" s="23"/>
      <c r="K6898" s="7" t="str">
        <f t="shared" si="430"/>
        <v>Data Error</v>
      </c>
      <c r="M6898" s="20" t="str">
        <f>IF(C6898="Data Error","Data Error",IF(C6898&lt;=K6898,0,1-IFERROR(INDEX(BAAL!$C:$D,MATCH(ROUNDUP(C6898-K6898,0),BAAL!$B:$B,0),MATCH(LEFT(M$2,4),BAAL!$C$2:$D$2,0)),0)))</f>
        <v>Data Error</v>
      </c>
      <c r="N6898" s="20"/>
      <c r="O6898" s="26"/>
      <c r="P6898" s="26"/>
      <c r="Q6898" s="6">
        <f t="shared" si="431"/>
        <v>10</v>
      </c>
      <c r="R6898" s="20"/>
    </row>
    <row r="6899" spans="1:18" x14ac:dyDescent="0.25">
      <c r="A6899" s="6">
        <v>9</v>
      </c>
      <c r="B6899" s="4">
        <v>42657.37499999701</v>
      </c>
      <c r="C6899" s="2" t="str">
        <f>IF([2]Analysis!AG6899="Data Error","Data Error",[2]Analysis!AI6899*C$1)</f>
        <v>Data Error</v>
      </c>
      <c r="D6899" s="2"/>
      <c r="E6899" s="3" t="str">
        <f>IF(C6899="Data Error","Data Error",INDEX('[2]BAAL Adj Cap'!$CB$65:$CY$72,MONTH($B6899),$A6899+1))</f>
        <v>Data Error</v>
      </c>
      <c r="F6899" s="3"/>
      <c r="G6899" s="31" t="str">
        <f t="shared" si="428"/>
        <v>Data Error</v>
      </c>
      <c r="H6899" s="31"/>
      <c r="I6899" s="23" t="str">
        <f t="shared" si="429"/>
        <v>Data Error</v>
      </c>
      <c r="J6899" s="23"/>
      <c r="K6899" s="7" t="str">
        <f t="shared" si="430"/>
        <v>Data Error</v>
      </c>
      <c r="M6899" s="20" t="str">
        <f>IF(C6899="Data Error","Data Error",IF(C6899&lt;=K6899,0,1-IFERROR(INDEX(BAAL!$C:$D,MATCH(ROUNDUP(C6899-K6899,0),BAAL!$B:$B,0),MATCH(LEFT(M$2,4),BAAL!$C$2:$D$2,0)),0)))</f>
        <v>Data Error</v>
      </c>
      <c r="N6899" s="20"/>
      <c r="O6899" s="26"/>
      <c r="P6899" s="26"/>
      <c r="Q6899" s="6">
        <f t="shared" si="431"/>
        <v>10</v>
      </c>
      <c r="R6899" s="20"/>
    </row>
    <row r="6900" spans="1:18" x14ac:dyDescent="0.25">
      <c r="A6900" s="6">
        <v>10</v>
      </c>
      <c r="B6900" s="4">
        <v>42657.416666663674</v>
      </c>
      <c r="C6900" s="2" t="str">
        <f>IF([2]Analysis!AG6900="Data Error","Data Error",[2]Analysis!AI6900*C$1)</f>
        <v>Data Error</v>
      </c>
      <c r="D6900" s="2"/>
      <c r="E6900" s="3" t="str">
        <f>IF(C6900="Data Error","Data Error",INDEX('[2]BAAL Adj Cap'!$CB$65:$CY$72,MONTH($B6900),$A6900+1))</f>
        <v>Data Error</v>
      </c>
      <c r="F6900" s="3"/>
      <c r="G6900" s="31" t="str">
        <f t="shared" si="428"/>
        <v>Data Error</v>
      </c>
      <c r="H6900" s="31"/>
      <c r="I6900" s="23" t="str">
        <f t="shared" si="429"/>
        <v>Data Error</v>
      </c>
      <c r="J6900" s="23"/>
      <c r="K6900" s="7" t="str">
        <f t="shared" si="430"/>
        <v>Data Error</v>
      </c>
      <c r="M6900" s="20" t="str">
        <f>IF(C6900="Data Error","Data Error",IF(C6900&lt;=K6900,0,1-IFERROR(INDEX(BAAL!$C:$D,MATCH(ROUNDUP(C6900-K6900,0),BAAL!$B:$B,0),MATCH(LEFT(M$2,4),BAAL!$C$2:$D$2,0)),0)))</f>
        <v>Data Error</v>
      </c>
      <c r="N6900" s="20"/>
      <c r="O6900" s="26"/>
      <c r="P6900" s="26"/>
      <c r="Q6900" s="6">
        <f t="shared" si="431"/>
        <v>10</v>
      </c>
      <c r="R6900" s="20"/>
    </row>
    <row r="6901" spans="1:18" x14ac:dyDescent="0.25">
      <c r="A6901" s="6">
        <v>11</v>
      </c>
      <c r="B6901" s="4">
        <v>42657.458333330338</v>
      </c>
      <c r="C6901" s="2" t="str">
        <f>IF([2]Analysis!AG6901="Data Error","Data Error",[2]Analysis!AI6901*C$1)</f>
        <v>Data Error</v>
      </c>
      <c r="D6901" s="2"/>
      <c r="E6901" s="3" t="str">
        <f>IF(C6901="Data Error","Data Error",INDEX('[2]BAAL Adj Cap'!$CB$65:$CY$72,MONTH($B6901),$A6901+1))</f>
        <v>Data Error</v>
      </c>
      <c r="F6901" s="3"/>
      <c r="G6901" s="31" t="str">
        <f t="shared" si="428"/>
        <v>Data Error</v>
      </c>
      <c r="H6901" s="31"/>
      <c r="I6901" s="23" t="str">
        <f t="shared" si="429"/>
        <v>Data Error</v>
      </c>
      <c r="J6901" s="23"/>
      <c r="K6901" s="7" t="str">
        <f t="shared" si="430"/>
        <v>Data Error</v>
      </c>
      <c r="M6901" s="20" t="str">
        <f>IF(C6901="Data Error","Data Error",IF(C6901&lt;=K6901,0,1-IFERROR(INDEX(BAAL!$C:$D,MATCH(ROUNDUP(C6901-K6901,0),BAAL!$B:$B,0),MATCH(LEFT(M$2,4),BAAL!$C$2:$D$2,0)),0)))</f>
        <v>Data Error</v>
      </c>
      <c r="N6901" s="20"/>
      <c r="O6901" s="26"/>
      <c r="P6901" s="26"/>
      <c r="Q6901" s="6">
        <f t="shared" si="431"/>
        <v>10</v>
      </c>
      <c r="R6901" s="20"/>
    </row>
    <row r="6902" spans="1:18" x14ac:dyDescent="0.25">
      <c r="A6902" s="6">
        <v>12</v>
      </c>
      <c r="B6902" s="4">
        <v>42657.499999997002</v>
      </c>
      <c r="C6902" s="2" t="str">
        <f>IF([2]Analysis!AG6902="Data Error","Data Error",[2]Analysis!AI6902*C$1)</f>
        <v>Data Error</v>
      </c>
      <c r="D6902" s="2"/>
      <c r="E6902" s="3" t="str">
        <f>IF(C6902="Data Error","Data Error",INDEX('[2]BAAL Adj Cap'!$CB$65:$CY$72,MONTH($B6902),$A6902+1))</f>
        <v>Data Error</v>
      </c>
      <c r="F6902" s="3"/>
      <c r="G6902" s="31" t="str">
        <f t="shared" si="428"/>
        <v>Data Error</v>
      </c>
      <c r="H6902" s="31"/>
      <c r="I6902" s="23" t="str">
        <f t="shared" si="429"/>
        <v>Data Error</v>
      </c>
      <c r="J6902" s="23"/>
      <c r="K6902" s="7" t="str">
        <f t="shared" si="430"/>
        <v>Data Error</v>
      </c>
      <c r="M6902" s="20" t="str">
        <f>IF(C6902="Data Error","Data Error",IF(C6902&lt;=K6902,0,1-IFERROR(INDEX(BAAL!$C:$D,MATCH(ROUNDUP(C6902-K6902,0),BAAL!$B:$B,0),MATCH(LEFT(M$2,4),BAAL!$C$2:$D$2,0)),0)))</f>
        <v>Data Error</v>
      </c>
      <c r="N6902" s="20"/>
      <c r="O6902" s="26"/>
      <c r="P6902" s="26"/>
      <c r="Q6902" s="6">
        <f t="shared" si="431"/>
        <v>10</v>
      </c>
      <c r="R6902" s="20"/>
    </row>
    <row r="6903" spans="1:18" x14ac:dyDescent="0.25">
      <c r="A6903" s="6">
        <v>13</v>
      </c>
      <c r="B6903" s="4">
        <v>42657.541666663667</v>
      </c>
      <c r="C6903" s="2" t="str">
        <f>IF([2]Analysis!AG6903="Data Error","Data Error",[2]Analysis!AI6903*C$1)</f>
        <v>Data Error</v>
      </c>
      <c r="D6903" s="2"/>
      <c r="E6903" s="3" t="str">
        <f>IF(C6903="Data Error","Data Error",INDEX('[2]BAAL Adj Cap'!$CB$65:$CY$72,MONTH($B6903),$A6903+1))</f>
        <v>Data Error</v>
      </c>
      <c r="F6903" s="3"/>
      <c r="G6903" s="31" t="str">
        <f t="shared" si="428"/>
        <v>Data Error</v>
      </c>
      <c r="H6903" s="31"/>
      <c r="I6903" s="23" t="str">
        <f t="shared" si="429"/>
        <v>Data Error</v>
      </c>
      <c r="J6903" s="23"/>
      <c r="K6903" s="7" t="str">
        <f t="shared" si="430"/>
        <v>Data Error</v>
      </c>
      <c r="M6903" s="20" t="str">
        <f>IF(C6903="Data Error","Data Error",IF(C6903&lt;=K6903,0,1-IFERROR(INDEX(BAAL!$C:$D,MATCH(ROUNDUP(C6903-K6903,0),BAAL!$B:$B,0),MATCH(LEFT(M$2,4),BAAL!$C$2:$D$2,0)),0)))</f>
        <v>Data Error</v>
      </c>
      <c r="N6903" s="20"/>
      <c r="O6903" s="26"/>
      <c r="P6903" s="26"/>
      <c r="Q6903" s="6">
        <f t="shared" si="431"/>
        <v>10</v>
      </c>
      <c r="R6903" s="20"/>
    </row>
    <row r="6904" spans="1:18" x14ac:dyDescent="0.25">
      <c r="A6904" s="6">
        <v>14</v>
      </c>
      <c r="B6904" s="4">
        <v>42657.583333330331</v>
      </c>
      <c r="C6904" s="2" t="str">
        <f>IF([2]Analysis!AG6904="Data Error","Data Error",[2]Analysis!AI6904*C$1)</f>
        <v>Data Error</v>
      </c>
      <c r="D6904" s="2"/>
      <c r="E6904" s="3" t="str">
        <f>IF(C6904="Data Error","Data Error",INDEX('[2]BAAL Adj Cap'!$CB$65:$CY$72,MONTH($B6904),$A6904+1))</f>
        <v>Data Error</v>
      </c>
      <c r="F6904" s="3"/>
      <c r="G6904" s="31" t="str">
        <f t="shared" si="428"/>
        <v>Data Error</v>
      </c>
      <c r="H6904" s="31"/>
      <c r="I6904" s="23" t="str">
        <f t="shared" si="429"/>
        <v>Data Error</v>
      </c>
      <c r="J6904" s="23"/>
      <c r="K6904" s="7" t="str">
        <f t="shared" si="430"/>
        <v>Data Error</v>
      </c>
      <c r="M6904" s="20" t="str">
        <f>IF(C6904="Data Error","Data Error",IF(C6904&lt;=K6904,0,1-IFERROR(INDEX(BAAL!$C:$D,MATCH(ROUNDUP(C6904-K6904,0),BAAL!$B:$B,0),MATCH(LEFT(M$2,4),BAAL!$C$2:$D$2,0)),0)))</f>
        <v>Data Error</v>
      </c>
      <c r="N6904" s="20"/>
      <c r="O6904" s="26"/>
      <c r="P6904" s="26"/>
      <c r="Q6904" s="6">
        <f t="shared" si="431"/>
        <v>10</v>
      </c>
      <c r="R6904" s="20"/>
    </row>
    <row r="6905" spans="1:18" x14ac:dyDescent="0.25">
      <c r="A6905" s="6">
        <v>15</v>
      </c>
      <c r="B6905" s="4">
        <v>42657.624999996995</v>
      </c>
      <c r="C6905" s="2" t="str">
        <f>IF([2]Analysis!AG6905="Data Error","Data Error",[2]Analysis!AI6905*C$1)</f>
        <v>Data Error</v>
      </c>
      <c r="D6905" s="2"/>
      <c r="E6905" s="3" t="str">
        <f>IF(C6905="Data Error","Data Error",INDEX('[2]BAAL Adj Cap'!$CB$65:$CY$72,MONTH($B6905),$A6905+1))</f>
        <v>Data Error</v>
      </c>
      <c r="F6905" s="3"/>
      <c r="G6905" s="31" t="str">
        <f t="shared" si="428"/>
        <v>Data Error</v>
      </c>
      <c r="H6905" s="31"/>
      <c r="I6905" s="23" t="str">
        <f t="shared" si="429"/>
        <v>Data Error</v>
      </c>
      <c r="J6905" s="23"/>
      <c r="K6905" s="7" t="str">
        <f t="shared" si="430"/>
        <v>Data Error</v>
      </c>
      <c r="M6905" s="20" t="str">
        <f>IF(C6905="Data Error","Data Error",IF(C6905&lt;=K6905,0,1-IFERROR(INDEX(BAAL!$C:$D,MATCH(ROUNDUP(C6905-K6905,0),BAAL!$B:$B,0),MATCH(LEFT(M$2,4),BAAL!$C$2:$D$2,0)),0)))</f>
        <v>Data Error</v>
      </c>
      <c r="N6905" s="20"/>
      <c r="O6905" s="26"/>
      <c r="P6905" s="26"/>
      <c r="Q6905" s="6">
        <f t="shared" si="431"/>
        <v>10</v>
      </c>
      <c r="R6905" s="20"/>
    </row>
    <row r="6906" spans="1:18" x14ac:dyDescent="0.25">
      <c r="A6906" s="6">
        <v>16</v>
      </c>
      <c r="B6906" s="4">
        <v>42657.666666663659</v>
      </c>
      <c r="C6906" s="2" t="str">
        <f>IF([2]Analysis!AG6906="Data Error","Data Error",[2]Analysis!AI6906*C$1)</f>
        <v>Data Error</v>
      </c>
      <c r="D6906" s="2"/>
      <c r="E6906" s="3" t="str">
        <f>IF(C6906="Data Error","Data Error",INDEX('[2]BAAL Adj Cap'!$CB$65:$CY$72,MONTH($B6906),$A6906+1))</f>
        <v>Data Error</v>
      </c>
      <c r="F6906" s="3"/>
      <c r="G6906" s="31" t="str">
        <f t="shared" si="428"/>
        <v>Data Error</v>
      </c>
      <c r="H6906" s="31"/>
      <c r="I6906" s="23" t="str">
        <f t="shared" si="429"/>
        <v>Data Error</v>
      </c>
      <c r="J6906" s="23"/>
      <c r="K6906" s="7" t="str">
        <f t="shared" si="430"/>
        <v>Data Error</v>
      </c>
      <c r="M6906" s="20" t="str">
        <f>IF(C6906="Data Error","Data Error",IF(C6906&lt;=K6906,0,1-IFERROR(INDEX(BAAL!$C:$D,MATCH(ROUNDUP(C6906-K6906,0),BAAL!$B:$B,0),MATCH(LEFT(M$2,4),BAAL!$C$2:$D$2,0)),0)))</f>
        <v>Data Error</v>
      </c>
      <c r="N6906" s="20"/>
      <c r="O6906" s="26"/>
      <c r="P6906" s="26"/>
      <c r="Q6906" s="6">
        <f t="shared" si="431"/>
        <v>10</v>
      </c>
      <c r="R6906" s="20"/>
    </row>
    <row r="6907" spans="1:18" x14ac:dyDescent="0.25">
      <c r="A6907" s="6">
        <v>17</v>
      </c>
      <c r="B6907" s="4">
        <v>42657.708333330324</v>
      </c>
      <c r="C6907" s="2" t="str">
        <f>IF([2]Analysis!AG6907="Data Error","Data Error",[2]Analysis!AI6907*C$1)</f>
        <v>Data Error</v>
      </c>
      <c r="D6907" s="2"/>
      <c r="E6907" s="3" t="str">
        <f>IF(C6907="Data Error","Data Error",INDEX('[2]BAAL Adj Cap'!$CB$65:$CY$72,MONTH($B6907),$A6907+1))</f>
        <v>Data Error</v>
      </c>
      <c r="F6907" s="3"/>
      <c r="G6907" s="31" t="str">
        <f t="shared" si="428"/>
        <v>Data Error</v>
      </c>
      <c r="H6907" s="31"/>
      <c r="I6907" s="23" t="str">
        <f t="shared" si="429"/>
        <v>Data Error</v>
      </c>
      <c r="J6907" s="23"/>
      <c r="K6907" s="7" t="str">
        <f t="shared" si="430"/>
        <v>Data Error</v>
      </c>
      <c r="M6907" s="20" t="str">
        <f>IF(C6907="Data Error","Data Error",IF(C6907&lt;=K6907,0,1-IFERROR(INDEX(BAAL!$C:$D,MATCH(ROUNDUP(C6907-K6907,0),BAAL!$B:$B,0),MATCH(LEFT(M$2,4),BAAL!$C$2:$D$2,0)),0)))</f>
        <v>Data Error</v>
      </c>
      <c r="N6907" s="20"/>
      <c r="O6907" s="26"/>
      <c r="P6907" s="26"/>
      <c r="Q6907" s="6">
        <f t="shared" si="431"/>
        <v>10</v>
      </c>
      <c r="R6907" s="20"/>
    </row>
    <row r="6908" spans="1:18" x14ac:dyDescent="0.25">
      <c r="A6908" s="6">
        <v>18</v>
      </c>
      <c r="B6908" s="4">
        <v>42657.749999996988</v>
      </c>
      <c r="C6908" s="2" t="str">
        <f>IF([2]Analysis!AG6908="Data Error","Data Error",[2]Analysis!AI6908*C$1)</f>
        <v>Data Error</v>
      </c>
      <c r="D6908" s="2"/>
      <c r="E6908" s="3" t="str">
        <f>IF(C6908="Data Error","Data Error",INDEX('[2]BAAL Adj Cap'!$CB$65:$CY$72,MONTH($B6908),$A6908+1))</f>
        <v>Data Error</v>
      </c>
      <c r="F6908" s="3"/>
      <c r="G6908" s="31" t="str">
        <f t="shared" si="428"/>
        <v>Data Error</v>
      </c>
      <c r="H6908" s="31"/>
      <c r="I6908" s="23" t="str">
        <f t="shared" si="429"/>
        <v>Data Error</v>
      </c>
      <c r="J6908" s="23"/>
      <c r="K6908" s="7" t="str">
        <f t="shared" si="430"/>
        <v>Data Error</v>
      </c>
      <c r="M6908" s="20" t="str">
        <f>IF(C6908="Data Error","Data Error",IF(C6908&lt;=K6908,0,1-IFERROR(INDEX(BAAL!$C:$D,MATCH(ROUNDUP(C6908-K6908,0),BAAL!$B:$B,0),MATCH(LEFT(M$2,4),BAAL!$C$2:$D$2,0)),0)))</f>
        <v>Data Error</v>
      </c>
      <c r="N6908" s="20"/>
      <c r="O6908" s="26"/>
      <c r="P6908" s="26"/>
      <c r="Q6908" s="6">
        <f t="shared" si="431"/>
        <v>10</v>
      </c>
      <c r="R6908" s="20"/>
    </row>
    <row r="6909" spans="1:18" x14ac:dyDescent="0.25">
      <c r="A6909" s="6">
        <v>19</v>
      </c>
      <c r="B6909" s="4">
        <v>42657.791666663652</v>
      </c>
      <c r="C6909" s="2" t="str">
        <f>IF([2]Analysis!AG6909="Data Error","Data Error",[2]Analysis!AI6909*C$1)</f>
        <v>Data Error</v>
      </c>
      <c r="D6909" s="2"/>
      <c r="E6909" s="3" t="str">
        <f>IF(C6909="Data Error","Data Error",INDEX('[2]BAAL Adj Cap'!$CB$65:$CY$72,MONTH($B6909),$A6909+1))</f>
        <v>Data Error</v>
      </c>
      <c r="F6909" s="3"/>
      <c r="G6909" s="31" t="str">
        <f t="shared" si="428"/>
        <v>Data Error</v>
      </c>
      <c r="H6909" s="31"/>
      <c r="I6909" s="23" t="str">
        <f t="shared" si="429"/>
        <v>Data Error</v>
      </c>
      <c r="J6909" s="23"/>
      <c r="K6909" s="7" t="str">
        <f t="shared" si="430"/>
        <v>Data Error</v>
      </c>
      <c r="M6909" s="20" t="str">
        <f>IF(C6909="Data Error","Data Error",IF(C6909&lt;=K6909,0,1-IFERROR(INDEX(BAAL!$C:$D,MATCH(ROUNDUP(C6909-K6909,0),BAAL!$B:$B,0),MATCH(LEFT(M$2,4),BAAL!$C$2:$D$2,0)),0)))</f>
        <v>Data Error</v>
      </c>
      <c r="N6909" s="20"/>
      <c r="O6909" s="26"/>
      <c r="P6909" s="26"/>
      <c r="Q6909" s="6">
        <f t="shared" si="431"/>
        <v>10</v>
      </c>
      <c r="R6909" s="20"/>
    </row>
    <row r="6910" spans="1:18" x14ac:dyDescent="0.25">
      <c r="A6910" s="6">
        <v>20</v>
      </c>
      <c r="B6910" s="4">
        <v>42657.833333330316</v>
      </c>
      <c r="C6910" s="2" t="str">
        <f>IF([2]Analysis!AG6910="Data Error","Data Error",[2]Analysis!AI6910*C$1)</f>
        <v>Data Error</v>
      </c>
      <c r="D6910" s="2"/>
      <c r="E6910" s="3" t="str">
        <f>IF(C6910="Data Error","Data Error",INDEX('[2]BAAL Adj Cap'!$CB$65:$CY$72,MONTH($B6910),$A6910+1))</f>
        <v>Data Error</v>
      </c>
      <c r="F6910" s="3"/>
      <c r="G6910" s="31" t="str">
        <f t="shared" si="428"/>
        <v>Data Error</v>
      </c>
      <c r="H6910" s="31"/>
      <c r="I6910" s="23" t="str">
        <f t="shared" si="429"/>
        <v>Data Error</v>
      </c>
      <c r="J6910" s="23"/>
      <c r="K6910" s="7" t="str">
        <f t="shared" si="430"/>
        <v>Data Error</v>
      </c>
      <c r="M6910" s="20" t="str">
        <f>IF(C6910="Data Error","Data Error",IF(C6910&lt;=K6910,0,1-IFERROR(INDEX(BAAL!$C:$D,MATCH(ROUNDUP(C6910-K6910,0),BAAL!$B:$B,0),MATCH(LEFT(M$2,4),BAAL!$C$2:$D$2,0)),0)))</f>
        <v>Data Error</v>
      </c>
      <c r="N6910" s="20"/>
      <c r="O6910" s="26"/>
      <c r="P6910" s="26"/>
      <c r="Q6910" s="6">
        <f t="shared" si="431"/>
        <v>10</v>
      </c>
      <c r="R6910" s="20"/>
    </row>
    <row r="6911" spans="1:18" x14ac:dyDescent="0.25">
      <c r="A6911" s="6">
        <v>21</v>
      </c>
      <c r="B6911" s="4">
        <v>42657.87499999698</v>
      </c>
      <c r="C6911" s="2" t="str">
        <f>IF([2]Analysis!AG6911="Data Error","Data Error",[2]Analysis!AI6911*C$1)</f>
        <v>Data Error</v>
      </c>
      <c r="D6911" s="2"/>
      <c r="E6911" s="3" t="str">
        <f>IF(C6911="Data Error","Data Error",INDEX('[2]BAAL Adj Cap'!$CB$65:$CY$72,MONTH($B6911),$A6911+1))</f>
        <v>Data Error</v>
      </c>
      <c r="F6911" s="3"/>
      <c r="G6911" s="31" t="str">
        <f t="shared" si="428"/>
        <v>Data Error</v>
      </c>
      <c r="H6911" s="31"/>
      <c r="I6911" s="23" t="str">
        <f t="shared" si="429"/>
        <v>Data Error</v>
      </c>
      <c r="J6911" s="23"/>
      <c r="K6911" s="7" t="str">
        <f t="shared" si="430"/>
        <v>Data Error</v>
      </c>
      <c r="M6911" s="20" t="str">
        <f>IF(C6911="Data Error","Data Error",IF(C6911&lt;=K6911,0,1-IFERROR(INDEX(BAAL!$C:$D,MATCH(ROUNDUP(C6911-K6911,0),BAAL!$B:$B,0),MATCH(LEFT(M$2,4),BAAL!$C$2:$D$2,0)),0)))</f>
        <v>Data Error</v>
      </c>
      <c r="N6911" s="20"/>
      <c r="O6911" s="26"/>
      <c r="P6911" s="26"/>
      <c r="Q6911" s="6">
        <f t="shared" si="431"/>
        <v>10</v>
      </c>
      <c r="R6911" s="20"/>
    </row>
    <row r="6912" spans="1:18" x14ac:dyDescent="0.25">
      <c r="A6912" s="6">
        <v>22</v>
      </c>
      <c r="B6912" s="4">
        <v>42657.916666663645</v>
      </c>
      <c r="C6912" s="2" t="str">
        <f>IF([2]Analysis!AG6912="Data Error","Data Error",[2]Analysis!AI6912*C$1)</f>
        <v>Data Error</v>
      </c>
      <c r="D6912" s="2"/>
      <c r="E6912" s="3" t="str">
        <f>IF(C6912="Data Error","Data Error",INDEX('[2]BAAL Adj Cap'!$CB$65:$CY$72,MONTH($B6912),$A6912+1))</f>
        <v>Data Error</v>
      </c>
      <c r="F6912" s="3"/>
      <c r="G6912" s="31" t="str">
        <f t="shared" si="428"/>
        <v>Data Error</v>
      </c>
      <c r="H6912" s="31"/>
      <c r="I6912" s="23" t="str">
        <f t="shared" si="429"/>
        <v>Data Error</v>
      </c>
      <c r="J6912" s="23"/>
      <c r="K6912" s="7" t="str">
        <f t="shared" si="430"/>
        <v>Data Error</v>
      </c>
      <c r="M6912" s="20" t="str">
        <f>IF(C6912="Data Error","Data Error",IF(C6912&lt;=K6912,0,1-IFERROR(INDEX(BAAL!$C:$D,MATCH(ROUNDUP(C6912-K6912,0),BAAL!$B:$B,0),MATCH(LEFT(M$2,4),BAAL!$C$2:$D$2,0)),0)))</f>
        <v>Data Error</v>
      </c>
      <c r="N6912" s="20"/>
      <c r="O6912" s="26"/>
      <c r="P6912" s="26"/>
      <c r="Q6912" s="6">
        <f t="shared" si="431"/>
        <v>10</v>
      </c>
      <c r="R6912" s="20"/>
    </row>
    <row r="6913" spans="1:18" x14ac:dyDescent="0.25">
      <c r="A6913" s="6">
        <v>23</v>
      </c>
      <c r="B6913" s="4">
        <v>42657.958333330309</v>
      </c>
      <c r="C6913" s="2" t="str">
        <f>IF([2]Analysis!AG6913="Data Error","Data Error",[2]Analysis!AI6913*C$1)</f>
        <v>Data Error</v>
      </c>
      <c r="D6913" s="2"/>
      <c r="E6913" s="3" t="str">
        <f>IF(C6913="Data Error","Data Error",INDEX('[2]BAAL Adj Cap'!$CB$65:$CY$72,MONTH($B6913),$A6913+1))</f>
        <v>Data Error</v>
      </c>
      <c r="F6913" s="3"/>
      <c r="G6913" s="31" t="str">
        <f t="shared" si="428"/>
        <v>Data Error</v>
      </c>
      <c r="H6913" s="31"/>
      <c r="I6913" s="23" t="str">
        <f t="shared" si="429"/>
        <v>Data Error</v>
      </c>
      <c r="J6913" s="23"/>
      <c r="K6913" s="7" t="str">
        <f t="shared" si="430"/>
        <v>Data Error</v>
      </c>
      <c r="M6913" s="20" t="str">
        <f>IF(C6913="Data Error","Data Error",IF(C6913&lt;=K6913,0,1-IFERROR(INDEX(BAAL!$C:$D,MATCH(ROUNDUP(C6913-K6913,0),BAAL!$B:$B,0),MATCH(LEFT(M$2,4),BAAL!$C$2:$D$2,0)),0)))</f>
        <v>Data Error</v>
      </c>
      <c r="N6913" s="20"/>
      <c r="O6913" s="26"/>
      <c r="P6913" s="26"/>
      <c r="Q6913" s="6">
        <f t="shared" si="431"/>
        <v>10</v>
      </c>
      <c r="R6913" s="20"/>
    </row>
    <row r="6914" spans="1:18" x14ac:dyDescent="0.25">
      <c r="A6914" s="6">
        <v>0</v>
      </c>
      <c r="B6914" s="1">
        <v>42657.999999996973</v>
      </c>
      <c r="C6914" s="2" t="str">
        <f>IF([2]Analysis!AG6914="Data Error","Data Error",[2]Analysis!AI6914*C$1)</f>
        <v>Data Error</v>
      </c>
      <c r="D6914" s="2"/>
      <c r="E6914" s="3" t="str">
        <f>IF(C6914="Data Error","Data Error",INDEX('[2]BAAL Adj Cap'!$CB$65:$CY$72,MONTH($B6914),$A6914+1))</f>
        <v>Data Error</v>
      </c>
      <c r="F6914" s="3"/>
      <c r="G6914" s="31" t="str">
        <f t="shared" si="428"/>
        <v>Data Error</v>
      </c>
      <c r="H6914" s="31"/>
      <c r="I6914" s="23" t="str">
        <f t="shared" si="429"/>
        <v>Data Error</v>
      </c>
      <c r="J6914" s="23"/>
      <c r="K6914" s="7" t="str">
        <f t="shared" si="430"/>
        <v>Data Error</v>
      </c>
      <c r="M6914" s="20" t="str">
        <f>IF(C6914="Data Error","Data Error",IF(C6914&lt;=K6914,0,1-IFERROR(INDEX(BAAL!$C:$D,MATCH(ROUNDUP(C6914-K6914,0),BAAL!$B:$B,0),MATCH(LEFT(M$2,4),BAAL!$C$2:$D$2,0)),0)))</f>
        <v>Data Error</v>
      </c>
      <c r="N6914" s="20"/>
      <c r="O6914" s="26"/>
      <c r="P6914" s="26"/>
      <c r="Q6914" s="6">
        <f t="shared" si="431"/>
        <v>10</v>
      </c>
      <c r="R6914" s="20"/>
    </row>
    <row r="6915" spans="1:18" x14ac:dyDescent="0.25">
      <c r="A6915" s="6">
        <v>1</v>
      </c>
      <c r="B6915" s="4">
        <v>42658.041666663637</v>
      </c>
      <c r="C6915" s="2" t="str">
        <f>IF([2]Analysis!AG6915="Data Error","Data Error",[2]Analysis!AI6915*C$1)</f>
        <v>Data Error</v>
      </c>
      <c r="D6915" s="2"/>
      <c r="E6915" s="3" t="str">
        <f>IF(C6915="Data Error","Data Error",INDEX('[2]BAAL Adj Cap'!$CB$65:$CY$72,MONTH($B6915),$A6915+1))</f>
        <v>Data Error</v>
      </c>
      <c r="F6915" s="3"/>
      <c r="G6915" s="31" t="str">
        <f t="shared" si="428"/>
        <v>Data Error</v>
      </c>
      <c r="H6915" s="31"/>
      <c r="I6915" s="23" t="str">
        <f t="shared" si="429"/>
        <v>Data Error</v>
      </c>
      <c r="J6915" s="23"/>
      <c r="K6915" s="7" t="str">
        <f t="shared" si="430"/>
        <v>Data Error</v>
      </c>
      <c r="M6915" s="20" t="str">
        <f>IF(C6915="Data Error","Data Error",IF(C6915&lt;=K6915,0,1-IFERROR(INDEX(BAAL!$C:$D,MATCH(ROUNDUP(C6915-K6915,0),BAAL!$B:$B,0),MATCH(LEFT(M$2,4),BAAL!$C$2:$D$2,0)),0)))</f>
        <v>Data Error</v>
      </c>
      <c r="N6915" s="20"/>
      <c r="O6915" s="26"/>
      <c r="P6915" s="26"/>
      <c r="Q6915" s="6">
        <f t="shared" si="431"/>
        <v>10</v>
      </c>
      <c r="R6915" s="20"/>
    </row>
    <row r="6916" spans="1:18" x14ac:dyDescent="0.25">
      <c r="A6916" s="6">
        <v>2</v>
      </c>
      <c r="B6916" s="4">
        <v>42658.083333330302</v>
      </c>
      <c r="C6916" s="2" t="str">
        <f>IF([2]Analysis!AG6916="Data Error","Data Error",[2]Analysis!AI6916*C$1)</f>
        <v>Data Error</v>
      </c>
      <c r="D6916" s="2"/>
      <c r="E6916" s="3" t="str">
        <f>IF(C6916="Data Error","Data Error",INDEX('[2]BAAL Adj Cap'!$CB$65:$CY$72,MONTH($B6916),$A6916+1))</f>
        <v>Data Error</v>
      </c>
      <c r="F6916" s="3"/>
      <c r="G6916" s="31" t="str">
        <f t="shared" ref="G6916:G6979" si="432">IF(C6916="Data Error","Data Error",E6916*E$1-C6916)</f>
        <v>Data Error</v>
      </c>
      <c r="H6916" s="31"/>
      <c r="I6916" s="23" t="str">
        <f t="shared" ref="I6916:I6979" si="433">IF(E6916="Data Error","Data Error",E6916)</f>
        <v>Data Error</v>
      </c>
      <c r="J6916" s="23"/>
      <c r="K6916" s="7" t="str">
        <f t="shared" ref="K6916:K6979" si="434">IF(C6916="Data Error","Data Error",C$1*MAX(0,MIN(AF$9,E6916*AF$10)))</f>
        <v>Data Error</v>
      </c>
      <c r="M6916" s="20" t="str">
        <f>IF(C6916="Data Error","Data Error",IF(C6916&lt;=K6916,0,1-IFERROR(INDEX(BAAL!$C:$D,MATCH(ROUNDUP(C6916-K6916,0),BAAL!$B:$B,0),MATCH(LEFT(M$2,4),BAAL!$C$2:$D$2,0)),0)))</f>
        <v>Data Error</v>
      </c>
      <c r="N6916" s="20"/>
      <c r="O6916" s="26"/>
      <c r="P6916" s="26"/>
      <c r="Q6916" s="6">
        <f t="shared" ref="Q6916:Q6979" si="435">MONTH(B6916)</f>
        <v>10</v>
      </c>
      <c r="R6916" s="20"/>
    </row>
    <row r="6917" spans="1:18" x14ac:dyDescent="0.25">
      <c r="A6917" s="6">
        <v>3</v>
      </c>
      <c r="B6917" s="4">
        <v>42658.124999996966</v>
      </c>
      <c r="C6917" s="2" t="str">
        <f>IF([2]Analysis!AG6917="Data Error","Data Error",[2]Analysis!AI6917*C$1)</f>
        <v>Data Error</v>
      </c>
      <c r="D6917" s="2"/>
      <c r="E6917" s="3" t="str">
        <f>IF(C6917="Data Error","Data Error",INDEX('[2]BAAL Adj Cap'!$CB$65:$CY$72,MONTH($B6917),$A6917+1))</f>
        <v>Data Error</v>
      </c>
      <c r="F6917" s="3"/>
      <c r="G6917" s="31" t="str">
        <f t="shared" si="432"/>
        <v>Data Error</v>
      </c>
      <c r="H6917" s="31"/>
      <c r="I6917" s="23" t="str">
        <f t="shared" si="433"/>
        <v>Data Error</v>
      </c>
      <c r="J6917" s="23"/>
      <c r="K6917" s="7" t="str">
        <f t="shared" si="434"/>
        <v>Data Error</v>
      </c>
      <c r="M6917" s="20" t="str">
        <f>IF(C6917="Data Error","Data Error",IF(C6917&lt;=K6917,0,1-IFERROR(INDEX(BAAL!$C:$D,MATCH(ROUNDUP(C6917-K6917,0),BAAL!$B:$B,0),MATCH(LEFT(M$2,4),BAAL!$C$2:$D$2,0)),0)))</f>
        <v>Data Error</v>
      </c>
      <c r="N6917" s="20"/>
      <c r="O6917" s="26"/>
      <c r="P6917" s="26"/>
      <c r="Q6917" s="6">
        <f t="shared" si="435"/>
        <v>10</v>
      </c>
      <c r="R6917" s="20"/>
    </row>
    <row r="6918" spans="1:18" x14ac:dyDescent="0.25">
      <c r="A6918" s="6">
        <v>4</v>
      </c>
      <c r="B6918" s="4">
        <v>42658.16666666363</v>
      </c>
      <c r="C6918" s="2" t="str">
        <f>IF([2]Analysis!AG6918="Data Error","Data Error",[2]Analysis!AI6918*C$1)</f>
        <v>Data Error</v>
      </c>
      <c r="D6918" s="2"/>
      <c r="E6918" s="3" t="str">
        <f>IF(C6918="Data Error","Data Error",INDEX('[2]BAAL Adj Cap'!$CB$65:$CY$72,MONTH($B6918),$A6918+1))</f>
        <v>Data Error</v>
      </c>
      <c r="F6918" s="3"/>
      <c r="G6918" s="31" t="str">
        <f t="shared" si="432"/>
        <v>Data Error</v>
      </c>
      <c r="H6918" s="31"/>
      <c r="I6918" s="23" t="str">
        <f t="shared" si="433"/>
        <v>Data Error</v>
      </c>
      <c r="J6918" s="23"/>
      <c r="K6918" s="7" t="str">
        <f t="shared" si="434"/>
        <v>Data Error</v>
      </c>
      <c r="M6918" s="20" t="str">
        <f>IF(C6918="Data Error","Data Error",IF(C6918&lt;=K6918,0,1-IFERROR(INDEX(BAAL!$C:$D,MATCH(ROUNDUP(C6918-K6918,0),BAAL!$B:$B,0),MATCH(LEFT(M$2,4),BAAL!$C$2:$D$2,0)),0)))</f>
        <v>Data Error</v>
      </c>
      <c r="N6918" s="20"/>
      <c r="O6918" s="26"/>
      <c r="P6918" s="26"/>
      <c r="Q6918" s="6">
        <f t="shared" si="435"/>
        <v>10</v>
      </c>
      <c r="R6918" s="20"/>
    </row>
    <row r="6919" spans="1:18" x14ac:dyDescent="0.25">
      <c r="A6919" s="6">
        <v>5</v>
      </c>
      <c r="B6919" s="4">
        <v>42658.208333330294</v>
      </c>
      <c r="C6919" s="2" t="str">
        <f>IF([2]Analysis!AG6919="Data Error","Data Error",[2]Analysis!AI6919*C$1)</f>
        <v>Data Error</v>
      </c>
      <c r="D6919" s="2"/>
      <c r="E6919" s="3" t="str">
        <f>IF(C6919="Data Error","Data Error",INDEX('[2]BAAL Adj Cap'!$CB$65:$CY$72,MONTH($B6919),$A6919+1))</f>
        <v>Data Error</v>
      </c>
      <c r="F6919" s="3"/>
      <c r="G6919" s="31" t="str">
        <f t="shared" si="432"/>
        <v>Data Error</v>
      </c>
      <c r="H6919" s="31"/>
      <c r="I6919" s="23" t="str">
        <f t="shared" si="433"/>
        <v>Data Error</v>
      </c>
      <c r="J6919" s="23"/>
      <c r="K6919" s="7" t="str">
        <f t="shared" si="434"/>
        <v>Data Error</v>
      </c>
      <c r="M6919" s="20" t="str">
        <f>IF(C6919="Data Error","Data Error",IF(C6919&lt;=K6919,0,1-IFERROR(INDEX(BAAL!$C:$D,MATCH(ROUNDUP(C6919-K6919,0),BAAL!$B:$B,0),MATCH(LEFT(M$2,4),BAAL!$C$2:$D$2,0)),0)))</f>
        <v>Data Error</v>
      </c>
      <c r="N6919" s="20"/>
      <c r="O6919" s="26"/>
      <c r="P6919" s="26"/>
      <c r="Q6919" s="6">
        <f t="shared" si="435"/>
        <v>10</v>
      </c>
      <c r="R6919" s="20"/>
    </row>
    <row r="6920" spans="1:18" x14ac:dyDescent="0.25">
      <c r="A6920" s="6">
        <v>6</v>
      </c>
      <c r="B6920" s="4">
        <v>42658.249999996959</v>
      </c>
      <c r="C6920" s="2" t="str">
        <f>IF([2]Analysis!AG6920="Data Error","Data Error",[2]Analysis!AI6920*C$1)</f>
        <v>Data Error</v>
      </c>
      <c r="D6920" s="2"/>
      <c r="E6920" s="3" t="str">
        <f>IF(C6920="Data Error","Data Error",INDEX('[2]BAAL Adj Cap'!$CB$65:$CY$72,MONTH($B6920),$A6920+1))</f>
        <v>Data Error</v>
      </c>
      <c r="F6920" s="3"/>
      <c r="G6920" s="31" t="str">
        <f t="shared" si="432"/>
        <v>Data Error</v>
      </c>
      <c r="H6920" s="31"/>
      <c r="I6920" s="23" t="str">
        <f t="shared" si="433"/>
        <v>Data Error</v>
      </c>
      <c r="J6920" s="23"/>
      <c r="K6920" s="7" t="str">
        <f t="shared" si="434"/>
        <v>Data Error</v>
      </c>
      <c r="M6920" s="20" t="str">
        <f>IF(C6920="Data Error","Data Error",IF(C6920&lt;=K6920,0,1-IFERROR(INDEX(BAAL!$C:$D,MATCH(ROUNDUP(C6920-K6920,0),BAAL!$B:$B,0),MATCH(LEFT(M$2,4),BAAL!$C$2:$D$2,0)),0)))</f>
        <v>Data Error</v>
      </c>
      <c r="N6920" s="20"/>
      <c r="O6920" s="26"/>
      <c r="P6920" s="26"/>
      <c r="Q6920" s="6">
        <f t="shared" si="435"/>
        <v>10</v>
      </c>
      <c r="R6920" s="20"/>
    </row>
    <row r="6921" spans="1:18" x14ac:dyDescent="0.25">
      <c r="A6921" s="6">
        <v>7</v>
      </c>
      <c r="B6921" s="4">
        <v>42658.291666663623</v>
      </c>
      <c r="C6921" s="2" t="str">
        <f>IF([2]Analysis!AG6921="Data Error","Data Error",[2]Analysis!AI6921*C$1)</f>
        <v>Data Error</v>
      </c>
      <c r="D6921" s="2"/>
      <c r="E6921" s="3" t="str">
        <f>IF(C6921="Data Error","Data Error",INDEX('[2]BAAL Adj Cap'!$CB$65:$CY$72,MONTH($B6921),$A6921+1))</f>
        <v>Data Error</v>
      </c>
      <c r="F6921" s="3"/>
      <c r="G6921" s="31" t="str">
        <f t="shared" si="432"/>
        <v>Data Error</v>
      </c>
      <c r="H6921" s="31"/>
      <c r="I6921" s="23" t="str">
        <f t="shared" si="433"/>
        <v>Data Error</v>
      </c>
      <c r="J6921" s="23"/>
      <c r="K6921" s="7" t="str">
        <f t="shared" si="434"/>
        <v>Data Error</v>
      </c>
      <c r="M6921" s="20" t="str">
        <f>IF(C6921="Data Error","Data Error",IF(C6921&lt;=K6921,0,1-IFERROR(INDEX(BAAL!$C:$D,MATCH(ROUNDUP(C6921-K6921,0),BAAL!$B:$B,0),MATCH(LEFT(M$2,4),BAAL!$C$2:$D$2,0)),0)))</f>
        <v>Data Error</v>
      </c>
      <c r="N6921" s="20"/>
      <c r="O6921" s="26"/>
      <c r="P6921" s="26"/>
      <c r="Q6921" s="6">
        <f t="shared" si="435"/>
        <v>10</v>
      </c>
      <c r="R6921" s="20"/>
    </row>
    <row r="6922" spans="1:18" x14ac:dyDescent="0.25">
      <c r="A6922" s="6">
        <v>8</v>
      </c>
      <c r="B6922" s="4">
        <v>42658.333333330287</v>
      </c>
      <c r="C6922" s="2" t="str">
        <f>IF([2]Analysis!AG6922="Data Error","Data Error",[2]Analysis!AI6922*C$1)</f>
        <v>Data Error</v>
      </c>
      <c r="D6922" s="2"/>
      <c r="E6922" s="3" t="str">
        <f>IF(C6922="Data Error","Data Error",INDEX('[2]BAAL Adj Cap'!$CB$65:$CY$72,MONTH($B6922),$A6922+1))</f>
        <v>Data Error</v>
      </c>
      <c r="F6922" s="3"/>
      <c r="G6922" s="31" t="str">
        <f t="shared" si="432"/>
        <v>Data Error</v>
      </c>
      <c r="H6922" s="31"/>
      <c r="I6922" s="23" t="str">
        <f t="shared" si="433"/>
        <v>Data Error</v>
      </c>
      <c r="J6922" s="23"/>
      <c r="K6922" s="7" t="str">
        <f t="shared" si="434"/>
        <v>Data Error</v>
      </c>
      <c r="M6922" s="20" t="str">
        <f>IF(C6922="Data Error","Data Error",IF(C6922&lt;=K6922,0,1-IFERROR(INDEX(BAAL!$C:$D,MATCH(ROUNDUP(C6922-K6922,0),BAAL!$B:$B,0),MATCH(LEFT(M$2,4),BAAL!$C$2:$D$2,0)),0)))</f>
        <v>Data Error</v>
      </c>
      <c r="N6922" s="20"/>
      <c r="O6922" s="26"/>
      <c r="P6922" s="26"/>
      <c r="Q6922" s="6">
        <f t="shared" si="435"/>
        <v>10</v>
      </c>
      <c r="R6922" s="20"/>
    </row>
    <row r="6923" spans="1:18" x14ac:dyDescent="0.25">
      <c r="A6923" s="6">
        <v>9</v>
      </c>
      <c r="B6923" s="4">
        <v>42658.374999996951</v>
      </c>
      <c r="C6923" s="2" t="str">
        <f>IF([2]Analysis!AG6923="Data Error","Data Error",[2]Analysis!AI6923*C$1)</f>
        <v>Data Error</v>
      </c>
      <c r="D6923" s="2"/>
      <c r="E6923" s="3" t="str">
        <f>IF(C6923="Data Error","Data Error",INDEX('[2]BAAL Adj Cap'!$CB$65:$CY$72,MONTH($B6923),$A6923+1))</f>
        <v>Data Error</v>
      </c>
      <c r="F6923" s="3"/>
      <c r="G6923" s="31" t="str">
        <f t="shared" si="432"/>
        <v>Data Error</v>
      </c>
      <c r="H6923" s="31"/>
      <c r="I6923" s="23" t="str">
        <f t="shared" si="433"/>
        <v>Data Error</v>
      </c>
      <c r="J6923" s="23"/>
      <c r="K6923" s="7" t="str">
        <f t="shared" si="434"/>
        <v>Data Error</v>
      </c>
      <c r="M6923" s="20" t="str">
        <f>IF(C6923="Data Error","Data Error",IF(C6923&lt;=K6923,0,1-IFERROR(INDEX(BAAL!$C:$D,MATCH(ROUNDUP(C6923-K6923,0),BAAL!$B:$B,0),MATCH(LEFT(M$2,4),BAAL!$C$2:$D$2,0)),0)))</f>
        <v>Data Error</v>
      </c>
      <c r="N6923" s="20"/>
      <c r="O6923" s="26"/>
      <c r="P6923" s="26"/>
      <c r="Q6923" s="6">
        <f t="shared" si="435"/>
        <v>10</v>
      </c>
      <c r="R6923" s="20"/>
    </row>
    <row r="6924" spans="1:18" x14ac:dyDescent="0.25">
      <c r="A6924" s="6">
        <v>10</v>
      </c>
      <c r="B6924" s="4">
        <v>42658.416666663616</v>
      </c>
      <c r="C6924" s="2" t="str">
        <f>IF([2]Analysis!AG6924="Data Error","Data Error",[2]Analysis!AI6924*C$1)</f>
        <v>Data Error</v>
      </c>
      <c r="D6924" s="2"/>
      <c r="E6924" s="3" t="str">
        <f>IF(C6924="Data Error","Data Error",INDEX('[2]BAAL Adj Cap'!$CB$65:$CY$72,MONTH($B6924),$A6924+1))</f>
        <v>Data Error</v>
      </c>
      <c r="F6924" s="3"/>
      <c r="G6924" s="31" t="str">
        <f t="shared" si="432"/>
        <v>Data Error</v>
      </c>
      <c r="H6924" s="31"/>
      <c r="I6924" s="23" t="str">
        <f t="shared" si="433"/>
        <v>Data Error</v>
      </c>
      <c r="J6924" s="23"/>
      <c r="K6924" s="7" t="str">
        <f t="shared" si="434"/>
        <v>Data Error</v>
      </c>
      <c r="M6924" s="20" t="str">
        <f>IF(C6924="Data Error","Data Error",IF(C6924&lt;=K6924,0,1-IFERROR(INDEX(BAAL!$C:$D,MATCH(ROUNDUP(C6924-K6924,0),BAAL!$B:$B,0),MATCH(LEFT(M$2,4),BAAL!$C$2:$D$2,0)),0)))</f>
        <v>Data Error</v>
      </c>
      <c r="N6924" s="20"/>
      <c r="O6924" s="26"/>
      <c r="P6924" s="26"/>
      <c r="Q6924" s="6">
        <f t="shared" si="435"/>
        <v>10</v>
      </c>
      <c r="R6924" s="20"/>
    </row>
    <row r="6925" spans="1:18" x14ac:dyDescent="0.25">
      <c r="A6925" s="6">
        <v>11</v>
      </c>
      <c r="B6925" s="4">
        <v>42658.45833333028</v>
      </c>
      <c r="C6925" s="2" t="str">
        <f>IF([2]Analysis!AG6925="Data Error","Data Error",[2]Analysis!AI6925*C$1)</f>
        <v>Data Error</v>
      </c>
      <c r="D6925" s="2"/>
      <c r="E6925" s="3" t="str">
        <f>IF(C6925="Data Error","Data Error",INDEX('[2]BAAL Adj Cap'!$CB$65:$CY$72,MONTH($B6925),$A6925+1))</f>
        <v>Data Error</v>
      </c>
      <c r="F6925" s="3"/>
      <c r="G6925" s="31" t="str">
        <f t="shared" si="432"/>
        <v>Data Error</v>
      </c>
      <c r="H6925" s="31"/>
      <c r="I6925" s="23" t="str">
        <f t="shared" si="433"/>
        <v>Data Error</v>
      </c>
      <c r="J6925" s="23"/>
      <c r="K6925" s="7" t="str">
        <f t="shared" si="434"/>
        <v>Data Error</v>
      </c>
      <c r="M6925" s="20" t="str">
        <f>IF(C6925="Data Error","Data Error",IF(C6925&lt;=K6925,0,1-IFERROR(INDEX(BAAL!$C:$D,MATCH(ROUNDUP(C6925-K6925,0),BAAL!$B:$B,0),MATCH(LEFT(M$2,4),BAAL!$C$2:$D$2,0)),0)))</f>
        <v>Data Error</v>
      </c>
      <c r="N6925" s="20"/>
      <c r="O6925" s="26"/>
      <c r="P6925" s="26"/>
      <c r="Q6925" s="6">
        <f t="shared" si="435"/>
        <v>10</v>
      </c>
      <c r="R6925" s="20"/>
    </row>
    <row r="6926" spans="1:18" x14ac:dyDescent="0.25">
      <c r="A6926" s="6">
        <v>12</v>
      </c>
      <c r="B6926" s="4">
        <v>42658.499999996944</v>
      </c>
      <c r="C6926" s="2" t="str">
        <f>IF([2]Analysis!AG6926="Data Error","Data Error",[2]Analysis!AI6926*C$1)</f>
        <v>Data Error</v>
      </c>
      <c r="D6926" s="2"/>
      <c r="E6926" s="3" t="str">
        <f>IF(C6926="Data Error","Data Error",INDEX('[2]BAAL Adj Cap'!$CB$65:$CY$72,MONTH($B6926),$A6926+1))</f>
        <v>Data Error</v>
      </c>
      <c r="F6926" s="3"/>
      <c r="G6926" s="31" t="str">
        <f t="shared" si="432"/>
        <v>Data Error</v>
      </c>
      <c r="H6926" s="31"/>
      <c r="I6926" s="23" t="str">
        <f t="shared" si="433"/>
        <v>Data Error</v>
      </c>
      <c r="J6926" s="23"/>
      <c r="K6926" s="7" t="str">
        <f t="shared" si="434"/>
        <v>Data Error</v>
      </c>
      <c r="M6926" s="20" t="str">
        <f>IF(C6926="Data Error","Data Error",IF(C6926&lt;=K6926,0,1-IFERROR(INDEX(BAAL!$C:$D,MATCH(ROUNDUP(C6926-K6926,0),BAAL!$B:$B,0),MATCH(LEFT(M$2,4),BAAL!$C$2:$D$2,0)),0)))</f>
        <v>Data Error</v>
      </c>
      <c r="N6926" s="20"/>
      <c r="O6926" s="26"/>
      <c r="P6926" s="26"/>
      <c r="Q6926" s="6">
        <f t="shared" si="435"/>
        <v>10</v>
      </c>
      <c r="R6926" s="20"/>
    </row>
    <row r="6927" spans="1:18" x14ac:dyDescent="0.25">
      <c r="A6927" s="6">
        <v>13</v>
      </c>
      <c r="B6927" s="4">
        <v>42658.541666663608</v>
      </c>
      <c r="C6927" s="2" t="str">
        <f>IF([2]Analysis!AG6927="Data Error","Data Error",[2]Analysis!AI6927*C$1)</f>
        <v>Data Error</v>
      </c>
      <c r="D6927" s="2"/>
      <c r="E6927" s="3" t="str">
        <f>IF(C6927="Data Error","Data Error",INDEX('[2]BAAL Adj Cap'!$CB$65:$CY$72,MONTH($B6927),$A6927+1))</f>
        <v>Data Error</v>
      </c>
      <c r="F6927" s="3"/>
      <c r="G6927" s="31" t="str">
        <f t="shared" si="432"/>
        <v>Data Error</v>
      </c>
      <c r="H6927" s="31"/>
      <c r="I6927" s="23" t="str">
        <f t="shared" si="433"/>
        <v>Data Error</v>
      </c>
      <c r="J6927" s="23"/>
      <c r="K6927" s="7" t="str">
        <f t="shared" si="434"/>
        <v>Data Error</v>
      </c>
      <c r="M6927" s="20" t="str">
        <f>IF(C6927="Data Error","Data Error",IF(C6927&lt;=K6927,0,1-IFERROR(INDEX(BAAL!$C:$D,MATCH(ROUNDUP(C6927-K6927,0),BAAL!$B:$B,0),MATCH(LEFT(M$2,4),BAAL!$C$2:$D$2,0)),0)))</f>
        <v>Data Error</v>
      </c>
      <c r="N6927" s="20"/>
      <c r="O6927" s="26"/>
      <c r="P6927" s="26"/>
      <c r="Q6927" s="6">
        <f t="shared" si="435"/>
        <v>10</v>
      </c>
      <c r="R6927" s="20"/>
    </row>
    <row r="6928" spans="1:18" x14ac:dyDescent="0.25">
      <c r="A6928" s="6">
        <v>14</v>
      </c>
      <c r="B6928" s="4">
        <v>42658.583333330273</v>
      </c>
      <c r="C6928" s="2" t="str">
        <f>IF([2]Analysis!AG6928="Data Error","Data Error",[2]Analysis!AI6928*C$1)</f>
        <v>Data Error</v>
      </c>
      <c r="D6928" s="2"/>
      <c r="E6928" s="3" t="str">
        <f>IF(C6928="Data Error","Data Error",INDEX('[2]BAAL Adj Cap'!$CB$65:$CY$72,MONTH($B6928),$A6928+1))</f>
        <v>Data Error</v>
      </c>
      <c r="F6928" s="3"/>
      <c r="G6928" s="31" t="str">
        <f t="shared" si="432"/>
        <v>Data Error</v>
      </c>
      <c r="H6928" s="31"/>
      <c r="I6928" s="23" t="str">
        <f t="shared" si="433"/>
        <v>Data Error</v>
      </c>
      <c r="J6928" s="23"/>
      <c r="K6928" s="7" t="str">
        <f t="shared" si="434"/>
        <v>Data Error</v>
      </c>
      <c r="M6928" s="20" t="str">
        <f>IF(C6928="Data Error","Data Error",IF(C6928&lt;=K6928,0,1-IFERROR(INDEX(BAAL!$C:$D,MATCH(ROUNDUP(C6928-K6928,0),BAAL!$B:$B,0),MATCH(LEFT(M$2,4),BAAL!$C$2:$D$2,0)),0)))</f>
        <v>Data Error</v>
      </c>
      <c r="N6928" s="20"/>
      <c r="O6928" s="26"/>
      <c r="P6928" s="26"/>
      <c r="Q6928" s="6">
        <f t="shared" si="435"/>
        <v>10</v>
      </c>
      <c r="R6928" s="20"/>
    </row>
    <row r="6929" spans="1:18" x14ac:dyDescent="0.25">
      <c r="A6929" s="6">
        <v>15</v>
      </c>
      <c r="B6929" s="4">
        <v>42658.624999996937</v>
      </c>
      <c r="C6929" s="2" t="str">
        <f>IF([2]Analysis!AG6929="Data Error","Data Error",[2]Analysis!AI6929*C$1)</f>
        <v>Data Error</v>
      </c>
      <c r="D6929" s="2"/>
      <c r="E6929" s="3" t="str">
        <f>IF(C6929="Data Error","Data Error",INDEX('[2]BAAL Adj Cap'!$CB$65:$CY$72,MONTH($B6929),$A6929+1))</f>
        <v>Data Error</v>
      </c>
      <c r="F6929" s="3"/>
      <c r="G6929" s="31" t="str">
        <f t="shared" si="432"/>
        <v>Data Error</v>
      </c>
      <c r="H6929" s="31"/>
      <c r="I6929" s="23" t="str">
        <f t="shared" si="433"/>
        <v>Data Error</v>
      </c>
      <c r="J6929" s="23"/>
      <c r="K6929" s="7" t="str">
        <f t="shared" si="434"/>
        <v>Data Error</v>
      </c>
      <c r="M6929" s="20" t="str">
        <f>IF(C6929="Data Error","Data Error",IF(C6929&lt;=K6929,0,1-IFERROR(INDEX(BAAL!$C:$D,MATCH(ROUNDUP(C6929-K6929,0),BAAL!$B:$B,0),MATCH(LEFT(M$2,4),BAAL!$C$2:$D$2,0)),0)))</f>
        <v>Data Error</v>
      </c>
      <c r="N6929" s="20"/>
      <c r="O6929" s="26"/>
      <c r="P6929" s="26"/>
      <c r="Q6929" s="6">
        <f t="shared" si="435"/>
        <v>10</v>
      </c>
      <c r="R6929" s="20"/>
    </row>
    <row r="6930" spans="1:18" x14ac:dyDescent="0.25">
      <c r="A6930" s="6">
        <v>16</v>
      </c>
      <c r="B6930" s="4">
        <v>42658.666666663601</v>
      </c>
      <c r="C6930" s="2" t="str">
        <f>IF([2]Analysis!AG6930="Data Error","Data Error",[2]Analysis!AI6930*C$1)</f>
        <v>Data Error</v>
      </c>
      <c r="D6930" s="2"/>
      <c r="E6930" s="3" t="str">
        <f>IF(C6930="Data Error","Data Error",INDEX('[2]BAAL Adj Cap'!$CB$65:$CY$72,MONTH($B6930),$A6930+1))</f>
        <v>Data Error</v>
      </c>
      <c r="F6930" s="3"/>
      <c r="G6930" s="31" t="str">
        <f t="shared" si="432"/>
        <v>Data Error</v>
      </c>
      <c r="H6930" s="31"/>
      <c r="I6930" s="23" t="str">
        <f t="shared" si="433"/>
        <v>Data Error</v>
      </c>
      <c r="J6930" s="23"/>
      <c r="K6930" s="7" t="str">
        <f t="shared" si="434"/>
        <v>Data Error</v>
      </c>
      <c r="M6930" s="20" t="str">
        <f>IF(C6930="Data Error","Data Error",IF(C6930&lt;=K6930,0,1-IFERROR(INDEX(BAAL!$C:$D,MATCH(ROUNDUP(C6930-K6930,0),BAAL!$B:$B,0),MATCH(LEFT(M$2,4),BAAL!$C$2:$D$2,0)),0)))</f>
        <v>Data Error</v>
      </c>
      <c r="N6930" s="20"/>
      <c r="O6930" s="26"/>
      <c r="P6930" s="26"/>
      <c r="Q6930" s="6">
        <f t="shared" si="435"/>
        <v>10</v>
      </c>
      <c r="R6930" s="20"/>
    </row>
    <row r="6931" spans="1:18" x14ac:dyDescent="0.25">
      <c r="A6931" s="6">
        <v>17</v>
      </c>
      <c r="B6931" s="4">
        <v>42658.708333330265</v>
      </c>
      <c r="C6931" s="2" t="str">
        <f>IF([2]Analysis!AG6931="Data Error","Data Error",[2]Analysis!AI6931*C$1)</f>
        <v>Data Error</v>
      </c>
      <c r="D6931" s="2"/>
      <c r="E6931" s="3" t="str">
        <f>IF(C6931="Data Error","Data Error",INDEX('[2]BAAL Adj Cap'!$CB$65:$CY$72,MONTH($B6931),$A6931+1))</f>
        <v>Data Error</v>
      </c>
      <c r="F6931" s="3"/>
      <c r="G6931" s="31" t="str">
        <f t="shared" si="432"/>
        <v>Data Error</v>
      </c>
      <c r="H6931" s="31"/>
      <c r="I6931" s="23" t="str">
        <f t="shared" si="433"/>
        <v>Data Error</v>
      </c>
      <c r="J6931" s="23"/>
      <c r="K6931" s="7" t="str">
        <f t="shared" si="434"/>
        <v>Data Error</v>
      </c>
      <c r="M6931" s="20" t="str">
        <f>IF(C6931="Data Error","Data Error",IF(C6931&lt;=K6931,0,1-IFERROR(INDEX(BAAL!$C:$D,MATCH(ROUNDUP(C6931-K6931,0),BAAL!$B:$B,0),MATCH(LEFT(M$2,4),BAAL!$C$2:$D$2,0)),0)))</f>
        <v>Data Error</v>
      </c>
      <c r="N6931" s="20"/>
      <c r="O6931" s="26"/>
      <c r="P6931" s="26"/>
      <c r="Q6931" s="6">
        <f t="shared" si="435"/>
        <v>10</v>
      </c>
      <c r="R6931" s="20"/>
    </row>
    <row r="6932" spans="1:18" x14ac:dyDescent="0.25">
      <c r="A6932" s="6">
        <v>18</v>
      </c>
      <c r="B6932" s="4">
        <v>42658.74999999693</v>
      </c>
      <c r="C6932" s="2" t="str">
        <f>IF([2]Analysis!AG6932="Data Error","Data Error",[2]Analysis!AI6932*C$1)</f>
        <v>Data Error</v>
      </c>
      <c r="D6932" s="2"/>
      <c r="E6932" s="3" t="str">
        <f>IF(C6932="Data Error","Data Error",INDEX('[2]BAAL Adj Cap'!$CB$65:$CY$72,MONTH($B6932),$A6932+1))</f>
        <v>Data Error</v>
      </c>
      <c r="F6932" s="3"/>
      <c r="G6932" s="31" t="str">
        <f t="shared" si="432"/>
        <v>Data Error</v>
      </c>
      <c r="H6932" s="31"/>
      <c r="I6932" s="23" t="str">
        <f t="shared" si="433"/>
        <v>Data Error</v>
      </c>
      <c r="J6932" s="23"/>
      <c r="K6932" s="7" t="str">
        <f t="shared" si="434"/>
        <v>Data Error</v>
      </c>
      <c r="M6932" s="20" t="str">
        <f>IF(C6932="Data Error","Data Error",IF(C6932&lt;=K6932,0,1-IFERROR(INDEX(BAAL!$C:$D,MATCH(ROUNDUP(C6932-K6932,0),BAAL!$B:$B,0),MATCH(LEFT(M$2,4),BAAL!$C$2:$D$2,0)),0)))</f>
        <v>Data Error</v>
      </c>
      <c r="N6932" s="20"/>
      <c r="O6932" s="26"/>
      <c r="P6932" s="26"/>
      <c r="Q6932" s="6">
        <f t="shared" si="435"/>
        <v>10</v>
      </c>
      <c r="R6932" s="20"/>
    </row>
    <row r="6933" spans="1:18" x14ac:dyDescent="0.25">
      <c r="A6933" s="6">
        <v>19</v>
      </c>
      <c r="B6933" s="4">
        <v>42658.791666663594</v>
      </c>
      <c r="C6933" s="2" t="str">
        <f>IF([2]Analysis!AG6933="Data Error","Data Error",[2]Analysis!AI6933*C$1)</f>
        <v>Data Error</v>
      </c>
      <c r="D6933" s="2"/>
      <c r="E6933" s="3" t="str">
        <f>IF(C6933="Data Error","Data Error",INDEX('[2]BAAL Adj Cap'!$CB$65:$CY$72,MONTH($B6933),$A6933+1))</f>
        <v>Data Error</v>
      </c>
      <c r="F6933" s="3"/>
      <c r="G6933" s="31" t="str">
        <f t="shared" si="432"/>
        <v>Data Error</v>
      </c>
      <c r="H6933" s="31"/>
      <c r="I6933" s="23" t="str">
        <f t="shared" si="433"/>
        <v>Data Error</v>
      </c>
      <c r="J6933" s="23"/>
      <c r="K6933" s="7" t="str">
        <f t="shared" si="434"/>
        <v>Data Error</v>
      </c>
      <c r="M6933" s="20" t="str">
        <f>IF(C6933="Data Error","Data Error",IF(C6933&lt;=K6933,0,1-IFERROR(INDEX(BAAL!$C:$D,MATCH(ROUNDUP(C6933-K6933,0),BAAL!$B:$B,0),MATCH(LEFT(M$2,4),BAAL!$C$2:$D$2,0)),0)))</f>
        <v>Data Error</v>
      </c>
      <c r="N6933" s="20"/>
      <c r="O6933" s="26"/>
      <c r="P6933" s="26"/>
      <c r="Q6933" s="6">
        <f t="shared" si="435"/>
        <v>10</v>
      </c>
      <c r="R6933" s="20"/>
    </row>
    <row r="6934" spans="1:18" x14ac:dyDescent="0.25">
      <c r="A6934" s="6">
        <v>20</v>
      </c>
      <c r="B6934" s="4">
        <v>42658.833333330258</v>
      </c>
      <c r="C6934" s="2" t="str">
        <f>IF([2]Analysis!AG6934="Data Error","Data Error",[2]Analysis!AI6934*C$1)</f>
        <v>Data Error</v>
      </c>
      <c r="D6934" s="2"/>
      <c r="E6934" s="3" t="str">
        <f>IF(C6934="Data Error","Data Error",INDEX('[2]BAAL Adj Cap'!$CB$65:$CY$72,MONTH($B6934),$A6934+1))</f>
        <v>Data Error</v>
      </c>
      <c r="F6934" s="3"/>
      <c r="G6934" s="31" t="str">
        <f t="shared" si="432"/>
        <v>Data Error</v>
      </c>
      <c r="H6934" s="31"/>
      <c r="I6934" s="23" t="str">
        <f t="shared" si="433"/>
        <v>Data Error</v>
      </c>
      <c r="J6934" s="23"/>
      <c r="K6934" s="7" t="str">
        <f t="shared" si="434"/>
        <v>Data Error</v>
      </c>
      <c r="M6934" s="20" t="str">
        <f>IF(C6934="Data Error","Data Error",IF(C6934&lt;=K6934,0,1-IFERROR(INDEX(BAAL!$C:$D,MATCH(ROUNDUP(C6934-K6934,0),BAAL!$B:$B,0),MATCH(LEFT(M$2,4),BAAL!$C$2:$D$2,0)),0)))</f>
        <v>Data Error</v>
      </c>
      <c r="N6934" s="20"/>
      <c r="O6934" s="26"/>
      <c r="P6934" s="26"/>
      <c r="Q6934" s="6">
        <f t="shared" si="435"/>
        <v>10</v>
      </c>
      <c r="R6934" s="20"/>
    </row>
    <row r="6935" spans="1:18" x14ac:dyDescent="0.25">
      <c r="A6935" s="6">
        <v>21</v>
      </c>
      <c r="B6935" s="4">
        <v>42658.874999996922</v>
      </c>
      <c r="C6935" s="2" t="str">
        <f>IF([2]Analysis!AG6935="Data Error","Data Error",[2]Analysis!AI6935*C$1)</f>
        <v>Data Error</v>
      </c>
      <c r="D6935" s="2"/>
      <c r="E6935" s="3" t="str">
        <f>IF(C6935="Data Error","Data Error",INDEX('[2]BAAL Adj Cap'!$CB$65:$CY$72,MONTH($B6935),$A6935+1))</f>
        <v>Data Error</v>
      </c>
      <c r="F6935" s="3"/>
      <c r="G6935" s="31" t="str">
        <f t="shared" si="432"/>
        <v>Data Error</v>
      </c>
      <c r="H6935" s="31"/>
      <c r="I6935" s="23" t="str">
        <f t="shared" si="433"/>
        <v>Data Error</v>
      </c>
      <c r="J6935" s="23"/>
      <c r="K6935" s="7" t="str">
        <f t="shared" si="434"/>
        <v>Data Error</v>
      </c>
      <c r="M6935" s="20" t="str">
        <f>IF(C6935="Data Error","Data Error",IF(C6935&lt;=K6935,0,1-IFERROR(INDEX(BAAL!$C:$D,MATCH(ROUNDUP(C6935-K6935,0),BAAL!$B:$B,0),MATCH(LEFT(M$2,4),BAAL!$C$2:$D$2,0)),0)))</f>
        <v>Data Error</v>
      </c>
      <c r="N6935" s="20"/>
      <c r="O6935" s="26"/>
      <c r="P6935" s="26"/>
      <c r="Q6935" s="6">
        <f t="shared" si="435"/>
        <v>10</v>
      </c>
      <c r="R6935" s="20"/>
    </row>
    <row r="6936" spans="1:18" x14ac:dyDescent="0.25">
      <c r="A6936" s="6">
        <v>22</v>
      </c>
      <c r="B6936" s="4">
        <v>42658.916666663587</v>
      </c>
      <c r="C6936" s="2" t="str">
        <f>IF([2]Analysis!AG6936="Data Error","Data Error",[2]Analysis!AI6936*C$1)</f>
        <v>Data Error</v>
      </c>
      <c r="D6936" s="2"/>
      <c r="E6936" s="3" t="str">
        <f>IF(C6936="Data Error","Data Error",INDEX('[2]BAAL Adj Cap'!$CB$65:$CY$72,MONTH($B6936),$A6936+1))</f>
        <v>Data Error</v>
      </c>
      <c r="F6936" s="3"/>
      <c r="G6936" s="31" t="str">
        <f t="shared" si="432"/>
        <v>Data Error</v>
      </c>
      <c r="H6936" s="31"/>
      <c r="I6936" s="23" t="str">
        <f t="shared" si="433"/>
        <v>Data Error</v>
      </c>
      <c r="J6936" s="23"/>
      <c r="K6936" s="7" t="str">
        <f t="shared" si="434"/>
        <v>Data Error</v>
      </c>
      <c r="M6936" s="20" t="str">
        <f>IF(C6936="Data Error","Data Error",IF(C6936&lt;=K6936,0,1-IFERROR(INDEX(BAAL!$C:$D,MATCH(ROUNDUP(C6936-K6936,0),BAAL!$B:$B,0),MATCH(LEFT(M$2,4),BAAL!$C$2:$D$2,0)),0)))</f>
        <v>Data Error</v>
      </c>
      <c r="N6936" s="20"/>
      <c r="O6936" s="26"/>
      <c r="P6936" s="26"/>
      <c r="Q6936" s="6">
        <f t="shared" si="435"/>
        <v>10</v>
      </c>
      <c r="R6936" s="20"/>
    </row>
    <row r="6937" spans="1:18" x14ac:dyDescent="0.25">
      <c r="A6937" s="6">
        <v>23</v>
      </c>
      <c r="B6937" s="4">
        <v>42658.958333330251</v>
      </c>
      <c r="C6937" s="2" t="str">
        <f>IF([2]Analysis!AG6937="Data Error","Data Error",[2]Analysis!AI6937*C$1)</f>
        <v>Data Error</v>
      </c>
      <c r="D6937" s="2"/>
      <c r="E6937" s="3" t="str">
        <f>IF(C6937="Data Error","Data Error",INDEX('[2]BAAL Adj Cap'!$CB$65:$CY$72,MONTH($B6937),$A6937+1))</f>
        <v>Data Error</v>
      </c>
      <c r="F6937" s="3"/>
      <c r="G6937" s="31" t="str">
        <f t="shared" si="432"/>
        <v>Data Error</v>
      </c>
      <c r="H6937" s="31"/>
      <c r="I6937" s="23" t="str">
        <f t="shared" si="433"/>
        <v>Data Error</v>
      </c>
      <c r="J6937" s="23"/>
      <c r="K6937" s="7" t="str">
        <f t="shared" si="434"/>
        <v>Data Error</v>
      </c>
      <c r="M6937" s="20" t="str">
        <f>IF(C6937="Data Error","Data Error",IF(C6937&lt;=K6937,0,1-IFERROR(INDEX(BAAL!$C:$D,MATCH(ROUNDUP(C6937-K6937,0),BAAL!$B:$B,0),MATCH(LEFT(M$2,4),BAAL!$C$2:$D$2,0)),0)))</f>
        <v>Data Error</v>
      </c>
      <c r="N6937" s="20"/>
      <c r="O6937" s="26"/>
      <c r="P6937" s="26"/>
      <c r="Q6937" s="6">
        <f t="shared" si="435"/>
        <v>10</v>
      </c>
      <c r="R6937" s="20"/>
    </row>
    <row r="6938" spans="1:18" x14ac:dyDescent="0.25">
      <c r="A6938" s="6">
        <v>0</v>
      </c>
      <c r="B6938" s="1">
        <v>42658.999999996915</v>
      </c>
      <c r="C6938" s="2" t="str">
        <f>IF([2]Analysis!AG6938="Data Error","Data Error",[2]Analysis!AI6938*C$1)</f>
        <v>Data Error</v>
      </c>
      <c r="D6938" s="2"/>
      <c r="E6938" s="3" t="str">
        <f>IF(C6938="Data Error","Data Error",INDEX('[2]BAAL Adj Cap'!$CB$65:$CY$72,MONTH($B6938),$A6938+1))</f>
        <v>Data Error</v>
      </c>
      <c r="F6938" s="3"/>
      <c r="G6938" s="31" t="str">
        <f t="shared" si="432"/>
        <v>Data Error</v>
      </c>
      <c r="H6938" s="31"/>
      <c r="I6938" s="23" t="str">
        <f t="shared" si="433"/>
        <v>Data Error</v>
      </c>
      <c r="J6938" s="23"/>
      <c r="K6938" s="7" t="str">
        <f t="shared" si="434"/>
        <v>Data Error</v>
      </c>
      <c r="M6938" s="20" t="str">
        <f>IF(C6938="Data Error","Data Error",IF(C6938&lt;=K6938,0,1-IFERROR(INDEX(BAAL!$C:$D,MATCH(ROUNDUP(C6938-K6938,0),BAAL!$B:$B,0),MATCH(LEFT(M$2,4),BAAL!$C$2:$D$2,0)),0)))</f>
        <v>Data Error</v>
      </c>
      <c r="N6938" s="20"/>
      <c r="O6938" s="26"/>
      <c r="P6938" s="26"/>
      <c r="Q6938" s="6">
        <f t="shared" si="435"/>
        <v>10</v>
      </c>
      <c r="R6938" s="20"/>
    </row>
    <row r="6939" spans="1:18" x14ac:dyDescent="0.25">
      <c r="A6939" s="6">
        <v>1</v>
      </c>
      <c r="B6939" s="4">
        <v>42659.041666663579</v>
      </c>
      <c r="C6939" s="2" t="str">
        <f>IF([2]Analysis!AG6939="Data Error","Data Error",[2]Analysis!AI6939*C$1)</f>
        <v>Data Error</v>
      </c>
      <c r="D6939" s="2"/>
      <c r="E6939" s="3" t="str">
        <f>IF(C6939="Data Error","Data Error",INDEX('[2]BAAL Adj Cap'!$CB$65:$CY$72,MONTH($B6939),$A6939+1))</f>
        <v>Data Error</v>
      </c>
      <c r="F6939" s="3"/>
      <c r="G6939" s="31" t="str">
        <f t="shared" si="432"/>
        <v>Data Error</v>
      </c>
      <c r="H6939" s="31"/>
      <c r="I6939" s="23" t="str">
        <f t="shared" si="433"/>
        <v>Data Error</v>
      </c>
      <c r="J6939" s="23"/>
      <c r="K6939" s="7" t="str">
        <f t="shared" si="434"/>
        <v>Data Error</v>
      </c>
      <c r="M6939" s="20" t="str">
        <f>IF(C6939="Data Error","Data Error",IF(C6939&lt;=K6939,0,1-IFERROR(INDEX(BAAL!$C:$D,MATCH(ROUNDUP(C6939-K6939,0),BAAL!$B:$B,0),MATCH(LEFT(M$2,4),BAAL!$C$2:$D$2,0)),0)))</f>
        <v>Data Error</v>
      </c>
      <c r="N6939" s="20"/>
      <c r="O6939" s="26"/>
      <c r="P6939" s="26"/>
      <c r="Q6939" s="6">
        <f t="shared" si="435"/>
        <v>10</v>
      </c>
      <c r="R6939" s="20"/>
    </row>
    <row r="6940" spans="1:18" x14ac:dyDescent="0.25">
      <c r="A6940" s="6">
        <v>2</v>
      </c>
      <c r="B6940" s="4">
        <v>42659.083333330243</v>
      </c>
      <c r="C6940" s="2" t="str">
        <f>IF([2]Analysis!AG6940="Data Error","Data Error",[2]Analysis!AI6940*C$1)</f>
        <v>Data Error</v>
      </c>
      <c r="D6940" s="2"/>
      <c r="E6940" s="3" t="str">
        <f>IF(C6940="Data Error","Data Error",INDEX('[2]BAAL Adj Cap'!$CB$65:$CY$72,MONTH($B6940),$A6940+1))</f>
        <v>Data Error</v>
      </c>
      <c r="F6940" s="3"/>
      <c r="G6940" s="31" t="str">
        <f t="shared" si="432"/>
        <v>Data Error</v>
      </c>
      <c r="H6940" s="31"/>
      <c r="I6940" s="23" t="str">
        <f t="shared" si="433"/>
        <v>Data Error</v>
      </c>
      <c r="J6940" s="23"/>
      <c r="K6940" s="7" t="str">
        <f t="shared" si="434"/>
        <v>Data Error</v>
      </c>
      <c r="M6940" s="20" t="str">
        <f>IF(C6940="Data Error","Data Error",IF(C6940&lt;=K6940,0,1-IFERROR(INDEX(BAAL!$C:$D,MATCH(ROUNDUP(C6940-K6940,0),BAAL!$B:$B,0),MATCH(LEFT(M$2,4),BAAL!$C$2:$D$2,0)),0)))</f>
        <v>Data Error</v>
      </c>
      <c r="N6940" s="20"/>
      <c r="O6940" s="26"/>
      <c r="P6940" s="26"/>
      <c r="Q6940" s="6">
        <f t="shared" si="435"/>
        <v>10</v>
      </c>
      <c r="R6940" s="20"/>
    </row>
    <row r="6941" spans="1:18" x14ac:dyDescent="0.25">
      <c r="A6941" s="6">
        <v>3</v>
      </c>
      <c r="B6941" s="4">
        <v>42659.124999996908</v>
      </c>
      <c r="C6941" s="2" t="str">
        <f>IF([2]Analysis!AG6941="Data Error","Data Error",[2]Analysis!AI6941*C$1)</f>
        <v>Data Error</v>
      </c>
      <c r="D6941" s="2"/>
      <c r="E6941" s="3" t="str">
        <f>IF(C6941="Data Error","Data Error",INDEX('[2]BAAL Adj Cap'!$CB$65:$CY$72,MONTH($B6941),$A6941+1))</f>
        <v>Data Error</v>
      </c>
      <c r="F6941" s="3"/>
      <c r="G6941" s="31" t="str">
        <f t="shared" si="432"/>
        <v>Data Error</v>
      </c>
      <c r="H6941" s="31"/>
      <c r="I6941" s="23" t="str">
        <f t="shared" si="433"/>
        <v>Data Error</v>
      </c>
      <c r="J6941" s="23"/>
      <c r="K6941" s="7" t="str">
        <f t="shared" si="434"/>
        <v>Data Error</v>
      </c>
      <c r="M6941" s="20" t="str">
        <f>IF(C6941="Data Error","Data Error",IF(C6941&lt;=K6941,0,1-IFERROR(INDEX(BAAL!$C:$D,MATCH(ROUNDUP(C6941-K6941,0),BAAL!$B:$B,0),MATCH(LEFT(M$2,4),BAAL!$C$2:$D$2,0)),0)))</f>
        <v>Data Error</v>
      </c>
      <c r="N6941" s="20"/>
      <c r="O6941" s="26"/>
      <c r="P6941" s="26"/>
      <c r="Q6941" s="6">
        <f t="shared" si="435"/>
        <v>10</v>
      </c>
      <c r="R6941" s="20"/>
    </row>
    <row r="6942" spans="1:18" x14ac:dyDescent="0.25">
      <c r="A6942" s="6">
        <v>4</v>
      </c>
      <c r="B6942" s="4">
        <v>42659.166666663572</v>
      </c>
      <c r="C6942" s="2" t="str">
        <f>IF([2]Analysis!AG6942="Data Error","Data Error",[2]Analysis!AI6942*C$1)</f>
        <v>Data Error</v>
      </c>
      <c r="D6942" s="2"/>
      <c r="E6942" s="3" t="str">
        <f>IF(C6942="Data Error","Data Error",INDEX('[2]BAAL Adj Cap'!$CB$65:$CY$72,MONTH($B6942),$A6942+1))</f>
        <v>Data Error</v>
      </c>
      <c r="F6942" s="3"/>
      <c r="G6942" s="31" t="str">
        <f t="shared" si="432"/>
        <v>Data Error</v>
      </c>
      <c r="H6942" s="31"/>
      <c r="I6942" s="23" t="str">
        <f t="shared" si="433"/>
        <v>Data Error</v>
      </c>
      <c r="J6942" s="23"/>
      <c r="K6942" s="7" t="str">
        <f t="shared" si="434"/>
        <v>Data Error</v>
      </c>
      <c r="M6942" s="20" t="str">
        <f>IF(C6942="Data Error","Data Error",IF(C6942&lt;=K6942,0,1-IFERROR(INDEX(BAAL!$C:$D,MATCH(ROUNDUP(C6942-K6942,0),BAAL!$B:$B,0),MATCH(LEFT(M$2,4),BAAL!$C$2:$D$2,0)),0)))</f>
        <v>Data Error</v>
      </c>
      <c r="N6942" s="20"/>
      <c r="O6942" s="26"/>
      <c r="P6942" s="26"/>
      <c r="Q6942" s="6">
        <f t="shared" si="435"/>
        <v>10</v>
      </c>
      <c r="R6942" s="20"/>
    </row>
    <row r="6943" spans="1:18" x14ac:dyDescent="0.25">
      <c r="A6943" s="6">
        <v>5</v>
      </c>
      <c r="B6943" s="4">
        <v>42659.208333330236</v>
      </c>
      <c r="C6943" s="2" t="str">
        <f>IF([2]Analysis!AG6943="Data Error","Data Error",[2]Analysis!AI6943*C$1)</f>
        <v>Data Error</v>
      </c>
      <c r="D6943" s="2"/>
      <c r="E6943" s="3" t="str">
        <f>IF(C6943="Data Error","Data Error",INDEX('[2]BAAL Adj Cap'!$CB$65:$CY$72,MONTH($B6943),$A6943+1))</f>
        <v>Data Error</v>
      </c>
      <c r="F6943" s="3"/>
      <c r="G6943" s="31" t="str">
        <f t="shared" si="432"/>
        <v>Data Error</v>
      </c>
      <c r="H6943" s="31"/>
      <c r="I6943" s="23" t="str">
        <f t="shared" si="433"/>
        <v>Data Error</v>
      </c>
      <c r="J6943" s="23"/>
      <c r="K6943" s="7" t="str">
        <f t="shared" si="434"/>
        <v>Data Error</v>
      </c>
      <c r="M6943" s="20" t="str">
        <f>IF(C6943="Data Error","Data Error",IF(C6943&lt;=K6943,0,1-IFERROR(INDEX(BAAL!$C:$D,MATCH(ROUNDUP(C6943-K6943,0),BAAL!$B:$B,0),MATCH(LEFT(M$2,4),BAAL!$C$2:$D$2,0)),0)))</f>
        <v>Data Error</v>
      </c>
      <c r="N6943" s="20"/>
      <c r="O6943" s="26"/>
      <c r="P6943" s="26"/>
      <c r="Q6943" s="6">
        <f t="shared" si="435"/>
        <v>10</v>
      </c>
      <c r="R6943" s="20"/>
    </row>
    <row r="6944" spans="1:18" x14ac:dyDescent="0.25">
      <c r="A6944" s="6">
        <v>6</v>
      </c>
      <c r="B6944" s="4">
        <v>42659.2499999969</v>
      </c>
      <c r="C6944" s="2" t="str">
        <f>IF([2]Analysis!AG6944="Data Error","Data Error",[2]Analysis!AI6944*C$1)</f>
        <v>Data Error</v>
      </c>
      <c r="D6944" s="2"/>
      <c r="E6944" s="3" t="str">
        <f>IF(C6944="Data Error","Data Error",INDEX('[2]BAAL Adj Cap'!$CB$65:$CY$72,MONTH($B6944),$A6944+1))</f>
        <v>Data Error</v>
      </c>
      <c r="F6944" s="3"/>
      <c r="G6944" s="31" t="str">
        <f t="shared" si="432"/>
        <v>Data Error</v>
      </c>
      <c r="H6944" s="31"/>
      <c r="I6944" s="23" t="str">
        <f t="shared" si="433"/>
        <v>Data Error</v>
      </c>
      <c r="J6944" s="23"/>
      <c r="K6944" s="7" t="str">
        <f t="shared" si="434"/>
        <v>Data Error</v>
      </c>
      <c r="M6944" s="20" t="str">
        <f>IF(C6944="Data Error","Data Error",IF(C6944&lt;=K6944,0,1-IFERROR(INDEX(BAAL!$C:$D,MATCH(ROUNDUP(C6944-K6944,0),BAAL!$B:$B,0),MATCH(LEFT(M$2,4),BAAL!$C$2:$D$2,0)),0)))</f>
        <v>Data Error</v>
      </c>
      <c r="N6944" s="20"/>
      <c r="O6944" s="26"/>
      <c r="P6944" s="26"/>
      <c r="Q6944" s="6">
        <f t="shared" si="435"/>
        <v>10</v>
      </c>
      <c r="R6944" s="20"/>
    </row>
    <row r="6945" spans="1:18" x14ac:dyDescent="0.25">
      <c r="A6945" s="6">
        <v>7</v>
      </c>
      <c r="B6945" s="4">
        <v>42659.291666663565</v>
      </c>
      <c r="C6945" s="2" t="str">
        <f>IF([2]Analysis!AG6945="Data Error","Data Error",[2]Analysis!AI6945*C$1)</f>
        <v>Data Error</v>
      </c>
      <c r="D6945" s="2"/>
      <c r="E6945" s="3" t="str">
        <f>IF(C6945="Data Error","Data Error",INDEX('[2]BAAL Adj Cap'!$CB$65:$CY$72,MONTH($B6945),$A6945+1))</f>
        <v>Data Error</v>
      </c>
      <c r="F6945" s="3"/>
      <c r="G6945" s="31" t="str">
        <f t="shared" si="432"/>
        <v>Data Error</v>
      </c>
      <c r="H6945" s="31"/>
      <c r="I6945" s="23" t="str">
        <f t="shared" si="433"/>
        <v>Data Error</v>
      </c>
      <c r="J6945" s="23"/>
      <c r="K6945" s="7" t="str">
        <f t="shared" si="434"/>
        <v>Data Error</v>
      </c>
      <c r="M6945" s="20" t="str">
        <f>IF(C6945="Data Error","Data Error",IF(C6945&lt;=K6945,0,1-IFERROR(INDEX(BAAL!$C:$D,MATCH(ROUNDUP(C6945-K6945,0),BAAL!$B:$B,0),MATCH(LEFT(M$2,4),BAAL!$C$2:$D$2,0)),0)))</f>
        <v>Data Error</v>
      </c>
      <c r="N6945" s="20"/>
      <c r="O6945" s="26"/>
      <c r="P6945" s="26"/>
      <c r="Q6945" s="6">
        <f t="shared" si="435"/>
        <v>10</v>
      </c>
      <c r="R6945" s="20"/>
    </row>
    <row r="6946" spans="1:18" x14ac:dyDescent="0.25">
      <c r="A6946" s="6">
        <v>8</v>
      </c>
      <c r="B6946" s="4">
        <v>42659.333333330229</v>
      </c>
      <c r="C6946" s="2" t="str">
        <f>IF([2]Analysis!AG6946="Data Error","Data Error",[2]Analysis!AI6946*C$1)</f>
        <v>Data Error</v>
      </c>
      <c r="D6946" s="2"/>
      <c r="E6946" s="3" t="str">
        <f>IF(C6946="Data Error","Data Error",INDEX('[2]BAAL Adj Cap'!$CB$65:$CY$72,MONTH($B6946),$A6946+1))</f>
        <v>Data Error</v>
      </c>
      <c r="F6946" s="3"/>
      <c r="G6946" s="31" t="str">
        <f t="shared" si="432"/>
        <v>Data Error</v>
      </c>
      <c r="H6946" s="31"/>
      <c r="I6946" s="23" t="str">
        <f t="shared" si="433"/>
        <v>Data Error</v>
      </c>
      <c r="J6946" s="23"/>
      <c r="K6946" s="7" t="str">
        <f t="shared" si="434"/>
        <v>Data Error</v>
      </c>
      <c r="M6946" s="20" t="str">
        <f>IF(C6946="Data Error","Data Error",IF(C6946&lt;=K6946,0,1-IFERROR(INDEX(BAAL!$C:$D,MATCH(ROUNDUP(C6946-K6946,0),BAAL!$B:$B,0),MATCH(LEFT(M$2,4),BAAL!$C$2:$D$2,0)),0)))</f>
        <v>Data Error</v>
      </c>
      <c r="N6946" s="20"/>
      <c r="O6946" s="26"/>
      <c r="P6946" s="26"/>
      <c r="Q6946" s="6">
        <f t="shared" si="435"/>
        <v>10</v>
      </c>
      <c r="R6946" s="20"/>
    </row>
    <row r="6947" spans="1:18" x14ac:dyDescent="0.25">
      <c r="A6947" s="6">
        <v>9</v>
      </c>
      <c r="B6947" s="4">
        <v>42659.374999996893</v>
      </c>
      <c r="C6947" s="2" t="str">
        <f>IF([2]Analysis!AG6947="Data Error","Data Error",[2]Analysis!AI6947*C$1)</f>
        <v>Data Error</v>
      </c>
      <c r="D6947" s="2"/>
      <c r="E6947" s="3" t="str">
        <f>IF(C6947="Data Error","Data Error",INDEX('[2]BAAL Adj Cap'!$CB$65:$CY$72,MONTH($B6947),$A6947+1))</f>
        <v>Data Error</v>
      </c>
      <c r="F6947" s="3"/>
      <c r="G6947" s="31" t="str">
        <f t="shared" si="432"/>
        <v>Data Error</v>
      </c>
      <c r="H6947" s="31"/>
      <c r="I6947" s="23" t="str">
        <f t="shared" si="433"/>
        <v>Data Error</v>
      </c>
      <c r="J6947" s="23"/>
      <c r="K6947" s="7" t="str">
        <f t="shared" si="434"/>
        <v>Data Error</v>
      </c>
      <c r="M6947" s="20" t="str">
        <f>IF(C6947="Data Error","Data Error",IF(C6947&lt;=K6947,0,1-IFERROR(INDEX(BAAL!$C:$D,MATCH(ROUNDUP(C6947-K6947,0),BAAL!$B:$B,0),MATCH(LEFT(M$2,4),BAAL!$C$2:$D$2,0)),0)))</f>
        <v>Data Error</v>
      </c>
      <c r="N6947" s="20"/>
      <c r="O6947" s="26"/>
      <c r="P6947" s="26"/>
      <c r="Q6947" s="6">
        <f t="shared" si="435"/>
        <v>10</v>
      </c>
      <c r="R6947" s="20"/>
    </row>
    <row r="6948" spans="1:18" x14ac:dyDescent="0.25">
      <c r="A6948" s="6">
        <v>10</v>
      </c>
      <c r="B6948" s="4">
        <v>42659.416666663557</v>
      </c>
      <c r="C6948" s="2" t="str">
        <f>IF([2]Analysis!AG6948="Data Error","Data Error",[2]Analysis!AI6948*C$1)</f>
        <v>Data Error</v>
      </c>
      <c r="D6948" s="2"/>
      <c r="E6948" s="3" t="str">
        <f>IF(C6948="Data Error","Data Error",INDEX('[2]BAAL Adj Cap'!$CB$65:$CY$72,MONTH($B6948),$A6948+1))</f>
        <v>Data Error</v>
      </c>
      <c r="F6948" s="3"/>
      <c r="G6948" s="31" t="str">
        <f t="shared" si="432"/>
        <v>Data Error</v>
      </c>
      <c r="H6948" s="31"/>
      <c r="I6948" s="23" t="str">
        <f t="shared" si="433"/>
        <v>Data Error</v>
      </c>
      <c r="J6948" s="23"/>
      <c r="K6948" s="7" t="str">
        <f t="shared" si="434"/>
        <v>Data Error</v>
      </c>
      <c r="M6948" s="20" t="str">
        <f>IF(C6948="Data Error","Data Error",IF(C6948&lt;=K6948,0,1-IFERROR(INDEX(BAAL!$C:$D,MATCH(ROUNDUP(C6948-K6948,0),BAAL!$B:$B,0),MATCH(LEFT(M$2,4),BAAL!$C$2:$D$2,0)),0)))</f>
        <v>Data Error</v>
      </c>
      <c r="N6948" s="20"/>
      <c r="O6948" s="26"/>
      <c r="P6948" s="26"/>
      <c r="Q6948" s="6">
        <f t="shared" si="435"/>
        <v>10</v>
      </c>
      <c r="R6948" s="20"/>
    </row>
    <row r="6949" spans="1:18" x14ac:dyDescent="0.25">
      <c r="A6949" s="6">
        <v>11</v>
      </c>
      <c r="B6949" s="4">
        <v>42659.458333330222</v>
      </c>
      <c r="C6949" s="2" t="str">
        <f>IF([2]Analysis!AG6949="Data Error","Data Error",[2]Analysis!AI6949*C$1)</f>
        <v>Data Error</v>
      </c>
      <c r="D6949" s="2"/>
      <c r="E6949" s="3" t="str">
        <f>IF(C6949="Data Error","Data Error",INDEX('[2]BAAL Adj Cap'!$CB$65:$CY$72,MONTH($B6949),$A6949+1))</f>
        <v>Data Error</v>
      </c>
      <c r="F6949" s="3"/>
      <c r="G6949" s="31" t="str">
        <f t="shared" si="432"/>
        <v>Data Error</v>
      </c>
      <c r="H6949" s="31"/>
      <c r="I6949" s="23" t="str">
        <f t="shared" si="433"/>
        <v>Data Error</v>
      </c>
      <c r="J6949" s="23"/>
      <c r="K6949" s="7" t="str">
        <f t="shared" si="434"/>
        <v>Data Error</v>
      </c>
      <c r="M6949" s="20" t="str">
        <f>IF(C6949="Data Error","Data Error",IF(C6949&lt;=K6949,0,1-IFERROR(INDEX(BAAL!$C:$D,MATCH(ROUNDUP(C6949-K6949,0),BAAL!$B:$B,0),MATCH(LEFT(M$2,4),BAAL!$C$2:$D$2,0)),0)))</f>
        <v>Data Error</v>
      </c>
      <c r="N6949" s="20"/>
      <c r="O6949" s="26"/>
      <c r="P6949" s="26"/>
      <c r="Q6949" s="6">
        <f t="shared" si="435"/>
        <v>10</v>
      </c>
      <c r="R6949" s="20"/>
    </row>
    <row r="6950" spans="1:18" x14ac:dyDescent="0.25">
      <c r="A6950" s="6">
        <v>12</v>
      </c>
      <c r="B6950" s="4">
        <v>42659.499999996886</v>
      </c>
      <c r="C6950" s="2" t="str">
        <f>IF([2]Analysis!AG6950="Data Error","Data Error",[2]Analysis!AI6950*C$1)</f>
        <v>Data Error</v>
      </c>
      <c r="D6950" s="2"/>
      <c r="E6950" s="3" t="str">
        <f>IF(C6950="Data Error","Data Error",INDEX('[2]BAAL Adj Cap'!$CB$65:$CY$72,MONTH($B6950),$A6950+1))</f>
        <v>Data Error</v>
      </c>
      <c r="F6950" s="3"/>
      <c r="G6950" s="31" t="str">
        <f t="shared" si="432"/>
        <v>Data Error</v>
      </c>
      <c r="H6950" s="31"/>
      <c r="I6950" s="23" t="str">
        <f t="shared" si="433"/>
        <v>Data Error</v>
      </c>
      <c r="J6950" s="23"/>
      <c r="K6950" s="7" t="str">
        <f t="shared" si="434"/>
        <v>Data Error</v>
      </c>
      <c r="M6950" s="20" t="str">
        <f>IF(C6950="Data Error","Data Error",IF(C6950&lt;=K6950,0,1-IFERROR(INDEX(BAAL!$C:$D,MATCH(ROUNDUP(C6950-K6950,0),BAAL!$B:$B,0),MATCH(LEFT(M$2,4),BAAL!$C$2:$D$2,0)),0)))</f>
        <v>Data Error</v>
      </c>
      <c r="N6950" s="20"/>
      <c r="O6950" s="26"/>
      <c r="P6950" s="26"/>
      <c r="Q6950" s="6">
        <f t="shared" si="435"/>
        <v>10</v>
      </c>
      <c r="R6950" s="20"/>
    </row>
    <row r="6951" spans="1:18" x14ac:dyDescent="0.25">
      <c r="A6951" s="6">
        <v>13</v>
      </c>
      <c r="B6951" s="4">
        <v>42659.54166666355</v>
      </c>
      <c r="C6951" s="2" t="str">
        <f>IF([2]Analysis!AG6951="Data Error","Data Error",[2]Analysis!AI6951*C$1)</f>
        <v>Data Error</v>
      </c>
      <c r="D6951" s="2"/>
      <c r="E6951" s="3" t="str">
        <f>IF(C6951="Data Error","Data Error",INDEX('[2]BAAL Adj Cap'!$CB$65:$CY$72,MONTH($B6951),$A6951+1))</f>
        <v>Data Error</v>
      </c>
      <c r="F6951" s="3"/>
      <c r="G6951" s="31" t="str">
        <f t="shared" si="432"/>
        <v>Data Error</v>
      </c>
      <c r="H6951" s="31"/>
      <c r="I6951" s="23" t="str">
        <f t="shared" si="433"/>
        <v>Data Error</v>
      </c>
      <c r="J6951" s="23"/>
      <c r="K6951" s="7" t="str">
        <f t="shared" si="434"/>
        <v>Data Error</v>
      </c>
      <c r="M6951" s="20" t="str">
        <f>IF(C6951="Data Error","Data Error",IF(C6951&lt;=K6951,0,1-IFERROR(INDEX(BAAL!$C:$D,MATCH(ROUNDUP(C6951-K6951,0),BAAL!$B:$B,0),MATCH(LEFT(M$2,4),BAAL!$C$2:$D$2,0)),0)))</f>
        <v>Data Error</v>
      </c>
      <c r="N6951" s="20"/>
      <c r="O6951" s="26"/>
      <c r="P6951" s="26"/>
      <c r="Q6951" s="6">
        <f t="shared" si="435"/>
        <v>10</v>
      </c>
      <c r="R6951" s="20"/>
    </row>
    <row r="6952" spans="1:18" x14ac:dyDescent="0.25">
      <c r="A6952" s="6">
        <v>14</v>
      </c>
      <c r="B6952" s="4">
        <v>42659.583333330214</v>
      </c>
      <c r="C6952" s="2" t="str">
        <f>IF([2]Analysis!AG6952="Data Error","Data Error",[2]Analysis!AI6952*C$1)</f>
        <v>Data Error</v>
      </c>
      <c r="D6952" s="2"/>
      <c r="E6952" s="3" t="str">
        <f>IF(C6952="Data Error","Data Error",INDEX('[2]BAAL Adj Cap'!$CB$65:$CY$72,MONTH($B6952),$A6952+1))</f>
        <v>Data Error</v>
      </c>
      <c r="F6952" s="3"/>
      <c r="G6952" s="31" t="str">
        <f t="shared" si="432"/>
        <v>Data Error</v>
      </c>
      <c r="H6952" s="31"/>
      <c r="I6952" s="23" t="str">
        <f t="shared" si="433"/>
        <v>Data Error</v>
      </c>
      <c r="J6952" s="23"/>
      <c r="K6952" s="7" t="str">
        <f t="shared" si="434"/>
        <v>Data Error</v>
      </c>
      <c r="M6952" s="20" t="str">
        <f>IF(C6952="Data Error","Data Error",IF(C6952&lt;=K6952,0,1-IFERROR(INDEX(BAAL!$C:$D,MATCH(ROUNDUP(C6952-K6952,0),BAAL!$B:$B,0),MATCH(LEFT(M$2,4),BAAL!$C$2:$D$2,0)),0)))</f>
        <v>Data Error</v>
      </c>
      <c r="N6952" s="20"/>
      <c r="O6952" s="26"/>
      <c r="P6952" s="26"/>
      <c r="Q6952" s="6">
        <f t="shared" si="435"/>
        <v>10</v>
      </c>
      <c r="R6952" s="20"/>
    </row>
    <row r="6953" spans="1:18" x14ac:dyDescent="0.25">
      <c r="A6953" s="6">
        <v>15</v>
      </c>
      <c r="B6953" s="4">
        <v>42659.624999996879</v>
      </c>
      <c r="C6953" s="2" t="str">
        <f>IF([2]Analysis!AG6953="Data Error","Data Error",[2]Analysis!AI6953*C$1)</f>
        <v>Data Error</v>
      </c>
      <c r="D6953" s="2"/>
      <c r="E6953" s="3" t="str">
        <f>IF(C6953="Data Error","Data Error",INDEX('[2]BAAL Adj Cap'!$CB$65:$CY$72,MONTH($B6953),$A6953+1))</f>
        <v>Data Error</v>
      </c>
      <c r="F6953" s="3"/>
      <c r="G6953" s="31" t="str">
        <f t="shared" si="432"/>
        <v>Data Error</v>
      </c>
      <c r="H6953" s="31"/>
      <c r="I6953" s="23" t="str">
        <f t="shared" si="433"/>
        <v>Data Error</v>
      </c>
      <c r="J6953" s="23"/>
      <c r="K6953" s="7" t="str">
        <f t="shared" si="434"/>
        <v>Data Error</v>
      </c>
      <c r="M6953" s="20" t="str">
        <f>IF(C6953="Data Error","Data Error",IF(C6953&lt;=K6953,0,1-IFERROR(INDEX(BAAL!$C:$D,MATCH(ROUNDUP(C6953-K6953,0),BAAL!$B:$B,0),MATCH(LEFT(M$2,4),BAAL!$C$2:$D$2,0)),0)))</f>
        <v>Data Error</v>
      </c>
      <c r="N6953" s="20"/>
      <c r="O6953" s="26"/>
      <c r="P6953" s="26"/>
      <c r="Q6953" s="6">
        <f t="shared" si="435"/>
        <v>10</v>
      </c>
      <c r="R6953" s="20"/>
    </row>
    <row r="6954" spans="1:18" x14ac:dyDescent="0.25">
      <c r="A6954" s="6">
        <v>16</v>
      </c>
      <c r="B6954" s="4">
        <v>42659.666666663543</v>
      </c>
      <c r="C6954" s="2" t="str">
        <f>IF([2]Analysis!AG6954="Data Error","Data Error",[2]Analysis!AI6954*C$1)</f>
        <v>Data Error</v>
      </c>
      <c r="D6954" s="2"/>
      <c r="E6954" s="3" t="str">
        <f>IF(C6954="Data Error","Data Error",INDEX('[2]BAAL Adj Cap'!$CB$65:$CY$72,MONTH($B6954),$A6954+1))</f>
        <v>Data Error</v>
      </c>
      <c r="F6954" s="3"/>
      <c r="G6954" s="31" t="str">
        <f t="shared" si="432"/>
        <v>Data Error</v>
      </c>
      <c r="H6954" s="31"/>
      <c r="I6954" s="23" t="str">
        <f t="shared" si="433"/>
        <v>Data Error</v>
      </c>
      <c r="J6954" s="23"/>
      <c r="K6954" s="7" t="str">
        <f t="shared" si="434"/>
        <v>Data Error</v>
      </c>
      <c r="M6954" s="20" t="str">
        <f>IF(C6954="Data Error","Data Error",IF(C6954&lt;=K6954,0,1-IFERROR(INDEX(BAAL!$C:$D,MATCH(ROUNDUP(C6954-K6954,0),BAAL!$B:$B,0),MATCH(LEFT(M$2,4),BAAL!$C$2:$D$2,0)),0)))</f>
        <v>Data Error</v>
      </c>
      <c r="N6954" s="20"/>
      <c r="O6954" s="26"/>
      <c r="P6954" s="26"/>
      <c r="Q6954" s="6">
        <f t="shared" si="435"/>
        <v>10</v>
      </c>
      <c r="R6954" s="20"/>
    </row>
    <row r="6955" spans="1:18" x14ac:dyDescent="0.25">
      <c r="A6955" s="6">
        <v>17</v>
      </c>
      <c r="B6955" s="4">
        <v>42659.708333330207</v>
      </c>
      <c r="C6955" s="2" t="str">
        <f>IF([2]Analysis!AG6955="Data Error","Data Error",[2]Analysis!AI6955*C$1)</f>
        <v>Data Error</v>
      </c>
      <c r="D6955" s="2"/>
      <c r="E6955" s="3" t="str">
        <f>IF(C6955="Data Error","Data Error",INDEX('[2]BAAL Adj Cap'!$CB$65:$CY$72,MONTH($B6955),$A6955+1))</f>
        <v>Data Error</v>
      </c>
      <c r="F6955" s="3"/>
      <c r="G6955" s="31" t="str">
        <f t="shared" si="432"/>
        <v>Data Error</v>
      </c>
      <c r="H6955" s="31"/>
      <c r="I6955" s="23" t="str">
        <f t="shared" si="433"/>
        <v>Data Error</v>
      </c>
      <c r="J6955" s="23"/>
      <c r="K6955" s="7" t="str">
        <f t="shared" si="434"/>
        <v>Data Error</v>
      </c>
      <c r="M6955" s="20" t="str">
        <f>IF(C6955="Data Error","Data Error",IF(C6955&lt;=K6955,0,1-IFERROR(INDEX(BAAL!$C:$D,MATCH(ROUNDUP(C6955-K6955,0),BAAL!$B:$B,0),MATCH(LEFT(M$2,4),BAAL!$C$2:$D$2,0)),0)))</f>
        <v>Data Error</v>
      </c>
      <c r="N6955" s="20"/>
      <c r="O6955" s="26"/>
      <c r="P6955" s="26"/>
      <c r="Q6955" s="6">
        <f t="shared" si="435"/>
        <v>10</v>
      </c>
      <c r="R6955" s="20"/>
    </row>
    <row r="6956" spans="1:18" x14ac:dyDescent="0.25">
      <c r="A6956" s="6">
        <v>18</v>
      </c>
      <c r="B6956" s="4">
        <v>42659.749999996871</v>
      </c>
      <c r="C6956" s="2" t="str">
        <f>IF([2]Analysis!AG6956="Data Error","Data Error",[2]Analysis!AI6956*C$1)</f>
        <v>Data Error</v>
      </c>
      <c r="D6956" s="2"/>
      <c r="E6956" s="3" t="str">
        <f>IF(C6956="Data Error","Data Error",INDEX('[2]BAAL Adj Cap'!$CB$65:$CY$72,MONTH($B6956),$A6956+1))</f>
        <v>Data Error</v>
      </c>
      <c r="F6956" s="3"/>
      <c r="G6956" s="31" t="str">
        <f t="shared" si="432"/>
        <v>Data Error</v>
      </c>
      <c r="H6956" s="31"/>
      <c r="I6956" s="23" t="str">
        <f t="shared" si="433"/>
        <v>Data Error</v>
      </c>
      <c r="J6956" s="23"/>
      <c r="K6956" s="7" t="str">
        <f t="shared" si="434"/>
        <v>Data Error</v>
      </c>
      <c r="M6956" s="20" t="str">
        <f>IF(C6956="Data Error","Data Error",IF(C6956&lt;=K6956,0,1-IFERROR(INDEX(BAAL!$C:$D,MATCH(ROUNDUP(C6956-K6956,0),BAAL!$B:$B,0),MATCH(LEFT(M$2,4),BAAL!$C$2:$D$2,0)),0)))</f>
        <v>Data Error</v>
      </c>
      <c r="N6956" s="20"/>
      <c r="O6956" s="26"/>
      <c r="P6956" s="26"/>
      <c r="Q6956" s="6">
        <f t="shared" si="435"/>
        <v>10</v>
      </c>
      <c r="R6956" s="20"/>
    </row>
    <row r="6957" spans="1:18" x14ac:dyDescent="0.25">
      <c r="A6957" s="6">
        <v>19</v>
      </c>
      <c r="B6957" s="4">
        <v>42659.791666663536</v>
      </c>
      <c r="C6957" s="2" t="str">
        <f>IF([2]Analysis!AG6957="Data Error","Data Error",[2]Analysis!AI6957*C$1)</f>
        <v>Data Error</v>
      </c>
      <c r="D6957" s="2"/>
      <c r="E6957" s="3" t="str">
        <f>IF(C6957="Data Error","Data Error",INDEX('[2]BAAL Adj Cap'!$CB$65:$CY$72,MONTH($B6957),$A6957+1))</f>
        <v>Data Error</v>
      </c>
      <c r="F6957" s="3"/>
      <c r="G6957" s="31" t="str">
        <f t="shared" si="432"/>
        <v>Data Error</v>
      </c>
      <c r="H6957" s="31"/>
      <c r="I6957" s="23" t="str">
        <f t="shared" si="433"/>
        <v>Data Error</v>
      </c>
      <c r="J6957" s="23"/>
      <c r="K6957" s="7" t="str">
        <f t="shared" si="434"/>
        <v>Data Error</v>
      </c>
      <c r="M6957" s="20" t="str">
        <f>IF(C6957="Data Error","Data Error",IF(C6957&lt;=K6957,0,1-IFERROR(INDEX(BAAL!$C:$D,MATCH(ROUNDUP(C6957-K6957,0),BAAL!$B:$B,0),MATCH(LEFT(M$2,4),BAAL!$C$2:$D$2,0)),0)))</f>
        <v>Data Error</v>
      </c>
      <c r="N6957" s="20"/>
      <c r="O6957" s="26"/>
      <c r="P6957" s="26"/>
      <c r="Q6957" s="6">
        <f t="shared" si="435"/>
        <v>10</v>
      </c>
      <c r="R6957" s="20"/>
    </row>
    <row r="6958" spans="1:18" x14ac:dyDescent="0.25">
      <c r="A6958" s="6">
        <v>20</v>
      </c>
      <c r="B6958" s="4">
        <v>42659.8333333302</v>
      </c>
      <c r="C6958" s="2" t="str">
        <f>IF([2]Analysis!AG6958="Data Error","Data Error",[2]Analysis!AI6958*C$1)</f>
        <v>Data Error</v>
      </c>
      <c r="D6958" s="2"/>
      <c r="E6958" s="3" t="str">
        <f>IF(C6958="Data Error","Data Error",INDEX('[2]BAAL Adj Cap'!$CB$65:$CY$72,MONTH($B6958),$A6958+1))</f>
        <v>Data Error</v>
      </c>
      <c r="F6958" s="3"/>
      <c r="G6958" s="31" t="str">
        <f t="shared" si="432"/>
        <v>Data Error</v>
      </c>
      <c r="H6958" s="31"/>
      <c r="I6958" s="23" t="str">
        <f t="shared" si="433"/>
        <v>Data Error</v>
      </c>
      <c r="J6958" s="23"/>
      <c r="K6958" s="7" t="str">
        <f t="shared" si="434"/>
        <v>Data Error</v>
      </c>
      <c r="M6958" s="20" t="str">
        <f>IF(C6958="Data Error","Data Error",IF(C6958&lt;=K6958,0,1-IFERROR(INDEX(BAAL!$C:$D,MATCH(ROUNDUP(C6958-K6958,0),BAAL!$B:$B,0),MATCH(LEFT(M$2,4),BAAL!$C$2:$D$2,0)),0)))</f>
        <v>Data Error</v>
      </c>
      <c r="N6958" s="20"/>
      <c r="O6958" s="26"/>
      <c r="P6958" s="26"/>
      <c r="Q6958" s="6">
        <f t="shared" si="435"/>
        <v>10</v>
      </c>
      <c r="R6958" s="20"/>
    </row>
    <row r="6959" spans="1:18" x14ac:dyDescent="0.25">
      <c r="A6959" s="6">
        <v>21</v>
      </c>
      <c r="B6959" s="4">
        <v>42659.874999996864</v>
      </c>
      <c r="C6959" s="2" t="str">
        <f>IF([2]Analysis!AG6959="Data Error","Data Error",[2]Analysis!AI6959*C$1)</f>
        <v>Data Error</v>
      </c>
      <c r="D6959" s="2"/>
      <c r="E6959" s="3" t="str">
        <f>IF(C6959="Data Error","Data Error",INDEX('[2]BAAL Adj Cap'!$CB$65:$CY$72,MONTH($B6959),$A6959+1))</f>
        <v>Data Error</v>
      </c>
      <c r="F6959" s="3"/>
      <c r="G6959" s="31" t="str">
        <f t="shared" si="432"/>
        <v>Data Error</v>
      </c>
      <c r="H6959" s="31"/>
      <c r="I6959" s="23" t="str">
        <f t="shared" si="433"/>
        <v>Data Error</v>
      </c>
      <c r="J6959" s="23"/>
      <c r="K6959" s="7" t="str">
        <f t="shared" si="434"/>
        <v>Data Error</v>
      </c>
      <c r="M6959" s="20" t="str">
        <f>IF(C6959="Data Error","Data Error",IF(C6959&lt;=K6959,0,1-IFERROR(INDEX(BAAL!$C:$D,MATCH(ROUNDUP(C6959-K6959,0),BAAL!$B:$B,0),MATCH(LEFT(M$2,4),BAAL!$C$2:$D$2,0)),0)))</f>
        <v>Data Error</v>
      </c>
      <c r="N6959" s="20"/>
      <c r="O6959" s="26"/>
      <c r="P6959" s="26"/>
      <c r="Q6959" s="6">
        <f t="shared" si="435"/>
        <v>10</v>
      </c>
      <c r="R6959" s="20"/>
    </row>
    <row r="6960" spans="1:18" x14ac:dyDescent="0.25">
      <c r="A6960" s="6">
        <v>22</v>
      </c>
      <c r="B6960" s="4">
        <v>42659.916666663528</v>
      </c>
      <c r="C6960" s="2" t="str">
        <f>IF([2]Analysis!AG6960="Data Error","Data Error",[2]Analysis!AI6960*C$1)</f>
        <v>Data Error</v>
      </c>
      <c r="D6960" s="2"/>
      <c r="E6960" s="3" t="str">
        <f>IF(C6960="Data Error","Data Error",INDEX('[2]BAAL Adj Cap'!$CB$65:$CY$72,MONTH($B6960),$A6960+1))</f>
        <v>Data Error</v>
      </c>
      <c r="F6960" s="3"/>
      <c r="G6960" s="31" t="str">
        <f t="shared" si="432"/>
        <v>Data Error</v>
      </c>
      <c r="H6960" s="31"/>
      <c r="I6960" s="23" t="str">
        <f t="shared" si="433"/>
        <v>Data Error</v>
      </c>
      <c r="J6960" s="23"/>
      <c r="K6960" s="7" t="str">
        <f t="shared" si="434"/>
        <v>Data Error</v>
      </c>
      <c r="M6960" s="20" t="str">
        <f>IF(C6960="Data Error","Data Error",IF(C6960&lt;=K6960,0,1-IFERROR(INDEX(BAAL!$C:$D,MATCH(ROUNDUP(C6960-K6960,0),BAAL!$B:$B,0),MATCH(LEFT(M$2,4),BAAL!$C$2:$D$2,0)),0)))</f>
        <v>Data Error</v>
      </c>
      <c r="N6960" s="20"/>
      <c r="O6960" s="26"/>
      <c r="P6960" s="26"/>
      <c r="Q6960" s="6">
        <f t="shared" si="435"/>
        <v>10</v>
      </c>
      <c r="R6960" s="20"/>
    </row>
    <row r="6961" spans="1:18" x14ac:dyDescent="0.25">
      <c r="A6961" s="6">
        <v>23</v>
      </c>
      <c r="B6961" s="4">
        <v>42659.958333330193</v>
      </c>
      <c r="C6961" s="2" t="str">
        <f>IF([2]Analysis!AG6961="Data Error","Data Error",[2]Analysis!AI6961*C$1)</f>
        <v>Data Error</v>
      </c>
      <c r="D6961" s="2"/>
      <c r="E6961" s="3" t="str">
        <f>IF(C6961="Data Error","Data Error",INDEX('[2]BAAL Adj Cap'!$CB$65:$CY$72,MONTH($B6961),$A6961+1))</f>
        <v>Data Error</v>
      </c>
      <c r="F6961" s="3"/>
      <c r="G6961" s="31" t="str">
        <f t="shared" si="432"/>
        <v>Data Error</v>
      </c>
      <c r="H6961" s="31"/>
      <c r="I6961" s="23" t="str">
        <f t="shared" si="433"/>
        <v>Data Error</v>
      </c>
      <c r="J6961" s="23"/>
      <c r="K6961" s="7" t="str">
        <f t="shared" si="434"/>
        <v>Data Error</v>
      </c>
      <c r="M6961" s="20" t="str">
        <f>IF(C6961="Data Error","Data Error",IF(C6961&lt;=K6961,0,1-IFERROR(INDEX(BAAL!$C:$D,MATCH(ROUNDUP(C6961-K6961,0),BAAL!$B:$B,0),MATCH(LEFT(M$2,4),BAAL!$C$2:$D$2,0)),0)))</f>
        <v>Data Error</v>
      </c>
      <c r="N6961" s="20"/>
      <c r="O6961" s="26"/>
      <c r="P6961" s="26"/>
      <c r="Q6961" s="6">
        <f t="shared" si="435"/>
        <v>10</v>
      </c>
      <c r="R6961" s="20"/>
    </row>
    <row r="6962" spans="1:18" x14ac:dyDescent="0.25">
      <c r="A6962" s="6">
        <v>0</v>
      </c>
      <c r="B6962" s="1">
        <v>42659.999999996857</v>
      </c>
      <c r="C6962" s="2" t="str">
        <f>IF([2]Analysis!AG6962="Data Error","Data Error",[2]Analysis!AI6962*C$1)</f>
        <v>Data Error</v>
      </c>
      <c r="D6962" s="2"/>
      <c r="E6962" s="3" t="str">
        <f>IF(C6962="Data Error","Data Error",INDEX('[2]BAAL Adj Cap'!$CB$65:$CY$72,MONTH($B6962),$A6962+1))</f>
        <v>Data Error</v>
      </c>
      <c r="F6962" s="3"/>
      <c r="G6962" s="31" t="str">
        <f t="shared" si="432"/>
        <v>Data Error</v>
      </c>
      <c r="H6962" s="31"/>
      <c r="I6962" s="23" t="str">
        <f t="shared" si="433"/>
        <v>Data Error</v>
      </c>
      <c r="J6962" s="23"/>
      <c r="K6962" s="7" t="str">
        <f t="shared" si="434"/>
        <v>Data Error</v>
      </c>
      <c r="M6962" s="20" t="str">
        <f>IF(C6962="Data Error","Data Error",IF(C6962&lt;=K6962,0,1-IFERROR(INDEX(BAAL!$C:$D,MATCH(ROUNDUP(C6962-K6962,0),BAAL!$B:$B,0),MATCH(LEFT(M$2,4),BAAL!$C$2:$D$2,0)),0)))</f>
        <v>Data Error</v>
      </c>
      <c r="N6962" s="20"/>
      <c r="O6962" s="26"/>
      <c r="P6962" s="26"/>
      <c r="Q6962" s="6">
        <f t="shared" si="435"/>
        <v>10</v>
      </c>
      <c r="R6962" s="20"/>
    </row>
    <row r="6963" spans="1:18" x14ac:dyDescent="0.25">
      <c r="A6963" s="6">
        <v>1</v>
      </c>
      <c r="B6963" s="4">
        <v>42660.041666663521</v>
      </c>
      <c r="C6963" s="2" t="str">
        <f>IF([2]Analysis!AG6963="Data Error","Data Error",[2]Analysis!AI6963*C$1)</f>
        <v>Data Error</v>
      </c>
      <c r="D6963" s="2"/>
      <c r="E6963" s="3" t="str">
        <f>IF(C6963="Data Error","Data Error",INDEX('[2]BAAL Adj Cap'!$CB$65:$CY$72,MONTH($B6963),$A6963+1))</f>
        <v>Data Error</v>
      </c>
      <c r="F6963" s="3"/>
      <c r="G6963" s="31" t="str">
        <f t="shared" si="432"/>
        <v>Data Error</v>
      </c>
      <c r="H6963" s="31"/>
      <c r="I6963" s="23" t="str">
        <f t="shared" si="433"/>
        <v>Data Error</v>
      </c>
      <c r="J6963" s="23"/>
      <c r="K6963" s="7" t="str">
        <f t="shared" si="434"/>
        <v>Data Error</v>
      </c>
      <c r="M6963" s="20" t="str">
        <f>IF(C6963="Data Error","Data Error",IF(C6963&lt;=K6963,0,1-IFERROR(INDEX(BAAL!$C:$D,MATCH(ROUNDUP(C6963-K6963,0),BAAL!$B:$B,0),MATCH(LEFT(M$2,4),BAAL!$C$2:$D$2,0)),0)))</f>
        <v>Data Error</v>
      </c>
      <c r="N6963" s="20"/>
      <c r="O6963" s="26"/>
      <c r="P6963" s="26"/>
      <c r="Q6963" s="6">
        <f t="shared" si="435"/>
        <v>10</v>
      </c>
      <c r="R6963" s="20"/>
    </row>
    <row r="6964" spans="1:18" x14ac:dyDescent="0.25">
      <c r="A6964" s="6">
        <v>2</v>
      </c>
      <c r="B6964" s="4">
        <v>42660.083333330185</v>
      </c>
      <c r="C6964" s="2" t="str">
        <f>IF([2]Analysis!AG6964="Data Error","Data Error",[2]Analysis!AI6964*C$1)</f>
        <v>Data Error</v>
      </c>
      <c r="D6964" s="2"/>
      <c r="E6964" s="3" t="str">
        <f>IF(C6964="Data Error","Data Error",INDEX('[2]BAAL Adj Cap'!$CB$65:$CY$72,MONTH($B6964),$A6964+1))</f>
        <v>Data Error</v>
      </c>
      <c r="F6964" s="3"/>
      <c r="G6964" s="31" t="str">
        <f t="shared" si="432"/>
        <v>Data Error</v>
      </c>
      <c r="H6964" s="31"/>
      <c r="I6964" s="23" t="str">
        <f t="shared" si="433"/>
        <v>Data Error</v>
      </c>
      <c r="J6964" s="23"/>
      <c r="K6964" s="7" t="str">
        <f t="shared" si="434"/>
        <v>Data Error</v>
      </c>
      <c r="M6964" s="20" t="str">
        <f>IF(C6964="Data Error","Data Error",IF(C6964&lt;=K6964,0,1-IFERROR(INDEX(BAAL!$C:$D,MATCH(ROUNDUP(C6964-K6964,0),BAAL!$B:$B,0),MATCH(LEFT(M$2,4),BAAL!$C$2:$D$2,0)),0)))</f>
        <v>Data Error</v>
      </c>
      <c r="N6964" s="20"/>
      <c r="O6964" s="26"/>
      <c r="P6964" s="26"/>
      <c r="Q6964" s="6">
        <f t="shared" si="435"/>
        <v>10</v>
      </c>
      <c r="R6964" s="20"/>
    </row>
    <row r="6965" spans="1:18" x14ac:dyDescent="0.25">
      <c r="A6965" s="6">
        <v>3</v>
      </c>
      <c r="B6965" s="4">
        <v>42660.12499999685</v>
      </c>
      <c r="C6965" s="2" t="str">
        <f>IF([2]Analysis!AG6965="Data Error","Data Error",[2]Analysis!AI6965*C$1)</f>
        <v>Data Error</v>
      </c>
      <c r="D6965" s="2"/>
      <c r="E6965" s="3" t="str">
        <f>IF(C6965="Data Error","Data Error",INDEX('[2]BAAL Adj Cap'!$CB$65:$CY$72,MONTH($B6965),$A6965+1))</f>
        <v>Data Error</v>
      </c>
      <c r="F6965" s="3"/>
      <c r="G6965" s="31" t="str">
        <f t="shared" si="432"/>
        <v>Data Error</v>
      </c>
      <c r="H6965" s="31"/>
      <c r="I6965" s="23" t="str">
        <f t="shared" si="433"/>
        <v>Data Error</v>
      </c>
      <c r="J6965" s="23"/>
      <c r="K6965" s="7" t="str">
        <f t="shared" si="434"/>
        <v>Data Error</v>
      </c>
      <c r="M6965" s="20" t="str">
        <f>IF(C6965="Data Error","Data Error",IF(C6965&lt;=K6965,0,1-IFERROR(INDEX(BAAL!$C:$D,MATCH(ROUNDUP(C6965-K6965,0),BAAL!$B:$B,0),MATCH(LEFT(M$2,4),BAAL!$C$2:$D$2,0)),0)))</f>
        <v>Data Error</v>
      </c>
      <c r="N6965" s="20"/>
      <c r="O6965" s="26"/>
      <c r="P6965" s="26"/>
      <c r="Q6965" s="6">
        <f t="shared" si="435"/>
        <v>10</v>
      </c>
      <c r="R6965" s="20"/>
    </row>
    <row r="6966" spans="1:18" x14ac:dyDescent="0.25">
      <c r="A6966" s="6">
        <v>4</v>
      </c>
      <c r="B6966" s="4">
        <v>42660.166666663514</v>
      </c>
      <c r="C6966" s="2" t="str">
        <f>IF([2]Analysis!AG6966="Data Error","Data Error",[2]Analysis!AI6966*C$1)</f>
        <v>Data Error</v>
      </c>
      <c r="D6966" s="2"/>
      <c r="E6966" s="3" t="str">
        <f>IF(C6966="Data Error","Data Error",INDEX('[2]BAAL Adj Cap'!$CB$65:$CY$72,MONTH($B6966),$A6966+1))</f>
        <v>Data Error</v>
      </c>
      <c r="F6966" s="3"/>
      <c r="G6966" s="31" t="str">
        <f t="shared" si="432"/>
        <v>Data Error</v>
      </c>
      <c r="H6966" s="31"/>
      <c r="I6966" s="23" t="str">
        <f t="shared" si="433"/>
        <v>Data Error</v>
      </c>
      <c r="J6966" s="23"/>
      <c r="K6966" s="7" t="str">
        <f t="shared" si="434"/>
        <v>Data Error</v>
      </c>
      <c r="M6966" s="20" t="str">
        <f>IF(C6966="Data Error","Data Error",IF(C6966&lt;=K6966,0,1-IFERROR(INDEX(BAAL!$C:$D,MATCH(ROUNDUP(C6966-K6966,0),BAAL!$B:$B,0),MATCH(LEFT(M$2,4),BAAL!$C$2:$D$2,0)),0)))</f>
        <v>Data Error</v>
      </c>
      <c r="N6966" s="20"/>
      <c r="O6966" s="26"/>
      <c r="P6966" s="26"/>
      <c r="Q6966" s="6">
        <f t="shared" si="435"/>
        <v>10</v>
      </c>
      <c r="R6966" s="20"/>
    </row>
    <row r="6967" spans="1:18" x14ac:dyDescent="0.25">
      <c r="A6967" s="6">
        <v>5</v>
      </c>
      <c r="B6967" s="4">
        <v>42660.208333330178</v>
      </c>
      <c r="C6967" s="2" t="str">
        <f>IF([2]Analysis!AG6967="Data Error","Data Error",[2]Analysis!AI6967*C$1)</f>
        <v>Data Error</v>
      </c>
      <c r="D6967" s="2"/>
      <c r="E6967" s="3" t="str">
        <f>IF(C6967="Data Error","Data Error",INDEX('[2]BAAL Adj Cap'!$CB$65:$CY$72,MONTH($B6967),$A6967+1))</f>
        <v>Data Error</v>
      </c>
      <c r="F6967" s="3"/>
      <c r="G6967" s="31" t="str">
        <f t="shared" si="432"/>
        <v>Data Error</v>
      </c>
      <c r="H6967" s="31"/>
      <c r="I6967" s="23" t="str">
        <f t="shared" si="433"/>
        <v>Data Error</v>
      </c>
      <c r="J6967" s="23"/>
      <c r="K6967" s="7" t="str">
        <f t="shared" si="434"/>
        <v>Data Error</v>
      </c>
      <c r="M6967" s="20" t="str">
        <f>IF(C6967="Data Error","Data Error",IF(C6967&lt;=K6967,0,1-IFERROR(INDEX(BAAL!$C:$D,MATCH(ROUNDUP(C6967-K6967,0),BAAL!$B:$B,0),MATCH(LEFT(M$2,4),BAAL!$C$2:$D$2,0)),0)))</f>
        <v>Data Error</v>
      </c>
      <c r="N6967" s="20"/>
      <c r="O6967" s="26"/>
      <c r="P6967" s="26"/>
      <c r="Q6967" s="6">
        <f t="shared" si="435"/>
        <v>10</v>
      </c>
      <c r="R6967" s="20"/>
    </row>
    <row r="6968" spans="1:18" x14ac:dyDescent="0.25">
      <c r="A6968" s="6">
        <v>6</v>
      </c>
      <c r="B6968" s="4">
        <v>42660.249999996842</v>
      </c>
      <c r="C6968" s="2" t="str">
        <f>IF([2]Analysis!AG6968="Data Error","Data Error",[2]Analysis!AI6968*C$1)</f>
        <v>Data Error</v>
      </c>
      <c r="D6968" s="2"/>
      <c r="E6968" s="3" t="str">
        <f>IF(C6968="Data Error","Data Error",INDEX('[2]BAAL Adj Cap'!$CB$65:$CY$72,MONTH($B6968),$A6968+1))</f>
        <v>Data Error</v>
      </c>
      <c r="F6968" s="3"/>
      <c r="G6968" s="31" t="str">
        <f t="shared" si="432"/>
        <v>Data Error</v>
      </c>
      <c r="H6968" s="31"/>
      <c r="I6968" s="23" t="str">
        <f t="shared" si="433"/>
        <v>Data Error</v>
      </c>
      <c r="J6968" s="23"/>
      <c r="K6968" s="7" t="str">
        <f t="shared" si="434"/>
        <v>Data Error</v>
      </c>
      <c r="M6968" s="20" t="str">
        <f>IF(C6968="Data Error","Data Error",IF(C6968&lt;=K6968,0,1-IFERROR(INDEX(BAAL!$C:$D,MATCH(ROUNDUP(C6968-K6968,0),BAAL!$B:$B,0),MATCH(LEFT(M$2,4),BAAL!$C$2:$D$2,0)),0)))</f>
        <v>Data Error</v>
      </c>
      <c r="N6968" s="20"/>
      <c r="O6968" s="26"/>
      <c r="P6968" s="26"/>
      <c r="Q6968" s="6">
        <f t="shared" si="435"/>
        <v>10</v>
      </c>
      <c r="R6968" s="20"/>
    </row>
    <row r="6969" spans="1:18" x14ac:dyDescent="0.25">
      <c r="A6969" s="6">
        <v>7</v>
      </c>
      <c r="B6969" s="4">
        <v>42660.291666663506</v>
      </c>
      <c r="C6969" s="2" t="str">
        <f>IF([2]Analysis!AG6969="Data Error","Data Error",[2]Analysis!AI6969*C$1)</f>
        <v>Data Error</v>
      </c>
      <c r="D6969" s="2"/>
      <c r="E6969" s="3" t="str">
        <f>IF(C6969="Data Error","Data Error",INDEX('[2]BAAL Adj Cap'!$CB$65:$CY$72,MONTH($B6969),$A6969+1))</f>
        <v>Data Error</v>
      </c>
      <c r="F6969" s="3"/>
      <c r="G6969" s="31" t="str">
        <f t="shared" si="432"/>
        <v>Data Error</v>
      </c>
      <c r="H6969" s="31"/>
      <c r="I6969" s="23" t="str">
        <f t="shared" si="433"/>
        <v>Data Error</v>
      </c>
      <c r="J6969" s="23"/>
      <c r="K6969" s="7" t="str">
        <f t="shared" si="434"/>
        <v>Data Error</v>
      </c>
      <c r="M6969" s="20" t="str">
        <f>IF(C6969="Data Error","Data Error",IF(C6969&lt;=K6969,0,1-IFERROR(INDEX(BAAL!$C:$D,MATCH(ROUNDUP(C6969-K6969,0),BAAL!$B:$B,0),MATCH(LEFT(M$2,4),BAAL!$C$2:$D$2,0)),0)))</f>
        <v>Data Error</v>
      </c>
      <c r="N6969" s="20"/>
      <c r="O6969" s="26"/>
      <c r="P6969" s="26"/>
      <c r="Q6969" s="6">
        <f t="shared" si="435"/>
        <v>10</v>
      </c>
      <c r="R6969" s="20"/>
    </row>
    <row r="6970" spans="1:18" x14ac:dyDescent="0.25">
      <c r="A6970" s="6">
        <v>8</v>
      </c>
      <c r="B6970" s="4">
        <v>42660.333333330171</v>
      </c>
      <c r="C6970" s="2" t="str">
        <f>IF([2]Analysis!AG6970="Data Error","Data Error",[2]Analysis!AI6970*C$1)</f>
        <v>Data Error</v>
      </c>
      <c r="D6970" s="2"/>
      <c r="E6970" s="3" t="str">
        <f>IF(C6970="Data Error","Data Error",INDEX('[2]BAAL Adj Cap'!$CB$65:$CY$72,MONTH($B6970),$A6970+1))</f>
        <v>Data Error</v>
      </c>
      <c r="F6970" s="3"/>
      <c r="G6970" s="31" t="str">
        <f t="shared" si="432"/>
        <v>Data Error</v>
      </c>
      <c r="H6970" s="31"/>
      <c r="I6970" s="23" t="str">
        <f t="shared" si="433"/>
        <v>Data Error</v>
      </c>
      <c r="J6970" s="23"/>
      <c r="K6970" s="7" t="str">
        <f t="shared" si="434"/>
        <v>Data Error</v>
      </c>
      <c r="M6970" s="20" t="str">
        <f>IF(C6970="Data Error","Data Error",IF(C6970&lt;=K6970,0,1-IFERROR(INDEX(BAAL!$C:$D,MATCH(ROUNDUP(C6970-K6970,0),BAAL!$B:$B,0),MATCH(LEFT(M$2,4),BAAL!$C$2:$D$2,0)),0)))</f>
        <v>Data Error</v>
      </c>
      <c r="N6970" s="20"/>
      <c r="O6970" s="26"/>
      <c r="P6970" s="26"/>
      <c r="Q6970" s="6">
        <f t="shared" si="435"/>
        <v>10</v>
      </c>
      <c r="R6970" s="20"/>
    </row>
    <row r="6971" spans="1:18" x14ac:dyDescent="0.25">
      <c r="A6971" s="6">
        <v>9</v>
      </c>
      <c r="B6971" s="4">
        <v>42660.374999996835</v>
      </c>
      <c r="C6971" s="2" t="str">
        <f>IF([2]Analysis!AG6971="Data Error","Data Error",[2]Analysis!AI6971*C$1)</f>
        <v>Data Error</v>
      </c>
      <c r="D6971" s="2"/>
      <c r="E6971" s="3" t="str">
        <f>IF(C6971="Data Error","Data Error",INDEX('[2]BAAL Adj Cap'!$CB$65:$CY$72,MONTH($B6971),$A6971+1))</f>
        <v>Data Error</v>
      </c>
      <c r="F6971" s="3"/>
      <c r="G6971" s="31" t="str">
        <f t="shared" si="432"/>
        <v>Data Error</v>
      </c>
      <c r="H6971" s="31"/>
      <c r="I6971" s="23" t="str">
        <f t="shared" si="433"/>
        <v>Data Error</v>
      </c>
      <c r="J6971" s="23"/>
      <c r="K6971" s="7" t="str">
        <f t="shared" si="434"/>
        <v>Data Error</v>
      </c>
      <c r="M6971" s="20" t="str">
        <f>IF(C6971="Data Error","Data Error",IF(C6971&lt;=K6971,0,1-IFERROR(INDEX(BAAL!$C:$D,MATCH(ROUNDUP(C6971-K6971,0),BAAL!$B:$B,0),MATCH(LEFT(M$2,4),BAAL!$C$2:$D$2,0)),0)))</f>
        <v>Data Error</v>
      </c>
      <c r="N6971" s="20"/>
      <c r="O6971" s="26"/>
      <c r="P6971" s="26"/>
      <c r="Q6971" s="6">
        <f t="shared" si="435"/>
        <v>10</v>
      </c>
      <c r="R6971" s="20"/>
    </row>
    <row r="6972" spans="1:18" x14ac:dyDescent="0.25">
      <c r="A6972" s="6">
        <v>10</v>
      </c>
      <c r="B6972" s="4">
        <v>42660.416666663499</v>
      </c>
      <c r="C6972" s="2" t="str">
        <f>IF([2]Analysis!AG6972="Data Error","Data Error",[2]Analysis!AI6972*C$1)</f>
        <v>Data Error</v>
      </c>
      <c r="D6972" s="2"/>
      <c r="E6972" s="3" t="str">
        <f>IF(C6972="Data Error","Data Error",INDEX('[2]BAAL Adj Cap'!$CB$65:$CY$72,MONTH($B6972),$A6972+1))</f>
        <v>Data Error</v>
      </c>
      <c r="F6972" s="3"/>
      <c r="G6972" s="31" t="str">
        <f t="shared" si="432"/>
        <v>Data Error</v>
      </c>
      <c r="H6972" s="31"/>
      <c r="I6972" s="23" t="str">
        <f t="shared" si="433"/>
        <v>Data Error</v>
      </c>
      <c r="J6972" s="23"/>
      <c r="K6972" s="7" t="str">
        <f t="shared" si="434"/>
        <v>Data Error</v>
      </c>
      <c r="M6972" s="20" t="str">
        <f>IF(C6972="Data Error","Data Error",IF(C6972&lt;=K6972,0,1-IFERROR(INDEX(BAAL!$C:$D,MATCH(ROUNDUP(C6972-K6972,0),BAAL!$B:$B,0),MATCH(LEFT(M$2,4),BAAL!$C$2:$D$2,0)),0)))</f>
        <v>Data Error</v>
      </c>
      <c r="N6972" s="20"/>
      <c r="O6972" s="26"/>
      <c r="P6972" s="26"/>
      <c r="Q6972" s="6">
        <f t="shared" si="435"/>
        <v>10</v>
      </c>
      <c r="R6972" s="20"/>
    </row>
    <row r="6973" spans="1:18" x14ac:dyDescent="0.25">
      <c r="A6973" s="6">
        <v>11</v>
      </c>
      <c r="B6973" s="4">
        <v>42660.458333330163</v>
      </c>
      <c r="C6973" s="2" t="str">
        <f>IF([2]Analysis!AG6973="Data Error","Data Error",[2]Analysis!AI6973*C$1)</f>
        <v>Data Error</v>
      </c>
      <c r="D6973" s="2"/>
      <c r="E6973" s="3" t="str">
        <f>IF(C6973="Data Error","Data Error",INDEX('[2]BAAL Adj Cap'!$CB$65:$CY$72,MONTH($B6973),$A6973+1))</f>
        <v>Data Error</v>
      </c>
      <c r="F6973" s="3"/>
      <c r="G6973" s="31" t="str">
        <f t="shared" si="432"/>
        <v>Data Error</v>
      </c>
      <c r="H6973" s="31"/>
      <c r="I6973" s="23" t="str">
        <f t="shared" si="433"/>
        <v>Data Error</v>
      </c>
      <c r="J6973" s="23"/>
      <c r="K6973" s="7" t="str">
        <f t="shared" si="434"/>
        <v>Data Error</v>
      </c>
      <c r="M6973" s="20" t="str">
        <f>IF(C6973="Data Error","Data Error",IF(C6973&lt;=K6973,0,1-IFERROR(INDEX(BAAL!$C:$D,MATCH(ROUNDUP(C6973-K6973,0),BAAL!$B:$B,0),MATCH(LEFT(M$2,4),BAAL!$C$2:$D$2,0)),0)))</f>
        <v>Data Error</v>
      </c>
      <c r="N6973" s="20"/>
      <c r="O6973" s="26"/>
      <c r="P6973" s="26"/>
      <c r="Q6973" s="6">
        <f t="shared" si="435"/>
        <v>10</v>
      </c>
      <c r="R6973" s="20"/>
    </row>
    <row r="6974" spans="1:18" x14ac:dyDescent="0.25">
      <c r="A6974" s="6">
        <v>12</v>
      </c>
      <c r="B6974" s="4">
        <v>42660.499999996828</v>
      </c>
      <c r="C6974" s="2" t="str">
        <f>IF([2]Analysis!AG6974="Data Error","Data Error",[2]Analysis!AI6974*C$1)</f>
        <v>Data Error</v>
      </c>
      <c r="D6974" s="2"/>
      <c r="E6974" s="3" t="str">
        <f>IF(C6974="Data Error","Data Error",INDEX('[2]BAAL Adj Cap'!$CB$65:$CY$72,MONTH($B6974),$A6974+1))</f>
        <v>Data Error</v>
      </c>
      <c r="F6974" s="3"/>
      <c r="G6974" s="31" t="str">
        <f t="shared" si="432"/>
        <v>Data Error</v>
      </c>
      <c r="H6974" s="31"/>
      <c r="I6974" s="23" t="str">
        <f t="shared" si="433"/>
        <v>Data Error</v>
      </c>
      <c r="J6974" s="23"/>
      <c r="K6974" s="7" t="str">
        <f t="shared" si="434"/>
        <v>Data Error</v>
      </c>
      <c r="M6974" s="20" t="str">
        <f>IF(C6974="Data Error","Data Error",IF(C6974&lt;=K6974,0,1-IFERROR(INDEX(BAAL!$C:$D,MATCH(ROUNDUP(C6974-K6974,0),BAAL!$B:$B,0),MATCH(LEFT(M$2,4),BAAL!$C$2:$D$2,0)),0)))</f>
        <v>Data Error</v>
      </c>
      <c r="N6974" s="20"/>
      <c r="O6974" s="26"/>
      <c r="P6974" s="26"/>
      <c r="Q6974" s="6">
        <f t="shared" si="435"/>
        <v>10</v>
      </c>
      <c r="R6974" s="20"/>
    </row>
    <row r="6975" spans="1:18" x14ac:dyDescent="0.25">
      <c r="A6975" s="6">
        <v>13</v>
      </c>
      <c r="B6975" s="4">
        <v>42660.541666663492</v>
      </c>
      <c r="C6975" s="2" t="str">
        <f>IF([2]Analysis!AG6975="Data Error","Data Error",[2]Analysis!AI6975*C$1)</f>
        <v>Data Error</v>
      </c>
      <c r="D6975" s="2"/>
      <c r="E6975" s="3" t="str">
        <f>IF(C6975="Data Error","Data Error",INDEX('[2]BAAL Adj Cap'!$CB$65:$CY$72,MONTH($B6975),$A6975+1))</f>
        <v>Data Error</v>
      </c>
      <c r="F6975" s="3"/>
      <c r="G6975" s="31" t="str">
        <f t="shared" si="432"/>
        <v>Data Error</v>
      </c>
      <c r="H6975" s="31"/>
      <c r="I6975" s="23" t="str">
        <f t="shared" si="433"/>
        <v>Data Error</v>
      </c>
      <c r="J6975" s="23"/>
      <c r="K6975" s="7" t="str">
        <f t="shared" si="434"/>
        <v>Data Error</v>
      </c>
      <c r="M6975" s="20" t="str">
        <f>IF(C6975="Data Error","Data Error",IF(C6975&lt;=K6975,0,1-IFERROR(INDEX(BAAL!$C:$D,MATCH(ROUNDUP(C6975-K6975,0),BAAL!$B:$B,0),MATCH(LEFT(M$2,4),BAAL!$C$2:$D$2,0)),0)))</f>
        <v>Data Error</v>
      </c>
      <c r="N6975" s="20"/>
      <c r="O6975" s="26"/>
      <c r="P6975" s="26"/>
      <c r="Q6975" s="6">
        <f t="shared" si="435"/>
        <v>10</v>
      </c>
      <c r="R6975" s="20"/>
    </row>
    <row r="6976" spans="1:18" x14ac:dyDescent="0.25">
      <c r="A6976" s="6">
        <v>14</v>
      </c>
      <c r="B6976" s="4">
        <v>42660.583333330156</v>
      </c>
      <c r="C6976" s="2" t="str">
        <f>IF([2]Analysis!AG6976="Data Error","Data Error",[2]Analysis!AI6976*C$1)</f>
        <v>Data Error</v>
      </c>
      <c r="D6976" s="2"/>
      <c r="E6976" s="3" t="str">
        <f>IF(C6976="Data Error","Data Error",INDEX('[2]BAAL Adj Cap'!$CB$65:$CY$72,MONTH($B6976),$A6976+1))</f>
        <v>Data Error</v>
      </c>
      <c r="F6976" s="3"/>
      <c r="G6976" s="31" t="str">
        <f t="shared" si="432"/>
        <v>Data Error</v>
      </c>
      <c r="H6976" s="31"/>
      <c r="I6976" s="23" t="str">
        <f t="shared" si="433"/>
        <v>Data Error</v>
      </c>
      <c r="J6976" s="23"/>
      <c r="K6976" s="7" t="str">
        <f t="shared" si="434"/>
        <v>Data Error</v>
      </c>
      <c r="M6976" s="20" t="str">
        <f>IF(C6976="Data Error","Data Error",IF(C6976&lt;=K6976,0,1-IFERROR(INDEX(BAAL!$C:$D,MATCH(ROUNDUP(C6976-K6976,0),BAAL!$B:$B,0),MATCH(LEFT(M$2,4),BAAL!$C$2:$D$2,0)),0)))</f>
        <v>Data Error</v>
      </c>
      <c r="N6976" s="20"/>
      <c r="O6976" s="26"/>
      <c r="P6976" s="26"/>
      <c r="Q6976" s="6">
        <f t="shared" si="435"/>
        <v>10</v>
      </c>
      <c r="R6976" s="20"/>
    </row>
    <row r="6977" spans="1:18" x14ac:dyDescent="0.25">
      <c r="A6977" s="6">
        <v>15</v>
      </c>
      <c r="B6977" s="4">
        <v>42660.62499999682</v>
      </c>
      <c r="C6977" s="2" t="str">
        <f>IF([2]Analysis!AG6977="Data Error","Data Error",[2]Analysis!AI6977*C$1)</f>
        <v>Data Error</v>
      </c>
      <c r="D6977" s="2"/>
      <c r="E6977" s="3" t="str">
        <f>IF(C6977="Data Error","Data Error",INDEX('[2]BAAL Adj Cap'!$CB$65:$CY$72,MONTH($B6977),$A6977+1))</f>
        <v>Data Error</v>
      </c>
      <c r="F6977" s="3"/>
      <c r="G6977" s="31" t="str">
        <f t="shared" si="432"/>
        <v>Data Error</v>
      </c>
      <c r="H6977" s="31"/>
      <c r="I6977" s="23" t="str">
        <f t="shared" si="433"/>
        <v>Data Error</v>
      </c>
      <c r="J6977" s="23"/>
      <c r="K6977" s="7" t="str">
        <f t="shared" si="434"/>
        <v>Data Error</v>
      </c>
      <c r="M6977" s="20" t="str">
        <f>IF(C6977="Data Error","Data Error",IF(C6977&lt;=K6977,0,1-IFERROR(INDEX(BAAL!$C:$D,MATCH(ROUNDUP(C6977-K6977,0),BAAL!$B:$B,0),MATCH(LEFT(M$2,4),BAAL!$C$2:$D$2,0)),0)))</f>
        <v>Data Error</v>
      </c>
      <c r="N6977" s="20"/>
      <c r="O6977" s="26"/>
      <c r="P6977" s="26"/>
      <c r="Q6977" s="6">
        <f t="shared" si="435"/>
        <v>10</v>
      </c>
      <c r="R6977" s="20"/>
    </row>
    <row r="6978" spans="1:18" x14ac:dyDescent="0.25">
      <c r="A6978" s="6">
        <v>16</v>
      </c>
      <c r="B6978" s="4">
        <v>42660.666666663485</v>
      </c>
      <c r="C6978" s="2" t="str">
        <f>IF([2]Analysis!AG6978="Data Error","Data Error",[2]Analysis!AI6978*C$1)</f>
        <v>Data Error</v>
      </c>
      <c r="D6978" s="2"/>
      <c r="E6978" s="3" t="str">
        <f>IF(C6978="Data Error","Data Error",INDEX('[2]BAAL Adj Cap'!$CB$65:$CY$72,MONTH($B6978),$A6978+1))</f>
        <v>Data Error</v>
      </c>
      <c r="F6978" s="3"/>
      <c r="G6978" s="31" t="str">
        <f t="shared" si="432"/>
        <v>Data Error</v>
      </c>
      <c r="H6978" s="31"/>
      <c r="I6978" s="23" t="str">
        <f t="shared" si="433"/>
        <v>Data Error</v>
      </c>
      <c r="J6978" s="23"/>
      <c r="K6978" s="7" t="str">
        <f t="shared" si="434"/>
        <v>Data Error</v>
      </c>
      <c r="M6978" s="20" t="str">
        <f>IF(C6978="Data Error","Data Error",IF(C6978&lt;=K6978,0,1-IFERROR(INDEX(BAAL!$C:$D,MATCH(ROUNDUP(C6978-K6978,0),BAAL!$B:$B,0),MATCH(LEFT(M$2,4),BAAL!$C$2:$D$2,0)),0)))</f>
        <v>Data Error</v>
      </c>
      <c r="N6978" s="20"/>
      <c r="O6978" s="26"/>
      <c r="P6978" s="26"/>
      <c r="Q6978" s="6">
        <f t="shared" si="435"/>
        <v>10</v>
      </c>
      <c r="R6978" s="20"/>
    </row>
    <row r="6979" spans="1:18" x14ac:dyDescent="0.25">
      <c r="A6979" s="6">
        <v>17</v>
      </c>
      <c r="B6979" s="4">
        <v>42660.708333330149</v>
      </c>
      <c r="C6979" s="2" t="str">
        <f>IF([2]Analysis!AG6979="Data Error","Data Error",[2]Analysis!AI6979*C$1)</f>
        <v>Data Error</v>
      </c>
      <c r="D6979" s="2"/>
      <c r="E6979" s="3" t="str">
        <f>IF(C6979="Data Error","Data Error",INDEX('[2]BAAL Adj Cap'!$CB$65:$CY$72,MONTH($B6979),$A6979+1))</f>
        <v>Data Error</v>
      </c>
      <c r="F6979" s="3"/>
      <c r="G6979" s="31" t="str">
        <f t="shared" si="432"/>
        <v>Data Error</v>
      </c>
      <c r="H6979" s="31"/>
      <c r="I6979" s="23" t="str">
        <f t="shared" si="433"/>
        <v>Data Error</v>
      </c>
      <c r="J6979" s="23"/>
      <c r="K6979" s="7" t="str">
        <f t="shared" si="434"/>
        <v>Data Error</v>
      </c>
      <c r="M6979" s="20" t="str">
        <f>IF(C6979="Data Error","Data Error",IF(C6979&lt;=K6979,0,1-IFERROR(INDEX(BAAL!$C:$D,MATCH(ROUNDUP(C6979-K6979,0),BAAL!$B:$B,0),MATCH(LEFT(M$2,4),BAAL!$C$2:$D$2,0)),0)))</f>
        <v>Data Error</v>
      </c>
      <c r="N6979" s="20"/>
      <c r="O6979" s="26"/>
      <c r="P6979" s="26"/>
      <c r="Q6979" s="6">
        <f t="shared" si="435"/>
        <v>10</v>
      </c>
      <c r="R6979" s="20"/>
    </row>
    <row r="6980" spans="1:18" x14ac:dyDescent="0.25">
      <c r="A6980" s="6">
        <v>18</v>
      </c>
      <c r="B6980" s="4">
        <v>42660.749999996813</v>
      </c>
      <c r="C6980" s="2" t="str">
        <f>IF([2]Analysis!AG6980="Data Error","Data Error",[2]Analysis!AI6980*C$1)</f>
        <v>Data Error</v>
      </c>
      <c r="D6980" s="2"/>
      <c r="E6980" s="3" t="str">
        <f>IF(C6980="Data Error","Data Error",INDEX('[2]BAAL Adj Cap'!$CB$65:$CY$72,MONTH($B6980),$A6980+1))</f>
        <v>Data Error</v>
      </c>
      <c r="F6980" s="3"/>
      <c r="G6980" s="31" t="str">
        <f t="shared" ref="G6980:G7043" si="436">IF(C6980="Data Error","Data Error",E6980*E$1-C6980)</f>
        <v>Data Error</v>
      </c>
      <c r="H6980" s="31"/>
      <c r="I6980" s="23" t="str">
        <f t="shared" ref="I6980:I7043" si="437">IF(E6980="Data Error","Data Error",E6980)</f>
        <v>Data Error</v>
      </c>
      <c r="J6980" s="23"/>
      <c r="K6980" s="7" t="str">
        <f t="shared" ref="K6980:K7043" si="438">IF(C6980="Data Error","Data Error",C$1*MAX(0,MIN(AF$9,E6980*AF$10)))</f>
        <v>Data Error</v>
      </c>
      <c r="M6980" s="20" t="str">
        <f>IF(C6980="Data Error","Data Error",IF(C6980&lt;=K6980,0,1-IFERROR(INDEX(BAAL!$C:$D,MATCH(ROUNDUP(C6980-K6980,0),BAAL!$B:$B,0),MATCH(LEFT(M$2,4),BAAL!$C$2:$D$2,0)),0)))</f>
        <v>Data Error</v>
      </c>
      <c r="N6980" s="20"/>
      <c r="O6980" s="26"/>
      <c r="P6980" s="26"/>
      <c r="Q6980" s="6">
        <f t="shared" ref="Q6980:Q7043" si="439">MONTH(B6980)</f>
        <v>10</v>
      </c>
      <c r="R6980" s="20"/>
    </row>
    <row r="6981" spans="1:18" x14ac:dyDescent="0.25">
      <c r="A6981" s="6">
        <v>19</v>
      </c>
      <c r="B6981" s="4">
        <v>42660.791666663477</v>
      </c>
      <c r="C6981" s="2" t="str">
        <f>IF([2]Analysis!AG6981="Data Error","Data Error",[2]Analysis!AI6981*C$1)</f>
        <v>Data Error</v>
      </c>
      <c r="D6981" s="2"/>
      <c r="E6981" s="3" t="str">
        <f>IF(C6981="Data Error","Data Error",INDEX('[2]BAAL Adj Cap'!$CB$65:$CY$72,MONTH($B6981),$A6981+1))</f>
        <v>Data Error</v>
      </c>
      <c r="F6981" s="3"/>
      <c r="G6981" s="31" t="str">
        <f t="shared" si="436"/>
        <v>Data Error</v>
      </c>
      <c r="H6981" s="31"/>
      <c r="I6981" s="23" t="str">
        <f t="shared" si="437"/>
        <v>Data Error</v>
      </c>
      <c r="J6981" s="23"/>
      <c r="K6981" s="7" t="str">
        <f t="shared" si="438"/>
        <v>Data Error</v>
      </c>
      <c r="M6981" s="20" t="str">
        <f>IF(C6981="Data Error","Data Error",IF(C6981&lt;=K6981,0,1-IFERROR(INDEX(BAAL!$C:$D,MATCH(ROUNDUP(C6981-K6981,0),BAAL!$B:$B,0),MATCH(LEFT(M$2,4),BAAL!$C$2:$D$2,0)),0)))</f>
        <v>Data Error</v>
      </c>
      <c r="N6981" s="20"/>
      <c r="O6981" s="26"/>
      <c r="P6981" s="26"/>
      <c r="Q6981" s="6">
        <f t="shared" si="439"/>
        <v>10</v>
      </c>
      <c r="R6981" s="20"/>
    </row>
    <row r="6982" spans="1:18" x14ac:dyDescent="0.25">
      <c r="A6982" s="6">
        <v>20</v>
      </c>
      <c r="B6982" s="4">
        <v>42660.833333330142</v>
      </c>
      <c r="C6982" s="2" t="str">
        <f>IF([2]Analysis!AG6982="Data Error","Data Error",[2]Analysis!AI6982*C$1)</f>
        <v>Data Error</v>
      </c>
      <c r="D6982" s="2"/>
      <c r="E6982" s="3" t="str">
        <f>IF(C6982="Data Error","Data Error",INDEX('[2]BAAL Adj Cap'!$CB$65:$CY$72,MONTH($B6982),$A6982+1))</f>
        <v>Data Error</v>
      </c>
      <c r="F6982" s="3"/>
      <c r="G6982" s="31" t="str">
        <f t="shared" si="436"/>
        <v>Data Error</v>
      </c>
      <c r="H6982" s="31"/>
      <c r="I6982" s="23" t="str">
        <f t="shared" si="437"/>
        <v>Data Error</v>
      </c>
      <c r="J6982" s="23"/>
      <c r="K6982" s="7" t="str">
        <f t="shared" si="438"/>
        <v>Data Error</v>
      </c>
      <c r="M6982" s="20" t="str">
        <f>IF(C6982="Data Error","Data Error",IF(C6982&lt;=K6982,0,1-IFERROR(INDEX(BAAL!$C:$D,MATCH(ROUNDUP(C6982-K6982,0),BAAL!$B:$B,0),MATCH(LEFT(M$2,4),BAAL!$C$2:$D$2,0)),0)))</f>
        <v>Data Error</v>
      </c>
      <c r="N6982" s="20"/>
      <c r="O6982" s="26"/>
      <c r="P6982" s="26"/>
      <c r="Q6982" s="6">
        <f t="shared" si="439"/>
        <v>10</v>
      </c>
      <c r="R6982" s="20"/>
    </row>
    <row r="6983" spans="1:18" x14ac:dyDescent="0.25">
      <c r="A6983" s="6">
        <v>21</v>
      </c>
      <c r="B6983" s="4">
        <v>42660.874999996806</v>
      </c>
      <c r="C6983" s="2" t="str">
        <f>IF([2]Analysis!AG6983="Data Error","Data Error",[2]Analysis!AI6983*C$1)</f>
        <v>Data Error</v>
      </c>
      <c r="D6983" s="2"/>
      <c r="E6983" s="3" t="str">
        <f>IF(C6983="Data Error","Data Error",INDEX('[2]BAAL Adj Cap'!$CB$65:$CY$72,MONTH($B6983),$A6983+1))</f>
        <v>Data Error</v>
      </c>
      <c r="F6983" s="3"/>
      <c r="G6983" s="31" t="str">
        <f t="shared" si="436"/>
        <v>Data Error</v>
      </c>
      <c r="H6983" s="31"/>
      <c r="I6983" s="23" t="str">
        <f t="shared" si="437"/>
        <v>Data Error</v>
      </c>
      <c r="J6983" s="23"/>
      <c r="K6983" s="7" t="str">
        <f t="shared" si="438"/>
        <v>Data Error</v>
      </c>
      <c r="M6983" s="20" t="str">
        <f>IF(C6983="Data Error","Data Error",IF(C6983&lt;=K6983,0,1-IFERROR(INDEX(BAAL!$C:$D,MATCH(ROUNDUP(C6983-K6983,0),BAAL!$B:$B,0),MATCH(LEFT(M$2,4),BAAL!$C$2:$D$2,0)),0)))</f>
        <v>Data Error</v>
      </c>
      <c r="N6983" s="20"/>
      <c r="O6983" s="26"/>
      <c r="P6983" s="26"/>
      <c r="Q6983" s="6">
        <f t="shared" si="439"/>
        <v>10</v>
      </c>
      <c r="R6983" s="20"/>
    </row>
    <row r="6984" spans="1:18" x14ac:dyDescent="0.25">
      <c r="A6984" s="6">
        <v>22</v>
      </c>
      <c r="B6984" s="4">
        <v>42660.91666666347</v>
      </c>
      <c r="C6984" s="2" t="str">
        <f>IF([2]Analysis!AG6984="Data Error","Data Error",[2]Analysis!AI6984*C$1)</f>
        <v>Data Error</v>
      </c>
      <c r="D6984" s="2"/>
      <c r="E6984" s="3" t="str">
        <f>IF(C6984="Data Error","Data Error",INDEX('[2]BAAL Adj Cap'!$CB$65:$CY$72,MONTH($B6984),$A6984+1))</f>
        <v>Data Error</v>
      </c>
      <c r="F6984" s="3"/>
      <c r="G6984" s="31" t="str">
        <f t="shared" si="436"/>
        <v>Data Error</v>
      </c>
      <c r="H6984" s="31"/>
      <c r="I6984" s="23" t="str">
        <f t="shared" si="437"/>
        <v>Data Error</v>
      </c>
      <c r="J6984" s="23"/>
      <c r="K6984" s="7" t="str">
        <f t="shared" si="438"/>
        <v>Data Error</v>
      </c>
      <c r="M6984" s="20" t="str">
        <f>IF(C6984="Data Error","Data Error",IF(C6984&lt;=K6984,0,1-IFERROR(INDEX(BAAL!$C:$D,MATCH(ROUNDUP(C6984-K6984,0),BAAL!$B:$B,0),MATCH(LEFT(M$2,4),BAAL!$C$2:$D$2,0)),0)))</f>
        <v>Data Error</v>
      </c>
      <c r="N6984" s="20"/>
      <c r="O6984" s="26"/>
      <c r="P6984" s="26"/>
      <c r="Q6984" s="6">
        <f t="shared" si="439"/>
        <v>10</v>
      </c>
      <c r="R6984" s="20"/>
    </row>
    <row r="6985" spans="1:18" x14ac:dyDescent="0.25">
      <c r="A6985" s="6">
        <v>23</v>
      </c>
      <c r="B6985" s="4">
        <v>42660.958333330134</v>
      </c>
      <c r="C6985" s="2" t="str">
        <f>IF([2]Analysis!AG6985="Data Error","Data Error",[2]Analysis!AI6985*C$1)</f>
        <v>Data Error</v>
      </c>
      <c r="D6985" s="2"/>
      <c r="E6985" s="3" t="str">
        <f>IF(C6985="Data Error","Data Error",INDEX('[2]BAAL Adj Cap'!$CB$65:$CY$72,MONTH($B6985),$A6985+1))</f>
        <v>Data Error</v>
      </c>
      <c r="F6985" s="3"/>
      <c r="G6985" s="31" t="str">
        <f t="shared" si="436"/>
        <v>Data Error</v>
      </c>
      <c r="H6985" s="31"/>
      <c r="I6985" s="23" t="str">
        <f t="shared" si="437"/>
        <v>Data Error</v>
      </c>
      <c r="J6985" s="23"/>
      <c r="K6985" s="7" t="str">
        <f t="shared" si="438"/>
        <v>Data Error</v>
      </c>
      <c r="M6985" s="20" t="str">
        <f>IF(C6985="Data Error","Data Error",IF(C6985&lt;=K6985,0,1-IFERROR(INDEX(BAAL!$C:$D,MATCH(ROUNDUP(C6985-K6985,0),BAAL!$B:$B,0),MATCH(LEFT(M$2,4),BAAL!$C$2:$D$2,0)),0)))</f>
        <v>Data Error</v>
      </c>
      <c r="N6985" s="20"/>
      <c r="O6985" s="26"/>
      <c r="P6985" s="26"/>
      <c r="Q6985" s="6">
        <f t="shared" si="439"/>
        <v>10</v>
      </c>
      <c r="R6985" s="20"/>
    </row>
    <row r="6986" spans="1:18" x14ac:dyDescent="0.25">
      <c r="A6986" s="6">
        <v>0</v>
      </c>
      <c r="B6986" s="1">
        <v>42660.999999996799</v>
      </c>
      <c r="C6986" s="2" t="str">
        <f>IF([2]Analysis!AG6986="Data Error","Data Error",[2]Analysis!AI6986*C$1)</f>
        <v>Data Error</v>
      </c>
      <c r="D6986" s="2"/>
      <c r="E6986" s="3" t="str">
        <f>IF(C6986="Data Error","Data Error",INDEX('[2]BAAL Adj Cap'!$CB$65:$CY$72,MONTH($B6986),$A6986+1))</f>
        <v>Data Error</v>
      </c>
      <c r="F6986" s="3"/>
      <c r="G6986" s="31" t="str">
        <f t="shared" si="436"/>
        <v>Data Error</v>
      </c>
      <c r="H6986" s="31"/>
      <c r="I6986" s="23" t="str">
        <f t="shared" si="437"/>
        <v>Data Error</v>
      </c>
      <c r="J6986" s="23"/>
      <c r="K6986" s="7" t="str">
        <f t="shared" si="438"/>
        <v>Data Error</v>
      </c>
      <c r="M6986" s="20" t="str">
        <f>IF(C6986="Data Error","Data Error",IF(C6986&lt;=K6986,0,1-IFERROR(INDEX(BAAL!$C:$D,MATCH(ROUNDUP(C6986-K6986,0),BAAL!$B:$B,0),MATCH(LEFT(M$2,4),BAAL!$C$2:$D$2,0)),0)))</f>
        <v>Data Error</v>
      </c>
      <c r="N6986" s="20"/>
      <c r="O6986" s="26"/>
      <c r="P6986" s="26"/>
      <c r="Q6986" s="6">
        <f t="shared" si="439"/>
        <v>10</v>
      </c>
      <c r="R6986" s="20"/>
    </row>
    <row r="6987" spans="1:18" x14ac:dyDescent="0.25">
      <c r="A6987" s="6">
        <v>1</v>
      </c>
      <c r="B6987" s="4">
        <v>42661.041666663463</v>
      </c>
      <c r="C6987" s="2" t="str">
        <f>IF([2]Analysis!AG6987="Data Error","Data Error",[2]Analysis!AI6987*C$1)</f>
        <v>Data Error</v>
      </c>
      <c r="D6987" s="2"/>
      <c r="E6987" s="3" t="str">
        <f>IF(C6987="Data Error","Data Error",INDEX('[2]BAAL Adj Cap'!$CB$65:$CY$72,MONTH($B6987),$A6987+1))</f>
        <v>Data Error</v>
      </c>
      <c r="F6987" s="3"/>
      <c r="G6987" s="31" t="str">
        <f t="shared" si="436"/>
        <v>Data Error</v>
      </c>
      <c r="H6987" s="31"/>
      <c r="I6987" s="23" t="str">
        <f t="shared" si="437"/>
        <v>Data Error</v>
      </c>
      <c r="J6987" s="23"/>
      <c r="K6987" s="7" t="str">
        <f t="shared" si="438"/>
        <v>Data Error</v>
      </c>
      <c r="M6987" s="20" t="str">
        <f>IF(C6987="Data Error","Data Error",IF(C6987&lt;=K6987,0,1-IFERROR(INDEX(BAAL!$C:$D,MATCH(ROUNDUP(C6987-K6987,0),BAAL!$B:$B,0),MATCH(LEFT(M$2,4),BAAL!$C$2:$D$2,0)),0)))</f>
        <v>Data Error</v>
      </c>
      <c r="N6987" s="20"/>
      <c r="O6987" s="26"/>
      <c r="P6987" s="26"/>
      <c r="Q6987" s="6">
        <f t="shared" si="439"/>
        <v>10</v>
      </c>
      <c r="R6987" s="20"/>
    </row>
    <row r="6988" spans="1:18" x14ac:dyDescent="0.25">
      <c r="A6988" s="6">
        <v>2</v>
      </c>
      <c r="B6988" s="4">
        <v>42661.083333330127</v>
      </c>
      <c r="C6988" s="2" t="str">
        <f>IF([2]Analysis!AG6988="Data Error","Data Error",[2]Analysis!AI6988*C$1)</f>
        <v>Data Error</v>
      </c>
      <c r="D6988" s="2"/>
      <c r="E6988" s="3" t="str">
        <f>IF(C6988="Data Error","Data Error",INDEX('[2]BAAL Adj Cap'!$CB$65:$CY$72,MONTH($B6988),$A6988+1))</f>
        <v>Data Error</v>
      </c>
      <c r="F6988" s="3"/>
      <c r="G6988" s="31" t="str">
        <f t="shared" si="436"/>
        <v>Data Error</v>
      </c>
      <c r="H6988" s="31"/>
      <c r="I6988" s="23" t="str">
        <f t="shared" si="437"/>
        <v>Data Error</v>
      </c>
      <c r="J6988" s="23"/>
      <c r="K6988" s="7" t="str">
        <f t="shared" si="438"/>
        <v>Data Error</v>
      </c>
      <c r="M6988" s="20" t="str">
        <f>IF(C6988="Data Error","Data Error",IF(C6988&lt;=K6988,0,1-IFERROR(INDEX(BAAL!$C:$D,MATCH(ROUNDUP(C6988-K6988,0),BAAL!$B:$B,0),MATCH(LEFT(M$2,4),BAAL!$C$2:$D$2,0)),0)))</f>
        <v>Data Error</v>
      </c>
      <c r="N6988" s="20"/>
      <c r="O6988" s="26"/>
      <c r="P6988" s="26"/>
      <c r="Q6988" s="6">
        <f t="shared" si="439"/>
        <v>10</v>
      </c>
      <c r="R6988" s="20"/>
    </row>
    <row r="6989" spans="1:18" x14ac:dyDescent="0.25">
      <c r="A6989" s="6">
        <v>3</v>
      </c>
      <c r="B6989" s="4">
        <v>42661.124999996791</v>
      </c>
      <c r="C6989" s="2" t="str">
        <f>IF([2]Analysis!AG6989="Data Error","Data Error",[2]Analysis!AI6989*C$1)</f>
        <v>Data Error</v>
      </c>
      <c r="D6989" s="2"/>
      <c r="E6989" s="3" t="str">
        <f>IF(C6989="Data Error","Data Error",INDEX('[2]BAAL Adj Cap'!$CB$65:$CY$72,MONTH($B6989),$A6989+1))</f>
        <v>Data Error</v>
      </c>
      <c r="F6989" s="3"/>
      <c r="G6989" s="31" t="str">
        <f t="shared" si="436"/>
        <v>Data Error</v>
      </c>
      <c r="H6989" s="31"/>
      <c r="I6989" s="23" t="str">
        <f t="shared" si="437"/>
        <v>Data Error</v>
      </c>
      <c r="J6989" s="23"/>
      <c r="K6989" s="7" t="str">
        <f t="shared" si="438"/>
        <v>Data Error</v>
      </c>
      <c r="M6989" s="20" t="str">
        <f>IF(C6989="Data Error","Data Error",IF(C6989&lt;=K6989,0,1-IFERROR(INDEX(BAAL!$C:$D,MATCH(ROUNDUP(C6989-K6989,0),BAAL!$B:$B,0),MATCH(LEFT(M$2,4),BAAL!$C$2:$D$2,0)),0)))</f>
        <v>Data Error</v>
      </c>
      <c r="N6989" s="20"/>
      <c r="O6989" s="26"/>
      <c r="P6989" s="26"/>
      <c r="Q6989" s="6">
        <f t="shared" si="439"/>
        <v>10</v>
      </c>
      <c r="R6989" s="20"/>
    </row>
    <row r="6990" spans="1:18" x14ac:dyDescent="0.25">
      <c r="A6990" s="6">
        <v>4</v>
      </c>
      <c r="B6990" s="4">
        <v>42661.166666663456</v>
      </c>
      <c r="C6990" s="2" t="str">
        <f>IF([2]Analysis!AG6990="Data Error","Data Error",[2]Analysis!AI6990*C$1)</f>
        <v>Data Error</v>
      </c>
      <c r="D6990" s="2"/>
      <c r="E6990" s="3" t="str">
        <f>IF(C6990="Data Error","Data Error",INDEX('[2]BAAL Adj Cap'!$CB$65:$CY$72,MONTH($B6990),$A6990+1))</f>
        <v>Data Error</v>
      </c>
      <c r="F6990" s="3"/>
      <c r="G6990" s="31" t="str">
        <f t="shared" si="436"/>
        <v>Data Error</v>
      </c>
      <c r="H6990" s="31"/>
      <c r="I6990" s="23" t="str">
        <f t="shared" si="437"/>
        <v>Data Error</v>
      </c>
      <c r="J6990" s="23"/>
      <c r="K6990" s="7" t="str">
        <f t="shared" si="438"/>
        <v>Data Error</v>
      </c>
      <c r="M6990" s="20" t="str">
        <f>IF(C6990="Data Error","Data Error",IF(C6990&lt;=K6990,0,1-IFERROR(INDEX(BAAL!$C:$D,MATCH(ROUNDUP(C6990-K6990,0),BAAL!$B:$B,0),MATCH(LEFT(M$2,4),BAAL!$C$2:$D$2,0)),0)))</f>
        <v>Data Error</v>
      </c>
      <c r="N6990" s="20"/>
      <c r="O6990" s="26"/>
      <c r="P6990" s="26"/>
      <c r="Q6990" s="6">
        <f t="shared" si="439"/>
        <v>10</v>
      </c>
      <c r="R6990" s="20"/>
    </row>
    <row r="6991" spans="1:18" x14ac:dyDescent="0.25">
      <c r="A6991" s="6">
        <v>5</v>
      </c>
      <c r="B6991" s="4">
        <v>42661.20833333012</v>
      </c>
      <c r="C6991" s="2" t="str">
        <f>IF([2]Analysis!AG6991="Data Error","Data Error",[2]Analysis!AI6991*C$1)</f>
        <v>Data Error</v>
      </c>
      <c r="D6991" s="2"/>
      <c r="E6991" s="3" t="str">
        <f>IF(C6991="Data Error","Data Error",INDEX('[2]BAAL Adj Cap'!$CB$65:$CY$72,MONTH($B6991),$A6991+1))</f>
        <v>Data Error</v>
      </c>
      <c r="F6991" s="3"/>
      <c r="G6991" s="31" t="str">
        <f t="shared" si="436"/>
        <v>Data Error</v>
      </c>
      <c r="H6991" s="31"/>
      <c r="I6991" s="23" t="str">
        <f t="shared" si="437"/>
        <v>Data Error</v>
      </c>
      <c r="J6991" s="23"/>
      <c r="K6991" s="7" t="str">
        <f t="shared" si="438"/>
        <v>Data Error</v>
      </c>
      <c r="M6991" s="20" t="str">
        <f>IF(C6991="Data Error","Data Error",IF(C6991&lt;=K6991,0,1-IFERROR(INDEX(BAAL!$C:$D,MATCH(ROUNDUP(C6991-K6991,0),BAAL!$B:$B,0),MATCH(LEFT(M$2,4),BAAL!$C$2:$D$2,0)),0)))</f>
        <v>Data Error</v>
      </c>
      <c r="N6991" s="20"/>
      <c r="O6991" s="26"/>
      <c r="P6991" s="26"/>
      <c r="Q6991" s="6">
        <f t="shared" si="439"/>
        <v>10</v>
      </c>
      <c r="R6991" s="20"/>
    </row>
    <row r="6992" spans="1:18" x14ac:dyDescent="0.25">
      <c r="A6992" s="6">
        <v>6</v>
      </c>
      <c r="B6992" s="4">
        <v>42661.249999996784</v>
      </c>
      <c r="C6992" s="2" t="str">
        <f>IF([2]Analysis!AG6992="Data Error","Data Error",[2]Analysis!AI6992*C$1)</f>
        <v>Data Error</v>
      </c>
      <c r="D6992" s="2"/>
      <c r="E6992" s="3" t="str">
        <f>IF(C6992="Data Error","Data Error",INDEX('[2]BAAL Adj Cap'!$CB$65:$CY$72,MONTH($B6992),$A6992+1))</f>
        <v>Data Error</v>
      </c>
      <c r="F6992" s="3"/>
      <c r="G6992" s="31" t="str">
        <f t="shared" si="436"/>
        <v>Data Error</v>
      </c>
      <c r="H6992" s="31"/>
      <c r="I6992" s="23" t="str">
        <f t="shared" si="437"/>
        <v>Data Error</v>
      </c>
      <c r="J6992" s="23"/>
      <c r="K6992" s="7" t="str">
        <f t="shared" si="438"/>
        <v>Data Error</v>
      </c>
      <c r="M6992" s="20" t="str">
        <f>IF(C6992="Data Error","Data Error",IF(C6992&lt;=K6992,0,1-IFERROR(INDEX(BAAL!$C:$D,MATCH(ROUNDUP(C6992-K6992,0),BAAL!$B:$B,0),MATCH(LEFT(M$2,4),BAAL!$C$2:$D$2,0)),0)))</f>
        <v>Data Error</v>
      </c>
      <c r="N6992" s="20"/>
      <c r="O6992" s="26"/>
      <c r="P6992" s="26"/>
      <c r="Q6992" s="6">
        <f t="shared" si="439"/>
        <v>10</v>
      </c>
      <c r="R6992" s="20"/>
    </row>
    <row r="6993" spans="1:18" x14ac:dyDescent="0.25">
      <c r="A6993" s="6">
        <v>7</v>
      </c>
      <c r="B6993" s="4">
        <v>42661.291666663448</v>
      </c>
      <c r="C6993" s="2" t="str">
        <f>IF([2]Analysis!AG6993="Data Error","Data Error",[2]Analysis!AI6993*C$1)</f>
        <v>Data Error</v>
      </c>
      <c r="D6993" s="2"/>
      <c r="E6993" s="3" t="str">
        <f>IF(C6993="Data Error","Data Error",INDEX('[2]BAAL Adj Cap'!$CB$65:$CY$72,MONTH($B6993),$A6993+1))</f>
        <v>Data Error</v>
      </c>
      <c r="F6993" s="3"/>
      <c r="G6993" s="31" t="str">
        <f t="shared" si="436"/>
        <v>Data Error</v>
      </c>
      <c r="H6993" s="31"/>
      <c r="I6993" s="23" t="str">
        <f t="shared" si="437"/>
        <v>Data Error</v>
      </c>
      <c r="J6993" s="23"/>
      <c r="K6993" s="7" t="str">
        <f t="shared" si="438"/>
        <v>Data Error</v>
      </c>
      <c r="M6993" s="20" t="str">
        <f>IF(C6993="Data Error","Data Error",IF(C6993&lt;=K6993,0,1-IFERROR(INDEX(BAAL!$C:$D,MATCH(ROUNDUP(C6993-K6993,0),BAAL!$B:$B,0),MATCH(LEFT(M$2,4),BAAL!$C$2:$D$2,0)),0)))</f>
        <v>Data Error</v>
      </c>
      <c r="N6993" s="20"/>
      <c r="O6993" s="26"/>
      <c r="P6993" s="26"/>
      <c r="Q6993" s="6">
        <f t="shared" si="439"/>
        <v>10</v>
      </c>
      <c r="R6993" s="20"/>
    </row>
    <row r="6994" spans="1:18" x14ac:dyDescent="0.25">
      <c r="A6994" s="6">
        <v>8</v>
      </c>
      <c r="B6994" s="4">
        <v>42661.333333330113</v>
      </c>
      <c r="C6994" s="2" t="str">
        <f>IF([2]Analysis!AG6994="Data Error","Data Error",[2]Analysis!AI6994*C$1)</f>
        <v>Data Error</v>
      </c>
      <c r="D6994" s="2"/>
      <c r="E6994" s="3" t="str">
        <f>IF(C6994="Data Error","Data Error",INDEX('[2]BAAL Adj Cap'!$CB$65:$CY$72,MONTH($B6994),$A6994+1))</f>
        <v>Data Error</v>
      </c>
      <c r="F6994" s="3"/>
      <c r="G6994" s="31" t="str">
        <f t="shared" si="436"/>
        <v>Data Error</v>
      </c>
      <c r="H6994" s="31"/>
      <c r="I6994" s="23" t="str">
        <f t="shared" si="437"/>
        <v>Data Error</v>
      </c>
      <c r="J6994" s="23"/>
      <c r="K6994" s="7" t="str">
        <f t="shared" si="438"/>
        <v>Data Error</v>
      </c>
      <c r="M6994" s="20" t="str">
        <f>IF(C6994="Data Error","Data Error",IF(C6994&lt;=K6994,0,1-IFERROR(INDEX(BAAL!$C:$D,MATCH(ROUNDUP(C6994-K6994,0),BAAL!$B:$B,0),MATCH(LEFT(M$2,4),BAAL!$C$2:$D$2,0)),0)))</f>
        <v>Data Error</v>
      </c>
      <c r="N6994" s="20"/>
      <c r="O6994" s="26"/>
      <c r="P6994" s="26"/>
      <c r="Q6994" s="6">
        <f t="shared" si="439"/>
        <v>10</v>
      </c>
      <c r="R6994" s="20"/>
    </row>
    <row r="6995" spans="1:18" x14ac:dyDescent="0.25">
      <c r="A6995" s="6">
        <v>9</v>
      </c>
      <c r="B6995" s="4">
        <v>42661.374999996777</v>
      </c>
      <c r="C6995" s="2" t="str">
        <f>IF([2]Analysis!AG6995="Data Error","Data Error",[2]Analysis!AI6995*C$1)</f>
        <v>Data Error</v>
      </c>
      <c r="D6995" s="2"/>
      <c r="E6995" s="3" t="str">
        <f>IF(C6995="Data Error","Data Error",INDEX('[2]BAAL Adj Cap'!$CB$65:$CY$72,MONTH($B6995),$A6995+1))</f>
        <v>Data Error</v>
      </c>
      <c r="F6995" s="3"/>
      <c r="G6995" s="31" t="str">
        <f t="shared" si="436"/>
        <v>Data Error</v>
      </c>
      <c r="H6995" s="31"/>
      <c r="I6995" s="23" t="str">
        <f t="shared" si="437"/>
        <v>Data Error</v>
      </c>
      <c r="J6995" s="23"/>
      <c r="K6995" s="7" t="str">
        <f t="shared" si="438"/>
        <v>Data Error</v>
      </c>
      <c r="M6995" s="20" t="str">
        <f>IF(C6995="Data Error","Data Error",IF(C6995&lt;=K6995,0,1-IFERROR(INDEX(BAAL!$C:$D,MATCH(ROUNDUP(C6995-K6995,0),BAAL!$B:$B,0),MATCH(LEFT(M$2,4),BAAL!$C$2:$D$2,0)),0)))</f>
        <v>Data Error</v>
      </c>
      <c r="N6995" s="20"/>
      <c r="O6995" s="26"/>
      <c r="P6995" s="26"/>
      <c r="Q6995" s="6">
        <f t="shared" si="439"/>
        <v>10</v>
      </c>
      <c r="R6995" s="20"/>
    </row>
    <row r="6996" spans="1:18" x14ac:dyDescent="0.25">
      <c r="A6996" s="6">
        <v>10</v>
      </c>
      <c r="B6996" s="4">
        <v>42661.416666663441</v>
      </c>
      <c r="C6996" s="2" t="str">
        <f>IF([2]Analysis!AG6996="Data Error","Data Error",[2]Analysis!AI6996*C$1)</f>
        <v>Data Error</v>
      </c>
      <c r="D6996" s="2"/>
      <c r="E6996" s="3" t="str">
        <f>IF(C6996="Data Error","Data Error",INDEX('[2]BAAL Adj Cap'!$CB$65:$CY$72,MONTH($B6996),$A6996+1))</f>
        <v>Data Error</v>
      </c>
      <c r="F6996" s="3"/>
      <c r="G6996" s="31" t="str">
        <f t="shared" si="436"/>
        <v>Data Error</v>
      </c>
      <c r="H6996" s="31"/>
      <c r="I6996" s="23" t="str">
        <f t="shared" si="437"/>
        <v>Data Error</v>
      </c>
      <c r="J6996" s="23"/>
      <c r="K6996" s="7" t="str">
        <f t="shared" si="438"/>
        <v>Data Error</v>
      </c>
      <c r="M6996" s="20" t="str">
        <f>IF(C6996="Data Error","Data Error",IF(C6996&lt;=K6996,0,1-IFERROR(INDEX(BAAL!$C:$D,MATCH(ROUNDUP(C6996-K6996,0),BAAL!$B:$B,0),MATCH(LEFT(M$2,4),BAAL!$C$2:$D$2,0)),0)))</f>
        <v>Data Error</v>
      </c>
      <c r="N6996" s="20"/>
      <c r="O6996" s="26"/>
      <c r="P6996" s="26"/>
      <c r="Q6996" s="6">
        <f t="shared" si="439"/>
        <v>10</v>
      </c>
      <c r="R6996" s="20"/>
    </row>
    <row r="6997" spans="1:18" x14ac:dyDescent="0.25">
      <c r="A6997" s="6">
        <v>11</v>
      </c>
      <c r="B6997" s="4">
        <v>42661.458333330105</v>
      </c>
      <c r="C6997" s="2" t="str">
        <f>IF([2]Analysis!AG6997="Data Error","Data Error",[2]Analysis!AI6997*C$1)</f>
        <v>Data Error</v>
      </c>
      <c r="D6997" s="2"/>
      <c r="E6997" s="3" t="str">
        <f>IF(C6997="Data Error","Data Error",INDEX('[2]BAAL Adj Cap'!$CB$65:$CY$72,MONTH($B6997),$A6997+1))</f>
        <v>Data Error</v>
      </c>
      <c r="F6997" s="3"/>
      <c r="G6997" s="31" t="str">
        <f t="shared" si="436"/>
        <v>Data Error</v>
      </c>
      <c r="H6997" s="31"/>
      <c r="I6997" s="23" t="str">
        <f t="shared" si="437"/>
        <v>Data Error</v>
      </c>
      <c r="J6997" s="23"/>
      <c r="K6997" s="7" t="str">
        <f t="shared" si="438"/>
        <v>Data Error</v>
      </c>
      <c r="M6997" s="20" t="str">
        <f>IF(C6997="Data Error","Data Error",IF(C6997&lt;=K6997,0,1-IFERROR(INDEX(BAAL!$C:$D,MATCH(ROUNDUP(C6997-K6997,0),BAAL!$B:$B,0),MATCH(LEFT(M$2,4),BAAL!$C$2:$D$2,0)),0)))</f>
        <v>Data Error</v>
      </c>
      <c r="N6997" s="20"/>
      <c r="O6997" s="26"/>
      <c r="P6997" s="26"/>
      <c r="Q6997" s="6">
        <f t="shared" si="439"/>
        <v>10</v>
      </c>
      <c r="R6997" s="20"/>
    </row>
    <row r="6998" spans="1:18" x14ac:dyDescent="0.25">
      <c r="A6998" s="6">
        <v>12</v>
      </c>
      <c r="B6998" s="4">
        <v>42661.499999996769</v>
      </c>
      <c r="C6998" s="2" t="str">
        <f>IF([2]Analysis!AG6998="Data Error","Data Error",[2]Analysis!AI6998*C$1)</f>
        <v>Data Error</v>
      </c>
      <c r="D6998" s="2"/>
      <c r="E6998" s="3" t="str">
        <f>IF(C6998="Data Error","Data Error",INDEX('[2]BAAL Adj Cap'!$CB$65:$CY$72,MONTH($B6998),$A6998+1))</f>
        <v>Data Error</v>
      </c>
      <c r="F6998" s="3"/>
      <c r="G6998" s="31" t="str">
        <f t="shared" si="436"/>
        <v>Data Error</v>
      </c>
      <c r="H6998" s="31"/>
      <c r="I6998" s="23" t="str">
        <f t="shared" si="437"/>
        <v>Data Error</v>
      </c>
      <c r="J6998" s="23"/>
      <c r="K6998" s="7" t="str">
        <f t="shared" si="438"/>
        <v>Data Error</v>
      </c>
      <c r="M6998" s="20" t="str">
        <f>IF(C6998="Data Error","Data Error",IF(C6998&lt;=K6998,0,1-IFERROR(INDEX(BAAL!$C:$D,MATCH(ROUNDUP(C6998-K6998,0),BAAL!$B:$B,0),MATCH(LEFT(M$2,4),BAAL!$C$2:$D$2,0)),0)))</f>
        <v>Data Error</v>
      </c>
      <c r="N6998" s="20"/>
      <c r="O6998" s="26"/>
      <c r="P6998" s="26"/>
      <c r="Q6998" s="6">
        <f t="shared" si="439"/>
        <v>10</v>
      </c>
      <c r="R6998" s="20"/>
    </row>
    <row r="6999" spans="1:18" x14ac:dyDescent="0.25">
      <c r="A6999" s="6">
        <v>13</v>
      </c>
      <c r="B6999" s="4">
        <v>42661.541666663434</v>
      </c>
      <c r="C6999" s="2" t="str">
        <f>IF([2]Analysis!AG6999="Data Error","Data Error",[2]Analysis!AI6999*C$1)</f>
        <v>Data Error</v>
      </c>
      <c r="D6999" s="2"/>
      <c r="E6999" s="3" t="str">
        <f>IF(C6999="Data Error","Data Error",INDEX('[2]BAAL Adj Cap'!$CB$65:$CY$72,MONTH($B6999),$A6999+1))</f>
        <v>Data Error</v>
      </c>
      <c r="F6999" s="3"/>
      <c r="G6999" s="31" t="str">
        <f t="shared" si="436"/>
        <v>Data Error</v>
      </c>
      <c r="H6999" s="31"/>
      <c r="I6999" s="23" t="str">
        <f t="shared" si="437"/>
        <v>Data Error</v>
      </c>
      <c r="J6999" s="23"/>
      <c r="K6999" s="7" t="str">
        <f t="shared" si="438"/>
        <v>Data Error</v>
      </c>
      <c r="M6999" s="20" t="str">
        <f>IF(C6999="Data Error","Data Error",IF(C6999&lt;=K6999,0,1-IFERROR(INDEX(BAAL!$C:$D,MATCH(ROUNDUP(C6999-K6999,0),BAAL!$B:$B,0),MATCH(LEFT(M$2,4),BAAL!$C$2:$D$2,0)),0)))</f>
        <v>Data Error</v>
      </c>
      <c r="N6999" s="20"/>
      <c r="O6999" s="26"/>
      <c r="P6999" s="26"/>
      <c r="Q6999" s="6">
        <f t="shared" si="439"/>
        <v>10</v>
      </c>
      <c r="R6999" s="20"/>
    </row>
    <row r="7000" spans="1:18" x14ac:dyDescent="0.25">
      <c r="A7000" s="6">
        <v>14</v>
      </c>
      <c r="B7000" s="4">
        <v>42661.583333330098</v>
      </c>
      <c r="C7000" s="2" t="str">
        <f>IF([2]Analysis!AG7000="Data Error","Data Error",[2]Analysis!AI7000*C$1)</f>
        <v>Data Error</v>
      </c>
      <c r="D7000" s="2"/>
      <c r="E7000" s="3" t="str">
        <f>IF(C7000="Data Error","Data Error",INDEX('[2]BAAL Adj Cap'!$CB$65:$CY$72,MONTH($B7000),$A7000+1))</f>
        <v>Data Error</v>
      </c>
      <c r="F7000" s="3"/>
      <c r="G7000" s="31" t="str">
        <f t="shared" si="436"/>
        <v>Data Error</v>
      </c>
      <c r="H7000" s="31"/>
      <c r="I7000" s="23" t="str">
        <f t="shared" si="437"/>
        <v>Data Error</v>
      </c>
      <c r="J7000" s="23"/>
      <c r="K7000" s="7" t="str">
        <f t="shared" si="438"/>
        <v>Data Error</v>
      </c>
      <c r="M7000" s="20" t="str">
        <f>IF(C7000="Data Error","Data Error",IF(C7000&lt;=K7000,0,1-IFERROR(INDEX(BAAL!$C:$D,MATCH(ROUNDUP(C7000-K7000,0),BAAL!$B:$B,0),MATCH(LEFT(M$2,4),BAAL!$C$2:$D$2,0)),0)))</f>
        <v>Data Error</v>
      </c>
      <c r="N7000" s="20"/>
      <c r="O7000" s="26"/>
      <c r="P7000" s="26"/>
      <c r="Q7000" s="6">
        <f t="shared" si="439"/>
        <v>10</v>
      </c>
      <c r="R7000" s="20"/>
    </row>
    <row r="7001" spans="1:18" x14ac:dyDescent="0.25">
      <c r="A7001" s="6">
        <v>15</v>
      </c>
      <c r="B7001" s="4">
        <v>42661.624999996762</v>
      </c>
      <c r="C7001" s="2" t="str">
        <f>IF([2]Analysis!AG7001="Data Error","Data Error",[2]Analysis!AI7001*C$1)</f>
        <v>Data Error</v>
      </c>
      <c r="D7001" s="2"/>
      <c r="E7001" s="3" t="str">
        <f>IF(C7001="Data Error","Data Error",INDEX('[2]BAAL Adj Cap'!$CB$65:$CY$72,MONTH($B7001),$A7001+1))</f>
        <v>Data Error</v>
      </c>
      <c r="F7001" s="3"/>
      <c r="G7001" s="31" t="str">
        <f t="shared" si="436"/>
        <v>Data Error</v>
      </c>
      <c r="H7001" s="31"/>
      <c r="I7001" s="23" t="str">
        <f t="shared" si="437"/>
        <v>Data Error</v>
      </c>
      <c r="J7001" s="23"/>
      <c r="K7001" s="7" t="str">
        <f t="shared" si="438"/>
        <v>Data Error</v>
      </c>
      <c r="M7001" s="20" t="str">
        <f>IF(C7001="Data Error","Data Error",IF(C7001&lt;=K7001,0,1-IFERROR(INDEX(BAAL!$C:$D,MATCH(ROUNDUP(C7001-K7001,0),BAAL!$B:$B,0),MATCH(LEFT(M$2,4),BAAL!$C$2:$D$2,0)),0)))</f>
        <v>Data Error</v>
      </c>
      <c r="N7001" s="20"/>
      <c r="O7001" s="26"/>
      <c r="P7001" s="26"/>
      <c r="Q7001" s="6">
        <f t="shared" si="439"/>
        <v>10</v>
      </c>
      <c r="R7001" s="20"/>
    </row>
    <row r="7002" spans="1:18" x14ac:dyDescent="0.25">
      <c r="A7002" s="6">
        <v>16</v>
      </c>
      <c r="B7002" s="4">
        <v>42661.666666663426</v>
      </c>
      <c r="C7002" s="2" t="str">
        <f>IF([2]Analysis!AG7002="Data Error","Data Error",[2]Analysis!AI7002*C$1)</f>
        <v>Data Error</v>
      </c>
      <c r="D7002" s="2"/>
      <c r="E7002" s="3" t="str">
        <f>IF(C7002="Data Error","Data Error",INDEX('[2]BAAL Adj Cap'!$CB$65:$CY$72,MONTH($B7002),$A7002+1))</f>
        <v>Data Error</v>
      </c>
      <c r="F7002" s="3"/>
      <c r="G7002" s="31" t="str">
        <f t="shared" si="436"/>
        <v>Data Error</v>
      </c>
      <c r="H7002" s="31"/>
      <c r="I7002" s="23" t="str">
        <f t="shared" si="437"/>
        <v>Data Error</v>
      </c>
      <c r="J7002" s="23"/>
      <c r="K7002" s="7" t="str">
        <f t="shared" si="438"/>
        <v>Data Error</v>
      </c>
      <c r="M7002" s="20" t="str">
        <f>IF(C7002="Data Error","Data Error",IF(C7002&lt;=K7002,0,1-IFERROR(INDEX(BAAL!$C:$D,MATCH(ROUNDUP(C7002-K7002,0),BAAL!$B:$B,0),MATCH(LEFT(M$2,4),BAAL!$C$2:$D$2,0)),0)))</f>
        <v>Data Error</v>
      </c>
      <c r="N7002" s="20"/>
      <c r="O7002" s="26"/>
      <c r="P7002" s="26"/>
      <c r="Q7002" s="6">
        <f t="shared" si="439"/>
        <v>10</v>
      </c>
      <c r="R7002" s="20"/>
    </row>
    <row r="7003" spans="1:18" x14ac:dyDescent="0.25">
      <c r="A7003" s="6">
        <v>17</v>
      </c>
      <c r="B7003" s="4">
        <v>42661.708333330091</v>
      </c>
      <c r="C7003" s="2" t="str">
        <f>IF([2]Analysis!AG7003="Data Error","Data Error",[2]Analysis!AI7003*C$1)</f>
        <v>Data Error</v>
      </c>
      <c r="D7003" s="2"/>
      <c r="E7003" s="3" t="str">
        <f>IF(C7003="Data Error","Data Error",INDEX('[2]BAAL Adj Cap'!$CB$65:$CY$72,MONTH($B7003),$A7003+1))</f>
        <v>Data Error</v>
      </c>
      <c r="F7003" s="3"/>
      <c r="G7003" s="31" t="str">
        <f t="shared" si="436"/>
        <v>Data Error</v>
      </c>
      <c r="H7003" s="31"/>
      <c r="I7003" s="23" t="str">
        <f t="shared" si="437"/>
        <v>Data Error</v>
      </c>
      <c r="J7003" s="23"/>
      <c r="K7003" s="7" t="str">
        <f t="shared" si="438"/>
        <v>Data Error</v>
      </c>
      <c r="M7003" s="20" t="str">
        <f>IF(C7003="Data Error","Data Error",IF(C7003&lt;=K7003,0,1-IFERROR(INDEX(BAAL!$C:$D,MATCH(ROUNDUP(C7003-K7003,0),BAAL!$B:$B,0),MATCH(LEFT(M$2,4),BAAL!$C$2:$D$2,0)),0)))</f>
        <v>Data Error</v>
      </c>
      <c r="N7003" s="20"/>
      <c r="O7003" s="26"/>
      <c r="P7003" s="26"/>
      <c r="Q7003" s="6">
        <f t="shared" si="439"/>
        <v>10</v>
      </c>
      <c r="R7003" s="20"/>
    </row>
    <row r="7004" spans="1:18" x14ac:dyDescent="0.25">
      <c r="A7004" s="6">
        <v>18</v>
      </c>
      <c r="B7004" s="4">
        <v>42661.749999996755</v>
      </c>
      <c r="C7004" s="2" t="str">
        <f>IF([2]Analysis!AG7004="Data Error","Data Error",[2]Analysis!AI7004*C$1)</f>
        <v>Data Error</v>
      </c>
      <c r="D7004" s="2"/>
      <c r="E7004" s="3" t="str">
        <f>IF(C7004="Data Error","Data Error",INDEX('[2]BAAL Adj Cap'!$CB$65:$CY$72,MONTH($B7004),$A7004+1))</f>
        <v>Data Error</v>
      </c>
      <c r="F7004" s="3"/>
      <c r="G7004" s="31" t="str">
        <f t="shared" si="436"/>
        <v>Data Error</v>
      </c>
      <c r="H7004" s="31"/>
      <c r="I7004" s="23" t="str">
        <f t="shared" si="437"/>
        <v>Data Error</v>
      </c>
      <c r="J7004" s="23"/>
      <c r="K7004" s="7" t="str">
        <f t="shared" si="438"/>
        <v>Data Error</v>
      </c>
      <c r="M7004" s="20" t="str">
        <f>IF(C7004="Data Error","Data Error",IF(C7004&lt;=K7004,0,1-IFERROR(INDEX(BAAL!$C:$D,MATCH(ROUNDUP(C7004-K7004,0),BAAL!$B:$B,0),MATCH(LEFT(M$2,4),BAAL!$C$2:$D$2,0)),0)))</f>
        <v>Data Error</v>
      </c>
      <c r="N7004" s="20"/>
      <c r="O7004" s="26"/>
      <c r="P7004" s="26"/>
      <c r="Q7004" s="6">
        <f t="shared" si="439"/>
        <v>10</v>
      </c>
      <c r="R7004" s="20"/>
    </row>
    <row r="7005" spans="1:18" x14ac:dyDescent="0.25">
      <c r="A7005" s="6">
        <v>19</v>
      </c>
      <c r="B7005" s="4">
        <v>42661.791666663419</v>
      </c>
      <c r="C7005" s="2" t="str">
        <f>IF([2]Analysis!AG7005="Data Error","Data Error",[2]Analysis!AI7005*C$1)</f>
        <v>Data Error</v>
      </c>
      <c r="D7005" s="2"/>
      <c r="E7005" s="3" t="str">
        <f>IF(C7005="Data Error","Data Error",INDEX('[2]BAAL Adj Cap'!$CB$65:$CY$72,MONTH($B7005),$A7005+1))</f>
        <v>Data Error</v>
      </c>
      <c r="F7005" s="3"/>
      <c r="G7005" s="31" t="str">
        <f t="shared" si="436"/>
        <v>Data Error</v>
      </c>
      <c r="H7005" s="31"/>
      <c r="I7005" s="23" t="str">
        <f t="shared" si="437"/>
        <v>Data Error</v>
      </c>
      <c r="J7005" s="23"/>
      <c r="K7005" s="7" t="str">
        <f t="shared" si="438"/>
        <v>Data Error</v>
      </c>
      <c r="M7005" s="20" t="str">
        <f>IF(C7005="Data Error","Data Error",IF(C7005&lt;=K7005,0,1-IFERROR(INDEX(BAAL!$C:$D,MATCH(ROUNDUP(C7005-K7005,0),BAAL!$B:$B,0),MATCH(LEFT(M$2,4),BAAL!$C$2:$D$2,0)),0)))</f>
        <v>Data Error</v>
      </c>
      <c r="N7005" s="20"/>
      <c r="O7005" s="26"/>
      <c r="P7005" s="26"/>
      <c r="Q7005" s="6">
        <f t="shared" si="439"/>
        <v>10</v>
      </c>
      <c r="R7005" s="20"/>
    </row>
    <row r="7006" spans="1:18" x14ac:dyDescent="0.25">
      <c r="A7006" s="6">
        <v>20</v>
      </c>
      <c r="B7006" s="4">
        <v>42661.833333330083</v>
      </c>
      <c r="C7006" s="2" t="str">
        <f>IF([2]Analysis!AG7006="Data Error","Data Error",[2]Analysis!AI7006*C$1)</f>
        <v>Data Error</v>
      </c>
      <c r="D7006" s="2"/>
      <c r="E7006" s="3" t="str">
        <f>IF(C7006="Data Error","Data Error",INDEX('[2]BAAL Adj Cap'!$CB$65:$CY$72,MONTH($B7006),$A7006+1))</f>
        <v>Data Error</v>
      </c>
      <c r="F7006" s="3"/>
      <c r="G7006" s="31" t="str">
        <f t="shared" si="436"/>
        <v>Data Error</v>
      </c>
      <c r="H7006" s="31"/>
      <c r="I7006" s="23" t="str">
        <f t="shared" si="437"/>
        <v>Data Error</v>
      </c>
      <c r="J7006" s="23"/>
      <c r="K7006" s="7" t="str">
        <f t="shared" si="438"/>
        <v>Data Error</v>
      </c>
      <c r="M7006" s="20" t="str">
        <f>IF(C7006="Data Error","Data Error",IF(C7006&lt;=K7006,0,1-IFERROR(INDEX(BAAL!$C:$D,MATCH(ROUNDUP(C7006-K7006,0),BAAL!$B:$B,0),MATCH(LEFT(M$2,4),BAAL!$C$2:$D$2,0)),0)))</f>
        <v>Data Error</v>
      </c>
      <c r="N7006" s="20"/>
      <c r="O7006" s="26"/>
      <c r="P7006" s="26"/>
      <c r="Q7006" s="6">
        <f t="shared" si="439"/>
        <v>10</v>
      </c>
      <c r="R7006" s="20"/>
    </row>
    <row r="7007" spans="1:18" x14ac:dyDescent="0.25">
      <c r="A7007" s="6">
        <v>21</v>
      </c>
      <c r="B7007" s="4">
        <v>42661.874999996748</v>
      </c>
      <c r="C7007" s="2" t="str">
        <f>IF([2]Analysis!AG7007="Data Error","Data Error",[2]Analysis!AI7007*C$1)</f>
        <v>Data Error</v>
      </c>
      <c r="D7007" s="2"/>
      <c r="E7007" s="3" t="str">
        <f>IF(C7007="Data Error","Data Error",INDEX('[2]BAAL Adj Cap'!$CB$65:$CY$72,MONTH($B7007),$A7007+1))</f>
        <v>Data Error</v>
      </c>
      <c r="F7007" s="3"/>
      <c r="G7007" s="31" t="str">
        <f t="shared" si="436"/>
        <v>Data Error</v>
      </c>
      <c r="H7007" s="31"/>
      <c r="I7007" s="23" t="str">
        <f t="shared" si="437"/>
        <v>Data Error</v>
      </c>
      <c r="J7007" s="23"/>
      <c r="K7007" s="7" t="str">
        <f t="shared" si="438"/>
        <v>Data Error</v>
      </c>
      <c r="M7007" s="20" t="str">
        <f>IF(C7007="Data Error","Data Error",IF(C7007&lt;=K7007,0,1-IFERROR(INDEX(BAAL!$C:$D,MATCH(ROUNDUP(C7007-K7007,0),BAAL!$B:$B,0),MATCH(LEFT(M$2,4),BAAL!$C$2:$D$2,0)),0)))</f>
        <v>Data Error</v>
      </c>
      <c r="N7007" s="20"/>
      <c r="O7007" s="26"/>
      <c r="P7007" s="26"/>
      <c r="Q7007" s="6">
        <f t="shared" si="439"/>
        <v>10</v>
      </c>
      <c r="R7007" s="20"/>
    </row>
    <row r="7008" spans="1:18" x14ac:dyDescent="0.25">
      <c r="A7008" s="6">
        <v>22</v>
      </c>
      <c r="B7008" s="4">
        <v>42661.916666663412</v>
      </c>
      <c r="C7008" s="2" t="str">
        <f>IF([2]Analysis!AG7008="Data Error","Data Error",[2]Analysis!AI7008*C$1)</f>
        <v>Data Error</v>
      </c>
      <c r="D7008" s="2"/>
      <c r="E7008" s="3" t="str">
        <f>IF(C7008="Data Error","Data Error",INDEX('[2]BAAL Adj Cap'!$CB$65:$CY$72,MONTH($B7008),$A7008+1))</f>
        <v>Data Error</v>
      </c>
      <c r="F7008" s="3"/>
      <c r="G7008" s="31" t="str">
        <f t="shared" si="436"/>
        <v>Data Error</v>
      </c>
      <c r="H7008" s="31"/>
      <c r="I7008" s="23" t="str">
        <f t="shared" si="437"/>
        <v>Data Error</v>
      </c>
      <c r="J7008" s="23"/>
      <c r="K7008" s="7" t="str">
        <f t="shared" si="438"/>
        <v>Data Error</v>
      </c>
      <c r="M7008" s="20" t="str">
        <f>IF(C7008="Data Error","Data Error",IF(C7008&lt;=K7008,0,1-IFERROR(INDEX(BAAL!$C:$D,MATCH(ROUNDUP(C7008-K7008,0),BAAL!$B:$B,0),MATCH(LEFT(M$2,4),BAAL!$C$2:$D$2,0)),0)))</f>
        <v>Data Error</v>
      </c>
      <c r="N7008" s="20"/>
      <c r="O7008" s="26"/>
      <c r="P7008" s="26"/>
      <c r="Q7008" s="6">
        <f t="shared" si="439"/>
        <v>10</v>
      </c>
      <c r="R7008" s="20"/>
    </row>
    <row r="7009" spans="1:18" x14ac:dyDescent="0.25">
      <c r="A7009" s="6">
        <v>23</v>
      </c>
      <c r="B7009" s="4">
        <v>42661.958333330076</v>
      </c>
      <c r="C7009" s="2" t="str">
        <f>IF([2]Analysis!AG7009="Data Error","Data Error",[2]Analysis!AI7009*C$1)</f>
        <v>Data Error</v>
      </c>
      <c r="D7009" s="2"/>
      <c r="E7009" s="3" t="str">
        <f>IF(C7009="Data Error","Data Error",INDEX('[2]BAAL Adj Cap'!$CB$65:$CY$72,MONTH($B7009),$A7009+1))</f>
        <v>Data Error</v>
      </c>
      <c r="F7009" s="3"/>
      <c r="G7009" s="31" t="str">
        <f t="shared" si="436"/>
        <v>Data Error</v>
      </c>
      <c r="H7009" s="31"/>
      <c r="I7009" s="23" t="str">
        <f t="shared" si="437"/>
        <v>Data Error</v>
      </c>
      <c r="J7009" s="23"/>
      <c r="K7009" s="7" t="str">
        <f t="shared" si="438"/>
        <v>Data Error</v>
      </c>
      <c r="M7009" s="20" t="str">
        <f>IF(C7009="Data Error","Data Error",IF(C7009&lt;=K7009,0,1-IFERROR(INDEX(BAAL!$C:$D,MATCH(ROUNDUP(C7009-K7009,0),BAAL!$B:$B,0),MATCH(LEFT(M$2,4),BAAL!$C$2:$D$2,0)),0)))</f>
        <v>Data Error</v>
      </c>
      <c r="N7009" s="20"/>
      <c r="O7009" s="26"/>
      <c r="P7009" s="26"/>
      <c r="Q7009" s="6">
        <f t="shared" si="439"/>
        <v>10</v>
      </c>
      <c r="R7009" s="20"/>
    </row>
    <row r="7010" spans="1:18" x14ac:dyDescent="0.25">
      <c r="A7010" s="6">
        <v>0</v>
      </c>
      <c r="B7010" s="1">
        <v>42661.99999999674</v>
      </c>
      <c r="C7010" s="2" t="str">
        <f>IF([2]Analysis!AG7010="Data Error","Data Error",[2]Analysis!AI7010*C$1)</f>
        <v>Data Error</v>
      </c>
      <c r="D7010" s="2"/>
      <c r="E7010" s="3" t="str">
        <f>IF(C7010="Data Error","Data Error",INDEX('[2]BAAL Adj Cap'!$CB$65:$CY$72,MONTH($B7010),$A7010+1))</f>
        <v>Data Error</v>
      </c>
      <c r="F7010" s="3"/>
      <c r="G7010" s="31" t="str">
        <f t="shared" si="436"/>
        <v>Data Error</v>
      </c>
      <c r="H7010" s="31"/>
      <c r="I7010" s="23" t="str">
        <f t="shared" si="437"/>
        <v>Data Error</v>
      </c>
      <c r="J7010" s="23"/>
      <c r="K7010" s="7" t="str">
        <f t="shared" si="438"/>
        <v>Data Error</v>
      </c>
      <c r="M7010" s="20" t="str">
        <f>IF(C7010="Data Error","Data Error",IF(C7010&lt;=K7010,0,1-IFERROR(INDEX(BAAL!$C:$D,MATCH(ROUNDUP(C7010-K7010,0),BAAL!$B:$B,0),MATCH(LEFT(M$2,4),BAAL!$C$2:$D$2,0)),0)))</f>
        <v>Data Error</v>
      </c>
      <c r="N7010" s="20"/>
      <c r="O7010" s="26"/>
      <c r="P7010" s="26"/>
      <c r="Q7010" s="6">
        <f t="shared" si="439"/>
        <v>10</v>
      </c>
      <c r="R7010" s="20"/>
    </row>
    <row r="7011" spans="1:18" x14ac:dyDescent="0.25">
      <c r="A7011" s="6">
        <v>1</v>
      </c>
      <c r="B7011" s="4">
        <v>42662.041666663405</v>
      </c>
      <c r="C7011" s="2" t="str">
        <f>IF([2]Analysis!AG7011="Data Error","Data Error",[2]Analysis!AI7011*C$1)</f>
        <v>Data Error</v>
      </c>
      <c r="D7011" s="2"/>
      <c r="E7011" s="3" t="str">
        <f>IF(C7011="Data Error","Data Error",INDEX('[2]BAAL Adj Cap'!$CB$65:$CY$72,MONTH($B7011),$A7011+1))</f>
        <v>Data Error</v>
      </c>
      <c r="F7011" s="3"/>
      <c r="G7011" s="31" t="str">
        <f t="shared" si="436"/>
        <v>Data Error</v>
      </c>
      <c r="H7011" s="31"/>
      <c r="I7011" s="23" t="str">
        <f t="shared" si="437"/>
        <v>Data Error</v>
      </c>
      <c r="J7011" s="23"/>
      <c r="K7011" s="7" t="str">
        <f t="shared" si="438"/>
        <v>Data Error</v>
      </c>
      <c r="M7011" s="20" t="str">
        <f>IF(C7011="Data Error","Data Error",IF(C7011&lt;=K7011,0,1-IFERROR(INDEX(BAAL!$C:$D,MATCH(ROUNDUP(C7011-K7011,0),BAAL!$B:$B,0),MATCH(LEFT(M$2,4),BAAL!$C$2:$D$2,0)),0)))</f>
        <v>Data Error</v>
      </c>
      <c r="N7011" s="20"/>
      <c r="O7011" s="26"/>
      <c r="P7011" s="26"/>
      <c r="Q7011" s="6">
        <f t="shared" si="439"/>
        <v>10</v>
      </c>
      <c r="R7011" s="20"/>
    </row>
    <row r="7012" spans="1:18" x14ac:dyDescent="0.25">
      <c r="A7012" s="6">
        <v>2</v>
      </c>
      <c r="B7012" s="4">
        <v>42662.083333330069</v>
      </c>
      <c r="C7012" s="2" t="str">
        <f>IF([2]Analysis!AG7012="Data Error","Data Error",[2]Analysis!AI7012*C$1)</f>
        <v>Data Error</v>
      </c>
      <c r="D7012" s="2"/>
      <c r="E7012" s="3" t="str">
        <f>IF(C7012="Data Error","Data Error",INDEX('[2]BAAL Adj Cap'!$CB$65:$CY$72,MONTH($B7012),$A7012+1))</f>
        <v>Data Error</v>
      </c>
      <c r="F7012" s="3"/>
      <c r="G7012" s="31" t="str">
        <f t="shared" si="436"/>
        <v>Data Error</v>
      </c>
      <c r="H7012" s="31"/>
      <c r="I7012" s="23" t="str">
        <f t="shared" si="437"/>
        <v>Data Error</v>
      </c>
      <c r="J7012" s="23"/>
      <c r="K7012" s="7" t="str">
        <f t="shared" si="438"/>
        <v>Data Error</v>
      </c>
      <c r="M7012" s="20" t="str">
        <f>IF(C7012="Data Error","Data Error",IF(C7012&lt;=K7012,0,1-IFERROR(INDEX(BAAL!$C:$D,MATCH(ROUNDUP(C7012-K7012,0),BAAL!$B:$B,0),MATCH(LEFT(M$2,4),BAAL!$C$2:$D$2,0)),0)))</f>
        <v>Data Error</v>
      </c>
      <c r="N7012" s="20"/>
      <c r="O7012" s="26"/>
      <c r="P7012" s="26"/>
      <c r="Q7012" s="6">
        <f t="shared" si="439"/>
        <v>10</v>
      </c>
      <c r="R7012" s="20"/>
    </row>
    <row r="7013" spans="1:18" x14ac:dyDescent="0.25">
      <c r="A7013" s="6">
        <v>3</v>
      </c>
      <c r="B7013" s="4">
        <v>42662.124999996733</v>
      </c>
      <c r="C7013" s="2" t="str">
        <f>IF([2]Analysis!AG7013="Data Error","Data Error",[2]Analysis!AI7013*C$1)</f>
        <v>Data Error</v>
      </c>
      <c r="D7013" s="2"/>
      <c r="E7013" s="3" t="str">
        <f>IF(C7013="Data Error","Data Error",INDEX('[2]BAAL Adj Cap'!$CB$65:$CY$72,MONTH($B7013),$A7013+1))</f>
        <v>Data Error</v>
      </c>
      <c r="F7013" s="3"/>
      <c r="G7013" s="31" t="str">
        <f t="shared" si="436"/>
        <v>Data Error</v>
      </c>
      <c r="H7013" s="31"/>
      <c r="I7013" s="23" t="str">
        <f t="shared" si="437"/>
        <v>Data Error</v>
      </c>
      <c r="J7013" s="23"/>
      <c r="K7013" s="7" t="str">
        <f t="shared" si="438"/>
        <v>Data Error</v>
      </c>
      <c r="M7013" s="20" t="str">
        <f>IF(C7013="Data Error","Data Error",IF(C7013&lt;=K7013,0,1-IFERROR(INDEX(BAAL!$C:$D,MATCH(ROUNDUP(C7013-K7013,0),BAAL!$B:$B,0),MATCH(LEFT(M$2,4),BAAL!$C$2:$D$2,0)),0)))</f>
        <v>Data Error</v>
      </c>
      <c r="N7013" s="20"/>
      <c r="O7013" s="26"/>
      <c r="P7013" s="26"/>
      <c r="Q7013" s="6">
        <f t="shared" si="439"/>
        <v>10</v>
      </c>
      <c r="R7013" s="20"/>
    </row>
    <row r="7014" spans="1:18" x14ac:dyDescent="0.25">
      <c r="A7014" s="6">
        <v>4</v>
      </c>
      <c r="B7014" s="4">
        <v>42662.166666663397</v>
      </c>
      <c r="C7014" s="2" t="str">
        <f>IF([2]Analysis!AG7014="Data Error","Data Error",[2]Analysis!AI7014*C$1)</f>
        <v>Data Error</v>
      </c>
      <c r="D7014" s="2"/>
      <c r="E7014" s="3" t="str">
        <f>IF(C7014="Data Error","Data Error",INDEX('[2]BAAL Adj Cap'!$CB$65:$CY$72,MONTH($B7014),$A7014+1))</f>
        <v>Data Error</v>
      </c>
      <c r="F7014" s="3"/>
      <c r="G7014" s="31" t="str">
        <f t="shared" si="436"/>
        <v>Data Error</v>
      </c>
      <c r="H7014" s="31"/>
      <c r="I7014" s="23" t="str">
        <f t="shared" si="437"/>
        <v>Data Error</v>
      </c>
      <c r="J7014" s="23"/>
      <c r="K7014" s="7" t="str">
        <f t="shared" si="438"/>
        <v>Data Error</v>
      </c>
      <c r="M7014" s="20" t="str">
        <f>IF(C7014="Data Error","Data Error",IF(C7014&lt;=K7014,0,1-IFERROR(INDEX(BAAL!$C:$D,MATCH(ROUNDUP(C7014-K7014,0),BAAL!$B:$B,0),MATCH(LEFT(M$2,4),BAAL!$C$2:$D$2,0)),0)))</f>
        <v>Data Error</v>
      </c>
      <c r="N7014" s="20"/>
      <c r="O7014" s="26"/>
      <c r="P7014" s="26"/>
      <c r="Q7014" s="6">
        <f t="shared" si="439"/>
        <v>10</v>
      </c>
      <c r="R7014" s="20"/>
    </row>
    <row r="7015" spans="1:18" x14ac:dyDescent="0.25">
      <c r="A7015" s="6">
        <v>5</v>
      </c>
      <c r="B7015" s="4">
        <v>42662.208333330062</v>
      </c>
      <c r="C7015" s="2" t="str">
        <f>IF([2]Analysis!AG7015="Data Error","Data Error",[2]Analysis!AI7015*C$1)</f>
        <v>Data Error</v>
      </c>
      <c r="D7015" s="2"/>
      <c r="E7015" s="3" t="str">
        <f>IF(C7015="Data Error","Data Error",INDEX('[2]BAAL Adj Cap'!$CB$65:$CY$72,MONTH($B7015),$A7015+1))</f>
        <v>Data Error</v>
      </c>
      <c r="F7015" s="3"/>
      <c r="G7015" s="31" t="str">
        <f t="shared" si="436"/>
        <v>Data Error</v>
      </c>
      <c r="H7015" s="31"/>
      <c r="I7015" s="23" t="str">
        <f t="shared" si="437"/>
        <v>Data Error</v>
      </c>
      <c r="J7015" s="23"/>
      <c r="K7015" s="7" t="str">
        <f t="shared" si="438"/>
        <v>Data Error</v>
      </c>
      <c r="M7015" s="20" t="str">
        <f>IF(C7015="Data Error","Data Error",IF(C7015&lt;=K7015,0,1-IFERROR(INDEX(BAAL!$C:$D,MATCH(ROUNDUP(C7015-K7015,0),BAAL!$B:$B,0),MATCH(LEFT(M$2,4),BAAL!$C$2:$D$2,0)),0)))</f>
        <v>Data Error</v>
      </c>
      <c r="N7015" s="20"/>
      <c r="O7015" s="26"/>
      <c r="P7015" s="26"/>
      <c r="Q7015" s="6">
        <f t="shared" si="439"/>
        <v>10</v>
      </c>
      <c r="R7015" s="20"/>
    </row>
    <row r="7016" spans="1:18" x14ac:dyDescent="0.25">
      <c r="A7016" s="6">
        <v>6</v>
      </c>
      <c r="B7016" s="4">
        <v>42662.249999996726</v>
      </c>
      <c r="C7016" s="2" t="str">
        <f>IF([2]Analysis!AG7016="Data Error","Data Error",[2]Analysis!AI7016*C$1)</f>
        <v>Data Error</v>
      </c>
      <c r="D7016" s="2"/>
      <c r="E7016" s="3" t="str">
        <f>IF(C7016="Data Error","Data Error",INDEX('[2]BAAL Adj Cap'!$CB$65:$CY$72,MONTH($B7016),$A7016+1))</f>
        <v>Data Error</v>
      </c>
      <c r="F7016" s="3"/>
      <c r="G7016" s="31" t="str">
        <f t="shared" si="436"/>
        <v>Data Error</v>
      </c>
      <c r="H7016" s="31"/>
      <c r="I7016" s="23" t="str">
        <f t="shared" si="437"/>
        <v>Data Error</v>
      </c>
      <c r="J7016" s="23"/>
      <c r="K7016" s="7" t="str">
        <f t="shared" si="438"/>
        <v>Data Error</v>
      </c>
      <c r="M7016" s="20" t="str">
        <f>IF(C7016="Data Error","Data Error",IF(C7016&lt;=K7016,0,1-IFERROR(INDEX(BAAL!$C:$D,MATCH(ROUNDUP(C7016-K7016,0),BAAL!$B:$B,0),MATCH(LEFT(M$2,4),BAAL!$C$2:$D$2,0)),0)))</f>
        <v>Data Error</v>
      </c>
      <c r="N7016" s="20"/>
      <c r="O7016" s="26"/>
      <c r="P7016" s="26"/>
      <c r="Q7016" s="6">
        <f t="shared" si="439"/>
        <v>10</v>
      </c>
      <c r="R7016" s="20"/>
    </row>
    <row r="7017" spans="1:18" x14ac:dyDescent="0.25">
      <c r="A7017" s="6">
        <v>7</v>
      </c>
      <c r="B7017" s="4">
        <v>42662.29166666339</v>
      </c>
      <c r="C7017" s="2" t="str">
        <f>IF([2]Analysis!AG7017="Data Error","Data Error",[2]Analysis!AI7017*C$1)</f>
        <v>Data Error</v>
      </c>
      <c r="D7017" s="2"/>
      <c r="E7017" s="3" t="str">
        <f>IF(C7017="Data Error","Data Error",INDEX('[2]BAAL Adj Cap'!$CB$65:$CY$72,MONTH($B7017),$A7017+1))</f>
        <v>Data Error</v>
      </c>
      <c r="F7017" s="3"/>
      <c r="G7017" s="31" t="str">
        <f t="shared" si="436"/>
        <v>Data Error</v>
      </c>
      <c r="H7017" s="31"/>
      <c r="I7017" s="23" t="str">
        <f t="shared" si="437"/>
        <v>Data Error</v>
      </c>
      <c r="J7017" s="23"/>
      <c r="K7017" s="7" t="str">
        <f t="shared" si="438"/>
        <v>Data Error</v>
      </c>
      <c r="M7017" s="20" t="str">
        <f>IF(C7017="Data Error","Data Error",IF(C7017&lt;=K7017,0,1-IFERROR(INDEX(BAAL!$C:$D,MATCH(ROUNDUP(C7017-K7017,0),BAAL!$B:$B,0),MATCH(LEFT(M$2,4),BAAL!$C$2:$D$2,0)),0)))</f>
        <v>Data Error</v>
      </c>
      <c r="N7017" s="20"/>
      <c r="O7017" s="26"/>
      <c r="P7017" s="26"/>
      <c r="Q7017" s="6">
        <f t="shared" si="439"/>
        <v>10</v>
      </c>
      <c r="R7017" s="20"/>
    </row>
    <row r="7018" spans="1:18" x14ac:dyDescent="0.25">
      <c r="A7018" s="6">
        <v>8</v>
      </c>
      <c r="B7018" s="4">
        <v>42662.333333330054</v>
      </c>
      <c r="C7018" s="2" t="str">
        <f>IF([2]Analysis!AG7018="Data Error","Data Error",[2]Analysis!AI7018*C$1)</f>
        <v>Data Error</v>
      </c>
      <c r="D7018" s="2"/>
      <c r="E7018" s="3" t="str">
        <f>IF(C7018="Data Error","Data Error",INDEX('[2]BAAL Adj Cap'!$CB$65:$CY$72,MONTH($B7018),$A7018+1))</f>
        <v>Data Error</v>
      </c>
      <c r="F7018" s="3"/>
      <c r="G7018" s="31" t="str">
        <f t="shared" si="436"/>
        <v>Data Error</v>
      </c>
      <c r="H7018" s="31"/>
      <c r="I7018" s="23" t="str">
        <f t="shared" si="437"/>
        <v>Data Error</v>
      </c>
      <c r="J7018" s="23"/>
      <c r="K7018" s="7" t="str">
        <f t="shared" si="438"/>
        <v>Data Error</v>
      </c>
      <c r="M7018" s="20" t="str">
        <f>IF(C7018="Data Error","Data Error",IF(C7018&lt;=K7018,0,1-IFERROR(INDEX(BAAL!$C:$D,MATCH(ROUNDUP(C7018-K7018,0),BAAL!$B:$B,0),MATCH(LEFT(M$2,4),BAAL!$C$2:$D$2,0)),0)))</f>
        <v>Data Error</v>
      </c>
      <c r="N7018" s="20"/>
      <c r="O7018" s="26"/>
      <c r="P7018" s="26"/>
      <c r="Q7018" s="6">
        <f t="shared" si="439"/>
        <v>10</v>
      </c>
      <c r="R7018" s="20"/>
    </row>
    <row r="7019" spans="1:18" x14ac:dyDescent="0.25">
      <c r="A7019" s="6">
        <v>9</v>
      </c>
      <c r="B7019" s="4">
        <v>42662.374999996719</v>
      </c>
      <c r="C7019" s="2" t="str">
        <f>IF([2]Analysis!AG7019="Data Error","Data Error",[2]Analysis!AI7019*C$1)</f>
        <v>Data Error</v>
      </c>
      <c r="D7019" s="2"/>
      <c r="E7019" s="3" t="str">
        <f>IF(C7019="Data Error","Data Error",INDEX('[2]BAAL Adj Cap'!$CB$65:$CY$72,MONTH($B7019),$A7019+1))</f>
        <v>Data Error</v>
      </c>
      <c r="F7019" s="3"/>
      <c r="G7019" s="31" t="str">
        <f t="shared" si="436"/>
        <v>Data Error</v>
      </c>
      <c r="H7019" s="31"/>
      <c r="I7019" s="23" t="str">
        <f t="shared" si="437"/>
        <v>Data Error</v>
      </c>
      <c r="J7019" s="23"/>
      <c r="K7019" s="7" t="str">
        <f t="shared" si="438"/>
        <v>Data Error</v>
      </c>
      <c r="M7019" s="20" t="str">
        <f>IF(C7019="Data Error","Data Error",IF(C7019&lt;=K7019,0,1-IFERROR(INDEX(BAAL!$C:$D,MATCH(ROUNDUP(C7019-K7019,0),BAAL!$B:$B,0),MATCH(LEFT(M$2,4),BAAL!$C$2:$D$2,0)),0)))</f>
        <v>Data Error</v>
      </c>
      <c r="N7019" s="20"/>
      <c r="O7019" s="26"/>
      <c r="P7019" s="26"/>
      <c r="Q7019" s="6">
        <f t="shared" si="439"/>
        <v>10</v>
      </c>
      <c r="R7019" s="20"/>
    </row>
    <row r="7020" spans="1:18" x14ac:dyDescent="0.25">
      <c r="A7020" s="6">
        <v>10</v>
      </c>
      <c r="B7020" s="4">
        <v>42662.416666663383</v>
      </c>
      <c r="C7020" s="2" t="str">
        <f>IF([2]Analysis!AG7020="Data Error","Data Error",[2]Analysis!AI7020*C$1)</f>
        <v>Data Error</v>
      </c>
      <c r="D7020" s="2"/>
      <c r="E7020" s="3" t="str">
        <f>IF(C7020="Data Error","Data Error",INDEX('[2]BAAL Adj Cap'!$CB$65:$CY$72,MONTH($B7020),$A7020+1))</f>
        <v>Data Error</v>
      </c>
      <c r="F7020" s="3"/>
      <c r="G7020" s="31" t="str">
        <f t="shared" si="436"/>
        <v>Data Error</v>
      </c>
      <c r="H7020" s="31"/>
      <c r="I7020" s="23" t="str">
        <f t="shared" si="437"/>
        <v>Data Error</v>
      </c>
      <c r="J7020" s="23"/>
      <c r="K7020" s="7" t="str">
        <f t="shared" si="438"/>
        <v>Data Error</v>
      </c>
      <c r="M7020" s="20" t="str">
        <f>IF(C7020="Data Error","Data Error",IF(C7020&lt;=K7020,0,1-IFERROR(INDEX(BAAL!$C:$D,MATCH(ROUNDUP(C7020-K7020,0),BAAL!$B:$B,0),MATCH(LEFT(M$2,4),BAAL!$C$2:$D$2,0)),0)))</f>
        <v>Data Error</v>
      </c>
      <c r="N7020" s="20"/>
      <c r="O7020" s="26"/>
      <c r="P7020" s="26"/>
      <c r="Q7020" s="6">
        <f t="shared" si="439"/>
        <v>10</v>
      </c>
      <c r="R7020" s="20"/>
    </row>
    <row r="7021" spans="1:18" x14ac:dyDescent="0.25">
      <c r="A7021" s="6">
        <v>11</v>
      </c>
      <c r="B7021" s="4">
        <v>42662.458333330047</v>
      </c>
      <c r="C7021" s="2" t="str">
        <f>IF([2]Analysis!AG7021="Data Error","Data Error",[2]Analysis!AI7021*C$1)</f>
        <v>Data Error</v>
      </c>
      <c r="D7021" s="2"/>
      <c r="E7021" s="3" t="str">
        <f>IF(C7021="Data Error","Data Error",INDEX('[2]BAAL Adj Cap'!$CB$65:$CY$72,MONTH($B7021),$A7021+1))</f>
        <v>Data Error</v>
      </c>
      <c r="F7021" s="3"/>
      <c r="G7021" s="31" t="str">
        <f t="shared" si="436"/>
        <v>Data Error</v>
      </c>
      <c r="H7021" s="31"/>
      <c r="I7021" s="23" t="str">
        <f t="shared" si="437"/>
        <v>Data Error</v>
      </c>
      <c r="J7021" s="23"/>
      <c r="K7021" s="7" t="str">
        <f t="shared" si="438"/>
        <v>Data Error</v>
      </c>
      <c r="M7021" s="20" t="str">
        <f>IF(C7021="Data Error","Data Error",IF(C7021&lt;=K7021,0,1-IFERROR(INDEX(BAAL!$C:$D,MATCH(ROUNDUP(C7021-K7021,0),BAAL!$B:$B,0),MATCH(LEFT(M$2,4),BAAL!$C$2:$D$2,0)),0)))</f>
        <v>Data Error</v>
      </c>
      <c r="N7021" s="20"/>
      <c r="O7021" s="26"/>
      <c r="P7021" s="26"/>
      <c r="Q7021" s="6">
        <f t="shared" si="439"/>
        <v>10</v>
      </c>
      <c r="R7021" s="20"/>
    </row>
    <row r="7022" spans="1:18" x14ac:dyDescent="0.25">
      <c r="A7022" s="6">
        <v>12</v>
      </c>
      <c r="B7022" s="4">
        <v>42662.499999996711</v>
      </c>
      <c r="C7022" s="2" t="str">
        <f>IF([2]Analysis!AG7022="Data Error","Data Error",[2]Analysis!AI7022*C$1)</f>
        <v>Data Error</v>
      </c>
      <c r="D7022" s="2"/>
      <c r="E7022" s="3" t="str">
        <f>IF(C7022="Data Error","Data Error",INDEX('[2]BAAL Adj Cap'!$CB$65:$CY$72,MONTH($B7022),$A7022+1))</f>
        <v>Data Error</v>
      </c>
      <c r="F7022" s="3"/>
      <c r="G7022" s="31" t="str">
        <f t="shared" si="436"/>
        <v>Data Error</v>
      </c>
      <c r="H7022" s="31"/>
      <c r="I7022" s="23" t="str">
        <f t="shared" si="437"/>
        <v>Data Error</v>
      </c>
      <c r="J7022" s="23"/>
      <c r="K7022" s="7" t="str">
        <f t="shared" si="438"/>
        <v>Data Error</v>
      </c>
      <c r="M7022" s="20" t="str">
        <f>IF(C7022="Data Error","Data Error",IF(C7022&lt;=K7022,0,1-IFERROR(INDEX(BAAL!$C:$D,MATCH(ROUNDUP(C7022-K7022,0),BAAL!$B:$B,0),MATCH(LEFT(M$2,4),BAAL!$C$2:$D$2,0)),0)))</f>
        <v>Data Error</v>
      </c>
      <c r="N7022" s="20"/>
      <c r="O7022" s="26"/>
      <c r="P7022" s="26"/>
      <c r="Q7022" s="6">
        <f t="shared" si="439"/>
        <v>10</v>
      </c>
      <c r="R7022" s="20"/>
    </row>
    <row r="7023" spans="1:18" x14ac:dyDescent="0.25">
      <c r="A7023" s="6">
        <v>13</v>
      </c>
      <c r="B7023" s="4">
        <v>42662.541666663376</v>
      </c>
      <c r="C7023" s="2" t="str">
        <f>IF([2]Analysis!AG7023="Data Error","Data Error",[2]Analysis!AI7023*C$1)</f>
        <v>Data Error</v>
      </c>
      <c r="D7023" s="2"/>
      <c r="E7023" s="3" t="str">
        <f>IF(C7023="Data Error","Data Error",INDEX('[2]BAAL Adj Cap'!$CB$65:$CY$72,MONTH($B7023),$A7023+1))</f>
        <v>Data Error</v>
      </c>
      <c r="F7023" s="3"/>
      <c r="G7023" s="31" t="str">
        <f t="shared" si="436"/>
        <v>Data Error</v>
      </c>
      <c r="H7023" s="31"/>
      <c r="I7023" s="23" t="str">
        <f t="shared" si="437"/>
        <v>Data Error</v>
      </c>
      <c r="J7023" s="23"/>
      <c r="K7023" s="7" t="str">
        <f t="shared" si="438"/>
        <v>Data Error</v>
      </c>
      <c r="M7023" s="20" t="str">
        <f>IF(C7023="Data Error","Data Error",IF(C7023&lt;=K7023,0,1-IFERROR(INDEX(BAAL!$C:$D,MATCH(ROUNDUP(C7023-K7023,0),BAAL!$B:$B,0),MATCH(LEFT(M$2,4),BAAL!$C$2:$D$2,0)),0)))</f>
        <v>Data Error</v>
      </c>
      <c r="N7023" s="20"/>
      <c r="O7023" s="26"/>
      <c r="P7023" s="26"/>
      <c r="Q7023" s="6">
        <f t="shared" si="439"/>
        <v>10</v>
      </c>
      <c r="R7023" s="20"/>
    </row>
    <row r="7024" spans="1:18" x14ac:dyDescent="0.25">
      <c r="A7024" s="6">
        <v>14</v>
      </c>
      <c r="B7024" s="4">
        <v>42662.58333333004</v>
      </c>
      <c r="C7024" s="2" t="str">
        <f>IF([2]Analysis!AG7024="Data Error","Data Error",[2]Analysis!AI7024*C$1)</f>
        <v>Data Error</v>
      </c>
      <c r="D7024" s="2"/>
      <c r="E7024" s="3" t="str">
        <f>IF(C7024="Data Error","Data Error",INDEX('[2]BAAL Adj Cap'!$CB$65:$CY$72,MONTH($B7024),$A7024+1))</f>
        <v>Data Error</v>
      </c>
      <c r="F7024" s="3"/>
      <c r="G7024" s="31" t="str">
        <f t="shared" si="436"/>
        <v>Data Error</v>
      </c>
      <c r="H7024" s="31"/>
      <c r="I7024" s="23" t="str">
        <f t="shared" si="437"/>
        <v>Data Error</v>
      </c>
      <c r="J7024" s="23"/>
      <c r="K7024" s="7" t="str">
        <f t="shared" si="438"/>
        <v>Data Error</v>
      </c>
      <c r="M7024" s="20" t="str">
        <f>IF(C7024="Data Error","Data Error",IF(C7024&lt;=K7024,0,1-IFERROR(INDEX(BAAL!$C:$D,MATCH(ROUNDUP(C7024-K7024,0),BAAL!$B:$B,0),MATCH(LEFT(M$2,4),BAAL!$C$2:$D$2,0)),0)))</f>
        <v>Data Error</v>
      </c>
      <c r="N7024" s="20"/>
      <c r="O7024" s="26"/>
      <c r="P7024" s="26"/>
      <c r="Q7024" s="6">
        <f t="shared" si="439"/>
        <v>10</v>
      </c>
      <c r="R7024" s="20"/>
    </row>
    <row r="7025" spans="1:18" x14ac:dyDescent="0.25">
      <c r="A7025" s="6">
        <v>15</v>
      </c>
      <c r="B7025" s="4">
        <v>42662.624999996704</v>
      </c>
      <c r="C7025" s="2" t="str">
        <f>IF([2]Analysis!AG7025="Data Error","Data Error",[2]Analysis!AI7025*C$1)</f>
        <v>Data Error</v>
      </c>
      <c r="D7025" s="2"/>
      <c r="E7025" s="3" t="str">
        <f>IF(C7025="Data Error","Data Error",INDEX('[2]BAAL Adj Cap'!$CB$65:$CY$72,MONTH($B7025),$A7025+1))</f>
        <v>Data Error</v>
      </c>
      <c r="F7025" s="3"/>
      <c r="G7025" s="31" t="str">
        <f t="shared" si="436"/>
        <v>Data Error</v>
      </c>
      <c r="H7025" s="31"/>
      <c r="I7025" s="23" t="str">
        <f t="shared" si="437"/>
        <v>Data Error</v>
      </c>
      <c r="J7025" s="23"/>
      <c r="K7025" s="7" t="str">
        <f t="shared" si="438"/>
        <v>Data Error</v>
      </c>
      <c r="M7025" s="20" t="str">
        <f>IF(C7025="Data Error","Data Error",IF(C7025&lt;=K7025,0,1-IFERROR(INDEX(BAAL!$C:$D,MATCH(ROUNDUP(C7025-K7025,0),BAAL!$B:$B,0),MATCH(LEFT(M$2,4),BAAL!$C$2:$D$2,0)),0)))</f>
        <v>Data Error</v>
      </c>
      <c r="N7025" s="20"/>
      <c r="O7025" s="26"/>
      <c r="P7025" s="26"/>
      <c r="Q7025" s="6">
        <f t="shared" si="439"/>
        <v>10</v>
      </c>
      <c r="R7025" s="20"/>
    </row>
    <row r="7026" spans="1:18" x14ac:dyDescent="0.25">
      <c r="A7026" s="6">
        <v>16</v>
      </c>
      <c r="B7026" s="4">
        <v>42662.666666663368</v>
      </c>
      <c r="C7026" s="2" t="str">
        <f>IF([2]Analysis!AG7026="Data Error","Data Error",[2]Analysis!AI7026*C$1)</f>
        <v>Data Error</v>
      </c>
      <c r="D7026" s="2"/>
      <c r="E7026" s="3" t="str">
        <f>IF(C7026="Data Error","Data Error",INDEX('[2]BAAL Adj Cap'!$CB$65:$CY$72,MONTH($B7026),$A7026+1))</f>
        <v>Data Error</v>
      </c>
      <c r="F7026" s="3"/>
      <c r="G7026" s="31" t="str">
        <f t="shared" si="436"/>
        <v>Data Error</v>
      </c>
      <c r="H7026" s="31"/>
      <c r="I7026" s="23" t="str">
        <f t="shared" si="437"/>
        <v>Data Error</v>
      </c>
      <c r="J7026" s="23"/>
      <c r="K7026" s="7" t="str">
        <f t="shared" si="438"/>
        <v>Data Error</v>
      </c>
      <c r="M7026" s="20" t="str">
        <f>IF(C7026="Data Error","Data Error",IF(C7026&lt;=K7026,0,1-IFERROR(INDEX(BAAL!$C:$D,MATCH(ROUNDUP(C7026-K7026,0),BAAL!$B:$B,0),MATCH(LEFT(M$2,4),BAAL!$C$2:$D$2,0)),0)))</f>
        <v>Data Error</v>
      </c>
      <c r="N7026" s="20"/>
      <c r="O7026" s="26"/>
      <c r="P7026" s="26"/>
      <c r="Q7026" s="6">
        <f t="shared" si="439"/>
        <v>10</v>
      </c>
      <c r="R7026" s="20"/>
    </row>
    <row r="7027" spans="1:18" x14ac:dyDescent="0.25">
      <c r="A7027" s="6">
        <v>17</v>
      </c>
      <c r="B7027" s="4">
        <v>42662.708333330032</v>
      </c>
      <c r="C7027" s="2" t="str">
        <f>IF([2]Analysis!AG7027="Data Error","Data Error",[2]Analysis!AI7027*C$1)</f>
        <v>Data Error</v>
      </c>
      <c r="D7027" s="2"/>
      <c r="E7027" s="3" t="str">
        <f>IF(C7027="Data Error","Data Error",INDEX('[2]BAAL Adj Cap'!$CB$65:$CY$72,MONTH($B7027),$A7027+1))</f>
        <v>Data Error</v>
      </c>
      <c r="F7027" s="3"/>
      <c r="G7027" s="31" t="str">
        <f t="shared" si="436"/>
        <v>Data Error</v>
      </c>
      <c r="H7027" s="31"/>
      <c r="I7027" s="23" t="str">
        <f t="shared" si="437"/>
        <v>Data Error</v>
      </c>
      <c r="J7027" s="23"/>
      <c r="K7027" s="7" t="str">
        <f t="shared" si="438"/>
        <v>Data Error</v>
      </c>
      <c r="M7027" s="20" t="str">
        <f>IF(C7027="Data Error","Data Error",IF(C7027&lt;=K7027,0,1-IFERROR(INDEX(BAAL!$C:$D,MATCH(ROUNDUP(C7027-K7027,0),BAAL!$B:$B,0),MATCH(LEFT(M$2,4),BAAL!$C$2:$D$2,0)),0)))</f>
        <v>Data Error</v>
      </c>
      <c r="N7027" s="20"/>
      <c r="O7027" s="26"/>
      <c r="P7027" s="26"/>
      <c r="Q7027" s="6">
        <f t="shared" si="439"/>
        <v>10</v>
      </c>
      <c r="R7027" s="20"/>
    </row>
    <row r="7028" spans="1:18" x14ac:dyDescent="0.25">
      <c r="A7028" s="6">
        <v>18</v>
      </c>
      <c r="B7028" s="4">
        <v>42662.749999996697</v>
      </c>
      <c r="C7028" s="2" t="str">
        <f>IF([2]Analysis!AG7028="Data Error","Data Error",[2]Analysis!AI7028*C$1)</f>
        <v>Data Error</v>
      </c>
      <c r="D7028" s="2"/>
      <c r="E7028" s="3" t="str">
        <f>IF(C7028="Data Error","Data Error",INDEX('[2]BAAL Adj Cap'!$CB$65:$CY$72,MONTH($B7028),$A7028+1))</f>
        <v>Data Error</v>
      </c>
      <c r="F7028" s="3"/>
      <c r="G7028" s="31" t="str">
        <f t="shared" si="436"/>
        <v>Data Error</v>
      </c>
      <c r="H7028" s="31"/>
      <c r="I7028" s="23" t="str">
        <f t="shared" si="437"/>
        <v>Data Error</v>
      </c>
      <c r="J7028" s="23"/>
      <c r="K7028" s="7" t="str">
        <f t="shared" si="438"/>
        <v>Data Error</v>
      </c>
      <c r="M7028" s="20" t="str">
        <f>IF(C7028="Data Error","Data Error",IF(C7028&lt;=K7028,0,1-IFERROR(INDEX(BAAL!$C:$D,MATCH(ROUNDUP(C7028-K7028,0),BAAL!$B:$B,0),MATCH(LEFT(M$2,4),BAAL!$C$2:$D$2,0)),0)))</f>
        <v>Data Error</v>
      </c>
      <c r="N7028" s="20"/>
      <c r="O7028" s="26"/>
      <c r="P7028" s="26"/>
      <c r="Q7028" s="6">
        <f t="shared" si="439"/>
        <v>10</v>
      </c>
      <c r="R7028" s="20"/>
    </row>
    <row r="7029" spans="1:18" x14ac:dyDescent="0.25">
      <c r="A7029" s="6">
        <v>19</v>
      </c>
      <c r="B7029" s="4">
        <v>42662.791666663361</v>
      </c>
      <c r="C7029" s="2" t="str">
        <f>IF([2]Analysis!AG7029="Data Error","Data Error",[2]Analysis!AI7029*C$1)</f>
        <v>Data Error</v>
      </c>
      <c r="D7029" s="2"/>
      <c r="E7029" s="3" t="str">
        <f>IF(C7029="Data Error","Data Error",INDEX('[2]BAAL Adj Cap'!$CB$65:$CY$72,MONTH($B7029),$A7029+1))</f>
        <v>Data Error</v>
      </c>
      <c r="F7029" s="3"/>
      <c r="G7029" s="31" t="str">
        <f t="shared" si="436"/>
        <v>Data Error</v>
      </c>
      <c r="H7029" s="31"/>
      <c r="I7029" s="23" t="str">
        <f t="shared" si="437"/>
        <v>Data Error</v>
      </c>
      <c r="J7029" s="23"/>
      <c r="K7029" s="7" t="str">
        <f t="shared" si="438"/>
        <v>Data Error</v>
      </c>
      <c r="M7029" s="20" t="str">
        <f>IF(C7029="Data Error","Data Error",IF(C7029&lt;=K7029,0,1-IFERROR(INDEX(BAAL!$C:$D,MATCH(ROUNDUP(C7029-K7029,0),BAAL!$B:$B,0),MATCH(LEFT(M$2,4),BAAL!$C$2:$D$2,0)),0)))</f>
        <v>Data Error</v>
      </c>
      <c r="N7029" s="20"/>
      <c r="O7029" s="26"/>
      <c r="P7029" s="26"/>
      <c r="Q7029" s="6">
        <f t="shared" si="439"/>
        <v>10</v>
      </c>
      <c r="R7029" s="20"/>
    </row>
    <row r="7030" spans="1:18" x14ac:dyDescent="0.25">
      <c r="A7030" s="6">
        <v>20</v>
      </c>
      <c r="B7030" s="4">
        <v>42662.833333330025</v>
      </c>
      <c r="C7030" s="2" t="str">
        <f>IF([2]Analysis!AG7030="Data Error","Data Error",[2]Analysis!AI7030*C$1)</f>
        <v>Data Error</v>
      </c>
      <c r="D7030" s="2"/>
      <c r="E7030" s="3" t="str">
        <f>IF(C7030="Data Error","Data Error",INDEX('[2]BAAL Adj Cap'!$CB$65:$CY$72,MONTH($B7030),$A7030+1))</f>
        <v>Data Error</v>
      </c>
      <c r="F7030" s="3"/>
      <c r="G7030" s="31" t="str">
        <f t="shared" si="436"/>
        <v>Data Error</v>
      </c>
      <c r="H7030" s="31"/>
      <c r="I7030" s="23" t="str">
        <f t="shared" si="437"/>
        <v>Data Error</v>
      </c>
      <c r="J7030" s="23"/>
      <c r="K7030" s="7" t="str">
        <f t="shared" si="438"/>
        <v>Data Error</v>
      </c>
      <c r="M7030" s="20" t="str">
        <f>IF(C7030="Data Error","Data Error",IF(C7030&lt;=K7030,0,1-IFERROR(INDEX(BAAL!$C:$D,MATCH(ROUNDUP(C7030-K7030,0),BAAL!$B:$B,0),MATCH(LEFT(M$2,4),BAAL!$C$2:$D$2,0)),0)))</f>
        <v>Data Error</v>
      </c>
      <c r="N7030" s="20"/>
      <c r="O7030" s="26"/>
      <c r="P7030" s="26"/>
      <c r="Q7030" s="6">
        <f t="shared" si="439"/>
        <v>10</v>
      </c>
      <c r="R7030" s="20"/>
    </row>
    <row r="7031" spans="1:18" x14ac:dyDescent="0.25">
      <c r="A7031" s="6">
        <v>21</v>
      </c>
      <c r="B7031" s="4">
        <v>42662.874999996689</v>
      </c>
      <c r="C7031" s="2" t="str">
        <f>IF([2]Analysis!AG7031="Data Error","Data Error",[2]Analysis!AI7031*C$1)</f>
        <v>Data Error</v>
      </c>
      <c r="D7031" s="2"/>
      <c r="E7031" s="3" t="str">
        <f>IF(C7031="Data Error","Data Error",INDEX('[2]BAAL Adj Cap'!$CB$65:$CY$72,MONTH($B7031),$A7031+1))</f>
        <v>Data Error</v>
      </c>
      <c r="F7031" s="3"/>
      <c r="G7031" s="31" t="str">
        <f t="shared" si="436"/>
        <v>Data Error</v>
      </c>
      <c r="H7031" s="31"/>
      <c r="I7031" s="23" t="str">
        <f t="shared" si="437"/>
        <v>Data Error</v>
      </c>
      <c r="J7031" s="23"/>
      <c r="K7031" s="7" t="str">
        <f t="shared" si="438"/>
        <v>Data Error</v>
      </c>
      <c r="M7031" s="20" t="str">
        <f>IF(C7031="Data Error","Data Error",IF(C7031&lt;=K7031,0,1-IFERROR(INDEX(BAAL!$C:$D,MATCH(ROUNDUP(C7031-K7031,0),BAAL!$B:$B,0),MATCH(LEFT(M$2,4),BAAL!$C$2:$D$2,0)),0)))</f>
        <v>Data Error</v>
      </c>
      <c r="N7031" s="20"/>
      <c r="O7031" s="26"/>
      <c r="P7031" s="26"/>
      <c r="Q7031" s="6">
        <f t="shared" si="439"/>
        <v>10</v>
      </c>
      <c r="R7031" s="20"/>
    </row>
    <row r="7032" spans="1:18" x14ac:dyDescent="0.25">
      <c r="A7032" s="6">
        <v>22</v>
      </c>
      <c r="B7032" s="4">
        <v>42662.916666663354</v>
      </c>
      <c r="C7032" s="2" t="str">
        <f>IF([2]Analysis!AG7032="Data Error","Data Error",[2]Analysis!AI7032*C$1)</f>
        <v>Data Error</v>
      </c>
      <c r="D7032" s="2"/>
      <c r="E7032" s="3" t="str">
        <f>IF(C7032="Data Error","Data Error",INDEX('[2]BAAL Adj Cap'!$CB$65:$CY$72,MONTH($B7032),$A7032+1))</f>
        <v>Data Error</v>
      </c>
      <c r="F7032" s="3"/>
      <c r="G7032" s="31" t="str">
        <f t="shared" si="436"/>
        <v>Data Error</v>
      </c>
      <c r="H7032" s="31"/>
      <c r="I7032" s="23" t="str">
        <f t="shared" si="437"/>
        <v>Data Error</v>
      </c>
      <c r="J7032" s="23"/>
      <c r="K7032" s="7" t="str">
        <f t="shared" si="438"/>
        <v>Data Error</v>
      </c>
      <c r="M7032" s="20" t="str">
        <f>IF(C7032="Data Error","Data Error",IF(C7032&lt;=K7032,0,1-IFERROR(INDEX(BAAL!$C:$D,MATCH(ROUNDUP(C7032-K7032,0),BAAL!$B:$B,0),MATCH(LEFT(M$2,4),BAAL!$C$2:$D$2,0)),0)))</f>
        <v>Data Error</v>
      </c>
      <c r="N7032" s="20"/>
      <c r="O7032" s="26"/>
      <c r="P7032" s="26"/>
      <c r="Q7032" s="6">
        <f t="shared" si="439"/>
        <v>10</v>
      </c>
      <c r="R7032" s="20"/>
    </row>
    <row r="7033" spans="1:18" x14ac:dyDescent="0.25">
      <c r="A7033" s="6">
        <v>23</v>
      </c>
      <c r="B7033" s="4">
        <v>42662.958333330018</v>
      </c>
      <c r="C7033" s="2" t="str">
        <f>IF([2]Analysis!AG7033="Data Error","Data Error",[2]Analysis!AI7033*C$1)</f>
        <v>Data Error</v>
      </c>
      <c r="D7033" s="2"/>
      <c r="E7033" s="3" t="str">
        <f>IF(C7033="Data Error","Data Error",INDEX('[2]BAAL Adj Cap'!$CB$65:$CY$72,MONTH($B7033),$A7033+1))</f>
        <v>Data Error</v>
      </c>
      <c r="F7033" s="3"/>
      <c r="G7033" s="31" t="str">
        <f t="shared" si="436"/>
        <v>Data Error</v>
      </c>
      <c r="H7033" s="31"/>
      <c r="I7033" s="23" t="str">
        <f t="shared" si="437"/>
        <v>Data Error</v>
      </c>
      <c r="J7033" s="23"/>
      <c r="K7033" s="7" t="str">
        <f t="shared" si="438"/>
        <v>Data Error</v>
      </c>
      <c r="M7033" s="20" t="str">
        <f>IF(C7033="Data Error","Data Error",IF(C7033&lt;=K7033,0,1-IFERROR(INDEX(BAAL!$C:$D,MATCH(ROUNDUP(C7033-K7033,0),BAAL!$B:$B,0),MATCH(LEFT(M$2,4),BAAL!$C$2:$D$2,0)),0)))</f>
        <v>Data Error</v>
      </c>
      <c r="N7033" s="20"/>
      <c r="O7033" s="26"/>
      <c r="P7033" s="26"/>
      <c r="Q7033" s="6">
        <f t="shared" si="439"/>
        <v>10</v>
      </c>
      <c r="R7033" s="20"/>
    </row>
    <row r="7034" spans="1:18" x14ac:dyDescent="0.25">
      <c r="A7034" s="6">
        <v>0</v>
      </c>
      <c r="B7034" s="1">
        <v>42662.999999996682</v>
      </c>
      <c r="C7034" s="2" t="str">
        <f>IF([2]Analysis!AG7034="Data Error","Data Error",[2]Analysis!AI7034*C$1)</f>
        <v>Data Error</v>
      </c>
      <c r="D7034" s="2"/>
      <c r="E7034" s="3" t="str">
        <f>IF(C7034="Data Error","Data Error",INDEX('[2]BAAL Adj Cap'!$CB$65:$CY$72,MONTH($B7034),$A7034+1))</f>
        <v>Data Error</v>
      </c>
      <c r="F7034" s="3"/>
      <c r="G7034" s="31" t="str">
        <f t="shared" si="436"/>
        <v>Data Error</v>
      </c>
      <c r="H7034" s="31"/>
      <c r="I7034" s="23" t="str">
        <f t="shared" si="437"/>
        <v>Data Error</v>
      </c>
      <c r="J7034" s="23"/>
      <c r="K7034" s="7" t="str">
        <f t="shared" si="438"/>
        <v>Data Error</v>
      </c>
      <c r="M7034" s="20" t="str">
        <f>IF(C7034="Data Error","Data Error",IF(C7034&lt;=K7034,0,1-IFERROR(INDEX(BAAL!$C:$D,MATCH(ROUNDUP(C7034-K7034,0),BAAL!$B:$B,0),MATCH(LEFT(M$2,4),BAAL!$C$2:$D$2,0)),0)))</f>
        <v>Data Error</v>
      </c>
      <c r="N7034" s="20"/>
      <c r="O7034" s="26"/>
      <c r="P7034" s="26"/>
      <c r="Q7034" s="6">
        <f t="shared" si="439"/>
        <v>10</v>
      </c>
      <c r="R7034" s="20"/>
    </row>
    <row r="7035" spans="1:18" x14ac:dyDescent="0.25">
      <c r="A7035" s="6">
        <v>1</v>
      </c>
      <c r="B7035" s="4">
        <v>42663.041666663346</v>
      </c>
      <c r="C7035" s="2" t="str">
        <f>IF([2]Analysis!AG7035="Data Error","Data Error",[2]Analysis!AI7035*C$1)</f>
        <v>Data Error</v>
      </c>
      <c r="D7035" s="2"/>
      <c r="E7035" s="3" t="str">
        <f>IF(C7035="Data Error","Data Error",INDEX('[2]BAAL Adj Cap'!$CB$65:$CY$72,MONTH($B7035),$A7035+1))</f>
        <v>Data Error</v>
      </c>
      <c r="F7035" s="3"/>
      <c r="G7035" s="31" t="str">
        <f t="shared" si="436"/>
        <v>Data Error</v>
      </c>
      <c r="H7035" s="31"/>
      <c r="I7035" s="23" t="str">
        <f t="shared" si="437"/>
        <v>Data Error</v>
      </c>
      <c r="J7035" s="23"/>
      <c r="K7035" s="7" t="str">
        <f t="shared" si="438"/>
        <v>Data Error</v>
      </c>
      <c r="M7035" s="20" t="str">
        <f>IF(C7035="Data Error","Data Error",IF(C7035&lt;=K7035,0,1-IFERROR(INDEX(BAAL!$C:$D,MATCH(ROUNDUP(C7035-K7035,0),BAAL!$B:$B,0),MATCH(LEFT(M$2,4),BAAL!$C$2:$D$2,0)),0)))</f>
        <v>Data Error</v>
      </c>
      <c r="N7035" s="20"/>
      <c r="O7035" s="26"/>
      <c r="P7035" s="26"/>
      <c r="Q7035" s="6">
        <f t="shared" si="439"/>
        <v>10</v>
      </c>
      <c r="R7035" s="20"/>
    </row>
    <row r="7036" spans="1:18" x14ac:dyDescent="0.25">
      <c r="A7036" s="6">
        <v>2</v>
      </c>
      <c r="B7036" s="4">
        <v>42663.083333330011</v>
      </c>
      <c r="C7036" s="2" t="str">
        <f>IF([2]Analysis!AG7036="Data Error","Data Error",[2]Analysis!AI7036*C$1)</f>
        <v>Data Error</v>
      </c>
      <c r="D7036" s="2"/>
      <c r="E7036" s="3" t="str">
        <f>IF(C7036="Data Error","Data Error",INDEX('[2]BAAL Adj Cap'!$CB$65:$CY$72,MONTH($B7036),$A7036+1))</f>
        <v>Data Error</v>
      </c>
      <c r="F7036" s="3"/>
      <c r="G7036" s="31" t="str">
        <f t="shared" si="436"/>
        <v>Data Error</v>
      </c>
      <c r="H7036" s="31"/>
      <c r="I7036" s="23" t="str">
        <f t="shared" si="437"/>
        <v>Data Error</v>
      </c>
      <c r="J7036" s="23"/>
      <c r="K7036" s="7" t="str">
        <f t="shared" si="438"/>
        <v>Data Error</v>
      </c>
      <c r="M7036" s="20" t="str">
        <f>IF(C7036="Data Error","Data Error",IF(C7036&lt;=K7036,0,1-IFERROR(INDEX(BAAL!$C:$D,MATCH(ROUNDUP(C7036-K7036,0),BAAL!$B:$B,0),MATCH(LEFT(M$2,4),BAAL!$C$2:$D$2,0)),0)))</f>
        <v>Data Error</v>
      </c>
      <c r="N7036" s="20"/>
      <c r="O7036" s="26"/>
      <c r="P7036" s="26"/>
      <c r="Q7036" s="6">
        <f t="shared" si="439"/>
        <v>10</v>
      </c>
      <c r="R7036" s="20"/>
    </row>
    <row r="7037" spans="1:18" x14ac:dyDescent="0.25">
      <c r="A7037" s="6">
        <v>3</v>
      </c>
      <c r="B7037" s="4">
        <v>42663.124999996675</v>
      </c>
      <c r="C7037" s="2" t="str">
        <f>IF([2]Analysis!AG7037="Data Error","Data Error",[2]Analysis!AI7037*C$1)</f>
        <v>Data Error</v>
      </c>
      <c r="D7037" s="2"/>
      <c r="E7037" s="3" t="str">
        <f>IF(C7037="Data Error","Data Error",INDEX('[2]BAAL Adj Cap'!$CB$65:$CY$72,MONTH($B7037),$A7037+1))</f>
        <v>Data Error</v>
      </c>
      <c r="F7037" s="3"/>
      <c r="G7037" s="31" t="str">
        <f t="shared" si="436"/>
        <v>Data Error</v>
      </c>
      <c r="H7037" s="31"/>
      <c r="I7037" s="23" t="str">
        <f t="shared" si="437"/>
        <v>Data Error</v>
      </c>
      <c r="J7037" s="23"/>
      <c r="K7037" s="7" t="str">
        <f t="shared" si="438"/>
        <v>Data Error</v>
      </c>
      <c r="M7037" s="20" t="str">
        <f>IF(C7037="Data Error","Data Error",IF(C7037&lt;=K7037,0,1-IFERROR(INDEX(BAAL!$C:$D,MATCH(ROUNDUP(C7037-K7037,0),BAAL!$B:$B,0),MATCH(LEFT(M$2,4),BAAL!$C$2:$D$2,0)),0)))</f>
        <v>Data Error</v>
      </c>
      <c r="N7037" s="20"/>
      <c r="O7037" s="26"/>
      <c r="P7037" s="26"/>
      <c r="Q7037" s="6">
        <f t="shared" si="439"/>
        <v>10</v>
      </c>
      <c r="R7037" s="20"/>
    </row>
    <row r="7038" spans="1:18" x14ac:dyDescent="0.25">
      <c r="A7038" s="6">
        <v>4</v>
      </c>
      <c r="B7038" s="4">
        <v>42663.166666663339</v>
      </c>
      <c r="C7038" s="2" t="str">
        <f>IF([2]Analysis!AG7038="Data Error","Data Error",[2]Analysis!AI7038*C$1)</f>
        <v>Data Error</v>
      </c>
      <c r="D7038" s="2"/>
      <c r="E7038" s="3" t="str">
        <f>IF(C7038="Data Error","Data Error",INDEX('[2]BAAL Adj Cap'!$CB$65:$CY$72,MONTH($B7038),$A7038+1))</f>
        <v>Data Error</v>
      </c>
      <c r="F7038" s="3"/>
      <c r="G7038" s="31" t="str">
        <f t="shared" si="436"/>
        <v>Data Error</v>
      </c>
      <c r="H7038" s="31"/>
      <c r="I7038" s="23" t="str">
        <f t="shared" si="437"/>
        <v>Data Error</v>
      </c>
      <c r="J7038" s="23"/>
      <c r="K7038" s="7" t="str">
        <f t="shared" si="438"/>
        <v>Data Error</v>
      </c>
      <c r="M7038" s="20" t="str">
        <f>IF(C7038="Data Error","Data Error",IF(C7038&lt;=K7038,0,1-IFERROR(INDEX(BAAL!$C:$D,MATCH(ROUNDUP(C7038-K7038,0),BAAL!$B:$B,0),MATCH(LEFT(M$2,4),BAAL!$C$2:$D$2,0)),0)))</f>
        <v>Data Error</v>
      </c>
      <c r="N7038" s="20"/>
      <c r="O7038" s="26"/>
      <c r="P7038" s="26"/>
      <c r="Q7038" s="6">
        <f t="shared" si="439"/>
        <v>10</v>
      </c>
      <c r="R7038" s="20"/>
    </row>
    <row r="7039" spans="1:18" x14ac:dyDescent="0.25">
      <c r="A7039" s="6">
        <v>5</v>
      </c>
      <c r="B7039" s="4">
        <v>42663.208333330003</v>
      </c>
      <c r="C7039" s="2" t="str">
        <f>IF([2]Analysis!AG7039="Data Error","Data Error",[2]Analysis!AI7039*C$1)</f>
        <v>Data Error</v>
      </c>
      <c r="D7039" s="2"/>
      <c r="E7039" s="3" t="str">
        <f>IF(C7039="Data Error","Data Error",INDEX('[2]BAAL Adj Cap'!$CB$65:$CY$72,MONTH($B7039),$A7039+1))</f>
        <v>Data Error</v>
      </c>
      <c r="F7039" s="3"/>
      <c r="G7039" s="31" t="str">
        <f t="shared" si="436"/>
        <v>Data Error</v>
      </c>
      <c r="H7039" s="31"/>
      <c r="I7039" s="23" t="str">
        <f t="shared" si="437"/>
        <v>Data Error</v>
      </c>
      <c r="J7039" s="23"/>
      <c r="K7039" s="7" t="str">
        <f t="shared" si="438"/>
        <v>Data Error</v>
      </c>
      <c r="M7039" s="20" t="str">
        <f>IF(C7039="Data Error","Data Error",IF(C7039&lt;=K7039,0,1-IFERROR(INDEX(BAAL!$C:$D,MATCH(ROUNDUP(C7039-K7039,0),BAAL!$B:$B,0),MATCH(LEFT(M$2,4),BAAL!$C$2:$D$2,0)),0)))</f>
        <v>Data Error</v>
      </c>
      <c r="N7039" s="20"/>
      <c r="O7039" s="26"/>
      <c r="P7039" s="26"/>
      <c r="Q7039" s="6">
        <f t="shared" si="439"/>
        <v>10</v>
      </c>
      <c r="R7039" s="20"/>
    </row>
    <row r="7040" spans="1:18" x14ac:dyDescent="0.25">
      <c r="A7040" s="6">
        <v>6</v>
      </c>
      <c r="B7040" s="4">
        <v>42663.249999996668</v>
      </c>
      <c r="C7040" s="2" t="str">
        <f>IF([2]Analysis!AG7040="Data Error","Data Error",[2]Analysis!AI7040*C$1)</f>
        <v>Data Error</v>
      </c>
      <c r="D7040" s="2"/>
      <c r="E7040" s="3" t="str">
        <f>IF(C7040="Data Error","Data Error",INDEX('[2]BAAL Adj Cap'!$CB$65:$CY$72,MONTH($B7040),$A7040+1))</f>
        <v>Data Error</v>
      </c>
      <c r="F7040" s="3"/>
      <c r="G7040" s="31" t="str">
        <f t="shared" si="436"/>
        <v>Data Error</v>
      </c>
      <c r="H7040" s="31"/>
      <c r="I7040" s="23" t="str">
        <f t="shared" si="437"/>
        <v>Data Error</v>
      </c>
      <c r="J7040" s="23"/>
      <c r="K7040" s="7" t="str">
        <f t="shared" si="438"/>
        <v>Data Error</v>
      </c>
      <c r="M7040" s="20" t="str">
        <f>IF(C7040="Data Error","Data Error",IF(C7040&lt;=K7040,0,1-IFERROR(INDEX(BAAL!$C:$D,MATCH(ROUNDUP(C7040-K7040,0),BAAL!$B:$B,0),MATCH(LEFT(M$2,4),BAAL!$C$2:$D$2,0)),0)))</f>
        <v>Data Error</v>
      </c>
      <c r="N7040" s="20"/>
      <c r="O7040" s="26"/>
      <c r="P7040" s="26"/>
      <c r="Q7040" s="6">
        <f t="shared" si="439"/>
        <v>10</v>
      </c>
      <c r="R7040" s="20"/>
    </row>
    <row r="7041" spans="1:18" x14ac:dyDescent="0.25">
      <c r="A7041" s="6">
        <v>7</v>
      </c>
      <c r="B7041" s="4">
        <v>42663.291666663332</v>
      </c>
      <c r="C7041" s="2" t="str">
        <f>IF([2]Analysis!AG7041="Data Error","Data Error",[2]Analysis!AI7041*C$1)</f>
        <v>Data Error</v>
      </c>
      <c r="D7041" s="2"/>
      <c r="E7041" s="3" t="str">
        <f>IF(C7041="Data Error","Data Error",INDEX('[2]BAAL Adj Cap'!$CB$65:$CY$72,MONTH($B7041),$A7041+1))</f>
        <v>Data Error</v>
      </c>
      <c r="F7041" s="3"/>
      <c r="G7041" s="31" t="str">
        <f t="shared" si="436"/>
        <v>Data Error</v>
      </c>
      <c r="H7041" s="31"/>
      <c r="I7041" s="23" t="str">
        <f t="shared" si="437"/>
        <v>Data Error</v>
      </c>
      <c r="J7041" s="23"/>
      <c r="K7041" s="7" t="str">
        <f t="shared" si="438"/>
        <v>Data Error</v>
      </c>
      <c r="M7041" s="20" t="str">
        <f>IF(C7041="Data Error","Data Error",IF(C7041&lt;=K7041,0,1-IFERROR(INDEX(BAAL!$C:$D,MATCH(ROUNDUP(C7041-K7041,0),BAAL!$B:$B,0),MATCH(LEFT(M$2,4),BAAL!$C$2:$D$2,0)),0)))</f>
        <v>Data Error</v>
      </c>
      <c r="N7041" s="20"/>
      <c r="O7041" s="26"/>
      <c r="P7041" s="26"/>
      <c r="Q7041" s="6">
        <f t="shared" si="439"/>
        <v>10</v>
      </c>
      <c r="R7041" s="20"/>
    </row>
    <row r="7042" spans="1:18" x14ac:dyDescent="0.25">
      <c r="A7042" s="6">
        <v>8</v>
      </c>
      <c r="B7042" s="4">
        <v>42663.333333329996</v>
      </c>
      <c r="C7042" s="2" t="str">
        <f>IF([2]Analysis!AG7042="Data Error","Data Error",[2]Analysis!AI7042*C$1)</f>
        <v>Data Error</v>
      </c>
      <c r="D7042" s="2"/>
      <c r="E7042" s="3" t="str">
        <f>IF(C7042="Data Error","Data Error",INDEX('[2]BAAL Adj Cap'!$CB$65:$CY$72,MONTH($B7042),$A7042+1))</f>
        <v>Data Error</v>
      </c>
      <c r="F7042" s="3"/>
      <c r="G7042" s="31" t="str">
        <f t="shared" si="436"/>
        <v>Data Error</v>
      </c>
      <c r="H7042" s="31"/>
      <c r="I7042" s="23" t="str">
        <f t="shared" si="437"/>
        <v>Data Error</v>
      </c>
      <c r="J7042" s="23"/>
      <c r="K7042" s="7" t="str">
        <f t="shared" si="438"/>
        <v>Data Error</v>
      </c>
      <c r="M7042" s="20" t="str">
        <f>IF(C7042="Data Error","Data Error",IF(C7042&lt;=K7042,0,1-IFERROR(INDEX(BAAL!$C:$D,MATCH(ROUNDUP(C7042-K7042,0),BAAL!$B:$B,0),MATCH(LEFT(M$2,4),BAAL!$C$2:$D$2,0)),0)))</f>
        <v>Data Error</v>
      </c>
      <c r="N7042" s="20"/>
      <c r="O7042" s="26"/>
      <c r="P7042" s="26"/>
      <c r="Q7042" s="6">
        <f t="shared" si="439"/>
        <v>10</v>
      </c>
      <c r="R7042" s="20"/>
    </row>
    <row r="7043" spans="1:18" x14ac:dyDescent="0.25">
      <c r="A7043" s="6">
        <v>9</v>
      </c>
      <c r="B7043" s="4">
        <v>42663.37499999666</v>
      </c>
      <c r="C7043" s="2" t="str">
        <f>IF([2]Analysis!AG7043="Data Error","Data Error",[2]Analysis!AI7043*C$1)</f>
        <v>Data Error</v>
      </c>
      <c r="D7043" s="2"/>
      <c r="E7043" s="3" t="str">
        <f>IF(C7043="Data Error","Data Error",INDEX('[2]BAAL Adj Cap'!$CB$65:$CY$72,MONTH($B7043),$A7043+1))</f>
        <v>Data Error</v>
      </c>
      <c r="F7043" s="3"/>
      <c r="G7043" s="31" t="str">
        <f t="shared" si="436"/>
        <v>Data Error</v>
      </c>
      <c r="H7043" s="31"/>
      <c r="I7043" s="23" t="str">
        <f t="shared" si="437"/>
        <v>Data Error</v>
      </c>
      <c r="J7043" s="23"/>
      <c r="K7043" s="7" t="str">
        <f t="shared" si="438"/>
        <v>Data Error</v>
      </c>
      <c r="M7043" s="20" t="str">
        <f>IF(C7043="Data Error","Data Error",IF(C7043&lt;=K7043,0,1-IFERROR(INDEX(BAAL!$C:$D,MATCH(ROUNDUP(C7043-K7043,0),BAAL!$B:$B,0),MATCH(LEFT(M$2,4),BAAL!$C$2:$D$2,0)),0)))</f>
        <v>Data Error</v>
      </c>
      <c r="N7043" s="20"/>
      <c r="O7043" s="26"/>
      <c r="P7043" s="26"/>
      <c r="Q7043" s="6">
        <f t="shared" si="439"/>
        <v>10</v>
      </c>
      <c r="R7043" s="20"/>
    </row>
    <row r="7044" spans="1:18" x14ac:dyDescent="0.25">
      <c r="A7044" s="6">
        <v>10</v>
      </c>
      <c r="B7044" s="4">
        <v>42663.416666663325</v>
      </c>
      <c r="C7044" s="2" t="str">
        <f>IF([2]Analysis!AG7044="Data Error","Data Error",[2]Analysis!AI7044*C$1)</f>
        <v>Data Error</v>
      </c>
      <c r="D7044" s="2"/>
      <c r="E7044" s="3" t="str">
        <f>IF(C7044="Data Error","Data Error",INDEX('[2]BAAL Adj Cap'!$CB$65:$CY$72,MONTH($B7044),$A7044+1))</f>
        <v>Data Error</v>
      </c>
      <c r="F7044" s="3"/>
      <c r="G7044" s="31" t="str">
        <f t="shared" ref="G7044:G7107" si="440">IF(C7044="Data Error","Data Error",E7044*E$1-C7044)</f>
        <v>Data Error</v>
      </c>
      <c r="H7044" s="31"/>
      <c r="I7044" s="23" t="str">
        <f t="shared" ref="I7044:I7107" si="441">IF(E7044="Data Error","Data Error",E7044)</f>
        <v>Data Error</v>
      </c>
      <c r="J7044" s="23"/>
      <c r="K7044" s="7" t="str">
        <f t="shared" ref="K7044:K7107" si="442">IF(C7044="Data Error","Data Error",C$1*MAX(0,MIN(AF$9,E7044*AF$10)))</f>
        <v>Data Error</v>
      </c>
      <c r="M7044" s="20" t="str">
        <f>IF(C7044="Data Error","Data Error",IF(C7044&lt;=K7044,0,1-IFERROR(INDEX(BAAL!$C:$D,MATCH(ROUNDUP(C7044-K7044,0),BAAL!$B:$B,0),MATCH(LEFT(M$2,4),BAAL!$C$2:$D$2,0)),0)))</f>
        <v>Data Error</v>
      </c>
      <c r="N7044" s="20"/>
      <c r="O7044" s="26"/>
      <c r="P7044" s="26"/>
      <c r="Q7044" s="6">
        <f t="shared" ref="Q7044:Q7107" si="443">MONTH(B7044)</f>
        <v>10</v>
      </c>
      <c r="R7044" s="20"/>
    </row>
    <row r="7045" spans="1:18" x14ac:dyDescent="0.25">
      <c r="A7045" s="6">
        <v>11</v>
      </c>
      <c r="B7045" s="4">
        <v>42663.458333329989</v>
      </c>
      <c r="C7045" s="2" t="str">
        <f>IF([2]Analysis!AG7045="Data Error","Data Error",[2]Analysis!AI7045*C$1)</f>
        <v>Data Error</v>
      </c>
      <c r="D7045" s="2"/>
      <c r="E7045" s="3" t="str">
        <f>IF(C7045="Data Error","Data Error",INDEX('[2]BAAL Adj Cap'!$CB$65:$CY$72,MONTH($B7045),$A7045+1))</f>
        <v>Data Error</v>
      </c>
      <c r="F7045" s="3"/>
      <c r="G7045" s="31" t="str">
        <f t="shared" si="440"/>
        <v>Data Error</v>
      </c>
      <c r="H7045" s="31"/>
      <c r="I7045" s="23" t="str">
        <f t="shared" si="441"/>
        <v>Data Error</v>
      </c>
      <c r="J7045" s="23"/>
      <c r="K7045" s="7" t="str">
        <f t="shared" si="442"/>
        <v>Data Error</v>
      </c>
      <c r="M7045" s="20" t="str">
        <f>IF(C7045="Data Error","Data Error",IF(C7045&lt;=K7045,0,1-IFERROR(INDEX(BAAL!$C:$D,MATCH(ROUNDUP(C7045-K7045,0),BAAL!$B:$B,0),MATCH(LEFT(M$2,4),BAAL!$C$2:$D$2,0)),0)))</f>
        <v>Data Error</v>
      </c>
      <c r="N7045" s="20"/>
      <c r="O7045" s="26"/>
      <c r="P7045" s="26"/>
      <c r="Q7045" s="6">
        <f t="shared" si="443"/>
        <v>10</v>
      </c>
      <c r="R7045" s="20"/>
    </row>
    <row r="7046" spans="1:18" x14ac:dyDescent="0.25">
      <c r="A7046" s="6">
        <v>12</v>
      </c>
      <c r="B7046" s="4">
        <v>42663.499999996653</v>
      </c>
      <c r="C7046" s="2" t="str">
        <f>IF([2]Analysis!AG7046="Data Error","Data Error",[2]Analysis!AI7046*C$1)</f>
        <v>Data Error</v>
      </c>
      <c r="D7046" s="2"/>
      <c r="E7046" s="3" t="str">
        <f>IF(C7046="Data Error","Data Error",INDEX('[2]BAAL Adj Cap'!$CB$65:$CY$72,MONTH($B7046),$A7046+1))</f>
        <v>Data Error</v>
      </c>
      <c r="F7046" s="3"/>
      <c r="G7046" s="31" t="str">
        <f t="shared" si="440"/>
        <v>Data Error</v>
      </c>
      <c r="H7046" s="31"/>
      <c r="I7046" s="23" t="str">
        <f t="shared" si="441"/>
        <v>Data Error</v>
      </c>
      <c r="J7046" s="23"/>
      <c r="K7046" s="7" t="str">
        <f t="shared" si="442"/>
        <v>Data Error</v>
      </c>
      <c r="M7046" s="20" t="str">
        <f>IF(C7046="Data Error","Data Error",IF(C7046&lt;=K7046,0,1-IFERROR(INDEX(BAAL!$C:$D,MATCH(ROUNDUP(C7046-K7046,0),BAAL!$B:$B,0),MATCH(LEFT(M$2,4),BAAL!$C$2:$D$2,0)),0)))</f>
        <v>Data Error</v>
      </c>
      <c r="N7046" s="20"/>
      <c r="O7046" s="26"/>
      <c r="P7046" s="26"/>
      <c r="Q7046" s="6">
        <f t="shared" si="443"/>
        <v>10</v>
      </c>
      <c r="R7046" s="20"/>
    </row>
    <row r="7047" spans="1:18" x14ac:dyDescent="0.25">
      <c r="A7047" s="6">
        <v>13</v>
      </c>
      <c r="B7047" s="4">
        <v>42663.541666663317</v>
      </c>
      <c r="C7047" s="2" t="str">
        <f>IF([2]Analysis!AG7047="Data Error","Data Error",[2]Analysis!AI7047*C$1)</f>
        <v>Data Error</v>
      </c>
      <c r="D7047" s="2"/>
      <c r="E7047" s="3" t="str">
        <f>IF(C7047="Data Error","Data Error",INDEX('[2]BAAL Adj Cap'!$CB$65:$CY$72,MONTH($B7047),$A7047+1))</f>
        <v>Data Error</v>
      </c>
      <c r="F7047" s="3"/>
      <c r="G7047" s="31" t="str">
        <f t="shared" si="440"/>
        <v>Data Error</v>
      </c>
      <c r="H7047" s="31"/>
      <c r="I7047" s="23" t="str">
        <f t="shared" si="441"/>
        <v>Data Error</v>
      </c>
      <c r="J7047" s="23"/>
      <c r="K7047" s="7" t="str">
        <f t="shared" si="442"/>
        <v>Data Error</v>
      </c>
      <c r="M7047" s="20" t="str">
        <f>IF(C7047="Data Error","Data Error",IF(C7047&lt;=K7047,0,1-IFERROR(INDEX(BAAL!$C:$D,MATCH(ROUNDUP(C7047-K7047,0),BAAL!$B:$B,0),MATCH(LEFT(M$2,4),BAAL!$C$2:$D$2,0)),0)))</f>
        <v>Data Error</v>
      </c>
      <c r="N7047" s="20"/>
      <c r="O7047" s="26"/>
      <c r="P7047" s="26"/>
      <c r="Q7047" s="6">
        <f t="shared" si="443"/>
        <v>10</v>
      </c>
      <c r="R7047" s="20"/>
    </row>
    <row r="7048" spans="1:18" x14ac:dyDescent="0.25">
      <c r="A7048" s="6">
        <v>14</v>
      </c>
      <c r="B7048" s="4">
        <v>42663.583333329982</v>
      </c>
      <c r="C7048" s="2" t="str">
        <f>IF([2]Analysis!AG7048="Data Error","Data Error",[2]Analysis!AI7048*C$1)</f>
        <v>Data Error</v>
      </c>
      <c r="D7048" s="2"/>
      <c r="E7048" s="3" t="str">
        <f>IF(C7048="Data Error","Data Error",INDEX('[2]BAAL Adj Cap'!$CB$65:$CY$72,MONTH($B7048),$A7048+1))</f>
        <v>Data Error</v>
      </c>
      <c r="F7048" s="3"/>
      <c r="G7048" s="31" t="str">
        <f t="shared" si="440"/>
        <v>Data Error</v>
      </c>
      <c r="H7048" s="31"/>
      <c r="I7048" s="23" t="str">
        <f t="shared" si="441"/>
        <v>Data Error</v>
      </c>
      <c r="J7048" s="23"/>
      <c r="K7048" s="7" t="str">
        <f t="shared" si="442"/>
        <v>Data Error</v>
      </c>
      <c r="M7048" s="20" t="str">
        <f>IF(C7048="Data Error","Data Error",IF(C7048&lt;=K7048,0,1-IFERROR(INDEX(BAAL!$C:$D,MATCH(ROUNDUP(C7048-K7048,0),BAAL!$B:$B,0),MATCH(LEFT(M$2,4),BAAL!$C$2:$D$2,0)),0)))</f>
        <v>Data Error</v>
      </c>
      <c r="N7048" s="20"/>
      <c r="O7048" s="26"/>
      <c r="P7048" s="26"/>
      <c r="Q7048" s="6">
        <f t="shared" si="443"/>
        <v>10</v>
      </c>
      <c r="R7048" s="20"/>
    </row>
    <row r="7049" spans="1:18" x14ac:dyDescent="0.25">
      <c r="A7049" s="6">
        <v>15</v>
      </c>
      <c r="B7049" s="4">
        <v>42663.624999996646</v>
      </c>
      <c r="C7049" s="2" t="str">
        <f>IF([2]Analysis!AG7049="Data Error","Data Error",[2]Analysis!AI7049*C$1)</f>
        <v>Data Error</v>
      </c>
      <c r="D7049" s="2"/>
      <c r="E7049" s="3" t="str">
        <f>IF(C7049="Data Error","Data Error",INDEX('[2]BAAL Adj Cap'!$CB$65:$CY$72,MONTH($B7049),$A7049+1))</f>
        <v>Data Error</v>
      </c>
      <c r="F7049" s="3"/>
      <c r="G7049" s="31" t="str">
        <f t="shared" si="440"/>
        <v>Data Error</v>
      </c>
      <c r="H7049" s="31"/>
      <c r="I7049" s="23" t="str">
        <f t="shared" si="441"/>
        <v>Data Error</v>
      </c>
      <c r="J7049" s="23"/>
      <c r="K7049" s="7" t="str">
        <f t="shared" si="442"/>
        <v>Data Error</v>
      </c>
      <c r="M7049" s="20" t="str">
        <f>IF(C7049="Data Error","Data Error",IF(C7049&lt;=K7049,0,1-IFERROR(INDEX(BAAL!$C:$D,MATCH(ROUNDUP(C7049-K7049,0),BAAL!$B:$B,0),MATCH(LEFT(M$2,4),BAAL!$C$2:$D$2,0)),0)))</f>
        <v>Data Error</v>
      </c>
      <c r="N7049" s="20"/>
      <c r="O7049" s="26"/>
      <c r="P7049" s="26"/>
      <c r="Q7049" s="6">
        <f t="shared" si="443"/>
        <v>10</v>
      </c>
      <c r="R7049" s="20"/>
    </row>
    <row r="7050" spans="1:18" x14ac:dyDescent="0.25">
      <c r="A7050" s="6">
        <v>16</v>
      </c>
      <c r="B7050" s="4">
        <v>42663.66666666331</v>
      </c>
      <c r="C7050" s="2" t="str">
        <f>IF([2]Analysis!AG7050="Data Error","Data Error",[2]Analysis!AI7050*C$1)</f>
        <v>Data Error</v>
      </c>
      <c r="D7050" s="2"/>
      <c r="E7050" s="3" t="str">
        <f>IF(C7050="Data Error","Data Error",INDEX('[2]BAAL Adj Cap'!$CB$65:$CY$72,MONTH($B7050),$A7050+1))</f>
        <v>Data Error</v>
      </c>
      <c r="F7050" s="3"/>
      <c r="G7050" s="31" t="str">
        <f t="shared" si="440"/>
        <v>Data Error</v>
      </c>
      <c r="H7050" s="31"/>
      <c r="I7050" s="23" t="str">
        <f t="shared" si="441"/>
        <v>Data Error</v>
      </c>
      <c r="J7050" s="23"/>
      <c r="K7050" s="7" t="str">
        <f t="shared" si="442"/>
        <v>Data Error</v>
      </c>
      <c r="M7050" s="20" t="str">
        <f>IF(C7050="Data Error","Data Error",IF(C7050&lt;=K7050,0,1-IFERROR(INDEX(BAAL!$C:$D,MATCH(ROUNDUP(C7050-K7050,0),BAAL!$B:$B,0),MATCH(LEFT(M$2,4),BAAL!$C$2:$D$2,0)),0)))</f>
        <v>Data Error</v>
      </c>
      <c r="N7050" s="20"/>
      <c r="O7050" s="26"/>
      <c r="P7050" s="26"/>
      <c r="Q7050" s="6">
        <f t="shared" si="443"/>
        <v>10</v>
      </c>
      <c r="R7050" s="20"/>
    </row>
    <row r="7051" spans="1:18" x14ac:dyDescent="0.25">
      <c r="A7051" s="6">
        <v>17</v>
      </c>
      <c r="B7051" s="4">
        <v>42663.708333329974</v>
      </c>
      <c r="C7051" s="2" t="str">
        <f>IF([2]Analysis!AG7051="Data Error","Data Error",[2]Analysis!AI7051*C$1)</f>
        <v>Data Error</v>
      </c>
      <c r="D7051" s="2"/>
      <c r="E7051" s="3" t="str">
        <f>IF(C7051="Data Error","Data Error",INDEX('[2]BAAL Adj Cap'!$CB$65:$CY$72,MONTH($B7051),$A7051+1))</f>
        <v>Data Error</v>
      </c>
      <c r="F7051" s="3"/>
      <c r="G7051" s="31" t="str">
        <f t="shared" si="440"/>
        <v>Data Error</v>
      </c>
      <c r="H7051" s="31"/>
      <c r="I7051" s="23" t="str">
        <f t="shared" si="441"/>
        <v>Data Error</v>
      </c>
      <c r="J7051" s="23"/>
      <c r="K7051" s="7" t="str">
        <f t="shared" si="442"/>
        <v>Data Error</v>
      </c>
      <c r="M7051" s="20" t="str">
        <f>IF(C7051="Data Error","Data Error",IF(C7051&lt;=K7051,0,1-IFERROR(INDEX(BAAL!$C:$D,MATCH(ROUNDUP(C7051-K7051,0),BAAL!$B:$B,0),MATCH(LEFT(M$2,4),BAAL!$C$2:$D$2,0)),0)))</f>
        <v>Data Error</v>
      </c>
      <c r="N7051" s="20"/>
      <c r="O7051" s="26"/>
      <c r="P7051" s="26"/>
      <c r="Q7051" s="6">
        <f t="shared" si="443"/>
        <v>10</v>
      </c>
      <c r="R7051" s="20"/>
    </row>
    <row r="7052" spans="1:18" x14ac:dyDescent="0.25">
      <c r="A7052" s="6">
        <v>18</v>
      </c>
      <c r="B7052" s="4">
        <v>42663.749999996639</v>
      </c>
      <c r="C7052" s="2" t="str">
        <f>IF([2]Analysis!AG7052="Data Error","Data Error",[2]Analysis!AI7052*C$1)</f>
        <v>Data Error</v>
      </c>
      <c r="D7052" s="2"/>
      <c r="E7052" s="3" t="str">
        <f>IF(C7052="Data Error","Data Error",INDEX('[2]BAAL Adj Cap'!$CB$65:$CY$72,MONTH($B7052),$A7052+1))</f>
        <v>Data Error</v>
      </c>
      <c r="F7052" s="3"/>
      <c r="G7052" s="31" t="str">
        <f t="shared" si="440"/>
        <v>Data Error</v>
      </c>
      <c r="H7052" s="31"/>
      <c r="I7052" s="23" t="str">
        <f t="shared" si="441"/>
        <v>Data Error</v>
      </c>
      <c r="J7052" s="23"/>
      <c r="K7052" s="7" t="str">
        <f t="shared" si="442"/>
        <v>Data Error</v>
      </c>
      <c r="M7052" s="20" t="str">
        <f>IF(C7052="Data Error","Data Error",IF(C7052&lt;=K7052,0,1-IFERROR(INDEX(BAAL!$C:$D,MATCH(ROUNDUP(C7052-K7052,0),BAAL!$B:$B,0),MATCH(LEFT(M$2,4),BAAL!$C$2:$D$2,0)),0)))</f>
        <v>Data Error</v>
      </c>
      <c r="N7052" s="20"/>
      <c r="O7052" s="26"/>
      <c r="P7052" s="26"/>
      <c r="Q7052" s="6">
        <f t="shared" si="443"/>
        <v>10</v>
      </c>
      <c r="R7052" s="20"/>
    </row>
    <row r="7053" spans="1:18" x14ac:dyDescent="0.25">
      <c r="A7053" s="6">
        <v>19</v>
      </c>
      <c r="B7053" s="4">
        <v>42663.791666663303</v>
      </c>
      <c r="C7053" s="2" t="str">
        <f>IF([2]Analysis!AG7053="Data Error","Data Error",[2]Analysis!AI7053*C$1)</f>
        <v>Data Error</v>
      </c>
      <c r="D7053" s="2"/>
      <c r="E7053" s="3" t="str">
        <f>IF(C7053="Data Error","Data Error",INDEX('[2]BAAL Adj Cap'!$CB$65:$CY$72,MONTH($B7053),$A7053+1))</f>
        <v>Data Error</v>
      </c>
      <c r="F7053" s="3"/>
      <c r="G7053" s="31" t="str">
        <f t="shared" si="440"/>
        <v>Data Error</v>
      </c>
      <c r="H7053" s="31"/>
      <c r="I7053" s="23" t="str">
        <f t="shared" si="441"/>
        <v>Data Error</v>
      </c>
      <c r="J7053" s="23"/>
      <c r="K7053" s="7" t="str">
        <f t="shared" si="442"/>
        <v>Data Error</v>
      </c>
      <c r="M7053" s="20" t="str">
        <f>IF(C7053="Data Error","Data Error",IF(C7053&lt;=K7053,0,1-IFERROR(INDEX(BAAL!$C:$D,MATCH(ROUNDUP(C7053-K7053,0),BAAL!$B:$B,0),MATCH(LEFT(M$2,4),BAAL!$C$2:$D$2,0)),0)))</f>
        <v>Data Error</v>
      </c>
      <c r="N7053" s="20"/>
      <c r="O7053" s="26"/>
      <c r="P7053" s="26"/>
      <c r="Q7053" s="6">
        <f t="shared" si="443"/>
        <v>10</v>
      </c>
      <c r="R7053" s="20"/>
    </row>
    <row r="7054" spans="1:18" x14ac:dyDescent="0.25">
      <c r="A7054" s="6">
        <v>20</v>
      </c>
      <c r="B7054" s="4">
        <v>42663.833333329967</v>
      </c>
      <c r="C7054" s="2" t="str">
        <f>IF([2]Analysis!AG7054="Data Error","Data Error",[2]Analysis!AI7054*C$1)</f>
        <v>Data Error</v>
      </c>
      <c r="D7054" s="2"/>
      <c r="E7054" s="3" t="str">
        <f>IF(C7054="Data Error","Data Error",INDEX('[2]BAAL Adj Cap'!$CB$65:$CY$72,MONTH($B7054),$A7054+1))</f>
        <v>Data Error</v>
      </c>
      <c r="F7054" s="3"/>
      <c r="G7054" s="31" t="str">
        <f t="shared" si="440"/>
        <v>Data Error</v>
      </c>
      <c r="H7054" s="31"/>
      <c r="I7054" s="23" t="str">
        <f t="shared" si="441"/>
        <v>Data Error</v>
      </c>
      <c r="J7054" s="23"/>
      <c r="K7054" s="7" t="str">
        <f t="shared" si="442"/>
        <v>Data Error</v>
      </c>
      <c r="M7054" s="20" t="str">
        <f>IF(C7054="Data Error","Data Error",IF(C7054&lt;=K7054,0,1-IFERROR(INDEX(BAAL!$C:$D,MATCH(ROUNDUP(C7054-K7054,0),BAAL!$B:$B,0),MATCH(LEFT(M$2,4),BAAL!$C$2:$D$2,0)),0)))</f>
        <v>Data Error</v>
      </c>
      <c r="N7054" s="20"/>
      <c r="O7054" s="26"/>
      <c r="P7054" s="26"/>
      <c r="Q7054" s="6">
        <f t="shared" si="443"/>
        <v>10</v>
      </c>
      <c r="R7054" s="20"/>
    </row>
    <row r="7055" spans="1:18" x14ac:dyDescent="0.25">
      <c r="A7055" s="6">
        <v>21</v>
      </c>
      <c r="B7055" s="4">
        <v>42663.874999996631</v>
      </c>
      <c r="C7055" s="2" t="str">
        <f>IF([2]Analysis!AG7055="Data Error","Data Error",[2]Analysis!AI7055*C$1)</f>
        <v>Data Error</v>
      </c>
      <c r="D7055" s="2"/>
      <c r="E7055" s="3" t="str">
        <f>IF(C7055="Data Error","Data Error",INDEX('[2]BAAL Adj Cap'!$CB$65:$CY$72,MONTH($B7055),$A7055+1))</f>
        <v>Data Error</v>
      </c>
      <c r="F7055" s="3"/>
      <c r="G7055" s="31" t="str">
        <f t="shared" si="440"/>
        <v>Data Error</v>
      </c>
      <c r="H7055" s="31"/>
      <c r="I7055" s="23" t="str">
        <f t="shared" si="441"/>
        <v>Data Error</v>
      </c>
      <c r="J7055" s="23"/>
      <c r="K7055" s="7" t="str">
        <f t="shared" si="442"/>
        <v>Data Error</v>
      </c>
      <c r="M7055" s="20" t="str">
        <f>IF(C7055="Data Error","Data Error",IF(C7055&lt;=K7055,0,1-IFERROR(INDEX(BAAL!$C:$D,MATCH(ROUNDUP(C7055-K7055,0),BAAL!$B:$B,0),MATCH(LEFT(M$2,4),BAAL!$C$2:$D$2,0)),0)))</f>
        <v>Data Error</v>
      </c>
      <c r="N7055" s="20"/>
      <c r="O7055" s="26"/>
      <c r="P7055" s="26"/>
      <c r="Q7055" s="6">
        <f t="shared" si="443"/>
        <v>10</v>
      </c>
      <c r="R7055" s="20"/>
    </row>
    <row r="7056" spans="1:18" x14ac:dyDescent="0.25">
      <c r="A7056" s="6">
        <v>22</v>
      </c>
      <c r="B7056" s="4">
        <v>42663.916666663295</v>
      </c>
      <c r="C7056" s="2" t="str">
        <f>IF([2]Analysis!AG7056="Data Error","Data Error",[2]Analysis!AI7056*C$1)</f>
        <v>Data Error</v>
      </c>
      <c r="D7056" s="2"/>
      <c r="E7056" s="3" t="str">
        <f>IF(C7056="Data Error","Data Error",INDEX('[2]BAAL Adj Cap'!$CB$65:$CY$72,MONTH($B7056),$A7056+1))</f>
        <v>Data Error</v>
      </c>
      <c r="F7056" s="3"/>
      <c r="G7056" s="31" t="str">
        <f t="shared" si="440"/>
        <v>Data Error</v>
      </c>
      <c r="H7056" s="31"/>
      <c r="I7056" s="23" t="str">
        <f t="shared" si="441"/>
        <v>Data Error</v>
      </c>
      <c r="J7056" s="23"/>
      <c r="K7056" s="7" t="str">
        <f t="shared" si="442"/>
        <v>Data Error</v>
      </c>
      <c r="M7056" s="20" t="str">
        <f>IF(C7056="Data Error","Data Error",IF(C7056&lt;=K7056,0,1-IFERROR(INDEX(BAAL!$C:$D,MATCH(ROUNDUP(C7056-K7056,0),BAAL!$B:$B,0),MATCH(LEFT(M$2,4),BAAL!$C$2:$D$2,0)),0)))</f>
        <v>Data Error</v>
      </c>
      <c r="N7056" s="20"/>
      <c r="O7056" s="26"/>
      <c r="P7056" s="26"/>
      <c r="Q7056" s="6">
        <f t="shared" si="443"/>
        <v>10</v>
      </c>
      <c r="R7056" s="20"/>
    </row>
    <row r="7057" spans="1:18" x14ac:dyDescent="0.25">
      <c r="A7057" s="6">
        <v>23</v>
      </c>
      <c r="B7057" s="4">
        <v>42663.95833332996</v>
      </c>
      <c r="C7057" s="2" t="str">
        <f>IF([2]Analysis!AG7057="Data Error","Data Error",[2]Analysis!AI7057*C$1)</f>
        <v>Data Error</v>
      </c>
      <c r="D7057" s="2"/>
      <c r="E7057" s="3" t="str">
        <f>IF(C7057="Data Error","Data Error",INDEX('[2]BAAL Adj Cap'!$CB$65:$CY$72,MONTH($B7057),$A7057+1))</f>
        <v>Data Error</v>
      </c>
      <c r="F7057" s="3"/>
      <c r="G7057" s="31" t="str">
        <f t="shared" si="440"/>
        <v>Data Error</v>
      </c>
      <c r="H7057" s="31"/>
      <c r="I7057" s="23" t="str">
        <f t="shared" si="441"/>
        <v>Data Error</v>
      </c>
      <c r="J7057" s="23"/>
      <c r="K7057" s="7" t="str">
        <f t="shared" si="442"/>
        <v>Data Error</v>
      </c>
      <c r="M7057" s="20" t="str">
        <f>IF(C7057="Data Error","Data Error",IF(C7057&lt;=K7057,0,1-IFERROR(INDEX(BAAL!$C:$D,MATCH(ROUNDUP(C7057-K7057,0),BAAL!$B:$B,0),MATCH(LEFT(M$2,4),BAAL!$C$2:$D$2,0)),0)))</f>
        <v>Data Error</v>
      </c>
      <c r="N7057" s="20"/>
      <c r="O7057" s="26"/>
      <c r="P7057" s="26"/>
      <c r="Q7057" s="6">
        <f t="shared" si="443"/>
        <v>10</v>
      </c>
      <c r="R7057" s="20"/>
    </row>
    <row r="7058" spans="1:18" x14ac:dyDescent="0.25">
      <c r="A7058" s="6">
        <v>0</v>
      </c>
      <c r="B7058" s="1">
        <v>42663.999999996624</v>
      </c>
      <c r="C7058" s="2" t="str">
        <f>IF([2]Analysis!AG7058="Data Error","Data Error",[2]Analysis!AI7058*C$1)</f>
        <v>Data Error</v>
      </c>
      <c r="D7058" s="2"/>
      <c r="E7058" s="3" t="str">
        <f>IF(C7058="Data Error","Data Error",INDEX('[2]BAAL Adj Cap'!$CB$65:$CY$72,MONTH($B7058),$A7058+1))</f>
        <v>Data Error</v>
      </c>
      <c r="F7058" s="3"/>
      <c r="G7058" s="31" t="str">
        <f t="shared" si="440"/>
        <v>Data Error</v>
      </c>
      <c r="H7058" s="31"/>
      <c r="I7058" s="23" t="str">
        <f t="shared" si="441"/>
        <v>Data Error</v>
      </c>
      <c r="J7058" s="23"/>
      <c r="K7058" s="7" t="str">
        <f t="shared" si="442"/>
        <v>Data Error</v>
      </c>
      <c r="M7058" s="20" t="str">
        <f>IF(C7058="Data Error","Data Error",IF(C7058&lt;=K7058,0,1-IFERROR(INDEX(BAAL!$C:$D,MATCH(ROUNDUP(C7058-K7058,0),BAAL!$B:$B,0),MATCH(LEFT(M$2,4),BAAL!$C$2:$D$2,0)),0)))</f>
        <v>Data Error</v>
      </c>
      <c r="N7058" s="20"/>
      <c r="O7058" s="26"/>
      <c r="P7058" s="26"/>
      <c r="Q7058" s="6">
        <f t="shared" si="443"/>
        <v>10</v>
      </c>
      <c r="R7058" s="20"/>
    </row>
    <row r="7059" spans="1:18" x14ac:dyDescent="0.25">
      <c r="A7059" s="6">
        <v>1</v>
      </c>
      <c r="B7059" s="4">
        <v>42664.041666663288</v>
      </c>
      <c r="C7059" s="2" t="str">
        <f>IF([2]Analysis!AG7059="Data Error","Data Error",[2]Analysis!AI7059*C$1)</f>
        <v>Data Error</v>
      </c>
      <c r="D7059" s="2"/>
      <c r="E7059" s="3" t="str">
        <f>IF(C7059="Data Error","Data Error",INDEX('[2]BAAL Adj Cap'!$CB$65:$CY$72,MONTH($B7059),$A7059+1))</f>
        <v>Data Error</v>
      </c>
      <c r="F7059" s="3"/>
      <c r="G7059" s="31" t="str">
        <f t="shared" si="440"/>
        <v>Data Error</v>
      </c>
      <c r="H7059" s="31"/>
      <c r="I7059" s="23" t="str">
        <f t="shared" si="441"/>
        <v>Data Error</v>
      </c>
      <c r="J7059" s="23"/>
      <c r="K7059" s="7" t="str">
        <f t="shared" si="442"/>
        <v>Data Error</v>
      </c>
      <c r="M7059" s="20" t="str">
        <f>IF(C7059="Data Error","Data Error",IF(C7059&lt;=K7059,0,1-IFERROR(INDEX(BAAL!$C:$D,MATCH(ROUNDUP(C7059-K7059,0),BAAL!$B:$B,0),MATCH(LEFT(M$2,4),BAAL!$C$2:$D$2,0)),0)))</f>
        <v>Data Error</v>
      </c>
      <c r="N7059" s="20"/>
      <c r="O7059" s="26"/>
      <c r="P7059" s="26"/>
      <c r="Q7059" s="6">
        <f t="shared" si="443"/>
        <v>10</v>
      </c>
      <c r="R7059" s="20"/>
    </row>
    <row r="7060" spans="1:18" x14ac:dyDescent="0.25">
      <c r="A7060" s="6">
        <v>2</v>
      </c>
      <c r="B7060" s="4">
        <v>42664.083333329952</v>
      </c>
      <c r="C7060" s="2" t="str">
        <f>IF([2]Analysis!AG7060="Data Error","Data Error",[2]Analysis!AI7060*C$1)</f>
        <v>Data Error</v>
      </c>
      <c r="D7060" s="2"/>
      <c r="E7060" s="3" t="str">
        <f>IF(C7060="Data Error","Data Error",INDEX('[2]BAAL Adj Cap'!$CB$65:$CY$72,MONTH($B7060),$A7060+1))</f>
        <v>Data Error</v>
      </c>
      <c r="F7060" s="3"/>
      <c r="G7060" s="31" t="str">
        <f t="shared" si="440"/>
        <v>Data Error</v>
      </c>
      <c r="H7060" s="31"/>
      <c r="I7060" s="23" t="str">
        <f t="shared" si="441"/>
        <v>Data Error</v>
      </c>
      <c r="J7060" s="23"/>
      <c r="K7060" s="7" t="str">
        <f t="shared" si="442"/>
        <v>Data Error</v>
      </c>
      <c r="M7060" s="20" t="str">
        <f>IF(C7060="Data Error","Data Error",IF(C7060&lt;=K7060,0,1-IFERROR(INDEX(BAAL!$C:$D,MATCH(ROUNDUP(C7060-K7060,0),BAAL!$B:$B,0),MATCH(LEFT(M$2,4),BAAL!$C$2:$D$2,0)),0)))</f>
        <v>Data Error</v>
      </c>
      <c r="N7060" s="20"/>
      <c r="O7060" s="26"/>
      <c r="P7060" s="26"/>
      <c r="Q7060" s="6">
        <f t="shared" si="443"/>
        <v>10</v>
      </c>
      <c r="R7060" s="20"/>
    </row>
    <row r="7061" spans="1:18" x14ac:dyDescent="0.25">
      <c r="A7061" s="6">
        <v>3</v>
      </c>
      <c r="B7061" s="4">
        <v>42664.124999996617</v>
      </c>
      <c r="C7061" s="2" t="str">
        <f>IF([2]Analysis!AG7061="Data Error","Data Error",[2]Analysis!AI7061*C$1)</f>
        <v>Data Error</v>
      </c>
      <c r="D7061" s="2"/>
      <c r="E7061" s="3" t="str">
        <f>IF(C7061="Data Error","Data Error",INDEX('[2]BAAL Adj Cap'!$CB$65:$CY$72,MONTH($B7061),$A7061+1))</f>
        <v>Data Error</v>
      </c>
      <c r="F7061" s="3"/>
      <c r="G7061" s="31" t="str">
        <f t="shared" si="440"/>
        <v>Data Error</v>
      </c>
      <c r="H7061" s="31"/>
      <c r="I7061" s="23" t="str">
        <f t="shared" si="441"/>
        <v>Data Error</v>
      </c>
      <c r="J7061" s="23"/>
      <c r="K7061" s="7" t="str">
        <f t="shared" si="442"/>
        <v>Data Error</v>
      </c>
      <c r="M7061" s="20" t="str">
        <f>IF(C7061="Data Error","Data Error",IF(C7061&lt;=K7061,0,1-IFERROR(INDEX(BAAL!$C:$D,MATCH(ROUNDUP(C7061-K7061,0),BAAL!$B:$B,0),MATCH(LEFT(M$2,4),BAAL!$C$2:$D$2,0)),0)))</f>
        <v>Data Error</v>
      </c>
      <c r="N7061" s="20"/>
      <c r="O7061" s="26"/>
      <c r="P7061" s="26"/>
      <c r="Q7061" s="6">
        <f t="shared" si="443"/>
        <v>10</v>
      </c>
      <c r="R7061" s="20"/>
    </row>
    <row r="7062" spans="1:18" x14ac:dyDescent="0.25">
      <c r="A7062" s="6">
        <v>4</v>
      </c>
      <c r="B7062" s="4">
        <v>42664.166666663281</v>
      </c>
      <c r="C7062" s="2" t="str">
        <f>IF([2]Analysis!AG7062="Data Error","Data Error",[2]Analysis!AI7062*C$1)</f>
        <v>Data Error</v>
      </c>
      <c r="D7062" s="2"/>
      <c r="E7062" s="3" t="str">
        <f>IF(C7062="Data Error","Data Error",INDEX('[2]BAAL Adj Cap'!$CB$65:$CY$72,MONTH($B7062),$A7062+1))</f>
        <v>Data Error</v>
      </c>
      <c r="F7062" s="3"/>
      <c r="G7062" s="31" t="str">
        <f t="shared" si="440"/>
        <v>Data Error</v>
      </c>
      <c r="H7062" s="31"/>
      <c r="I7062" s="23" t="str">
        <f t="shared" si="441"/>
        <v>Data Error</v>
      </c>
      <c r="J7062" s="23"/>
      <c r="K7062" s="7" t="str">
        <f t="shared" si="442"/>
        <v>Data Error</v>
      </c>
      <c r="M7062" s="20" t="str">
        <f>IF(C7062="Data Error","Data Error",IF(C7062&lt;=K7062,0,1-IFERROR(INDEX(BAAL!$C:$D,MATCH(ROUNDUP(C7062-K7062,0),BAAL!$B:$B,0),MATCH(LEFT(M$2,4),BAAL!$C$2:$D$2,0)),0)))</f>
        <v>Data Error</v>
      </c>
      <c r="N7062" s="20"/>
      <c r="O7062" s="26"/>
      <c r="P7062" s="26"/>
      <c r="Q7062" s="6">
        <f t="shared" si="443"/>
        <v>10</v>
      </c>
      <c r="R7062" s="20"/>
    </row>
    <row r="7063" spans="1:18" x14ac:dyDescent="0.25">
      <c r="A7063" s="6">
        <v>5</v>
      </c>
      <c r="B7063" s="4">
        <v>42664.208333329945</v>
      </c>
      <c r="C7063" s="2" t="str">
        <f>IF([2]Analysis!AG7063="Data Error","Data Error",[2]Analysis!AI7063*C$1)</f>
        <v>Data Error</v>
      </c>
      <c r="D7063" s="2"/>
      <c r="E7063" s="3" t="str">
        <f>IF(C7063="Data Error","Data Error",INDEX('[2]BAAL Adj Cap'!$CB$65:$CY$72,MONTH($B7063),$A7063+1))</f>
        <v>Data Error</v>
      </c>
      <c r="F7063" s="3"/>
      <c r="G7063" s="31" t="str">
        <f t="shared" si="440"/>
        <v>Data Error</v>
      </c>
      <c r="H7063" s="31"/>
      <c r="I7063" s="23" t="str">
        <f t="shared" si="441"/>
        <v>Data Error</v>
      </c>
      <c r="J7063" s="23"/>
      <c r="K7063" s="7" t="str">
        <f t="shared" si="442"/>
        <v>Data Error</v>
      </c>
      <c r="M7063" s="20" t="str">
        <f>IF(C7063="Data Error","Data Error",IF(C7063&lt;=K7063,0,1-IFERROR(INDEX(BAAL!$C:$D,MATCH(ROUNDUP(C7063-K7063,0),BAAL!$B:$B,0),MATCH(LEFT(M$2,4),BAAL!$C$2:$D$2,0)),0)))</f>
        <v>Data Error</v>
      </c>
      <c r="N7063" s="20"/>
      <c r="O7063" s="26"/>
      <c r="P7063" s="26"/>
      <c r="Q7063" s="6">
        <f t="shared" si="443"/>
        <v>10</v>
      </c>
      <c r="R7063" s="20"/>
    </row>
    <row r="7064" spans="1:18" x14ac:dyDescent="0.25">
      <c r="A7064" s="6">
        <v>6</v>
      </c>
      <c r="B7064" s="4">
        <v>42664.249999996609</v>
      </c>
      <c r="C7064" s="2" t="str">
        <f>IF([2]Analysis!AG7064="Data Error","Data Error",[2]Analysis!AI7064*C$1)</f>
        <v>Data Error</v>
      </c>
      <c r="D7064" s="2"/>
      <c r="E7064" s="3" t="str">
        <f>IF(C7064="Data Error","Data Error",INDEX('[2]BAAL Adj Cap'!$CB$65:$CY$72,MONTH($B7064),$A7064+1))</f>
        <v>Data Error</v>
      </c>
      <c r="F7064" s="3"/>
      <c r="G7064" s="31" t="str">
        <f t="shared" si="440"/>
        <v>Data Error</v>
      </c>
      <c r="H7064" s="31"/>
      <c r="I7064" s="23" t="str">
        <f t="shared" si="441"/>
        <v>Data Error</v>
      </c>
      <c r="J7064" s="23"/>
      <c r="K7064" s="7" t="str">
        <f t="shared" si="442"/>
        <v>Data Error</v>
      </c>
      <c r="M7064" s="20" t="str">
        <f>IF(C7064="Data Error","Data Error",IF(C7064&lt;=K7064,0,1-IFERROR(INDEX(BAAL!$C:$D,MATCH(ROUNDUP(C7064-K7064,0),BAAL!$B:$B,0),MATCH(LEFT(M$2,4),BAAL!$C$2:$D$2,0)),0)))</f>
        <v>Data Error</v>
      </c>
      <c r="N7064" s="20"/>
      <c r="O7064" s="26"/>
      <c r="P7064" s="26"/>
      <c r="Q7064" s="6">
        <f t="shared" si="443"/>
        <v>10</v>
      </c>
      <c r="R7064" s="20"/>
    </row>
    <row r="7065" spans="1:18" x14ac:dyDescent="0.25">
      <c r="A7065" s="6">
        <v>7</v>
      </c>
      <c r="B7065" s="4">
        <v>42664.291666663274</v>
      </c>
      <c r="C7065" s="2" t="str">
        <f>IF([2]Analysis!AG7065="Data Error","Data Error",[2]Analysis!AI7065*C$1)</f>
        <v>Data Error</v>
      </c>
      <c r="D7065" s="2"/>
      <c r="E7065" s="3" t="str">
        <f>IF(C7065="Data Error","Data Error",INDEX('[2]BAAL Adj Cap'!$CB$65:$CY$72,MONTH($B7065),$A7065+1))</f>
        <v>Data Error</v>
      </c>
      <c r="F7065" s="3"/>
      <c r="G7065" s="31" t="str">
        <f t="shared" si="440"/>
        <v>Data Error</v>
      </c>
      <c r="H7065" s="31"/>
      <c r="I7065" s="23" t="str">
        <f t="shared" si="441"/>
        <v>Data Error</v>
      </c>
      <c r="J7065" s="23"/>
      <c r="K7065" s="7" t="str">
        <f t="shared" si="442"/>
        <v>Data Error</v>
      </c>
      <c r="M7065" s="20" t="str">
        <f>IF(C7065="Data Error","Data Error",IF(C7065&lt;=K7065,0,1-IFERROR(INDEX(BAAL!$C:$D,MATCH(ROUNDUP(C7065-K7065,0),BAAL!$B:$B,0),MATCH(LEFT(M$2,4),BAAL!$C$2:$D$2,0)),0)))</f>
        <v>Data Error</v>
      </c>
      <c r="N7065" s="20"/>
      <c r="O7065" s="26"/>
      <c r="P7065" s="26"/>
      <c r="Q7065" s="6">
        <f t="shared" si="443"/>
        <v>10</v>
      </c>
      <c r="R7065" s="20"/>
    </row>
    <row r="7066" spans="1:18" x14ac:dyDescent="0.25">
      <c r="A7066" s="6">
        <v>8</v>
      </c>
      <c r="B7066" s="4">
        <v>42664.333333329938</v>
      </c>
      <c r="C7066" s="2" t="str">
        <f>IF([2]Analysis!AG7066="Data Error","Data Error",[2]Analysis!AI7066*C$1)</f>
        <v>Data Error</v>
      </c>
      <c r="D7066" s="2"/>
      <c r="E7066" s="3" t="str">
        <f>IF(C7066="Data Error","Data Error",INDEX('[2]BAAL Adj Cap'!$CB$65:$CY$72,MONTH($B7066),$A7066+1))</f>
        <v>Data Error</v>
      </c>
      <c r="F7066" s="3"/>
      <c r="G7066" s="31" t="str">
        <f t="shared" si="440"/>
        <v>Data Error</v>
      </c>
      <c r="H7066" s="31"/>
      <c r="I7066" s="23" t="str">
        <f t="shared" si="441"/>
        <v>Data Error</v>
      </c>
      <c r="J7066" s="23"/>
      <c r="K7066" s="7" t="str">
        <f t="shared" si="442"/>
        <v>Data Error</v>
      </c>
      <c r="M7066" s="20" t="str">
        <f>IF(C7066="Data Error","Data Error",IF(C7066&lt;=K7066,0,1-IFERROR(INDEX(BAAL!$C:$D,MATCH(ROUNDUP(C7066-K7066,0),BAAL!$B:$B,0),MATCH(LEFT(M$2,4),BAAL!$C$2:$D$2,0)),0)))</f>
        <v>Data Error</v>
      </c>
      <c r="N7066" s="20"/>
      <c r="O7066" s="26"/>
      <c r="P7066" s="26"/>
      <c r="Q7066" s="6">
        <f t="shared" si="443"/>
        <v>10</v>
      </c>
      <c r="R7066" s="20"/>
    </row>
    <row r="7067" spans="1:18" x14ac:dyDescent="0.25">
      <c r="A7067" s="6">
        <v>9</v>
      </c>
      <c r="B7067" s="4">
        <v>42664.374999996602</v>
      </c>
      <c r="C7067" s="2" t="str">
        <f>IF([2]Analysis!AG7067="Data Error","Data Error",[2]Analysis!AI7067*C$1)</f>
        <v>Data Error</v>
      </c>
      <c r="D7067" s="2"/>
      <c r="E7067" s="3" t="str">
        <f>IF(C7067="Data Error","Data Error",INDEX('[2]BAAL Adj Cap'!$CB$65:$CY$72,MONTH($B7067),$A7067+1))</f>
        <v>Data Error</v>
      </c>
      <c r="F7067" s="3"/>
      <c r="G7067" s="31" t="str">
        <f t="shared" si="440"/>
        <v>Data Error</v>
      </c>
      <c r="H7067" s="31"/>
      <c r="I7067" s="23" t="str">
        <f t="shared" si="441"/>
        <v>Data Error</v>
      </c>
      <c r="J7067" s="23"/>
      <c r="K7067" s="7" t="str">
        <f t="shared" si="442"/>
        <v>Data Error</v>
      </c>
      <c r="M7067" s="20" t="str">
        <f>IF(C7067="Data Error","Data Error",IF(C7067&lt;=K7067,0,1-IFERROR(INDEX(BAAL!$C:$D,MATCH(ROUNDUP(C7067-K7067,0),BAAL!$B:$B,0),MATCH(LEFT(M$2,4),BAAL!$C$2:$D$2,0)),0)))</f>
        <v>Data Error</v>
      </c>
      <c r="N7067" s="20"/>
      <c r="O7067" s="26"/>
      <c r="P7067" s="26"/>
      <c r="Q7067" s="6">
        <f t="shared" si="443"/>
        <v>10</v>
      </c>
      <c r="R7067" s="20"/>
    </row>
    <row r="7068" spans="1:18" x14ac:dyDescent="0.25">
      <c r="A7068" s="6">
        <v>10</v>
      </c>
      <c r="B7068" s="4">
        <v>42664.416666663266</v>
      </c>
      <c r="C7068" s="2" t="str">
        <f>IF([2]Analysis!AG7068="Data Error","Data Error",[2]Analysis!AI7068*C$1)</f>
        <v>Data Error</v>
      </c>
      <c r="D7068" s="2"/>
      <c r="E7068" s="3" t="str">
        <f>IF(C7068="Data Error","Data Error",INDEX('[2]BAAL Adj Cap'!$CB$65:$CY$72,MONTH($B7068),$A7068+1))</f>
        <v>Data Error</v>
      </c>
      <c r="F7068" s="3"/>
      <c r="G7068" s="31" t="str">
        <f t="shared" si="440"/>
        <v>Data Error</v>
      </c>
      <c r="H7068" s="31"/>
      <c r="I7068" s="23" t="str">
        <f t="shared" si="441"/>
        <v>Data Error</v>
      </c>
      <c r="J7068" s="23"/>
      <c r="K7068" s="7" t="str">
        <f t="shared" si="442"/>
        <v>Data Error</v>
      </c>
      <c r="M7068" s="20" t="str">
        <f>IF(C7068="Data Error","Data Error",IF(C7068&lt;=K7068,0,1-IFERROR(INDEX(BAAL!$C:$D,MATCH(ROUNDUP(C7068-K7068,0),BAAL!$B:$B,0),MATCH(LEFT(M$2,4),BAAL!$C$2:$D$2,0)),0)))</f>
        <v>Data Error</v>
      </c>
      <c r="N7068" s="20"/>
      <c r="O7068" s="26"/>
      <c r="P7068" s="26"/>
      <c r="Q7068" s="6">
        <f t="shared" si="443"/>
        <v>10</v>
      </c>
      <c r="R7068" s="20"/>
    </row>
    <row r="7069" spans="1:18" x14ac:dyDescent="0.25">
      <c r="A7069" s="6">
        <v>11</v>
      </c>
      <c r="B7069" s="4">
        <v>42664.458333329931</v>
      </c>
      <c r="C7069" s="2" t="str">
        <f>IF([2]Analysis!AG7069="Data Error","Data Error",[2]Analysis!AI7069*C$1)</f>
        <v>Data Error</v>
      </c>
      <c r="D7069" s="2"/>
      <c r="E7069" s="3" t="str">
        <f>IF(C7069="Data Error","Data Error",INDEX('[2]BAAL Adj Cap'!$CB$65:$CY$72,MONTH($B7069),$A7069+1))</f>
        <v>Data Error</v>
      </c>
      <c r="F7069" s="3"/>
      <c r="G7069" s="31" t="str">
        <f t="shared" si="440"/>
        <v>Data Error</v>
      </c>
      <c r="H7069" s="31"/>
      <c r="I7069" s="23" t="str">
        <f t="shared" si="441"/>
        <v>Data Error</v>
      </c>
      <c r="J7069" s="23"/>
      <c r="K7069" s="7" t="str">
        <f t="shared" si="442"/>
        <v>Data Error</v>
      </c>
      <c r="M7069" s="20" t="str">
        <f>IF(C7069="Data Error","Data Error",IF(C7069&lt;=K7069,0,1-IFERROR(INDEX(BAAL!$C:$D,MATCH(ROUNDUP(C7069-K7069,0),BAAL!$B:$B,0),MATCH(LEFT(M$2,4),BAAL!$C$2:$D$2,0)),0)))</f>
        <v>Data Error</v>
      </c>
      <c r="N7069" s="20"/>
      <c r="O7069" s="26"/>
      <c r="P7069" s="26"/>
      <c r="Q7069" s="6">
        <f t="shared" si="443"/>
        <v>10</v>
      </c>
      <c r="R7069" s="20"/>
    </row>
    <row r="7070" spans="1:18" x14ac:dyDescent="0.25">
      <c r="A7070" s="6">
        <v>12</v>
      </c>
      <c r="B7070" s="4">
        <v>42664.499999996595</v>
      </c>
      <c r="C7070" s="2" t="str">
        <f>IF([2]Analysis!AG7070="Data Error","Data Error",[2]Analysis!AI7070*C$1)</f>
        <v>Data Error</v>
      </c>
      <c r="D7070" s="2"/>
      <c r="E7070" s="3" t="str">
        <f>IF(C7070="Data Error","Data Error",INDEX('[2]BAAL Adj Cap'!$CB$65:$CY$72,MONTH($B7070),$A7070+1))</f>
        <v>Data Error</v>
      </c>
      <c r="F7070" s="3"/>
      <c r="G7070" s="31" t="str">
        <f t="shared" si="440"/>
        <v>Data Error</v>
      </c>
      <c r="H7070" s="31"/>
      <c r="I7070" s="23" t="str">
        <f t="shared" si="441"/>
        <v>Data Error</v>
      </c>
      <c r="J7070" s="23"/>
      <c r="K7070" s="7" t="str">
        <f t="shared" si="442"/>
        <v>Data Error</v>
      </c>
      <c r="M7070" s="20" t="str">
        <f>IF(C7070="Data Error","Data Error",IF(C7070&lt;=K7070,0,1-IFERROR(INDEX(BAAL!$C:$D,MATCH(ROUNDUP(C7070-K7070,0),BAAL!$B:$B,0),MATCH(LEFT(M$2,4),BAAL!$C$2:$D$2,0)),0)))</f>
        <v>Data Error</v>
      </c>
      <c r="N7070" s="20"/>
      <c r="O7070" s="26"/>
      <c r="P7070" s="26"/>
      <c r="Q7070" s="6">
        <f t="shared" si="443"/>
        <v>10</v>
      </c>
      <c r="R7070" s="20"/>
    </row>
    <row r="7071" spans="1:18" x14ac:dyDescent="0.25">
      <c r="A7071" s="6">
        <v>13</v>
      </c>
      <c r="B7071" s="4">
        <v>42664.541666663259</v>
      </c>
      <c r="C7071" s="2" t="str">
        <f>IF([2]Analysis!AG7071="Data Error","Data Error",[2]Analysis!AI7071*C$1)</f>
        <v>Data Error</v>
      </c>
      <c r="D7071" s="2"/>
      <c r="E7071" s="3" t="str">
        <f>IF(C7071="Data Error","Data Error",INDEX('[2]BAAL Adj Cap'!$CB$65:$CY$72,MONTH($B7071),$A7071+1))</f>
        <v>Data Error</v>
      </c>
      <c r="F7071" s="3"/>
      <c r="G7071" s="31" t="str">
        <f t="shared" si="440"/>
        <v>Data Error</v>
      </c>
      <c r="H7071" s="31"/>
      <c r="I7071" s="23" t="str">
        <f t="shared" si="441"/>
        <v>Data Error</v>
      </c>
      <c r="J7071" s="23"/>
      <c r="K7071" s="7" t="str">
        <f t="shared" si="442"/>
        <v>Data Error</v>
      </c>
      <c r="M7071" s="20" t="str">
        <f>IF(C7071="Data Error","Data Error",IF(C7071&lt;=K7071,0,1-IFERROR(INDEX(BAAL!$C:$D,MATCH(ROUNDUP(C7071-K7071,0),BAAL!$B:$B,0),MATCH(LEFT(M$2,4),BAAL!$C$2:$D$2,0)),0)))</f>
        <v>Data Error</v>
      </c>
      <c r="N7071" s="20"/>
      <c r="O7071" s="26"/>
      <c r="P7071" s="26"/>
      <c r="Q7071" s="6">
        <f t="shared" si="443"/>
        <v>10</v>
      </c>
      <c r="R7071" s="20"/>
    </row>
    <row r="7072" spans="1:18" x14ac:dyDescent="0.25">
      <c r="A7072" s="6">
        <v>14</v>
      </c>
      <c r="B7072" s="4">
        <v>42664.583333329923</v>
      </c>
      <c r="C7072" s="2" t="str">
        <f>IF([2]Analysis!AG7072="Data Error","Data Error",[2]Analysis!AI7072*C$1)</f>
        <v>Data Error</v>
      </c>
      <c r="D7072" s="2"/>
      <c r="E7072" s="3" t="str">
        <f>IF(C7072="Data Error","Data Error",INDEX('[2]BAAL Adj Cap'!$CB$65:$CY$72,MONTH($B7072),$A7072+1))</f>
        <v>Data Error</v>
      </c>
      <c r="F7072" s="3"/>
      <c r="G7072" s="31" t="str">
        <f t="shared" si="440"/>
        <v>Data Error</v>
      </c>
      <c r="H7072" s="31"/>
      <c r="I7072" s="23" t="str">
        <f t="shared" si="441"/>
        <v>Data Error</v>
      </c>
      <c r="J7072" s="23"/>
      <c r="K7072" s="7" t="str">
        <f t="shared" si="442"/>
        <v>Data Error</v>
      </c>
      <c r="M7072" s="20" t="str">
        <f>IF(C7072="Data Error","Data Error",IF(C7072&lt;=K7072,0,1-IFERROR(INDEX(BAAL!$C:$D,MATCH(ROUNDUP(C7072-K7072,0),BAAL!$B:$B,0),MATCH(LEFT(M$2,4),BAAL!$C$2:$D$2,0)),0)))</f>
        <v>Data Error</v>
      </c>
      <c r="N7072" s="20"/>
      <c r="O7072" s="26"/>
      <c r="P7072" s="26"/>
      <c r="Q7072" s="6">
        <f t="shared" si="443"/>
        <v>10</v>
      </c>
      <c r="R7072" s="20"/>
    </row>
    <row r="7073" spans="1:18" x14ac:dyDescent="0.25">
      <c r="A7073" s="6">
        <v>15</v>
      </c>
      <c r="B7073" s="4">
        <v>42664.624999996588</v>
      </c>
      <c r="C7073" s="2" t="str">
        <f>IF([2]Analysis!AG7073="Data Error","Data Error",[2]Analysis!AI7073*C$1)</f>
        <v>Data Error</v>
      </c>
      <c r="D7073" s="2"/>
      <c r="E7073" s="3" t="str">
        <f>IF(C7073="Data Error","Data Error",INDEX('[2]BAAL Adj Cap'!$CB$65:$CY$72,MONTH($B7073),$A7073+1))</f>
        <v>Data Error</v>
      </c>
      <c r="F7073" s="3"/>
      <c r="G7073" s="31" t="str">
        <f t="shared" si="440"/>
        <v>Data Error</v>
      </c>
      <c r="H7073" s="31"/>
      <c r="I7073" s="23" t="str">
        <f t="shared" si="441"/>
        <v>Data Error</v>
      </c>
      <c r="J7073" s="23"/>
      <c r="K7073" s="7" t="str">
        <f t="shared" si="442"/>
        <v>Data Error</v>
      </c>
      <c r="M7073" s="20" t="str">
        <f>IF(C7073="Data Error","Data Error",IF(C7073&lt;=K7073,0,1-IFERROR(INDEX(BAAL!$C:$D,MATCH(ROUNDUP(C7073-K7073,0),BAAL!$B:$B,0),MATCH(LEFT(M$2,4),BAAL!$C$2:$D$2,0)),0)))</f>
        <v>Data Error</v>
      </c>
      <c r="N7073" s="20"/>
      <c r="O7073" s="26"/>
      <c r="P7073" s="26"/>
      <c r="Q7073" s="6">
        <f t="shared" si="443"/>
        <v>10</v>
      </c>
      <c r="R7073" s="20"/>
    </row>
    <row r="7074" spans="1:18" x14ac:dyDescent="0.25">
      <c r="A7074" s="6">
        <v>16</v>
      </c>
      <c r="B7074" s="4">
        <v>42664.666666663252</v>
      </c>
      <c r="C7074" s="2" t="str">
        <f>IF([2]Analysis!AG7074="Data Error","Data Error",[2]Analysis!AI7074*C$1)</f>
        <v>Data Error</v>
      </c>
      <c r="D7074" s="2"/>
      <c r="E7074" s="3" t="str">
        <f>IF(C7074="Data Error","Data Error",INDEX('[2]BAAL Adj Cap'!$CB$65:$CY$72,MONTH($B7074),$A7074+1))</f>
        <v>Data Error</v>
      </c>
      <c r="F7074" s="3"/>
      <c r="G7074" s="31" t="str">
        <f t="shared" si="440"/>
        <v>Data Error</v>
      </c>
      <c r="H7074" s="31"/>
      <c r="I7074" s="23" t="str">
        <f t="shared" si="441"/>
        <v>Data Error</v>
      </c>
      <c r="J7074" s="23"/>
      <c r="K7074" s="7" t="str">
        <f t="shared" si="442"/>
        <v>Data Error</v>
      </c>
      <c r="M7074" s="20" t="str">
        <f>IF(C7074="Data Error","Data Error",IF(C7074&lt;=K7074,0,1-IFERROR(INDEX(BAAL!$C:$D,MATCH(ROUNDUP(C7074-K7074,0),BAAL!$B:$B,0),MATCH(LEFT(M$2,4),BAAL!$C$2:$D$2,0)),0)))</f>
        <v>Data Error</v>
      </c>
      <c r="N7074" s="20"/>
      <c r="O7074" s="26"/>
      <c r="P7074" s="26"/>
      <c r="Q7074" s="6">
        <f t="shared" si="443"/>
        <v>10</v>
      </c>
      <c r="R7074" s="20"/>
    </row>
    <row r="7075" spans="1:18" x14ac:dyDescent="0.25">
      <c r="A7075" s="6">
        <v>17</v>
      </c>
      <c r="B7075" s="4">
        <v>42664.708333329916</v>
      </c>
      <c r="C7075" s="2" t="str">
        <f>IF([2]Analysis!AG7075="Data Error","Data Error",[2]Analysis!AI7075*C$1)</f>
        <v>Data Error</v>
      </c>
      <c r="D7075" s="2"/>
      <c r="E7075" s="3" t="str">
        <f>IF(C7075="Data Error","Data Error",INDEX('[2]BAAL Adj Cap'!$CB$65:$CY$72,MONTH($B7075),$A7075+1))</f>
        <v>Data Error</v>
      </c>
      <c r="F7075" s="3"/>
      <c r="G7075" s="31" t="str">
        <f t="shared" si="440"/>
        <v>Data Error</v>
      </c>
      <c r="H7075" s="31"/>
      <c r="I7075" s="23" t="str">
        <f t="shared" si="441"/>
        <v>Data Error</v>
      </c>
      <c r="J7075" s="23"/>
      <c r="K7075" s="7" t="str">
        <f t="shared" si="442"/>
        <v>Data Error</v>
      </c>
      <c r="M7075" s="20" t="str">
        <f>IF(C7075="Data Error","Data Error",IF(C7075&lt;=K7075,0,1-IFERROR(INDEX(BAAL!$C:$D,MATCH(ROUNDUP(C7075-K7075,0),BAAL!$B:$B,0),MATCH(LEFT(M$2,4),BAAL!$C$2:$D$2,0)),0)))</f>
        <v>Data Error</v>
      </c>
      <c r="N7075" s="20"/>
      <c r="O7075" s="26"/>
      <c r="P7075" s="26"/>
      <c r="Q7075" s="6">
        <f t="shared" si="443"/>
        <v>10</v>
      </c>
      <c r="R7075" s="20"/>
    </row>
    <row r="7076" spans="1:18" x14ac:dyDescent="0.25">
      <c r="A7076" s="6">
        <v>18</v>
      </c>
      <c r="B7076" s="4">
        <v>42664.74999999658</v>
      </c>
      <c r="C7076" s="2" t="str">
        <f>IF([2]Analysis!AG7076="Data Error","Data Error",[2]Analysis!AI7076*C$1)</f>
        <v>Data Error</v>
      </c>
      <c r="D7076" s="2"/>
      <c r="E7076" s="3" t="str">
        <f>IF(C7076="Data Error","Data Error",INDEX('[2]BAAL Adj Cap'!$CB$65:$CY$72,MONTH($B7076),$A7076+1))</f>
        <v>Data Error</v>
      </c>
      <c r="F7076" s="3"/>
      <c r="G7076" s="31" t="str">
        <f t="shared" si="440"/>
        <v>Data Error</v>
      </c>
      <c r="H7076" s="31"/>
      <c r="I7076" s="23" t="str">
        <f t="shared" si="441"/>
        <v>Data Error</v>
      </c>
      <c r="J7076" s="23"/>
      <c r="K7076" s="7" t="str">
        <f t="shared" si="442"/>
        <v>Data Error</v>
      </c>
      <c r="M7076" s="20" t="str">
        <f>IF(C7076="Data Error","Data Error",IF(C7076&lt;=K7076,0,1-IFERROR(INDEX(BAAL!$C:$D,MATCH(ROUNDUP(C7076-K7076,0),BAAL!$B:$B,0),MATCH(LEFT(M$2,4),BAAL!$C$2:$D$2,0)),0)))</f>
        <v>Data Error</v>
      </c>
      <c r="N7076" s="20"/>
      <c r="O7076" s="26"/>
      <c r="P7076" s="26"/>
      <c r="Q7076" s="6">
        <f t="shared" si="443"/>
        <v>10</v>
      </c>
      <c r="R7076" s="20"/>
    </row>
    <row r="7077" spans="1:18" x14ac:dyDescent="0.25">
      <c r="A7077" s="6">
        <v>19</v>
      </c>
      <c r="B7077" s="4">
        <v>42664.791666663245</v>
      </c>
      <c r="C7077" s="2" t="str">
        <f>IF([2]Analysis!AG7077="Data Error","Data Error",[2]Analysis!AI7077*C$1)</f>
        <v>Data Error</v>
      </c>
      <c r="D7077" s="2"/>
      <c r="E7077" s="3" t="str">
        <f>IF(C7077="Data Error","Data Error",INDEX('[2]BAAL Adj Cap'!$CB$65:$CY$72,MONTH($B7077),$A7077+1))</f>
        <v>Data Error</v>
      </c>
      <c r="F7077" s="3"/>
      <c r="G7077" s="31" t="str">
        <f t="shared" si="440"/>
        <v>Data Error</v>
      </c>
      <c r="H7077" s="31"/>
      <c r="I7077" s="23" t="str">
        <f t="shared" si="441"/>
        <v>Data Error</v>
      </c>
      <c r="J7077" s="23"/>
      <c r="K7077" s="7" t="str">
        <f t="shared" si="442"/>
        <v>Data Error</v>
      </c>
      <c r="M7077" s="20" t="str">
        <f>IF(C7077="Data Error","Data Error",IF(C7077&lt;=K7077,0,1-IFERROR(INDEX(BAAL!$C:$D,MATCH(ROUNDUP(C7077-K7077,0),BAAL!$B:$B,0),MATCH(LEFT(M$2,4),BAAL!$C$2:$D$2,0)),0)))</f>
        <v>Data Error</v>
      </c>
      <c r="N7077" s="20"/>
      <c r="O7077" s="26"/>
      <c r="P7077" s="26"/>
      <c r="Q7077" s="6">
        <f t="shared" si="443"/>
        <v>10</v>
      </c>
      <c r="R7077" s="20"/>
    </row>
    <row r="7078" spans="1:18" x14ac:dyDescent="0.25">
      <c r="A7078" s="6">
        <v>20</v>
      </c>
      <c r="B7078" s="4">
        <v>42664.833333329909</v>
      </c>
      <c r="C7078" s="2" t="str">
        <f>IF([2]Analysis!AG7078="Data Error","Data Error",[2]Analysis!AI7078*C$1)</f>
        <v>Data Error</v>
      </c>
      <c r="D7078" s="2"/>
      <c r="E7078" s="3" t="str">
        <f>IF(C7078="Data Error","Data Error",INDEX('[2]BAAL Adj Cap'!$CB$65:$CY$72,MONTH($B7078),$A7078+1))</f>
        <v>Data Error</v>
      </c>
      <c r="F7078" s="3"/>
      <c r="G7078" s="31" t="str">
        <f t="shared" si="440"/>
        <v>Data Error</v>
      </c>
      <c r="H7078" s="31"/>
      <c r="I7078" s="23" t="str">
        <f t="shared" si="441"/>
        <v>Data Error</v>
      </c>
      <c r="J7078" s="23"/>
      <c r="K7078" s="7" t="str">
        <f t="shared" si="442"/>
        <v>Data Error</v>
      </c>
      <c r="M7078" s="20" t="str">
        <f>IF(C7078="Data Error","Data Error",IF(C7078&lt;=K7078,0,1-IFERROR(INDEX(BAAL!$C:$D,MATCH(ROUNDUP(C7078-K7078,0),BAAL!$B:$B,0),MATCH(LEFT(M$2,4),BAAL!$C$2:$D$2,0)),0)))</f>
        <v>Data Error</v>
      </c>
      <c r="N7078" s="20"/>
      <c r="O7078" s="26"/>
      <c r="P7078" s="26"/>
      <c r="Q7078" s="6">
        <f t="shared" si="443"/>
        <v>10</v>
      </c>
      <c r="R7078" s="20"/>
    </row>
    <row r="7079" spans="1:18" x14ac:dyDescent="0.25">
      <c r="A7079" s="6">
        <v>21</v>
      </c>
      <c r="B7079" s="4">
        <v>42664.874999996573</v>
      </c>
      <c r="C7079" s="2" t="str">
        <f>IF([2]Analysis!AG7079="Data Error","Data Error",[2]Analysis!AI7079*C$1)</f>
        <v>Data Error</v>
      </c>
      <c r="D7079" s="2"/>
      <c r="E7079" s="3" t="str">
        <f>IF(C7079="Data Error","Data Error",INDEX('[2]BAAL Adj Cap'!$CB$65:$CY$72,MONTH($B7079),$A7079+1))</f>
        <v>Data Error</v>
      </c>
      <c r="F7079" s="3"/>
      <c r="G7079" s="31" t="str">
        <f t="shared" si="440"/>
        <v>Data Error</v>
      </c>
      <c r="H7079" s="31"/>
      <c r="I7079" s="23" t="str">
        <f t="shared" si="441"/>
        <v>Data Error</v>
      </c>
      <c r="J7079" s="23"/>
      <c r="K7079" s="7" t="str">
        <f t="shared" si="442"/>
        <v>Data Error</v>
      </c>
      <c r="M7079" s="20" t="str">
        <f>IF(C7079="Data Error","Data Error",IF(C7079&lt;=K7079,0,1-IFERROR(INDEX(BAAL!$C:$D,MATCH(ROUNDUP(C7079-K7079,0),BAAL!$B:$B,0),MATCH(LEFT(M$2,4),BAAL!$C$2:$D$2,0)),0)))</f>
        <v>Data Error</v>
      </c>
      <c r="N7079" s="20"/>
      <c r="O7079" s="26"/>
      <c r="P7079" s="26"/>
      <c r="Q7079" s="6">
        <f t="shared" si="443"/>
        <v>10</v>
      </c>
      <c r="R7079" s="20"/>
    </row>
    <row r="7080" spans="1:18" x14ac:dyDescent="0.25">
      <c r="A7080" s="6">
        <v>22</v>
      </c>
      <c r="B7080" s="4">
        <v>42664.916666663237</v>
      </c>
      <c r="C7080" s="2" t="str">
        <f>IF([2]Analysis!AG7080="Data Error","Data Error",[2]Analysis!AI7080*C$1)</f>
        <v>Data Error</v>
      </c>
      <c r="D7080" s="2"/>
      <c r="E7080" s="3" t="str">
        <f>IF(C7080="Data Error","Data Error",INDEX('[2]BAAL Adj Cap'!$CB$65:$CY$72,MONTH($B7080),$A7080+1))</f>
        <v>Data Error</v>
      </c>
      <c r="F7080" s="3"/>
      <c r="G7080" s="31" t="str">
        <f t="shared" si="440"/>
        <v>Data Error</v>
      </c>
      <c r="H7080" s="31"/>
      <c r="I7080" s="23" t="str">
        <f t="shared" si="441"/>
        <v>Data Error</v>
      </c>
      <c r="J7080" s="23"/>
      <c r="K7080" s="7" t="str">
        <f t="shared" si="442"/>
        <v>Data Error</v>
      </c>
      <c r="M7080" s="20" t="str">
        <f>IF(C7080="Data Error","Data Error",IF(C7080&lt;=K7080,0,1-IFERROR(INDEX(BAAL!$C:$D,MATCH(ROUNDUP(C7080-K7080,0),BAAL!$B:$B,0),MATCH(LEFT(M$2,4),BAAL!$C$2:$D$2,0)),0)))</f>
        <v>Data Error</v>
      </c>
      <c r="N7080" s="20"/>
      <c r="O7080" s="26"/>
      <c r="P7080" s="26"/>
      <c r="Q7080" s="6">
        <f t="shared" si="443"/>
        <v>10</v>
      </c>
      <c r="R7080" s="20"/>
    </row>
    <row r="7081" spans="1:18" x14ac:dyDescent="0.25">
      <c r="A7081" s="6">
        <v>23</v>
      </c>
      <c r="B7081" s="4">
        <v>42664.958333329902</v>
      </c>
      <c r="C7081" s="2" t="str">
        <f>IF([2]Analysis!AG7081="Data Error","Data Error",[2]Analysis!AI7081*C$1)</f>
        <v>Data Error</v>
      </c>
      <c r="D7081" s="2"/>
      <c r="E7081" s="3" t="str">
        <f>IF(C7081="Data Error","Data Error",INDEX('[2]BAAL Adj Cap'!$CB$65:$CY$72,MONTH($B7081),$A7081+1))</f>
        <v>Data Error</v>
      </c>
      <c r="F7081" s="3"/>
      <c r="G7081" s="31" t="str">
        <f t="shared" si="440"/>
        <v>Data Error</v>
      </c>
      <c r="H7081" s="31"/>
      <c r="I7081" s="23" t="str">
        <f t="shared" si="441"/>
        <v>Data Error</v>
      </c>
      <c r="J7081" s="23"/>
      <c r="K7081" s="7" t="str">
        <f t="shared" si="442"/>
        <v>Data Error</v>
      </c>
      <c r="M7081" s="20" t="str">
        <f>IF(C7081="Data Error","Data Error",IF(C7081&lt;=K7081,0,1-IFERROR(INDEX(BAAL!$C:$D,MATCH(ROUNDUP(C7081-K7081,0),BAAL!$B:$B,0),MATCH(LEFT(M$2,4),BAAL!$C$2:$D$2,0)),0)))</f>
        <v>Data Error</v>
      </c>
      <c r="N7081" s="20"/>
      <c r="O7081" s="26"/>
      <c r="P7081" s="26"/>
      <c r="Q7081" s="6">
        <f t="shared" si="443"/>
        <v>10</v>
      </c>
      <c r="R7081" s="20"/>
    </row>
    <row r="7082" spans="1:18" x14ac:dyDescent="0.25">
      <c r="A7082" s="6">
        <v>0</v>
      </c>
      <c r="B7082" s="1">
        <v>42664.999999996566</v>
      </c>
      <c r="C7082" s="2" t="str">
        <f>IF([2]Analysis!AG7082="Data Error","Data Error",[2]Analysis!AI7082*C$1)</f>
        <v>Data Error</v>
      </c>
      <c r="D7082" s="2"/>
      <c r="E7082" s="3" t="str">
        <f>IF(C7082="Data Error","Data Error",INDEX('[2]BAAL Adj Cap'!$CB$65:$CY$72,MONTH($B7082),$A7082+1))</f>
        <v>Data Error</v>
      </c>
      <c r="F7082" s="3"/>
      <c r="G7082" s="31" t="str">
        <f t="shared" si="440"/>
        <v>Data Error</v>
      </c>
      <c r="H7082" s="31"/>
      <c r="I7082" s="23" t="str">
        <f t="shared" si="441"/>
        <v>Data Error</v>
      </c>
      <c r="J7082" s="23"/>
      <c r="K7082" s="7" t="str">
        <f t="shared" si="442"/>
        <v>Data Error</v>
      </c>
      <c r="M7082" s="20" t="str">
        <f>IF(C7082="Data Error","Data Error",IF(C7082&lt;=K7082,0,1-IFERROR(INDEX(BAAL!$C:$D,MATCH(ROUNDUP(C7082-K7082,0),BAAL!$B:$B,0),MATCH(LEFT(M$2,4),BAAL!$C$2:$D$2,0)),0)))</f>
        <v>Data Error</v>
      </c>
      <c r="N7082" s="20"/>
      <c r="O7082" s="26"/>
      <c r="P7082" s="26"/>
      <c r="Q7082" s="6">
        <f t="shared" si="443"/>
        <v>10</v>
      </c>
      <c r="R7082" s="20"/>
    </row>
    <row r="7083" spans="1:18" x14ac:dyDescent="0.25">
      <c r="A7083" s="6">
        <v>1</v>
      </c>
      <c r="B7083" s="4">
        <v>42665.04166666323</v>
      </c>
      <c r="C7083" s="2" t="str">
        <f>IF([2]Analysis!AG7083="Data Error","Data Error",[2]Analysis!AI7083*C$1)</f>
        <v>Data Error</v>
      </c>
      <c r="D7083" s="2"/>
      <c r="E7083" s="3" t="str">
        <f>IF(C7083="Data Error","Data Error",INDEX('[2]BAAL Adj Cap'!$CB$65:$CY$72,MONTH($B7083),$A7083+1))</f>
        <v>Data Error</v>
      </c>
      <c r="F7083" s="3"/>
      <c r="G7083" s="31" t="str">
        <f t="shared" si="440"/>
        <v>Data Error</v>
      </c>
      <c r="H7083" s="31"/>
      <c r="I7083" s="23" t="str">
        <f t="shared" si="441"/>
        <v>Data Error</v>
      </c>
      <c r="J7083" s="23"/>
      <c r="K7083" s="7" t="str">
        <f t="shared" si="442"/>
        <v>Data Error</v>
      </c>
      <c r="M7083" s="20" t="str">
        <f>IF(C7083="Data Error","Data Error",IF(C7083&lt;=K7083,0,1-IFERROR(INDEX(BAAL!$C:$D,MATCH(ROUNDUP(C7083-K7083,0),BAAL!$B:$B,0),MATCH(LEFT(M$2,4),BAAL!$C$2:$D$2,0)),0)))</f>
        <v>Data Error</v>
      </c>
      <c r="N7083" s="20"/>
      <c r="O7083" s="26"/>
      <c r="P7083" s="26"/>
      <c r="Q7083" s="6">
        <f t="shared" si="443"/>
        <v>10</v>
      </c>
      <c r="R7083" s="20"/>
    </row>
    <row r="7084" spans="1:18" x14ac:dyDescent="0.25">
      <c r="A7084" s="6">
        <v>2</v>
      </c>
      <c r="B7084" s="4">
        <v>42665.083333329894</v>
      </c>
      <c r="C7084" s="2" t="str">
        <f>IF([2]Analysis!AG7084="Data Error","Data Error",[2]Analysis!AI7084*C$1)</f>
        <v>Data Error</v>
      </c>
      <c r="D7084" s="2"/>
      <c r="E7084" s="3" t="str">
        <f>IF(C7084="Data Error","Data Error",INDEX('[2]BAAL Adj Cap'!$CB$65:$CY$72,MONTH($B7084),$A7084+1))</f>
        <v>Data Error</v>
      </c>
      <c r="F7084" s="3"/>
      <c r="G7084" s="31" t="str">
        <f t="shared" si="440"/>
        <v>Data Error</v>
      </c>
      <c r="H7084" s="31"/>
      <c r="I7084" s="23" t="str">
        <f t="shared" si="441"/>
        <v>Data Error</v>
      </c>
      <c r="J7084" s="23"/>
      <c r="K7084" s="7" t="str">
        <f t="shared" si="442"/>
        <v>Data Error</v>
      </c>
      <c r="M7084" s="20" t="str">
        <f>IF(C7084="Data Error","Data Error",IF(C7084&lt;=K7084,0,1-IFERROR(INDEX(BAAL!$C:$D,MATCH(ROUNDUP(C7084-K7084,0),BAAL!$B:$B,0),MATCH(LEFT(M$2,4),BAAL!$C$2:$D$2,0)),0)))</f>
        <v>Data Error</v>
      </c>
      <c r="N7084" s="20"/>
      <c r="O7084" s="26"/>
      <c r="P7084" s="26"/>
      <c r="Q7084" s="6">
        <f t="shared" si="443"/>
        <v>10</v>
      </c>
      <c r="R7084" s="20"/>
    </row>
    <row r="7085" spans="1:18" x14ac:dyDescent="0.25">
      <c r="A7085" s="6">
        <v>3</v>
      </c>
      <c r="B7085" s="4">
        <v>42665.124999996558</v>
      </c>
      <c r="C7085" s="2" t="str">
        <f>IF([2]Analysis!AG7085="Data Error","Data Error",[2]Analysis!AI7085*C$1)</f>
        <v>Data Error</v>
      </c>
      <c r="D7085" s="2"/>
      <c r="E7085" s="3" t="str">
        <f>IF(C7085="Data Error","Data Error",INDEX('[2]BAAL Adj Cap'!$CB$65:$CY$72,MONTH($B7085),$A7085+1))</f>
        <v>Data Error</v>
      </c>
      <c r="F7085" s="3"/>
      <c r="G7085" s="31" t="str">
        <f t="shared" si="440"/>
        <v>Data Error</v>
      </c>
      <c r="H7085" s="31"/>
      <c r="I7085" s="23" t="str">
        <f t="shared" si="441"/>
        <v>Data Error</v>
      </c>
      <c r="J7085" s="23"/>
      <c r="K7085" s="7" t="str">
        <f t="shared" si="442"/>
        <v>Data Error</v>
      </c>
      <c r="M7085" s="20" t="str">
        <f>IF(C7085="Data Error","Data Error",IF(C7085&lt;=K7085,0,1-IFERROR(INDEX(BAAL!$C:$D,MATCH(ROUNDUP(C7085-K7085,0),BAAL!$B:$B,0),MATCH(LEFT(M$2,4),BAAL!$C$2:$D$2,0)),0)))</f>
        <v>Data Error</v>
      </c>
      <c r="N7085" s="20"/>
      <c r="O7085" s="26"/>
      <c r="P7085" s="26"/>
      <c r="Q7085" s="6">
        <f t="shared" si="443"/>
        <v>10</v>
      </c>
      <c r="R7085" s="20"/>
    </row>
    <row r="7086" spans="1:18" x14ac:dyDescent="0.25">
      <c r="A7086" s="6">
        <v>4</v>
      </c>
      <c r="B7086" s="4">
        <v>42665.166666663223</v>
      </c>
      <c r="C7086" s="2" t="str">
        <f>IF([2]Analysis!AG7086="Data Error","Data Error",[2]Analysis!AI7086*C$1)</f>
        <v>Data Error</v>
      </c>
      <c r="D7086" s="2"/>
      <c r="E7086" s="3" t="str">
        <f>IF(C7086="Data Error","Data Error",INDEX('[2]BAAL Adj Cap'!$CB$65:$CY$72,MONTH($B7086),$A7086+1))</f>
        <v>Data Error</v>
      </c>
      <c r="F7086" s="3"/>
      <c r="G7086" s="31" t="str">
        <f t="shared" si="440"/>
        <v>Data Error</v>
      </c>
      <c r="H7086" s="31"/>
      <c r="I7086" s="23" t="str">
        <f t="shared" si="441"/>
        <v>Data Error</v>
      </c>
      <c r="J7086" s="23"/>
      <c r="K7086" s="7" t="str">
        <f t="shared" si="442"/>
        <v>Data Error</v>
      </c>
      <c r="M7086" s="20" t="str">
        <f>IF(C7086="Data Error","Data Error",IF(C7086&lt;=K7086,0,1-IFERROR(INDEX(BAAL!$C:$D,MATCH(ROUNDUP(C7086-K7086,0),BAAL!$B:$B,0),MATCH(LEFT(M$2,4),BAAL!$C$2:$D$2,0)),0)))</f>
        <v>Data Error</v>
      </c>
      <c r="N7086" s="20"/>
      <c r="O7086" s="26"/>
      <c r="P7086" s="26"/>
      <c r="Q7086" s="6">
        <f t="shared" si="443"/>
        <v>10</v>
      </c>
      <c r="R7086" s="20"/>
    </row>
    <row r="7087" spans="1:18" x14ac:dyDescent="0.25">
      <c r="A7087" s="6">
        <v>5</v>
      </c>
      <c r="B7087" s="4">
        <v>42665.208333329887</v>
      </c>
      <c r="C7087" s="2" t="str">
        <f>IF([2]Analysis!AG7087="Data Error","Data Error",[2]Analysis!AI7087*C$1)</f>
        <v>Data Error</v>
      </c>
      <c r="D7087" s="2"/>
      <c r="E7087" s="3" t="str">
        <f>IF(C7087="Data Error","Data Error",INDEX('[2]BAAL Adj Cap'!$CB$65:$CY$72,MONTH($B7087),$A7087+1))</f>
        <v>Data Error</v>
      </c>
      <c r="F7087" s="3"/>
      <c r="G7087" s="31" t="str">
        <f t="shared" si="440"/>
        <v>Data Error</v>
      </c>
      <c r="H7087" s="31"/>
      <c r="I7087" s="23" t="str">
        <f t="shared" si="441"/>
        <v>Data Error</v>
      </c>
      <c r="J7087" s="23"/>
      <c r="K7087" s="7" t="str">
        <f t="shared" si="442"/>
        <v>Data Error</v>
      </c>
      <c r="M7087" s="20" t="str">
        <f>IF(C7087="Data Error","Data Error",IF(C7087&lt;=K7087,0,1-IFERROR(INDEX(BAAL!$C:$D,MATCH(ROUNDUP(C7087-K7087,0),BAAL!$B:$B,0),MATCH(LEFT(M$2,4),BAAL!$C$2:$D$2,0)),0)))</f>
        <v>Data Error</v>
      </c>
      <c r="N7087" s="20"/>
      <c r="O7087" s="26"/>
      <c r="P7087" s="26"/>
      <c r="Q7087" s="6">
        <f t="shared" si="443"/>
        <v>10</v>
      </c>
      <c r="R7087" s="20"/>
    </row>
    <row r="7088" spans="1:18" x14ac:dyDescent="0.25">
      <c r="A7088" s="6">
        <v>6</v>
      </c>
      <c r="B7088" s="4">
        <v>42665.249999996551</v>
      </c>
      <c r="C7088" s="2" t="str">
        <f>IF([2]Analysis!AG7088="Data Error","Data Error",[2]Analysis!AI7088*C$1)</f>
        <v>Data Error</v>
      </c>
      <c r="D7088" s="2"/>
      <c r="E7088" s="3" t="str">
        <f>IF(C7088="Data Error","Data Error",INDEX('[2]BAAL Adj Cap'!$CB$65:$CY$72,MONTH($B7088),$A7088+1))</f>
        <v>Data Error</v>
      </c>
      <c r="F7088" s="3"/>
      <c r="G7088" s="31" t="str">
        <f t="shared" si="440"/>
        <v>Data Error</v>
      </c>
      <c r="H7088" s="31"/>
      <c r="I7088" s="23" t="str">
        <f t="shared" si="441"/>
        <v>Data Error</v>
      </c>
      <c r="J7088" s="23"/>
      <c r="K7088" s="7" t="str">
        <f t="shared" si="442"/>
        <v>Data Error</v>
      </c>
      <c r="M7088" s="20" t="str">
        <f>IF(C7088="Data Error","Data Error",IF(C7088&lt;=K7088,0,1-IFERROR(INDEX(BAAL!$C:$D,MATCH(ROUNDUP(C7088-K7088,0),BAAL!$B:$B,0),MATCH(LEFT(M$2,4),BAAL!$C$2:$D$2,0)),0)))</f>
        <v>Data Error</v>
      </c>
      <c r="N7088" s="20"/>
      <c r="O7088" s="26"/>
      <c r="P7088" s="26"/>
      <c r="Q7088" s="6">
        <f t="shared" si="443"/>
        <v>10</v>
      </c>
      <c r="R7088" s="20"/>
    </row>
    <row r="7089" spans="1:18" x14ac:dyDescent="0.25">
      <c r="A7089" s="6">
        <v>7</v>
      </c>
      <c r="B7089" s="4">
        <v>42665.291666663215</v>
      </c>
      <c r="C7089" s="2" t="str">
        <f>IF([2]Analysis!AG7089="Data Error","Data Error",[2]Analysis!AI7089*C$1)</f>
        <v>Data Error</v>
      </c>
      <c r="D7089" s="2"/>
      <c r="E7089" s="3" t="str">
        <f>IF(C7089="Data Error","Data Error",INDEX('[2]BAAL Adj Cap'!$CB$65:$CY$72,MONTH($B7089),$A7089+1))</f>
        <v>Data Error</v>
      </c>
      <c r="F7089" s="3"/>
      <c r="G7089" s="31" t="str">
        <f t="shared" si="440"/>
        <v>Data Error</v>
      </c>
      <c r="H7089" s="31"/>
      <c r="I7089" s="23" t="str">
        <f t="shared" si="441"/>
        <v>Data Error</v>
      </c>
      <c r="J7089" s="23"/>
      <c r="K7089" s="7" t="str">
        <f t="shared" si="442"/>
        <v>Data Error</v>
      </c>
      <c r="M7089" s="20" t="str">
        <f>IF(C7089="Data Error","Data Error",IF(C7089&lt;=K7089,0,1-IFERROR(INDEX(BAAL!$C:$D,MATCH(ROUNDUP(C7089-K7089,0),BAAL!$B:$B,0),MATCH(LEFT(M$2,4),BAAL!$C$2:$D$2,0)),0)))</f>
        <v>Data Error</v>
      </c>
      <c r="N7089" s="20"/>
      <c r="O7089" s="26"/>
      <c r="P7089" s="26"/>
      <c r="Q7089" s="6">
        <f t="shared" si="443"/>
        <v>10</v>
      </c>
      <c r="R7089" s="20"/>
    </row>
    <row r="7090" spans="1:18" x14ac:dyDescent="0.25">
      <c r="A7090" s="6">
        <v>8</v>
      </c>
      <c r="B7090" s="4">
        <v>42665.33333332988</v>
      </c>
      <c r="C7090" s="2" t="str">
        <f>IF([2]Analysis!AG7090="Data Error","Data Error",[2]Analysis!AI7090*C$1)</f>
        <v>Data Error</v>
      </c>
      <c r="D7090" s="2"/>
      <c r="E7090" s="3" t="str">
        <f>IF(C7090="Data Error","Data Error",INDEX('[2]BAAL Adj Cap'!$CB$65:$CY$72,MONTH($B7090),$A7090+1))</f>
        <v>Data Error</v>
      </c>
      <c r="F7090" s="3"/>
      <c r="G7090" s="31" t="str">
        <f t="shared" si="440"/>
        <v>Data Error</v>
      </c>
      <c r="H7090" s="31"/>
      <c r="I7090" s="23" t="str">
        <f t="shared" si="441"/>
        <v>Data Error</v>
      </c>
      <c r="J7090" s="23"/>
      <c r="K7090" s="7" t="str">
        <f t="shared" si="442"/>
        <v>Data Error</v>
      </c>
      <c r="M7090" s="20" t="str">
        <f>IF(C7090="Data Error","Data Error",IF(C7090&lt;=K7090,0,1-IFERROR(INDEX(BAAL!$C:$D,MATCH(ROUNDUP(C7090-K7090,0),BAAL!$B:$B,0),MATCH(LEFT(M$2,4),BAAL!$C$2:$D$2,0)),0)))</f>
        <v>Data Error</v>
      </c>
      <c r="N7090" s="20"/>
      <c r="O7090" s="26"/>
      <c r="P7090" s="26"/>
      <c r="Q7090" s="6">
        <f t="shared" si="443"/>
        <v>10</v>
      </c>
      <c r="R7090" s="20"/>
    </row>
    <row r="7091" spans="1:18" x14ac:dyDescent="0.25">
      <c r="A7091" s="6">
        <v>9</v>
      </c>
      <c r="B7091" s="4">
        <v>42665.374999996544</v>
      </c>
      <c r="C7091" s="2" t="str">
        <f>IF([2]Analysis!AG7091="Data Error","Data Error",[2]Analysis!AI7091*C$1)</f>
        <v>Data Error</v>
      </c>
      <c r="D7091" s="2"/>
      <c r="E7091" s="3" t="str">
        <f>IF(C7091="Data Error","Data Error",INDEX('[2]BAAL Adj Cap'!$CB$65:$CY$72,MONTH($B7091),$A7091+1))</f>
        <v>Data Error</v>
      </c>
      <c r="F7091" s="3"/>
      <c r="G7091" s="31" t="str">
        <f t="shared" si="440"/>
        <v>Data Error</v>
      </c>
      <c r="H7091" s="31"/>
      <c r="I7091" s="23" t="str">
        <f t="shared" si="441"/>
        <v>Data Error</v>
      </c>
      <c r="J7091" s="23"/>
      <c r="K7091" s="7" t="str">
        <f t="shared" si="442"/>
        <v>Data Error</v>
      </c>
      <c r="M7091" s="20" t="str">
        <f>IF(C7091="Data Error","Data Error",IF(C7091&lt;=K7091,0,1-IFERROR(INDEX(BAAL!$C:$D,MATCH(ROUNDUP(C7091-K7091,0),BAAL!$B:$B,0),MATCH(LEFT(M$2,4),BAAL!$C$2:$D$2,0)),0)))</f>
        <v>Data Error</v>
      </c>
      <c r="N7091" s="20"/>
      <c r="O7091" s="26"/>
      <c r="P7091" s="26"/>
      <c r="Q7091" s="6">
        <f t="shared" si="443"/>
        <v>10</v>
      </c>
      <c r="R7091" s="20"/>
    </row>
    <row r="7092" spans="1:18" x14ac:dyDescent="0.25">
      <c r="A7092" s="6">
        <v>10</v>
      </c>
      <c r="B7092" s="4">
        <v>42665.416666663208</v>
      </c>
      <c r="C7092" s="2" t="str">
        <f>IF([2]Analysis!AG7092="Data Error","Data Error",[2]Analysis!AI7092*C$1)</f>
        <v>Data Error</v>
      </c>
      <c r="D7092" s="2"/>
      <c r="E7092" s="3" t="str">
        <f>IF(C7092="Data Error","Data Error",INDEX('[2]BAAL Adj Cap'!$CB$65:$CY$72,MONTH($B7092),$A7092+1))</f>
        <v>Data Error</v>
      </c>
      <c r="F7092" s="3"/>
      <c r="G7092" s="31" t="str">
        <f t="shared" si="440"/>
        <v>Data Error</v>
      </c>
      <c r="H7092" s="31"/>
      <c r="I7092" s="23" t="str">
        <f t="shared" si="441"/>
        <v>Data Error</v>
      </c>
      <c r="J7092" s="23"/>
      <c r="K7092" s="7" t="str">
        <f t="shared" si="442"/>
        <v>Data Error</v>
      </c>
      <c r="M7092" s="20" t="str">
        <f>IF(C7092="Data Error","Data Error",IF(C7092&lt;=K7092,0,1-IFERROR(INDEX(BAAL!$C:$D,MATCH(ROUNDUP(C7092-K7092,0),BAAL!$B:$B,0),MATCH(LEFT(M$2,4),BAAL!$C$2:$D$2,0)),0)))</f>
        <v>Data Error</v>
      </c>
      <c r="N7092" s="20"/>
      <c r="O7092" s="26"/>
      <c r="P7092" s="26"/>
      <c r="Q7092" s="6">
        <f t="shared" si="443"/>
        <v>10</v>
      </c>
      <c r="R7092" s="20"/>
    </row>
    <row r="7093" spans="1:18" x14ac:dyDescent="0.25">
      <c r="A7093" s="6">
        <v>11</v>
      </c>
      <c r="B7093" s="4">
        <v>42665.458333329872</v>
      </c>
      <c r="C7093" s="2" t="str">
        <f>IF([2]Analysis!AG7093="Data Error","Data Error",[2]Analysis!AI7093*C$1)</f>
        <v>Data Error</v>
      </c>
      <c r="D7093" s="2"/>
      <c r="E7093" s="3" t="str">
        <f>IF(C7093="Data Error","Data Error",INDEX('[2]BAAL Adj Cap'!$CB$65:$CY$72,MONTH($B7093),$A7093+1))</f>
        <v>Data Error</v>
      </c>
      <c r="F7093" s="3"/>
      <c r="G7093" s="31" t="str">
        <f t="shared" si="440"/>
        <v>Data Error</v>
      </c>
      <c r="H7093" s="31"/>
      <c r="I7093" s="23" t="str">
        <f t="shared" si="441"/>
        <v>Data Error</v>
      </c>
      <c r="J7093" s="23"/>
      <c r="K7093" s="7" t="str">
        <f t="shared" si="442"/>
        <v>Data Error</v>
      </c>
      <c r="M7093" s="20" t="str">
        <f>IF(C7093="Data Error","Data Error",IF(C7093&lt;=K7093,0,1-IFERROR(INDEX(BAAL!$C:$D,MATCH(ROUNDUP(C7093-K7093,0),BAAL!$B:$B,0),MATCH(LEFT(M$2,4),BAAL!$C$2:$D$2,0)),0)))</f>
        <v>Data Error</v>
      </c>
      <c r="N7093" s="20"/>
      <c r="O7093" s="26"/>
      <c r="P7093" s="26"/>
      <c r="Q7093" s="6">
        <f t="shared" si="443"/>
        <v>10</v>
      </c>
      <c r="R7093" s="20"/>
    </row>
    <row r="7094" spans="1:18" x14ac:dyDescent="0.25">
      <c r="A7094" s="6">
        <v>12</v>
      </c>
      <c r="B7094" s="4">
        <v>42665.499999996537</v>
      </c>
      <c r="C7094" s="2" t="str">
        <f>IF([2]Analysis!AG7094="Data Error","Data Error",[2]Analysis!AI7094*C$1)</f>
        <v>Data Error</v>
      </c>
      <c r="D7094" s="2"/>
      <c r="E7094" s="3" t="str">
        <f>IF(C7094="Data Error","Data Error",INDEX('[2]BAAL Adj Cap'!$CB$65:$CY$72,MONTH($B7094),$A7094+1))</f>
        <v>Data Error</v>
      </c>
      <c r="F7094" s="3"/>
      <c r="G7094" s="31" t="str">
        <f t="shared" si="440"/>
        <v>Data Error</v>
      </c>
      <c r="H7094" s="31"/>
      <c r="I7094" s="23" t="str">
        <f t="shared" si="441"/>
        <v>Data Error</v>
      </c>
      <c r="J7094" s="23"/>
      <c r="K7094" s="7" t="str">
        <f t="shared" si="442"/>
        <v>Data Error</v>
      </c>
      <c r="M7094" s="20" t="str">
        <f>IF(C7094="Data Error","Data Error",IF(C7094&lt;=K7094,0,1-IFERROR(INDEX(BAAL!$C:$D,MATCH(ROUNDUP(C7094-K7094,0),BAAL!$B:$B,0),MATCH(LEFT(M$2,4),BAAL!$C$2:$D$2,0)),0)))</f>
        <v>Data Error</v>
      </c>
      <c r="N7094" s="20"/>
      <c r="O7094" s="26"/>
      <c r="P7094" s="26"/>
      <c r="Q7094" s="6">
        <f t="shared" si="443"/>
        <v>10</v>
      </c>
      <c r="R7094" s="20"/>
    </row>
    <row r="7095" spans="1:18" x14ac:dyDescent="0.25">
      <c r="A7095" s="6">
        <v>13</v>
      </c>
      <c r="B7095" s="4">
        <v>42665.541666663201</v>
      </c>
      <c r="C7095" s="2" t="str">
        <f>IF([2]Analysis!AG7095="Data Error","Data Error",[2]Analysis!AI7095*C$1)</f>
        <v>Data Error</v>
      </c>
      <c r="D7095" s="2"/>
      <c r="E7095" s="3" t="str">
        <f>IF(C7095="Data Error","Data Error",INDEX('[2]BAAL Adj Cap'!$CB$65:$CY$72,MONTH($B7095),$A7095+1))</f>
        <v>Data Error</v>
      </c>
      <c r="F7095" s="3"/>
      <c r="G7095" s="31" t="str">
        <f t="shared" si="440"/>
        <v>Data Error</v>
      </c>
      <c r="H7095" s="31"/>
      <c r="I7095" s="23" t="str">
        <f t="shared" si="441"/>
        <v>Data Error</v>
      </c>
      <c r="J7095" s="23"/>
      <c r="K7095" s="7" t="str">
        <f t="shared" si="442"/>
        <v>Data Error</v>
      </c>
      <c r="M7095" s="20" t="str">
        <f>IF(C7095="Data Error","Data Error",IF(C7095&lt;=K7095,0,1-IFERROR(INDEX(BAAL!$C:$D,MATCH(ROUNDUP(C7095-K7095,0),BAAL!$B:$B,0),MATCH(LEFT(M$2,4),BAAL!$C$2:$D$2,0)),0)))</f>
        <v>Data Error</v>
      </c>
      <c r="N7095" s="20"/>
      <c r="O7095" s="26"/>
      <c r="P7095" s="26"/>
      <c r="Q7095" s="6">
        <f t="shared" si="443"/>
        <v>10</v>
      </c>
      <c r="R7095" s="20"/>
    </row>
    <row r="7096" spans="1:18" x14ac:dyDescent="0.25">
      <c r="A7096" s="6">
        <v>14</v>
      </c>
      <c r="B7096" s="4">
        <v>42665.583333329865</v>
      </c>
      <c r="C7096" s="2" t="str">
        <f>IF([2]Analysis!AG7096="Data Error","Data Error",[2]Analysis!AI7096*C$1)</f>
        <v>Data Error</v>
      </c>
      <c r="D7096" s="2"/>
      <c r="E7096" s="3" t="str">
        <f>IF(C7096="Data Error","Data Error",INDEX('[2]BAAL Adj Cap'!$CB$65:$CY$72,MONTH($B7096),$A7096+1))</f>
        <v>Data Error</v>
      </c>
      <c r="F7096" s="3"/>
      <c r="G7096" s="31" t="str">
        <f t="shared" si="440"/>
        <v>Data Error</v>
      </c>
      <c r="H7096" s="31"/>
      <c r="I7096" s="23" t="str">
        <f t="shared" si="441"/>
        <v>Data Error</v>
      </c>
      <c r="J7096" s="23"/>
      <c r="K7096" s="7" t="str">
        <f t="shared" si="442"/>
        <v>Data Error</v>
      </c>
      <c r="M7096" s="20" t="str">
        <f>IF(C7096="Data Error","Data Error",IF(C7096&lt;=K7096,0,1-IFERROR(INDEX(BAAL!$C:$D,MATCH(ROUNDUP(C7096-K7096,0),BAAL!$B:$B,0),MATCH(LEFT(M$2,4),BAAL!$C$2:$D$2,0)),0)))</f>
        <v>Data Error</v>
      </c>
      <c r="N7096" s="20"/>
      <c r="O7096" s="26"/>
      <c r="P7096" s="26"/>
      <c r="Q7096" s="6">
        <f t="shared" si="443"/>
        <v>10</v>
      </c>
      <c r="R7096" s="20"/>
    </row>
    <row r="7097" spans="1:18" x14ac:dyDescent="0.25">
      <c r="A7097" s="6">
        <v>15</v>
      </c>
      <c r="B7097" s="4">
        <v>42665.624999996529</v>
      </c>
      <c r="C7097" s="2" t="str">
        <f>IF([2]Analysis!AG7097="Data Error","Data Error",[2]Analysis!AI7097*C$1)</f>
        <v>Data Error</v>
      </c>
      <c r="D7097" s="2"/>
      <c r="E7097" s="3" t="str">
        <f>IF(C7097="Data Error","Data Error",INDEX('[2]BAAL Adj Cap'!$CB$65:$CY$72,MONTH($B7097),$A7097+1))</f>
        <v>Data Error</v>
      </c>
      <c r="F7097" s="3"/>
      <c r="G7097" s="31" t="str">
        <f t="shared" si="440"/>
        <v>Data Error</v>
      </c>
      <c r="H7097" s="31"/>
      <c r="I7097" s="23" t="str">
        <f t="shared" si="441"/>
        <v>Data Error</v>
      </c>
      <c r="J7097" s="23"/>
      <c r="K7097" s="7" t="str">
        <f t="shared" si="442"/>
        <v>Data Error</v>
      </c>
      <c r="M7097" s="20" t="str">
        <f>IF(C7097="Data Error","Data Error",IF(C7097&lt;=K7097,0,1-IFERROR(INDEX(BAAL!$C:$D,MATCH(ROUNDUP(C7097-K7097,0),BAAL!$B:$B,0),MATCH(LEFT(M$2,4),BAAL!$C$2:$D$2,0)),0)))</f>
        <v>Data Error</v>
      </c>
      <c r="N7097" s="20"/>
      <c r="O7097" s="26"/>
      <c r="P7097" s="26"/>
      <c r="Q7097" s="6">
        <f t="shared" si="443"/>
        <v>10</v>
      </c>
      <c r="R7097" s="20"/>
    </row>
    <row r="7098" spans="1:18" x14ac:dyDescent="0.25">
      <c r="A7098" s="6">
        <v>16</v>
      </c>
      <c r="B7098" s="4">
        <v>42665.666666663194</v>
      </c>
      <c r="C7098" s="2" t="str">
        <f>IF([2]Analysis!AG7098="Data Error","Data Error",[2]Analysis!AI7098*C$1)</f>
        <v>Data Error</v>
      </c>
      <c r="D7098" s="2"/>
      <c r="E7098" s="3" t="str">
        <f>IF(C7098="Data Error","Data Error",INDEX('[2]BAAL Adj Cap'!$CB$65:$CY$72,MONTH($B7098),$A7098+1))</f>
        <v>Data Error</v>
      </c>
      <c r="F7098" s="3"/>
      <c r="G7098" s="31" t="str">
        <f t="shared" si="440"/>
        <v>Data Error</v>
      </c>
      <c r="H7098" s="31"/>
      <c r="I7098" s="23" t="str">
        <f t="shared" si="441"/>
        <v>Data Error</v>
      </c>
      <c r="J7098" s="23"/>
      <c r="K7098" s="7" t="str">
        <f t="shared" si="442"/>
        <v>Data Error</v>
      </c>
      <c r="M7098" s="20" t="str">
        <f>IF(C7098="Data Error","Data Error",IF(C7098&lt;=K7098,0,1-IFERROR(INDEX(BAAL!$C:$D,MATCH(ROUNDUP(C7098-K7098,0),BAAL!$B:$B,0),MATCH(LEFT(M$2,4),BAAL!$C$2:$D$2,0)),0)))</f>
        <v>Data Error</v>
      </c>
      <c r="N7098" s="20"/>
      <c r="O7098" s="26"/>
      <c r="P7098" s="26"/>
      <c r="Q7098" s="6">
        <f t="shared" si="443"/>
        <v>10</v>
      </c>
      <c r="R7098" s="20"/>
    </row>
    <row r="7099" spans="1:18" x14ac:dyDescent="0.25">
      <c r="A7099" s="6">
        <v>17</v>
      </c>
      <c r="B7099" s="4">
        <v>42665.708333329858</v>
      </c>
      <c r="C7099" s="2" t="str">
        <f>IF([2]Analysis!AG7099="Data Error","Data Error",[2]Analysis!AI7099*C$1)</f>
        <v>Data Error</v>
      </c>
      <c r="D7099" s="2"/>
      <c r="E7099" s="3" t="str">
        <f>IF(C7099="Data Error","Data Error",INDEX('[2]BAAL Adj Cap'!$CB$65:$CY$72,MONTH($B7099),$A7099+1))</f>
        <v>Data Error</v>
      </c>
      <c r="F7099" s="3"/>
      <c r="G7099" s="31" t="str">
        <f t="shared" si="440"/>
        <v>Data Error</v>
      </c>
      <c r="H7099" s="31"/>
      <c r="I7099" s="23" t="str">
        <f t="shared" si="441"/>
        <v>Data Error</v>
      </c>
      <c r="J7099" s="23"/>
      <c r="K7099" s="7" t="str">
        <f t="shared" si="442"/>
        <v>Data Error</v>
      </c>
      <c r="M7099" s="20" t="str">
        <f>IF(C7099="Data Error","Data Error",IF(C7099&lt;=K7099,0,1-IFERROR(INDEX(BAAL!$C:$D,MATCH(ROUNDUP(C7099-K7099,0),BAAL!$B:$B,0),MATCH(LEFT(M$2,4),BAAL!$C$2:$D$2,0)),0)))</f>
        <v>Data Error</v>
      </c>
      <c r="N7099" s="20"/>
      <c r="O7099" s="26"/>
      <c r="P7099" s="26"/>
      <c r="Q7099" s="6">
        <f t="shared" si="443"/>
        <v>10</v>
      </c>
      <c r="R7099" s="20"/>
    </row>
    <row r="7100" spans="1:18" x14ac:dyDescent="0.25">
      <c r="A7100" s="6">
        <v>18</v>
      </c>
      <c r="B7100" s="4">
        <v>42665.749999996522</v>
      </c>
      <c r="C7100" s="2" t="str">
        <f>IF([2]Analysis!AG7100="Data Error","Data Error",[2]Analysis!AI7100*C$1)</f>
        <v>Data Error</v>
      </c>
      <c r="D7100" s="2"/>
      <c r="E7100" s="3" t="str">
        <f>IF(C7100="Data Error","Data Error",INDEX('[2]BAAL Adj Cap'!$CB$65:$CY$72,MONTH($B7100),$A7100+1))</f>
        <v>Data Error</v>
      </c>
      <c r="F7100" s="3"/>
      <c r="G7100" s="31" t="str">
        <f t="shared" si="440"/>
        <v>Data Error</v>
      </c>
      <c r="H7100" s="31"/>
      <c r="I7100" s="23" t="str">
        <f t="shared" si="441"/>
        <v>Data Error</v>
      </c>
      <c r="J7100" s="23"/>
      <c r="K7100" s="7" t="str">
        <f t="shared" si="442"/>
        <v>Data Error</v>
      </c>
      <c r="M7100" s="20" t="str">
        <f>IF(C7100="Data Error","Data Error",IF(C7100&lt;=K7100,0,1-IFERROR(INDEX(BAAL!$C:$D,MATCH(ROUNDUP(C7100-K7100,0),BAAL!$B:$B,0),MATCH(LEFT(M$2,4),BAAL!$C$2:$D$2,0)),0)))</f>
        <v>Data Error</v>
      </c>
      <c r="N7100" s="20"/>
      <c r="O7100" s="26"/>
      <c r="P7100" s="26"/>
      <c r="Q7100" s="6">
        <f t="shared" si="443"/>
        <v>10</v>
      </c>
      <c r="R7100" s="20"/>
    </row>
    <row r="7101" spans="1:18" x14ac:dyDescent="0.25">
      <c r="A7101" s="6">
        <v>19</v>
      </c>
      <c r="B7101" s="4">
        <v>42665.791666663186</v>
      </c>
      <c r="C7101" s="2" t="str">
        <f>IF([2]Analysis!AG7101="Data Error","Data Error",[2]Analysis!AI7101*C$1)</f>
        <v>Data Error</v>
      </c>
      <c r="D7101" s="2"/>
      <c r="E7101" s="3" t="str">
        <f>IF(C7101="Data Error","Data Error",INDEX('[2]BAAL Adj Cap'!$CB$65:$CY$72,MONTH($B7101),$A7101+1))</f>
        <v>Data Error</v>
      </c>
      <c r="F7101" s="3"/>
      <c r="G7101" s="31" t="str">
        <f t="shared" si="440"/>
        <v>Data Error</v>
      </c>
      <c r="H7101" s="31"/>
      <c r="I7101" s="23" t="str">
        <f t="shared" si="441"/>
        <v>Data Error</v>
      </c>
      <c r="J7101" s="23"/>
      <c r="K7101" s="7" t="str">
        <f t="shared" si="442"/>
        <v>Data Error</v>
      </c>
      <c r="M7101" s="20" t="str">
        <f>IF(C7101="Data Error","Data Error",IF(C7101&lt;=K7101,0,1-IFERROR(INDEX(BAAL!$C:$D,MATCH(ROUNDUP(C7101-K7101,0),BAAL!$B:$B,0),MATCH(LEFT(M$2,4),BAAL!$C$2:$D$2,0)),0)))</f>
        <v>Data Error</v>
      </c>
      <c r="N7101" s="20"/>
      <c r="O7101" s="26"/>
      <c r="P7101" s="26"/>
      <c r="Q7101" s="6">
        <f t="shared" si="443"/>
        <v>10</v>
      </c>
      <c r="R7101" s="20"/>
    </row>
    <row r="7102" spans="1:18" x14ac:dyDescent="0.25">
      <c r="A7102" s="6">
        <v>20</v>
      </c>
      <c r="B7102" s="4">
        <v>42665.833333329851</v>
      </c>
      <c r="C7102" s="2" t="str">
        <f>IF([2]Analysis!AG7102="Data Error","Data Error",[2]Analysis!AI7102*C$1)</f>
        <v>Data Error</v>
      </c>
      <c r="D7102" s="2"/>
      <c r="E7102" s="3" t="str">
        <f>IF(C7102="Data Error","Data Error",INDEX('[2]BAAL Adj Cap'!$CB$65:$CY$72,MONTH($B7102),$A7102+1))</f>
        <v>Data Error</v>
      </c>
      <c r="F7102" s="3"/>
      <c r="G7102" s="31" t="str">
        <f t="shared" si="440"/>
        <v>Data Error</v>
      </c>
      <c r="H7102" s="31"/>
      <c r="I7102" s="23" t="str">
        <f t="shared" si="441"/>
        <v>Data Error</v>
      </c>
      <c r="J7102" s="23"/>
      <c r="K7102" s="7" t="str">
        <f t="shared" si="442"/>
        <v>Data Error</v>
      </c>
      <c r="M7102" s="20" t="str">
        <f>IF(C7102="Data Error","Data Error",IF(C7102&lt;=K7102,0,1-IFERROR(INDEX(BAAL!$C:$D,MATCH(ROUNDUP(C7102-K7102,0),BAAL!$B:$B,0),MATCH(LEFT(M$2,4),BAAL!$C$2:$D$2,0)),0)))</f>
        <v>Data Error</v>
      </c>
      <c r="N7102" s="20"/>
      <c r="O7102" s="26"/>
      <c r="P7102" s="26"/>
      <c r="Q7102" s="6">
        <f t="shared" si="443"/>
        <v>10</v>
      </c>
      <c r="R7102" s="20"/>
    </row>
    <row r="7103" spans="1:18" x14ac:dyDescent="0.25">
      <c r="A7103" s="6">
        <v>21</v>
      </c>
      <c r="B7103" s="4">
        <v>42665.874999996515</v>
      </c>
      <c r="C7103" s="2" t="str">
        <f>IF([2]Analysis!AG7103="Data Error","Data Error",[2]Analysis!AI7103*C$1)</f>
        <v>Data Error</v>
      </c>
      <c r="D7103" s="2"/>
      <c r="E7103" s="3" t="str">
        <f>IF(C7103="Data Error","Data Error",INDEX('[2]BAAL Adj Cap'!$CB$65:$CY$72,MONTH($B7103),$A7103+1))</f>
        <v>Data Error</v>
      </c>
      <c r="F7103" s="3"/>
      <c r="G7103" s="31" t="str">
        <f t="shared" si="440"/>
        <v>Data Error</v>
      </c>
      <c r="H7103" s="31"/>
      <c r="I7103" s="23" t="str">
        <f t="shared" si="441"/>
        <v>Data Error</v>
      </c>
      <c r="J7103" s="23"/>
      <c r="K7103" s="7" t="str">
        <f t="shared" si="442"/>
        <v>Data Error</v>
      </c>
      <c r="M7103" s="20" t="str">
        <f>IF(C7103="Data Error","Data Error",IF(C7103&lt;=K7103,0,1-IFERROR(INDEX(BAAL!$C:$D,MATCH(ROUNDUP(C7103-K7103,0),BAAL!$B:$B,0),MATCH(LEFT(M$2,4),BAAL!$C$2:$D$2,0)),0)))</f>
        <v>Data Error</v>
      </c>
      <c r="N7103" s="20"/>
      <c r="O7103" s="26"/>
      <c r="P7103" s="26"/>
      <c r="Q7103" s="6">
        <f t="shared" si="443"/>
        <v>10</v>
      </c>
      <c r="R7103" s="20"/>
    </row>
    <row r="7104" spans="1:18" x14ac:dyDescent="0.25">
      <c r="A7104" s="6">
        <v>22</v>
      </c>
      <c r="B7104" s="4">
        <v>42665.916666663179</v>
      </c>
      <c r="C7104" s="2" t="str">
        <f>IF([2]Analysis!AG7104="Data Error","Data Error",[2]Analysis!AI7104*C$1)</f>
        <v>Data Error</v>
      </c>
      <c r="D7104" s="2"/>
      <c r="E7104" s="3" t="str">
        <f>IF(C7104="Data Error","Data Error",INDEX('[2]BAAL Adj Cap'!$CB$65:$CY$72,MONTH($B7104),$A7104+1))</f>
        <v>Data Error</v>
      </c>
      <c r="F7104" s="3"/>
      <c r="G7104" s="31" t="str">
        <f t="shared" si="440"/>
        <v>Data Error</v>
      </c>
      <c r="H7104" s="31"/>
      <c r="I7104" s="23" t="str">
        <f t="shared" si="441"/>
        <v>Data Error</v>
      </c>
      <c r="J7104" s="23"/>
      <c r="K7104" s="7" t="str">
        <f t="shared" si="442"/>
        <v>Data Error</v>
      </c>
      <c r="M7104" s="20" t="str">
        <f>IF(C7104="Data Error","Data Error",IF(C7104&lt;=K7104,0,1-IFERROR(INDEX(BAAL!$C:$D,MATCH(ROUNDUP(C7104-K7104,0),BAAL!$B:$B,0),MATCH(LEFT(M$2,4),BAAL!$C$2:$D$2,0)),0)))</f>
        <v>Data Error</v>
      </c>
      <c r="N7104" s="20"/>
      <c r="O7104" s="26"/>
      <c r="P7104" s="26"/>
      <c r="Q7104" s="6">
        <f t="shared" si="443"/>
        <v>10</v>
      </c>
      <c r="R7104" s="20"/>
    </row>
    <row r="7105" spans="1:18" x14ac:dyDescent="0.25">
      <c r="A7105" s="6">
        <v>23</v>
      </c>
      <c r="B7105" s="4">
        <v>42665.958333329843</v>
      </c>
      <c r="C7105" s="2" t="str">
        <f>IF([2]Analysis!AG7105="Data Error","Data Error",[2]Analysis!AI7105*C$1)</f>
        <v>Data Error</v>
      </c>
      <c r="D7105" s="2"/>
      <c r="E7105" s="3" t="str">
        <f>IF(C7105="Data Error","Data Error",INDEX('[2]BAAL Adj Cap'!$CB$65:$CY$72,MONTH($B7105),$A7105+1))</f>
        <v>Data Error</v>
      </c>
      <c r="F7105" s="3"/>
      <c r="G7105" s="31" t="str">
        <f t="shared" si="440"/>
        <v>Data Error</v>
      </c>
      <c r="H7105" s="31"/>
      <c r="I7105" s="23" t="str">
        <f t="shared" si="441"/>
        <v>Data Error</v>
      </c>
      <c r="J7105" s="23"/>
      <c r="K7105" s="7" t="str">
        <f t="shared" si="442"/>
        <v>Data Error</v>
      </c>
      <c r="M7105" s="20" t="str">
        <f>IF(C7105="Data Error","Data Error",IF(C7105&lt;=K7105,0,1-IFERROR(INDEX(BAAL!$C:$D,MATCH(ROUNDUP(C7105-K7105,0),BAAL!$B:$B,0),MATCH(LEFT(M$2,4),BAAL!$C$2:$D$2,0)),0)))</f>
        <v>Data Error</v>
      </c>
      <c r="N7105" s="20"/>
      <c r="O7105" s="26"/>
      <c r="P7105" s="26"/>
      <c r="Q7105" s="6">
        <f t="shared" si="443"/>
        <v>10</v>
      </c>
      <c r="R7105" s="20"/>
    </row>
    <row r="7106" spans="1:18" x14ac:dyDescent="0.25">
      <c r="A7106" s="6">
        <v>0</v>
      </c>
      <c r="B7106" s="1">
        <v>42665.999999996508</v>
      </c>
      <c r="C7106" s="2" t="str">
        <f>IF([2]Analysis!AG7106="Data Error","Data Error",[2]Analysis!AI7106*C$1)</f>
        <v>Data Error</v>
      </c>
      <c r="D7106" s="2"/>
      <c r="E7106" s="3" t="str">
        <f>IF(C7106="Data Error","Data Error",INDEX('[2]BAAL Adj Cap'!$CB$65:$CY$72,MONTH($B7106),$A7106+1))</f>
        <v>Data Error</v>
      </c>
      <c r="F7106" s="3"/>
      <c r="G7106" s="31" t="str">
        <f t="shared" si="440"/>
        <v>Data Error</v>
      </c>
      <c r="H7106" s="31"/>
      <c r="I7106" s="23" t="str">
        <f t="shared" si="441"/>
        <v>Data Error</v>
      </c>
      <c r="J7106" s="23"/>
      <c r="K7106" s="7" t="str">
        <f t="shared" si="442"/>
        <v>Data Error</v>
      </c>
      <c r="M7106" s="20" t="str">
        <f>IF(C7106="Data Error","Data Error",IF(C7106&lt;=K7106,0,1-IFERROR(INDEX(BAAL!$C:$D,MATCH(ROUNDUP(C7106-K7106,0),BAAL!$B:$B,0),MATCH(LEFT(M$2,4),BAAL!$C$2:$D$2,0)),0)))</f>
        <v>Data Error</v>
      </c>
      <c r="N7106" s="20"/>
      <c r="O7106" s="26"/>
      <c r="P7106" s="26"/>
      <c r="Q7106" s="6">
        <f t="shared" si="443"/>
        <v>10</v>
      </c>
      <c r="R7106" s="20"/>
    </row>
    <row r="7107" spans="1:18" x14ac:dyDescent="0.25">
      <c r="A7107" s="6">
        <v>1</v>
      </c>
      <c r="B7107" s="4">
        <v>42666.041666663172</v>
      </c>
      <c r="C7107" s="2" t="str">
        <f>IF([2]Analysis!AG7107="Data Error","Data Error",[2]Analysis!AI7107*C$1)</f>
        <v>Data Error</v>
      </c>
      <c r="D7107" s="2"/>
      <c r="E7107" s="3" t="str">
        <f>IF(C7107="Data Error","Data Error",INDEX('[2]BAAL Adj Cap'!$CB$65:$CY$72,MONTH($B7107),$A7107+1))</f>
        <v>Data Error</v>
      </c>
      <c r="F7107" s="3"/>
      <c r="G7107" s="31" t="str">
        <f t="shared" si="440"/>
        <v>Data Error</v>
      </c>
      <c r="H7107" s="31"/>
      <c r="I7107" s="23" t="str">
        <f t="shared" si="441"/>
        <v>Data Error</v>
      </c>
      <c r="J7107" s="23"/>
      <c r="K7107" s="7" t="str">
        <f t="shared" si="442"/>
        <v>Data Error</v>
      </c>
      <c r="M7107" s="20" t="str">
        <f>IF(C7107="Data Error","Data Error",IF(C7107&lt;=K7107,0,1-IFERROR(INDEX(BAAL!$C:$D,MATCH(ROUNDUP(C7107-K7107,0),BAAL!$B:$B,0),MATCH(LEFT(M$2,4),BAAL!$C$2:$D$2,0)),0)))</f>
        <v>Data Error</v>
      </c>
      <c r="N7107" s="20"/>
      <c r="O7107" s="26"/>
      <c r="P7107" s="26"/>
      <c r="Q7107" s="6">
        <f t="shared" si="443"/>
        <v>10</v>
      </c>
      <c r="R7107" s="20"/>
    </row>
    <row r="7108" spans="1:18" x14ac:dyDescent="0.25">
      <c r="A7108" s="6">
        <v>2</v>
      </c>
      <c r="B7108" s="4">
        <v>42666.083333329836</v>
      </c>
      <c r="C7108" s="2" t="str">
        <f>IF([2]Analysis!AG7108="Data Error","Data Error",[2]Analysis!AI7108*C$1)</f>
        <v>Data Error</v>
      </c>
      <c r="D7108" s="2"/>
      <c r="E7108" s="3" t="str">
        <f>IF(C7108="Data Error","Data Error",INDEX('[2]BAAL Adj Cap'!$CB$65:$CY$72,MONTH($B7108),$A7108+1))</f>
        <v>Data Error</v>
      </c>
      <c r="F7108" s="3"/>
      <c r="G7108" s="31" t="str">
        <f t="shared" ref="G7108:G7171" si="444">IF(C7108="Data Error","Data Error",E7108*E$1-C7108)</f>
        <v>Data Error</v>
      </c>
      <c r="H7108" s="31"/>
      <c r="I7108" s="23" t="str">
        <f t="shared" ref="I7108:I7171" si="445">IF(E7108="Data Error","Data Error",E7108)</f>
        <v>Data Error</v>
      </c>
      <c r="J7108" s="23"/>
      <c r="K7108" s="7" t="str">
        <f t="shared" ref="K7108:K7171" si="446">IF(C7108="Data Error","Data Error",C$1*MAX(0,MIN(AF$9,E7108*AF$10)))</f>
        <v>Data Error</v>
      </c>
      <c r="M7108" s="20" t="str">
        <f>IF(C7108="Data Error","Data Error",IF(C7108&lt;=K7108,0,1-IFERROR(INDEX(BAAL!$C:$D,MATCH(ROUNDUP(C7108-K7108,0),BAAL!$B:$B,0),MATCH(LEFT(M$2,4),BAAL!$C$2:$D$2,0)),0)))</f>
        <v>Data Error</v>
      </c>
      <c r="N7108" s="20"/>
      <c r="O7108" s="26"/>
      <c r="P7108" s="26"/>
      <c r="Q7108" s="6">
        <f t="shared" ref="Q7108:Q7171" si="447">MONTH(B7108)</f>
        <v>10</v>
      </c>
      <c r="R7108" s="20"/>
    </row>
    <row r="7109" spans="1:18" x14ac:dyDescent="0.25">
      <c r="A7109" s="6">
        <v>3</v>
      </c>
      <c r="B7109" s="4">
        <v>42666.1249999965</v>
      </c>
      <c r="C7109" s="2" t="str">
        <f>IF([2]Analysis!AG7109="Data Error","Data Error",[2]Analysis!AI7109*C$1)</f>
        <v>Data Error</v>
      </c>
      <c r="D7109" s="2"/>
      <c r="E7109" s="3" t="str">
        <f>IF(C7109="Data Error","Data Error",INDEX('[2]BAAL Adj Cap'!$CB$65:$CY$72,MONTH($B7109),$A7109+1))</f>
        <v>Data Error</v>
      </c>
      <c r="F7109" s="3"/>
      <c r="G7109" s="31" t="str">
        <f t="shared" si="444"/>
        <v>Data Error</v>
      </c>
      <c r="H7109" s="31"/>
      <c r="I7109" s="23" t="str">
        <f t="shared" si="445"/>
        <v>Data Error</v>
      </c>
      <c r="J7109" s="23"/>
      <c r="K7109" s="7" t="str">
        <f t="shared" si="446"/>
        <v>Data Error</v>
      </c>
      <c r="M7109" s="20" t="str">
        <f>IF(C7109="Data Error","Data Error",IF(C7109&lt;=K7109,0,1-IFERROR(INDEX(BAAL!$C:$D,MATCH(ROUNDUP(C7109-K7109,0),BAAL!$B:$B,0),MATCH(LEFT(M$2,4),BAAL!$C$2:$D$2,0)),0)))</f>
        <v>Data Error</v>
      </c>
      <c r="N7109" s="20"/>
      <c r="O7109" s="26"/>
      <c r="P7109" s="26"/>
      <c r="Q7109" s="6">
        <f t="shared" si="447"/>
        <v>10</v>
      </c>
      <c r="R7109" s="20"/>
    </row>
    <row r="7110" spans="1:18" x14ac:dyDescent="0.25">
      <c r="A7110" s="6">
        <v>4</v>
      </c>
      <c r="B7110" s="4">
        <v>42666.166666663165</v>
      </c>
      <c r="C7110" s="2" t="str">
        <f>IF([2]Analysis!AG7110="Data Error","Data Error",[2]Analysis!AI7110*C$1)</f>
        <v>Data Error</v>
      </c>
      <c r="D7110" s="2"/>
      <c r="E7110" s="3" t="str">
        <f>IF(C7110="Data Error","Data Error",INDEX('[2]BAAL Adj Cap'!$CB$65:$CY$72,MONTH($B7110),$A7110+1))</f>
        <v>Data Error</v>
      </c>
      <c r="F7110" s="3"/>
      <c r="G7110" s="31" t="str">
        <f t="shared" si="444"/>
        <v>Data Error</v>
      </c>
      <c r="H7110" s="31"/>
      <c r="I7110" s="23" t="str">
        <f t="shared" si="445"/>
        <v>Data Error</v>
      </c>
      <c r="J7110" s="23"/>
      <c r="K7110" s="7" t="str">
        <f t="shared" si="446"/>
        <v>Data Error</v>
      </c>
      <c r="M7110" s="20" t="str">
        <f>IF(C7110="Data Error","Data Error",IF(C7110&lt;=K7110,0,1-IFERROR(INDEX(BAAL!$C:$D,MATCH(ROUNDUP(C7110-K7110,0),BAAL!$B:$B,0),MATCH(LEFT(M$2,4),BAAL!$C$2:$D$2,0)),0)))</f>
        <v>Data Error</v>
      </c>
      <c r="N7110" s="20"/>
      <c r="O7110" s="26"/>
      <c r="P7110" s="26"/>
      <c r="Q7110" s="6">
        <f t="shared" si="447"/>
        <v>10</v>
      </c>
      <c r="R7110" s="20"/>
    </row>
    <row r="7111" spans="1:18" x14ac:dyDescent="0.25">
      <c r="A7111" s="6">
        <v>5</v>
      </c>
      <c r="B7111" s="4">
        <v>42666.208333329829</v>
      </c>
      <c r="C7111" s="2" t="str">
        <f>IF([2]Analysis!AG7111="Data Error","Data Error",[2]Analysis!AI7111*C$1)</f>
        <v>Data Error</v>
      </c>
      <c r="D7111" s="2"/>
      <c r="E7111" s="3" t="str">
        <f>IF(C7111="Data Error","Data Error",INDEX('[2]BAAL Adj Cap'!$CB$65:$CY$72,MONTH($B7111),$A7111+1))</f>
        <v>Data Error</v>
      </c>
      <c r="F7111" s="3"/>
      <c r="G7111" s="31" t="str">
        <f t="shared" si="444"/>
        <v>Data Error</v>
      </c>
      <c r="H7111" s="31"/>
      <c r="I7111" s="23" t="str">
        <f t="shared" si="445"/>
        <v>Data Error</v>
      </c>
      <c r="J7111" s="23"/>
      <c r="K7111" s="7" t="str">
        <f t="shared" si="446"/>
        <v>Data Error</v>
      </c>
      <c r="M7111" s="20" t="str">
        <f>IF(C7111="Data Error","Data Error",IF(C7111&lt;=K7111,0,1-IFERROR(INDEX(BAAL!$C:$D,MATCH(ROUNDUP(C7111-K7111,0),BAAL!$B:$B,0),MATCH(LEFT(M$2,4),BAAL!$C$2:$D$2,0)),0)))</f>
        <v>Data Error</v>
      </c>
      <c r="N7111" s="20"/>
      <c r="O7111" s="26"/>
      <c r="P7111" s="26"/>
      <c r="Q7111" s="6">
        <f t="shared" si="447"/>
        <v>10</v>
      </c>
      <c r="R7111" s="20"/>
    </row>
    <row r="7112" spans="1:18" x14ac:dyDescent="0.25">
      <c r="A7112" s="6">
        <v>6</v>
      </c>
      <c r="B7112" s="4">
        <v>42666.249999996493</v>
      </c>
      <c r="C7112" s="2" t="str">
        <f>IF([2]Analysis!AG7112="Data Error","Data Error",[2]Analysis!AI7112*C$1)</f>
        <v>Data Error</v>
      </c>
      <c r="D7112" s="2"/>
      <c r="E7112" s="3" t="str">
        <f>IF(C7112="Data Error","Data Error",INDEX('[2]BAAL Adj Cap'!$CB$65:$CY$72,MONTH($B7112),$A7112+1))</f>
        <v>Data Error</v>
      </c>
      <c r="F7112" s="3"/>
      <c r="G7112" s="31" t="str">
        <f t="shared" si="444"/>
        <v>Data Error</v>
      </c>
      <c r="H7112" s="31"/>
      <c r="I7112" s="23" t="str">
        <f t="shared" si="445"/>
        <v>Data Error</v>
      </c>
      <c r="J7112" s="23"/>
      <c r="K7112" s="7" t="str">
        <f t="shared" si="446"/>
        <v>Data Error</v>
      </c>
      <c r="M7112" s="20" t="str">
        <f>IF(C7112="Data Error","Data Error",IF(C7112&lt;=K7112,0,1-IFERROR(INDEX(BAAL!$C:$D,MATCH(ROUNDUP(C7112-K7112,0),BAAL!$B:$B,0),MATCH(LEFT(M$2,4),BAAL!$C$2:$D$2,0)),0)))</f>
        <v>Data Error</v>
      </c>
      <c r="N7112" s="20"/>
      <c r="O7112" s="26"/>
      <c r="P7112" s="26"/>
      <c r="Q7112" s="6">
        <f t="shared" si="447"/>
        <v>10</v>
      </c>
      <c r="R7112" s="20"/>
    </row>
    <row r="7113" spans="1:18" x14ac:dyDescent="0.25">
      <c r="A7113" s="6">
        <v>7</v>
      </c>
      <c r="B7113" s="4">
        <v>42666.291666663157</v>
      </c>
      <c r="C7113" s="2" t="str">
        <f>IF([2]Analysis!AG7113="Data Error","Data Error",[2]Analysis!AI7113*C$1)</f>
        <v>Data Error</v>
      </c>
      <c r="D7113" s="2"/>
      <c r="E7113" s="3" t="str">
        <f>IF(C7113="Data Error","Data Error",INDEX('[2]BAAL Adj Cap'!$CB$65:$CY$72,MONTH($B7113),$A7113+1))</f>
        <v>Data Error</v>
      </c>
      <c r="F7113" s="3"/>
      <c r="G7113" s="31" t="str">
        <f t="shared" si="444"/>
        <v>Data Error</v>
      </c>
      <c r="H7113" s="31"/>
      <c r="I7113" s="23" t="str">
        <f t="shared" si="445"/>
        <v>Data Error</v>
      </c>
      <c r="J7113" s="23"/>
      <c r="K7113" s="7" t="str">
        <f t="shared" si="446"/>
        <v>Data Error</v>
      </c>
      <c r="M7113" s="20" t="str">
        <f>IF(C7113="Data Error","Data Error",IF(C7113&lt;=K7113,0,1-IFERROR(INDEX(BAAL!$C:$D,MATCH(ROUNDUP(C7113-K7113,0),BAAL!$B:$B,0),MATCH(LEFT(M$2,4),BAAL!$C$2:$D$2,0)),0)))</f>
        <v>Data Error</v>
      </c>
      <c r="N7113" s="20"/>
      <c r="O7113" s="26"/>
      <c r="P7113" s="26"/>
      <c r="Q7113" s="6">
        <f t="shared" si="447"/>
        <v>10</v>
      </c>
      <c r="R7113" s="20"/>
    </row>
    <row r="7114" spans="1:18" x14ac:dyDescent="0.25">
      <c r="A7114" s="6">
        <v>8</v>
      </c>
      <c r="B7114" s="4">
        <v>42666.333333329821</v>
      </c>
      <c r="C7114" s="2" t="str">
        <f>IF([2]Analysis!AG7114="Data Error","Data Error",[2]Analysis!AI7114*C$1)</f>
        <v>Data Error</v>
      </c>
      <c r="D7114" s="2"/>
      <c r="E7114" s="3" t="str">
        <f>IF(C7114="Data Error","Data Error",INDEX('[2]BAAL Adj Cap'!$CB$65:$CY$72,MONTH($B7114),$A7114+1))</f>
        <v>Data Error</v>
      </c>
      <c r="F7114" s="3"/>
      <c r="G7114" s="31" t="str">
        <f t="shared" si="444"/>
        <v>Data Error</v>
      </c>
      <c r="H7114" s="31"/>
      <c r="I7114" s="23" t="str">
        <f t="shared" si="445"/>
        <v>Data Error</v>
      </c>
      <c r="J7114" s="23"/>
      <c r="K7114" s="7" t="str">
        <f t="shared" si="446"/>
        <v>Data Error</v>
      </c>
      <c r="M7114" s="20" t="str">
        <f>IF(C7114="Data Error","Data Error",IF(C7114&lt;=K7114,0,1-IFERROR(INDEX(BAAL!$C:$D,MATCH(ROUNDUP(C7114-K7114,0),BAAL!$B:$B,0),MATCH(LEFT(M$2,4),BAAL!$C$2:$D$2,0)),0)))</f>
        <v>Data Error</v>
      </c>
      <c r="N7114" s="20"/>
      <c r="O7114" s="26"/>
      <c r="P7114" s="26"/>
      <c r="Q7114" s="6">
        <f t="shared" si="447"/>
        <v>10</v>
      </c>
      <c r="R7114" s="20"/>
    </row>
    <row r="7115" spans="1:18" x14ac:dyDescent="0.25">
      <c r="A7115" s="6">
        <v>9</v>
      </c>
      <c r="B7115" s="4">
        <v>42666.374999996486</v>
      </c>
      <c r="C7115" s="2" t="str">
        <f>IF([2]Analysis!AG7115="Data Error","Data Error",[2]Analysis!AI7115*C$1)</f>
        <v>Data Error</v>
      </c>
      <c r="D7115" s="2"/>
      <c r="E7115" s="3" t="str">
        <f>IF(C7115="Data Error","Data Error",INDEX('[2]BAAL Adj Cap'!$CB$65:$CY$72,MONTH($B7115),$A7115+1))</f>
        <v>Data Error</v>
      </c>
      <c r="F7115" s="3"/>
      <c r="G7115" s="31" t="str">
        <f t="shared" si="444"/>
        <v>Data Error</v>
      </c>
      <c r="H7115" s="31"/>
      <c r="I7115" s="23" t="str">
        <f t="shared" si="445"/>
        <v>Data Error</v>
      </c>
      <c r="J7115" s="23"/>
      <c r="K7115" s="7" t="str">
        <f t="shared" si="446"/>
        <v>Data Error</v>
      </c>
      <c r="M7115" s="20" t="str">
        <f>IF(C7115="Data Error","Data Error",IF(C7115&lt;=K7115,0,1-IFERROR(INDEX(BAAL!$C:$D,MATCH(ROUNDUP(C7115-K7115,0),BAAL!$B:$B,0),MATCH(LEFT(M$2,4),BAAL!$C$2:$D$2,0)),0)))</f>
        <v>Data Error</v>
      </c>
      <c r="N7115" s="20"/>
      <c r="O7115" s="26"/>
      <c r="P7115" s="26"/>
      <c r="Q7115" s="6">
        <f t="shared" si="447"/>
        <v>10</v>
      </c>
      <c r="R7115" s="20"/>
    </row>
    <row r="7116" spans="1:18" x14ac:dyDescent="0.25">
      <c r="A7116" s="6">
        <v>10</v>
      </c>
      <c r="B7116" s="4">
        <v>42666.41666666315</v>
      </c>
      <c r="C7116" s="2" t="str">
        <f>IF([2]Analysis!AG7116="Data Error","Data Error",[2]Analysis!AI7116*C$1)</f>
        <v>Data Error</v>
      </c>
      <c r="D7116" s="2"/>
      <c r="E7116" s="3" t="str">
        <f>IF(C7116="Data Error","Data Error",INDEX('[2]BAAL Adj Cap'!$CB$65:$CY$72,MONTH($B7116),$A7116+1))</f>
        <v>Data Error</v>
      </c>
      <c r="F7116" s="3"/>
      <c r="G7116" s="31" t="str">
        <f t="shared" si="444"/>
        <v>Data Error</v>
      </c>
      <c r="H7116" s="31"/>
      <c r="I7116" s="23" t="str">
        <f t="shared" si="445"/>
        <v>Data Error</v>
      </c>
      <c r="J7116" s="23"/>
      <c r="K7116" s="7" t="str">
        <f t="shared" si="446"/>
        <v>Data Error</v>
      </c>
      <c r="M7116" s="20" t="str">
        <f>IF(C7116="Data Error","Data Error",IF(C7116&lt;=K7116,0,1-IFERROR(INDEX(BAAL!$C:$D,MATCH(ROUNDUP(C7116-K7116,0),BAAL!$B:$B,0),MATCH(LEFT(M$2,4),BAAL!$C$2:$D$2,0)),0)))</f>
        <v>Data Error</v>
      </c>
      <c r="N7116" s="20"/>
      <c r="O7116" s="26"/>
      <c r="P7116" s="26"/>
      <c r="Q7116" s="6">
        <f t="shared" si="447"/>
        <v>10</v>
      </c>
      <c r="R7116" s="20"/>
    </row>
    <row r="7117" spans="1:18" x14ac:dyDescent="0.25">
      <c r="A7117" s="6">
        <v>11</v>
      </c>
      <c r="B7117" s="4">
        <v>42666.458333329814</v>
      </c>
      <c r="C7117" s="2" t="str">
        <f>IF([2]Analysis!AG7117="Data Error","Data Error",[2]Analysis!AI7117*C$1)</f>
        <v>Data Error</v>
      </c>
      <c r="D7117" s="2"/>
      <c r="E7117" s="3" t="str">
        <f>IF(C7117="Data Error","Data Error",INDEX('[2]BAAL Adj Cap'!$CB$65:$CY$72,MONTH($B7117),$A7117+1))</f>
        <v>Data Error</v>
      </c>
      <c r="F7117" s="3"/>
      <c r="G7117" s="31" t="str">
        <f t="shared" si="444"/>
        <v>Data Error</v>
      </c>
      <c r="H7117" s="31"/>
      <c r="I7117" s="23" t="str">
        <f t="shared" si="445"/>
        <v>Data Error</v>
      </c>
      <c r="J7117" s="23"/>
      <c r="K7117" s="7" t="str">
        <f t="shared" si="446"/>
        <v>Data Error</v>
      </c>
      <c r="M7117" s="20" t="str">
        <f>IF(C7117="Data Error","Data Error",IF(C7117&lt;=K7117,0,1-IFERROR(INDEX(BAAL!$C:$D,MATCH(ROUNDUP(C7117-K7117,0),BAAL!$B:$B,0),MATCH(LEFT(M$2,4),BAAL!$C$2:$D$2,0)),0)))</f>
        <v>Data Error</v>
      </c>
      <c r="N7117" s="20"/>
      <c r="O7117" s="26"/>
      <c r="P7117" s="26"/>
      <c r="Q7117" s="6">
        <f t="shared" si="447"/>
        <v>10</v>
      </c>
      <c r="R7117" s="20"/>
    </row>
    <row r="7118" spans="1:18" x14ac:dyDescent="0.25">
      <c r="A7118" s="6">
        <v>12</v>
      </c>
      <c r="B7118" s="4">
        <v>42666.499999996478</v>
      </c>
      <c r="C7118" s="2" t="str">
        <f>IF([2]Analysis!AG7118="Data Error","Data Error",[2]Analysis!AI7118*C$1)</f>
        <v>Data Error</v>
      </c>
      <c r="D7118" s="2"/>
      <c r="E7118" s="3" t="str">
        <f>IF(C7118="Data Error","Data Error",INDEX('[2]BAAL Adj Cap'!$CB$65:$CY$72,MONTH($B7118),$A7118+1))</f>
        <v>Data Error</v>
      </c>
      <c r="F7118" s="3"/>
      <c r="G7118" s="31" t="str">
        <f t="shared" si="444"/>
        <v>Data Error</v>
      </c>
      <c r="H7118" s="31"/>
      <c r="I7118" s="23" t="str">
        <f t="shared" si="445"/>
        <v>Data Error</v>
      </c>
      <c r="J7118" s="23"/>
      <c r="K7118" s="7" t="str">
        <f t="shared" si="446"/>
        <v>Data Error</v>
      </c>
      <c r="M7118" s="20" t="str">
        <f>IF(C7118="Data Error","Data Error",IF(C7118&lt;=K7118,0,1-IFERROR(INDEX(BAAL!$C:$D,MATCH(ROUNDUP(C7118-K7118,0),BAAL!$B:$B,0),MATCH(LEFT(M$2,4),BAAL!$C$2:$D$2,0)),0)))</f>
        <v>Data Error</v>
      </c>
      <c r="N7118" s="20"/>
      <c r="O7118" s="26"/>
      <c r="P7118" s="26"/>
      <c r="Q7118" s="6">
        <f t="shared" si="447"/>
        <v>10</v>
      </c>
      <c r="R7118" s="20"/>
    </row>
    <row r="7119" spans="1:18" x14ac:dyDescent="0.25">
      <c r="A7119" s="6">
        <v>13</v>
      </c>
      <c r="B7119" s="4">
        <v>42666.541666663143</v>
      </c>
      <c r="C7119" s="2" t="str">
        <f>IF([2]Analysis!AG7119="Data Error","Data Error",[2]Analysis!AI7119*C$1)</f>
        <v>Data Error</v>
      </c>
      <c r="D7119" s="2"/>
      <c r="E7119" s="3" t="str">
        <f>IF(C7119="Data Error","Data Error",INDEX('[2]BAAL Adj Cap'!$CB$65:$CY$72,MONTH($B7119),$A7119+1))</f>
        <v>Data Error</v>
      </c>
      <c r="F7119" s="3"/>
      <c r="G7119" s="31" t="str">
        <f t="shared" si="444"/>
        <v>Data Error</v>
      </c>
      <c r="H7119" s="31"/>
      <c r="I7119" s="23" t="str">
        <f t="shared" si="445"/>
        <v>Data Error</v>
      </c>
      <c r="J7119" s="23"/>
      <c r="K7119" s="7" t="str">
        <f t="shared" si="446"/>
        <v>Data Error</v>
      </c>
      <c r="M7119" s="20" t="str">
        <f>IF(C7119="Data Error","Data Error",IF(C7119&lt;=K7119,0,1-IFERROR(INDEX(BAAL!$C:$D,MATCH(ROUNDUP(C7119-K7119,0),BAAL!$B:$B,0),MATCH(LEFT(M$2,4),BAAL!$C$2:$D$2,0)),0)))</f>
        <v>Data Error</v>
      </c>
      <c r="N7119" s="20"/>
      <c r="O7119" s="26"/>
      <c r="P7119" s="26"/>
      <c r="Q7119" s="6">
        <f t="shared" si="447"/>
        <v>10</v>
      </c>
      <c r="R7119" s="20"/>
    </row>
    <row r="7120" spans="1:18" x14ac:dyDescent="0.25">
      <c r="A7120" s="6">
        <v>14</v>
      </c>
      <c r="B7120" s="4">
        <v>42666.583333329807</v>
      </c>
      <c r="C7120" s="2" t="str">
        <f>IF([2]Analysis!AG7120="Data Error","Data Error",[2]Analysis!AI7120*C$1)</f>
        <v>Data Error</v>
      </c>
      <c r="D7120" s="2"/>
      <c r="E7120" s="3" t="str">
        <f>IF(C7120="Data Error","Data Error",INDEX('[2]BAAL Adj Cap'!$CB$65:$CY$72,MONTH($B7120),$A7120+1))</f>
        <v>Data Error</v>
      </c>
      <c r="F7120" s="3"/>
      <c r="G7120" s="31" t="str">
        <f t="shared" si="444"/>
        <v>Data Error</v>
      </c>
      <c r="H7120" s="31"/>
      <c r="I7120" s="23" t="str">
        <f t="shared" si="445"/>
        <v>Data Error</v>
      </c>
      <c r="J7120" s="23"/>
      <c r="K7120" s="7" t="str">
        <f t="shared" si="446"/>
        <v>Data Error</v>
      </c>
      <c r="M7120" s="20" t="str">
        <f>IF(C7120="Data Error","Data Error",IF(C7120&lt;=K7120,0,1-IFERROR(INDEX(BAAL!$C:$D,MATCH(ROUNDUP(C7120-K7120,0),BAAL!$B:$B,0),MATCH(LEFT(M$2,4),BAAL!$C$2:$D$2,0)),0)))</f>
        <v>Data Error</v>
      </c>
      <c r="N7120" s="20"/>
      <c r="O7120" s="26"/>
      <c r="P7120" s="26"/>
      <c r="Q7120" s="6">
        <f t="shared" si="447"/>
        <v>10</v>
      </c>
      <c r="R7120" s="20"/>
    </row>
    <row r="7121" spans="1:18" x14ac:dyDescent="0.25">
      <c r="A7121" s="6">
        <v>15</v>
      </c>
      <c r="B7121" s="4">
        <v>42666.624999996471</v>
      </c>
      <c r="C7121" s="2" t="str">
        <f>IF([2]Analysis!AG7121="Data Error","Data Error",[2]Analysis!AI7121*C$1)</f>
        <v>Data Error</v>
      </c>
      <c r="D7121" s="2"/>
      <c r="E7121" s="3" t="str">
        <f>IF(C7121="Data Error","Data Error",INDEX('[2]BAAL Adj Cap'!$CB$65:$CY$72,MONTH($B7121),$A7121+1))</f>
        <v>Data Error</v>
      </c>
      <c r="F7121" s="3"/>
      <c r="G7121" s="31" t="str">
        <f t="shared" si="444"/>
        <v>Data Error</v>
      </c>
      <c r="H7121" s="31"/>
      <c r="I7121" s="23" t="str">
        <f t="shared" si="445"/>
        <v>Data Error</v>
      </c>
      <c r="J7121" s="23"/>
      <c r="K7121" s="7" t="str">
        <f t="shared" si="446"/>
        <v>Data Error</v>
      </c>
      <c r="M7121" s="20" t="str">
        <f>IF(C7121="Data Error","Data Error",IF(C7121&lt;=K7121,0,1-IFERROR(INDEX(BAAL!$C:$D,MATCH(ROUNDUP(C7121-K7121,0),BAAL!$B:$B,0),MATCH(LEFT(M$2,4),BAAL!$C$2:$D$2,0)),0)))</f>
        <v>Data Error</v>
      </c>
      <c r="N7121" s="20"/>
      <c r="O7121" s="26"/>
      <c r="P7121" s="26"/>
      <c r="Q7121" s="6">
        <f t="shared" si="447"/>
        <v>10</v>
      </c>
      <c r="R7121" s="20"/>
    </row>
    <row r="7122" spans="1:18" x14ac:dyDescent="0.25">
      <c r="A7122" s="6">
        <v>16</v>
      </c>
      <c r="B7122" s="4">
        <v>42666.666666663135</v>
      </c>
      <c r="C7122" s="2" t="str">
        <f>IF([2]Analysis!AG7122="Data Error","Data Error",[2]Analysis!AI7122*C$1)</f>
        <v>Data Error</v>
      </c>
      <c r="D7122" s="2"/>
      <c r="E7122" s="3" t="str">
        <f>IF(C7122="Data Error","Data Error",INDEX('[2]BAAL Adj Cap'!$CB$65:$CY$72,MONTH($B7122),$A7122+1))</f>
        <v>Data Error</v>
      </c>
      <c r="F7122" s="3"/>
      <c r="G7122" s="31" t="str">
        <f t="shared" si="444"/>
        <v>Data Error</v>
      </c>
      <c r="H7122" s="31"/>
      <c r="I7122" s="23" t="str">
        <f t="shared" si="445"/>
        <v>Data Error</v>
      </c>
      <c r="J7122" s="23"/>
      <c r="K7122" s="7" t="str">
        <f t="shared" si="446"/>
        <v>Data Error</v>
      </c>
      <c r="M7122" s="20" t="str">
        <f>IF(C7122="Data Error","Data Error",IF(C7122&lt;=K7122,0,1-IFERROR(INDEX(BAAL!$C:$D,MATCH(ROUNDUP(C7122-K7122,0),BAAL!$B:$B,0),MATCH(LEFT(M$2,4),BAAL!$C$2:$D$2,0)),0)))</f>
        <v>Data Error</v>
      </c>
      <c r="N7122" s="20"/>
      <c r="O7122" s="26"/>
      <c r="P7122" s="26"/>
      <c r="Q7122" s="6">
        <f t="shared" si="447"/>
        <v>10</v>
      </c>
      <c r="R7122" s="20"/>
    </row>
    <row r="7123" spans="1:18" x14ac:dyDescent="0.25">
      <c r="A7123" s="6">
        <v>17</v>
      </c>
      <c r="B7123" s="4">
        <v>42666.7083333298</v>
      </c>
      <c r="C7123" s="2" t="str">
        <f>IF([2]Analysis!AG7123="Data Error","Data Error",[2]Analysis!AI7123*C$1)</f>
        <v>Data Error</v>
      </c>
      <c r="D7123" s="2"/>
      <c r="E7123" s="3" t="str">
        <f>IF(C7123="Data Error","Data Error",INDEX('[2]BAAL Adj Cap'!$CB$65:$CY$72,MONTH($B7123),$A7123+1))</f>
        <v>Data Error</v>
      </c>
      <c r="F7123" s="3"/>
      <c r="G7123" s="31" t="str">
        <f t="shared" si="444"/>
        <v>Data Error</v>
      </c>
      <c r="H7123" s="31"/>
      <c r="I7123" s="23" t="str">
        <f t="shared" si="445"/>
        <v>Data Error</v>
      </c>
      <c r="J7123" s="23"/>
      <c r="K7123" s="7" t="str">
        <f t="shared" si="446"/>
        <v>Data Error</v>
      </c>
      <c r="M7123" s="20" t="str">
        <f>IF(C7123="Data Error","Data Error",IF(C7123&lt;=K7123,0,1-IFERROR(INDEX(BAAL!$C:$D,MATCH(ROUNDUP(C7123-K7123,0),BAAL!$B:$B,0),MATCH(LEFT(M$2,4),BAAL!$C$2:$D$2,0)),0)))</f>
        <v>Data Error</v>
      </c>
      <c r="N7123" s="20"/>
      <c r="O7123" s="26"/>
      <c r="P7123" s="26"/>
      <c r="Q7123" s="6">
        <f t="shared" si="447"/>
        <v>10</v>
      </c>
      <c r="R7123" s="20"/>
    </row>
    <row r="7124" spans="1:18" x14ac:dyDescent="0.25">
      <c r="A7124" s="6">
        <v>18</v>
      </c>
      <c r="B7124" s="4">
        <v>42666.749999996464</v>
      </c>
      <c r="C7124" s="2" t="str">
        <f>IF([2]Analysis!AG7124="Data Error","Data Error",[2]Analysis!AI7124*C$1)</f>
        <v>Data Error</v>
      </c>
      <c r="D7124" s="2"/>
      <c r="E7124" s="3" t="str">
        <f>IF(C7124="Data Error","Data Error",INDEX('[2]BAAL Adj Cap'!$CB$65:$CY$72,MONTH($B7124),$A7124+1))</f>
        <v>Data Error</v>
      </c>
      <c r="F7124" s="3"/>
      <c r="G7124" s="31" t="str">
        <f t="shared" si="444"/>
        <v>Data Error</v>
      </c>
      <c r="H7124" s="31"/>
      <c r="I7124" s="23" t="str">
        <f t="shared" si="445"/>
        <v>Data Error</v>
      </c>
      <c r="J7124" s="23"/>
      <c r="K7124" s="7" t="str">
        <f t="shared" si="446"/>
        <v>Data Error</v>
      </c>
      <c r="M7124" s="20" t="str">
        <f>IF(C7124="Data Error","Data Error",IF(C7124&lt;=K7124,0,1-IFERROR(INDEX(BAAL!$C:$D,MATCH(ROUNDUP(C7124-K7124,0),BAAL!$B:$B,0),MATCH(LEFT(M$2,4),BAAL!$C$2:$D$2,0)),0)))</f>
        <v>Data Error</v>
      </c>
      <c r="N7124" s="20"/>
      <c r="O7124" s="26"/>
      <c r="P7124" s="26"/>
      <c r="Q7124" s="6">
        <f t="shared" si="447"/>
        <v>10</v>
      </c>
      <c r="R7124" s="20"/>
    </row>
    <row r="7125" spans="1:18" x14ac:dyDescent="0.25">
      <c r="A7125" s="6">
        <v>19</v>
      </c>
      <c r="B7125" s="4">
        <v>42666.791666663128</v>
      </c>
      <c r="C7125" s="2" t="str">
        <f>IF([2]Analysis!AG7125="Data Error","Data Error",[2]Analysis!AI7125*C$1)</f>
        <v>Data Error</v>
      </c>
      <c r="D7125" s="2"/>
      <c r="E7125" s="3" t="str">
        <f>IF(C7125="Data Error","Data Error",INDEX('[2]BAAL Adj Cap'!$CB$65:$CY$72,MONTH($B7125),$A7125+1))</f>
        <v>Data Error</v>
      </c>
      <c r="F7125" s="3"/>
      <c r="G7125" s="31" t="str">
        <f t="shared" si="444"/>
        <v>Data Error</v>
      </c>
      <c r="H7125" s="31"/>
      <c r="I7125" s="23" t="str">
        <f t="shared" si="445"/>
        <v>Data Error</v>
      </c>
      <c r="J7125" s="23"/>
      <c r="K7125" s="7" t="str">
        <f t="shared" si="446"/>
        <v>Data Error</v>
      </c>
      <c r="M7125" s="20" t="str">
        <f>IF(C7125="Data Error","Data Error",IF(C7125&lt;=K7125,0,1-IFERROR(INDEX(BAAL!$C:$D,MATCH(ROUNDUP(C7125-K7125,0),BAAL!$B:$B,0),MATCH(LEFT(M$2,4),BAAL!$C$2:$D$2,0)),0)))</f>
        <v>Data Error</v>
      </c>
      <c r="N7125" s="20"/>
      <c r="O7125" s="26"/>
      <c r="P7125" s="26"/>
      <c r="Q7125" s="6">
        <f t="shared" si="447"/>
        <v>10</v>
      </c>
      <c r="R7125" s="20"/>
    </row>
    <row r="7126" spans="1:18" x14ac:dyDescent="0.25">
      <c r="A7126" s="6">
        <v>20</v>
      </c>
      <c r="B7126" s="4">
        <v>42666.833333329792</v>
      </c>
      <c r="C7126" s="2" t="str">
        <f>IF([2]Analysis!AG7126="Data Error","Data Error",[2]Analysis!AI7126*C$1)</f>
        <v>Data Error</v>
      </c>
      <c r="D7126" s="2"/>
      <c r="E7126" s="3" t="str">
        <f>IF(C7126="Data Error","Data Error",INDEX('[2]BAAL Adj Cap'!$CB$65:$CY$72,MONTH($B7126),$A7126+1))</f>
        <v>Data Error</v>
      </c>
      <c r="F7126" s="3"/>
      <c r="G7126" s="31" t="str">
        <f t="shared" si="444"/>
        <v>Data Error</v>
      </c>
      <c r="H7126" s="31"/>
      <c r="I7126" s="23" t="str">
        <f t="shared" si="445"/>
        <v>Data Error</v>
      </c>
      <c r="J7126" s="23"/>
      <c r="K7126" s="7" t="str">
        <f t="shared" si="446"/>
        <v>Data Error</v>
      </c>
      <c r="M7126" s="20" t="str">
        <f>IF(C7126="Data Error","Data Error",IF(C7126&lt;=K7126,0,1-IFERROR(INDEX(BAAL!$C:$D,MATCH(ROUNDUP(C7126-K7126,0),BAAL!$B:$B,0),MATCH(LEFT(M$2,4),BAAL!$C$2:$D$2,0)),0)))</f>
        <v>Data Error</v>
      </c>
      <c r="N7126" s="20"/>
      <c r="O7126" s="26"/>
      <c r="P7126" s="26"/>
      <c r="Q7126" s="6">
        <f t="shared" si="447"/>
        <v>10</v>
      </c>
      <c r="R7126" s="20"/>
    </row>
    <row r="7127" spans="1:18" x14ac:dyDescent="0.25">
      <c r="A7127" s="6">
        <v>21</v>
      </c>
      <c r="B7127" s="4">
        <v>42666.874999996457</v>
      </c>
      <c r="C7127" s="2" t="str">
        <f>IF([2]Analysis!AG7127="Data Error","Data Error",[2]Analysis!AI7127*C$1)</f>
        <v>Data Error</v>
      </c>
      <c r="D7127" s="2"/>
      <c r="E7127" s="3" t="str">
        <f>IF(C7127="Data Error","Data Error",INDEX('[2]BAAL Adj Cap'!$CB$65:$CY$72,MONTH($B7127),$A7127+1))</f>
        <v>Data Error</v>
      </c>
      <c r="F7127" s="3"/>
      <c r="G7127" s="31" t="str">
        <f t="shared" si="444"/>
        <v>Data Error</v>
      </c>
      <c r="H7127" s="31"/>
      <c r="I7127" s="23" t="str">
        <f t="shared" si="445"/>
        <v>Data Error</v>
      </c>
      <c r="J7127" s="23"/>
      <c r="K7127" s="7" t="str">
        <f t="shared" si="446"/>
        <v>Data Error</v>
      </c>
      <c r="M7127" s="20" t="str">
        <f>IF(C7127="Data Error","Data Error",IF(C7127&lt;=K7127,0,1-IFERROR(INDEX(BAAL!$C:$D,MATCH(ROUNDUP(C7127-K7127,0),BAAL!$B:$B,0),MATCH(LEFT(M$2,4),BAAL!$C$2:$D$2,0)),0)))</f>
        <v>Data Error</v>
      </c>
      <c r="N7127" s="20"/>
      <c r="O7127" s="26"/>
      <c r="P7127" s="26"/>
      <c r="Q7127" s="6">
        <f t="shared" si="447"/>
        <v>10</v>
      </c>
      <c r="R7127" s="20"/>
    </row>
    <row r="7128" spans="1:18" x14ac:dyDescent="0.25">
      <c r="A7128" s="6">
        <v>22</v>
      </c>
      <c r="B7128" s="4">
        <v>42666.916666663121</v>
      </c>
      <c r="C7128" s="2" t="str">
        <f>IF([2]Analysis!AG7128="Data Error","Data Error",[2]Analysis!AI7128*C$1)</f>
        <v>Data Error</v>
      </c>
      <c r="D7128" s="2"/>
      <c r="E7128" s="3" t="str">
        <f>IF(C7128="Data Error","Data Error",INDEX('[2]BAAL Adj Cap'!$CB$65:$CY$72,MONTH($B7128),$A7128+1))</f>
        <v>Data Error</v>
      </c>
      <c r="F7128" s="3"/>
      <c r="G7128" s="31" t="str">
        <f t="shared" si="444"/>
        <v>Data Error</v>
      </c>
      <c r="H7128" s="31"/>
      <c r="I7128" s="23" t="str">
        <f t="shared" si="445"/>
        <v>Data Error</v>
      </c>
      <c r="J7128" s="23"/>
      <c r="K7128" s="7" t="str">
        <f t="shared" si="446"/>
        <v>Data Error</v>
      </c>
      <c r="M7128" s="20" t="str">
        <f>IF(C7128="Data Error","Data Error",IF(C7128&lt;=K7128,0,1-IFERROR(INDEX(BAAL!$C:$D,MATCH(ROUNDUP(C7128-K7128,0),BAAL!$B:$B,0),MATCH(LEFT(M$2,4),BAAL!$C$2:$D$2,0)),0)))</f>
        <v>Data Error</v>
      </c>
      <c r="N7128" s="20"/>
      <c r="O7128" s="26"/>
      <c r="P7128" s="26"/>
      <c r="Q7128" s="6">
        <f t="shared" si="447"/>
        <v>10</v>
      </c>
      <c r="R7128" s="20"/>
    </row>
    <row r="7129" spans="1:18" x14ac:dyDescent="0.25">
      <c r="A7129" s="6">
        <v>23</v>
      </c>
      <c r="B7129" s="4">
        <v>42666.958333329785</v>
      </c>
      <c r="C7129" s="2" t="str">
        <f>IF([2]Analysis!AG7129="Data Error","Data Error",[2]Analysis!AI7129*C$1)</f>
        <v>Data Error</v>
      </c>
      <c r="D7129" s="2"/>
      <c r="E7129" s="3" t="str">
        <f>IF(C7129="Data Error","Data Error",INDEX('[2]BAAL Adj Cap'!$CB$65:$CY$72,MONTH($B7129),$A7129+1))</f>
        <v>Data Error</v>
      </c>
      <c r="F7129" s="3"/>
      <c r="G7129" s="31" t="str">
        <f t="shared" si="444"/>
        <v>Data Error</v>
      </c>
      <c r="H7129" s="31"/>
      <c r="I7129" s="23" t="str">
        <f t="shared" si="445"/>
        <v>Data Error</v>
      </c>
      <c r="J7129" s="23"/>
      <c r="K7129" s="7" t="str">
        <f t="shared" si="446"/>
        <v>Data Error</v>
      </c>
      <c r="M7129" s="20" t="str">
        <f>IF(C7129="Data Error","Data Error",IF(C7129&lt;=K7129,0,1-IFERROR(INDEX(BAAL!$C:$D,MATCH(ROUNDUP(C7129-K7129,0),BAAL!$B:$B,0),MATCH(LEFT(M$2,4),BAAL!$C$2:$D$2,0)),0)))</f>
        <v>Data Error</v>
      </c>
      <c r="N7129" s="20"/>
      <c r="O7129" s="26"/>
      <c r="P7129" s="26"/>
      <c r="Q7129" s="6">
        <f t="shared" si="447"/>
        <v>10</v>
      </c>
      <c r="R7129" s="20"/>
    </row>
    <row r="7130" spans="1:18" x14ac:dyDescent="0.25">
      <c r="A7130" s="6">
        <v>0</v>
      </c>
      <c r="B7130" s="1">
        <v>42666.999999996449</v>
      </c>
      <c r="C7130" s="2" t="str">
        <f>IF([2]Analysis!AG7130="Data Error","Data Error",[2]Analysis!AI7130*C$1)</f>
        <v>Data Error</v>
      </c>
      <c r="D7130" s="2"/>
      <c r="E7130" s="3" t="str">
        <f>IF(C7130="Data Error","Data Error",INDEX('[2]BAAL Adj Cap'!$CB$65:$CY$72,MONTH($B7130),$A7130+1))</f>
        <v>Data Error</v>
      </c>
      <c r="F7130" s="3"/>
      <c r="G7130" s="31" t="str">
        <f t="shared" si="444"/>
        <v>Data Error</v>
      </c>
      <c r="H7130" s="31"/>
      <c r="I7130" s="23" t="str">
        <f t="shared" si="445"/>
        <v>Data Error</v>
      </c>
      <c r="J7130" s="23"/>
      <c r="K7130" s="7" t="str">
        <f t="shared" si="446"/>
        <v>Data Error</v>
      </c>
      <c r="M7130" s="20" t="str">
        <f>IF(C7130="Data Error","Data Error",IF(C7130&lt;=K7130,0,1-IFERROR(INDEX(BAAL!$C:$D,MATCH(ROUNDUP(C7130-K7130,0),BAAL!$B:$B,0),MATCH(LEFT(M$2,4),BAAL!$C$2:$D$2,0)),0)))</f>
        <v>Data Error</v>
      </c>
      <c r="N7130" s="20"/>
      <c r="O7130" s="26"/>
      <c r="P7130" s="26"/>
      <c r="Q7130" s="6">
        <f t="shared" si="447"/>
        <v>10</v>
      </c>
      <c r="R7130" s="20"/>
    </row>
    <row r="7131" spans="1:18" x14ac:dyDescent="0.25">
      <c r="A7131" s="6">
        <v>1</v>
      </c>
      <c r="B7131" s="4">
        <v>42667.041666663114</v>
      </c>
      <c r="C7131" s="2" t="str">
        <f>IF([2]Analysis!AG7131="Data Error","Data Error",[2]Analysis!AI7131*C$1)</f>
        <v>Data Error</v>
      </c>
      <c r="D7131" s="2"/>
      <c r="E7131" s="3" t="str">
        <f>IF(C7131="Data Error","Data Error",INDEX('[2]BAAL Adj Cap'!$CB$65:$CY$72,MONTH($B7131),$A7131+1))</f>
        <v>Data Error</v>
      </c>
      <c r="F7131" s="3"/>
      <c r="G7131" s="31" t="str">
        <f t="shared" si="444"/>
        <v>Data Error</v>
      </c>
      <c r="H7131" s="31"/>
      <c r="I7131" s="23" t="str">
        <f t="shared" si="445"/>
        <v>Data Error</v>
      </c>
      <c r="J7131" s="23"/>
      <c r="K7131" s="7" t="str">
        <f t="shared" si="446"/>
        <v>Data Error</v>
      </c>
      <c r="M7131" s="20" t="str">
        <f>IF(C7131="Data Error","Data Error",IF(C7131&lt;=K7131,0,1-IFERROR(INDEX(BAAL!$C:$D,MATCH(ROUNDUP(C7131-K7131,0),BAAL!$B:$B,0),MATCH(LEFT(M$2,4),BAAL!$C$2:$D$2,0)),0)))</f>
        <v>Data Error</v>
      </c>
      <c r="N7131" s="20"/>
      <c r="O7131" s="26"/>
      <c r="P7131" s="26"/>
      <c r="Q7131" s="6">
        <f t="shared" si="447"/>
        <v>10</v>
      </c>
      <c r="R7131" s="20"/>
    </row>
    <row r="7132" spans="1:18" x14ac:dyDescent="0.25">
      <c r="A7132" s="6">
        <v>2</v>
      </c>
      <c r="B7132" s="4">
        <v>42667.083333329778</v>
      </c>
      <c r="C7132" s="2" t="str">
        <f>IF([2]Analysis!AG7132="Data Error","Data Error",[2]Analysis!AI7132*C$1)</f>
        <v>Data Error</v>
      </c>
      <c r="D7132" s="2"/>
      <c r="E7132" s="3" t="str">
        <f>IF(C7132="Data Error","Data Error",INDEX('[2]BAAL Adj Cap'!$CB$65:$CY$72,MONTH($B7132),$A7132+1))</f>
        <v>Data Error</v>
      </c>
      <c r="F7132" s="3"/>
      <c r="G7132" s="31" t="str">
        <f t="shared" si="444"/>
        <v>Data Error</v>
      </c>
      <c r="H7132" s="31"/>
      <c r="I7132" s="23" t="str">
        <f t="shared" si="445"/>
        <v>Data Error</v>
      </c>
      <c r="J7132" s="23"/>
      <c r="K7132" s="7" t="str">
        <f t="shared" si="446"/>
        <v>Data Error</v>
      </c>
      <c r="M7132" s="20" t="str">
        <f>IF(C7132="Data Error","Data Error",IF(C7132&lt;=K7132,0,1-IFERROR(INDEX(BAAL!$C:$D,MATCH(ROUNDUP(C7132-K7132,0),BAAL!$B:$B,0),MATCH(LEFT(M$2,4),BAAL!$C$2:$D$2,0)),0)))</f>
        <v>Data Error</v>
      </c>
      <c r="N7132" s="20"/>
      <c r="O7132" s="26"/>
      <c r="P7132" s="26"/>
      <c r="Q7132" s="6">
        <f t="shared" si="447"/>
        <v>10</v>
      </c>
      <c r="R7132" s="20"/>
    </row>
    <row r="7133" spans="1:18" x14ac:dyDescent="0.25">
      <c r="A7133" s="6">
        <v>3</v>
      </c>
      <c r="B7133" s="4">
        <v>42667.124999996442</v>
      </c>
      <c r="C7133" s="2" t="str">
        <f>IF([2]Analysis!AG7133="Data Error","Data Error",[2]Analysis!AI7133*C$1)</f>
        <v>Data Error</v>
      </c>
      <c r="D7133" s="2"/>
      <c r="E7133" s="3" t="str">
        <f>IF(C7133="Data Error","Data Error",INDEX('[2]BAAL Adj Cap'!$CB$65:$CY$72,MONTH($B7133),$A7133+1))</f>
        <v>Data Error</v>
      </c>
      <c r="F7133" s="3"/>
      <c r="G7133" s="31" t="str">
        <f t="shared" si="444"/>
        <v>Data Error</v>
      </c>
      <c r="H7133" s="31"/>
      <c r="I7133" s="23" t="str">
        <f t="shared" si="445"/>
        <v>Data Error</v>
      </c>
      <c r="J7133" s="23"/>
      <c r="K7133" s="7" t="str">
        <f t="shared" si="446"/>
        <v>Data Error</v>
      </c>
      <c r="M7133" s="20" t="str">
        <f>IF(C7133="Data Error","Data Error",IF(C7133&lt;=K7133,0,1-IFERROR(INDEX(BAAL!$C:$D,MATCH(ROUNDUP(C7133-K7133,0),BAAL!$B:$B,0),MATCH(LEFT(M$2,4),BAAL!$C$2:$D$2,0)),0)))</f>
        <v>Data Error</v>
      </c>
      <c r="N7133" s="20"/>
      <c r="O7133" s="26"/>
      <c r="P7133" s="26"/>
      <c r="Q7133" s="6">
        <f t="shared" si="447"/>
        <v>10</v>
      </c>
      <c r="R7133" s="20"/>
    </row>
    <row r="7134" spans="1:18" x14ac:dyDescent="0.25">
      <c r="A7134" s="6">
        <v>4</v>
      </c>
      <c r="B7134" s="4">
        <v>42667.166666663106</v>
      </c>
      <c r="C7134" s="2" t="str">
        <f>IF([2]Analysis!AG7134="Data Error","Data Error",[2]Analysis!AI7134*C$1)</f>
        <v>Data Error</v>
      </c>
      <c r="D7134" s="2"/>
      <c r="E7134" s="3" t="str">
        <f>IF(C7134="Data Error","Data Error",INDEX('[2]BAAL Adj Cap'!$CB$65:$CY$72,MONTH($B7134),$A7134+1))</f>
        <v>Data Error</v>
      </c>
      <c r="F7134" s="3"/>
      <c r="G7134" s="31" t="str">
        <f t="shared" si="444"/>
        <v>Data Error</v>
      </c>
      <c r="H7134" s="31"/>
      <c r="I7134" s="23" t="str">
        <f t="shared" si="445"/>
        <v>Data Error</v>
      </c>
      <c r="J7134" s="23"/>
      <c r="K7134" s="7" t="str">
        <f t="shared" si="446"/>
        <v>Data Error</v>
      </c>
      <c r="M7134" s="20" t="str">
        <f>IF(C7134="Data Error","Data Error",IF(C7134&lt;=K7134,0,1-IFERROR(INDEX(BAAL!$C:$D,MATCH(ROUNDUP(C7134-K7134,0),BAAL!$B:$B,0),MATCH(LEFT(M$2,4),BAAL!$C$2:$D$2,0)),0)))</f>
        <v>Data Error</v>
      </c>
      <c r="N7134" s="20"/>
      <c r="O7134" s="26"/>
      <c r="P7134" s="26"/>
      <c r="Q7134" s="6">
        <f t="shared" si="447"/>
        <v>10</v>
      </c>
      <c r="R7134" s="20"/>
    </row>
    <row r="7135" spans="1:18" x14ac:dyDescent="0.25">
      <c r="A7135" s="6">
        <v>5</v>
      </c>
      <c r="B7135" s="4">
        <v>42667.208333329771</v>
      </c>
      <c r="C7135" s="2" t="str">
        <f>IF([2]Analysis!AG7135="Data Error","Data Error",[2]Analysis!AI7135*C$1)</f>
        <v>Data Error</v>
      </c>
      <c r="D7135" s="2"/>
      <c r="E7135" s="3" t="str">
        <f>IF(C7135="Data Error","Data Error",INDEX('[2]BAAL Adj Cap'!$CB$65:$CY$72,MONTH($B7135),$A7135+1))</f>
        <v>Data Error</v>
      </c>
      <c r="F7135" s="3"/>
      <c r="G7135" s="31" t="str">
        <f t="shared" si="444"/>
        <v>Data Error</v>
      </c>
      <c r="H7135" s="31"/>
      <c r="I7135" s="23" t="str">
        <f t="shared" si="445"/>
        <v>Data Error</v>
      </c>
      <c r="J7135" s="23"/>
      <c r="K7135" s="7" t="str">
        <f t="shared" si="446"/>
        <v>Data Error</v>
      </c>
      <c r="M7135" s="20" t="str">
        <f>IF(C7135="Data Error","Data Error",IF(C7135&lt;=K7135,0,1-IFERROR(INDEX(BAAL!$C:$D,MATCH(ROUNDUP(C7135-K7135,0),BAAL!$B:$B,0),MATCH(LEFT(M$2,4),BAAL!$C$2:$D$2,0)),0)))</f>
        <v>Data Error</v>
      </c>
      <c r="N7135" s="20"/>
      <c r="O7135" s="26"/>
      <c r="P7135" s="26"/>
      <c r="Q7135" s="6">
        <f t="shared" si="447"/>
        <v>10</v>
      </c>
      <c r="R7135" s="20"/>
    </row>
    <row r="7136" spans="1:18" x14ac:dyDescent="0.25">
      <c r="A7136" s="6">
        <v>6</v>
      </c>
      <c r="B7136" s="4">
        <v>42667.249999996435</v>
      </c>
      <c r="C7136" s="2" t="str">
        <f>IF([2]Analysis!AG7136="Data Error","Data Error",[2]Analysis!AI7136*C$1)</f>
        <v>Data Error</v>
      </c>
      <c r="D7136" s="2"/>
      <c r="E7136" s="3" t="str">
        <f>IF(C7136="Data Error","Data Error",INDEX('[2]BAAL Adj Cap'!$CB$65:$CY$72,MONTH($B7136),$A7136+1))</f>
        <v>Data Error</v>
      </c>
      <c r="F7136" s="3"/>
      <c r="G7136" s="31" t="str">
        <f t="shared" si="444"/>
        <v>Data Error</v>
      </c>
      <c r="H7136" s="31"/>
      <c r="I7136" s="23" t="str">
        <f t="shared" si="445"/>
        <v>Data Error</v>
      </c>
      <c r="J7136" s="23"/>
      <c r="K7136" s="7" t="str">
        <f t="shared" si="446"/>
        <v>Data Error</v>
      </c>
      <c r="M7136" s="20" t="str">
        <f>IF(C7136="Data Error","Data Error",IF(C7136&lt;=K7136,0,1-IFERROR(INDEX(BAAL!$C:$D,MATCH(ROUNDUP(C7136-K7136,0),BAAL!$B:$B,0),MATCH(LEFT(M$2,4),BAAL!$C$2:$D$2,0)),0)))</f>
        <v>Data Error</v>
      </c>
      <c r="N7136" s="20"/>
      <c r="O7136" s="26"/>
      <c r="P7136" s="26"/>
      <c r="Q7136" s="6">
        <f t="shared" si="447"/>
        <v>10</v>
      </c>
      <c r="R7136" s="20"/>
    </row>
    <row r="7137" spans="1:18" x14ac:dyDescent="0.25">
      <c r="A7137" s="6">
        <v>7</v>
      </c>
      <c r="B7137" s="4">
        <v>42667.291666663099</v>
      </c>
      <c r="C7137" s="2" t="str">
        <f>IF([2]Analysis!AG7137="Data Error","Data Error",[2]Analysis!AI7137*C$1)</f>
        <v>Data Error</v>
      </c>
      <c r="D7137" s="2"/>
      <c r="E7137" s="3" t="str">
        <f>IF(C7137="Data Error","Data Error",INDEX('[2]BAAL Adj Cap'!$CB$65:$CY$72,MONTH($B7137),$A7137+1))</f>
        <v>Data Error</v>
      </c>
      <c r="F7137" s="3"/>
      <c r="G7137" s="31" t="str">
        <f t="shared" si="444"/>
        <v>Data Error</v>
      </c>
      <c r="H7137" s="31"/>
      <c r="I7137" s="23" t="str">
        <f t="shared" si="445"/>
        <v>Data Error</v>
      </c>
      <c r="J7137" s="23"/>
      <c r="K7137" s="7" t="str">
        <f t="shared" si="446"/>
        <v>Data Error</v>
      </c>
      <c r="M7137" s="20" t="str">
        <f>IF(C7137="Data Error","Data Error",IF(C7137&lt;=K7137,0,1-IFERROR(INDEX(BAAL!$C:$D,MATCH(ROUNDUP(C7137-K7137,0),BAAL!$B:$B,0),MATCH(LEFT(M$2,4),BAAL!$C$2:$D$2,0)),0)))</f>
        <v>Data Error</v>
      </c>
      <c r="N7137" s="20"/>
      <c r="O7137" s="26"/>
      <c r="P7137" s="26"/>
      <c r="Q7137" s="6">
        <f t="shared" si="447"/>
        <v>10</v>
      </c>
      <c r="R7137" s="20"/>
    </row>
    <row r="7138" spans="1:18" x14ac:dyDescent="0.25">
      <c r="A7138" s="6">
        <v>8</v>
      </c>
      <c r="B7138" s="4">
        <v>42667.333333329763</v>
      </c>
      <c r="C7138" s="2" t="str">
        <f>IF([2]Analysis!AG7138="Data Error","Data Error",[2]Analysis!AI7138*C$1)</f>
        <v>Data Error</v>
      </c>
      <c r="D7138" s="2"/>
      <c r="E7138" s="3" t="str">
        <f>IF(C7138="Data Error","Data Error",INDEX('[2]BAAL Adj Cap'!$CB$65:$CY$72,MONTH($B7138),$A7138+1))</f>
        <v>Data Error</v>
      </c>
      <c r="F7138" s="3"/>
      <c r="G7138" s="31" t="str">
        <f t="shared" si="444"/>
        <v>Data Error</v>
      </c>
      <c r="H7138" s="31"/>
      <c r="I7138" s="23" t="str">
        <f t="shared" si="445"/>
        <v>Data Error</v>
      </c>
      <c r="J7138" s="23"/>
      <c r="K7138" s="7" t="str">
        <f t="shared" si="446"/>
        <v>Data Error</v>
      </c>
      <c r="M7138" s="20" t="str">
        <f>IF(C7138="Data Error","Data Error",IF(C7138&lt;=K7138,0,1-IFERROR(INDEX(BAAL!$C:$D,MATCH(ROUNDUP(C7138-K7138,0),BAAL!$B:$B,0),MATCH(LEFT(M$2,4),BAAL!$C$2:$D$2,0)),0)))</f>
        <v>Data Error</v>
      </c>
      <c r="N7138" s="20"/>
      <c r="O7138" s="26"/>
      <c r="P7138" s="26"/>
      <c r="Q7138" s="6">
        <f t="shared" si="447"/>
        <v>10</v>
      </c>
      <c r="R7138" s="20"/>
    </row>
    <row r="7139" spans="1:18" x14ac:dyDescent="0.25">
      <c r="A7139" s="6">
        <v>9</v>
      </c>
      <c r="B7139" s="4">
        <v>42667.374999996428</v>
      </c>
      <c r="C7139" s="2" t="str">
        <f>IF([2]Analysis!AG7139="Data Error","Data Error",[2]Analysis!AI7139*C$1)</f>
        <v>Data Error</v>
      </c>
      <c r="D7139" s="2"/>
      <c r="E7139" s="3" t="str">
        <f>IF(C7139="Data Error","Data Error",INDEX('[2]BAAL Adj Cap'!$CB$65:$CY$72,MONTH($B7139),$A7139+1))</f>
        <v>Data Error</v>
      </c>
      <c r="F7139" s="3"/>
      <c r="G7139" s="31" t="str">
        <f t="shared" si="444"/>
        <v>Data Error</v>
      </c>
      <c r="H7139" s="31"/>
      <c r="I7139" s="23" t="str">
        <f t="shared" si="445"/>
        <v>Data Error</v>
      </c>
      <c r="J7139" s="23"/>
      <c r="K7139" s="7" t="str">
        <f t="shared" si="446"/>
        <v>Data Error</v>
      </c>
      <c r="M7139" s="20" t="str">
        <f>IF(C7139="Data Error","Data Error",IF(C7139&lt;=K7139,0,1-IFERROR(INDEX(BAAL!$C:$D,MATCH(ROUNDUP(C7139-K7139,0),BAAL!$B:$B,0),MATCH(LEFT(M$2,4),BAAL!$C$2:$D$2,0)),0)))</f>
        <v>Data Error</v>
      </c>
      <c r="N7139" s="20"/>
      <c r="O7139" s="26"/>
      <c r="P7139" s="26"/>
      <c r="Q7139" s="6">
        <f t="shared" si="447"/>
        <v>10</v>
      </c>
      <c r="R7139" s="20"/>
    </row>
    <row r="7140" spans="1:18" x14ac:dyDescent="0.25">
      <c r="A7140" s="6">
        <v>10</v>
      </c>
      <c r="B7140" s="4">
        <v>42667.416666663092</v>
      </c>
      <c r="C7140" s="2" t="str">
        <f>IF([2]Analysis!AG7140="Data Error","Data Error",[2]Analysis!AI7140*C$1)</f>
        <v>Data Error</v>
      </c>
      <c r="D7140" s="2"/>
      <c r="E7140" s="3" t="str">
        <f>IF(C7140="Data Error","Data Error",INDEX('[2]BAAL Adj Cap'!$CB$65:$CY$72,MONTH($B7140),$A7140+1))</f>
        <v>Data Error</v>
      </c>
      <c r="F7140" s="3"/>
      <c r="G7140" s="31" t="str">
        <f t="shared" si="444"/>
        <v>Data Error</v>
      </c>
      <c r="H7140" s="31"/>
      <c r="I7140" s="23" t="str">
        <f t="shared" si="445"/>
        <v>Data Error</v>
      </c>
      <c r="J7140" s="23"/>
      <c r="K7140" s="7" t="str">
        <f t="shared" si="446"/>
        <v>Data Error</v>
      </c>
      <c r="M7140" s="20" t="str">
        <f>IF(C7140="Data Error","Data Error",IF(C7140&lt;=K7140,0,1-IFERROR(INDEX(BAAL!$C:$D,MATCH(ROUNDUP(C7140-K7140,0),BAAL!$B:$B,0),MATCH(LEFT(M$2,4),BAAL!$C$2:$D$2,0)),0)))</f>
        <v>Data Error</v>
      </c>
      <c r="N7140" s="20"/>
      <c r="O7140" s="26"/>
      <c r="P7140" s="26"/>
      <c r="Q7140" s="6">
        <f t="shared" si="447"/>
        <v>10</v>
      </c>
      <c r="R7140" s="20"/>
    </row>
    <row r="7141" spans="1:18" x14ac:dyDescent="0.25">
      <c r="A7141" s="6">
        <v>11</v>
      </c>
      <c r="B7141" s="4">
        <v>42667.458333329756</v>
      </c>
      <c r="C7141" s="2" t="str">
        <f>IF([2]Analysis!AG7141="Data Error","Data Error",[2]Analysis!AI7141*C$1)</f>
        <v>Data Error</v>
      </c>
      <c r="D7141" s="2"/>
      <c r="E7141" s="3" t="str">
        <f>IF(C7141="Data Error","Data Error",INDEX('[2]BAAL Adj Cap'!$CB$65:$CY$72,MONTH($B7141),$A7141+1))</f>
        <v>Data Error</v>
      </c>
      <c r="F7141" s="3"/>
      <c r="G7141" s="31" t="str">
        <f t="shared" si="444"/>
        <v>Data Error</v>
      </c>
      <c r="H7141" s="31"/>
      <c r="I7141" s="23" t="str">
        <f t="shared" si="445"/>
        <v>Data Error</v>
      </c>
      <c r="J7141" s="23"/>
      <c r="K7141" s="7" t="str">
        <f t="shared" si="446"/>
        <v>Data Error</v>
      </c>
      <c r="M7141" s="20" t="str">
        <f>IF(C7141="Data Error","Data Error",IF(C7141&lt;=K7141,0,1-IFERROR(INDEX(BAAL!$C:$D,MATCH(ROUNDUP(C7141-K7141,0),BAAL!$B:$B,0),MATCH(LEFT(M$2,4),BAAL!$C$2:$D$2,0)),0)))</f>
        <v>Data Error</v>
      </c>
      <c r="N7141" s="20"/>
      <c r="O7141" s="26"/>
      <c r="P7141" s="26"/>
      <c r="Q7141" s="6">
        <f t="shared" si="447"/>
        <v>10</v>
      </c>
      <c r="R7141" s="20"/>
    </row>
    <row r="7142" spans="1:18" x14ac:dyDescent="0.25">
      <c r="A7142" s="6">
        <v>12</v>
      </c>
      <c r="B7142" s="4">
        <v>42667.49999999642</v>
      </c>
      <c r="C7142" s="2" t="str">
        <f>IF([2]Analysis!AG7142="Data Error","Data Error",[2]Analysis!AI7142*C$1)</f>
        <v>Data Error</v>
      </c>
      <c r="D7142" s="2"/>
      <c r="E7142" s="3" t="str">
        <f>IF(C7142="Data Error","Data Error",INDEX('[2]BAAL Adj Cap'!$CB$65:$CY$72,MONTH($B7142),$A7142+1))</f>
        <v>Data Error</v>
      </c>
      <c r="F7142" s="3"/>
      <c r="G7142" s="31" t="str">
        <f t="shared" si="444"/>
        <v>Data Error</v>
      </c>
      <c r="H7142" s="31"/>
      <c r="I7142" s="23" t="str">
        <f t="shared" si="445"/>
        <v>Data Error</v>
      </c>
      <c r="J7142" s="23"/>
      <c r="K7142" s="7" t="str">
        <f t="shared" si="446"/>
        <v>Data Error</v>
      </c>
      <c r="M7142" s="20" t="str">
        <f>IF(C7142="Data Error","Data Error",IF(C7142&lt;=K7142,0,1-IFERROR(INDEX(BAAL!$C:$D,MATCH(ROUNDUP(C7142-K7142,0),BAAL!$B:$B,0),MATCH(LEFT(M$2,4),BAAL!$C$2:$D$2,0)),0)))</f>
        <v>Data Error</v>
      </c>
      <c r="N7142" s="20"/>
      <c r="O7142" s="26"/>
      <c r="P7142" s="26"/>
      <c r="Q7142" s="6">
        <f t="shared" si="447"/>
        <v>10</v>
      </c>
      <c r="R7142" s="20"/>
    </row>
    <row r="7143" spans="1:18" x14ac:dyDescent="0.25">
      <c r="A7143" s="6">
        <v>13</v>
      </c>
      <c r="B7143" s="4">
        <v>42667.541666663084</v>
      </c>
      <c r="C7143" s="2" t="str">
        <f>IF([2]Analysis!AG7143="Data Error","Data Error",[2]Analysis!AI7143*C$1)</f>
        <v>Data Error</v>
      </c>
      <c r="D7143" s="2"/>
      <c r="E7143" s="3" t="str">
        <f>IF(C7143="Data Error","Data Error",INDEX('[2]BAAL Adj Cap'!$CB$65:$CY$72,MONTH($B7143),$A7143+1))</f>
        <v>Data Error</v>
      </c>
      <c r="F7143" s="3"/>
      <c r="G7143" s="31" t="str">
        <f t="shared" si="444"/>
        <v>Data Error</v>
      </c>
      <c r="H7143" s="31"/>
      <c r="I7143" s="23" t="str">
        <f t="shared" si="445"/>
        <v>Data Error</v>
      </c>
      <c r="J7143" s="23"/>
      <c r="K7143" s="7" t="str">
        <f t="shared" si="446"/>
        <v>Data Error</v>
      </c>
      <c r="M7143" s="20" t="str">
        <f>IF(C7143="Data Error","Data Error",IF(C7143&lt;=K7143,0,1-IFERROR(INDEX(BAAL!$C:$D,MATCH(ROUNDUP(C7143-K7143,0),BAAL!$B:$B,0),MATCH(LEFT(M$2,4),BAAL!$C$2:$D$2,0)),0)))</f>
        <v>Data Error</v>
      </c>
      <c r="N7143" s="20"/>
      <c r="O7143" s="26"/>
      <c r="P7143" s="26"/>
      <c r="Q7143" s="6">
        <f t="shared" si="447"/>
        <v>10</v>
      </c>
      <c r="R7143" s="20"/>
    </row>
    <row r="7144" spans="1:18" x14ac:dyDescent="0.25">
      <c r="A7144" s="6">
        <v>14</v>
      </c>
      <c r="B7144" s="4">
        <v>42667.583333329749</v>
      </c>
      <c r="C7144" s="2" t="str">
        <f>IF([2]Analysis!AG7144="Data Error","Data Error",[2]Analysis!AI7144*C$1)</f>
        <v>Data Error</v>
      </c>
      <c r="D7144" s="2"/>
      <c r="E7144" s="3" t="str">
        <f>IF(C7144="Data Error","Data Error",INDEX('[2]BAAL Adj Cap'!$CB$65:$CY$72,MONTH($B7144),$A7144+1))</f>
        <v>Data Error</v>
      </c>
      <c r="F7144" s="3"/>
      <c r="G7144" s="31" t="str">
        <f t="shared" si="444"/>
        <v>Data Error</v>
      </c>
      <c r="H7144" s="31"/>
      <c r="I7144" s="23" t="str">
        <f t="shared" si="445"/>
        <v>Data Error</v>
      </c>
      <c r="J7144" s="23"/>
      <c r="K7144" s="7" t="str">
        <f t="shared" si="446"/>
        <v>Data Error</v>
      </c>
      <c r="M7144" s="20" t="str">
        <f>IF(C7144="Data Error","Data Error",IF(C7144&lt;=K7144,0,1-IFERROR(INDEX(BAAL!$C:$D,MATCH(ROUNDUP(C7144-K7144,0),BAAL!$B:$B,0),MATCH(LEFT(M$2,4),BAAL!$C$2:$D$2,0)),0)))</f>
        <v>Data Error</v>
      </c>
      <c r="N7144" s="20"/>
      <c r="O7144" s="26"/>
      <c r="P7144" s="26"/>
      <c r="Q7144" s="6">
        <f t="shared" si="447"/>
        <v>10</v>
      </c>
      <c r="R7144" s="20"/>
    </row>
    <row r="7145" spans="1:18" x14ac:dyDescent="0.25">
      <c r="A7145" s="6">
        <v>15</v>
      </c>
      <c r="B7145" s="4">
        <v>42667.624999996413</v>
      </c>
      <c r="C7145" s="2" t="str">
        <f>IF([2]Analysis!AG7145="Data Error","Data Error",[2]Analysis!AI7145*C$1)</f>
        <v>Data Error</v>
      </c>
      <c r="D7145" s="2"/>
      <c r="E7145" s="3" t="str">
        <f>IF(C7145="Data Error","Data Error",INDEX('[2]BAAL Adj Cap'!$CB$65:$CY$72,MONTH($B7145),$A7145+1))</f>
        <v>Data Error</v>
      </c>
      <c r="F7145" s="3"/>
      <c r="G7145" s="31" t="str">
        <f t="shared" si="444"/>
        <v>Data Error</v>
      </c>
      <c r="H7145" s="31"/>
      <c r="I7145" s="23" t="str">
        <f t="shared" si="445"/>
        <v>Data Error</v>
      </c>
      <c r="J7145" s="23"/>
      <c r="K7145" s="7" t="str">
        <f t="shared" si="446"/>
        <v>Data Error</v>
      </c>
      <c r="M7145" s="20" t="str">
        <f>IF(C7145="Data Error","Data Error",IF(C7145&lt;=K7145,0,1-IFERROR(INDEX(BAAL!$C:$D,MATCH(ROUNDUP(C7145-K7145,0),BAAL!$B:$B,0),MATCH(LEFT(M$2,4),BAAL!$C$2:$D$2,0)),0)))</f>
        <v>Data Error</v>
      </c>
      <c r="N7145" s="20"/>
      <c r="O7145" s="26"/>
      <c r="P7145" s="26"/>
      <c r="Q7145" s="6">
        <f t="shared" si="447"/>
        <v>10</v>
      </c>
      <c r="R7145" s="20"/>
    </row>
    <row r="7146" spans="1:18" x14ac:dyDescent="0.25">
      <c r="A7146" s="6">
        <v>16</v>
      </c>
      <c r="B7146" s="4">
        <v>42667.666666663077</v>
      </c>
      <c r="C7146" s="2" t="str">
        <f>IF([2]Analysis!AG7146="Data Error","Data Error",[2]Analysis!AI7146*C$1)</f>
        <v>Data Error</v>
      </c>
      <c r="D7146" s="2"/>
      <c r="E7146" s="3" t="str">
        <f>IF(C7146="Data Error","Data Error",INDEX('[2]BAAL Adj Cap'!$CB$65:$CY$72,MONTH($B7146),$A7146+1))</f>
        <v>Data Error</v>
      </c>
      <c r="F7146" s="3"/>
      <c r="G7146" s="31" t="str">
        <f t="shared" si="444"/>
        <v>Data Error</v>
      </c>
      <c r="H7146" s="31"/>
      <c r="I7146" s="23" t="str">
        <f t="shared" si="445"/>
        <v>Data Error</v>
      </c>
      <c r="J7146" s="23"/>
      <c r="K7146" s="7" t="str">
        <f t="shared" si="446"/>
        <v>Data Error</v>
      </c>
      <c r="M7146" s="20" t="str">
        <f>IF(C7146="Data Error","Data Error",IF(C7146&lt;=K7146,0,1-IFERROR(INDEX(BAAL!$C:$D,MATCH(ROUNDUP(C7146-K7146,0),BAAL!$B:$B,0),MATCH(LEFT(M$2,4),BAAL!$C$2:$D$2,0)),0)))</f>
        <v>Data Error</v>
      </c>
      <c r="N7146" s="20"/>
      <c r="O7146" s="26"/>
      <c r="P7146" s="26"/>
      <c r="Q7146" s="6">
        <f t="shared" si="447"/>
        <v>10</v>
      </c>
      <c r="R7146" s="20"/>
    </row>
    <row r="7147" spans="1:18" x14ac:dyDescent="0.25">
      <c r="A7147" s="6">
        <v>17</v>
      </c>
      <c r="B7147" s="4">
        <v>42667.708333329741</v>
      </c>
      <c r="C7147" s="2" t="str">
        <f>IF([2]Analysis!AG7147="Data Error","Data Error",[2]Analysis!AI7147*C$1)</f>
        <v>Data Error</v>
      </c>
      <c r="D7147" s="2"/>
      <c r="E7147" s="3" t="str">
        <f>IF(C7147="Data Error","Data Error",INDEX('[2]BAAL Adj Cap'!$CB$65:$CY$72,MONTH($B7147),$A7147+1))</f>
        <v>Data Error</v>
      </c>
      <c r="F7147" s="3"/>
      <c r="G7147" s="31" t="str">
        <f t="shared" si="444"/>
        <v>Data Error</v>
      </c>
      <c r="H7147" s="31"/>
      <c r="I7147" s="23" t="str">
        <f t="shared" si="445"/>
        <v>Data Error</v>
      </c>
      <c r="J7147" s="23"/>
      <c r="K7147" s="7" t="str">
        <f t="shared" si="446"/>
        <v>Data Error</v>
      </c>
      <c r="M7147" s="20" t="str">
        <f>IF(C7147="Data Error","Data Error",IF(C7147&lt;=K7147,0,1-IFERROR(INDEX(BAAL!$C:$D,MATCH(ROUNDUP(C7147-K7147,0),BAAL!$B:$B,0),MATCH(LEFT(M$2,4),BAAL!$C$2:$D$2,0)),0)))</f>
        <v>Data Error</v>
      </c>
      <c r="N7147" s="20"/>
      <c r="O7147" s="26"/>
      <c r="P7147" s="26"/>
      <c r="Q7147" s="6">
        <f t="shared" si="447"/>
        <v>10</v>
      </c>
      <c r="R7147" s="20"/>
    </row>
    <row r="7148" spans="1:18" x14ac:dyDescent="0.25">
      <c r="A7148" s="6">
        <v>18</v>
      </c>
      <c r="B7148" s="4">
        <v>42667.749999996406</v>
      </c>
      <c r="C7148" s="2" t="str">
        <f>IF([2]Analysis!AG7148="Data Error","Data Error",[2]Analysis!AI7148*C$1)</f>
        <v>Data Error</v>
      </c>
      <c r="D7148" s="2"/>
      <c r="E7148" s="3" t="str">
        <f>IF(C7148="Data Error","Data Error",INDEX('[2]BAAL Adj Cap'!$CB$65:$CY$72,MONTH($B7148),$A7148+1))</f>
        <v>Data Error</v>
      </c>
      <c r="F7148" s="3"/>
      <c r="G7148" s="31" t="str">
        <f t="shared" si="444"/>
        <v>Data Error</v>
      </c>
      <c r="H7148" s="31"/>
      <c r="I7148" s="23" t="str">
        <f t="shared" si="445"/>
        <v>Data Error</v>
      </c>
      <c r="J7148" s="23"/>
      <c r="K7148" s="7" t="str">
        <f t="shared" si="446"/>
        <v>Data Error</v>
      </c>
      <c r="M7148" s="20" t="str">
        <f>IF(C7148="Data Error","Data Error",IF(C7148&lt;=K7148,0,1-IFERROR(INDEX(BAAL!$C:$D,MATCH(ROUNDUP(C7148-K7148,0),BAAL!$B:$B,0),MATCH(LEFT(M$2,4),BAAL!$C$2:$D$2,0)),0)))</f>
        <v>Data Error</v>
      </c>
      <c r="N7148" s="20"/>
      <c r="O7148" s="26"/>
      <c r="P7148" s="26"/>
      <c r="Q7148" s="6">
        <f t="shared" si="447"/>
        <v>10</v>
      </c>
      <c r="R7148" s="20"/>
    </row>
    <row r="7149" spans="1:18" x14ac:dyDescent="0.25">
      <c r="A7149" s="6">
        <v>19</v>
      </c>
      <c r="B7149" s="4">
        <v>42667.79166666307</v>
      </c>
      <c r="C7149" s="2" t="str">
        <f>IF([2]Analysis!AG7149="Data Error","Data Error",[2]Analysis!AI7149*C$1)</f>
        <v>Data Error</v>
      </c>
      <c r="D7149" s="2"/>
      <c r="E7149" s="3" t="str">
        <f>IF(C7149="Data Error","Data Error",INDEX('[2]BAAL Adj Cap'!$CB$65:$CY$72,MONTH($B7149),$A7149+1))</f>
        <v>Data Error</v>
      </c>
      <c r="F7149" s="3"/>
      <c r="G7149" s="31" t="str">
        <f t="shared" si="444"/>
        <v>Data Error</v>
      </c>
      <c r="H7149" s="31"/>
      <c r="I7149" s="23" t="str">
        <f t="shared" si="445"/>
        <v>Data Error</v>
      </c>
      <c r="J7149" s="23"/>
      <c r="K7149" s="7" t="str">
        <f t="shared" si="446"/>
        <v>Data Error</v>
      </c>
      <c r="M7149" s="20" t="str">
        <f>IF(C7149="Data Error","Data Error",IF(C7149&lt;=K7149,0,1-IFERROR(INDEX(BAAL!$C:$D,MATCH(ROUNDUP(C7149-K7149,0),BAAL!$B:$B,0),MATCH(LEFT(M$2,4),BAAL!$C$2:$D$2,0)),0)))</f>
        <v>Data Error</v>
      </c>
      <c r="N7149" s="20"/>
      <c r="O7149" s="26"/>
      <c r="P7149" s="26"/>
      <c r="Q7149" s="6">
        <f t="shared" si="447"/>
        <v>10</v>
      </c>
      <c r="R7149" s="20"/>
    </row>
    <row r="7150" spans="1:18" x14ac:dyDescent="0.25">
      <c r="A7150" s="6">
        <v>20</v>
      </c>
      <c r="B7150" s="4">
        <v>42667.833333329734</v>
      </c>
      <c r="C7150" s="2" t="str">
        <f>IF([2]Analysis!AG7150="Data Error","Data Error",[2]Analysis!AI7150*C$1)</f>
        <v>Data Error</v>
      </c>
      <c r="D7150" s="2"/>
      <c r="E7150" s="3" t="str">
        <f>IF(C7150="Data Error","Data Error",INDEX('[2]BAAL Adj Cap'!$CB$65:$CY$72,MONTH($B7150),$A7150+1))</f>
        <v>Data Error</v>
      </c>
      <c r="F7150" s="3"/>
      <c r="G7150" s="31" t="str">
        <f t="shared" si="444"/>
        <v>Data Error</v>
      </c>
      <c r="H7150" s="31"/>
      <c r="I7150" s="23" t="str">
        <f t="shared" si="445"/>
        <v>Data Error</v>
      </c>
      <c r="J7150" s="23"/>
      <c r="K7150" s="7" t="str">
        <f t="shared" si="446"/>
        <v>Data Error</v>
      </c>
      <c r="M7150" s="20" t="str">
        <f>IF(C7150="Data Error","Data Error",IF(C7150&lt;=K7150,0,1-IFERROR(INDEX(BAAL!$C:$D,MATCH(ROUNDUP(C7150-K7150,0),BAAL!$B:$B,0),MATCH(LEFT(M$2,4),BAAL!$C$2:$D$2,0)),0)))</f>
        <v>Data Error</v>
      </c>
      <c r="N7150" s="20"/>
      <c r="O7150" s="26"/>
      <c r="P7150" s="26"/>
      <c r="Q7150" s="6">
        <f t="shared" si="447"/>
        <v>10</v>
      </c>
      <c r="R7150" s="20"/>
    </row>
    <row r="7151" spans="1:18" x14ac:dyDescent="0.25">
      <c r="A7151" s="6">
        <v>21</v>
      </c>
      <c r="B7151" s="4">
        <v>42667.874999996398</v>
      </c>
      <c r="C7151" s="2" t="str">
        <f>IF([2]Analysis!AG7151="Data Error","Data Error",[2]Analysis!AI7151*C$1)</f>
        <v>Data Error</v>
      </c>
      <c r="D7151" s="2"/>
      <c r="E7151" s="3" t="str">
        <f>IF(C7151="Data Error","Data Error",INDEX('[2]BAAL Adj Cap'!$CB$65:$CY$72,MONTH($B7151),$A7151+1))</f>
        <v>Data Error</v>
      </c>
      <c r="F7151" s="3"/>
      <c r="G7151" s="31" t="str">
        <f t="shared" si="444"/>
        <v>Data Error</v>
      </c>
      <c r="H7151" s="31"/>
      <c r="I7151" s="23" t="str">
        <f t="shared" si="445"/>
        <v>Data Error</v>
      </c>
      <c r="J7151" s="23"/>
      <c r="K7151" s="7" t="str">
        <f t="shared" si="446"/>
        <v>Data Error</v>
      </c>
      <c r="M7151" s="20" t="str">
        <f>IF(C7151="Data Error","Data Error",IF(C7151&lt;=K7151,0,1-IFERROR(INDEX(BAAL!$C:$D,MATCH(ROUNDUP(C7151-K7151,0),BAAL!$B:$B,0),MATCH(LEFT(M$2,4),BAAL!$C$2:$D$2,0)),0)))</f>
        <v>Data Error</v>
      </c>
      <c r="N7151" s="20"/>
      <c r="O7151" s="26"/>
      <c r="P7151" s="26"/>
      <c r="Q7151" s="6">
        <f t="shared" si="447"/>
        <v>10</v>
      </c>
      <c r="R7151" s="20"/>
    </row>
    <row r="7152" spans="1:18" x14ac:dyDescent="0.25">
      <c r="A7152" s="6">
        <v>22</v>
      </c>
      <c r="B7152" s="4">
        <v>42667.916666663063</v>
      </c>
      <c r="C7152" s="2" t="str">
        <f>IF([2]Analysis!AG7152="Data Error","Data Error",[2]Analysis!AI7152*C$1)</f>
        <v>Data Error</v>
      </c>
      <c r="D7152" s="2"/>
      <c r="E7152" s="3" t="str">
        <f>IF(C7152="Data Error","Data Error",INDEX('[2]BAAL Adj Cap'!$CB$65:$CY$72,MONTH($B7152),$A7152+1))</f>
        <v>Data Error</v>
      </c>
      <c r="F7152" s="3"/>
      <c r="G7152" s="31" t="str">
        <f t="shared" si="444"/>
        <v>Data Error</v>
      </c>
      <c r="H7152" s="31"/>
      <c r="I7152" s="23" t="str">
        <f t="shared" si="445"/>
        <v>Data Error</v>
      </c>
      <c r="J7152" s="23"/>
      <c r="K7152" s="7" t="str">
        <f t="shared" si="446"/>
        <v>Data Error</v>
      </c>
      <c r="M7152" s="20" t="str">
        <f>IF(C7152="Data Error","Data Error",IF(C7152&lt;=K7152,0,1-IFERROR(INDEX(BAAL!$C:$D,MATCH(ROUNDUP(C7152-K7152,0),BAAL!$B:$B,0),MATCH(LEFT(M$2,4),BAAL!$C$2:$D$2,0)),0)))</f>
        <v>Data Error</v>
      </c>
      <c r="N7152" s="20"/>
      <c r="O7152" s="26"/>
      <c r="P7152" s="26"/>
      <c r="Q7152" s="6">
        <f t="shared" si="447"/>
        <v>10</v>
      </c>
      <c r="R7152" s="20"/>
    </row>
    <row r="7153" spans="1:18" x14ac:dyDescent="0.25">
      <c r="A7153" s="6">
        <v>23</v>
      </c>
      <c r="B7153" s="4">
        <v>42667.958333329727</v>
      </c>
      <c r="C7153" s="2" t="str">
        <f>IF([2]Analysis!AG7153="Data Error","Data Error",[2]Analysis!AI7153*C$1)</f>
        <v>Data Error</v>
      </c>
      <c r="D7153" s="2"/>
      <c r="E7153" s="3" t="str">
        <f>IF(C7153="Data Error","Data Error",INDEX('[2]BAAL Adj Cap'!$CB$65:$CY$72,MONTH($B7153),$A7153+1))</f>
        <v>Data Error</v>
      </c>
      <c r="F7153" s="3"/>
      <c r="G7153" s="31" t="str">
        <f t="shared" si="444"/>
        <v>Data Error</v>
      </c>
      <c r="H7153" s="31"/>
      <c r="I7153" s="23" t="str">
        <f t="shared" si="445"/>
        <v>Data Error</v>
      </c>
      <c r="J7153" s="23"/>
      <c r="K7153" s="7" t="str">
        <f t="shared" si="446"/>
        <v>Data Error</v>
      </c>
      <c r="M7153" s="20" t="str">
        <f>IF(C7153="Data Error","Data Error",IF(C7153&lt;=K7153,0,1-IFERROR(INDEX(BAAL!$C:$D,MATCH(ROUNDUP(C7153-K7153,0),BAAL!$B:$B,0),MATCH(LEFT(M$2,4),BAAL!$C$2:$D$2,0)),0)))</f>
        <v>Data Error</v>
      </c>
      <c r="N7153" s="20"/>
      <c r="O7153" s="26"/>
      <c r="P7153" s="26"/>
      <c r="Q7153" s="6">
        <f t="shared" si="447"/>
        <v>10</v>
      </c>
      <c r="R7153" s="20"/>
    </row>
    <row r="7154" spans="1:18" x14ac:dyDescent="0.25">
      <c r="A7154" s="6">
        <v>0</v>
      </c>
      <c r="B7154" s="1">
        <v>42667.999999996391</v>
      </c>
      <c r="C7154" s="2" t="str">
        <f>IF([2]Analysis!AG7154="Data Error","Data Error",[2]Analysis!AI7154*C$1)</f>
        <v>Data Error</v>
      </c>
      <c r="D7154" s="2"/>
      <c r="E7154" s="3" t="str">
        <f>IF(C7154="Data Error","Data Error",INDEX('[2]BAAL Adj Cap'!$CB$65:$CY$72,MONTH($B7154),$A7154+1))</f>
        <v>Data Error</v>
      </c>
      <c r="F7154" s="3"/>
      <c r="G7154" s="31" t="str">
        <f t="shared" si="444"/>
        <v>Data Error</v>
      </c>
      <c r="H7154" s="31"/>
      <c r="I7154" s="23" t="str">
        <f t="shared" si="445"/>
        <v>Data Error</v>
      </c>
      <c r="J7154" s="23"/>
      <c r="K7154" s="7" t="str">
        <f t="shared" si="446"/>
        <v>Data Error</v>
      </c>
      <c r="M7154" s="20" t="str">
        <f>IF(C7154="Data Error","Data Error",IF(C7154&lt;=K7154,0,1-IFERROR(INDEX(BAAL!$C:$D,MATCH(ROUNDUP(C7154-K7154,0),BAAL!$B:$B,0),MATCH(LEFT(M$2,4),BAAL!$C$2:$D$2,0)),0)))</f>
        <v>Data Error</v>
      </c>
      <c r="N7154" s="20"/>
      <c r="O7154" s="26"/>
      <c r="P7154" s="26"/>
      <c r="Q7154" s="6">
        <f t="shared" si="447"/>
        <v>10</v>
      </c>
      <c r="R7154" s="20"/>
    </row>
    <row r="7155" spans="1:18" x14ac:dyDescent="0.25">
      <c r="A7155" s="6">
        <v>1</v>
      </c>
      <c r="B7155" s="4">
        <v>42668.041666663055</v>
      </c>
      <c r="C7155" s="2" t="str">
        <f>IF([2]Analysis!AG7155="Data Error","Data Error",[2]Analysis!AI7155*C$1)</f>
        <v>Data Error</v>
      </c>
      <c r="D7155" s="2"/>
      <c r="E7155" s="3" t="str">
        <f>IF(C7155="Data Error","Data Error",INDEX('[2]BAAL Adj Cap'!$CB$65:$CY$72,MONTH($B7155),$A7155+1))</f>
        <v>Data Error</v>
      </c>
      <c r="F7155" s="3"/>
      <c r="G7155" s="31" t="str">
        <f t="shared" si="444"/>
        <v>Data Error</v>
      </c>
      <c r="H7155" s="31"/>
      <c r="I7155" s="23" t="str">
        <f t="shared" si="445"/>
        <v>Data Error</v>
      </c>
      <c r="J7155" s="23"/>
      <c r="K7155" s="7" t="str">
        <f t="shared" si="446"/>
        <v>Data Error</v>
      </c>
      <c r="M7155" s="20" t="str">
        <f>IF(C7155="Data Error","Data Error",IF(C7155&lt;=K7155,0,1-IFERROR(INDEX(BAAL!$C:$D,MATCH(ROUNDUP(C7155-K7155,0),BAAL!$B:$B,0),MATCH(LEFT(M$2,4),BAAL!$C$2:$D$2,0)),0)))</f>
        <v>Data Error</v>
      </c>
      <c r="N7155" s="20"/>
      <c r="O7155" s="26"/>
      <c r="P7155" s="26"/>
      <c r="Q7155" s="6">
        <f t="shared" si="447"/>
        <v>10</v>
      </c>
      <c r="R7155" s="20"/>
    </row>
    <row r="7156" spans="1:18" x14ac:dyDescent="0.25">
      <c r="A7156" s="6">
        <v>2</v>
      </c>
      <c r="B7156" s="4">
        <v>42668.08333332972</v>
      </c>
      <c r="C7156" s="2" t="str">
        <f>IF([2]Analysis!AG7156="Data Error","Data Error",[2]Analysis!AI7156*C$1)</f>
        <v>Data Error</v>
      </c>
      <c r="D7156" s="2"/>
      <c r="E7156" s="3" t="str">
        <f>IF(C7156="Data Error","Data Error",INDEX('[2]BAAL Adj Cap'!$CB$65:$CY$72,MONTH($B7156),$A7156+1))</f>
        <v>Data Error</v>
      </c>
      <c r="F7156" s="3"/>
      <c r="G7156" s="31" t="str">
        <f t="shared" si="444"/>
        <v>Data Error</v>
      </c>
      <c r="H7156" s="31"/>
      <c r="I7156" s="23" t="str">
        <f t="shared" si="445"/>
        <v>Data Error</v>
      </c>
      <c r="J7156" s="23"/>
      <c r="K7156" s="7" t="str">
        <f t="shared" si="446"/>
        <v>Data Error</v>
      </c>
      <c r="M7156" s="20" t="str">
        <f>IF(C7156="Data Error","Data Error",IF(C7156&lt;=K7156,0,1-IFERROR(INDEX(BAAL!$C:$D,MATCH(ROUNDUP(C7156-K7156,0),BAAL!$B:$B,0),MATCH(LEFT(M$2,4),BAAL!$C$2:$D$2,0)),0)))</f>
        <v>Data Error</v>
      </c>
      <c r="N7156" s="20"/>
      <c r="O7156" s="26"/>
      <c r="P7156" s="26"/>
      <c r="Q7156" s="6">
        <f t="shared" si="447"/>
        <v>10</v>
      </c>
      <c r="R7156" s="20"/>
    </row>
    <row r="7157" spans="1:18" x14ac:dyDescent="0.25">
      <c r="A7157" s="6">
        <v>3</v>
      </c>
      <c r="B7157" s="4">
        <v>42668.124999996384</v>
      </c>
      <c r="C7157" s="2" t="str">
        <f>IF([2]Analysis!AG7157="Data Error","Data Error",[2]Analysis!AI7157*C$1)</f>
        <v>Data Error</v>
      </c>
      <c r="D7157" s="2"/>
      <c r="E7157" s="3" t="str">
        <f>IF(C7157="Data Error","Data Error",INDEX('[2]BAAL Adj Cap'!$CB$65:$CY$72,MONTH($B7157),$A7157+1))</f>
        <v>Data Error</v>
      </c>
      <c r="F7157" s="3"/>
      <c r="G7157" s="31" t="str">
        <f t="shared" si="444"/>
        <v>Data Error</v>
      </c>
      <c r="H7157" s="31"/>
      <c r="I7157" s="23" t="str">
        <f t="shared" si="445"/>
        <v>Data Error</v>
      </c>
      <c r="J7157" s="23"/>
      <c r="K7157" s="7" t="str">
        <f t="shared" si="446"/>
        <v>Data Error</v>
      </c>
      <c r="M7157" s="20" t="str">
        <f>IF(C7157="Data Error","Data Error",IF(C7157&lt;=K7157,0,1-IFERROR(INDEX(BAAL!$C:$D,MATCH(ROUNDUP(C7157-K7157,0),BAAL!$B:$B,0),MATCH(LEFT(M$2,4),BAAL!$C$2:$D$2,0)),0)))</f>
        <v>Data Error</v>
      </c>
      <c r="N7157" s="20"/>
      <c r="O7157" s="26"/>
      <c r="P7157" s="26"/>
      <c r="Q7157" s="6">
        <f t="shared" si="447"/>
        <v>10</v>
      </c>
      <c r="R7157" s="20"/>
    </row>
    <row r="7158" spans="1:18" x14ac:dyDescent="0.25">
      <c r="A7158" s="6">
        <v>4</v>
      </c>
      <c r="B7158" s="4">
        <v>42668.166666663048</v>
      </c>
      <c r="C7158" s="2" t="str">
        <f>IF([2]Analysis!AG7158="Data Error","Data Error",[2]Analysis!AI7158*C$1)</f>
        <v>Data Error</v>
      </c>
      <c r="D7158" s="2"/>
      <c r="E7158" s="3" t="str">
        <f>IF(C7158="Data Error","Data Error",INDEX('[2]BAAL Adj Cap'!$CB$65:$CY$72,MONTH($B7158),$A7158+1))</f>
        <v>Data Error</v>
      </c>
      <c r="F7158" s="3"/>
      <c r="G7158" s="31" t="str">
        <f t="shared" si="444"/>
        <v>Data Error</v>
      </c>
      <c r="H7158" s="31"/>
      <c r="I7158" s="23" t="str">
        <f t="shared" si="445"/>
        <v>Data Error</v>
      </c>
      <c r="J7158" s="23"/>
      <c r="K7158" s="7" t="str">
        <f t="shared" si="446"/>
        <v>Data Error</v>
      </c>
      <c r="M7158" s="20" t="str">
        <f>IF(C7158="Data Error","Data Error",IF(C7158&lt;=K7158,0,1-IFERROR(INDEX(BAAL!$C:$D,MATCH(ROUNDUP(C7158-K7158,0),BAAL!$B:$B,0),MATCH(LEFT(M$2,4),BAAL!$C$2:$D$2,0)),0)))</f>
        <v>Data Error</v>
      </c>
      <c r="N7158" s="20"/>
      <c r="O7158" s="26"/>
      <c r="P7158" s="26"/>
      <c r="Q7158" s="6">
        <f t="shared" si="447"/>
        <v>10</v>
      </c>
      <c r="R7158" s="20"/>
    </row>
    <row r="7159" spans="1:18" x14ac:dyDescent="0.25">
      <c r="A7159" s="6">
        <v>5</v>
      </c>
      <c r="B7159" s="4">
        <v>42668.208333329712</v>
      </c>
      <c r="C7159" s="2" t="str">
        <f>IF([2]Analysis!AG7159="Data Error","Data Error",[2]Analysis!AI7159*C$1)</f>
        <v>Data Error</v>
      </c>
      <c r="D7159" s="2"/>
      <c r="E7159" s="3" t="str">
        <f>IF(C7159="Data Error","Data Error",INDEX('[2]BAAL Adj Cap'!$CB$65:$CY$72,MONTH($B7159),$A7159+1))</f>
        <v>Data Error</v>
      </c>
      <c r="F7159" s="3"/>
      <c r="G7159" s="31" t="str">
        <f t="shared" si="444"/>
        <v>Data Error</v>
      </c>
      <c r="H7159" s="31"/>
      <c r="I7159" s="23" t="str">
        <f t="shared" si="445"/>
        <v>Data Error</v>
      </c>
      <c r="J7159" s="23"/>
      <c r="K7159" s="7" t="str">
        <f t="shared" si="446"/>
        <v>Data Error</v>
      </c>
      <c r="M7159" s="20" t="str">
        <f>IF(C7159="Data Error","Data Error",IF(C7159&lt;=K7159,0,1-IFERROR(INDEX(BAAL!$C:$D,MATCH(ROUNDUP(C7159-K7159,0),BAAL!$B:$B,0),MATCH(LEFT(M$2,4),BAAL!$C$2:$D$2,0)),0)))</f>
        <v>Data Error</v>
      </c>
      <c r="N7159" s="20"/>
      <c r="O7159" s="26"/>
      <c r="P7159" s="26"/>
      <c r="Q7159" s="6">
        <f t="shared" si="447"/>
        <v>10</v>
      </c>
      <c r="R7159" s="20"/>
    </row>
    <row r="7160" spans="1:18" x14ac:dyDescent="0.25">
      <c r="A7160" s="6">
        <v>6</v>
      </c>
      <c r="B7160" s="4">
        <v>42668.249999996377</v>
      </c>
      <c r="C7160" s="2" t="str">
        <f>IF([2]Analysis!AG7160="Data Error","Data Error",[2]Analysis!AI7160*C$1)</f>
        <v>Data Error</v>
      </c>
      <c r="D7160" s="2"/>
      <c r="E7160" s="3" t="str">
        <f>IF(C7160="Data Error","Data Error",INDEX('[2]BAAL Adj Cap'!$CB$65:$CY$72,MONTH($B7160),$A7160+1))</f>
        <v>Data Error</v>
      </c>
      <c r="F7160" s="3"/>
      <c r="G7160" s="31" t="str">
        <f t="shared" si="444"/>
        <v>Data Error</v>
      </c>
      <c r="H7160" s="31"/>
      <c r="I7160" s="23" t="str">
        <f t="shared" si="445"/>
        <v>Data Error</v>
      </c>
      <c r="J7160" s="23"/>
      <c r="K7160" s="7" t="str">
        <f t="shared" si="446"/>
        <v>Data Error</v>
      </c>
      <c r="M7160" s="20" t="str">
        <f>IF(C7160="Data Error","Data Error",IF(C7160&lt;=K7160,0,1-IFERROR(INDEX(BAAL!$C:$D,MATCH(ROUNDUP(C7160-K7160,0),BAAL!$B:$B,0),MATCH(LEFT(M$2,4),BAAL!$C$2:$D$2,0)),0)))</f>
        <v>Data Error</v>
      </c>
      <c r="N7160" s="20"/>
      <c r="O7160" s="26"/>
      <c r="P7160" s="26"/>
      <c r="Q7160" s="6">
        <f t="shared" si="447"/>
        <v>10</v>
      </c>
      <c r="R7160" s="20"/>
    </row>
    <row r="7161" spans="1:18" x14ac:dyDescent="0.25">
      <c r="A7161" s="6">
        <v>7</v>
      </c>
      <c r="B7161" s="4">
        <v>42668.291666663041</v>
      </c>
      <c r="C7161" s="2" t="str">
        <f>IF([2]Analysis!AG7161="Data Error","Data Error",[2]Analysis!AI7161*C$1)</f>
        <v>Data Error</v>
      </c>
      <c r="D7161" s="2"/>
      <c r="E7161" s="3" t="str">
        <f>IF(C7161="Data Error","Data Error",INDEX('[2]BAAL Adj Cap'!$CB$65:$CY$72,MONTH($B7161),$A7161+1))</f>
        <v>Data Error</v>
      </c>
      <c r="F7161" s="3"/>
      <c r="G7161" s="31" t="str">
        <f t="shared" si="444"/>
        <v>Data Error</v>
      </c>
      <c r="H7161" s="31"/>
      <c r="I7161" s="23" t="str">
        <f t="shared" si="445"/>
        <v>Data Error</v>
      </c>
      <c r="J7161" s="23"/>
      <c r="K7161" s="7" t="str">
        <f t="shared" si="446"/>
        <v>Data Error</v>
      </c>
      <c r="M7161" s="20" t="str">
        <f>IF(C7161="Data Error","Data Error",IF(C7161&lt;=K7161,0,1-IFERROR(INDEX(BAAL!$C:$D,MATCH(ROUNDUP(C7161-K7161,0),BAAL!$B:$B,0),MATCH(LEFT(M$2,4),BAAL!$C$2:$D$2,0)),0)))</f>
        <v>Data Error</v>
      </c>
      <c r="N7161" s="20"/>
      <c r="O7161" s="26"/>
      <c r="P7161" s="26"/>
      <c r="Q7161" s="6">
        <f t="shared" si="447"/>
        <v>10</v>
      </c>
      <c r="R7161" s="20"/>
    </row>
    <row r="7162" spans="1:18" x14ac:dyDescent="0.25">
      <c r="A7162" s="6">
        <v>8</v>
      </c>
      <c r="B7162" s="4">
        <v>42668.333333329705</v>
      </c>
      <c r="C7162" s="2" t="str">
        <f>IF([2]Analysis!AG7162="Data Error","Data Error",[2]Analysis!AI7162*C$1)</f>
        <v>Data Error</v>
      </c>
      <c r="D7162" s="2"/>
      <c r="E7162" s="3" t="str">
        <f>IF(C7162="Data Error","Data Error",INDEX('[2]BAAL Adj Cap'!$CB$65:$CY$72,MONTH($B7162),$A7162+1))</f>
        <v>Data Error</v>
      </c>
      <c r="F7162" s="3"/>
      <c r="G7162" s="31" t="str">
        <f t="shared" si="444"/>
        <v>Data Error</v>
      </c>
      <c r="H7162" s="31"/>
      <c r="I7162" s="23" t="str">
        <f t="shared" si="445"/>
        <v>Data Error</v>
      </c>
      <c r="J7162" s="23"/>
      <c r="K7162" s="7" t="str">
        <f t="shared" si="446"/>
        <v>Data Error</v>
      </c>
      <c r="M7162" s="20" t="str">
        <f>IF(C7162="Data Error","Data Error",IF(C7162&lt;=K7162,0,1-IFERROR(INDEX(BAAL!$C:$D,MATCH(ROUNDUP(C7162-K7162,0),BAAL!$B:$B,0),MATCH(LEFT(M$2,4),BAAL!$C$2:$D$2,0)),0)))</f>
        <v>Data Error</v>
      </c>
      <c r="N7162" s="20"/>
      <c r="O7162" s="26"/>
      <c r="P7162" s="26"/>
      <c r="Q7162" s="6">
        <f t="shared" si="447"/>
        <v>10</v>
      </c>
      <c r="R7162" s="20"/>
    </row>
    <row r="7163" spans="1:18" x14ac:dyDescent="0.25">
      <c r="A7163" s="6">
        <v>9</v>
      </c>
      <c r="B7163" s="4">
        <v>42668.374999996369</v>
      </c>
      <c r="C7163" s="2" t="str">
        <f>IF([2]Analysis!AG7163="Data Error","Data Error",[2]Analysis!AI7163*C$1)</f>
        <v>Data Error</v>
      </c>
      <c r="D7163" s="2"/>
      <c r="E7163" s="3" t="str">
        <f>IF(C7163="Data Error","Data Error",INDEX('[2]BAAL Adj Cap'!$CB$65:$CY$72,MONTH($B7163),$A7163+1))</f>
        <v>Data Error</v>
      </c>
      <c r="F7163" s="3"/>
      <c r="G7163" s="31" t="str">
        <f t="shared" si="444"/>
        <v>Data Error</v>
      </c>
      <c r="H7163" s="31"/>
      <c r="I7163" s="23" t="str">
        <f t="shared" si="445"/>
        <v>Data Error</v>
      </c>
      <c r="J7163" s="23"/>
      <c r="K7163" s="7" t="str">
        <f t="shared" si="446"/>
        <v>Data Error</v>
      </c>
      <c r="M7163" s="20" t="str">
        <f>IF(C7163="Data Error","Data Error",IF(C7163&lt;=K7163,0,1-IFERROR(INDEX(BAAL!$C:$D,MATCH(ROUNDUP(C7163-K7163,0),BAAL!$B:$B,0),MATCH(LEFT(M$2,4),BAAL!$C$2:$D$2,0)),0)))</f>
        <v>Data Error</v>
      </c>
      <c r="N7163" s="20"/>
      <c r="O7163" s="26"/>
      <c r="P7163" s="26"/>
      <c r="Q7163" s="6">
        <f t="shared" si="447"/>
        <v>10</v>
      </c>
      <c r="R7163" s="20"/>
    </row>
    <row r="7164" spans="1:18" x14ac:dyDescent="0.25">
      <c r="A7164" s="6">
        <v>10</v>
      </c>
      <c r="B7164" s="4">
        <v>42668.416666663034</v>
      </c>
      <c r="C7164" s="2" t="str">
        <f>IF([2]Analysis!AG7164="Data Error","Data Error",[2]Analysis!AI7164*C$1)</f>
        <v>Data Error</v>
      </c>
      <c r="D7164" s="2"/>
      <c r="E7164" s="3" t="str">
        <f>IF(C7164="Data Error","Data Error",INDEX('[2]BAAL Adj Cap'!$CB$65:$CY$72,MONTH($B7164),$A7164+1))</f>
        <v>Data Error</v>
      </c>
      <c r="F7164" s="3"/>
      <c r="G7164" s="31" t="str">
        <f t="shared" si="444"/>
        <v>Data Error</v>
      </c>
      <c r="H7164" s="31"/>
      <c r="I7164" s="23" t="str">
        <f t="shared" si="445"/>
        <v>Data Error</v>
      </c>
      <c r="J7164" s="23"/>
      <c r="K7164" s="7" t="str">
        <f t="shared" si="446"/>
        <v>Data Error</v>
      </c>
      <c r="M7164" s="20" t="str">
        <f>IF(C7164="Data Error","Data Error",IF(C7164&lt;=K7164,0,1-IFERROR(INDEX(BAAL!$C:$D,MATCH(ROUNDUP(C7164-K7164,0),BAAL!$B:$B,0),MATCH(LEFT(M$2,4),BAAL!$C$2:$D$2,0)),0)))</f>
        <v>Data Error</v>
      </c>
      <c r="N7164" s="20"/>
      <c r="O7164" s="26"/>
      <c r="P7164" s="26"/>
      <c r="Q7164" s="6">
        <f t="shared" si="447"/>
        <v>10</v>
      </c>
      <c r="R7164" s="20"/>
    </row>
    <row r="7165" spans="1:18" x14ac:dyDescent="0.25">
      <c r="A7165" s="6">
        <v>11</v>
      </c>
      <c r="B7165" s="4">
        <v>42668.458333329698</v>
      </c>
      <c r="C7165" s="2" t="str">
        <f>IF([2]Analysis!AG7165="Data Error","Data Error",[2]Analysis!AI7165*C$1)</f>
        <v>Data Error</v>
      </c>
      <c r="D7165" s="2"/>
      <c r="E7165" s="3" t="str">
        <f>IF(C7165="Data Error","Data Error",INDEX('[2]BAAL Adj Cap'!$CB$65:$CY$72,MONTH($B7165),$A7165+1))</f>
        <v>Data Error</v>
      </c>
      <c r="F7165" s="3"/>
      <c r="G7165" s="31" t="str">
        <f t="shared" si="444"/>
        <v>Data Error</v>
      </c>
      <c r="H7165" s="31"/>
      <c r="I7165" s="23" t="str">
        <f t="shared" si="445"/>
        <v>Data Error</v>
      </c>
      <c r="J7165" s="23"/>
      <c r="K7165" s="7" t="str">
        <f t="shared" si="446"/>
        <v>Data Error</v>
      </c>
      <c r="M7165" s="20" t="str">
        <f>IF(C7165="Data Error","Data Error",IF(C7165&lt;=K7165,0,1-IFERROR(INDEX(BAAL!$C:$D,MATCH(ROUNDUP(C7165-K7165,0),BAAL!$B:$B,0),MATCH(LEFT(M$2,4),BAAL!$C$2:$D$2,0)),0)))</f>
        <v>Data Error</v>
      </c>
      <c r="N7165" s="20"/>
      <c r="O7165" s="26"/>
      <c r="P7165" s="26"/>
      <c r="Q7165" s="6">
        <f t="shared" si="447"/>
        <v>10</v>
      </c>
      <c r="R7165" s="20"/>
    </row>
    <row r="7166" spans="1:18" x14ac:dyDescent="0.25">
      <c r="A7166" s="6">
        <v>12</v>
      </c>
      <c r="B7166" s="4">
        <v>42668.499999996362</v>
      </c>
      <c r="C7166" s="2" t="str">
        <f>IF([2]Analysis!AG7166="Data Error","Data Error",[2]Analysis!AI7166*C$1)</f>
        <v>Data Error</v>
      </c>
      <c r="D7166" s="2"/>
      <c r="E7166" s="3" t="str">
        <f>IF(C7166="Data Error","Data Error",INDEX('[2]BAAL Adj Cap'!$CB$65:$CY$72,MONTH($B7166),$A7166+1))</f>
        <v>Data Error</v>
      </c>
      <c r="F7166" s="3"/>
      <c r="G7166" s="31" t="str">
        <f t="shared" si="444"/>
        <v>Data Error</v>
      </c>
      <c r="H7166" s="31"/>
      <c r="I7166" s="23" t="str">
        <f t="shared" si="445"/>
        <v>Data Error</v>
      </c>
      <c r="J7166" s="23"/>
      <c r="K7166" s="7" t="str">
        <f t="shared" si="446"/>
        <v>Data Error</v>
      </c>
      <c r="M7166" s="20" t="str">
        <f>IF(C7166="Data Error","Data Error",IF(C7166&lt;=K7166,0,1-IFERROR(INDEX(BAAL!$C:$D,MATCH(ROUNDUP(C7166-K7166,0),BAAL!$B:$B,0),MATCH(LEFT(M$2,4),BAAL!$C$2:$D$2,0)),0)))</f>
        <v>Data Error</v>
      </c>
      <c r="N7166" s="20"/>
      <c r="O7166" s="26"/>
      <c r="P7166" s="26"/>
      <c r="Q7166" s="6">
        <f t="shared" si="447"/>
        <v>10</v>
      </c>
      <c r="R7166" s="20"/>
    </row>
    <row r="7167" spans="1:18" x14ac:dyDescent="0.25">
      <c r="A7167" s="6">
        <v>13</v>
      </c>
      <c r="B7167" s="4">
        <v>42668.541666663026</v>
      </c>
      <c r="C7167" s="2" t="str">
        <f>IF([2]Analysis!AG7167="Data Error","Data Error",[2]Analysis!AI7167*C$1)</f>
        <v>Data Error</v>
      </c>
      <c r="D7167" s="2"/>
      <c r="E7167" s="3" t="str">
        <f>IF(C7167="Data Error","Data Error",INDEX('[2]BAAL Adj Cap'!$CB$65:$CY$72,MONTH($B7167),$A7167+1))</f>
        <v>Data Error</v>
      </c>
      <c r="F7167" s="3"/>
      <c r="G7167" s="31" t="str">
        <f t="shared" si="444"/>
        <v>Data Error</v>
      </c>
      <c r="H7167" s="31"/>
      <c r="I7167" s="23" t="str">
        <f t="shared" si="445"/>
        <v>Data Error</v>
      </c>
      <c r="J7167" s="23"/>
      <c r="K7167" s="7" t="str">
        <f t="shared" si="446"/>
        <v>Data Error</v>
      </c>
      <c r="M7167" s="20" t="str">
        <f>IF(C7167="Data Error","Data Error",IF(C7167&lt;=K7167,0,1-IFERROR(INDEX(BAAL!$C:$D,MATCH(ROUNDUP(C7167-K7167,0),BAAL!$B:$B,0),MATCH(LEFT(M$2,4),BAAL!$C$2:$D$2,0)),0)))</f>
        <v>Data Error</v>
      </c>
      <c r="N7167" s="20"/>
      <c r="O7167" s="26"/>
      <c r="P7167" s="26"/>
      <c r="Q7167" s="6">
        <f t="shared" si="447"/>
        <v>10</v>
      </c>
      <c r="R7167" s="20"/>
    </row>
    <row r="7168" spans="1:18" x14ac:dyDescent="0.25">
      <c r="A7168" s="6">
        <v>14</v>
      </c>
      <c r="B7168" s="4">
        <v>42668.583333329691</v>
      </c>
      <c r="C7168" s="2" t="str">
        <f>IF([2]Analysis!AG7168="Data Error","Data Error",[2]Analysis!AI7168*C$1)</f>
        <v>Data Error</v>
      </c>
      <c r="D7168" s="2"/>
      <c r="E7168" s="3" t="str">
        <f>IF(C7168="Data Error","Data Error",INDEX('[2]BAAL Adj Cap'!$CB$65:$CY$72,MONTH($B7168),$A7168+1))</f>
        <v>Data Error</v>
      </c>
      <c r="F7168" s="3"/>
      <c r="G7168" s="31" t="str">
        <f t="shared" si="444"/>
        <v>Data Error</v>
      </c>
      <c r="H7168" s="31"/>
      <c r="I7168" s="23" t="str">
        <f t="shared" si="445"/>
        <v>Data Error</v>
      </c>
      <c r="J7168" s="23"/>
      <c r="K7168" s="7" t="str">
        <f t="shared" si="446"/>
        <v>Data Error</v>
      </c>
      <c r="M7168" s="20" t="str">
        <f>IF(C7168="Data Error","Data Error",IF(C7168&lt;=K7168,0,1-IFERROR(INDEX(BAAL!$C:$D,MATCH(ROUNDUP(C7168-K7168,0),BAAL!$B:$B,0),MATCH(LEFT(M$2,4),BAAL!$C$2:$D$2,0)),0)))</f>
        <v>Data Error</v>
      </c>
      <c r="N7168" s="20"/>
      <c r="O7168" s="26"/>
      <c r="P7168" s="26"/>
      <c r="Q7168" s="6">
        <f t="shared" si="447"/>
        <v>10</v>
      </c>
      <c r="R7168" s="20"/>
    </row>
    <row r="7169" spans="1:18" x14ac:dyDescent="0.25">
      <c r="A7169" s="6">
        <v>15</v>
      </c>
      <c r="B7169" s="4">
        <v>42668.624999996355</v>
      </c>
      <c r="C7169" s="2" t="str">
        <f>IF([2]Analysis!AG7169="Data Error","Data Error",[2]Analysis!AI7169*C$1)</f>
        <v>Data Error</v>
      </c>
      <c r="D7169" s="2"/>
      <c r="E7169" s="3" t="str">
        <f>IF(C7169="Data Error","Data Error",INDEX('[2]BAAL Adj Cap'!$CB$65:$CY$72,MONTH($B7169),$A7169+1))</f>
        <v>Data Error</v>
      </c>
      <c r="F7169" s="3"/>
      <c r="G7169" s="31" t="str">
        <f t="shared" si="444"/>
        <v>Data Error</v>
      </c>
      <c r="H7169" s="31"/>
      <c r="I7169" s="23" t="str">
        <f t="shared" si="445"/>
        <v>Data Error</v>
      </c>
      <c r="J7169" s="23"/>
      <c r="K7169" s="7" t="str">
        <f t="shared" si="446"/>
        <v>Data Error</v>
      </c>
      <c r="M7169" s="20" t="str">
        <f>IF(C7169="Data Error","Data Error",IF(C7169&lt;=K7169,0,1-IFERROR(INDEX(BAAL!$C:$D,MATCH(ROUNDUP(C7169-K7169,0),BAAL!$B:$B,0),MATCH(LEFT(M$2,4),BAAL!$C$2:$D$2,0)),0)))</f>
        <v>Data Error</v>
      </c>
      <c r="N7169" s="20"/>
      <c r="O7169" s="26"/>
      <c r="P7169" s="26"/>
      <c r="Q7169" s="6">
        <f t="shared" si="447"/>
        <v>10</v>
      </c>
      <c r="R7169" s="20"/>
    </row>
    <row r="7170" spans="1:18" x14ac:dyDescent="0.25">
      <c r="A7170" s="6">
        <v>16</v>
      </c>
      <c r="B7170" s="4">
        <v>42668.666666663019</v>
      </c>
      <c r="C7170" s="2" t="str">
        <f>IF([2]Analysis!AG7170="Data Error","Data Error",[2]Analysis!AI7170*C$1)</f>
        <v>Data Error</v>
      </c>
      <c r="D7170" s="2"/>
      <c r="E7170" s="3" t="str">
        <f>IF(C7170="Data Error","Data Error",INDEX('[2]BAAL Adj Cap'!$CB$65:$CY$72,MONTH($B7170),$A7170+1))</f>
        <v>Data Error</v>
      </c>
      <c r="F7170" s="3"/>
      <c r="G7170" s="31" t="str">
        <f t="shared" si="444"/>
        <v>Data Error</v>
      </c>
      <c r="H7170" s="31"/>
      <c r="I7170" s="23" t="str">
        <f t="shared" si="445"/>
        <v>Data Error</v>
      </c>
      <c r="J7170" s="23"/>
      <c r="K7170" s="7" t="str">
        <f t="shared" si="446"/>
        <v>Data Error</v>
      </c>
      <c r="M7170" s="20" t="str">
        <f>IF(C7170="Data Error","Data Error",IF(C7170&lt;=K7170,0,1-IFERROR(INDEX(BAAL!$C:$D,MATCH(ROUNDUP(C7170-K7170,0),BAAL!$B:$B,0),MATCH(LEFT(M$2,4),BAAL!$C$2:$D$2,0)),0)))</f>
        <v>Data Error</v>
      </c>
      <c r="N7170" s="20"/>
      <c r="O7170" s="26"/>
      <c r="P7170" s="26"/>
      <c r="Q7170" s="6">
        <f t="shared" si="447"/>
        <v>10</v>
      </c>
      <c r="R7170" s="20"/>
    </row>
    <row r="7171" spans="1:18" x14ac:dyDescent="0.25">
      <c r="A7171" s="6">
        <v>17</v>
      </c>
      <c r="B7171" s="4">
        <v>42668.708333329683</v>
      </c>
      <c r="C7171" s="2" t="str">
        <f>IF([2]Analysis!AG7171="Data Error","Data Error",[2]Analysis!AI7171*C$1)</f>
        <v>Data Error</v>
      </c>
      <c r="D7171" s="2"/>
      <c r="E7171" s="3" t="str">
        <f>IF(C7171="Data Error","Data Error",INDEX('[2]BAAL Adj Cap'!$CB$65:$CY$72,MONTH($B7171),$A7171+1))</f>
        <v>Data Error</v>
      </c>
      <c r="F7171" s="3"/>
      <c r="G7171" s="31" t="str">
        <f t="shared" si="444"/>
        <v>Data Error</v>
      </c>
      <c r="H7171" s="31"/>
      <c r="I7171" s="23" t="str">
        <f t="shared" si="445"/>
        <v>Data Error</v>
      </c>
      <c r="J7171" s="23"/>
      <c r="K7171" s="7" t="str">
        <f t="shared" si="446"/>
        <v>Data Error</v>
      </c>
      <c r="M7171" s="20" t="str">
        <f>IF(C7171="Data Error","Data Error",IF(C7171&lt;=K7171,0,1-IFERROR(INDEX(BAAL!$C:$D,MATCH(ROUNDUP(C7171-K7171,0),BAAL!$B:$B,0),MATCH(LEFT(M$2,4),BAAL!$C$2:$D$2,0)),0)))</f>
        <v>Data Error</v>
      </c>
      <c r="N7171" s="20"/>
      <c r="O7171" s="26"/>
      <c r="P7171" s="26"/>
      <c r="Q7171" s="6">
        <f t="shared" si="447"/>
        <v>10</v>
      </c>
      <c r="R7171" s="20"/>
    </row>
    <row r="7172" spans="1:18" x14ac:dyDescent="0.25">
      <c r="A7172" s="6">
        <v>18</v>
      </c>
      <c r="B7172" s="4">
        <v>42668.749999996347</v>
      </c>
      <c r="C7172" s="2" t="str">
        <f>IF([2]Analysis!AG7172="Data Error","Data Error",[2]Analysis!AI7172*C$1)</f>
        <v>Data Error</v>
      </c>
      <c r="D7172" s="2"/>
      <c r="E7172" s="3" t="str">
        <f>IF(C7172="Data Error","Data Error",INDEX('[2]BAAL Adj Cap'!$CB$65:$CY$72,MONTH($B7172),$A7172+1))</f>
        <v>Data Error</v>
      </c>
      <c r="F7172" s="3"/>
      <c r="G7172" s="31" t="str">
        <f t="shared" ref="G7172:G7235" si="448">IF(C7172="Data Error","Data Error",E7172*E$1-C7172)</f>
        <v>Data Error</v>
      </c>
      <c r="H7172" s="31"/>
      <c r="I7172" s="23" t="str">
        <f t="shared" ref="I7172:I7235" si="449">IF(E7172="Data Error","Data Error",E7172)</f>
        <v>Data Error</v>
      </c>
      <c r="J7172" s="23"/>
      <c r="K7172" s="7" t="str">
        <f t="shared" ref="K7172:K7235" si="450">IF(C7172="Data Error","Data Error",C$1*MAX(0,MIN(AF$9,E7172*AF$10)))</f>
        <v>Data Error</v>
      </c>
      <c r="M7172" s="20" t="str">
        <f>IF(C7172="Data Error","Data Error",IF(C7172&lt;=K7172,0,1-IFERROR(INDEX(BAAL!$C:$D,MATCH(ROUNDUP(C7172-K7172,0),BAAL!$B:$B,0),MATCH(LEFT(M$2,4),BAAL!$C$2:$D$2,0)),0)))</f>
        <v>Data Error</v>
      </c>
      <c r="N7172" s="20"/>
      <c r="O7172" s="26"/>
      <c r="P7172" s="26"/>
      <c r="Q7172" s="6">
        <f t="shared" ref="Q7172:Q7235" si="451">MONTH(B7172)</f>
        <v>10</v>
      </c>
      <c r="R7172" s="20"/>
    </row>
    <row r="7173" spans="1:18" x14ac:dyDescent="0.25">
      <c r="A7173" s="6">
        <v>19</v>
      </c>
      <c r="B7173" s="4">
        <v>42668.791666663012</v>
      </c>
      <c r="C7173" s="2" t="str">
        <f>IF([2]Analysis!AG7173="Data Error","Data Error",[2]Analysis!AI7173*C$1)</f>
        <v>Data Error</v>
      </c>
      <c r="D7173" s="2"/>
      <c r="E7173" s="3" t="str">
        <f>IF(C7173="Data Error","Data Error",INDEX('[2]BAAL Adj Cap'!$CB$65:$CY$72,MONTH($B7173),$A7173+1))</f>
        <v>Data Error</v>
      </c>
      <c r="F7173" s="3"/>
      <c r="G7173" s="31" t="str">
        <f t="shared" si="448"/>
        <v>Data Error</v>
      </c>
      <c r="H7173" s="31"/>
      <c r="I7173" s="23" t="str">
        <f t="shared" si="449"/>
        <v>Data Error</v>
      </c>
      <c r="J7173" s="23"/>
      <c r="K7173" s="7" t="str">
        <f t="shared" si="450"/>
        <v>Data Error</v>
      </c>
      <c r="M7173" s="20" t="str">
        <f>IF(C7173="Data Error","Data Error",IF(C7173&lt;=K7173,0,1-IFERROR(INDEX(BAAL!$C:$D,MATCH(ROUNDUP(C7173-K7173,0),BAAL!$B:$B,0),MATCH(LEFT(M$2,4),BAAL!$C$2:$D$2,0)),0)))</f>
        <v>Data Error</v>
      </c>
      <c r="N7173" s="20"/>
      <c r="O7173" s="26"/>
      <c r="P7173" s="26"/>
      <c r="Q7173" s="6">
        <f t="shared" si="451"/>
        <v>10</v>
      </c>
      <c r="R7173" s="20"/>
    </row>
    <row r="7174" spans="1:18" x14ac:dyDescent="0.25">
      <c r="A7174" s="6">
        <v>20</v>
      </c>
      <c r="B7174" s="4">
        <v>42668.833333329676</v>
      </c>
      <c r="C7174" s="2" t="str">
        <f>IF([2]Analysis!AG7174="Data Error","Data Error",[2]Analysis!AI7174*C$1)</f>
        <v>Data Error</v>
      </c>
      <c r="D7174" s="2"/>
      <c r="E7174" s="3" t="str">
        <f>IF(C7174="Data Error","Data Error",INDEX('[2]BAAL Adj Cap'!$CB$65:$CY$72,MONTH($B7174),$A7174+1))</f>
        <v>Data Error</v>
      </c>
      <c r="F7174" s="3"/>
      <c r="G7174" s="31" t="str">
        <f t="shared" si="448"/>
        <v>Data Error</v>
      </c>
      <c r="H7174" s="31"/>
      <c r="I7174" s="23" t="str">
        <f t="shared" si="449"/>
        <v>Data Error</v>
      </c>
      <c r="J7174" s="23"/>
      <c r="K7174" s="7" t="str">
        <f t="shared" si="450"/>
        <v>Data Error</v>
      </c>
      <c r="M7174" s="20" t="str">
        <f>IF(C7174="Data Error","Data Error",IF(C7174&lt;=K7174,0,1-IFERROR(INDEX(BAAL!$C:$D,MATCH(ROUNDUP(C7174-K7174,0),BAAL!$B:$B,0),MATCH(LEFT(M$2,4),BAAL!$C$2:$D$2,0)),0)))</f>
        <v>Data Error</v>
      </c>
      <c r="N7174" s="20"/>
      <c r="O7174" s="26"/>
      <c r="P7174" s="26"/>
      <c r="Q7174" s="6">
        <f t="shared" si="451"/>
        <v>10</v>
      </c>
      <c r="R7174" s="20"/>
    </row>
    <row r="7175" spans="1:18" x14ac:dyDescent="0.25">
      <c r="A7175" s="6">
        <v>21</v>
      </c>
      <c r="B7175" s="4">
        <v>42668.87499999634</v>
      </c>
      <c r="C7175" s="2" t="str">
        <f>IF([2]Analysis!AG7175="Data Error","Data Error",[2]Analysis!AI7175*C$1)</f>
        <v>Data Error</v>
      </c>
      <c r="D7175" s="2"/>
      <c r="E7175" s="3" t="str">
        <f>IF(C7175="Data Error","Data Error",INDEX('[2]BAAL Adj Cap'!$CB$65:$CY$72,MONTH($B7175),$A7175+1))</f>
        <v>Data Error</v>
      </c>
      <c r="F7175" s="3"/>
      <c r="G7175" s="31" t="str">
        <f t="shared" si="448"/>
        <v>Data Error</v>
      </c>
      <c r="H7175" s="31"/>
      <c r="I7175" s="23" t="str">
        <f t="shared" si="449"/>
        <v>Data Error</v>
      </c>
      <c r="J7175" s="23"/>
      <c r="K7175" s="7" t="str">
        <f t="shared" si="450"/>
        <v>Data Error</v>
      </c>
      <c r="M7175" s="20" t="str">
        <f>IF(C7175="Data Error","Data Error",IF(C7175&lt;=K7175,0,1-IFERROR(INDEX(BAAL!$C:$D,MATCH(ROUNDUP(C7175-K7175,0),BAAL!$B:$B,0),MATCH(LEFT(M$2,4),BAAL!$C$2:$D$2,0)),0)))</f>
        <v>Data Error</v>
      </c>
      <c r="N7175" s="20"/>
      <c r="O7175" s="26"/>
      <c r="P7175" s="26"/>
      <c r="Q7175" s="6">
        <f t="shared" si="451"/>
        <v>10</v>
      </c>
      <c r="R7175" s="20"/>
    </row>
    <row r="7176" spans="1:18" x14ac:dyDescent="0.25">
      <c r="A7176" s="6">
        <v>22</v>
      </c>
      <c r="B7176" s="4">
        <v>42668.916666663004</v>
      </c>
      <c r="C7176" s="2" t="str">
        <f>IF([2]Analysis!AG7176="Data Error","Data Error",[2]Analysis!AI7176*C$1)</f>
        <v>Data Error</v>
      </c>
      <c r="D7176" s="2"/>
      <c r="E7176" s="3" t="str">
        <f>IF(C7176="Data Error","Data Error",INDEX('[2]BAAL Adj Cap'!$CB$65:$CY$72,MONTH($B7176),$A7176+1))</f>
        <v>Data Error</v>
      </c>
      <c r="F7176" s="3"/>
      <c r="G7176" s="31" t="str">
        <f t="shared" si="448"/>
        <v>Data Error</v>
      </c>
      <c r="H7176" s="31"/>
      <c r="I7176" s="23" t="str">
        <f t="shared" si="449"/>
        <v>Data Error</v>
      </c>
      <c r="J7176" s="23"/>
      <c r="K7176" s="7" t="str">
        <f t="shared" si="450"/>
        <v>Data Error</v>
      </c>
      <c r="M7176" s="20" t="str">
        <f>IF(C7176="Data Error","Data Error",IF(C7176&lt;=K7176,0,1-IFERROR(INDEX(BAAL!$C:$D,MATCH(ROUNDUP(C7176-K7176,0),BAAL!$B:$B,0),MATCH(LEFT(M$2,4),BAAL!$C$2:$D$2,0)),0)))</f>
        <v>Data Error</v>
      </c>
      <c r="N7176" s="20"/>
      <c r="O7176" s="26"/>
      <c r="P7176" s="26"/>
      <c r="Q7176" s="6">
        <f t="shared" si="451"/>
        <v>10</v>
      </c>
      <c r="R7176" s="20"/>
    </row>
    <row r="7177" spans="1:18" x14ac:dyDescent="0.25">
      <c r="A7177" s="6">
        <v>23</v>
      </c>
      <c r="B7177" s="4">
        <v>42668.958333329669</v>
      </c>
      <c r="C7177" s="2" t="str">
        <f>IF([2]Analysis!AG7177="Data Error","Data Error",[2]Analysis!AI7177*C$1)</f>
        <v>Data Error</v>
      </c>
      <c r="D7177" s="2"/>
      <c r="E7177" s="3" t="str">
        <f>IF(C7177="Data Error","Data Error",INDEX('[2]BAAL Adj Cap'!$CB$65:$CY$72,MONTH($B7177),$A7177+1))</f>
        <v>Data Error</v>
      </c>
      <c r="F7177" s="3"/>
      <c r="G7177" s="31" t="str">
        <f t="shared" si="448"/>
        <v>Data Error</v>
      </c>
      <c r="H7177" s="31"/>
      <c r="I7177" s="23" t="str">
        <f t="shared" si="449"/>
        <v>Data Error</v>
      </c>
      <c r="J7177" s="23"/>
      <c r="K7177" s="7" t="str">
        <f t="shared" si="450"/>
        <v>Data Error</v>
      </c>
      <c r="M7177" s="20" t="str">
        <f>IF(C7177="Data Error","Data Error",IF(C7177&lt;=K7177,0,1-IFERROR(INDEX(BAAL!$C:$D,MATCH(ROUNDUP(C7177-K7177,0),BAAL!$B:$B,0),MATCH(LEFT(M$2,4),BAAL!$C$2:$D$2,0)),0)))</f>
        <v>Data Error</v>
      </c>
      <c r="N7177" s="20"/>
      <c r="O7177" s="26"/>
      <c r="P7177" s="26"/>
      <c r="Q7177" s="6">
        <f t="shared" si="451"/>
        <v>10</v>
      </c>
      <c r="R7177" s="20"/>
    </row>
    <row r="7178" spans="1:18" x14ac:dyDescent="0.25">
      <c r="A7178" s="6">
        <v>0</v>
      </c>
      <c r="B7178" s="1">
        <v>42668.999999996333</v>
      </c>
      <c r="C7178" s="2" t="str">
        <f>IF([2]Analysis!AG7178="Data Error","Data Error",[2]Analysis!AI7178*C$1)</f>
        <v>Data Error</v>
      </c>
      <c r="D7178" s="2"/>
      <c r="E7178" s="3" t="str">
        <f>IF(C7178="Data Error","Data Error",INDEX('[2]BAAL Adj Cap'!$CB$65:$CY$72,MONTH($B7178),$A7178+1))</f>
        <v>Data Error</v>
      </c>
      <c r="F7178" s="3"/>
      <c r="G7178" s="31" t="str">
        <f t="shared" si="448"/>
        <v>Data Error</v>
      </c>
      <c r="H7178" s="31"/>
      <c r="I7178" s="23" t="str">
        <f t="shared" si="449"/>
        <v>Data Error</v>
      </c>
      <c r="J7178" s="23"/>
      <c r="K7178" s="7" t="str">
        <f t="shared" si="450"/>
        <v>Data Error</v>
      </c>
      <c r="M7178" s="20" t="str">
        <f>IF(C7178="Data Error","Data Error",IF(C7178&lt;=K7178,0,1-IFERROR(INDEX(BAAL!$C:$D,MATCH(ROUNDUP(C7178-K7178,0),BAAL!$B:$B,0),MATCH(LEFT(M$2,4),BAAL!$C$2:$D$2,0)),0)))</f>
        <v>Data Error</v>
      </c>
      <c r="N7178" s="20"/>
      <c r="O7178" s="26"/>
      <c r="P7178" s="26"/>
      <c r="Q7178" s="6">
        <f t="shared" si="451"/>
        <v>10</v>
      </c>
      <c r="R7178" s="20"/>
    </row>
    <row r="7179" spans="1:18" x14ac:dyDescent="0.25">
      <c r="A7179" s="6">
        <v>1</v>
      </c>
      <c r="B7179" s="4">
        <v>42669.041666662997</v>
      </c>
      <c r="C7179" s="2" t="str">
        <f>IF([2]Analysis!AG7179="Data Error","Data Error",[2]Analysis!AI7179*C$1)</f>
        <v>Data Error</v>
      </c>
      <c r="D7179" s="2"/>
      <c r="E7179" s="3" t="str">
        <f>IF(C7179="Data Error","Data Error",INDEX('[2]BAAL Adj Cap'!$CB$65:$CY$72,MONTH($B7179),$A7179+1))</f>
        <v>Data Error</v>
      </c>
      <c r="F7179" s="3"/>
      <c r="G7179" s="31" t="str">
        <f t="shared" si="448"/>
        <v>Data Error</v>
      </c>
      <c r="H7179" s="31"/>
      <c r="I7179" s="23" t="str">
        <f t="shared" si="449"/>
        <v>Data Error</v>
      </c>
      <c r="J7179" s="23"/>
      <c r="K7179" s="7" t="str">
        <f t="shared" si="450"/>
        <v>Data Error</v>
      </c>
      <c r="M7179" s="20" t="str">
        <f>IF(C7179="Data Error","Data Error",IF(C7179&lt;=K7179,0,1-IFERROR(INDEX(BAAL!$C:$D,MATCH(ROUNDUP(C7179-K7179,0),BAAL!$B:$B,0),MATCH(LEFT(M$2,4),BAAL!$C$2:$D$2,0)),0)))</f>
        <v>Data Error</v>
      </c>
      <c r="N7179" s="20"/>
      <c r="O7179" s="26"/>
      <c r="P7179" s="26"/>
      <c r="Q7179" s="6">
        <f t="shared" si="451"/>
        <v>10</v>
      </c>
      <c r="R7179" s="20"/>
    </row>
    <row r="7180" spans="1:18" x14ac:dyDescent="0.25">
      <c r="A7180" s="6">
        <v>2</v>
      </c>
      <c r="B7180" s="4">
        <v>42669.083333329661</v>
      </c>
      <c r="C7180" s="2" t="str">
        <f>IF([2]Analysis!AG7180="Data Error","Data Error",[2]Analysis!AI7180*C$1)</f>
        <v>Data Error</v>
      </c>
      <c r="D7180" s="2"/>
      <c r="E7180" s="3" t="str">
        <f>IF(C7180="Data Error","Data Error",INDEX('[2]BAAL Adj Cap'!$CB$65:$CY$72,MONTH($B7180),$A7180+1))</f>
        <v>Data Error</v>
      </c>
      <c r="F7180" s="3"/>
      <c r="G7180" s="31" t="str">
        <f t="shared" si="448"/>
        <v>Data Error</v>
      </c>
      <c r="H7180" s="31"/>
      <c r="I7180" s="23" t="str">
        <f t="shared" si="449"/>
        <v>Data Error</v>
      </c>
      <c r="J7180" s="23"/>
      <c r="K7180" s="7" t="str">
        <f t="shared" si="450"/>
        <v>Data Error</v>
      </c>
      <c r="M7180" s="20" t="str">
        <f>IF(C7180="Data Error","Data Error",IF(C7180&lt;=K7180,0,1-IFERROR(INDEX(BAAL!$C:$D,MATCH(ROUNDUP(C7180-K7180,0),BAAL!$B:$B,0),MATCH(LEFT(M$2,4),BAAL!$C$2:$D$2,0)),0)))</f>
        <v>Data Error</v>
      </c>
      <c r="N7180" s="20"/>
      <c r="O7180" s="26"/>
      <c r="P7180" s="26"/>
      <c r="Q7180" s="6">
        <f t="shared" si="451"/>
        <v>10</v>
      </c>
      <c r="R7180" s="20"/>
    </row>
    <row r="7181" spans="1:18" x14ac:dyDescent="0.25">
      <c r="A7181" s="6">
        <v>3</v>
      </c>
      <c r="B7181" s="4">
        <v>42669.124999996326</v>
      </c>
      <c r="C7181" s="2" t="str">
        <f>IF([2]Analysis!AG7181="Data Error","Data Error",[2]Analysis!AI7181*C$1)</f>
        <v>Data Error</v>
      </c>
      <c r="D7181" s="2"/>
      <c r="E7181" s="3" t="str">
        <f>IF(C7181="Data Error","Data Error",INDEX('[2]BAAL Adj Cap'!$CB$65:$CY$72,MONTH($B7181),$A7181+1))</f>
        <v>Data Error</v>
      </c>
      <c r="F7181" s="3"/>
      <c r="G7181" s="31" t="str">
        <f t="shared" si="448"/>
        <v>Data Error</v>
      </c>
      <c r="H7181" s="31"/>
      <c r="I7181" s="23" t="str">
        <f t="shared" si="449"/>
        <v>Data Error</v>
      </c>
      <c r="J7181" s="23"/>
      <c r="K7181" s="7" t="str">
        <f t="shared" si="450"/>
        <v>Data Error</v>
      </c>
      <c r="M7181" s="20" t="str">
        <f>IF(C7181="Data Error","Data Error",IF(C7181&lt;=K7181,0,1-IFERROR(INDEX(BAAL!$C:$D,MATCH(ROUNDUP(C7181-K7181,0),BAAL!$B:$B,0),MATCH(LEFT(M$2,4),BAAL!$C$2:$D$2,0)),0)))</f>
        <v>Data Error</v>
      </c>
      <c r="N7181" s="20"/>
      <c r="O7181" s="26"/>
      <c r="P7181" s="26"/>
      <c r="Q7181" s="6">
        <f t="shared" si="451"/>
        <v>10</v>
      </c>
      <c r="R7181" s="20"/>
    </row>
    <row r="7182" spans="1:18" x14ac:dyDescent="0.25">
      <c r="A7182" s="6">
        <v>4</v>
      </c>
      <c r="B7182" s="4">
        <v>42669.16666666299</v>
      </c>
      <c r="C7182" s="2" t="str">
        <f>IF([2]Analysis!AG7182="Data Error","Data Error",[2]Analysis!AI7182*C$1)</f>
        <v>Data Error</v>
      </c>
      <c r="D7182" s="2"/>
      <c r="E7182" s="3" t="str">
        <f>IF(C7182="Data Error","Data Error",INDEX('[2]BAAL Adj Cap'!$CB$65:$CY$72,MONTH($B7182),$A7182+1))</f>
        <v>Data Error</v>
      </c>
      <c r="F7182" s="3"/>
      <c r="G7182" s="31" t="str">
        <f t="shared" si="448"/>
        <v>Data Error</v>
      </c>
      <c r="H7182" s="31"/>
      <c r="I7182" s="23" t="str">
        <f t="shared" si="449"/>
        <v>Data Error</v>
      </c>
      <c r="J7182" s="23"/>
      <c r="K7182" s="7" t="str">
        <f t="shared" si="450"/>
        <v>Data Error</v>
      </c>
      <c r="M7182" s="20" t="str">
        <f>IF(C7182="Data Error","Data Error",IF(C7182&lt;=K7182,0,1-IFERROR(INDEX(BAAL!$C:$D,MATCH(ROUNDUP(C7182-K7182,0),BAAL!$B:$B,0),MATCH(LEFT(M$2,4),BAAL!$C$2:$D$2,0)),0)))</f>
        <v>Data Error</v>
      </c>
      <c r="N7182" s="20"/>
      <c r="O7182" s="26"/>
      <c r="P7182" s="26"/>
      <c r="Q7182" s="6">
        <f t="shared" si="451"/>
        <v>10</v>
      </c>
      <c r="R7182" s="20"/>
    </row>
    <row r="7183" spans="1:18" x14ac:dyDescent="0.25">
      <c r="A7183" s="6">
        <v>5</v>
      </c>
      <c r="B7183" s="4">
        <v>42669.208333329654</v>
      </c>
      <c r="C7183" s="2" t="str">
        <f>IF([2]Analysis!AG7183="Data Error","Data Error",[2]Analysis!AI7183*C$1)</f>
        <v>Data Error</v>
      </c>
      <c r="D7183" s="2"/>
      <c r="E7183" s="3" t="str">
        <f>IF(C7183="Data Error","Data Error",INDEX('[2]BAAL Adj Cap'!$CB$65:$CY$72,MONTH($B7183),$A7183+1))</f>
        <v>Data Error</v>
      </c>
      <c r="F7183" s="3"/>
      <c r="G7183" s="31" t="str">
        <f t="shared" si="448"/>
        <v>Data Error</v>
      </c>
      <c r="H7183" s="31"/>
      <c r="I7183" s="23" t="str">
        <f t="shared" si="449"/>
        <v>Data Error</v>
      </c>
      <c r="J7183" s="23"/>
      <c r="K7183" s="7" t="str">
        <f t="shared" si="450"/>
        <v>Data Error</v>
      </c>
      <c r="M7183" s="20" t="str">
        <f>IF(C7183="Data Error","Data Error",IF(C7183&lt;=K7183,0,1-IFERROR(INDEX(BAAL!$C:$D,MATCH(ROUNDUP(C7183-K7183,0),BAAL!$B:$B,0),MATCH(LEFT(M$2,4),BAAL!$C$2:$D$2,0)),0)))</f>
        <v>Data Error</v>
      </c>
      <c r="N7183" s="20"/>
      <c r="O7183" s="26"/>
      <c r="P7183" s="26"/>
      <c r="Q7183" s="6">
        <f t="shared" si="451"/>
        <v>10</v>
      </c>
      <c r="R7183" s="20"/>
    </row>
    <row r="7184" spans="1:18" x14ac:dyDescent="0.25">
      <c r="A7184" s="6">
        <v>6</v>
      </c>
      <c r="B7184" s="4">
        <v>42669.249999996318</v>
      </c>
      <c r="C7184" s="2" t="str">
        <f>IF([2]Analysis!AG7184="Data Error","Data Error",[2]Analysis!AI7184*C$1)</f>
        <v>Data Error</v>
      </c>
      <c r="D7184" s="2"/>
      <c r="E7184" s="3" t="str">
        <f>IF(C7184="Data Error","Data Error",INDEX('[2]BAAL Adj Cap'!$CB$65:$CY$72,MONTH($B7184),$A7184+1))</f>
        <v>Data Error</v>
      </c>
      <c r="F7184" s="3"/>
      <c r="G7184" s="31" t="str">
        <f t="shared" si="448"/>
        <v>Data Error</v>
      </c>
      <c r="H7184" s="31"/>
      <c r="I7184" s="23" t="str">
        <f t="shared" si="449"/>
        <v>Data Error</v>
      </c>
      <c r="J7184" s="23"/>
      <c r="K7184" s="7" t="str">
        <f t="shared" si="450"/>
        <v>Data Error</v>
      </c>
      <c r="M7184" s="20" t="str">
        <f>IF(C7184="Data Error","Data Error",IF(C7184&lt;=K7184,0,1-IFERROR(INDEX(BAAL!$C:$D,MATCH(ROUNDUP(C7184-K7184,0),BAAL!$B:$B,0),MATCH(LEFT(M$2,4),BAAL!$C$2:$D$2,0)),0)))</f>
        <v>Data Error</v>
      </c>
      <c r="N7184" s="20"/>
      <c r="O7184" s="26"/>
      <c r="P7184" s="26"/>
      <c r="Q7184" s="6">
        <f t="shared" si="451"/>
        <v>10</v>
      </c>
      <c r="R7184" s="20"/>
    </row>
    <row r="7185" spans="1:18" x14ac:dyDescent="0.25">
      <c r="A7185" s="6">
        <v>7</v>
      </c>
      <c r="B7185" s="4">
        <v>42669.291666662983</v>
      </c>
      <c r="C7185" s="2" t="str">
        <f>IF([2]Analysis!AG7185="Data Error","Data Error",[2]Analysis!AI7185*C$1)</f>
        <v>Data Error</v>
      </c>
      <c r="D7185" s="2"/>
      <c r="E7185" s="3" t="str">
        <f>IF(C7185="Data Error","Data Error",INDEX('[2]BAAL Adj Cap'!$CB$65:$CY$72,MONTH($B7185),$A7185+1))</f>
        <v>Data Error</v>
      </c>
      <c r="F7185" s="3"/>
      <c r="G7185" s="31" t="str">
        <f t="shared" si="448"/>
        <v>Data Error</v>
      </c>
      <c r="H7185" s="31"/>
      <c r="I7185" s="23" t="str">
        <f t="shared" si="449"/>
        <v>Data Error</v>
      </c>
      <c r="J7185" s="23"/>
      <c r="K7185" s="7" t="str">
        <f t="shared" si="450"/>
        <v>Data Error</v>
      </c>
      <c r="M7185" s="20" t="str">
        <f>IF(C7185="Data Error","Data Error",IF(C7185&lt;=K7185,0,1-IFERROR(INDEX(BAAL!$C:$D,MATCH(ROUNDUP(C7185-K7185,0),BAAL!$B:$B,0),MATCH(LEFT(M$2,4),BAAL!$C$2:$D$2,0)),0)))</f>
        <v>Data Error</v>
      </c>
      <c r="N7185" s="20"/>
      <c r="O7185" s="26"/>
      <c r="P7185" s="26"/>
      <c r="Q7185" s="6">
        <f t="shared" si="451"/>
        <v>10</v>
      </c>
      <c r="R7185" s="20"/>
    </row>
    <row r="7186" spans="1:18" x14ac:dyDescent="0.25">
      <c r="A7186" s="6">
        <v>8</v>
      </c>
      <c r="B7186" s="4">
        <v>42669.333333329647</v>
      </c>
      <c r="C7186" s="2" t="str">
        <f>IF([2]Analysis!AG7186="Data Error","Data Error",[2]Analysis!AI7186*C$1)</f>
        <v>Data Error</v>
      </c>
      <c r="D7186" s="2"/>
      <c r="E7186" s="3" t="str">
        <f>IF(C7186="Data Error","Data Error",INDEX('[2]BAAL Adj Cap'!$CB$65:$CY$72,MONTH($B7186),$A7186+1))</f>
        <v>Data Error</v>
      </c>
      <c r="F7186" s="3"/>
      <c r="G7186" s="31" t="str">
        <f t="shared" si="448"/>
        <v>Data Error</v>
      </c>
      <c r="H7186" s="31"/>
      <c r="I7186" s="23" t="str">
        <f t="shared" si="449"/>
        <v>Data Error</v>
      </c>
      <c r="J7186" s="23"/>
      <c r="K7186" s="7" t="str">
        <f t="shared" si="450"/>
        <v>Data Error</v>
      </c>
      <c r="M7186" s="20" t="str">
        <f>IF(C7186="Data Error","Data Error",IF(C7186&lt;=K7186,0,1-IFERROR(INDEX(BAAL!$C:$D,MATCH(ROUNDUP(C7186-K7186,0),BAAL!$B:$B,0),MATCH(LEFT(M$2,4),BAAL!$C$2:$D$2,0)),0)))</f>
        <v>Data Error</v>
      </c>
      <c r="N7186" s="20"/>
      <c r="O7186" s="26"/>
      <c r="P7186" s="26"/>
      <c r="Q7186" s="6">
        <f t="shared" si="451"/>
        <v>10</v>
      </c>
      <c r="R7186" s="20"/>
    </row>
    <row r="7187" spans="1:18" x14ac:dyDescent="0.25">
      <c r="A7187" s="6">
        <v>9</v>
      </c>
      <c r="B7187" s="4">
        <v>42669.374999996311</v>
      </c>
      <c r="C7187" s="2" t="str">
        <f>IF([2]Analysis!AG7187="Data Error","Data Error",[2]Analysis!AI7187*C$1)</f>
        <v>Data Error</v>
      </c>
      <c r="D7187" s="2"/>
      <c r="E7187" s="3" t="str">
        <f>IF(C7187="Data Error","Data Error",INDEX('[2]BAAL Adj Cap'!$CB$65:$CY$72,MONTH($B7187),$A7187+1))</f>
        <v>Data Error</v>
      </c>
      <c r="F7187" s="3"/>
      <c r="G7187" s="31" t="str">
        <f t="shared" si="448"/>
        <v>Data Error</v>
      </c>
      <c r="H7187" s="31"/>
      <c r="I7187" s="23" t="str">
        <f t="shared" si="449"/>
        <v>Data Error</v>
      </c>
      <c r="J7187" s="23"/>
      <c r="K7187" s="7" t="str">
        <f t="shared" si="450"/>
        <v>Data Error</v>
      </c>
      <c r="M7187" s="20" t="str">
        <f>IF(C7187="Data Error","Data Error",IF(C7187&lt;=K7187,0,1-IFERROR(INDEX(BAAL!$C:$D,MATCH(ROUNDUP(C7187-K7187,0),BAAL!$B:$B,0),MATCH(LEFT(M$2,4),BAAL!$C$2:$D$2,0)),0)))</f>
        <v>Data Error</v>
      </c>
      <c r="N7187" s="20"/>
      <c r="O7187" s="26"/>
      <c r="P7187" s="26"/>
      <c r="Q7187" s="6">
        <f t="shared" si="451"/>
        <v>10</v>
      </c>
      <c r="R7187" s="20"/>
    </row>
    <row r="7188" spans="1:18" x14ac:dyDescent="0.25">
      <c r="A7188" s="6">
        <v>10</v>
      </c>
      <c r="B7188" s="4">
        <v>42669.416666662975</v>
      </c>
      <c r="C7188" s="2" t="str">
        <f>IF([2]Analysis!AG7188="Data Error","Data Error",[2]Analysis!AI7188*C$1)</f>
        <v>Data Error</v>
      </c>
      <c r="D7188" s="2"/>
      <c r="E7188" s="3" t="str">
        <f>IF(C7188="Data Error","Data Error",INDEX('[2]BAAL Adj Cap'!$CB$65:$CY$72,MONTH($B7188),$A7188+1))</f>
        <v>Data Error</v>
      </c>
      <c r="F7188" s="3"/>
      <c r="G7188" s="31" t="str">
        <f t="shared" si="448"/>
        <v>Data Error</v>
      </c>
      <c r="H7188" s="31"/>
      <c r="I7188" s="23" t="str">
        <f t="shared" si="449"/>
        <v>Data Error</v>
      </c>
      <c r="J7188" s="23"/>
      <c r="K7188" s="7" t="str">
        <f t="shared" si="450"/>
        <v>Data Error</v>
      </c>
      <c r="M7188" s="20" t="str">
        <f>IF(C7188="Data Error","Data Error",IF(C7188&lt;=K7188,0,1-IFERROR(INDEX(BAAL!$C:$D,MATCH(ROUNDUP(C7188-K7188,0),BAAL!$B:$B,0),MATCH(LEFT(M$2,4),BAAL!$C$2:$D$2,0)),0)))</f>
        <v>Data Error</v>
      </c>
      <c r="N7188" s="20"/>
      <c r="O7188" s="26"/>
      <c r="P7188" s="26"/>
      <c r="Q7188" s="6">
        <f t="shared" si="451"/>
        <v>10</v>
      </c>
      <c r="R7188" s="20"/>
    </row>
    <row r="7189" spans="1:18" x14ac:dyDescent="0.25">
      <c r="A7189" s="6">
        <v>11</v>
      </c>
      <c r="B7189" s="4">
        <v>42669.45833332964</v>
      </c>
      <c r="C7189" s="2" t="str">
        <f>IF([2]Analysis!AG7189="Data Error","Data Error",[2]Analysis!AI7189*C$1)</f>
        <v>Data Error</v>
      </c>
      <c r="D7189" s="2"/>
      <c r="E7189" s="3" t="str">
        <f>IF(C7189="Data Error","Data Error",INDEX('[2]BAAL Adj Cap'!$CB$65:$CY$72,MONTH($B7189),$A7189+1))</f>
        <v>Data Error</v>
      </c>
      <c r="F7189" s="3"/>
      <c r="G7189" s="31" t="str">
        <f t="shared" si="448"/>
        <v>Data Error</v>
      </c>
      <c r="H7189" s="31"/>
      <c r="I7189" s="23" t="str">
        <f t="shared" si="449"/>
        <v>Data Error</v>
      </c>
      <c r="J7189" s="23"/>
      <c r="K7189" s="7" t="str">
        <f t="shared" si="450"/>
        <v>Data Error</v>
      </c>
      <c r="M7189" s="20" t="str">
        <f>IF(C7189="Data Error","Data Error",IF(C7189&lt;=K7189,0,1-IFERROR(INDEX(BAAL!$C:$D,MATCH(ROUNDUP(C7189-K7189,0),BAAL!$B:$B,0),MATCH(LEFT(M$2,4),BAAL!$C$2:$D$2,0)),0)))</f>
        <v>Data Error</v>
      </c>
      <c r="N7189" s="20"/>
      <c r="O7189" s="26"/>
      <c r="P7189" s="26"/>
      <c r="Q7189" s="6">
        <f t="shared" si="451"/>
        <v>10</v>
      </c>
      <c r="R7189" s="20"/>
    </row>
    <row r="7190" spans="1:18" x14ac:dyDescent="0.25">
      <c r="A7190" s="6">
        <v>12</v>
      </c>
      <c r="B7190" s="4">
        <v>42669.499999996304</v>
      </c>
      <c r="C7190" s="2" t="str">
        <f>IF([2]Analysis!AG7190="Data Error","Data Error",[2]Analysis!AI7190*C$1)</f>
        <v>Data Error</v>
      </c>
      <c r="D7190" s="2"/>
      <c r="E7190" s="3" t="str">
        <f>IF(C7190="Data Error","Data Error",INDEX('[2]BAAL Adj Cap'!$CB$65:$CY$72,MONTH($B7190),$A7190+1))</f>
        <v>Data Error</v>
      </c>
      <c r="F7190" s="3"/>
      <c r="G7190" s="31" t="str">
        <f t="shared" si="448"/>
        <v>Data Error</v>
      </c>
      <c r="H7190" s="31"/>
      <c r="I7190" s="23" t="str">
        <f t="shared" si="449"/>
        <v>Data Error</v>
      </c>
      <c r="J7190" s="23"/>
      <c r="K7190" s="7" t="str">
        <f t="shared" si="450"/>
        <v>Data Error</v>
      </c>
      <c r="M7190" s="20" t="str">
        <f>IF(C7190="Data Error","Data Error",IF(C7190&lt;=K7190,0,1-IFERROR(INDEX(BAAL!$C:$D,MATCH(ROUNDUP(C7190-K7190,0),BAAL!$B:$B,0),MATCH(LEFT(M$2,4),BAAL!$C$2:$D$2,0)),0)))</f>
        <v>Data Error</v>
      </c>
      <c r="N7190" s="20"/>
      <c r="O7190" s="26"/>
      <c r="P7190" s="26"/>
      <c r="Q7190" s="6">
        <f t="shared" si="451"/>
        <v>10</v>
      </c>
      <c r="R7190" s="20"/>
    </row>
    <row r="7191" spans="1:18" x14ac:dyDescent="0.25">
      <c r="A7191" s="6">
        <v>13</v>
      </c>
      <c r="B7191" s="4">
        <v>42669.541666662968</v>
      </c>
      <c r="C7191" s="2" t="str">
        <f>IF([2]Analysis!AG7191="Data Error","Data Error",[2]Analysis!AI7191*C$1)</f>
        <v>Data Error</v>
      </c>
      <c r="D7191" s="2"/>
      <c r="E7191" s="3" t="str">
        <f>IF(C7191="Data Error","Data Error",INDEX('[2]BAAL Adj Cap'!$CB$65:$CY$72,MONTH($B7191),$A7191+1))</f>
        <v>Data Error</v>
      </c>
      <c r="F7191" s="3"/>
      <c r="G7191" s="31" t="str">
        <f t="shared" si="448"/>
        <v>Data Error</v>
      </c>
      <c r="H7191" s="31"/>
      <c r="I7191" s="23" t="str">
        <f t="shared" si="449"/>
        <v>Data Error</v>
      </c>
      <c r="J7191" s="23"/>
      <c r="K7191" s="7" t="str">
        <f t="shared" si="450"/>
        <v>Data Error</v>
      </c>
      <c r="M7191" s="20" t="str">
        <f>IF(C7191="Data Error","Data Error",IF(C7191&lt;=K7191,0,1-IFERROR(INDEX(BAAL!$C:$D,MATCH(ROUNDUP(C7191-K7191,0),BAAL!$B:$B,0),MATCH(LEFT(M$2,4),BAAL!$C$2:$D$2,0)),0)))</f>
        <v>Data Error</v>
      </c>
      <c r="N7191" s="20"/>
      <c r="O7191" s="26"/>
      <c r="P7191" s="26"/>
      <c r="Q7191" s="6">
        <f t="shared" si="451"/>
        <v>10</v>
      </c>
      <c r="R7191" s="20"/>
    </row>
    <row r="7192" spans="1:18" x14ac:dyDescent="0.25">
      <c r="A7192" s="6">
        <v>14</v>
      </c>
      <c r="B7192" s="4">
        <v>42669.583333329632</v>
      </c>
      <c r="C7192" s="2" t="str">
        <f>IF([2]Analysis!AG7192="Data Error","Data Error",[2]Analysis!AI7192*C$1)</f>
        <v>Data Error</v>
      </c>
      <c r="D7192" s="2"/>
      <c r="E7192" s="3" t="str">
        <f>IF(C7192="Data Error","Data Error",INDEX('[2]BAAL Adj Cap'!$CB$65:$CY$72,MONTH($B7192),$A7192+1))</f>
        <v>Data Error</v>
      </c>
      <c r="F7192" s="3"/>
      <c r="G7192" s="31" t="str">
        <f t="shared" si="448"/>
        <v>Data Error</v>
      </c>
      <c r="H7192" s="31"/>
      <c r="I7192" s="23" t="str">
        <f t="shared" si="449"/>
        <v>Data Error</v>
      </c>
      <c r="J7192" s="23"/>
      <c r="K7192" s="7" t="str">
        <f t="shared" si="450"/>
        <v>Data Error</v>
      </c>
      <c r="M7192" s="20" t="str">
        <f>IF(C7192="Data Error","Data Error",IF(C7192&lt;=K7192,0,1-IFERROR(INDEX(BAAL!$C:$D,MATCH(ROUNDUP(C7192-K7192,0),BAAL!$B:$B,0),MATCH(LEFT(M$2,4),BAAL!$C$2:$D$2,0)),0)))</f>
        <v>Data Error</v>
      </c>
      <c r="N7192" s="20"/>
      <c r="O7192" s="26"/>
      <c r="P7192" s="26"/>
      <c r="Q7192" s="6">
        <f t="shared" si="451"/>
        <v>10</v>
      </c>
      <c r="R7192" s="20"/>
    </row>
    <row r="7193" spans="1:18" x14ac:dyDescent="0.25">
      <c r="A7193" s="6">
        <v>15</v>
      </c>
      <c r="B7193" s="4">
        <v>42669.624999996297</v>
      </c>
      <c r="C7193" s="2" t="str">
        <f>IF([2]Analysis!AG7193="Data Error","Data Error",[2]Analysis!AI7193*C$1)</f>
        <v>Data Error</v>
      </c>
      <c r="D7193" s="2"/>
      <c r="E7193" s="3" t="str">
        <f>IF(C7193="Data Error","Data Error",INDEX('[2]BAAL Adj Cap'!$CB$65:$CY$72,MONTH($B7193),$A7193+1))</f>
        <v>Data Error</v>
      </c>
      <c r="F7193" s="3"/>
      <c r="G7193" s="31" t="str">
        <f t="shared" si="448"/>
        <v>Data Error</v>
      </c>
      <c r="H7193" s="31"/>
      <c r="I7193" s="23" t="str">
        <f t="shared" si="449"/>
        <v>Data Error</v>
      </c>
      <c r="J7193" s="23"/>
      <c r="K7193" s="7" t="str">
        <f t="shared" si="450"/>
        <v>Data Error</v>
      </c>
      <c r="M7193" s="20" t="str">
        <f>IF(C7193="Data Error","Data Error",IF(C7193&lt;=K7193,0,1-IFERROR(INDEX(BAAL!$C:$D,MATCH(ROUNDUP(C7193-K7193,0),BAAL!$B:$B,0),MATCH(LEFT(M$2,4),BAAL!$C$2:$D$2,0)),0)))</f>
        <v>Data Error</v>
      </c>
      <c r="N7193" s="20"/>
      <c r="O7193" s="26"/>
      <c r="P7193" s="26"/>
      <c r="Q7193" s="6">
        <f t="shared" si="451"/>
        <v>10</v>
      </c>
      <c r="R7193" s="20"/>
    </row>
    <row r="7194" spans="1:18" x14ac:dyDescent="0.25">
      <c r="A7194" s="6">
        <v>16</v>
      </c>
      <c r="B7194" s="4">
        <v>42669.666666662961</v>
      </c>
      <c r="C7194" s="2" t="str">
        <f>IF([2]Analysis!AG7194="Data Error","Data Error",[2]Analysis!AI7194*C$1)</f>
        <v>Data Error</v>
      </c>
      <c r="D7194" s="2"/>
      <c r="E7194" s="3" t="str">
        <f>IF(C7194="Data Error","Data Error",INDEX('[2]BAAL Adj Cap'!$CB$65:$CY$72,MONTH($B7194),$A7194+1))</f>
        <v>Data Error</v>
      </c>
      <c r="F7194" s="3"/>
      <c r="G7194" s="31" t="str">
        <f t="shared" si="448"/>
        <v>Data Error</v>
      </c>
      <c r="H7194" s="31"/>
      <c r="I7194" s="23" t="str">
        <f t="shared" si="449"/>
        <v>Data Error</v>
      </c>
      <c r="J7194" s="23"/>
      <c r="K7194" s="7" t="str">
        <f t="shared" si="450"/>
        <v>Data Error</v>
      </c>
      <c r="M7194" s="20" t="str">
        <f>IF(C7194="Data Error","Data Error",IF(C7194&lt;=K7194,0,1-IFERROR(INDEX(BAAL!$C:$D,MATCH(ROUNDUP(C7194-K7194,0),BAAL!$B:$B,0),MATCH(LEFT(M$2,4),BAAL!$C$2:$D$2,0)),0)))</f>
        <v>Data Error</v>
      </c>
      <c r="N7194" s="20"/>
      <c r="O7194" s="26"/>
      <c r="P7194" s="26"/>
      <c r="Q7194" s="6">
        <f t="shared" si="451"/>
        <v>10</v>
      </c>
      <c r="R7194" s="20"/>
    </row>
    <row r="7195" spans="1:18" x14ac:dyDescent="0.25">
      <c r="A7195" s="6">
        <v>17</v>
      </c>
      <c r="B7195" s="4">
        <v>42669.708333329625</v>
      </c>
      <c r="C7195" s="2" t="str">
        <f>IF([2]Analysis!AG7195="Data Error","Data Error",[2]Analysis!AI7195*C$1)</f>
        <v>Data Error</v>
      </c>
      <c r="D7195" s="2"/>
      <c r="E7195" s="3" t="str">
        <f>IF(C7195="Data Error","Data Error",INDEX('[2]BAAL Adj Cap'!$CB$65:$CY$72,MONTH($B7195),$A7195+1))</f>
        <v>Data Error</v>
      </c>
      <c r="F7195" s="3"/>
      <c r="G7195" s="31" t="str">
        <f t="shared" si="448"/>
        <v>Data Error</v>
      </c>
      <c r="H7195" s="31"/>
      <c r="I7195" s="23" t="str">
        <f t="shared" si="449"/>
        <v>Data Error</v>
      </c>
      <c r="J7195" s="23"/>
      <c r="K7195" s="7" t="str">
        <f t="shared" si="450"/>
        <v>Data Error</v>
      </c>
      <c r="M7195" s="20" t="str">
        <f>IF(C7195="Data Error","Data Error",IF(C7195&lt;=K7195,0,1-IFERROR(INDEX(BAAL!$C:$D,MATCH(ROUNDUP(C7195-K7195,0),BAAL!$B:$B,0),MATCH(LEFT(M$2,4),BAAL!$C$2:$D$2,0)),0)))</f>
        <v>Data Error</v>
      </c>
      <c r="N7195" s="20"/>
      <c r="O7195" s="26"/>
      <c r="P7195" s="26"/>
      <c r="Q7195" s="6">
        <f t="shared" si="451"/>
        <v>10</v>
      </c>
      <c r="R7195" s="20"/>
    </row>
    <row r="7196" spans="1:18" x14ac:dyDescent="0.25">
      <c r="A7196" s="6">
        <v>18</v>
      </c>
      <c r="B7196" s="4">
        <v>42669.749999996289</v>
      </c>
      <c r="C7196" s="2" t="str">
        <f>IF([2]Analysis!AG7196="Data Error","Data Error",[2]Analysis!AI7196*C$1)</f>
        <v>Data Error</v>
      </c>
      <c r="D7196" s="2"/>
      <c r="E7196" s="3" t="str">
        <f>IF(C7196="Data Error","Data Error",INDEX('[2]BAAL Adj Cap'!$CB$65:$CY$72,MONTH($B7196),$A7196+1))</f>
        <v>Data Error</v>
      </c>
      <c r="F7196" s="3"/>
      <c r="G7196" s="31" t="str">
        <f t="shared" si="448"/>
        <v>Data Error</v>
      </c>
      <c r="H7196" s="31"/>
      <c r="I7196" s="23" t="str">
        <f t="shared" si="449"/>
        <v>Data Error</v>
      </c>
      <c r="J7196" s="23"/>
      <c r="K7196" s="7" t="str">
        <f t="shared" si="450"/>
        <v>Data Error</v>
      </c>
      <c r="M7196" s="20" t="str">
        <f>IF(C7196="Data Error","Data Error",IF(C7196&lt;=K7196,0,1-IFERROR(INDEX(BAAL!$C:$D,MATCH(ROUNDUP(C7196-K7196,0),BAAL!$B:$B,0),MATCH(LEFT(M$2,4),BAAL!$C$2:$D$2,0)),0)))</f>
        <v>Data Error</v>
      </c>
      <c r="N7196" s="20"/>
      <c r="O7196" s="26"/>
      <c r="P7196" s="26"/>
      <c r="Q7196" s="6">
        <f t="shared" si="451"/>
        <v>10</v>
      </c>
      <c r="R7196" s="20"/>
    </row>
    <row r="7197" spans="1:18" x14ac:dyDescent="0.25">
      <c r="A7197" s="6">
        <v>19</v>
      </c>
      <c r="B7197" s="4">
        <v>42669.791666662954</v>
      </c>
      <c r="C7197" s="2" t="str">
        <f>IF([2]Analysis!AG7197="Data Error","Data Error",[2]Analysis!AI7197*C$1)</f>
        <v>Data Error</v>
      </c>
      <c r="D7197" s="2"/>
      <c r="E7197" s="3" t="str">
        <f>IF(C7197="Data Error","Data Error",INDEX('[2]BAAL Adj Cap'!$CB$65:$CY$72,MONTH($B7197),$A7197+1))</f>
        <v>Data Error</v>
      </c>
      <c r="F7197" s="3"/>
      <c r="G7197" s="31" t="str">
        <f t="shared" si="448"/>
        <v>Data Error</v>
      </c>
      <c r="H7197" s="31"/>
      <c r="I7197" s="23" t="str">
        <f t="shared" si="449"/>
        <v>Data Error</v>
      </c>
      <c r="J7197" s="23"/>
      <c r="K7197" s="7" t="str">
        <f t="shared" si="450"/>
        <v>Data Error</v>
      </c>
      <c r="M7197" s="20" t="str">
        <f>IF(C7197="Data Error","Data Error",IF(C7197&lt;=K7197,0,1-IFERROR(INDEX(BAAL!$C:$D,MATCH(ROUNDUP(C7197-K7197,0),BAAL!$B:$B,0),MATCH(LEFT(M$2,4),BAAL!$C$2:$D$2,0)),0)))</f>
        <v>Data Error</v>
      </c>
      <c r="N7197" s="20"/>
      <c r="O7197" s="26"/>
      <c r="P7197" s="26"/>
      <c r="Q7197" s="6">
        <f t="shared" si="451"/>
        <v>10</v>
      </c>
      <c r="R7197" s="20"/>
    </row>
    <row r="7198" spans="1:18" x14ac:dyDescent="0.25">
      <c r="A7198" s="6">
        <v>20</v>
      </c>
      <c r="B7198" s="4">
        <v>42669.833333329618</v>
      </c>
      <c r="C7198" s="2" t="str">
        <f>IF([2]Analysis!AG7198="Data Error","Data Error",[2]Analysis!AI7198*C$1)</f>
        <v>Data Error</v>
      </c>
      <c r="D7198" s="2"/>
      <c r="E7198" s="3" t="str">
        <f>IF(C7198="Data Error","Data Error",INDEX('[2]BAAL Adj Cap'!$CB$65:$CY$72,MONTH($B7198),$A7198+1))</f>
        <v>Data Error</v>
      </c>
      <c r="F7198" s="3"/>
      <c r="G7198" s="31" t="str">
        <f t="shared" si="448"/>
        <v>Data Error</v>
      </c>
      <c r="H7198" s="31"/>
      <c r="I7198" s="23" t="str">
        <f t="shared" si="449"/>
        <v>Data Error</v>
      </c>
      <c r="J7198" s="23"/>
      <c r="K7198" s="7" t="str">
        <f t="shared" si="450"/>
        <v>Data Error</v>
      </c>
      <c r="M7198" s="20" t="str">
        <f>IF(C7198="Data Error","Data Error",IF(C7198&lt;=K7198,0,1-IFERROR(INDEX(BAAL!$C:$D,MATCH(ROUNDUP(C7198-K7198,0),BAAL!$B:$B,0),MATCH(LEFT(M$2,4),BAAL!$C$2:$D$2,0)),0)))</f>
        <v>Data Error</v>
      </c>
      <c r="N7198" s="20"/>
      <c r="O7198" s="26"/>
      <c r="P7198" s="26"/>
      <c r="Q7198" s="6">
        <f t="shared" si="451"/>
        <v>10</v>
      </c>
      <c r="R7198" s="20"/>
    </row>
    <row r="7199" spans="1:18" x14ac:dyDescent="0.25">
      <c r="A7199" s="6">
        <v>21</v>
      </c>
      <c r="B7199" s="4">
        <v>42669.874999996282</v>
      </c>
      <c r="C7199" s="2" t="str">
        <f>IF([2]Analysis!AG7199="Data Error","Data Error",[2]Analysis!AI7199*C$1)</f>
        <v>Data Error</v>
      </c>
      <c r="D7199" s="2"/>
      <c r="E7199" s="3" t="str">
        <f>IF(C7199="Data Error","Data Error",INDEX('[2]BAAL Adj Cap'!$CB$65:$CY$72,MONTH($B7199),$A7199+1))</f>
        <v>Data Error</v>
      </c>
      <c r="F7199" s="3"/>
      <c r="G7199" s="31" t="str">
        <f t="shared" si="448"/>
        <v>Data Error</v>
      </c>
      <c r="H7199" s="31"/>
      <c r="I7199" s="23" t="str">
        <f t="shared" si="449"/>
        <v>Data Error</v>
      </c>
      <c r="J7199" s="23"/>
      <c r="K7199" s="7" t="str">
        <f t="shared" si="450"/>
        <v>Data Error</v>
      </c>
      <c r="M7199" s="20" t="str">
        <f>IF(C7199="Data Error","Data Error",IF(C7199&lt;=K7199,0,1-IFERROR(INDEX(BAAL!$C:$D,MATCH(ROUNDUP(C7199-K7199,0),BAAL!$B:$B,0),MATCH(LEFT(M$2,4),BAAL!$C$2:$D$2,0)),0)))</f>
        <v>Data Error</v>
      </c>
      <c r="N7199" s="20"/>
      <c r="O7199" s="26"/>
      <c r="P7199" s="26"/>
      <c r="Q7199" s="6">
        <f t="shared" si="451"/>
        <v>10</v>
      </c>
      <c r="R7199" s="20"/>
    </row>
    <row r="7200" spans="1:18" x14ac:dyDescent="0.25">
      <c r="A7200" s="6">
        <v>22</v>
      </c>
      <c r="B7200" s="4">
        <v>42669.916666662946</v>
      </c>
      <c r="C7200" s="2" t="str">
        <f>IF([2]Analysis!AG7200="Data Error","Data Error",[2]Analysis!AI7200*C$1)</f>
        <v>Data Error</v>
      </c>
      <c r="D7200" s="2"/>
      <c r="E7200" s="3" t="str">
        <f>IF(C7200="Data Error","Data Error",INDEX('[2]BAAL Adj Cap'!$CB$65:$CY$72,MONTH($B7200),$A7200+1))</f>
        <v>Data Error</v>
      </c>
      <c r="F7200" s="3"/>
      <c r="G7200" s="31" t="str">
        <f t="shared" si="448"/>
        <v>Data Error</v>
      </c>
      <c r="H7200" s="31"/>
      <c r="I7200" s="23" t="str">
        <f t="shared" si="449"/>
        <v>Data Error</v>
      </c>
      <c r="J7200" s="23"/>
      <c r="K7200" s="7" t="str">
        <f t="shared" si="450"/>
        <v>Data Error</v>
      </c>
      <c r="M7200" s="20" t="str">
        <f>IF(C7200="Data Error","Data Error",IF(C7200&lt;=K7200,0,1-IFERROR(INDEX(BAAL!$C:$D,MATCH(ROUNDUP(C7200-K7200,0),BAAL!$B:$B,0),MATCH(LEFT(M$2,4),BAAL!$C$2:$D$2,0)),0)))</f>
        <v>Data Error</v>
      </c>
      <c r="N7200" s="20"/>
      <c r="O7200" s="26"/>
      <c r="P7200" s="26"/>
      <c r="Q7200" s="6">
        <f t="shared" si="451"/>
        <v>10</v>
      </c>
      <c r="R7200" s="20"/>
    </row>
    <row r="7201" spans="1:18" x14ac:dyDescent="0.25">
      <c r="A7201" s="6">
        <v>23</v>
      </c>
      <c r="B7201" s="4">
        <v>42669.95833332961</v>
      </c>
      <c r="C7201" s="2" t="str">
        <f>IF([2]Analysis!AG7201="Data Error","Data Error",[2]Analysis!AI7201*C$1)</f>
        <v>Data Error</v>
      </c>
      <c r="D7201" s="2"/>
      <c r="E7201" s="3" t="str">
        <f>IF(C7201="Data Error","Data Error",INDEX('[2]BAAL Adj Cap'!$CB$65:$CY$72,MONTH($B7201),$A7201+1))</f>
        <v>Data Error</v>
      </c>
      <c r="F7201" s="3"/>
      <c r="G7201" s="31" t="str">
        <f t="shared" si="448"/>
        <v>Data Error</v>
      </c>
      <c r="H7201" s="31"/>
      <c r="I7201" s="23" t="str">
        <f t="shared" si="449"/>
        <v>Data Error</v>
      </c>
      <c r="J7201" s="23"/>
      <c r="K7201" s="7" t="str">
        <f t="shared" si="450"/>
        <v>Data Error</v>
      </c>
      <c r="M7201" s="20" t="str">
        <f>IF(C7201="Data Error","Data Error",IF(C7201&lt;=K7201,0,1-IFERROR(INDEX(BAAL!$C:$D,MATCH(ROUNDUP(C7201-K7201,0),BAAL!$B:$B,0),MATCH(LEFT(M$2,4),BAAL!$C$2:$D$2,0)),0)))</f>
        <v>Data Error</v>
      </c>
      <c r="N7201" s="20"/>
      <c r="O7201" s="26"/>
      <c r="P7201" s="26"/>
      <c r="Q7201" s="6">
        <f t="shared" si="451"/>
        <v>10</v>
      </c>
      <c r="R7201" s="20"/>
    </row>
    <row r="7202" spans="1:18" x14ac:dyDescent="0.25">
      <c r="A7202" s="6">
        <v>0</v>
      </c>
      <c r="B7202" s="1">
        <v>42669.999999996275</v>
      </c>
      <c r="C7202" s="2" t="str">
        <f>IF([2]Analysis!AG7202="Data Error","Data Error",[2]Analysis!AI7202*C$1)</f>
        <v>Data Error</v>
      </c>
      <c r="D7202" s="2"/>
      <c r="E7202" s="3" t="str">
        <f>IF(C7202="Data Error","Data Error",INDEX('[2]BAAL Adj Cap'!$CB$65:$CY$72,MONTH($B7202),$A7202+1))</f>
        <v>Data Error</v>
      </c>
      <c r="F7202" s="3"/>
      <c r="G7202" s="31" t="str">
        <f t="shared" si="448"/>
        <v>Data Error</v>
      </c>
      <c r="H7202" s="31"/>
      <c r="I7202" s="23" t="str">
        <f t="shared" si="449"/>
        <v>Data Error</v>
      </c>
      <c r="J7202" s="23"/>
      <c r="K7202" s="7" t="str">
        <f t="shared" si="450"/>
        <v>Data Error</v>
      </c>
      <c r="M7202" s="20" t="str">
        <f>IF(C7202="Data Error","Data Error",IF(C7202&lt;=K7202,0,1-IFERROR(INDEX(BAAL!$C:$D,MATCH(ROUNDUP(C7202-K7202,0),BAAL!$B:$B,0),MATCH(LEFT(M$2,4),BAAL!$C$2:$D$2,0)),0)))</f>
        <v>Data Error</v>
      </c>
      <c r="N7202" s="20"/>
      <c r="O7202" s="26"/>
      <c r="P7202" s="26"/>
      <c r="Q7202" s="6">
        <f t="shared" si="451"/>
        <v>10</v>
      </c>
      <c r="R7202" s="20"/>
    </row>
    <row r="7203" spans="1:18" x14ac:dyDescent="0.25">
      <c r="A7203" s="6">
        <v>1</v>
      </c>
      <c r="B7203" s="4">
        <v>42670.041666662939</v>
      </c>
      <c r="C7203" s="2" t="str">
        <f>IF([2]Analysis!AG7203="Data Error","Data Error",[2]Analysis!AI7203*C$1)</f>
        <v>Data Error</v>
      </c>
      <c r="D7203" s="2"/>
      <c r="E7203" s="3" t="str">
        <f>IF(C7203="Data Error","Data Error",INDEX('[2]BAAL Adj Cap'!$CB$65:$CY$72,MONTH($B7203),$A7203+1))</f>
        <v>Data Error</v>
      </c>
      <c r="F7203" s="3"/>
      <c r="G7203" s="31" t="str">
        <f t="shared" si="448"/>
        <v>Data Error</v>
      </c>
      <c r="H7203" s="31"/>
      <c r="I7203" s="23" t="str">
        <f t="shared" si="449"/>
        <v>Data Error</v>
      </c>
      <c r="J7203" s="23"/>
      <c r="K7203" s="7" t="str">
        <f t="shared" si="450"/>
        <v>Data Error</v>
      </c>
      <c r="M7203" s="20" t="str">
        <f>IF(C7203="Data Error","Data Error",IF(C7203&lt;=K7203,0,1-IFERROR(INDEX(BAAL!$C:$D,MATCH(ROUNDUP(C7203-K7203,0),BAAL!$B:$B,0),MATCH(LEFT(M$2,4),BAAL!$C$2:$D$2,0)),0)))</f>
        <v>Data Error</v>
      </c>
      <c r="N7203" s="20"/>
      <c r="O7203" s="26"/>
      <c r="P7203" s="26"/>
      <c r="Q7203" s="6">
        <f t="shared" si="451"/>
        <v>10</v>
      </c>
      <c r="R7203" s="20"/>
    </row>
    <row r="7204" spans="1:18" x14ac:dyDescent="0.25">
      <c r="A7204" s="6">
        <v>2</v>
      </c>
      <c r="B7204" s="4">
        <v>42670.083333329603</v>
      </c>
      <c r="C7204" s="2" t="str">
        <f>IF([2]Analysis!AG7204="Data Error","Data Error",[2]Analysis!AI7204*C$1)</f>
        <v>Data Error</v>
      </c>
      <c r="D7204" s="2"/>
      <c r="E7204" s="3" t="str">
        <f>IF(C7204="Data Error","Data Error",INDEX('[2]BAAL Adj Cap'!$CB$65:$CY$72,MONTH($B7204),$A7204+1))</f>
        <v>Data Error</v>
      </c>
      <c r="F7204" s="3"/>
      <c r="G7204" s="31" t="str">
        <f t="shared" si="448"/>
        <v>Data Error</v>
      </c>
      <c r="H7204" s="31"/>
      <c r="I7204" s="23" t="str">
        <f t="shared" si="449"/>
        <v>Data Error</v>
      </c>
      <c r="J7204" s="23"/>
      <c r="K7204" s="7" t="str">
        <f t="shared" si="450"/>
        <v>Data Error</v>
      </c>
      <c r="M7204" s="20" t="str">
        <f>IF(C7204="Data Error","Data Error",IF(C7204&lt;=K7204,0,1-IFERROR(INDEX(BAAL!$C:$D,MATCH(ROUNDUP(C7204-K7204,0),BAAL!$B:$B,0),MATCH(LEFT(M$2,4),BAAL!$C$2:$D$2,0)),0)))</f>
        <v>Data Error</v>
      </c>
      <c r="N7204" s="20"/>
      <c r="O7204" s="26"/>
      <c r="P7204" s="26"/>
      <c r="Q7204" s="6">
        <f t="shared" si="451"/>
        <v>10</v>
      </c>
      <c r="R7204" s="20"/>
    </row>
    <row r="7205" spans="1:18" x14ac:dyDescent="0.25">
      <c r="A7205" s="6">
        <v>3</v>
      </c>
      <c r="B7205" s="4">
        <v>42670.124999996267</v>
      </c>
      <c r="C7205" s="2" t="str">
        <f>IF([2]Analysis!AG7205="Data Error","Data Error",[2]Analysis!AI7205*C$1)</f>
        <v>Data Error</v>
      </c>
      <c r="D7205" s="2"/>
      <c r="E7205" s="3" t="str">
        <f>IF(C7205="Data Error","Data Error",INDEX('[2]BAAL Adj Cap'!$CB$65:$CY$72,MONTH($B7205),$A7205+1))</f>
        <v>Data Error</v>
      </c>
      <c r="F7205" s="3"/>
      <c r="G7205" s="31" t="str">
        <f t="shared" si="448"/>
        <v>Data Error</v>
      </c>
      <c r="H7205" s="31"/>
      <c r="I7205" s="23" t="str">
        <f t="shared" si="449"/>
        <v>Data Error</v>
      </c>
      <c r="J7205" s="23"/>
      <c r="K7205" s="7" t="str">
        <f t="shared" si="450"/>
        <v>Data Error</v>
      </c>
      <c r="M7205" s="20" t="str">
        <f>IF(C7205="Data Error","Data Error",IF(C7205&lt;=K7205,0,1-IFERROR(INDEX(BAAL!$C:$D,MATCH(ROUNDUP(C7205-K7205,0),BAAL!$B:$B,0),MATCH(LEFT(M$2,4),BAAL!$C$2:$D$2,0)),0)))</f>
        <v>Data Error</v>
      </c>
      <c r="N7205" s="20"/>
      <c r="O7205" s="26"/>
      <c r="P7205" s="26"/>
      <c r="Q7205" s="6">
        <f t="shared" si="451"/>
        <v>10</v>
      </c>
      <c r="R7205" s="20"/>
    </row>
    <row r="7206" spans="1:18" x14ac:dyDescent="0.25">
      <c r="A7206" s="6">
        <v>4</v>
      </c>
      <c r="B7206" s="4">
        <v>42670.166666662932</v>
      </c>
      <c r="C7206" s="2" t="str">
        <f>IF([2]Analysis!AG7206="Data Error","Data Error",[2]Analysis!AI7206*C$1)</f>
        <v>Data Error</v>
      </c>
      <c r="D7206" s="2"/>
      <c r="E7206" s="3" t="str">
        <f>IF(C7206="Data Error","Data Error",INDEX('[2]BAAL Adj Cap'!$CB$65:$CY$72,MONTH($B7206),$A7206+1))</f>
        <v>Data Error</v>
      </c>
      <c r="F7206" s="3"/>
      <c r="G7206" s="31" t="str">
        <f t="shared" si="448"/>
        <v>Data Error</v>
      </c>
      <c r="H7206" s="31"/>
      <c r="I7206" s="23" t="str">
        <f t="shared" si="449"/>
        <v>Data Error</v>
      </c>
      <c r="J7206" s="23"/>
      <c r="K7206" s="7" t="str">
        <f t="shared" si="450"/>
        <v>Data Error</v>
      </c>
      <c r="M7206" s="20" t="str">
        <f>IF(C7206="Data Error","Data Error",IF(C7206&lt;=K7206,0,1-IFERROR(INDEX(BAAL!$C:$D,MATCH(ROUNDUP(C7206-K7206,0),BAAL!$B:$B,0),MATCH(LEFT(M$2,4),BAAL!$C$2:$D$2,0)),0)))</f>
        <v>Data Error</v>
      </c>
      <c r="N7206" s="20"/>
      <c r="O7206" s="26"/>
      <c r="P7206" s="26"/>
      <c r="Q7206" s="6">
        <f t="shared" si="451"/>
        <v>10</v>
      </c>
      <c r="R7206" s="20"/>
    </row>
    <row r="7207" spans="1:18" x14ac:dyDescent="0.25">
      <c r="A7207" s="6">
        <v>5</v>
      </c>
      <c r="B7207" s="4">
        <v>42670.208333329596</v>
      </c>
      <c r="C7207" s="2" t="str">
        <f>IF([2]Analysis!AG7207="Data Error","Data Error",[2]Analysis!AI7207*C$1)</f>
        <v>Data Error</v>
      </c>
      <c r="D7207" s="2"/>
      <c r="E7207" s="3" t="str">
        <f>IF(C7207="Data Error","Data Error",INDEX('[2]BAAL Adj Cap'!$CB$65:$CY$72,MONTH($B7207),$A7207+1))</f>
        <v>Data Error</v>
      </c>
      <c r="F7207" s="3"/>
      <c r="G7207" s="31" t="str">
        <f t="shared" si="448"/>
        <v>Data Error</v>
      </c>
      <c r="H7207" s="31"/>
      <c r="I7207" s="23" t="str">
        <f t="shared" si="449"/>
        <v>Data Error</v>
      </c>
      <c r="J7207" s="23"/>
      <c r="K7207" s="7" t="str">
        <f t="shared" si="450"/>
        <v>Data Error</v>
      </c>
      <c r="M7207" s="20" t="str">
        <f>IF(C7207="Data Error","Data Error",IF(C7207&lt;=K7207,0,1-IFERROR(INDEX(BAAL!$C:$D,MATCH(ROUNDUP(C7207-K7207,0),BAAL!$B:$B,0),MATCH(LEFT(M$2,4),BAAL!$C$2:$D$2,0)),0)))</f>
        <v>Data Error</v>
      </c>
      <c r="N7207" s="20"/>
      <c r="O7207" s="26"/>
      <c r="P7207" s="26"/>
      <c r="Q7207" s="6">
        <f t="shared" si="451"/>
        <v>10</v>
      </c>
      <c r="R7207" s="20"/>
    </row>
    <row r="7208" spans="1:18" x14ac:dyDescent="0.25">
      <c r="A7208" s="6">
        <v>6</v>
      </c>
      <c r="B7208" s="4">
        <v>42670.24999999626</v>
      </c>
      <c r="C7208" s="2" t="str">
        <f>IF([2]Analysis!AG7208="Data Error","Data Error",[2]Analysis!AI7208*C$1)</f>
        <v>Data Error</v>
      </c>
      <c r="D7208" s="2"/>
      <c r="E7208" s="3" t="str">
        <f>IF(C7208="Data Error","Data Error",INDEX('[2]BAAL Adj Cap'!$CB$65:$CY$72,MONTH($B7208),$A7208+1))</f>
        <v>Data Error</v>
      </c>
      <c r="F7208" s="3"/>
      <c r="G7208" s="31" t="str">
        <f t="shared" si="448"/>
        <v>Data Error</v>
      </c>
      <c r="H7208" s="31"/>
      <c r="I7208" s="23" t="str">
        <f t="shared" si="449"/>
        <v>Data Error</v>
      </c>
      <c r="J7208" s="23"/>
      <c r="K7208" s="7" t="str">
        <f t="shared" si="450"/>
        <v>Data Error</v>
      </c>
      <c r="M7208" s="20" t="str">
        <f>IF(C7208="Data Error","Data Error",IF(C7208&lt;=K7208,0,1-IFERROR(INDEX(BAAL!$C:$D,MATCH(ROUNDUP(C7208-K7208,0),BAAL!$B:$B,0),MATCH(LEFT(M$2,4),BAAL!$C$2:$D$2,0)),0)))</f>
        <v>Data Error</v>
      </c>
      <c r="N7208" s="20"/>
      <c r="O7208" s="26"/>
      <c r="P7208" s="26"/>
      <c r="Q7208" s="6">
        <f t="shared" si="451"/>
        <v>10</v>
      </c>
      <c r="R7208" s="20"/>
    </row>
    <row r="7209" spans="1:18" x14ac:dyDescent="0.25">
      <c r="A7209" s="6">
        <v>7</v>
      </c>
      <c r="B7209" s="4">
        <v>42670.291666662924</v>
      </c>
      <c r="C7209" s="2" t="str">
        <f>IF([2]Analysis!AG7209="Data Error","Data Error",[2]Analysis!AI7209*C$1)</f>
        <v>Data Error</v>
      </c>
      <c r="D7209" s="2"/>
      <c r="E7209" s="3" t="str">
        <f>IF(C7209="Data Error","Data Error",INDEX('[2]BAAL Adj Cap'!$CB$65:$CY$72,MONTH($B7209),$A7209+1))</f>
        <v>Data Error</v>
      </c>
      <c r="F7209" s="3"/>
      <c r="G7209" s="31" t="str">
        <f t="shared" si="448"/>
        <v>Data Error</v>
      </c>
      <c r="H7209" s="31"/>
      <c r="I7209" s="23" t="str">
        <f t="shared" si="449"/>
        <v>Data Error</v>
      </c>
      <c r="J7209" s="23"/>
      <c r="K7209" s="7" t="str">
        <f t="shared" si="450"/>
        <v>Data Error</v>
      </c>
      <c r="M7209" s="20" t="str">
        <f>IF(C7209="Data Error","Data Error",IF(C7209&lt;=K7209,0,1-IFERROR(INDEX(BAAL!$C:$D,MATCH(ROUNDUP(C7209-K7209,0),BAAL!$B:$B,0),MATCH(LEFT(M$2,4),BAAL!$C$2:$D$2,0)),0)))</f>
        <v>Data Error</v>
      </c>
      <c r="N7209" s="20"/>
      <c r="O7209" s="26"/>
      <c r="P7209" s="26"/>
      <c r="Q7209" s="6">
        <f t="shared" si="451"/>
        <v>10</v>
      </c>
      <c r="R7209" s="20"/>
    </row>
    <row r="7210" spans="1:18" x14ac:dyDescent="0.25">
      <c r="A7210" s="6">
        <v>8</v>
      </c>
      <c r="B7210" s="4">
        <v>42670.333333329589</v>
      </c>
      <c r="C7210" s="2" t="str">
        <f>IF([2]Analysis!AG7210="Data Error","Data Error",[2]Analysis!AI7210*C$1)</f>
        <v>Data Error</v>
      </c>
      <c r="D7210" s="2"/>
      <c r="E7210" s="3" t="str">
        <f>IF(C7210="Data Error","Data Error",INDEX('[2]BAAL Adj Cap'!$CB$65:$CY$72,MONTH($B7210),$A7210+1))</f>
        <v>Data Error</v>
      </c>
      <c r="F7210" s="3"/>
      <c r="G7210" s="31" t="str">
        <f t="shared" si="448"/>
        <v>Data Error</v>
      </c>
      <c r="H7210" s="31"/>
      <c r="I7210" s="23" t="str">
        <f t="shared" si="449"/>
        <v>Data Error</v>
      </c>
      <c r="J7210" s="23"/>
      <c r="K7210" s="7" t="str">
        <f t="shared" si="450"/>
        <v>Data Error</v>
      </c>
      <c r="M7210" s="20" t="str">
        <f>IF(C7210="Data Error","Data Error",IF(C7210&lt;=K7210,0,1-IFERROR(INDEX(BAAL!$C:$D,MATCH(ROUNDUP(C7210-K7210,0),BAAL!$B:$B,0),MATCH(LEFT(M$2,4),BAAL!$C$2:$D$2,0)),0)))</f>
        <v>Data Error</v>
      </c>
      <c r="N7210" s="20"/>
      <c r="O7210" s="26"/>
      <c r="P7210" s="26"/>
      <c r="Q7210" s="6">
        <f t="shared" si="451"/>
        <v>10</v>
      </c>
      <c r="R7210" s="20"/>
    </row>
    <row r="7211" spans="1:18" x14ac:dyDescent="0.25">
      <c r="A7211" s="6">
        <v>9</v>
      </c>
      <c r="B7211" s="4">
        <v>42670.374999996253</v>
      </c>
      <c r="C7211" s="2" t="str">
        <f>IF([2]Analysis!AG7211="Data Error","Data Error",[2]Analysis!AI7211*C$1)</f>
        <v>Data Error</v>
      </c>
      <c r="D7211" s="2"/>
      <c r="E7211" s="3" t="str">
        <f>IF(C7211="Data Error","Data Error",INDEX('[2]BAAL Adj Cap'!$CB$65:$CY$72,MONTH($B7211),$A7211+1))</f>
        <v>Data Error</v>
      </c>
      <c r="F7211" s="3"/>
      <c r="G7211" s="31" t="str">
        <f t="shared" si="448"/>
        <v>Data Error</v>
      </c>
      <c r="H7211" s="31"/>
      <c r="I7211" s="23" t="str">
        <f t="shared" si="449"/>
        <v>Data Error</v>
      </c>
      <c r="J7211" s="23"/>
      <c r="K7211" s="7" t="str">
        <f t="shared" si="450"/>
        <v>Data Error</v>
      </c>
      <c r="M7211" s="20" t="str">
        <f>IF(C7211="Data Error","Data Error",IF(C7211&lt;=K7211,0,1-IFERROR(INDEX(BAAL!$C:$D,MATCH(ROUNDUP(C7211-K7211,0),BAAL!$B:$B,0),MATCH(LEFT(M$2,4),BAAL!$C$2:$D$2,0)),0)))</f>
        <v>Data Error</v>
      </c>
      <c r="N7211" s="20"/>
      <c r="O7211" s="26"/>
      <c r="P7211" s="26"/>
      <c r="Q7211" s="6">
        <f t="shared" si="451"/>
        <v>10</v>
      </c>
      <c r="R7211" s="20"/>
    </row>
    <row r="7212" spans="1:18" x14ac:dyDescent="0.25">
      <c r="A7212" s="6">
        <v>10</v>
      </c>
      <c r="B7212" s="4">
        <v>42670.416666662917</v>
      </c>
      <c r="C7212" s="2" t="str">
        <f>IF([2]Analysis!AG7212="Data Error","Data Error",[2]Analysis!AI7212*C$1)</f>
        <v>Data Error</v>
      </c>
      <c r="D7212" s="2"/>
      <c r="E7212" s="3" t="str">
        <f>IF(C7212="Data Error","Data Error",INDEX('[2]BAAL Adj Cap'!$CB$65:$CY$72,MONTH($B7212),$A7212+1))</f>
        <v>Data Error</v>
      </c>
      <c r="F7212" s="3"/>
      <c r="G7212" s="31" t="str">
        <f t="shared" si="448"/>
        <v>Data Error</v>
      </c>
      <c r="H7212" s="31"/>
      <c r="I7212" s="23" t="str">
        <f t="shared" si="449"/>
        <v>Data Error</v>
      </c>
      <c r="J7212" s="23"/>
      <c r="K7212" s="7" t="str">
        <f t="shared" si="450"/>
        <v>Data Error</v>
      </c>
      <c r="M7212" s="20" t="str">
        <f>IF(C7212="Data Error","Data Error",IF(C7212&lt;=K7212,0,1-IFERROR(INDEX(BAAL!$C:$D,MATCH(ROUNDUP(C7212-K7212,0),BAAL!$B:$B,0),MATCH(LEFT(M$2,4),BAAL!$C$2:$D$2,0)),0)))</f>
        <v>Data Error</v>
      </c>
      <c r="N7212" s="20"/>
      <c r="O7212" s="26"/>
      <c r="P7212" s="26"/>
      <c r="Q7212" s="6">
        <f t="shared" si="451"/>
        <v>10</v>
      </c>
      <c r="R7212" s="20"/>
    </row>
    <row r="7213" spans="1:18" x14ac:dyDescent="0.25">
      <c r="A7213" s="6">
        <v>11</v>
      </c>
      <c r="B7213" s="4">
        <v>42670.458333329581</v>
      </c>
      <c r="C7213" s="2" t="str">
        <f>IF([2]Analysis!AG7213="Data Error","Data Error",[2]Analysis!AI7213*C$1)</f>
        <v>Data Error</v>
      </c>
      <c r="D7213" s="2"/>
      <c r="E7213" s="3" t="str">
        <f>IF(C7213="Data Error","Data Error",INDEX('[2]BAAL Adj Cap'!$CB$65:$CY$72,MONTH($B7213),$A7213+1))</f>
        <v>Data Error</v>
      </c>
      <c r="F7213" s="3"/>
      <c r="G7213" s="31" t="str">
        <f t="shared" si="448"/>
        <v>Data Error</v>
      </c>
      <c r="H7213" s="31"/>
      <c r="I7213" s="23" t="str">
        <f t="shared" si="449"/>
        <v>Data Error</v>
      </c>
      <c r="J7213" s="23"/>
      <c r="K7213" s="7" t="str">
        <f t="shared" si="450"/>
        <v>Data Error</v>
      </c>
      <c r="M7213" s="20" t="str">
        <f>IF(C7213="Data Error","Data Error",IF(C7213&lt;=K7213,0,1-IFERROR(INDEX(BAAL!$C:$D,MATCH(ROUNDUP(C7213-K7213,0),BAAL!$B:$B,0),MATCH(LEFT(M$2,4),BAAL!$C$2:$D$2,0)),0)))</f>
        <v>Data Error</v>
      </c>
      <c r="N7213" s="20"/>
      <c r="O7213" s="26"/>
      <c r="P7213" s="26"/>
      <c r="Q7213" s="6">
        <f t="shared" si="451"/>
        <v>10</v>
      </c>
      <c r="R7213" s="20"/>
    </row>
    <row r="7214" spans="1:18" x14ac:dyDescent="0.25">
      <c r="A7214" s="6">
        <v>12</v>
      </c>
      <c r="B7214" s="4">
        <v>42670.499999996246</v>
      </c>
      <c r="C7214" s="2" t="str">
        <f>IF([2]Analysis!AG7214="Data Error","Data Error",[2]Analysis!AI7214*C$1)</f>
        <v>Data Error</v>
      </c>
      <c r="D7214" s="2"/>
      <c r="E7214" s="3" t="str">
        <f>IF(C7214="Data Error","Data Error",INDEX('[2]BAAL Adj Cap'!$CB$65:$CY$72,MONTH($B7214),$A7214+1))</f>
        <v>Data Error</v>
      </c>
      <c r="F7214" s="3"/>
      <c r="G7214" s="31" t="str">
        <f t="shared" si="448"/>
        <v>Data Error</v>
      </c>
      <c r="H7214" s="31"/>
      <c r="I7214" s="23" t="str">
        <f t="shared" si="449"/>
        <v>Data Error</v>
      </c>
      <c r="J7214" s="23"/>
      <c r="K7214" s="7" t="str">
        <f t="shared" si="450"/>
        <v>Data Error</v>
      </c>
      <c r="M7214" s="20" t="str">
        <f>IF(C7214="Data Error","Data Error",IF(C7214&lt;=K7214,0,1-IFERROR(INDEX(BAAL!$C:$D,MATCH(ROUNDUP(C7214-K7214,0),BAAL!$B:$B,0),MATCH(LEFT(M$2,4),BAAL!$C$2:$D$2,0)),0)))</f>
        <v>Data Error</v>
      </c>
      <c r="N7214" s="20"/>
      <c r="O7214" s="26"/>
      <c r="P7214" s="26"/>
      <c r="Q7214" s="6">
        <f t="shared" si="451"/>
        <v>10</v>
      </c>
      <c r="R7214" s="20"/>
    </row>
    <row r="7215" spans="1:18" x14ac:dyDescent="0.25">
      <c r="A7215" s="6">
        <v>13</v>
      </c>
      <c r="B7215" s="4">
        <v>42670.54166666291</v>
      </c>
      <c r="C7215" s="2" t="str">
        <f>IF([2]Analysis!AG7215="Data Error","Data Error",[2]Analysis!AI7215*C$1)</f>
        <v>Data Error</v>
      </c>
      <c r="D7215" s="2"/>
      <c r="E7215" s="3" t="str">
        <f>IF(C7215="Data Error","Data Error",INDEX('[2]BAAL Adj Cap'!$CB$65:$CY$72,MONTH($B7215),$A7215+1))</f>
        <v>Data Error</v>
      </c>
      <c r="F7215" s="3"/>
      <c r="G7215" s="31" t="str">
        <f t="shared" si="448"/>
        <v>Data Error</v>
      </c>
      <c r="H7215" s="31"/>
      <c r="I7215" s="23" t="str">
        <f t="shared" si="449"/>
        <v>Data Error</v>
      </c>
      <c r="J7215" s="23"/>
      <c r="K7215" s="7" t="str">
        <f t="shared" si="450"/>
        <v>Data Error</v>
      </c>
      <c r="M7215" s="20" t="str">
        <f>IF(C7215="Data Error","Data Error",IF(C7215&lt;=K7215,0,1-IFERROR(INDEX(BAAL!$C:$D,MATCH(ROUNDUP(C7215-K7215,0),BAAL!$B:$B,0),MATCH(LEFT(M$2,4),BAAL!$C$2:$D$2,0)),0)))</f>
        <v>Data Error</v>
      </c>
      <c r="N7215" s="20"/>
      <c r="O7215" s="26"/>
      <c r="P7215" s="26"/>
      <c r="Q7215" s="6">
        <f t="shared" si="451"/>
        <v>10</v>
      </c>
      <c r="R7215" s="20"/>
    </row>
    <row r="7216" spans="1:18" x14ac:dyDescent="0.25">
      <c r="A7216" s="6">
        <v>14</v>
      </c>
      <c r="B7216" s="4">
        <v>42670.583333329574</v>
      </c>
      <c r="C7216" s="2" t="str">
        <f>IF([2]Analysis!AG7216="Data Error","Data Error",[2]Analysis!AI7216*C$1)</f>
        <v>Data Error</v>
      </c>
      <c r="D7216" s="2"/>
      <c r="E7216" s="3" t="str">
        <f>IF(C7216="Data Error","Data Error",INDEX('[2]BAAL Adj Cap'!$CB$65:$CY$72,MONTH($B7216),$A7216+1))</f>
        <v>Data Error</v>
      </c>
      <c r="F7216" s="3"/>
      <c r="G7216" s="31" t="str">
        <f t="shared" si="448"/>
        <v>Data Error</v>
      </c>
      <c r="H7216" s="31"/>
      <c r="I7216" s="23" t="str">
        <f t="shared" si="449"/>
        <v>Data Error</v>
      </c>
      <c r="J7216" s="23"/>
      <c r="K7216" s="7" t="str">
        <f t="shared" si="450"/>
        <v>Data Error</v>
      </c>
      <c r="M7216" s="20" t="str">
        <f>IF(C7216="Data Error","Data Error",IF(C7216&lt;=K7216,0,1-IFERROR(INDEX(BAAL!$C:$D,MATCH(ROUNDUP(C7216-K7216,0),BAAL!$B:$B,0),MATCH(LEFT(M$2,4),BAAL!$C$2:$D$2,0)),0)))</f>
        <v>Data Error</v>
      </c>
      <c r="N7216" s="20"/>
      <c r="O7216" s="26"/>
      <c r="P7216" s="26"/>
      <c r="Q7216" s="6">
        <f t="shared" si="451"/>
        <v>10</v>
      </c>
      <c r="R7216" s="20"/>
    </row>
    <row r="7217" spans="1:18" x14ac:dyDescent="0.25">
      <c r="A7217" s="6">
        <v>15</v>
      </c>
      <c r="B7217" s="4">
        <v>42670.624999996238</v>
      </c>
      <c r="C7217" s="2" t="str">
        <f>IF([2]Analysis!AG7217="Data Error","Data Error",[2]Analysis!AI7217*C$1)</f>
        <v>Data Error</v>
      </c>
      <c r="D7217" s="2"/>
      <c r="E7217" s="3" t="str">
        <f>IF(C7217="Data Error","Data Error",INDEX('[2]BAAL Adj Cap'!$CB$65:$CY$72,MONTH($B7217),$A7217+1))</f>
        <v>Data Error</v>
      </c>
      <c r="F7217" s="3"/>
      <c r="G7217" s="31" t="str">
        <f t="shared" si="448"/>
        <v>Data Error</v>
      </c>
      <c r="H7217" s="31"/>
      <c r="I7217" s="23" t="str">
        <f t="shared" si="449"/>
        <v>Data Error</v>
      </c>
      <c r="J7217" s="23"/>
      <c r="K7217" s="7" t="str">
        <f t="shared" si="450"/>
        <v>Data Error</v>
      </c>
      <c r="M7217" s="20" t="str">
        <f>IF(C7217="Data Error","Data Error",IF(C7217&lt;=K7217,0,1-IFERROR(INDEX(BAAL!$C:$D,MATCH(ROUNDUP(C7217-K7217,0),BAAL!$B:$B,0),MATCH(LEFT(M$2,4),BAAL!$C$2:$D$2,0)),0)))</f>
        <v>Data Error</v>
      </c>
      <c r="N7217" s="20"/>
      <c r="O7217" s="26"/>
      <c r="P7217" s="26"/>
      <c r="Q7217" s="6">
        <f t="shared" si="451"/>
        <v>10</v>
      </c>
      <c r="R7217" s="20"/>
    </row>
    <row r="7218" spans="1:18" x14ac:dyDescent="0.25">
      <c r="A7218" s="6">
        <v>16</v>
      </c>
      <c r="B7218" s="4">
        <v>42670.666666662903</v>
      </c>
      <c r="C7218" s="2" t="str">
        <f>IF([2]Analysis!AG7218="Data Error","Data Error",[2]Analysis!AI7218*C$1)</f>
        <v>Data Error</v>
      </c>
      <c r="D7218" s="2"/>
      <c r="E7218" s="3" t="str">
        <f>IF(C7218="Data Error","Data Error",INDEX('[2]BAAL Adj Cap'!$CB$65:$CY$72,MONTH($B7218),$A7218+1))</f>
        <v>Data Error</v>
      </c>
      <c r="F7218" s="3"/>
      <c r="G7218" s="31" t="str">
        <f t="shared" si="448"/>
        <v>Data Error</v>
      </c>
      <c r="H7218" s="31"/>
      <c r="I7218" s="23" t="str">
        <f t="shared" si="449"/>
        <v>Data Error</v>
      </c>
      <c r="J7218" s="23"/>
      <c r="K7218" s="7" t="str">
        <f t="shared" si="450"/>
        <v>Data Error</v>
      </c>
      <c r="M7218" s="20" t="str">
        <f>IF(C7218="Data Error","Data Error",IF(C7218&lt;=K7218,0,1-IFERROR(INDEX(BAAL!$C:$D,MATCH(ROUNDUP(C7218-K7218,0),BAAL!$B:$B,0),MATCH(LEFT(M$2,4),BAAL!$C$2:$D$2,0)),0)))</f>
        <v>Data Error</v>
      </c>
      <c r="N7218" s="20"/>
      <c r="O7218" s="26"/>
      <c r="P7218" s="26"/>
      <c r="Q7218" s="6">
        <f t="shared" si="451"/>
        <v>10</v>
      </c>
      <c r="R7218" s="20"/>
    </row>
    <row r="7219" spans="1:18" x14ac:dyDescent="0.25">
      <c r="A7219" s="6">
        <v>17</v>
      </c>
      <c r="B7219" s="4">
        <v>42670.708333329567</v>
      </c>
      <c r="C7219" s="2" t="str">
        <f>IF([2]Analysis!AG7219="Data Error","Data Error",[2]Analysis!AI7219*C$1)</f>
        <v>Data Error</v>
      </c>
      <c r="D7219" s="2"/>
      <c r="E7219" s="3" t="str">
        <f>IF(C7219="Data Error","Data Error",INDEX('[2]BAAL Adj Cap'!$CB$65:$CY$72,MONTH($B7219),$A7219+1))</f>
        <v>Data Error</v>
      </c>
      <c r="F7219" s="3"/>
      <c r="G7219" s="31" t="str">
        <f t="shared" si="448"/>
        <v>Data Error</v>
      </c>
      <c r="H7219" s="31"/>
      <c r="I7219" s="23" t="str">
        <f t="shared" si="449"/>
        <v>Data Error</v>
      </c>
      <c r="J7219" s="23"/>
      <c r="K7219" s="7" t="str">
        <f t="shared" si="450"/>
        <v>Data Error</v>
      </c>
      <c r="M7219" s="20" t="str">
        <f>IF(C7219="Data Error","Data Error",IF(C7219&lt;=K7219,0,1-IFERROR(INDEX(BAAL!$C:$D,MATCH(ROUNDUP(C7219-K7219,0),BAAL!$B:$B,0),MATCH(LEFT(M$2,4),BAAL!$C$2:$D$2,0)),0)))</f>
        <v>Data Error</v>
      </c>
      <c r="N7219" s="20"/>
      <c r="O7219" s="26"/>
      <c r="P7219" s="26"/>
      <c r="Q7219" s="6">
        <f t="shared" si="451"/>
        <v>10</v>
      </c>
      <c r="R7219" s="20"/>
    </row>
    <row r="7220" spans="1:18" x14ac:dyDescent="0.25">
      <c r="A7220" s="6">
        <v>18</v>
      </c>
      <c r="B7220" s="4">
        <v>42670.749999996231</v>
      </c>
      <c r="C7220" s="2" t="str">
        <f>IF([2]Analysis!AG7220="Data Error","Data Error",[2]Analysis!AI7220*C$1)</f>
        <v>Data Error</v>
      </c>
      <c r="D7220" s="2"/>
      <c r="E7220" s="3" t="str">
        <f>IF(C7220="Data Error","Data Error",INDEX('[2]BAAL Adj Cap'!$CB$65:$CY$72,MONTH($B7220),$A7220+1))</f>
        <v>Data Error</v>
      </c>
      <c r="F7220" s="3"/>
      <c r="G7220" s="31" t="str">
        <f t="shared" si="448"/>
        <v>Data Error</v>
      </c>
      <c r="H7220" s="31"/>
      <c r="I7220" s="23" t="str">
        <f t="shared" si="449"/>
        <v>Data Error</v>
      </c>
      <c r="J7220" s="23"/>
      <c r="K7220" s="7" t="str">
        <f t="shared" si="450"/>
        <v>Data Error</v>
      </c>
      <c r="M7220" s="20" t="str">
        <f>IF(C7220="Data Error","Data Error",IF(C7220&lt;=K7220,0,1-IFERROR(INDEX(BAAL!$C:$D,MATCH(ROUNDUP(C7220-K7220,0),BAAL!$B:$B,0),MATCH(LEFT(M$2,4),BAAL!$C$2:$D$2,0)),0)))</f>
        <v>Data Error</v>
      </c>
      <c r="N7220" s="20"/>
      <c r="O7220" s="26"/>
      <c r="P7220" s="26"/>
      <c r="Q7220" s="6">
        <f t="shared" si="451"/>
        <v>10</v>
      </c>
      <c r="R7220" s="20"/>
    </row>
    <row r="7221" spans="1:18" x14ac:dyDescent="0.25">
      <c r="A7221" s="6">
        <v>19</v>
      </c>
      <c r="B7221" s="4">
        <v>42670.791666662895</v>
      </c>
      <c r="C7221" s="2" t="str">
        <f>IF([2]Analysis!AG7221="Data Error","Data Error",[2]Analysis!AI7221*C$1)</f>
        <v>Data Error</v>
      </c>
      <c r="D7221" s="2"/>
      <c r="E7221" s="3" t="str">
        <f>IF(C7221="Data Error","Data Error",INDEX('[2]BAAL Adj Cap'!$CB$65:$CY$72,MONTH($B7221),$A7221+1))</f>
        <v>Data Error</v>
      </c>
      <c r="F7221" s="3"/>
      <c r="G7221" s="31" t="str">
        <f t="shared" si="448"/>
        <v>Data Error</v>
      </c>
      <c r="H7221" s="31"/>
      <c r="I7221" s="23" t="str">
        <f t="shared" si="449"/>
        <v>Data Error</v>
      </c>
      <c r="J7221" s="23"/>
      <c r="K7221" s="7" t="str">
        <f t="shared" si="450"/>
        <v>Data Error</v>
      </c>
      <c r="M7221" s="20" t="str">
        <f>IF(C7221="Data Error","Data Error",IF(C7221&lt;=K7221,0,1-IFERROR(INDEX(BAAL!$C:$D,MATCH(ROUNDUP(C7221-K7221,0),BAAL!$B:$B,0),MATCH(LEFT(M$2,4),BAAL!$C$2:$D$2,0)),0)))</f>
        <v>Data Error</v>
      </c>
      <c r="N7221" s="20"/>
      <c r="O7221" s="26"/>
      <c r="P7221" s="26"/>
      <c r="Q7221" s="6">
        <f t="shared" si="451"/>
        <v>10</v>
      </c>
      <c r="R7221" s="20"/>
    </row>
    <row r="7222" spans="1:18" x14ac:dyDescent="0.25">
      <c r="A7222" s="6">
        <v>20</v>
      </c>
      <c r="B7222" s="4">
        <v>42670.83333332956</v>
      </c>
      <c r="C7222" s="2" t="str">
        <f>IF([2]Analysis!AG7222="Data Error","Data Error",[2]Analysis!AI7222*C$1)</f>
        <v>Data Error</v>
      </c>
      <c r="D7222" s="2"/>
      <c r="E7222" s="3" t="str">
        <f>IF(C7222="Data Error","Data Error",INDEX('[2]BAAL Adj Cap'!$CB$65:$CY$72,MONTH($B7222),$A7222+1))</f>
        <v>Data Error</v>
      </c>
      <c r="F7222" s="3"/>
      <c r="G7222" s="31" t="str">
        <f t="shared" si="448"/>
        <v>Data Error</v>
      </c>
      <c r="H7222" s="31"/>
      <c r="I7222" s="23" t="str">
        <f t="shared" si="449"/>
        <v>Data Error</v>
      </c>
      <c r="J7222" s="23"/>
      <c r="K7222" s="7" t="str">
        <f t="shared" si="450"/>
        <v>Data Error</v>
      </c>
      <c r="M7222" s="20" t="str">
        <f>IF(C7222="Data Error","Data Error",IF(C7222&lt;=K7222,0,1-IFERROR(INDEX(BAAL!$C:$D,MATCH(ROUNDUP(C7222-K7222,0),BAAL!$B:$B,0),MATCH(LEFT(M$2,4),BAAL!$C$2:$D$2,0)),0)))</f>
        <v>Data Error</v>
      </c>
      <c r="N7222" s="20"/>
      <c r="O7222" s="26"/>
      <c r="P7222" s="26"/>
      <c r="Q7222" s="6">
        <f t="shared" si="451"/>
        <v>10</v>
      </c>
      <c r="R7222" s="20"/>
    </row>
    <row r="7223" spans="1:18" x14ac:dyDescent="0.25">
      <c r="A7223" s="6">
        <v>21</v>
      </c>
      <c r="B7223" s="4">
        <v>42670.874999996224</v>
      </c>
      <c r="C7223" s="2" t="str">
        <f>IF([2]Analysis!AG7223="Data Error","Data Error",[2]Analysis!AI7223*C$1)</f>
        <v>Data Error</v>
      </c>
      <c r="D7223" s="2"/>
      <c r="E7223" s="3" t="str">
        <f>IF(C7223="Data Error","Data Error",INDEX('[2]BAAL Adj Cap'!$CB$65:$CY$72,MONTH($B7223),$A7223+1))</f>
        <v>Data Error</v>
      </c>
      <c r="F7223" s="3"/>
      <c r="G7223" s="31" t="str">
        <f t="shared" si="448"/>
        <v>Data Error</v>
      </c>
      <c r="H7223" s="31"/>
      <c r="I7223" s="23" t="str">
        <f t="shared" si="449"/>
        <v>Data Error</v>
      </c>
      <c r="J7223" s="23"/>
      <c r="K7223" s="7" t="str">
        <f t="shared" si="450"/>
        <v>Data Error</v>
      </c>
      <c r="M7223" s="20" t="str">
        <f>IF(C7223="Data Error","Data Error",IF(C7223&lt;=K7223,0,1-IFERROR(INDEX(BAAL!$C:$D,MATCH(ROUNDUP(C7223-K7223,0),BAAL!$B:$B,0),MATCH(LEFT(M$2,4),BAAL!$C$2:$D$2,0)),0)))</f>
        <v>Data Error</v>
      </c>
      <c r="N7223" s="20"/>
      <c r="O7223" s="26"/>
      <c r="P7223" s="26"/>
      <c r="Q7223" s="6">
        <f t="shared" si="451"/>
        <v>10</v>
      </c>
      <c r="R7223" s="20"/>
    </row>
    <row r="7224" spans="1:18" x14ac:dyDescent="0.25">
      <c r="A7224" s="6">
        <v>22</v>
      </c>
      <c r="B7224" s="4">
        <v>42670.916666662888</v>
      </c>
      <c r="C7224" s="2" t="str">
        <f>IF([2]Analysis!AG7224="Data Error","Data Error",[2]Analysis!AI7224*C$1)</f>
        <v>Data Error</v>
      </c>
      <c r="D7224" s="2"/>
      <c r="E7224" s="3" t="str">
        <f>IF(C7224="Data Error","Data Error",INDEX('[2]BAAL Adj Cap'!$CB$65:$CY$72,MONTH($B7224),$A7224+1))</f>
        <v>Data Error</v>
      </c>
      <c r="F7224" s="3"/>
      <c r="G7224" s="31" t="str">
        <f t="shared" si="448"/>
        <v>Data Error</v>
      </c>
      <c r="H7224" s="31"/>
      <c r="I7224" s="23" t="str">
        <f t="shared" si="449"/>
        <v>Data Error</v>
      </c>
      <c r="J7224" s="23"/>
      <c r="K7224" s="7" t="str">
        <f t="shared" si="450"/>
        <v>Data Error</v>
      </c>
      <c r="M7224" s="20" t="str">
        <f>IF(C7224="Data Error","Data Error",IF(C7224&lt;=K7224,0,1-IFERROR(INDEX(BAAL!$C:$D,MATCH(ROUNDUP(C7224-K7224,0),BAAL!$B:$B,0),MATCH(LEFT(M$2,4),BAAL!$C$2:$D$2,0)),0)))</f>
        <v>Data Error</v>
      </c>
      <c r="N7224" s="20"/>
      <c r="O7224" s="26"/>
      <c r="P7224" s="26"/>
      <c r="Q7224" s="6">
        <f t="shared" si="451"/>
        <v>10</v>
      </c>
      <c r="R7224" s="20"/>
    </row>
    <row r="7225" spans="1:18" x14ac:dyDescent="0.25">
      <c r="A7225" s="6">
        <v>23</v>
      </c>
      <c r="B7225" s="4">
        <v>42670.958333329552</v>
      </c>
      <c r="C7225" s="2" t="str">
        <f>IF([2]Analysis!AG7225="Data Error","Data Error",[2]Analysis!AI7225*C$1)</f>
        <v>Data Error</v>
      </c>
      <c r="D7225" s="2"/>
      <c r="E7225" s="3" t="str">
        <f>IF(C7225="Data Error","Data Error",INDEX('[2]BAAL Adj Cap'!$CB$65:$CY$72,MONTH($B7225),$A7225+1))</f>
        <v>Data Error</v>
      </c>
      <c r="F7225" s="3"/>
      <c r="G7225" s="31" t="str">
        <f t="shared" si="448"/>
        <v>Data Error</v>
      </c>
      <c r="H7225" s="31"/>
      <c r="I7225" s="23" t="str">
        <f t="shared" si="449"/>
        <v>Data Error</v>
      </c>
      <c r="J7225" s="23"/>
      <c r="K7225" s="7" t="str">
        <f t="shared" si="450"/>
        <v>Data Error</v>
      </c>
      <c r="M7225" s="20" t="str">
        <f>IF(C7225="Data Error","Data Error",IF(C7225&lt;=K7225,0,1-IFERROR(INDEX(BAAL!$C:$D,MATCH(ROUNDUP(C7225-K7225,0),BAAL!$B:$B,0),MATCH(LEFT(M$2,4),BAAL!$C$2:$D$2,0)),0)))</f>
        <v>Data Error</v>
      </c>
      <c r="N7225" s="20"/>
      <c r="O7225" s="26"/>
      <c r="P7225" s="26"/>
      <c r="Q7225" s="6">
        <f t="shared" si="451"/>
        <v>10</v>
      </c>
      <c r="R7225" s="20"/>
    </row>
    <row r="7226" spans="1:18" x14ac:dyDescent="0.25">
      <c r="A7226" s="6">
        <v>0</v>
      </c>
      <c r="B7226" s="1">
        <v>42670.999999996217</v>
      </c>
      <c r="C7226" s="2" t="str">
        <f>IF([2]Analysis!AG7226="Data Error","Data Error",[2]Analysis!AI7226*C$1)</f>
        <v>Data Error</v>
      </c>
      <c r="D7226" s="2"/>
      <c r="E7226" s="3" t="str">
        <f>IF(C7226="Data Error","Data Error",INDEX('[2]BAAL Adj Cap'!$CB$65:$CY$72,MONTH($B7226),$A7226+1))</f>
        <v>Data Error</v>
      </c>
      <c r="F7226" s="3"/>
      <c r="G7226" s="31" t="str">
        <f t="shared" si="448"/>
        <v>Data Error</v>
      </c>
      <c r="H7226" s="31"/>
      <c r="I7226" s="23" t="str">
        <f t="shared" si="449"/>
        <v>Data Error</v>
      </c>
      <c r="J7226" s="23"/>
      <c r="K7226" s="7" t="str">
        <f t="shared" si="450"/>
        <v>Data Error</v>
      </c>
      <c r="M7226" s="20" t="str">
        <f>IF(C7226="Data Error","Data Error",IF(C7226&lt;=K7226,0,1-IFERROR(INDEX(BAAL!$C:$D,MATCH(ROUNDUP(C7226-K7226,0),BAAL!$B:$B,0),MATCH(LEFT(M$2,4),BAAL!$C$2:$D$2,0)),0)))</f>
        <v>Data Error</v>
      </c>
      <c r="N7226" s="20"/>
      <c r="O7226" s="26"/>
      <c r="P7226" s="26"/>
      <c r="Q7226" s="6">
        <f t="shared" si="451"/>
        <v>10</v>
      </c>
      <c r="R7226" s="20"/>
    </row>
    <row r="7227" spans="1:18" x14ac:dyDescent="0.25">
      <c r="A7227" s="6">
        <v>1</v>
      </c>
      <c r="B7227" s="4">
        <v>42671.041666662881</v>
      </c>
      <c r="C7227" s="2" t="str">
        <f>IF([2]Analysis!AG7227="Data Error","Data Error",[2]Analysis!AI7227*C$1)</f>
        <v>Data Error</v>
      </c>
      <c r="D7227" s="2"/>
      <c r="E7227" s="3" t="str">
        <f>IF(C7227="Data Error","Data Error",INDEX('[2]BAAL Adj Cap'!$CB$65:$CY$72,MONTH($B7227),$A7227+1))</f>
        <v>Data Error</v>
      </c>
      <c r="F7227" s="3"/>
      <c r="G7227" s="31" t="str">
        <f t="shared" si="448"/>
        <v>Data Error</v>
      </c>
      <c r="H7227" s="31"/>
      <c r="I7227" s="23" t="str">
        <f t="shared" si="449"/>
        <v>Data Error</v>
      </c>
      <c r="J7227" s="23"/>
      <c r="K7227" s="7" t="str">
        <f t="shared" si="450"/>
        <v>Data Error</v>
      </c>
      <c r="M7227" s="20" t="str">
        <f>IF(C7227="Data Error","Data Error",IF(C7227&lt;=K7227,0,1-IFERROR(INDEX(BAAL!$C:$D,MATCH(ROUNDUP(C7227-K7227,0),BAAL!$B:$B,0),MATCH(LEFT(M$2,4),BAAL!$C$2:$D$2,0)),0)))</f>
        <v>Data Error</v>
      </c>
      <c r="N7227" s="20"/>
      <c r="O7227" s="26"/>
      <c r="P7227" s="26"/>
      <c r="Q7227" s="6">
        <f t="shared" si="451"/>
        <v>10</v>
      </c>
      <c r="R7227" s="20"/>
    </row>
    <row r="7228" spans="1:18" x14ac:dyDescent="0.25">
      <c r="A7228" s="6">
        <v>2</v>
      </c>
      <c r="B7228" s="4">
        <v>42671.083333329545</v>
      </c>
      <c r="C7228" s="2" t="str">
        <f>IF([2]Analysis!AG7228="Data Error","Data Error",[2]Analysis!AI7228*C$1)</f>
        <v>Data Error</v>
      </c>
      <c r="D7228" s="2"/>
      <c r="E7228" s="3" t="str">
        <f>IF(C7228="Data Error","Data Error",INDEX('[2]BAAL Adj Cap'!$CB$65:$CY$72,MONTH($B7228),$A7228+1))</f>
        <v>Data Error</v>
      </c>
      <c r="F7228" s="3"/>
      <c r="G7228" s="31" t="str">
        <f t="shared" si="448"/>
        <v>Data Error</v>
      </c>
      <c r="H7228" s="31"/>
      <c r="I7228" s="23" t="str">
        <f t="shared" si="449"/>
        <v>Data Error</v>
      </c>
      <c r="J7228" s="23"/>
      <c r="K7228" s="7" t="str">
        <f t="shared" si="450"/>
        <v>Data Error</v>
      </c>
      <c r="M7228" s="20" t="str">
        <f>IF(C7228="Data Error","Data Error",IF(C7228&lt;=K7228,0,1-IFERROR(INDEX(BAAL!$C:$D,MATCH(ROUNDUP(C7228-K7228,0),BAAL!$B:$B,0),MATCH(LEFT(M$2,4),BAAL!$C$2:$D$2,0)),0)))</f>
        <v>Data Error</v>
      </c>
      <c r="N7228" s="20"/>
      <c r="O7228" s="26"/>
      <c r="P7228" s="26"/>
      <c r="Q7228" s="6">
        <f t="shared" si="451"/>
        <v>10</v>
      </c>
      <c r="R7228" s="20"/>
    </row>
    <row r="7229" spans="1:18" x14ac:dyDescent="0.25">
      <c r="A7229" s="6">
        <v>3</v>
      </c>
      <c r="B7229" s="4">
        <v>42671.124999996209</v>
      </c>
      <c r="C7229" s="2" t="str">
        <f>IF([2]Analysis!AG7229="Data Error","Data Error",[2]Analysis!AI7229*C$1)</f>
        <v>Data Error</v>
      </c>
      <c r="D7229" s="2"/>
      <c r="E7229" s="3" t="str">
        <f>IF(C7229="Data Error","Data Error",INDEX('[2]BAAL Adj Cap'!$CB$65:$CY$72,MONTH($B7229),$A7229+1))</f>
        <v>Data Error</v>
      </c>
      <c r="F7229" s="3"/>
      <c r="G7229" s="31" t="str">
        <f t="shared" si="448"/>
        <v>Data Error</v>
      </c>
      <c r="H7229" s="31"/>
      <c r="I7229" s="23" t="str">
        <f t="shared" si="449"/>
        <v>Data Error</v>
      </c>
      <c r="J7229" s="23"/>
      <c r="K7229" s="7" t="str">
        <f t="shared" si="450"/>
        <v>Data Error</v>
      </c>
      <c r="M7229" s="20" t="str">
        <f>IF(C7229="Data Error","Data Error",IF(C7229&lt;=K7229,0,1-IFERROR(INDEX(BAAL!$C:$D,MATCH(ROUNDUP(C7229-K7229,0),BAAL!$B:$B,0),MATCH(LEFT(M$2,4),BAAL!$C$2:$D$2,0)),0)))</f>
        <v>Data Error</v>
      </c>
      <c r="N7229" s="20"/>
      <c r="O7229" s="26"/>
      <c r="P7229" s="26"/>
      <c r="Q7229" s="6">
        <f t="shared" si="451"/>
        <v>10</v>
      </c>
      <c r="R7229" s="20"/>
    </row>
    <row r="7230" spans="1:18" x14ac:dyDescent="0.25">
      <c r="A7230" s="6">
        <v>4</v>
      </c>
      <c r="B7230" s="4">
        <v>42671.166666662873</v>
      </c>
      <c r="C7230" s="2" t="str">
        <f>IF([2]Analysis!AG7230="Data Error","Data Error",[2]Analysis!AI7230*C$1)</f>
        <v>Data Error</v>
      </c>
      <c r="D7230" s="2"/>
      <c r="E7230" s="3" t="str">
        <f>IF(C7230="Data Error","Data Error",INDEX('[2]BAAL Adj Cap'!$CB$65:$CY$72,MONTH($B7230),$A7230+1))</f>
        <v>Data Error</v>
      </c>
      <c r="F7230" s="3"/>
      <c r="G7230" s="31" t="str">
        <f t="shared" si="448"/>
        <v>Data Error</v>
      </c>
      <c r="H7230" s="31"/>
      <c r="I7230" s="23" t="str">
        <f t="shared" si="449"/>
        <v>Data Error</v>
      </c>
      <c r="J7230" s="23"/>
      <c r="K7230" s="7" t="str">
        <f t="shared" si="450"/>
        <v>Data Error</v>
      </c>
      <c r="M7230" s="20" t="str">
        <f>IF(C7230="Data Error","Data Error",IF(C7230&lt;=K7230,0,1-IFERROR(INDEX(BAAL!$C:$D,MATCH(ROUNDUP(C7230-K7230,0),BAAL!$B:$B,0),MATCH(LEFT(M$2,4),BAAL!$C$2:$D$2,0)),0)))</f>
        <v>Data Error</v>
      </c>
      <c r="N7230" s="20"/>
      <c r="O7230" s="26"/>
      <c r="P7230" s="26"/>
      <c r="Q7230" s="6">
        <f t="shared" si="451"/>
        <v>10</v>
      </c>
      <c r="R7230" s="20"/>
    </row>
    <row r="7231" spans="1:18" x14ac:dyDescent="0.25">
      <c r="A7231" s="6">
        <v>5</v>
      </c>
      <c r="B7231" s="4">
        <v>42671.208333329538</v>
      </c>
      <c r="C7231" s="2" t="str">
        <f>IF([2]Analysis!AG7231="Data Error","Data Error",[2]Analysis!AI7231*C$1)</f>
        <v>Data Error</v>
      </c>
      <c r="D7231" s="2"/>
      <c r="E7231" s="3" t="str">
        <f>IF(C7231="Data Error","Data Error",INDEX('[2]BAAL Adj Cap'!$CB$65:$CY$72,MONTH($B7231),$A7231+1))</f>
        <v>Data Error</v>
      </c>
      <c r="F7231" s="3"/>
      <c r="G7231" s="31" t="str">
        <f t="shared" si="448"/>
        <v>Data Error</v>
      </c>
      <c r="H7231" s="31"/>
      <c r="I7231" s="23" t="str">
        <f t="shared" si="449"/>
        <v>Data Error</v>
      </c>
      <c r="J7231" s="23"/>
      <c r="K7231" s="7" t="str">
        <f t="shared" si="450"/>
        <v>Data Error</v>
      </c>
      <c r="M7231" s="20" t="str">
        <f>IF(C7231="Data Error","Data Error",IF(C7231&lt;=K7231,0,1-IFERROR(INDEX(BAAL!$C:$D,MATCH(ROUNDUP(C7231-K7231,0),BAAL!$B:$B,0),MATCH(LEFT(M$2,4),BAAL!$C$2:$D$2,0)),0)))</f>
        <v>Data Error</v>
      </c>
      <c r="N7231" s="20"/>
      <c r="O7231" s="26"/>
      <c r="P7231" s="26"/>
      <c r="Q7231" s="6">
        <f t="shared" si="451"/>
        <v>10</v>
      </c>
      <c r="R7231" s="20"/>
    </row>
    <row r="7232" spans="1:18" x14ac:dyDescent="0.25">
      <c r="A7232" s="6">
        <v>6</v>
      </c>
      <c r="B7232" s="4">
        <v>42671.249999996202</v>
      </c>
      <c r="C7232" s="2" t="str">
        <f>IF([2]Analysis!AG7232="Data Error","Data Error",[2]Analysis!AI7232*C$1)</f>
        <v>Data Error</v>
      </c>
      <c r="D7232" s="2"/>
      <c r="E7232" s="3" t="str">
        <f>IF(C7232="Data Error","Data Error",INDEX('[2]BAAL Adj Cap'!$CB$65:$CY$72,MONTH($B7232),$A7232+1))</f>
        <v>Data Error</v>
      </c>
      <c r="F7232" s="3"/>
      <c r="G7232" s="31" t="str">
        <f t="shared" si="448"/>
        <v>Data Error</v>
      </c>
      <c r="H7232" s="31"/>
      <c r="I7232" s="23" t="str">
        <f t="shared" si="449"/>
        <v>Data Error</v>
      </c>
      <c r="J7232" s="23"/>
      <c r="K7232" s="7" t="str">
        <f t="shared" si="450"/>
        <v>Data Error</v>
      </c>
      <c r="M7232" s="20" t="str">
        <f>IF(C7232="Data Error","Data Error",IF(C7232&lt;=K7232,0,1-IFERROR(INDEX(BAAL!$C:$D,MATCH(ROUNDUP(C7232-K7232,0),BAAL!$B:$B,0),MATCH(LEFT(M$2,4),BAAL!$C$2:$D$2,0)),0)))</f>
        <v>Data Error</v>
      </c>
      <c r="N7232" s="20"/>
      <c r="O7232" s="26"/>
      <c r="P7232" s="26"/>
      <c r="Q7232" s="6">
        <f t="shared" si="451"/>
        <v>10</v>
      </c>
      <c r="R7232" s="20"/>
    </row>
    <row r="7233" spans="1:18" x14ac:dyDescent="0.25">
      <c r="A7233" s="6">
        <v>7</v>
      </c>
      <c r="B7233" s="4">
        <v>42671.291666662866</v>
      </c>
      <c r="C7233" s="2" t="str">
        <f>IF([2]Analysis!AG7233="Data Error","Data Error",[2]Analysis!AI7233*C$1)</f>
        <v>Data Error</v>
      </c>
      <c r="D7233" s="2"/>
      <c r="E7233" s="3" t="str">
        <f>IF(C7233="Data Error","Data Error",INDEX('[2]BAAL Adj Cap'!$CB$65:$CY$72,MONTH($B7233),$A7233+1))</f>
        <v>Data Error</v>
      </c>
      <c r="F7233" s="3"/>
      <c r="G7233" s="31" t="str">
        <f t="shared" si="448"/>
        <v>Data Error</v>
      </c>
      <c r="H7233" s="31"/>
      <c r="I7233" s="23" t="str">
        <f t="shared" si="449"/>
        <v>Data Error</v>
      </c>
      <c r="J7233" s="23"/>
      <c r="K7233" s="7" t="str">
        <f t="shared" si="450"/>
        <v>Data Error</v>
      </c>
      <c r="M7233" s="20" t="str">
        <f>IF(C7233="Data Error","Data Error",IF(C7233&lt;=K7233,0,1-IFERROR(INDEX(BAAL!$C:$D,MATCH(ROUNDUP(C7233-K7233,0),BAAL!$B:$B,0),MATCH(LEFT(M$2,4),BAAL!$C$2:$D$2,0)),0)))</f>
        <v>Data Error</v>
      </c>
      <c r="N7233" s="20"/>
      <c r="O7233" s="26"/>
      <c r="P7233" s="26"/>
      <c r="Q7233" s="6">
        <f t="shared" si="451"/>
        <v>10</v>
      </c>
      <c r="R7233" s="20"/>
    </row>
    <row r="7234" spans="1:18" x14ac:dyDescent="0.25">
      <c r="A7234" s="6">
        <v>8</v>
      </c>
      <c r="B7234" s="4">
        <v>42671.33333332953</v>
      </c>
      <c r="C7234" s="2" t="str">
        <f>IF([2]Analysis!AG7234="Data Error","Data Error",[2]Analysis!AI7234*C$1)</f>
        <v>Data Error</v>
      </c>
      <c r="D7234" s="2"/>
      <c r="E7234" s="3" t="str">
        <f>IF(C7234="Data Error","Data Error",INDEX('[2]BAAL Adj Cap'!$CB$65:$CY$72,MONTH($B7234),$A7234+1))</f>
        <v>Data Error</v>
      </c>
      <c r="F7234" s="3"/>
      <c r="G7234" s="31" t="str">
        <f t="shared" si="448"/>
        <v>Data Error</v>
      </c>
      <c r="H7234" s="31"/>
      <c r="I7234" s="23" t="str">
        <f t="shared" si="449"/>
        <v>Data Error</v>
      </c>
      <c r="J7234" s="23"/>
      <c r="K7234" s="7" t="str">
        <f t="shared" si="450"/>
        <v>Data Error</v>
      </c>
      <c r="M7234" s="20" t="str">
        <f>IF(C7234="Data Error","Data Error",IF(C7234&lt;=K7234,0,1-IFERROR(INDEX(BAAL!$C:$D,MATCH(ROUNDUP(C7234-K7234,0),BAAL!$B:$B,0),MATCH(LEFT(M$2,4),BAAL!$C$2:$D$2,0)),0)))</f>
        <v>Data Error</v>
      </c>
      <c r="N7234" s="20"/>
      <c r="O7234" s="26"/>
      <c r="P7234" s="26"/>
      <c r="Q7234" s="6">
        <f t="shared" si="451"/>
        <v>10</v>
      </c>
      <c r="R7234" s="20"/>
    </row>
    <row r="7235" spans="1:18" x14ac:dyDescent="0.25">
      <c r="A7235" s="6">
        <v>9</v>
      </c>
      <c r="B7235" s="4">
        <v>42671.374999996195</v>
      </c>
      <c r="C7235" s="2" t="str">
        <f>IF([2]Analysis!AG7235="Data Error","Data Error",[2]Analysis!AI7235*C$1)</f>
        <v>Data Error</v>
      </c>
      <c r="D7235" s="2"/>
      <c r="E7235" s="3" t="str">
        <f>IF(C7235="Data Error","Data Error",INDEX('[2]BAAL Adj Cap'!$CB$65:$CY$72,MONTH($B7235),$A7235+1))</f>
        <v>Data Error</v>
      </c>
      <c r="F7235" s="3"/>
      <c r="G7235" s="31" t="str">
        <f t="shared" si="448"/>
        <v>Data Error</v>
      </c>
      <c r="H7235" s="31"/>
      <c r="I7235" s="23" t="str">
        <f t="shared" si="449"/>
        <v>Data Error</v>
      </c>
      <c r="J7235" s="23"/>
      <c r="K7235" s="7" t="str">
        <f t="shared" si="450"/>
        <v>Data Error</v>
      </c>
      <c r="M7235" s="20" t="str">
        <f>IF(C7235="Data Error","Data Error",IF(C7235&lt;=K7235,0,1-IFERROR(INDEX(BAAL!$C:$D,MATCH(ROUNDUP(C7235-K7235,0),BAAL!$B:$B,0),MATCH(LEFT(M$2,4),BAAL!$C$2:$D$2,0)),0)))</f>
        <v>Data Error</v>
      </c>
      <c r="N7235" s="20"/>
      <c r="O7235" s="26"/>
      <c r="P7235" s="26"/>
      <c r="Q7235" s="6">
        <f t="shared" si="451"/>
        <v>10</v>
      </c>
      <c r="R7235" s="20"/>
    </row>
    <row r="7236" spans="1:18" x14ac:dyDescent="0.25">
      <c r="A7236" s="6">
        <v>10</v>
      </c>
      <c r="B7236" s="4">
        <v>42671.416666662859</v>
      </c>
      <c r="C7236" s="2" t="str">
        <f>IF([2]Analysis!AG7236="Data Error","Data Error",[2]Analysis!AI7236*C$1)</f>
        <v>Data Error</v>
      </c>
      <c r="D7236" s="2"/>
      <c r="E7236" s="3" t="str">
        <f>IF(C7236="Data Error","Data Error",INDEX('[2]BAAL Adj Cap'!$CB$65:$CY$72,MONTH($B7236),$A7236+1))</f>
        <v>Data Error</v>
      </c>
      <c r="F7236" s="3"/>
      <c r="G7236" s="31" t="str">
        <f t="shared" ref="G7236:G7299" si="452">IF(C7236="Data Error","Data Error",E7236*E$1-C7236)</f>
        <v>Data Error</v>
      </c>
      <c r="H7236" s="31"/>
      <c r="I7236" s="23" t="str">
        <f t="shared" ref="I7236:I7299" si="453">IF(E7236="Data Error","Data Error",E7236)</f>
        <v>Data Error</v>
      </c>
      <c r="J7236" s="23"/>
      <c r="K7236" s="7" t="str">
        <f t="shared" ref="K7236:K7299" si="454">IF(C7236="Data Error","Data Error",C$1*MAX(0,MIN(AF$9,E7236*AF$10)))</f>
        <v>Data Error</v>
      </c>
      <c r="M7236" s="20" t="str">
        <f>IF(C7236="Data Error","Data Error",IF(C7236&lt;=K7236,0,1-IFERROR(INDEX(BAAL!$C:$D,MATCH(ROUNDUP(C7236-K7236,0),BAAL!$B:$B,0),MATCH(LEFT(M$2,4),BAAL!$C$2:$D$2,0)),0)))</f>
        <v>Data Error</v>
      </c>
      <c r="N7236" s="20"/>
      <c r="O7236" s="26"/>
      <c r="P7236" s="26"/>
      <c r="Q7236" s="6">
        <f t="shared" ref="Q7236:Q7299" si="455">MONTH(B7236)</f>
        <v>10</v>
      </c>
      <c r="R7236" s="20"/>
    </row>
    <row r="7237" spans="1:18" x14ac:dyDescent="0.25">
      <c r="A7237" s="6">
        <v>11</v>
      </c>
      <c r="B7237" s="4">
        <v>42671.458333329523</v>
      </c>
      <c r="C7237" s="2" t="str">
        <f>IF([2]Analysis!AG7237="Data Error","Data Error",[2]Analysis!AI7237*C$1)</f>
        <v>Data Error</v>
      </c>
      <c r="D7237" s="2"/>
      <c r="E7237" s="3" t="str">
        <f>IF(C7237="Data Error","Data Error",INDEX('[2]BAAL Adj Cap'!$CB$65:$CY$72,MONTH($B7237),$A7237+1))</f>
        <v>Data Error</v>
      </c>
      <c r="F7237" s="3"/>
      <c r="G7237" s="31" t="str">
        <f t="shared" si="452"/>
        <v>Data Error</v>
      </c>
      <c r="H7237" s="31"/>
      <c r="I7237" s="23" t="str">
        <f t="shared" si="453"/>
        <v>Data Error</v>
      </c>
      <c r="J7237" s="23"/>
      <c r="K7237" s="7" t="str">
        <f t="shared" si="454"/>
        <v>Data Error</v>
      </c>
      <c r="M7237" s="20" t="str">
        <f>IF(C7237="Data Error","Data Error",IF(C7237&lt;=K7237,0,1-IFERROR(INDEX(BAAL!$C:$D,MATCH(ROUNDUP(C7237-K7237,0),BAAL!$B:$B,0),MATCH(LEFT(M$2,4),BAAL!$C$2:$D$2,0)),0)))</f>
        <v>Data Error</v>
      </c>
      <c r="N7237" s="20"/>
      <c r="O7237" s="26"/>
      <c r="P7237" s="26"/>
      <c r="Q7237" s="6">
        <f t="shared" si="455"/>
        <v>10</v>
      </c>
      <c r="R7237" s="20"/>
    </row>
    <row r="7238" spans="1:18" x14ac:dyDescent="0.25">
      <c r="A7238" s="6">
        <v>12</v>
      </c>
      <c r="B7238" s="4">
        <v>42671.499999996187</v>
      </c>
      <c r="C7238" s="2" t="str">
        <f>IF([2]Analysis!AG7238="Data Error","Data Error",[2]Analysis!AI7238*C$1)</f>
        <v>Data Error</v>
      </c>
      <c r="D7238" s="2"/>
      <c r="E7238" s="3" t="str">
        <f>IF(C7238="Data Error","Data Error",INDEX('[2]BAAL Adj Cap'!$CB$65:$CY$72,MONTH($B7238),$A7238+1))</f>
        <v>Data Error</v>
      </c>
      <c r="F7238" s="3"/>
      <c r="G7238" s="31" t="str">
        <f t="shared" si="452"/>
        <v>Data Error</v>
      </c>
      <c r="H7238" s="31"/>
      <c r="I7238" s="23" t="str">
        <f t="shared" si="453"/>
        <v>Data Error</v>
      </c>
      <c r="J7238" s="23"/>
      <c r="K7238" s="7" t="str">
        <f t="shared" si="454"/>
        <v>Data Error</v>
      </c>
      <c r="M7238" s="20" t="str">
        <f>IF(C7238="Data Error","Data Error",IF(C7238&lt;=K7238,0,1-IFERROR(INDEX(BAAL!$C:$D,MATCH(ROUNDUP(C7238-K7238,0),BAAL!$B:$B,0),MATCH(LEFT(M$2,4),BAAL!$C$2:$D$2,0)),0)))</f>
        <v>Data Error</v>
      </c>
      <c r="N7238" s="20"/>
      <c r="O7238" s="26"/>
      <c r="P7238" s="26"/>
      <c r="Q7238" s="6">
        <f t="shared" si="455"/>
        <v>10</v>
      </c>
      <c r="R7238" s="20"/>
    </row>
    <row r="7239" spans="1:18" x14ac:dyDescent="0.25">
      <c r="A7239" s="6">
        <v>13</v>
      </c>
      <c r="B7239" s="4">
        <v>42671.541666662852</v>
      </c>
      <c r="C7239" s="2" t="str">
        <f>IF([2]Analysis!AG7239="Data Error","Data Error",[2]Analysis!AI7239*C$1)</f>
        <v>Data Error</v>
      </c>
      <c r="D7239" s="2"/>
      <c r="E7239" s="3" t="str">
        <f>IF(C7239="Data Error","Data Error",INDEX('[2]BAAL Adj Cap'!$CB$65:$CY$72,MONTH($B7239),$A7239+1))</f>
        <v>Data Error</v>
      </c>
      <c r="F7239" s="3"/>
      <c r="G7239" s="31" t="str">
        <f t="shared" si="452"/>
        <v>Data Error</v>
      </c>
      <c r="H7239" s="31"/>
      <c r="I7239" s="23" t="str">
        <f t="shared" si="453"/>
        <v>Data Error</v>
      </c>
      <c r="J7239" s="23"/>
      <c r="K7239" s="7" t="str">
        <f t="shared" si="454"/>
        <v>Data Error</v>
      </c>
      <c r="M7239" s="20" t="str">
        <f>IF(C7239="Data Error","Data Error",IF(C7239&lt;=K7239,0,1-IFERROR(INDEX(BAAL!$C:$D,MATCH(ROUNDUP(C7239-K7239,0),BAAL!$B:$B,0),MATCH(LEFT(M$2,4),BAAL!$C$2:$D$2,0)),0)))</f>
        <v>Data Error</v>
      </c>
      <c r="N7239" s="20"/>
      <c r="O7239" s="26"/>
      <c r="P7239" s="26"/>
      <c r="Q7239" s="6">
        <f t="shared" si="455"/>
        <v>10</v>
      </c>
      <c r="R7239" s="20"/>
    </row>
    <row r="7240" spans="1:18" x14ac:dyDescent="0.25">
      <c r="A7240" s="6">
        <v>14</v>
      </c>
      <c r="B7240" s="4">
        <v>42671.583333329516</v>
      </c>
      <c r="C7240" s="2" t="str">
        <f>IF([2]Analysis!AG7240="Data Error","Data Error",[2]Analysis!AI7240*C$1)</f>
        <v>Data Error</v>
      </c>
      <c r="D7240" s="2"/>
      <c r="E7240" s="3" t="str">
        <f>IF(C7240="Data Error","Data Error",INDEX('[2]BAAL Adj Cap'!$CB$65:$CY$72,MONTH($B7240),$A7240+1))</f>
        <v>Data Error</v>
      </c>
      <c r="F7240" s="3"/>
      <c r="G7240" s="31" t="str">
        <f t="shared" si="452"/>
        <v>Data Error</v>
      </c>
      <c r="H7240" s="31"/>
      <c r="I7240" s="23" t="str">
        <f t="shared" si="453"/>
        <v>Data Error</v>
      </c>
      <c r="J7240" s="23"/>
      <c r="K7240" s="7" t="str">
        <f t="shared" si="454"/>
        <v>Data Error</v>
      </c>
      <c r="M7240" s="20" t="str">
        <f>IF(C7240="Data Error","Data Error",IF(C7240&lt;=K7240,0,1-IFERROR(INDEX(BAAL!$C:$D,MATCH(ROUNDUP(C7240-K7240,0),BAAL!$B:$B,0),MATCH(LEFT(M$2,4),BAAL!$C$2:$D$2,0)),0)))</f>
        <v>Data Error</v>
      </c>
      <c r="N7240" s="20"/>
      <c r="O7240" s="26"/>
      <c r="P7240" s="26"/>
      <c r="Q7240" s="6">
        <f t="shared" si="455"/>
        <v>10</v>
      </c>
      <c r="R7240" s="20"/>
    </row>
    <row r="7241" spans="1:18" x14ac:dyDescent="0.25">
      <c r="A7241" s="6">
        <v>15</v>
      </c>
      <c r="B7241" s="4">
        <v>42671.62499999618</v>
      </c>
      <c r="C7241" s="2" t="str">
        <f>IF([2]Analysis!AG7241="Data Error","Data Error",[2]Analysis!AI7241*C$1)</f>
        <v>Data Error</v>
      </c>
      <c r="D7241" s="2"/>
      <c r="E7241" s="3" t="str">
        <f>IF(C7241="Data Error","Data Error",INDEX('[2]BAAL Adj Cap'!$CB$65:$CY$72,MONTH($B7241),$A7241+1))</f>
        <v>Data Error</v>
      </c>
      <c r="F7241" s="3"/>
      <c r="G7241" s="31" t="str">
        <f t="shared" si="452"/>
        <v>Data Error</v>
      </c>
      <c r="H7241" s="31"/>
      <c r="I7241" s="23" t="str">
        <f t="shared" si="453"/>
        <v>Data Error</v>
      </c>
      <c r="J7241" s="23"/>
      <c r="K7241" s="7" t="str">
        <f t="shared" si="454"/>
        <v>Data Error</v>
      </c>
      <c r="M7241" s="20" t="str">
        <f>IF(C7241="Data Error","Data Error",IF(C7241&lt;=K7241,0,1-IFERROR(INDEX(BAAL!$C:$D,MATCH(ROUNDUP(C7241-K7241,0),BAAL!$B:$B,0),MATCH(LEFT(M$2,4),BAAL!$C$2:$D$2,0)),0)))</f>
        <v>Data Error</v>
      </c>
      <c r="N7241" s="20"/>
      <c r="O7241" s="26"/>
      <c r="P7241" s="26"/>
      <c r="Q7241" s="6">
        <f t="shared" si="455"/>
        <v>10</v>
      </c>
      <c r="R7241" s="20"/>
    </row>
    <row r="7242" spans="1:18" x14ac:dyDescent="0.25">
      <c r="A7242" s="6">
        <v>16</v>
      </c>
      <c r="B7242" s="4">
        <v>42671.666666662844</v>
      </c>
      <c r="C7242" s="2" t="str">
        <f>IF([2]Analysis!AG7242="Data Error","Data Error",[2]Analysis!AI7242*C$1)</f>
        <v>Data Error</v>
      </c>
      <c r="D7242" s="2"/>
      <c r="E7242" s="3" t="str">
        <f>IF(C7242="Data Error","Data Error",INDEX('[2]BAAL Adj Cap'!$CB$65:$CY$72,MONTH($B7242),$A7242+1))</f>
        <v>Data Error</v>
      </c>
      <c r="F7242" s="3"/>
      <c r="G7242" s="31" t="str">
        <f t="shared" si="452"/>
        <v>Data Error</v>
      </c>
      <c r="H7242" s="31"/>
      <c r="I7242" s="23" t="str">
        <f t="shared" si="453"/>
        <v>Data Error</v>
      </c>
      <c r="J7242" s="23"/>
      <c r="K7242" s="7" t="str">
        <f t="shared" si="454"/>
        <v>Data Error</v>
      </c>
      <c r="M7242" s="20" t="str">
        <f>IF(C7242="Data Error","Data Error",IF(C7242&lt;=K7242,0,1-IFERROR(INDEX(BAAL!$C:$D,MATCH(ROUNDUP(C7242-K7242,0),BAAL!$B:$B,0),MATCH(LEFT(M$2,4),BAAL!$C$2:$D$2,0)),0)))</f>
        <v>Data Error</v>
      </c>
      <c r="N7242" s="20"/>
      <c r="O7242" s="26"/>
      <c r="P7242" s="26"/>
      <c r="Q7242" s="6">
        <f t="shared" si="455"/>
        <v>10</v>
      </c>
      <c r="R7242" s="20"/>
    </row>
    <row r="7243" spans="1:18" x14ac:dyDescent="0.25">
      <c r="A7243" s="6">
        <v>17</v>
      </c>
      <c r="B7243" s="4">
        <v>42671.708333329509</v>
      </c>
      <c r="C7243" s="2" t="str">
        <f>IF([2]Analysis!AG7243="Data Error","Data Error",[2]Analysis!AI7243*C$1)</f>
        <v>Data Error</v>
      </c>
      <c r="D7243" s="2"/>
      <c r="E7243" s="3" t="str">
        <f>IF(C7243="Data Error","Data Error",INDEX('[2]BAAL Adj Cap'!$CB$65:$CY$72,MONTH($B7243),$A7243+1))</f>
        <v>Data Error</v>
      </c>
      <c r="F7243" s="3"/>
      <c r="G7243" s="31" t="str">
        <f t="shared" si="452"/>
        <v>Data Error</v>
      </c>
      <c r="H7243" s="31"/>
      <c r="I7243" s="23" t="str">
        <f t="shared" si="453"/>
        <v>Data Error</v>
      </c>
      <c r="J7243" s="23"/>
      <c r="K7243" s="7" t="str">
        <f t="shared" si="454"/>
        <v>Data Error</v>
      </c>
      <c r="M7243" s="20" t="str">
        <f>IF(C7243="Data Error","Data Error",IF(C7243&lt;=K7243,0,1-IFERROR(INDEX(BAAL!$C:$D,MATCH(ROUNDUP(C7243-K7243,0),BAAL!$B:$B,0),MATCH(LEFT(M$2,4),BAAL!$C$2:$D$2,0)),0)))</f>
        <v>Data Error</v>
      </c>
      <c r="N7243" s="20"/>
      <c r="O7243" s="26"/>
      <c r="P7243" s="26"/>
      <c r="Q7243" s="6">
        <f t="shared" si="455"/>
        <v>10</v>
      </c>
      <c r="R7243" s="20"/>
    </row>
    <row r="7244" spans="1:18" x14ac:dyDescent="0.25">
      <c r="A7244" s="6">
        <v>18</v>
      </c>
      <c r="B7244" s="4">
        <v>42671.749999996173</v>
      </c>
      <c r="C7244" s="2" t="str">
        <f>IF([2]Analysis!AG7244="Data Error","Data Error",[2]Analysis!AI7244*C$1)</f>
        <v>Data Error</v>
      </c>
      <c r="D7244" s="2"/>
      <c r="E7244" s="3" t="str">
        <f>IF(C7244="Data Error","Data Error",INDEX('[2]BAAL Adj Cap'!$CB$65:$CY$72,MONTH($B7244),$A7244+1))</f>
        <v>Data Error</v>
      </c>
      <c r="F7244" s="3"/>
      <c r="G7244" s="31" t="str">
        <f t="shared" si="452"/>
        <v>Data Error</v>
      </c>
      <c r="H7244" s="31"/>
      <c r="I7244" s="23" t="str">
        <f t="shared" si="453"/>
        <v>Data Error</v>
      </c>
      <c r="J7244" s="23"/>
      <c r="K7244" s="7" t="str">
        <f t="shared" si="454"/>
        <v>Data Error</v>
      </c>
      <c r="M7244" s="20" t="str">
        <f>IF(C7244="Data Error","Data Error",IF(C7244&lt;=K7244,0,1-IFERROR(INDEX(BAAL!$C:$D,MATCH(ROUNDUP(C7244-K7244,0),BAAL!$B:$B,0),MATCH(LEFT(M$2,4),BAAL!$C$2:$D$2,0)),0)))</f>
        <v>Data Error</v>
      </c>
      <c r="N7244" s="20"/>
      <c r="O7244" s="26"/>
      <c r="P7244" s="26"/>
      <c r="Q7244" s="6">
        <f t="shared" si="455"/>
        <v>10</v>
      </c>
      <c r="R7244" s="20"/>
    </row>
    <row r="7245" spans="1:18" x14ac:dyDescent="0.25">
      <c r="A7245" s="6">
        <v>19</v>
      </c>
      <c r="B7245" s="4">
        <v>42671.791666662837</v>
      </c>
      <c r="C7245" s="2" t="str">
        <f>IF([2]Analysis!AG7245="Data Error","Data Error",[2]Analysis!AI7245*C$1)</f>
        <v>Data Error</v>
      </c>
      <c r="D7245" s="2"/>
      <c r="E7245" s="3" t="str">
        <f>IF(C7245="Data Error","Data Error",INDEX('[2]BAAL Adj Cap'!$CB$65:$CY$72,MONTH($B7245),$A7245+1))</f>
        <v>Data Error</v>
      </c>
      <c r="F7245" s="3"/>
      <c r="G7245" s="31" t="str">
        <f t="shared" si="452"/>
        <v>Data Error</v>
      </c>
      <c r="H7245" s="31"/>
      <c r="I7245" s="23" t="str">
        <f t="shared" si="453"/>
        <v>Data Error</v>
      </c>
      <c r="J7245" s="23"/>
      <c r="K7245" s="7" t="str">
        <f t="shared" si="454"/>
        <v>Data Error</v>
      </c>
      <c r="M7245" s="20" t="str">
        <f>IF(C7245="Data Error","Data Error",IF(C7245&lt;=K7245,0,1-IFERROR(INDEX(BAAL!$C:$D,MATCH(ROUNDUP(C7245-K7245,0),BAAL!$B:$B,0),MATCH(LEFT(M$2,4),BAAL!$C$2:$D$2,0)),0)))</f>
        <v>Data Error</v>
      </c>
      <c r="N7245" s="20"/>
      <c r="O7245" s="26"/>
      <c r="P7245" s="26"/>
      <c r="Q7245" s="6">
        <f t="shared" si="455"/>
        <v>10</v>
      </c>
      <c r="R7245" s="20"/>
    </row>
    <row r="7246" spans="1:18" x14ac:dyDescent="0.25">
      <c r="A7246" s="6">
        <v>20</v>
      </c>
      <c r="B7246" s="4">
        <v>42671.833333329501</v>
      </c>
      <c r="C7246" s="2" t="str">
        <f>IF([2]Analysis!AG7246="Data Error","Data Error",[2]Analysis!AI7246*C$1)</f>
        <v>Data Error</v>
      </c>
      <c r="D7246" s="2"/>
      <c r="E7246" s="3" t="str">
        <f>IF(C7246="Data Error","Data Error",INDEX('[2]BAAL Adj Cap'!$CB$65:$CY$72,MONTH($B7246),$A7246+1))</f>
        <v>Data Error</v>
      </c>
      <c r="F7246" s="3"/>
      <c r="G7246" s="31" t="str">
        <f t="shared" si="452"/>
        <v>Data Error</v>
      </c>
      <c r="H7246" s="31"/>
      <c r="I7246" s="23" t="str">
        <f t="shared" si="453"/>
        <v>Data Error</v>
      </c>
      <c r="J7246" s="23"/>
      <c r="K7246" s="7" t="str">
        <f t="shared" si="454"/>
        <v>Data Error</v>
      </c>
      <c r="M7246" s="20" t="str">
        <f>IF(C7246="Data Error","Data Error",IF(C7246&lt;=K7246,0,1-IFERROR(INDEX(BAAL!$C:$D,MATCH(ROUNDUP(C7246-K7246,0),BAAL!$B:$B,0),MATCH(LEFT(M$2,4),BAAL!$C$2:$D$2,0)),0)))</f>
        <v>Data Error</v>
      </c>
      <c r="N7246" s="20"/>
      <c r="O7246" s="26"/>
      <c r="P7246" s="26"/>
      <c r="Q7246" s="6">
        <f t="shared" si="455"/>
        <v>10</v>
      </c>
      <c r="R7246" s="20"/>
    </row>
    <row r="7247" spans="1:18" x14ac:dyDescent="0.25">
      <c r="A7247" s="6">
        <v>21</v>
      </c>
      <c r="B7247" s="4">
        <v>42671.874999996166</v>
      </c>
      <c r="C7247" s="2" t="str">
        <f>IF([2]Analysis!AG7247="Data Error","Data Error",[2]Analysis!AI7247*C$1)</f>
        <v>Data Error</v>
      </c>
      <c r="D7247" s="2"/>
      <c r="E7247" s="3" t="str">
        <f>IF(C7247="Data Error","Data Error",INDEX('[2]BAAL Adj Cap'!$CB$65:$CY$72,MONTH($B7247),$A7247+1))</f>
        <v>Data Error</v>
      </c>
      <c r="F7247" s="3"/>
      <c r="G7247" s="31" t="str">
        <f t="shared" si="452"/>
        <v>Data Error</v>
      </c>
      <c r="H7247" s="31"/>
      <c r="I7247" s="23" t="str">
        <f t="shared" si="453"/>
        <v>Data Error</v>
      </c>
      <c r="J7247" s="23"/>
      <c r="K7247" s="7" t="str">
        <f t="shared" si="454"/>
        <v>Data Error</v>
      </c>
      <c r="M7247" s="20" t="str">
        <f>IF(C7247="Data Error","Data Error",IF(C7247&lt;=K7247,0,1-IFERROR(INDEX(BAAL!$C:$D,MATCH(ROUNDUP(C7247-K7247,0),BAAL!$B:$B,0),MATCH(LEFT(M$2,4),BAAL!$C$2:$D$2,0)),0)))</f>
        <v>Data Error</v>
      </c>
      <c r="N7247" s="20"/>
      <c r="O7247" s="26"/>
      <c r="P7247" s="26"/>
      <c r="Q7247" s="6">
        <f t="shared" si="455"/>
        <v>10</v>
      </c>
      <c r="R7247" s="20"/>
    </row>
    <row r="7248" spans="1:18" x14ac:dyDescent="0.25">
      <c r="A7248" s="6">
        <v>22</v>
      </c>
      <c r="B7248" s="4">
        <v>42671.91666666283</v>
      </c>
      <c r="C7248" s="2" t="str">
        <f>IF([2]Analysis!AG7248="Data Error","Data Error",[2]Analysis!AI7248*C$1)</f>
        <v>Data Error</v>
      </c>
      <c r="D7248" s="2"/>
      <c r="E7248" s="3" t="str">
        <f>IF(C7248="Data Error","Data Error",INDEX('[2]BAAL Adj Cap'!$CB$65:$CY$72,MONTH($B7248),$A7248+1))</f>
        <v>Data Error</v>
      </c>
      <c r="F7248" s="3"/>
      <c r="G7248" s="31" t="str">
        <f t="shared" si="452"/>
        <v>Data Error</v>
      </c>
      <c r="H7248" s="31"/>
      <c r="I7248" s="23" t="str">
        <f t="shared" si="453"/>
        <v>Data Error</v>
      </c>
      <c r="J7248" s="23"/>
      <c r="K7248" s="7" t="str">
        <f t="shared" si="454"/>
        <v>Data Error</v>
      </c>
      <c r="M7248" s="20" t="str">
        <f>IF(C7248="Data Error","Data Error",IF(C7248&lt;=K7248,0,1-IFERROR(INDEX(BAAL!$C:$D,MATCH(ROUNDUP(C7248-K7248,0),BAAL!$B:$B,0),MATCH(LEFT(M$2,4),BAAL!$C$2:$D$2,0)),0)))</f>
        <v>Data Error</v>
      </c>
      <c r="N7248" s="20"/>
      <c r="O7248" s="26"/>
      <c r="P7248" s="26"/>
      <c r="Q7248" s="6">
        <f t="shared" si="455"/>
        <v>10</v>
      </c>
      <c r="R7248" s="20"/>
    </row>
    <row r="7249" spans="1:18" x14ac:dyDescent="0.25">
      <c r="A7249" s="6">
        <v>23</v>
      </c>
      <c r="B7249" s="4">
        <v>42671.958333329494</v>
      </c>
      <c r="C7249" s="2" t="str">
        <f>IF([2]Analysis!AG7249="Data Error","Data Error",[2]Analysis!AI7249*C$1)</f>
        <v>Data Error</v>
      </c>
      <c r="D7249" s="2"/>
      <c r="E7249" s="3" t="str">
        <f>IF(C7249="Data Error","Data Error",INDEX('[2]BAAL Adj Cap'!$CB$65:$CY$72,MONTH($B7249),$A7249+1))</f>
        <v>Data Error</v>
      </c>
      <c r="F7249" s="3"/>
      <c r="G7249" s="31" t="str">
        <f t="shared" si="452"/>
        <v>Data Error</v>
      </c>
      <c r="H7249" s="31"/>
      <c r="I7249" s="23" t="str">
        <f t="shared" si="453"/>
        <v>Data Error</v>
      </c>
      <c r="J7249" s="23"/>
      <c r="K7249" s="7" t="str">
        <f t="shared" si="454"/>
        <v>Data Error</v>
      </c>
      <c r="M7249" s="20" t="str">
        <f>IF(C7249="Data Error","Data Error",IF(C7249&lt;=K7249,0,1-IFERROR(INDEX(BAAL!$C:$D,MATCH(ROUNDUP(C7249-K7249,0),BAAL!$B:$B,0),MATCH(LEFT(M$2,4),BAAL!$C$2:$D$2,0)),0)))</f>
        <v>Data Error</v>
      </c>
      <c r="N7249" s="20"/>
      <c r="O7249" s="26"/>
      <c r="P7249" s="26"/>
      <c r="Q7249" s="6">
        <f t="shared" si="455"/>
        <v>10</v>
      </c>
      <c r="R7249" s="20"/>
    </row>
    <row r="7250" spans="1:18" x14ac:dyDescent="0.25">
      <c r="A7250" s="6">
        <v>0</v>
      </c>
      <c r="B7250" s="1">
        <v>42671.999999996158</v>
      </c>
      <c r="C7250" s="2" t="str">
        <f>IF([2]Analysis!AG7250="Data Error","Data Error",[2]Analysis!AI7250*C$1)</f>
        <v>Data Error</v>
      </c>
      <c r="D7250" s="2"/>
      <c r="E7250" s="3" t="str">
        <f>IF(C7250="Data Error","Data Error",INDEX('[2]BAAL Adj Cap'!$CB$65:$CY$72,MONTH($B7250),$A7250+1))</f>
        <v>Data Error</v>
      </c>
      <c r="F7250" s="3"/>
      <c r="G7250" s="31" t="str">
        <f t="shared" si="452"/>
        <v>Data Error</v>
      </c>
      <c r="H7250" s="31"/>
      <c r="I7250" s="23" t="str">
        <f t="shared" si="453"/>
        <v>Data Error</v>
      </c>
      <c r="J7250" s="23"/>
      <c r="K7250" s="7" t="str">
        <f t="shared" si="454"/>
        <v>Data Error</v>
      </c>
      <c r="M7250" s="20" t="str">
        <f>IF(C7250="Data Error","Data Error",IF(C7250&lt;=K7250,0,1-IFERROR(INDEX(BAAL!$C:$D,MATCH(ROUNDUP(C7250-K7250,0),BAAL!$B:$B,0),MATCH(LEFT(M$2,4),BAAL!$C$2:$D$2,0)),0)))</f>
        <v>Data Error</v>
      </c>
      <c r="N7250" s="20"/>
      <c r="O7250" s="26"/>
      <c r="P7250" s="26"/>
      <c r="Q7250" s="6">
        <f t="shared" si="455"/>
        <v>10</v>
      </c>
      <c r="R7250" s="20"/>
    </row>
    <row r="7251" spans="1:18" x14ac:dyDescent="0.25">
      <c r="A7251" s="6">
        <v>1</v>
      </c>
      <c r="B7251" s="4">
        <v>42672.041666662823</v>
      </c>
      <c r="C7251" s="2" t="str">
        <f>IF([2]Analysis!AG7251="Data Error","Data Error",[2]Analysis!AI7251*C$1)</f>
        <v>Data Error</v>
      </c>
      <c r="D7251" s="2"/>
      <c r="E7251" s="3" t="str">
        <f>IF(C7251="Data Error","Data Error",INDEX('[2]BAAL Adj Cap'!$CB$65:$CY$72,MONTH($B7251),$A7251+1))</f>
        <v>Data Error</v>
      </c>
      <c r="F7251" s="3"/>
      <c r="G7251" s="31" t="str">
        <f t="shared" si="452"/>
        <v>Data Error</v>
      </c>
      <c r="H7251" s="31"/>
      <c r="I7251" s="23" t="str">
        <f t="shared" si="453"/>
        <v>Data Error</v>
      </c>
      <c r="J7251" s="23"/>
      <c r="K7251" s="7" t="str">
        <f t="shared" si="454"/>
        <v>Data Error</v>
      </c>
      <c r="M7251" s="20" t="str">
        <f>IF(C7251="Data Error","Data Error",IF(C7251&lt;=K7251,0,1-IFERROR(INDEX(BAAL!$C:$D,MATCH(ROUNDUP(C7251-K7251,0),BAAL!$B:$B,0),MATCH(LEFT(M$2,4),BAAL!$C$2:$D$2,0)),0)))</f>
        <v>Data Error</v>
      </c>
      <c r="N7251" s="20"/>
      <c r="O7251" s="26"/>
      <c r="P7251" s="26"/>
      <c r="Q7251" s="6">
        <f t="shared" si="455"/>
        <v>10</v>
      </c>
      <c r="R7251" s="20"/>
    </row>
    <row r="7252" spans="1:18" x14ac:dyDescent="0.25">
      <c r="A7252" s="6">
        <v>2</v>
      </c>
      <c r="B7252" s="4">
        <v>42672.083333329487</v>
      </c>
      <c r="C7252" s="2" t="str">
        <f>IF([2]Analysis!AG7252="Data Error","Data Error",[2]Analysis!AI7252*C$1)</f>
        <v>Data Error</v>
      </c>
      <c r="D7252" s="2"/>
      <c r="E7252" s="3" t="str">
        <f>IF(C7252="Data Error","Data Error",INDEX('[2]BAAL Adj Cap'!$CB$65:$CY$72,MONTH($B7252),$A7252+1))</f>
        <v>Data Error</v>
      </c>
      <c r="F7252" s="3"/>
      <c r="G7252" s="31" t="str">
        <f t="shared" si="452"/>
        <v>Data Error</v>
      </c>
      <c r="H7252" s="31"/>
      <c r="I7252" s="23" t="str">
        <f t="shared" si="453"/>
        <v>Data Error</v>
      </c>
      <c r="J7252" s="23"/>
      <c r="K7252" s="7" t="str">
        <f t="shared" si="454"/>
        <v>Data Error</v>
      </c>
      <c r="M7252" s="20" t="str">
        <f>IF(C7252="Data Error","Data Error",IF(C7252&lt;=K7252,0,1-IFERROR(INDEX(BAAL!$C:$D,MATCH(ROUNDUP(C7252-K7252,0),BAAL!$B:$B,0),MATCH(LEFT(M$2,4),BAAL!$C$2:$D$2,0)),0)))</f>
        <v>Data Error</v>
      </c>
      <c r="N7252" s="20"/>
      <c r="O7252" s="26"/>
      <c r="P7252" s="26"/>
      <c r="Q7252" s="6">
        <f t="shared" si="455"/>
        <v>10</v>
      </c>
      <c r="R7252" s="20"/>
    </row>
    <row r="7253" spans="1:18" x14ac:dyDescent="0.25">
      <c r="A7253" s="6">
        <v>3</v>
      </c>
      <c r="B7253" s="4">
        <v>42672.124999996151</v>
      </c>
      <c r="C7253" s="2" t="str">
        <f>IF([2]Analysis!AG7253="Data Error","Data Error",[2]Analysis!AI7253*C$1)</f>
        <v>Data Error</v>
      </c>
      <c r="D7253" s="2"/>
      <c r="E7253" s="3" t="str">
        <f>IF(C7253="Data Error","Data Error",INDEX('[2]BAAL Adj Cap'!$CB$65:$CY$72,MONTH($B7253),$A7253+1))</f>
        <v>Data Error</v>
      </c>
      <c r="F7253" s="3"/>
      <c r="G7253" s="31" t="str">
        <f t="shared" si="452"/>
        <v>Data Error</v>
      </c>
      <c r="H7253" s="31"/>
      <c r="I7253" s="23" t="str">
        <f t="shared" si="453"/>
        <v>Data Error</v>
      </c>
      <c r="J7253" s="23"/>
      <c r="K7253" s="7" t="str">
        <f t="shared" si="454"/>
        <v>Data Error</v>
      </c>
      <c r="M7253" s="20" t="str">
        <f>IF(C7253="Data Error","Data Error",IF(C7253&lt;=K7253,0,1-IFERROR(INDEX(BAAL!$C:$D,MATCH(ROUNDUP(C7253-K7253,0),BAAL!$B:$B,0),MATCH(LEFT(M$2,4),BAAL!$C$2:$D$2,0)),0)))</f>
        <v>Data Error</v>
      </c>
      <c r="N7253" s="20"/>
      <c r="O7253" s="26"/>
      <c r="P7253" s="26"/>
      <c r="Q7253" s="6">
        <f t="shared" si="455"/>
        <v>10</v>
      </c>
      <c r="R7253" s="20"/>
    </row>
    <row r="7254" spans="1:18" x14ac:dyDescent="0.25">
      <c r="A7254" s="6">
        <v>4</v>
      </c>
      <c r="B7254" s="4">
        <v>42672.166666662815</v>
      </c>
      <c r="C7254" s="2" t="str">
        <f>IF([2]Analysis!AG7254="Data Error","Data Error",[2]Analysis!AI7254*C$1)</f>
        <v>Data Error</v>
      </c>
      <c r="D7254" s="2"/>
      <c r="E7254" s="3" t="str">
        <f>IF(C7254="Data Error","Data Error",INDEX('[2]BAAL Adj Cap'!$CB$65:$CY$72,MONTH($B7254),$A7254+1))</f>
        <v>Data Error</v>
      </c>
      <c r="F7254" s="3"/>
      <c r="G7254" s="31" t="str">
        <f t="shared" si="452"/>
        <v>Data Error</v>
      </c>
      <c r="H7254" s="31"/>
      <c r="I7254" s="23" t="str">
        <f t="shared" si="453"/>
        <v>Data Error</v>
      </c>
      <c r="J7254" s="23"/>
      <c r="K7254" s="7" t="str">
        <f t="shared" si="454"/>
        <v>Data Error</v>
      </c>
      <c r="M7254" s="20" t="str">
        <f>IF(C7254="Data Error","Data Error",IF(C7254&lt;=K7254,0,1-IFERROR(INDEX(BAAL!$C:$D,MATCH(ROUNDUP(C7254-K7254,0),BAAL!$B:$B,0),MATCH(LEFT(M$2,4),BAAL!$C$2:$D$2,0)),0)))</f>
        <v>Data Error</v>
      </c>
      <c r="N7254" s="20"/>
      <c r="O7254" s="26"/>
      <c r="P7254" s="26"/>
      <c r="Q7254" s="6">
        <f t="shared" si="455"/>
        <v>10</v>
      </c>
      <c r="R7254" s="20"/>
    </row>
    <row r="7255" spans="1:18" x14ac:dyDescent="0.25">
      <c r="A7255" s="6">
        <v>5</v>
      </c>
      <c r="B7255" s="4">
        <v>42672.20833332948</v>
      </c>
      <c r="C7255" s="2" t="str">
        <f>IF([2]Analysis!AG7255="Data Error","Data Error",[2]Analysis!AI7255*C$1)</f>
        <v>Data Error</v>
      </c>
      <c r="D7255" s="2"/>
      <c r="E7255" s="3" t="str">
        <f>IF(C7255="Data Error","Data Error",INDEX('[2]BAAL Adj Cap'!$CB$65:$CY$72,MONTH($B7255),$A7255+1))</f>
        <v>Data Error</v>
      </c>
      <c r="F7255" s="3"/>
      <c r="G7255" s="31" t="str">
        <f t="shared" si="452"/>
        <v>Data Error</v>
      </c>
      <c r="H7255" s="31"/>
      <c r="I7255" s="23" t="str">
        <f t="shared" si="453"/>
        <v>Data Error</v>
      </c>
      <c r="J7255" s="23"/>
      <c r="K7255" s="7" t="str">
        <f t="shared" si="454"/>
        <v>Data Error</v>
      </c>
      <c r="M7255" s="20" t="str">
        <f>IF(C7255="Data Error","Data Error",IF(C7255&lt;=K7255,0,1-IFERROR(INDEX(BAAL!$C:$D,MATCH(ROUNDUP(C7255-K7255,0),BAAL!$B:$B,0),MATCH(LEFT(M$2,4),BAAL!$C$2:$D$2,0)),0)))</f>
        <v>Data Error</v>
      </c>
      <c r="N7255" s="20"/>
      <c r="O7255" s="26"/>
      <c r="P7255" s="26"/>
      <c r="Q7255" s="6">
        <f t="shared" si="455"/>
        <v>10</v>
      </c>
      <c r="R7255" s="20"/>
    </row>
    <row r="7256" spans="1:18" x14ac:dyDescent="0.25">
      <c r="A7256" s="6">
        <v>6</v>
      </c>
      <c r="B7256" s="4">
        <v>42672.249999996144</v>
      </c>
      <c r="C7256" s="2" t="str">
        <f>IF([2]Analysis!AG7256="Data Error","Data Error",[2]Analysis!AI7256*C$1)</f>
        <v>Data Error</v>
      </c>
      <c r="D7256" s="2"/>
      <c r="E7256" s="3" t="str">
        <f>IF(C7256="Data Error","Data Error",INDEX('[2]BAAL Adj Cap'!$CB$65:$CY$72,MONTH($B7256),$A7256+1))</f>
        <v>Data Error</v>
      </c>
      <c r="F7256" s="3"/>
      <c r="G7256" s="31" t="str">
        <f t="shared" si="452"/>
        <v>Data Error</v>
      </c>
      <c r="H7256" s="31"/>
      <c r="I7256" s="23" t="str">
        <f t="shared" si="453"/>
        <v>Data Error</v>
      </c>
      <c r="J7256" s="23"/>
      <c r="K7256" s="7" t="str">
        <f t="shared" si="454"/>
        <v>Data Error</v>
      </c>
      <c r="M7256" s="20" t="str">
        <f>IF(C7256="Data Error","Data Error",IF(C7256&lt;=K7256,0,1-IFERROR(INDEX(BAAL!$C:$D,MATCH(ROUNDUP(C7256-K7256,0),BAAL!$B:$B,0),MATCH(LEFT(M$2,4),BAAL!$C$2:$D$2,0)),0)))</f>
        <v>Data Error</v>
      </c>
      <c r="N7256" s="20"/>
      <c r="O7256" s="26"/>
      <c r="P7256" s="26"/>
      <c r="Q7256" s="6">
        <f t="shared" si="455"/>
        <v>10</v>
      </c>
      <c r="R7256" s="20"/>
    </row>
    <row r="7257" spans="1:18" x14ac:dyDescent="0.25">
      <c r="A7257" s="6">
        <v>7</v>
      </c>
      <c r="B7257" s="4">
        <v>42672.291666662808</v>
      </c>
      <c r="C7257" s="2" t="str">
        <f>IF([2]Analysis!AG7257="Data Error","Data Error",[2]Analysis!AI7257*C$1)</f>
        <v>Data Error</v>
      </c>
      <c r="D7257" s="2"/>
      <c r="E7257" s="3" t="str">
        <f>IF(C7257="Data Error","Data Error",INDEX('[2]BAAL Adj Cap'!$CB$65:$CY$72,MONTH($B7257),$A7257+1))</f>
        <v>Data Error</v>
      </c>
      <c r="F7257" s="3"/>
      <c r="G7257" s="31" t="str">
        <f t="shared" si="452"/>
        <v>Data Error</v>
      </c>
      <c r="H7257" s="31"/>
      <c r="I7257" s="23" t="str">
        <f t="shared" si="453"/>
        <v>Data Error</v>
      </c>
      <c r="J7257" s="23"/>
      <c r="K7257" s="7" t="str">
        <f t="shared" si="454"/>
        <v>Data Error</v>
      </c>
      <c r="M7257" s="20" t="str">
        <f>IF(C7257="Data Error","Data Error",IF(C7257&lt;=K7257,0,1-IFERROR(INDEX(BAAL!$C:$D,MATCH(ROUNDUP(C7257-K7257,0),BAAL!$B:$B,0),MATCH(LEFT(M$2,4),BAAL!$C$2:$D$2,0)),0)))</f>
        <v>Data Error</v>
      </c>
      <c r="N7257" s="20"/>
      <c r="O7257" s="26"/>
      <c r="P7257" s="26"/>
      <c r="Q7257" s="6">
        <f t="shared" si="455"/>
        <v>10</v>
      </c>
      <c r="R7257" s="20"/>
    </row>
    <row r="7258" spans="1:18" x14ac:dyDescent="0.25">
      <c r="A7258" s="6">
        <v>8</v>
      </c>
      <c r="B7258" s="4">
        <v>42672.333333329472</v>
      </c>
      <c r="C7258" s="2" t="str">
        <f>IF([2]Analysis!AG7258="Data Error","Data Error",[2]Analysis!AI7258*C$1)</f>
        <v>Data Error</v>
      </c>
      <c r="D7258" s="2"/>
      <c r="E7258" s="3" t="str">
        <f>IF(C7258="Data Error","Data Error",INDEX('[2]BAAL Adj Cap'!$CB$65:$CY$72,MONTH($B7258),$A7258+1))</f>
        <v>Data Error</v>
      </c>
      <c r="F7258" s="3"/>
      <c r="G7258" s="31" t="str">
        <f t="shared" si="452"/>
        <v>Data Error</v>
      </c>
      <c r="H7258" s="31"/>
      <c r="I7258" s="23" t="str">
        <f t="shared" si="453"/>
        <v>Data Error</v>
      </c>
      <c r="J7258" s="23"/>
      <c r="K7258" s="7" t="str">
        <f t="shared" si="454"/>
        <v>Data Error</v>
      </c>
      <c r="M7258" s="20" t="str">
        <f>IF(C7258="Data Error","Data Error",IF(C7258&lt;=K7258,0,1-IFERROR(INDEX(BAAL!$C:$D,MATCH(ROUNDUP(C7258-K7258,0),BAAL!$B:$B,0),MATCH(LEFT(M$2,4),BAAL!$C$2:$D$2,0)),0)))</f>
        <v>Data Error</v>
      </c>
      <c r="N7258" s="20"/>
      <c r="O7258" s="26"/>
      <c r="P7258" s="26"/>
      <c r="Q7258" s="6">
        <f t="shared" si="455"/>
        <v>10</v>
      </c>
      <c r="R7258" s="20"/>
    </row>
    <row r="7259" spans="1:18" x14ac:dyDescent="0.25">
      <c r="A7259" s="6">
        <v>9</v>
      </c>
      <c r="B7259" s="4">
        <v>42672.374999996136</v>
      </c>
      <c r="C7259" s="2" t="str">
        <f>IF([2]Analysis!AG7259="Data Error","Data Error",[2]Analysis!AI7259*C$1)</f>
        <v>Data Error</v>
      </c>
      <c r="D7259" s="2"/>
      <c r="E7259" s="3" t="str">
        <f>IF(C7259="Data Error","Data Error",INDEX('[2]BAAL Adj Cap'!$CB$65:$CY$72,MONTH($B7259),$A7259+1))</f>
        <v>Data Error</v>
      </c>
      <c r="F7259" s="3"/>
      <c r="G7259" s="31" t="str">
        <f t="shared" si="452"/>
        <v>Data Error</v>
      </c>
      <c r="H7259" s="31"/>
      <c r="I7259" s="23" t="str">
        <f t="shared" si="453"/>
        <v>Data Error</v>
      </c>
      <c r="J7259" s="23"/>
      <c r="K7259" s="7" t="str">
        <f t="shared" si="454"/>
        <v>Data Error</v>
      </c>
      <c r="M7259" s="20" t="str">
        <f>IF(C7259="Data Error","Data Error",IF(C7259&lt;=K7259,0,1-IFERROR(INDEX(BAAL!$C:$D,MATCH(ROUNDUP(C7259-K7259,0),BAAL!$B:$B,0),MATCH(LEFT(M$2,4),BAAL!$C$2:$D$2,0)),0)))</f>
        <v>Data Error</v>
      </c>
      <c r="N7259" s="20"/>
      <c r="O7259" s="26"/>
      <c r="P7259" s="26"/>
      <c r="Q7259" s="6">
        <f t="shared" si="455"/>
        <v>10</v>
      </c>
      <c r="R7259" s="20"/>
    </row>
    <row r="7260" spans="1:18" x14ac:dyDescent="0.25">
      <c r="A7260" s="6">
        <v>10</v>
      </c>
      <c r="B7260" s="4">
        <v>42672.416666662801</v>
      </c>
      <c r="C7260" s="2" t="str">
        <f>IF([2]Analysis!AG7260="Data Error","Data Error",[2]Analysis!AI7260*C$1)</f>
        <v>Data Error</v>
      </c>
      <c r="D7260" s="2"/>
      <c r="E7260" s="3" t="str">
        <f>IF(C7260="Data Error","Data Error",INDEX('[2]BAAL Adj Cap'!$CB$65:$CY$72,MONTH($B7260),$A7260+1))</f>
        <v>Data Error</v>
      </c>
      <c r="F7260" s="3"/>
      <c r="G7260" s="31" t="str">
        <f t="shared" si="452"/>
        <v>Data Error</v>
      </c>
      <c r="H7260" s="31"/>
      <c r="I7260" s="23" t="str">
        <f t="shared" si="453"/>
        <v>Data Error</v>
      </c>
      <c r="J7260" s="23"/>
      <c r="K7260" s="7" t="str">
        <f t="shared" si="454"/>
        <v>Data Error</v>
      </c>
      <c r="M7260" s="20" t="str">
        <f>IF(C7260="Data Error","Data Error",IF(C7260&lt;=K7260,0,1-IFERROR(INDEX(BAAL!$C:$D,MATCH(ROUNDUP(C7260-K7260,0),BAAL!$B:$B,0),MATCH(LEFT(M$2,4),BAAL!$C$2:$D$2,0)),0)))</f>
        <v>Data Error</v>
      </c>
      <c r="N7260" s="20"/>
      <c r="O7260" s="26"/>
      <c r="P7260" s="26"/>
      <c r="Q7260" s="6">
        <f t="shared" si="455"/>
        <v>10</v>
      </c>
      <c r="R7260" s="20"/>
    </row>
    <row r="7261" spans="1:18" x14ac:dyDescent="0.25">
      <c r="A7261" s="6">
        <v>11</v>
      </c>
      <c r="B7261" s="4">
        <v>42672.458333329465</v>
      </c>
      <c r="C7261" s="2" t="str">
        <f>IF([2]Analysis!AG7261="Data Error","Data Error",[2]Analysis!AI7261*C$1)</f>
        <v>Data Error</v>
      </c>
      <c r="D7261" s="2"/>
      <c r="E7261" s="3" t="str">
        <f>IF(C7261="Data Error","Data Error",INDEX('[2]BAAL Adj Cap'!$CB$65:$CY$72,MONTH($B7261),$A7261+1))</f>
        <v>Data Error</v>
      </c>
      <c r="F7261" s="3"/>
      <c r="G7261" s="31" t="str">
        <f t="shared" si="452"/>
        <v>Data Error</v>
      </c>
      <c r="H7261" s="31"/>
      <c r="I7261" s="23" t="str">
        <f t="shared" si="453"/>
        <v>Data Error</v>
      </c>
      <c r="J7261" s="23"/>
      <c r="K7261" s="7" t="str">
        <f t="shared" si="454"/>
        <v>Data Error</v>
      </c>
      <c r="M7261" s="20" t="str">
        <f>IF(C7261="Data Error","Data Error",IF(C7261&lt;=K7261,0,1-IFERROR(INDEX(BAAL!$C:$D,MATCH(ROUNDUP(C7261-K7261,0),BAAL!$B:$B,0),MATCH(LEFT(M$2,4),BAAL!$C$2:$D$2,0)),0)))</f>
        <v>Data Error</v>
      </c>
      <c r="N7261" s="20"/>
      <c r="O7261" s="26"/>
      <c r="P7261" s="26"/>
      <c r="Q7261" s="6">
        <f t="shared" si="455"/>
        <v>10</v>
      </c>
      <c r="R7261" s="20"/>
    </row>
    <row r="7262" spans="1:18" x14ac:dyDescent="0.25">
      <c r="A7262" s="6">
        <v>12</v>
      </c>
      <c r="B7262" s="4">
        <v>42672.499999996129</v>
      </c>
      <c r="C7262" s="2" t="str">
        <f>IF([2]Analysis!AG7262="Data Error","Data Error",[2]Analysis!AI7262*C$1)</f>
        <v>Data Error</v>
      </c>
      <c r="D7262" s="2"/>
      <c r="E7262" s="3" t="str">
        <f>IF(C7262="Data Error","Data Error",INDEX('[2]BAAL Adj Cap'!$CB$65:$CY$72,MONTH($B7262),$A7262+1))</f>
        <v>Data Error</v>
      </c>
      <c r="F7262" s="3"/>
      <c r="G7262" s="31" t="str">
        <f t="shared" si="452"/>
        <v>Data Error</v>
      </c>
      <c r="H7262" s="31"/>
      <c r="I7262" s="23" t="str">
        <f t="shared" si="453"/>
        <v>Data Error</v>
      </c>
      <c r="J7262" s="23"/>
      <c r="K7262" s="7" t="str">
        <f t="shared" si="454"/>
        <v>Data Error</v>
      </c>
      <c r="M7262" s="20" t="str">
        <f>IF(C7262="Data Error","Data Error",IF(C7262&lt;=K7262,0,1-IFERROR(INDEX(BAAL!$C:$D,MATCH(ROUNDUP(C7262-K7262,0),BAAL!$B:$B,0),MATCH(LEFT(M$2,4),BAAL!$C$2:$D$2,0)),0)))</f>
        <v>Data Error</v>
      </c>
      <c r="N7262" s="20"/>
      <c r="O7262" s="26"/>
      <c r="P7262" s="26"/>
      <c r="Q7262" s="6">
        <f t="shared" si="455"/>
        <v>10</v>
      </c>
      <c r="R7262" s="20"/>
    </row>
    <row r="7263" spans="1:18" x14ac:dyDescent="0.25">
      <c r="A7263" s="6">
        <v>13</v>
      </c>
      <c r="B7263" s="4">
        <v>42672.541666662793</v>
      </c>
      <c r="C7263" s="2" t="str">
        <f>IF([2]Analysis!AG7263="Data Error","Data Error",[2]Analysis!AI7263*C$1)</f>
        <v>Data Error</v>
      </c>
      <c r="D7263" s="2"/>
      <c r="E7263" s="3" t="str">
        <f>IF(C7263="Data Error","Data Error",INDEX('[2]BAAL Adj Cap'!$CB$65:$CY$72,MONTH($B7263),$A7263+1))</f>
        <v>Data Error</v>
      </c>
      <c r="F7263" s="3"/>
      <c r="G7263" s="31" t="str">
        <f t="shared" si="452"/>
        <v>Data Error</v>
      </c>
      <c r="H7263" s="31"/>
      <c r="I7263" s="23" t="str">
        <f t="shared" si="453"/>
        <v>Data Error</v>
      </c>
      <c r="J7263" s="23"/>
      <c r="K7263" s="7" t="str">
        <f t="shared" si="454"/>
        <v>Data Error</v>
      </c>
      <c r="M7263" s="20" t="str">
        <f>IF(C7263="Data Error","Data Error",IF(C7263&lt;=K7263,0,1-IFERROR(INDEX(BAAL!$C:$D,MATCH(ROUNDUP(C7263-K7263,0),BAAL!$B:$B,0),MATCH(LEFT(M$2,4),BAAL!$C$2:$D$2,0)),0)))</f>
        <v>Data Error</v>
      </c>
      <c r="N7263" s="20"/>
      <c r="O7263" s="26"/>
      <c r="P7263" s="26"/>
      <c r="Q7263" s="6">
        <f t="shared" si="455"/>
        <v>10</v>
      </c>
      <c r="R7263" s="20"/>
    </row>
    <row r="7264" spans="1:18" x14ac:dyDescent="0.25">
      <c r="A7264" s="6">
        <v>14</v>
      </c>
      <c r="B7264" s="4">
        <v>42672.583333329458</v>
      </c>
      <c r="C7264" s="2" t="str">
        <f>IF([2]Analysis!AG7264="Data Error","Data Error",[2]Analysis!AI7264*C$1)</f>
        <v>Data Error</v>
      </c>
      <c r="D7264" s="2"/>
      <c r="E7264" s="3" t="str">
        <f>IF(C7264="Data Error","Data Error",INDEX('[2]BAAL Adj Cap'!$CB$65:$CY$72,MONTH($B7264),$A7264+1))</f>
        <v>Data Error</v>
      </c>
      <c r="F7264" s="3"/>
      <c r="G7264" s="31" t="str">
        <f t="shared" si="452"/>
        <v>Data Error</v>
      </c>
      <c r="H7264" s="31"/>
      <c r="I7264" s="23" t="str">
        <f t="shared" si="453"/>
        <v>Data Error</v>
      </c>
      <c r="J7264" s="23"/>
      <c r="K7264" s="7" t="str">
        <f t="shared" si="454"/>
        <v>Data Error</v>
      </c>
      <c r="M7264" s="20" t="str">
        <f>IF(C7264="Data Error","Data Error",IF(C7264&lt;=K7264,0,1-IFERROR(INDEX(BAAL!$C:$D,MATCH(ROUNDUP(C7264-K7264,0),BAAL!$B:$B,0),MATCH(LEFT(M$2,4),BAAL!$C$2:$D$2,0)),0)))</f>
        <v>Data Error</v>
      </c>
      <c r="N7264" s="20"/>
      <c r="O7264" s="26"/>
      <c r="P7264" s="26"/>
      <c r="Q7264" s="6">
        <f t="shared" si="455"/>
        <v>10</v>
      </c>
      <c r="R7264" s="20"/>
    </row>
    <row r="7265" spans="1:18" x14ac:dyDescent="0.25">
      <c r="A7265" s="6">
        <v>15</v>
      </c>
      <c r="B7265" s="4">
        <v>42672.624999996122</v>
      </c>
      <c r="C7265" s="2" t="str">
        <f>IF([2]Analysis!AG7265="Data Error","Data Error",[2]Analysis!AI7265*C$1)</f>
        <v>Data Error</v>
      </c>
      <c r="D7265" s="2"/>
      <c r="E7265" s="3" t="str">
        <f>IF(C7265="Data Error","Data Error",INDEX('[2]BAAL Adj Cap'!$CB$65:$CY$72,MONTH($B7265),$A7265+1))</f>
        <v>Data Error</v>
      </c>
      <c r="F7265" s="3"/>
      <c r="G7265" s="31" t="str">
        <f t="shared" si="452"/>
        <v>Data Error</v>
      </c>
      <c r="H7265" s="31"/>
      <c r="I7265" s="23" t="str">
        <f t="shared" si="453"/>
        <v>Data Error</v>
      </c>
      <c r="J7265" s="23"/>
      <c r="K7265" s="7" t="str">
        <f t="shared" si="454"/>
        <v>Data Error</v>
      </c>
      <c r="M7265" s="20" t="str">
        <f>IF(C7265="Data Error","Data Error",IF(C7265&lt;=K7265,0,1-IFERROR(INDEX(BAAL!$C:$D,MATCH(ROUNDUP(C7265-K7265,0),BAAL!$B:$B,0),MATCH(LEFT(M$2,4),BAAL!$C$2:$D$2,0)),0)))</f>
        <v>Data Error</v>
      </c>
      <c r="N7265" s="20"/>
      <c r="O7265" s="26"/>
      <c r="P7265" s="26"/>
      <c r="Q7265" s="6">
        <f t="shared" si="455"/>
        <v>10</v>
      </c>
      <c r="R7265" s="20"/>
    </row>
    <row r="7266" spans="1:18" x14ac:dyDescent="0.25">
      <c r="A7266" s="6">
        <v>16</v>
      </c>
      <c r="B7266" s="4">
        <v>42672.666666662786</v>
      </c>
      <c r="C7266" s="2" t="str">
        <f>IF([2]Analysis!AG7266="Data Error","Data Error",[2]Analysis!AI7266*C$1)</f>
        <v>Data Error</v>
      </c>
      <c r="D7266" s="2"/>
      <c r="E7266" s="3" t="str">
        <f>IF(C7266="Data Error","Data Error",INDEX('[2]BAAL Adj Cap'!$CB$65:$CY$72,MONTH($B7266),$A7266+1))</f>
        <v>Data Error</v>
      </c>
      <c r="F7266" s="3"/>
      <c r="G7266" s="31" t="str">
        <f t="shared" si="452"/>
        <v>Data Error</v>
      </c>
      <c r="H7266" s="31"/>
      <c r="I7266" s="23" t="str">
        <f t="shared" si="453"/>
        <v>Data Error</v>
      </c>
      <c r="J7266" s="23"/>
      <c r="K7266" s="7" t="str">
        <f t="shared" si="454"/>
        <v>Data Error</v>
      </c>
      <c r="M7266" s="20" t="str">
        <f>IF(C7266="Data Error","Data Error",IF(C7266&lt;=K7266,0,1-IFERROR(INDEX(BAAL!$C:$D,MATCH(ROUNDUP(C7266-K7266,0),BAAL!$B:$B,0),MATCH(LEFT(M$2,4),BAAL!$C$2:$D$2,0)),0)))</f>
        <v>Data Error</v>
      </c>
      <c r="N7266" s="20"/>
      <c r="O7266" s="26"/>
      <c r="P7266" s="26"/>
      <c r="Q7266" s="6">
        <f t="shared" si="455"/>
        <v>10</v>
      </c>
      <c r="R7266" s="20"/>
    </row>
    <row r="7267" spans="1:18" x14ac:dyDescent="0.25">
      <c r="A7267" s="6">
        <v>17</v>
      </c>
      <c r="B7267" s="4">
        <v>42672.70833332945</v>
      </c>
      <c r="C7267" s="2" t="str">
        <f>IF([2]Analysis!AG7267="Data Error","Data Error",[2]Analysis!AI7267*C$1)</f>
        <v>Data Error</v>
      </c>
      <c r="D7267" s="2"/>
      <c r="E7267" s="3" t="str">
        <f>IF(C7267="Data Error","Data Error",INDEX('[2]BAAL Adj Cap'!$CB$65:$CY$72,MONTH($B7267),$A7267+1))</f>
        <v>Data Error</v>
      </c>
      <c r="F7267" s="3"/>
      <c r="G7267" s="31" t="str">
        <f t="shared" si="452"/>
        <v>Data Error</v>
      </c>
      <c r="H7267" s="31"/>
      <c r="I7267" s="23" t="str">
        <f t="shared" si="453"/>
        <v>Data Error</v>
      </c>
      <c r="J7267" s="23"/>
      <c r="K7267" s="7" t="str">
        <f t="shared" si="454"/>
        <v>Data Error</v>
      </c>
      <c r="M7267" s="20" t="str">
        <f>IF(C7267="Data Error","Data Error",IF(C7267&lt;=K7267,0,1-IFERROR(INDEX(BAAL!$C:$D,MATCH(ROUNDUP(C7267-K7267,0),BAAL!$B:$B,0),MATCH(LEFT(M$2,4),BAAL!$C$2:$D$2,0)),0)))</f>
        <v>Data Error</v>
      </c>
      <c r="N7267" s="20"/>
      <c r="O7267" s="26"/>
      <c r="P7267" s="26"/>
      <c r="Q7267" s="6">
        <f t="shared" si="455"/>
        <v>10</v>
      </c>
      <c r="R7267" s="20"/>
    </row>
    <row r="7268" spans="1:18" x14ac:dyDescent="0.25">
      <c r="A7268" s="6">
        <v>18</v>
      </c>
      <c r="B7268" s="4">
        <v>42672.749999996115</v>
      </c>
      <c r="C7268" s="2" t="str">
        <f>IF([2]Analysis!AG7268="Data Error","Data Error",[2]Analysis!AI7268*C$1)</f>
        <v>Data Error</v>
      </c>
      <c r="D7268" s="2"/>
      <c r="E7268" s="3" t="str">
        <f>IF(C7268="Data Error","Data Error",INDEX('[2]BAAL Adj Cap'!$CB$65:$CY$72,MONTH($B7268),$A7268+1))</f>
        <v>Data Error</v>
      </c>
      <c r="F7268" s="3"/>
      <c r="G7268" s="31" t="str">
        <f t="shared" si="452"/>
        <v>Data Error</v>
      </c>
      <c r="H7268" s="31"/>
      <c r="I7268" s="23" t="str">
        <f t="shared" si="453"/>
        <v>Data Error</v>
      </c>
      <c r="J7268" s="23"/>
      <c r="K7268" s="7" t="str">
        <f t="shared" si="454"/>
        <v>Data Error</v>
      </c>
      <c r="M7268" s="20" t="str">
        <f>IF(C7268="Data Error","Data Error",IF(C7268&lt;=K7268,0,1-IFERROR(INDEX(BAAL!$C:$D,MATCH(ROUNDUP(C7268-K7268,0),BAAL!$B:$B,0),MATCH(LEFT(M$2,4),BAAL!$C$2:$D$2,0)),0)))</f>
        <v>Data Error</v>
      </c>
      <c r="N7268" s="20"/>
      <c r="O7268" s="26"/>
      <c r="P7268" s="26"/>
      <c r="Q7268" s="6">
        <f t="shared" si="455"/>
        <v>10</v>
      </c>
      <c r="R7268" s="20"/>
    </row>
    <row r="7269" spans="1:18" x14ac:dyDescent="0.25">
      <c r="A7269" s="6">
        <v>19</v>
      </c>
      <c r="B7269" s="4">
        <v>42672.791666662779</v>
      </c>
      <c r="C7269" s="2" t="str">
        <f>IF([2]Analysis!AG7269="Data Error","Data Error",[2]Analysis!AI7269*C$1)</f>
        <v>Data Error</v>
      </c>
      <c r="D7269" s="2"/>
      <c r="E7269" s="3" t="str">
        <f>IF(C7269="Data Error","Data Error",INDEX('[2]BAAL Adj Cap'!$CB$65:$CY$72,MONTH($B7269),$A7269+1))</f>
        <v>Data Error</v>
      </c>
      <c r="F7269" s="3"/>
      <c r="G7269" s="31" t="str">
        <f t="shared" si="452"/>
        <v>Data Error</v>
      </c>
      <c r="H7269" s="31"/>
      <c r="I7269" s="23" t="str">
        <f t="shared" si="453"/>
        <v>Data Error</v>
      </c>
      <c r="J7269" s="23"/>
      <c r="K7269" s="7" t="str">
        <f t="shared" si="454"/>
        <v>Data Error</v>
      </c>
      <c r="M7269" s="20" t="str">
        <f>IF(C7269="Data Error","Data Error",IF(C7269&lt;=K7269,0,1-IFERROR(INDEX(BAAL!$C:$D,MATCH(ROUNDUP(C7269-K7269,0),BAAL!$B:$B,0),MATCH(LEFT(M$2,4),BAAL!$C$2:$D$2,0)),0)))</f>
        <v>Data Error</v>
      </c>
      <c r="N7269" s="20"/>
      <c r="O7269" s="26"/>
      <c r="P7269" s="26"/>
      <c r="Q7269" s="6">
        <f t="shared" si="455"/>
        <v>10</v>
      </c>
      <c r="R7269" s="20"/>
    </row>
    <row r="7270" spans="1:18" x14ac:dyDescent="0.25">
      <c r="A7270" s="6">
        <v>20</v>
      </c>
      <c r="B7270" s="4">
        <v>42672.833333329443</v>
      </c>
      <c r="C7270" s="2" t="str">
        <f>IF([2]Analysis!AG7270="Data Error","Data Error",[2]Analysis!AI7270*C$1)</f>
        <v>Data Error</v>
      </c>
      <c r="D7270" s="2"/>
      <c r="E7270" s="3" t="str">
        <f>IF(C7270="Data Error","Data Error",INDEX('[2]BAAL Adj Cap'!$CB$65:$CY$72,MONTH($B7270),$A7270+1))</f>
        <v>Data Error</v>
      </c>
      <c r="F7270" s="3"/>
      <c r="G7270" s="31" t="str">
        <f t="shared" si="452"/>
        <v>Data Error</v>
      </c>
      <c r="H7270" s="31"/>
      <c r="I7270" s="23" t="str">
        <f t="shared" si="453"/>
        <v>Data Error</v>
      </c>
      <c r="J7270" s="23"/>
      <c r="K7270" s="7" t="str">
        <f t="shared" si="454"/>
        <v>Data Error</v>
      </c>
      <c r="M7270" s="20" t="str">
        <f>IF(C7270="Data Error","Data Error",IF(C7270&lt;=K7270,0,1-IFERROR(INDEX(BAAL!$C:$D,MATCH(ROUNDUP(C7270-K7270,0),BAAL!$B:$B,0),MATCH(LEFT(M$2,4),BAAL!$C$2:$D$2,0)),0)))</f>
        <v>Data Error</v>
      </c>
      <c r="N7270" s="20"/>
      <c r="O7270" s="26"/>
      <c r="P7270" s="26"/>
      <c r="Q7270" s="6">
        <f t="shared" si="455"/>
        <v>10</v>
      </c>
      <c r="R7270" s="20"/>
    </row>
    <row r="7271" spans="1:18" x14ac:dyDescent="0.25">
      <c r="A7271" s="6">
        <v>21</v>
      </c>
      <c r="B7271" s="4">
        <v>42672.874999996107</v>
      </c>
      <c r="C7271" s="2" t="str">
        <f>IF([2]Analysis!AG7271="Data Error","Data Error",[2]Analysis!AI7271*C$1)</f>
        <v>Data Error</v>
      </c>
      <c r="D7271" s="2"/>
      <c r="E7271" s="3" t="str">
        <f>IF(C7271="Data Error","Data Error",INDEX('[2]BAAL Adj Cap'!$CB$65:$CY$72,MONTH($B7271),$A7271+1))</f>
        <v>Data Error</v>
      </c>
      <c r="F7271" s="3"/>
      <c r="G7271" s="31" t="str">
        <f t="shared" si="452"/>
        <v>Data Error</v>
      </c>
      <c r="H7271" s="31"/>
      <c r="I7271" s="23" t="str">
        <f t="shared" si="453"/>
        <v>Data Error</v>
      </c>
      <c r="J7271" s="23"/>
      <c r="K7271" s="7" t="str">
        <f t="shared" si="454"/>
        <v>Data Error</v>
      </c>
      <c r="M7271" s="20" t="str">
        <f>IF(C7271="Data Error","Data Error",IF(C7271&lt;=K7271,0,1-IFERROR(INDEX(BAAL!$C:$D,MATCH(ROUNDUP(C7271-K7271,0),BAAL!$B:$B,0),MATCH(LEFT(M$2,4),BAAL!$C$2:$D$2,0)),0)))</f>
        <v>Data Error</v>
      </c>
      <c r="N7271" s="20"/>
      <c r="O7271" s="26"/>
      <c r="P7271" s="26"/>
      <c r="Q7271" s="6">
        <f t="shared" si="455"/>
        <v>10</v>
      </c>
      <c r="R7271" s="20"/>
    </row>
    <row r="7272" spans="1:18" x14ac:dyDescent="0.25">
      <c r="A7272" s="6">
        <v>22</v>
      </c>
      <c r="B7272" s="4">
        <v>42672.916666662772</v>
      </c>
      <c r="C7272" s="2" t="str">
        <f>IF([2]Analysis!AG7272="Data Error","Data Error",[2]Analysis!AI7272*C$1)</f>
        <v>Data Error</v>
      </c>
      <c r="D7272" s="2"/>
      <c r="E7272" s="3" t="str">
        <f>IF(C7272="Data Error","Data Error",INDEX('[2]BAAL Adj Cap'!$CB$65:$CY$72,MONTH($B7272),$A7272+1))</f>
        <v>Data Error</v>
      </c>
      <c r="F7272" s="3"/>
      <c r="G7272" s="31" t="str">
        <f t="shared" si="452"/>
        <v>Data Error</v>
      </c>
      <c r="H7272" s="31"/>
      <c r="I7272" s="23" t="str">
        <f t="shared" si="453"/>
        <v>Data Error</v>
      </c>
      <c r="J7272" s="23"/>
      <c r="K7272" s="7" t="str">
        <f t="shared" si="454"/>
        <v>Data Error</v>
      </c>
      <c r="M7272" s="20" t="str">
        <f>IF(C7272="Data Error","Data Error",IF(C7272&lt;=K7272,0,1-IFERROR(INDEX(BAAL!$C:$D,MATCH(ROUNDUP(C7272-K7272,0),BAAL!$B:$B,0),MATCH(LEFT(M$2,4),BAAL!$C$2:$D$2,0)),0)))</f>
        <v>Data Error</v>
      </c>
      <c r="N7272" s="20"/>
      <c r="O7272" s="26"/>
      <c r="P7272" s="26"/>
      <c r="Q7272" s="6">
        <f t="shared" si="455"/>
        <v>10</v>
      </c>
      <c r="R7272" s="20"/>
    </row>
    <row r="7273" spans="1:18" x14ac:dyDescent="0.25">
      <c r="A7273" s="6">
        <v>23</v>
      </c>
      <c r="B7273" s="4">
        <v>42672.958333329436</v>
      </c>
      <c r="C7273" s="2" t="str">
        <f>IF([2]Analysis!AG7273="Data Error","Data Error",[2]Analysis!AI7273*C$1)</f>
        <v>Data Error</v>
      </c>
      <c r="D7273" s="2"/>
      <c r="E7273" s="3" t="str">
        <f>IF(C7273="Data Error","Data Error",INDEX('[2]BAAL Adj Cap'!$CB$65:$CY$72,MONTH($B7273),$A7273+1))</f>
        <v>Data Error</v>
      </c>
      <c r="F7273" s="3"/>
      <c r="G7273" s="31" t="str">
        <f t="shared" si="452"/>
        <v>Data Error</v>
      </c>
      <c r="H7273" s="31"/>
      <c r="I7273" s="23" t="str">
        <f t="shared" si="453"/>
        <v>Data Error</v>
      </c>
      <c r="J7273" s="23"/>
      <c r="K7273" s="7" t="str">
        <f t="shared" si="454"/>
        <v>Data Error</v>
      </c>
      <c r="M7273" s="20" t="str">
        <f>IF(C7273="Data Error","Data Error",IF(C7273&lt;=K7273,0,1-IFERROR(INDEX(BAAL!$C:$D,MATCH(ROUNDUP(C7273-K7273,0),BAAL!$B:$B,0),MATCH(LEFT(M$2,4),BAAL!$C$2:$D$2,0)),0)))</f>
        <v>Data Error</v>
      </c>
      <c r="N7273" s="20"/>
      <c r="O7273" s="26"/>
      <c r="P7273" s="26"/>
      <c r="Q7273" s="6">
        <f t="shared" si="455"/>
        <v>10</v>
      </c>
      <c r="R7273" s="20"/>
    </row>
    <row r="7274" spans="1:18" x14ac:dyDescent="0.25">
      <c r="A7274" s="6">
        <v>0</v>
      </c>
      <c r="B7274" s="1">
        <v>42672.9999999961</v>
      </c>
      <c r="C7274" s="2" t="str">
        <f>IF([2]Analysis!AG7274="Data Error","Data Error",[2]Analysis!AI7274*C$1)</f>
        <v>Data Error</v>
      </c>
      <c r="D7274" s="2"/>
      <c r="E7274" s="3" t="str">
        <f>IF(C7274="Data Error","Data Error",INDEX('[2]BAAL Adj Cap'!$CB$65:$CY$72,MONTH($B7274),$A7274+1))</f>
        <v>Data Error</v>
      </c>
      <c r="F7274" s="3"/>
      <c r="G7274" s="31" t="str">
        <f t="shared" si="452"/>
        <v>Data Error</v>
      </c>
      <c r="H7274" s="31"/>
      <c r="I7274" s="23" t="str">
        <f t="shared" si="453"/>
        <v>Data Error</v>
      </c>
      <c r="J7274" s="23"/>
      <c r="K7274" s="7" t="str">
        <f t="shared" si="454"/>
        <v>Data Error</v>
      </c>
      <c r="M7274" s="20" t="str">
        <f>IF(C7274="Data Error","Data Error",IF(C7274&lt;=K7274,0,1-IFERROR(INDEX(BAAL!$C:$D,MATCH(ROUNDUP(C7274-K7274,0),BAAL!$B:$B,0),MATCH(LEFT(M$2,4),BAAL!$C$2:$D$2,0)),0)))</f>
        <v>Data Error</v>
      </c>
      <c r="N7274" s="20"/>
      <c r="O7274" s="26"/>
      <c r="P7274" s="26"/>
      <c r="Q7274" s="6">
        <f t="shared" si="455"/>
        <v>10</v>
      </c>
      <c r="R7274" s="20"/>
    </row>
    <row r="7275" spans="1:18" x14ac:dyDescent="0.25">
      <c r="A7275" s="6">
        <v>1</v>
      </c>
      <c r="B7275" s="4">
        <v>42673.041666662764</v>
      </c>
      <c r="C7275" s="2" t="str">
        <f>IF([2]Analysis!AG7275="Data Error","Data Error",[2]Analysis!AI7275*C$1)</f>
        <v>Data Error</v>
      </c>
      <c r="D7275" s="2"/>
      <c r="E7275" s="3" t="str">
        <f>IF(C7275="Data Error","Data Error",INDEX('[2]BAAL Adj Cap'!$CB$65:$CY$72,MONTH($B7275),$A7275+1))</f>
        <v>Data Error</v>
      </c>
      <c r="F7275" s="3"/>
      <c r="G7275" s="31" t="str">
        <f t="shared" si="452"/>
        <v>Data Error</v>
      </c>
      <c r="H7275" s="31"/>
      <c r="I7275" s="23" t="str">
        <f t="shared" si="453"/>
        <v>Data Error</v>
      </c>
      <c r="J7275" s="23"/>
      <c r="K7275" s="7" t="str">
        <f t="shared" si="454"/>
        <v>Data Error</v>
      </c>
      <c r="M7275" s="20" t="str">
        <f>IF(C7275="Data Error","Data Error",IF(C7275&lt;=K7275,0,1-IFERROR(INDEX(BAAL!$C:$D,MATCH(ROUNDUP(C7275-K7275,0),BAAL!$B:$B,0),MATCH(LEFT(M$2,4),BAAL!$C$2:$D$2,0)),0)))</f>
        <v>Data Error</v>
      </c>
      <c r="N7275" s="20"/>
      <c r="O7275" s="26"/>
      <c r="P7275" s="26"/>
      <c r="Q7275" s="6">
        <f t="shared" si="455"/>
        <v>10</v>
      </c>
      <c r="R7275" s="20"/>
    </row>
    <row r="7276" spans="1:18" x14ac:dyDescent="0.25">
      <c r="A7276" s="6">
        <v>2</v>
      </c>
      <c r="B7276" s="4">
        <v>42673.083333329429</v>
      </c>
      <c r="C7276" s="2" t="str">
        <f>IF([2]Analysis!AG7276="Data Error","Data Error",[2]Analysis!AI7276*C$1)</f>
        <v>Data Error</v>
      </c>
      <c r="D7276" s="2"/>
      <c r="E7276" s="3" t="str">
        <f>IF(C7276="Data Error","Data Error",INDEX('[2]BAAL Adj Cap'!$CB$65:$CY$72,MONTH($B7276),$A7276+1))</f>
        <v>Data Error</v>
      </c>
      <c r="F7276" s="3"/>
      <c r="G7276" s="31" t="str">
        <f t="shared" si="452"/>
        <v>Data Error</v>
      </c>
      <c r="H7276" s="31"/>
      <c r="I7276" s="23" t="str">
        <f t="shared" si="453"/>
        <v>Data Error</v>
      </c>
      <c r="J7276" s="23"/>
      <c r="K7276" s="7" t="str">
        <f t="shared" si="454"/>
        <v>Data Error</v>
      </c>
      <c r="M7276" s="20" t="str">
        <f>IF(C7276="Data Error","Data Error",IF(C7276&lt;=K7276,0,1-IFERROR(INDEX(BAAL!$C:$D,MATCH(ROUNDUP(C7276-K7276,0),BAAL!$B:$B,0),MATCH(LEFT(M$2,4),BAAL!$C$2:$D$2,0)),0)))</f>
        <v>Data Error</v>
      </c>
      <c r="N7276" s="20"/>
      <c r="O7276" s="26"/>
      <c r="P7276" s="26"/>
      <c r="Q7276" s="6">
        <f t="shared" si="455"/>
        <v>10</v>
      </c>
      <c r="R7276" s="20"/>
    </row>
    <row r="7277" spans="1:18" x14ac:dyDescent="0.25">
      <c r="A7277" s="6">
        <v>3</v>
      </c>
      <c r="B7277" s="4">
        <v>42673.124999996093</v>
      </c>
      <c r="C7277" s="2" t="str">
        <f>IF([2]Analysis!AG7277="Data Error","Data Error",[2]Analysis!AI7277*C$1)</f>
        <v>Data Error</v>
      </c>
      <c r="D7277" s="2"/>
      <c r="E7277" s="3" t="str">
        <f>IF(C7277="Data Error","Data Error",INDEX('[2]BAAL Adj Cap'!$CB$65:$CY$72,MONTH($B7277),$A7277+1))</f>
        <v>Data Error</v>
      </c>
      <c r="F7277" s="3"/>
      <c r="G7277" s="31" t="str">
        <f t="shared" si="452"/>
        <v>Data Error</v>
      </c>
      <c r="H7277" s="31"/>
      <c r="I7277" s="23" t="str">
        <f t="shared" si="453"/>
        <v>Data Error</v>
      </c>
      <c r="J7277" s="23"/>
      <c r="K7277" s="7" t="str">
        <f t="shared" si="454"/>
        <v>Data Error</v>
      </c>
      <c r="M7277" s="20" t="str">
        <f>IF(C7277="Data Error","Data Error",IF(C7277&lt;=K7277,0,1-IFERROR(INDEX(BAAL!$C:$D,MATCH(ROUNDUP(C7277-K7277,0),BAAL!$B:$B,0),MATCH(LEFT(M$2,4),BAAL!$C$2:$D$2,0)),0)))</f>
        <v>Data Error</v>
      </c>
      <c r="N7277" s="20"/>
      <c r="O7277" s="26"/>
      <c r="P7277" s="26"/>
      <c r="Q7277" s="6">
        <f t="shared" si="455"/>
        <v>10</v>
      </c>
      <c r="R7277" s="20"/>
    </row>
    <row r="7278" spans="1:18" x14ac:dyDescent="0.25">
      <c r="A7278" s="6">
        <v>4</v>
      </c>
      <c r="B7278" s="4">
        <v>42673.166666662757</v>
      </c>
      <c r="C7278" s="2" t="str">
        <f>IF([2]Analysis!AG7278="Data Error","Data Error",[2]Analysis!AI7278*C$1)</f>
        <v>Data Error</v>
      </c>
      <c r="D7278" s="2"/>
      <c r="E7278" s="3" t="str">
        <f>IF(C7278="Data Error","Data Error",INDEX('[2]BAAL Adj Cap'!$CB$65:$CY$72,MONTH($B7278),$A7278+1))</f>
        <v>Data Error</v>
      </c>
      <c r="F7278" s="3"/>
      <c r="G7278" s="31" t="str">
        <f t="shared" si="452"/>
        <v>Data Error</v>
      </c>
      <c r="H7278" s="31"/>
      <c r="I7278" s="23" t="str">
        <f t="shared" si="453"/>
        <v>Data Error</v>
      </c>
      <c r="J7278" s="23"/>
      <c r="K7278" s="7" t="str">
        <f t="shared" si="454"/>
        <v>Data Error</v>
      </c>
      <c r="M7278" s="20" t="str">
        <f>IF(C7278="Data Error","Data Error",IF(C7278&lt;=K7278,0,1-IFERROR(INDEX(BAAL!$C:$D,MATCH(ROUNDUP(C7278-K7278,0),BAAL!$B:$B,0),MATCH(LEFT(M$2,4),BAAL!$C$2:$D$2,0)),0)))</f>
        <v>Data Error</v>
      </c>
      <c r="N7278" s="20"/>
      <c r="O7278" s="26"/>
      <c r="P7278" s="26"/>
      <c r="Q7278" s="6">
        <f t="shared" si="455"/>
        <v>10</v>
      </c>
      <c r="R7278" s="20"/>
    </row>
    <row r="7279" spans="1:18" x14ac:dyDescent="0.25">
      <c r="A7279" s="6">
        <v>5</v>
      </c>
      <c r="B7279" s="4">
        <v>42673.208333329421</v>
      </c>
      <c r="C7279" s="2" t="str">
        <f>IF([2]Analysis!AG7279="Data Error","Data Error",[2]Analysis!AI7279*C$1)</f>
        <v>Data Error</v>
      </c>
      <c r="D7279" s="2"/>
      <c r="E7279" s="3" t="str">
        <f>IF(C7279="Data Error","Data Error",INDEX('[2]BAAL Adj Cap'!$CB$65:$CY$72,MONTH($B7279),$A7279+1))</f>
        <v>Data Error</v>
      </c>
      <c r="F7279" s="3"/>
      <c r="G7279" s="31" t="str">
        <f t="shared" si="452"/>
        <v>Data Error</v>
      </c>
      <c r="H7279" s="31"/>
      <c r="I7279" s="23" t="str">
        <f t="shared" si="453"/>
        <v>Data Error</v>
      </c>
      <c r="J7279" s="23"/>
      <c r="K7279" s="7" t="str">
        <f t="shared" si="454"/>
        <v>Data Error</v>
      </c>
      <c r="M7279" s="20" t="str">
        <f>IF(C7279="Data Error","Data Error",IF(C7279&lt;=K7279,0,1-IFERROR(INDEX(BAAL!$C:$D,MATCH(ROUNDUP(C7279-K7279,0),BAAL!$B:$B,0),MATCH(LEFT(M$2,4),BAAL!$C$2:$D$2,0)),0)))</f>
        <v>Data Error</v>
      </c>
      <c r="N7279" s="20"/>
      <c r="O7279" s="26"/>
      <c r="P7279" s="26"/>
      <c r="Q7279" s="6">
        <f t="shared" si="455"/>
        <v>10</v>
      </c>
      <c r="R7279" s="20"/>
    </row>
    <row r="7280" spans="1:18" x14ac:dyDescent="0.25">
      <c r="A7280" s="6">
        <v>6</v>
      </c>
      <c r="B7280" s="4">
        <v>42673.249999996086</v>
      </c>
      <c r="C7280" s="2" t="str">
        <f>IF([2]Analysis!AG7280="Data Error","Data Error",[2]Analysis!AI7280*C$1)</f>
        <v>Data Error</v>
      </c>
      <c r="D7280" s="2"/>
      <c r="E7280" s="3" t="str">
        <f>IF(C7280="Data Error","Data Error",INDEX('[2]BAAL Adj Cap'!$CB$65:$CY$72,MONTH($B7280),$A7280+1))</f>
        <v>Data Error</v>
      </c>
      <c r="F7280" s="3"/>
      <c r="G7280" s="31" t="str">
        <f t="shared" si="452"/>
        <v>Data Error</v>
      </c>
      <c r="H7280" s="31"/>
      <c r="I7280" s="23" t="str">
        <f t="shared" si="453"/>
        <v>Data Error</v>
      </c>
      <c r="J7280" s="23"/>
      <c r="K7280" s="7" t="str">
        <f t="shared" si="454"/>
        <v>Data Error</v>
      </c>
      <c r="M7280" s="20" t="str">
        <f>IF(C7280="Data Error","Data Error",IF(C7280&lt;=K7280,0,1-IFERROR(INDEX(BAAL!$C:$D,MATCH(ROUNDUP(C7280-K7280,0),BAAL!$B:$B,0),MATCH(LEFT(M$2,4),BAAL!$C$2:$D$2,0)),0)))</f>
        <v>Data Error</v>
      </c>
      <c r="N7280" s="20"/>
      <c r="O7280" s="26"/>
      <c r="P7280" s="26"/>
      <c r="Q7280" s="6">
        <f t="shared" si="455"/>
        <v>10</v>
      </c>
      <c r="R7280" s="20"/>
    </row>
    <row r="7281" spans="1:18" x14ac:dyDescent="0.25">
      <c r="A7281" s="6">
        <v>7</v>
      </c>
      <c r="B7281" s="4">
        <v>42673.29166666275</v>
      </c>
      <c r="C7281" s="2" t="str">
        <f>IF([2]Analysis!AG7281="Data Error","Data Error",[2]Analysis!AI7281*C$1)</f>
        <v>Data Error</v>
      </c>
      <c r="D7281" s="2"/>
      <c r="E7281" s="3" t="str">
        <f>IF(C7281="Data Error","Data Error",INDEX('[2]BAAL Adj Cap'!$CB$65:$CY$72,MONTH($B7281),$A7281+1))</f>
        <v>Data Error</v>
      </c>
      <c r="F7281" s="3"/>
      <c r="G7281" s="31" t="str">
        <f t="shared" si="452"/>
        <v>Data Error</v>
      </c>
      <c r="H7281" s="31"/>
      <c r="I7281" s="23" t="str">
        <f t="shared" si="453"/>
        <v>Data Error</v>
      </c>
      <c r="J7281" s="23"/>
      <c r="K7281" s="7" t="str">
        <f t="shared" si="454"/>
        <v>Data Error</v>
      </c>
      <c r="M7281" s="20" t="str">
        <f>IF(C7281="Data Error","Data Error",IF(C7281&lt;=K7281,0,1-IFERROR(INDEX(BAAL!$C:$D,MATCH(ROUNDUP(C7281-K7281,0),BAAL!$B:$B,0),MATCH(LEFT(M$2,4),BAAL!$C$2:$D$2,0)),0)))</f>
        <v>Data Error</v>
      </c>
      <c r="N7281" s="20"/>
      <c r="O7281" s="26"/>
      <c r="P7281" s="26"/>
      <c r="Q7281" s="6">
        <f t="shared" si="455"/>
        <v>10</v>
      </c>
      <c r="R7281" s="20"/>
    </row>
    <row r="7282" spans="1:18" x14ac:dyDescent="0.25">
      <c r="A7282" s="6">
        <v>8</v>
      </c>
      <c r="B7282" s="4">
        <v>42673.333333329414</v>
      </c>
      <c r="C7282" s="2" t="str">
        <f>IF([2]Analysis!AG7282="Data Error","Data Error",[2]Analysis!AI7282*C$1)</f>
        <v>Data Error</v>
      </c>
      <c r="D7282" s="2"/>
      <c r="E7282" s="3" t="str">
        <f>IF(C7282="Data Error","Data Error",INDEX('[2]BAAL Adj Cap'!$CB$65:$CY$72,MONTH($B7282),$A7282+1))</f>
        <v>Data Error</v>
      </c>
      <c r="F7282" s="3"/>
      <c r="G7282" s="31" t="str">
        <f t="shared" si="452"/>
        <v>Data Error</v>
      </c>
      <c r="H7282" s="31"/>
      <c r="I7282" s="23" t="str">
        <f t="shared" si="453"/>
        <v>Data Error</v>
      </c>
      <c r="J7282" s="23"/>
      <c r="K7282" s="7" t="str">
        <f t="shared" si="454"/>
        <v>Data Error</v>
      </c>
      <c r="M7282" s="20" t="str">
        <f>IF(C7282="Data Error","Data Error",IF(C7282&lt;=K7282,0,1-IFERROR(INDEX(BAAL!$C:$D,MATCH(ROUNDUP(C7282-K7282,0),BAAL!$B:$B,0),MATCH(LEFT(M$2,4),BAAL!$C$2:$D$2,0)),0)))</f>
        <v>Data Error</v>
      </c>
      <c r="N7282" s="20"/>
      <c r="O7282" s="26"/>
      <c r="P7282" s="26"/>
      <c r="Q7282" s="6">
        <f t="shared" si="455"/>
        <v>10</v>
      </c>
      <c r="R7282" s="20"/>
    </row>
    <row r="7283" spans="1:18" x14ac:dyDescent="0.25">
      <c r="A7283" s="6">
        <v>9</v>
      </c>
      <c r="B7283" s="4">
        <v>42673.374999996078</v>
      </c>
      <c r="C7283" s="2" t="str">
        <f>IF([2]Analysis!AG7283="Data Error","Data Error",[2]Analysis!AI7283*C$1)</f>
        <v>Data Error</v>
      </c>
      <c r="D7283" s="2"/>
      <c r="E7283" s="3" t="str">
        <f>IF(C7283="Data Error","Data Error",INDEX('[2]BAAL Adj Cap'!$CB$65:$CY$72,MONTH($B7283),$A7283+1))</f>
        <v>Data Error</v>
      </c>
      <c r="F7283" s="3"/>
      <c r="G7283" s="31" t="str">
        <f t="shared" si="452"/>
        <v>Data Error</v>
      </c>
      <c r="H7283" s="31"/>
      <c r="I7283" s="23" t="str">
        <f t="shared" si="453"/>
        <v>Data Error</v>
      </c>
      <c r="J7283" s="23"/>
      <c r="K7283" s="7" t="str">
        <f t="shared" si="454"/>
        <v>Data Error</v>
      </c>
      <c r="M7283" s="20" t="str">
        <f>IF(C7283="Data Error","Data Error",IF(C7283&lt;=K7283,0,1-IFERROR(INDEX(BAAL!$C:$D,MATCH(ROUNDUP(C7283-K7283,0),BAAL!$B:$B,0),MATCH(LEFT(M$2,4),BAAL!$C$2:$D$2,0)),0)))</f>
        <v>Data Error</v>
      </c>
      <c r="N7283" s="20"/>
      <c r="O7283" s="26"/>
      <c r="P7283" s="26"/>
      <c r="Q7283" s="6">
        <f t="shared" si="455"/>
        <v>10</v>
      </c>
      <c r="R7283" s="20"/>
    </row>
    <row r="7284" spans="1:18" x14ac:dyDescent="0.25">
      <c r="A7284" s="6">
        <v>10</v>
      </c>
      <c r="B7284" s="4">
        <v>42673.416666662743</v>
      </c>
      <c r="C7284" s="2" t="str">
        <f>IF([2]Analysis!AG7284="Data Error","Data Error",[2]Analysis!AI7284*C$1)</f>
        <v>Data Error</v>
      </c>
      <c r="D7284" s="2"/>
      <c r="E7284" s="3" t="str">
        <f>IF(C7284="Data Error","Data Error",INDEX('[2]BAAL Adj Cap'!$CB$65:$CY$72,MONTH($B7284),$A7284+1))</f>
        <v>Data Error</v>
      </c>
      <c r="F7284" s="3"/>
      <c r="G7284" s="31" t="str">
        <f t="shared" si="452"/>
        <v>Data Error</v>
      </c>
      <c r="H7284" s="31"/>
      <c r="I7284" s="23" t="str">
        <f t="shared" si="453"/>
        <v>Data Error</v>
      </c>
      <c r="J7284" s="23"/>
      <c r="K7284" s="7" t="str">
        <f t="shared" si="454"/>
        <v>Data Error</v>
      </c>
      <c r="M7284" s="20" t="str">
        <f>IF(C7284="Data Error","Data Error",IF(C7284&lt;=K7284,0,1-IFERROR(INDEX(BAAL!$C:$D,MATCH(ROUNDUP(C7284-K7284,0),BAAL!$B:$B,0),MATCH(LEFT(M$2,4),BAAL!$C$2:$D$2,0)),0)))</f>
        <v>Data Error</v>
      </c>
      <c r="N7284" s="20"/>
      <c r="O7284" s="26"/>
      <c r="P7284" s="26"/>
      <c r="Q7284" s="6">
        <f t="shared" si="455"/>
        <v>10</v>
      </c>
      <c r="R7284" s="20"/>
    </row>
    <row r="7285" spans="1:18" x14ac:dyDescent="0.25">
      <c r="A7285" s="6">
        <v>11</v>
      </c>
      <c r="B7285" s="4">
        <v>42673.458333329407</v>
      </c>
      <c r="C7285" s="2" t="str">
        <f>IF([2]Analysis!AG7285="Data Error","Data Error",[2]Analysis!AI7285*C$1)</f>
        <v>Data Error</v>
      </c>
      <c r="D7285" s="2"/>
      <c r="E7285" s="3" t="str">
        <f>IF(C7285="Data Error","Data Error",INDEX('[2]BAAL Adj Cap'!$CB$65:$CY$72,MONTH($B7285),$A7285+1))</f>
        <v>Data Error</v>
      </c>
      <c r="F7285" s="3"/>
      <c r="G7285" s="31" t="str">
        <f t="shared" si="452"/>
        <v>Data Error</v>
      </c>
      <c r="H7285" s="31"/>
      <c r="I7285" s="23" t="str">
        <f t="shared" si="453"/>
        <v>Data Error</v>
      </c>
      <c r="J7285" s="23"/>
      <c r="K7285" s="7" t="str">
        <f t="shared" si="454"/>
        <v>Data Error</v>
      </c>
      <c r="M7285" s="20" t="str">
        <f>IF(C7285="Data Error","Data Error",IF(C7285&lt;=K7285,0,1-IFERROR(INDEX(BAAL!$C:$D,MATCH(ROUNDUP(C7285-K7285,0),BAAL!$B:$B,0),MATCH(LEFT(M$2,4),BAAL!$C$2:$D$2,0)),0)))</f>
        <v>Data Error</v>
      </c>
      <c r="N7285" s="20"/>
      <c r="O7285" s="26"/>
      <c r="P7285" s="26"/>
      <c r="Q7285" s="6">
        <f t="shared" si="455"/>
        <v>10</v>
      </c>
      <c r="R7285" s="20"/>
    </row>
    <row r="7286" spans="1:18" x14ac:dyDescent="0.25">
      <c r="A7286" s="6">
        <v>12</v>
      </c>
      <c r="B7286" s="4">
        <v>42673.499999996071</v>
      </c>
      <c r="C7286" s="2" t="str">
        <f>IF([2]Analysis!AG7286="Data Error","Data Error",[2]Analysis!AI7286*C$1)</f>
        <v>Data Error</v>
      </c>
      <c r="D7286" s="2"/>
      <c r="E7286" s="3" t="str">
        <f>IF(C7286="Data Error","Data Error",INDEX('[2]BAAL Adj Cap'!$CB$65:$CY$72,MONTH($B7286),$A7286+1))</f>
        <v>Data Error</v>
      </c>
      <c r="F7286" s="3"/>
      <c r="G7286" s="31" t="str">
        <f t="shared" si="452"/>
        <v>Data Error</v>
      </c>
      <c r="H7286" s="31"/>
      <c r="I7286" s="23" t="str">
        <f t="shared" si="453"/>
        <v>Data Error</v>
      </c>
      <c r="J7286" s="23"/>
      <c r="K7286" s="7" t="str">
        <f t="shared" si="454"/>
        <v>Data Error</v>
      </c>
      <c r="M7286" s="20" t="str">
        <f>IF(C7286="Data Error","Data Error",IF(C7286&lt;=K7286,0,1-IFERROR(INDEX(BAAL!$C:$D,MATCH(ROUNDUP(C7286-K7286,0),BAAL!$B:$B,0),MATCH(LEFT(M$2,4),BAAL!$C$2:$D$2,0)),0)))</f>
        <v>Data Error</v>
      </c>
      <c r="N7286" s="20"/>
      <c r="O7286" s="26"/>
      <c r="P7286" s="26"/>
      <c r="Q7286" s="6">
        <f t="shared" si="455"/>
        <v>10</v>
      </c>
      <c r="R7286" s="20"/>
    </row>
    <row r="7287" spans="1:18" x14ac:dyDescent="0.25">
      <c r="A7287" s="6">
        <v>13</v>
      </c>
      <c r="B7287" s="4">
        <v>42673.541666662735</v>
      </c>
      <c r="C7287" s="2" t="str">
        <f>IF([2]Analysis!AG7287="Data Error","Data Error",[2]Analysis!AI7287*C$1)</f>
        <v>Data Error</v>
      </c>
      <c r="D7287" s="2"/>
      <c r="E7287" s="3" t="str">
        <f>IF(C7287="Data Error","Data Error",INDEX('[2]BAAL Adj Cap'!$CB$65:$CY$72,MONTH($B7287),$A7287+1))</f>
        <v>Data Error</v>
      </c>
      <c r="F7287" s="3"/>
      <c r="G7287" s="31" t="str">
        <f t="shared" si="452"/>
        <v>Data Error</v>
      </c>
      <c r="H7287" s="31"/>
      <c r="I7287" s="23" t="str">
        <f t="shared" si="453"/>
        <v>Data Error</v>
      </c>
      <c r="J7287" s="23"/>
      <c r="K7287" s="7" t="str">
        <f t="shared" si="454"/>
        <v>Data Error</v>
      </c>
      <c r="M7287" s="20" t="str">
        <f>IF(C7287="Data Error","Data Error",IF(C7287&lt;=K7287,0,1-IFERROR(INDEX(BAAL!$C:$D,MATCH(ROUNDUP(C7287-K7287,0),BAAL!$B:$B,0),MATCH(LEFT(M$2,4),BAAL!$C$2:$D$2,0)),0)))</f>
        <v>Data Error</v>
      </c>
      <c r="N7287" s="20"/>
      <c r="O7287" s="26"/>
      <c r="P7287" s="26"/>
      <c r="Q7287" s="6">
        <f t="shared" si="455"/>
        <v>10</v>
      </c>
      <c r="R7287" s="20"/>
    </row>
    <row r="7288" spans="1:18" x14ac:dyDescent="0.25">
      <c r="A7288" s="6">
        <v>14</v>
      </c>
      <c r="B7288" s="4">
        <v>42673.583333329399</v>
      </c>
      <c r="C7288" s="2" t="str">
        <f>IF([2]Analysis!AG7288="Data Error","Data Error",[2]Analysis!AI7288*C$1)</f>
        <v>Data Error</v>
      </c>
      <c r="D7288" s="2"/>
      <c r="E7288" s="3" t="str">
        <f>IF(C7288="Data Error","Data Error",INDEX('[2]BAAL Adj Cap'!$CB$65:$CY$72,MONTH($B7288),$A7288+1))</f>
        <v>Data Error</v>
      </c>
      <c r="F7288" s="3"/>
      <c r="G7288" s="31" t="str">
        <f t="shared" si="452"/>
        <v>Data Error</v>
      </c>
      <c r="H7288" s="31"/>
      <c r="I7288" s="23" t="str">
        <f t="shared" si="453"/>
        <v>Data Error</v>
      </c>
      <c r="J7288" s="23"/>
      <c r="K7288" s="7" t="str">
        <f t="shared" si="454"/>
        <v>Data Error</v>
      </c>
      <c r="M7288" s="20" t="str">
        <f>IF(C7288="Data Error","Data Error",IF(C7288&lt;=K7288,0,1-IFERROR(INDEX(BAAL!$C:$D,MATCH(ROUNDUP(C7288-K7288,0),BAAL!$B:$B,0),MATCH(LEFT(M$2,4),BAAL!$C$2:$D$2,0)),0)))</f>
        <v>Data Error</v>
      </c>
      <c r="N7288" s="20"/>
      <c r="O7288" s="26"/>
      <c r="P7288" s="26"/>
      <c r="Q7288" s="6">
        <f t="shared" si="455"/>
        <v>10</v>
      </c>
      <c r="R7288" s="20"/>
    </row>
    <row r="7289" spans="1:18" x14ac:dyDescent="0.25">
      <c r="A7289" s="6">
        <v>15</v>
      </c>
      <c r="B7289" s="4">
        <v>42673.624999996064</v>
      </c>
      <c r="C7289" s="2" t="str">
        <f>IF([2]Analysis!AG7289="Data Error","Data Error",[2]Analysis!AI7289*C$1)</f>
        <v>Data Error</v>
      </c>
      <c r="D7289" s="2"/>
      <c r="E7289" s="3" t="str">
        <f>IF(C7289="Data Error","Data Error",INDEX('[2]BAAL Adj Cap'!$CB$65:$CY$72,MONTH($B7289),$A7289+1))</f>
        <v>Data Error</v>
      </c>
      <c r="F7289" s="3"/>
      <c r="G7289" s="31" t="str">
        <f t="shared" si="452"/>
        <v>Data Error</v>
      </c>
      <c r="H7289" s="31"/>
      <c r="I7289" s="23" t="str">
        <f t="shared" si="453"/>
        <v>Data Error</v>
      </c>
      <c r="J7289" s="23"/>
      <c r="K7289" s="7" t="str">
        <f t="shared" si="454"/>
        <v>Data Error</v>
      </c>
      <c r="M7289" s="20" t="str">
        <f>IF(C7289="Data Error","Data Error",IF(C7289&lt;=K7289,0,1-IFERROR(INDEX(BAAL!$C:$D,MATCH(ROUNDUP(C7289-K7289,0),BAAL!$B:$B,0),MATCH(LEFT(M$2,4),BAAL!$C$2:$D$2,0)),0)))</f>
        <v>Data Error</v>
      </c>
      <c r="N7289" s="20"/>
      <c r="O7289" s="26"/>
      <c r="P7289" s="26"/>
      <c r="Q7289" s="6">
        <f t="shared" si="455"/>
        <v>10</v>
      </c>
      <c r="R7289" s="20"/>
    </row>
    <row r="7290" spans="1:18" x14ac:dyDescent="0.25">
      <c r="A7290" s="6">
        <v>16</v>
      </c>
      <c r="B7290" s="4">
        <v>42673.666666662728</v>
      </c>
      <c r="C7290" s="2" t="str">
        <f>IF([2]Analysis!AG7290="Data Error","Data Error",[2]Analysis!AI7290*C$1)</f>
        <v>Data Error</v>
      </c>
      <c r="D7290" s="2"/>
      <c r="E7290" s="3" t="str">
        <f>IF(C7290="Data Error","Data Error",INDEX('[2]BAAL Adj Cap'!$CB$65:$CY$72,MONTH($B7290),$A7290+1))</f>
        <v>Data Error</v>
      </c>
      <c r="F7290" s="3"/>
      <c r="G7290" s="31" t="str">
        <f t="shared" si="452"/>
        <v>Data Error</v>
      </c>
      <c r="H7290" s="31"/>
      <c r="I7290" s="23" t="str">
        <f t="shared" si="453"/>
        <v>Data Error</v>
      </c>
      <c r="J7290" s="23"/>
      <c r="K7290" s="7" t="str">
        <f t="shared" si="454"/>
        <v>Data Error</v>
      </c>
      <c r="M7290" s="20" t="str">
        <f>IF(C7290="Data Error","Data Error",IF(C7290&lt;=K7290,0,1-IFERROR(INDEX(BAAL!$C:$D,MATCH(ROUNDUP(C7290-K7290,0),BAAL!$B:$B,0),MATCH(LEFT(M$2,4),BAAL!$C$2:$D$2,0)),0)))</f>
        <v>Data Error</v>
      </c>
      <c r="N7290" s="20"/>
      <c r="O7290" s="26"/>
      <c r="P7290" s="26"/>
      <c r="Q7290" s="6">
        <f t="shared" si="455"/>
        <v>10</v>
      </c>
      <c r="R7290" s="20"/>
    </row>
    <row r="7291" spans="1:18" x14ac:dyDescent="0.25">
      <c r="A7291" s="6">
        <v>17</v>
      </c>
      <c r="B7291" s="4">
        <v>42673.708333329392</v>
      </c>
      <c r="C7291" s="2" t="str">
        <f>IF([2]Analysis!AG7291="Data Error","Data Error",[2]Analysis!AI7291*C$1)</f>
        <v>Data Error</v>
      </c>
      <c r="D7291" s="2"/>
      <c r="E7291" s="3" t="str">
        <f>IF(C7291="Data Error","Data Error",INDEX('[2]BAAL Adj Cap'!$CB$65:$CY$72,MONTH($B7291),$A7291+1))</f>
        <v>Data Error</v>
      </c>
      <c r="F7291" s="3"/>
      <c r="G7291" s="31" t="str">
        <f t="shared" si="452"/>
        <v>Data Error</v>
      </c>
      <c r="H7291" s="31"/>
      <c r="I7291" s="23" t="str">
        <f t="shared" si="453"/>
        <v>Data Error</v>
      </c>
      <c r="J7291" s="23"/>
      <c r="K7291" s="7" t="str">
        <f t="shared" si="454"/>
        <v>Data Error</v>
      </c>
      <c r="M7291" s="20" t="str">
        <f>IF(C7291="Data Error","Data Error",IF(C7291&lt;=K7291,0,1-IFERROR(INDEX(BAAL!$C:$D,MATCH(ROUNDUP(C7291-K7291,0),BAAL!$B:$B,0),MATCH(LEFT(M$2,4),BAAL!$C$2:$D$2,0)),0)))</f>
        <v>Data Error</v>
      </c>
      <c r="N7291" s="20"/>
      <c r="O7291" s="26"/>
      <c r="P7291" s="26"/>
      <c r="Q7291" s="6">
        <f t="shared" si="455"/>
        <v>10</v>
      </c>
      <c r="R7291" s="20"/>
    </row>
    <row r="7292" spans="1:18" x14ac:dyDescent="0.25">
      <c r="A7292" s="6">
        <v>18</v>
      </c>
      <c r="B7292" s="4">
        <v>42673.749999996056</v>
      </c>
      <c r="C7292" s="2" t="str">
        <f>IF([2]Analysis!AG7292="Data Error","Data Error",[2]Analysis!AI7292*C$1)</f>
        <v>Data Error</v>
      </c>
      <c r="D7292" s="2"/>
      <c r="E7292" s="3" t="str">
        <f>IF(C7292="Data Error","Data Error",INDEX('[2]BAAL Adj Cap'!$CB$65:$CY$72,MONTH($B7292),$A7292+1))</f>
        <v>Data Error</v>
      </c>
      <c r="F7292" s="3"/>
      <c r="G7292" s="31" t="str">
        <f t="shared" si="452"/>
        <v>Data Error</v>
      </c>
      <c r="H7292" s="31"/>
      <c r="I7292" s="23" t="str">
        <f t="shared" si="453"/>
        <v>Data Error</v>
      </c>
      <c r="J7292" s="23"/>
      <c r="K7292" s="7" t="str">
        <f t="shared" si="454"/>
        <v>Data Error</v>
      </c>
      <c r="M7292" s="20" t="str">
        <f>IF(C7292="Data Error","Data Error",IF(C7292&lt;=K7292,0,1-IFERROR(INDEX(BAAL!$C:$D,MATCH(ROUNDUP(C7292-K7292,0),BAAL!$B:$B,0),MATCH(LEFT(M$2,4),BAAL!$C$2:$D$2,0)),0)))</f>
        <v>Data Error</v>
      </c>
      <c r="N7292" s="20"/>
      <c r="O7292" s="26"/>
      <c r="P7292" s="26"/>
      <c r="Q7292" s="6">
        <f t="shared" si="455"/>
        <v>10</v>
      </c>
      <c r="R7292" s="20"/>
    </row>
    <row r="7293" spans="1:18" x14ac:dyDescent="0.25">
      <c r="A7293" s="6">
        <v>19</v>
      </c>
      <c r="B7293" s="4">
        <v>42673.791666662721</v>
      </c>
      <c r="C7293" s="2" t="str">
        <f>IF([2]Analysis!AG7293="Data Error","Data Error",[2]Analysis!AI7293*C$1)</f>
        <v>Data Error</v>
      </c>
      <c r="D7293" s="2"/>
      <c r="E7293" s="3" t="str">
        <f>IF(C7293="Data Error","Data Error",INDEX('[2]BAAL Adj Cap'!$CB$65:$CY$72,MONTH($B7293),$A7293+1))</f>
        <v>Data Error</v>
      </c>
      <c r="F7293" s="3"/>
      <c r="G7293" s="31" t="str">
        <f t="shared" si="452"/>
        <v>Data Error</v>
      </c>
      <c r="H7293" s="31"/>
      <c r="I7293" s="23" t="str">
        <f t="shared" si="453"/>
        <v>Data Error</v>
      </c>
      <c r="J7293" s="23"/>
      <c r="K7293" s="7" t="str">
        <f t="shared" si="454"/>
        <v>Data Error</v>
      </c>
      <c r="M7293" s="20" t="str">
        <f>IF(C7293="Data Error","Data Error",IF(C7293&lt;=K7293,0,1-IFERROR(INDEX(BAAL!$C:$D,MATCH(ROUNDUP(C7293-K7293,0),BAAL!$B:$B,0),MATCH(LEFT(M$2,4),BAAL!$C$2:$D$2,0)),0)))</f>
        <v>Data Error</v>
      </c>
      <c r="N7293" s="20"/>
      <c r="O7293" s="26"/>
      <c r="P7293" s="26"/>
      <c r="Q7293" s="6">
        <f t="shared" si="455"/>
        <v>10</v>
      </c>
      <c r="R7293" s="20"/>
    </row>
    <row r="7294" spans="1:18" x14ac:dyDescent="0.25">
      <c r="A7294" s="6">
        <v>20</v>
      </c>
      <c r="B7294" s="4">
        <v>42673.833333329385</v>
      </c>
      <c r="C7294" s="2" t="str">
        <f>IF([2]Analysis!AG7294="Data Error","Data Error",[2]Analysis!AI7294*C$1)</f>
        <v>Data Error</v>
      </c>
      <c r="D7294" s="2"/>
      <c r="E7294" s="3" t="str">
        <f>IF(C7294="Data Error","Data Error",INDEX('[2]BAAL Adj Cap'!$CB$65:$CY$72,MONTH($B7294),$A7294+1))</f>
        <v>Data Error</v>
      </c>
      <c r="F7294" s="3"/>
      <c r="G7294" s="31" t="str">
        <f t="shared" si="452"/>
        <v>Data Error</v>
      </c>
      <c r="H7294" s="31"/>
      <c r="I7294" s="23" t="str">
        <f t="shared" si="453"/>
        <v>Data Error</v>
      </c>
      <c r="J7294" s="23"/>
      <c r="K7294" s="7" t="str">
        <f t="shared" si="454"/>
        <v>Data Error</v>
      </c>
      <c r="M7294" s="20" t="str">
        <f>IF(C7294="Data Error","Data Error",IF(C7294&lt;=K7294,0,1-IFERROR(INDEX(BAAL!$C:$D,MATCH(ROUNDUP(C7294-K7294,0),BAAL!$B:$B,0),MATCH(LEFT(M$2,4),BAAL!$C$2:$D$2,0)),0)))</f>
        <v>Data Error</v>
      </c>
      <c r="N7294" s="20"/>
      <c r="O7294" s="26"/>
      <c r="P7294" s="26"/>
      <c r="Q7294" s="6">
        <f t="shared" si="455"/>
        <v>10</v>
      </c>
      <c r="R7294" s="20"/>
    </row>
    <row r="7295" spans="1:18" x14ac:dyDescent="0.25">
      <c r="A7295" s="6">
        <v>21</v>
      </c>
      <c r="B7295" s="4">
        <v>42673.874999996049</v>
      </c>
      <c r="C7295" s="2" t="str">
        <f>IF([2]Analysis!AG7295="Data Error","Data Error",[2]Analysis!AI7295*C$1)</f>
        <v>Data Error</v>
      </c>
      <c r="D7295" s="2"/>
      <c r="E7295" s="3" t="str">
        <f>IF(C7295="Data Error","Data Error",INDEX('[2]BAAL Adj Cap'!$CB$65:$CY$72,MONTH($B7295),$A7295+1))</f>
        <v>Data Error</v>
      </c>
      <c r="F7295" s="3"/>
      <c r="G7295" s="31" t="str">
        <f t="shared" si="452"/>
        <v>Data Error</v>
      </c>
      <c r="H7295" s="31"/>
      <c r="I7295" s="23" t="str">
        <f t="shared" si="453"/>
        <v>Data Error</v>
      </c>
      <c r="J7295" s="23"/>
      <c r="K7295" s="7" t="str">
        <f t="shared" si="454"/>
        <v>Data Error</v>
      </c>
      <c r="M7295" s="20" t="str">
        <f>IF(C7295="Data Error","Data Error",IF(C7295&lt;=K7295,0,1-IFERROR(INDEX(BAAL!$C:$D,MATCH(ROUNDUP(C7295-K7295,0),BAAL!$B:$B,0),MATCH(LEFT(M$2,4),BAAL!$C$2:$D$2,0)),0)))</f>
        <v>Data Error</v>
      </c>
      <c r="N7295" s="20"/>
      <c r="O7295" s="26"/>
      <c r="P7295" s="26"/>
      <c r="Q7295" s="6">
        <f t="shared" si="455"/>
        <v>10</v>
      </c>
      <c r="R7295" s="20"/>
    </row>
    <row r="7296" spans="1:18" x14ac:dyDescent="0.25">
      <c r="A7296" s="6">
        <v>22</v>
      </c>
      <c r="B7296" s="4">
        <v>42673.916666662713</v>
      </c>
      <c r="C7296" s="2" t="str">
        <f>IF([2]Analysis!AG7296="Data Error","Data Error",[2]Analysis!AI7296*C$1)</f>
        <v>Data Error</v>
      </c>
      <c r="D7296" s="2"/>
      <c r="E7296" s="3" t="str">
        <f>IF(C7296="Data Error","Data Error",INDEX('[2]BAAL Adj Cap'!$CB$65:$CY$72,MONTH($B7296),$A7296+1))</f>
        <v>Data Error</v>
      </c>
      <c r="F7296" s="3"/>
      <c r="G7296" s="31" t="str">
        <f t="shared" si="452"/>
        <v>Data Error</v>
      </c>
      <c r="H7296" s="31"/>
      <c r="I7296" s="23" t="str">
        <f t="shared" si="453"/>
        <v>Data Error</v>
      </c>
      <c r="J7296" s="23"/>
      <c r="K7296" s="7" t="str">
        <f t="shared" si="454"/>
        <v>Data Error</v>
      </c>
      <c r="M7296" s="20" t="str">
        <f>IF(C7296="Data Error","Data Error",IF(C7296&lt;=K7296,0,1-IFERROR(INDEX(BAAL!$C:$D,MATCH(ROUNDUP(C7296-K7296,0),BAAL!$B:$B,0),MATCH(LEFT(M$2,4),BAAL!$C$2:$D$2,0)),0)))</f>
        <v>Data Error</v>
      </c>
      <c r="N7296" s="20"/>
      <c r="O7296" s="26"/>
      <c r="P7296" s="26"/>
      <c r="Q7296" s="6">
        <f t="shared" si="455"/>
        <v>10</v>
      </c>
      <c r="R7296" s="20"/>
    </row>
    <row r="7297" spans="1:18" x14ac:dyDescent="0.25">
      <c r="A7297" s="6">
        <v>23</v>
      </c>
      <c r="B7297" s="4">
        <v>42673.958333329378</v>
      </c>
      <c r="C7297" s="2" t="str">
        <f>IF([2]Analysis!AG7297="Data Error","Data Error",[2]Analysis!AI7297*C$1)</f>
        <v>Data Error</v>
      </c>
      <c r="D7297" s="2"/>
      <c r="E7297" s="3" t="str">
        <f>IF(C7297="Data Error","Data Error",INDEX('[2]BAAL Adj Cap'!$CB$65:$CY$72,MONTH($B7297),$A7297+1))</f>
        <v>Data Error</v>
      </c>
      <c r="F7297" s="3"/>
      <c r="G7297" s="31" t="str">
        <f t="shared" si="452"/>
        <v>Data Error</v>
      </c>
      <c r="H7297" s="31"/>
      <c r="I7297" s="23" t="str">
        <f t="shared" si="453"/>
        <v>Data Error</v>
      </c>
      <c r="J7297" s="23"/>
      <c r="K7297" s="7" t="str">
        <f t="shared" si="454"/>
        <v>Data Error</v>
      </c>
      <c r="M7297" s="20" t="str">
        <f>IF(C7297="Data Error","Data Error",IF(C7297&lt;=K7297,0,1-IFERROR(INDEX(BAAL!$C:$D,MATCH(ROUNDUP(C7297-K7297,0),BAAL!$B:$B,0),MATCH(LEFT(M$2,4),BAAL!$C$2:$D$2,0)),0)))</f>
        <v>Data Error</v>
      </c>
      <c r="N7297" s="20"/>
      <c r="O7297" s="26"/>
      <c r="P7297" s="26"/>
      <c r="Q7297" s="6">
        <f t="shared" si="455"/>
        <v>10</v>
      </c>
      <c r="R7297" s="20"/>
    </row>
    <row r="7298" spans="1:18" x14ac:dyDescent="0.25">
      <c r="A7298" s="6">
        <v>0</v>
      </c>
      <c r="B7298" s="1">
        <v>42673.999999996042</v>
      </c>
      <c r="C7298" s="2" t="str">
        <f>IF([2]Analysis!AG7298="Data Error","Data Error",[2]Analysis!AI7298*C$1)</f>
        <v>Data Error</v>
      </c>
      <c r="D7298" s="2"/>
      <c r="E7298" s="3" t="str">
        <f>IF(C7298="Data Error","Data Error",INDEX('[2]BAAL Adj Cap'!$CB$65:$CY$72,MONTH($B7298),$A7298+1))</f>
        <v>Data Error</v>
      </c>
      <c r="F7298" s="3"/>
      <c r="G7298" s="31" t="str">
        <f t="shared" si="452"/>
        <v>Data Error</v>
      </c>
      <c r="H7298" s="31"/>
      <c r="I7298" s="23" t="str">
        <f t="shared" si="453"/>
        <v>Data Error</v>
      </c>
      <c r="J7298" s="23"/>
      <c r="K7298" s="7" t="str">
        <f t="shared" si="454"/>
        <v>Data Error</v>
      </c>
      <c r="M7298" s="20" t="str">
        <f>IF(C7298="Data Error","Data Error",IF(C7298&lt;=K7298,0,1-IFERROR(INDEX(BAAL!$C:$D,MATCH(ROUNDUP(C7298-K7298,0),BAAL!$B:$B,0),MATCH(LEFT(M$2,4),BAAL!$C$2:$D$2,0)),0)))</f>
        <v>Data Error</v>
      </c>
      <c r="N7298" s="20"/>
      <c r="O7298" s="26"/>
      <c r="P7298" s="26"/>
      <c r="Q7298" s="6">
        <f t="shared" si="455"/>
        <v>10</v>
      </c>
      <c r="R7298" s="20"/>
    </row>
    <row r="7299" spans="1:18" x14ac:dyDescent="0.25">
      <c r="A7299" s="6">
        <v>1</v>
      </c>
      <c r="B7299" s="4">
        <v>42674.041666662706</v>
      </c>
      <c r="C7299" s="2" t="str">
        <f>IF([2]Analysis!AG7299="Data Error","Data Error",[2]Analysis!AI7299*C$1)</f>
        <v>Data Error</v>
      </c>
      <c r="D7299" s="2"/>
      <c r="E7299" s="3" t="str">
        <f>IF(C7299="Data Error","Data Error",INDEX('[2]BAAL Adj Cap'!$CB$65:$CY$72,MONTH($B7299),$A7299+1))</f>
        <v>Data Error</v>
      </c>
      <c r="F7299" s="3"/>
      <c r="G7299" s="31" t="str">
        <f t="shared" si="452"/>
        <v>Data Error</v>
      </c>
      <c r="H7299" s="31"/>
      <c r="I7299" s="23" t="str">
        <f t="shared" si="453"/>
        <v>Data Error</v>
      </c>
      <c r="J7299" s="23"/>
      <c r="K7299" s="7" t="str">
        <f t="shared" si="454"/>
        <v>Data Error</v>
      </c>
      <c r="M7299" s="20" t="str">
        <f>IF(C7299="Data Error","Data Error",IF(C7299&lt;=K7299,0,1-IFERROR(INDEX(BAAL!$C:$D,MATCH(ROUNDUP(C7299-K7299,0),BAAL!$B:$B,0),MATCH(LEFT(M$2,4),BAAL!$C$2:$D$2,0)),0)))</f>
        <v>Data Error</v>
      </c>
      <c r="N7299" s="20"/>
      <c r="O7299" s="26"/>
      <c r="P7299" s="26"/>
      <c r="Q7299" s="6">
        <f t="shared" si="455"/>
        <v>10</v>
      </c>
      <c r="R7299" s="20"/>
    </row>
    <row r="7300" spans="1:18" x14ac:dyDescent="0.25">
      <c r="A7300" s="6">
        <v>2</v>
      </c>
      <c r="B7300" s="4">
        <v>42674.08333332937</v>
      </c>
      <c r="C7300" s="2" t="str">
        <f>IF([2]Analysis!AG7300="Data Error","Data Error",[2]Analysis!AI7300*C$1)</f>
        <v>Data Error</v>
      </c>
      <c r="D7300" s="2"/>
      <c r="E7300" s="3" t="str">
        <f>IF(C7300="Data Error","Data Error",INDEX('[2]BAAL Adj Cap'!$CB$65:$CY$72,MONTH($B7300),$A7300+1))</f>
        <v>Data Error</v>
      </c>
      <c r="F7300" s="3"/>
      <c r="G7300" s="31" t="str">
        <f t="shared" ref="G7300:G7363" si="456">IF(C7300="Data Error","Data Error",E7300*E$1-C7300)</f>
        <v>Data Error</v>
      </c>
      <c r="H7300" s="31"/>
      <c r="I7300" s="23" t="str">
        <f t="shared" ref="I7300:I7363" si="457">IF(E7300="Data Error","Data Error",E7300)</f>
        <v>Data Error</v>
      </c>
      <c r="J7300" s="23"/>
      <c r="K7300" s="7" t="str">
        <f t="shared" ref="K7300:K7363" si="458">IF(C7300="Data Error","Data Error",C$1*MAX(0,MIN(AF$9,E7300*AF$10)))</f>
        <v>Data Error</v>
      </c>
      <c r="M7300" s="20" t="str">
        <f>IF(C7300="Data Error","Data Error",IF(C7300&lt;=K7300,0,1-IFERROR(INDEX(BAAL!$C:$D,MATCH(ROUNDUP(C7300-K7300,0),BAAL!$B:$B,0),MATCH(LEFT(M$2,4),BAAL!$C$2:$D$2,0)),0)))</f>
        <v>Data Error</v>
      </c>
      <c r="N7300" s="20"/>
      <c r="O7300" s="26"/>
      <c r="P7300" s="26"/>
      <c r="Q7300" s="6">
        <f t="shared" ref="Q7300:Q7363" si="459">MONTH(B7300)</f>
        <v>10</v>
      </c>
      <c r="R7300" s="20"/>
    </row>
    <row r="7301" spans="1:18" x14ac:dyDescent="0.25">
      <c r="A7301" s="6">
        <v>3</v>
      </c>
      <c r="B7301" s="4">
        <v>42674.124999996035</v>
      </c>
      <c r="C7301" s="2" t="str">
        <f>IF([2]Analysis!AG7301="Data Error","Data Error",[2]Analysis!AI7301*C$1)</f>
        <v>Data Error</v>
      </c>
      <c r="D7301" s="2"/>
      <c r="E7301" s="3" t="str">
        <f>IF(C7301="Data Error","Data Error",INDEX('[2]BAAL Adj Cap'!$CB$65:$CY$72,MONTH($B7301),$A7301+1))</f>
        <v>Data Error</v>
      </c>
      <c r="F7301" s="3"/>
      <c r="G7301" s="31" t="str">
        <f t="shared" si="456"/>
        <v>Data Error</v>
      </c>
      <c r="H7301" s="31"/>
      <c r="I7301" s="23" t="str">
        <f t="shared" si="457"/>
        <v>Data Error</v>
      </c>
      <c r="J7301" s="23"/>
      <c r="K7301" s="7" t="str">
        <f t="shared" si="458"/>
        <v>Data Error</v>
      </c>
      <c r="M7301" s="20" t="str">
        <f>IF(C7301="Data Error","Data Error",IF(C7301&lt;=K7301,0,1-IFERROR(INDEX(BAAL!$C:$D,MATCH(ROUNDUP(C7301-K7301,0),BAAL!$B:$B,0),MATCH(LEFT(M$2,4),BAAL!$C$2:$D$2,0)),0)))</f>
        <v>Data Error</v>
      </c>
      <c r="N7301" s="20"/>
      <c r="O7301" s="26"/>
      <c r="P7301" s="26"/>
      <c r="Q7301" s="6">
        <f t="shared" si="459"/>
        <v>10</v>
      </c>
      <c r="R7301" s="20"/>
    </row>
    <row r="7302" spans="1:18" x14ac:dyDescent="0.25">
      <c r="A7302" s="6">
        <v>4</v>
      </c>
      <c r="B7302" s="4">
        <v>42674.166666662699</v>
      </c>
      <c r="C7302" s="2" t="str">
        <f>IF([2]Analysis!AG7302="Data Error","Data Error",[2]Analysis!AI7302*C$1)</f>
        <v>Data Error</v>
      </c>
      <c r="D7302" s="2"/>
      <c r="E7302" s="3" t="str">
        <f>IF(C7302="Data Error","Data Error",INDEX('[2]BAAL Adj Cap'!$CB$65:$CY$72,MONTH($B7302),$A7302+1))</f>
        <v>Data Error</v>
      </c>
      <c r="F7302" s="3"/>
      <c r="G7302" s="31" t="str">
        <f t="shared" si="456"/>
        <v>Data Error</v>
      </c>
      <c r="H7302" s="31"/>
      <c r="I7302" s="23" t="str">
        <f t="shared" si="457"/>
        <v>Data Error</v>
      </c>
      <c r="J7302" s="23"/>
      <c r="K7302" s="7" t="str">
        <f t="shared" si="458"/>
        <v>Data Error</v>
      </c>
      <c r="M7302" s="20" t="str">
        <f>IF(C7302="Data Error","Data Error",IF(C7302&lt;=K7302,0,1-IFERROR(INDEX(BAAL!$C:$D,MATCH(ROUNDUP(C7302-K7302,0),BAAL!$B:$B,0),MATCH(LEFT(M$2,4),BAAL!$C$2:$D$2,0)),0)))</f>
        <v>Data Error</v>
      </c>
      <c r="N7302" s="20"/>
      <c r="O7302" s="26"/>
      <c r="P7302" s="26"/>
      <c r="Q7302" s="6">
        <f t="shared" si="459"/>
        <v>10</v>
      </c>
      <c r="R7302" s="20"/>
    </row>
    <row r="7303" spans="1:18" x14ac:dyDescent="0.25">
      <c r="A7303" s="6">
        <v>5</v>
      </c>
      <c r="B7303" s="4">
        <v>42674.208333329363</v>
      </c>
      <c r="C7303" s="2" t="str">
        <f>IF([2]Analysis!AG7303="Data Error","Data Error",[2]Analysis!AI7303*C$1)</f>
        <v>Data Error</v>
      </c>
      <c r="D7303" s="2"/>
      <c r="E7303" s="3" t="str">
        <f>IF(C7303="Data Error","Data Error",INDEX('[2]BAAL Adj Cap'!$CB$65:$CY$72,MONTH($B7303),$A7303+1))</f>
        <v>Data Error</v>
      </c>
      <c r="F7303" s="3"/>
      <c r="G7303" s="31" t="str">
        <f t="shared" si="456"/>
        <v>Data Error</v>
      </c>
      <c r="H7303" s="31"/>
      <c r="I7303" s="23" t="str">
        <f t="shared" si="457"/>
        <v>Data Error</v>
      </c>
      <c r="J7303" s="23"/>
      <c r="K7303" s="7" t="str">
        <f t="shared" si="458"/>
        <v>Data Error</v>
      </c>
      <c r="M7303" s="20" t="str">
        <f>IF(C7303="Data Error","Data Error",IF(C7303&lt;=K7303,0,1-IFERROR(INDEX(BAAL!$C:$D,MATCH(ROUNDUP(C7303-K7303,0),BAAL!$B:$B,0),MATCH(LEFT(M$2,4),BAAL!$C$2:$D$2,0)),0)))</f>
        <v>Data Error</v>
      </c>
      <c r="N7303" s="20"/>
      <c r="O7303" s="26"/>
      <c r="P7303" s="26"/>
      <c r="Q7303" s="6">
        <f t="shared" si="459"/>
        <v>10</v>
      </c>
      <c r="R7303" s="20"/>
    </row>
    <row r="7304" spans="1:18" x14ac:dyDescent="0.25">
      <c r="A7304" s="6">
        <v>6</v>
      </c>
      <c r="B7304" s="4">
        <v>42674.249999996027</v>
      </c>
      <c r="C7304" s="2" t="str">
        <f>IF([2]Analysis!AG7304="Data Error","Data Error",[2]Analysis!AI7304*C$1)</f>
        <v>Data Error</v>
      </c>
      <c r="D7304" s="2"/>
      <c r="E7304" s="3" t="str">
        <f>IF(C7304="Data Error","Data Error",INDEX('[2]BAAL Adj Cap'!$CB$65:$CY$72,MONTH($B7304),$A7304+1))</f>
        <v>Data Error</v>
      </c>
      <c r="F7304" s="3"/>
      <c r="G7304" s="31" t="str">
        <f t="shared" si="456"/>
        <v>Data Error</v>
      </c>
      <c r="H7304" s="31"/>
      <c r="I7304" s="23" t="str">
        <f t="shared" si="457"/>
        <v>Data Error</v>
      </c>
      <c r="J7304" s="23"/>
      <c r="K7304" s="7" t="str">
        <f t="shared" si="458"/>
        <v>Data Error</v>
      </c>
      <c r="M7304" s="20" t="str">
        <f>IF(C7304="Data Error","Data Error",IF(C7304&lt;=K7304,0,1-IFERROR(INDEX(BAAL!$C:$D,MATCH(ROUNDUP(C7304-K7304,0),BAAL!$B:$B,0),MATCH(LEFT(M$2,4),BAAL!$C$2:$D$2,0)),0)))</f>
        <v>Data Error</v>
      </c>
      <c r="N7304" s="20"/>
      <c r="O7304" s="26"/>
      <c r="P7304" s="26"/>
      <c r="Q7304" s="6">
        <f t="shared" si="459"/>
        <v>10</v>
      </c>
      <c r="R7304" s="20"/>
    </row>
    <row r="7305" spans="1:18" x14ac:dyDescent="0.25">
      <c r="A7305" s="6">
        <v>7</v>
      </c>
      <c r="B7305" s="4">
        <v>42674.291666662692</v>
      </c>
      <c r="C7305" s="2" t="str">
        <f>IF([2]Analysis!AG7305="Data Error","Data Error",[2]Analysis!AI7305*C$1)</f>
        <v>Data Error</v>
      </c>
      <c r="D7305" s="2"/>
      <c r="E7305" s="3" t="str">
        <f>IF(C7305="Data Error","Data Error",INDEX('[2]BAAL Adj Cap'!$CB$65:$CY$72,MONTH($B7305),$A7305+1))</f>
        <v>Data Error</v>
      </c>
      <c r="F7305" s="3"/>
      <c r="G7305" s="31" t="str">
        <f t="shared" si="456"/>
        <v>Data Error</v>
      </c>
      <c r="H7305" s="31"/>
      <c r="I7305" s="23" t="str">
        <f t="shared" si="457"/>
        <v>Data Error</v>
      </c>
      <c r="J7305" s="23"/>
      <c r="K7305" s="7" t="str">
        <f t="shared" si="458"/>
        <v>Data Error</v>
      </c>
      <c r="M7305" s="20" t="str">
        <f>IF(C7305="Data Error","Data Error",IF(C7305&lt;=K7305,0,1-IFERROR(INDEX(BAAL!$C:$D,MATCH(ROUNDUP(C7305-K7305,0),BAAL!$B:$B,0),MATCH(LEFT(M$2,4),BAAL!$C$2:$D$2,0)),0)))</f>
        <v>Data Error</v>
      </c>
      <c r="N7305" s="20"/>
      <c r="O7305" s="26"/>
      <c r="P7305" s="26"/>
      <c r="Q7305" s="6">
        <f t="shared" si="459"/>
        <v>10</v>
      </c>
      <c r="R7305" s="20"/>
    </row>
    <row r="7306" spans="1:18" x14ac:dyDescent="0.25">
      <c r="A7306" s="6">
        <v>8</v>
      </c>
      <c r="B7306" s="4">
        <v>42674.333333329356</v>
      </c>
      <c r="C7306" s="2" t="str">
        <f>IF([2]Analysis!AG7306="Data Error","Data Error",[2]Analysis!AI7306*C$1)</f>
        <v>Data Error</v>
      </c>
      <c r="D7306" s="2"/>
      <c r="E7306" s="3" t="str">
        <f>IF(C7306="Data Error","Data Error",INDEX('[2]BAAL Adj Cap'!$CB$65:$CY$72,MONTH($B7306),$A7306+1))</f>
        <v>Data Error</v>
      </c>
      <c r="F7306" s="3"/>
      <c r="G7306" s="31" t="str">
        <f t="shared" si="456"/>
        <v>Data Error</v>
      </c>
      <c r="H7306" s="31"/>
      <c r="I7306" s="23" t="str">
        <f t="shared" si="457"/>
        <v>Data Error</v>
      </c>
      <c r="J7306" s="23"/>
      <c r="K7306" s="7" t="str">
        <f t="shared" si="458"/>
        <v>Data Error</v>
      </c>
      <c r="M7306" s="20" t="str">
        <f>IF(C7306="Data Error","Data Error",IF(C7306&lt;=K7306,0,1-IFERROR(INDEX(BAAL!$C:$D,MATCH(ROUNDUP(C7306-K7306,0),BAAL!$B:$B,0),MATCH(LEFT(M$2,4),BAAL!$C$2:$D$2,0)),0)))</f>
        <v>Data Error</v>
      </c>
      <c r="N7306" s="20"/>
      <c r="O7306" s="26"/>
      <c r="P7306" s="26"/>
      <c r="Q7306" s="6">
        <f t="shared" si="459"/>
        <v>10</v>
      </c>
      <c r="R7306" s="20"/>
    </row>
    <row r="7307" spans="1:18" x14ac:dyDescent="0.25">
      <c r="A7307" s="6">
        <v>9</v>
      </c>
      <c r="B7307" s="4">
        <v>42674.37499999602</v>
      </c>
      <c r="C7307" s="2" t="str">
        <f>IF([2]Analysis!AG7307="Data Error","Data Error",[2]Analysis!AI7307*C$1)</f>
        <v>Data Error</v>
      </c>
      <c r="D7307" s="2"/>
      <c r="E7307" s="3" t="str">
        <f>IF(C7307="Data Error","Data Error",INDEX('[2]BAAL Adj Cap'!$CB$65:$CY$72,MONTH($B7307),$A7307+1))</f>
        <v>Data Error</v>
      </c>
      <c r="F7307" s="3"/>
      <c r="G7307" s="31" t="str">
        <f t="shared" si="456"/>
        <v>Data Error</v>
      </c>
      <c r="H7307" s="31"/>
      <c r="I7307" s="23" t="str">
        <f t="shared" si="457"/>
        <v>Data Error</v>
      </c>
      <c r="J7307" s="23"/>
      <c r="K7307" s="7" t="str">
        <f t="shared" si="458"/>
        <v>Data Error</v>
      </c>
      <c r="M7307" s="20" t="str">
        <f>IF(C7307="Data Error","Data Error",IF(C7307&lt;=K7307,0,1-IFERROR(INDEX(BAAL!$C:$D,MATCH(ROUNDUP(C7307-K7307,0),BAAL!$B:$B,0),MATCH(LEFT(M$2,4),BAAL!$C$2:$D$2,0)),0)))</f>
        <v>Data Error</v>
      </c>
      <c r="N7307" s="20"/>
      <c r="O7307" s="26"/>
      <c r="P7307" s="26"/>
      <c r="Q7307" s="6">
        <f t="shared" si="459"/>
        <v>10</v>
      </c>
      <c r="R7307" s="20"/>
    </row>
    <row r="7308" spans="1:18" x14ac:dyDescent="0.25">
      <c r="A7308" s="6">
        <v>10</v>
      </c>
      <c r="B7308" s="4">
        <v>42674.416666662684</v>
      </c>
      <c r="C7308" s="2" t="str">
        <f>IF([2]Analysis!AG7308="Data Error","Data Error",[2]Analysis!AI7308*C$1)</f>
        <v>Data Error</v>
      </c>
      <c r="D7308" s="2"/>
      <c r="E7308" s="3" t="str">
        <f>IF(C7308="Data Error","Data Error",INDEX('[2]BAAL Adj Cap'!$CB$65:$CY$72,MONTH($B7308),$A7308+1))</f>
        <v>Data Error</v>
      </c>
      <c r="F7308" s="3"/>
      <c r="G7308" s="31" t="str">
        <f t="shared" si="456"/>
        <v>Data Error</v>
      </c>
      <c r="H7308" s="31"/>
      <c r="I7308" s="23" t="str">
        <f t="shared" si="457"/>
        <v>Data Error</v>
      </c>
      <c r="J7308" s="23"/>
      <c r="K7308" s="7" t="str">
        <f t="shared" si="458"/>
        <v>Data Error</v>
      </c>
      <c r="M7308" s="20" t="str">
        <f>IF(C7308="Data Error","Data Error",IF(C7308&lt;=K7308,0,1-IFERROR(INDEX(BAAL!$C:$D,MATCH(ROUNDUP(C7308-K7308,0),BAAL!$B:$B,0),MATCH(LEFT(M$2,4),BAAL!$C$2:$D$2,0)),0)))</f>
        <v>Data Error</v>
      </c>
      <c r="N7308" s="20"/>
      <c r="O7308" s="26"/>
      <c r="P7308" s="26"/>
      <c r="Q7308" s="6">
        <f t="shared" si="459"/>
        <v>10</v>
      </c>
      <c r="R7308" s="20"/>
    </row>
    <row r="7309" spans="1:18" x14ac:dyDescent="0.25">
      <c r="A7309" s="6">
        <v>11</v>
      </c>
      <c r="B7309" s="4">
        <v>42674.458333329349</v>
      </c>
      <c r="C7309" s="2" t="str">
        <f>IF([2]Analysis!AG7309="Data Error","Data Error",[2]Analysis!AI7309*C$1)</f>
        <v>Data Error</v>
      </c>
      <c r="D7309" s="2"/>
      <c r="E7309" s="3" t="str">
        <f>IF(C7309="Data Error","Data Error",INDEX('[2]BAAL Adj Cap'!$CB$65:$CY$72,MONTH($B7309),$A7309+1))</f>
        <v>Data Error</v>
      </c>
      <c r="F7309" s="3"/>
      <c r="G7309" s="31" t="str">
        <f t="shared" si="456"/>
        <v>Data Error</v>
      </c>
      <c r="H7309" s="31"/>
      <c r="I7309" s="23" t="str">
        <f t="shared" si="457"/>
        <v>Data Error</v>
      </c>
      <c r="J7309" s="23"/>
      <c r="K7309" s="7" t="str">
        <f t="shared" si="458"/>
        <v>Data Error</v>
      </c>
      <c r="M7309" s="20" t="str">
        <f>IF(C7309="Data Error","Data Error",IF(C7309&lt;=K7309,0,1-IFERROR(INDEX(BAAL!$C:$D,MATCH(ROUNDUP(C7309-K7309,0),BAAL!$B:$B,0),MATCH(LEFT(M$2,4),BAAL!$C$2:$D$2,0)),0)))</f>
        <v>Data Error</v>
      </c>
      <c r="N7309" s="20"/>
      <c r="O7309" s="26"/>
      <c r="P7309" s="26"/>
      <c r="Q7309" s="6">
        <f t="shared" si="459"/>
        <v>10</v>
      </c>
      <c r="R7309" s="20"/>
    </row>
    <row r="7310" spans="1:18" x14ac:dyDescent="0.25">
      <c r="A7310" s="6">
        <v>12</v>
      </c>
      <c r="B7310" s="4">
        <v>42674.499999996013</v>
      </c>
      <c r="C7310" s="2" t="str">
        <f>IF([2]Analysis!AG7310="Data Error","Data Error",[2]Analysis!AI7310*C$1)</f>
        <v>Data Error</v>
      </c>
      <c r="D7310" s="2"/>
      <c r="E7310" s="3" t="str">
        <f>IF(C7310="Data Error","Data Error",INDEX('[2]BAAL Adj Cap'!$CB$65:$CY$72,MONTH($B7310),$A7310+1))</f>
        <v>Data Error</v>
      </c>
      <c r="F7310" s="3"/>
      <c r="G7310" s="31" t="str">
        <f t="shared" si="456"/>
        <v>Data Error</v>
      </c>
      <c r="H7310" s="31"/>
      <c r="I7310" s="23" t="str">
        <f t="shared" si="457"/>
        <v>Data Error</v>
      </c>
      <c r="J7310" s="23"/>
      <c r="K7310" s="7" t="str">
        <f t="shared" si="458"/>
        <v>Data Error</v>
      </c>
      <c r="M7310" s="20" t="str">
        <f>IF(C7310="Data Error","Data Error",IF(C7310&lt;=K7310,0,1-IFERROR(INDEX(BAAL!$C:$D,MATCH(ROUNDUP(C7310-K7310,0),BAAL!$B:$B,0),MATCH(LEFT(M$2,4),BAAL!$C$2:$D$2,0)),0)))</f>
        <v>Data Error</v>
      </c>
      <c r="N7310" s="20"/>
      <c r="O7310" s="26"/>
      <c r="P7310" s="26"/>
      <c r="Q7310" s="6">
        <f t="shared" si="459"/>
        <v>10</v>
      </c>
      <c r="R7310" s="20"/>
    </row>
    <row r="7311" spans="1:18" x14ac:dyDescent="0.25">
      <c r="A7311" s="6">
        <v>13</v>
      </c>
      <c r="B7311" s="4">
        <v>42674.541666662677</v>
      </c>
      <c r="C7311" s="2" t="str">
        <f>IF([2]Analysis!AG7311="Data Error","Data Error",[2]Analysis!AI7311*C$1)</f>
        <v>Data Error</v>
      </c>
      <c r="D7311" s="2"/>
      <c r="E7311" s="3" t="str">
        <f>IF(C7311="Data Error","Data Error",INDEX('[2]BAAL Adj Cap'!$CB$65:$CY$72,MONTH($B7311),$A7311+1))</f>
        <v>Data Error</v>
      </c>
      <c r="F7311" s="3"/>
      <c r="G7311" s="31" t="str">
        <f t="shared" si="456"/>
        <v>Data Error</v>
      </c>
      <c r="H7311" s="31"/>
      <c r="I7311" s="23" t="str">
        <f t="shared" si="457"/>
        <v>Data Error</v>
      </c>
      <c r="J7311" s="23"/>
      <c r="K7311" s="7" t="str">
        <f t="shared" si="458"/>
        <v>Data Error</v>
      </c>
      <c r="M7311" s="20" t="str">
        <f>IF(C7311="Data Error","Data Error",IF(C7311&lt;=K7311,0,1-IFERROR(INDEX(BAAL!$C:$D,MATCH(ROUNDUP(C7311-K7311,0),BAAL!$B:$B,0),MATCH(LEFT(M$2,4),BAAL!$C$2:$D$2,0)),0)))</f>
        <v>Data Error</v>
      </c>
      <c r="N7311" s="20"/>
      <c r="O7311" s="26"/>
      <c r="P7311" s="26"/>
      <c r="Q7311" s="6">
        <f t="shared" si="459"/>
        <v>10</v>
      </c>
      <c r="R7311" s="20"/>
    </row>
    <row r="7312" spans="1:18" x14ac:dyDescent="0.25">
      <c r="A7312" s="6">
        <v>14</v>
      </c>
      <c r="B7312" s="4">
        <v>42674.583333329341</v>
      </c>
      <c r="C7312" s="2" t="str">
        <f>IF([2]Analysis!AG7312="Data Error","Data Error",[2]Analysis!AI7312*C$1)</f>
        <v>Data Error</v>
      </c>
      <c r="D7312" s="2"/>
      <c r="E7312" s="3" t="str">
        <f>IF(C7312="Data Error","Data Error",INDEX('[2]BAAL Adj Cap'!$CB$65:$CY$72,MONTH($B7312),$A7312+1))</f>
        <v>Data Error</v>
      </c>
      <c r="F7312" s="3"/>
      <c r="G7312" s="31" t="str">
        <f t="shared" si="456"/>
        <v>Data Error</v>
      </c>
      <c r="H7312" s="31"/>
      <c r="I7312" s="23" t="str">
        <f t="shared" si="457"/>
        <v>Data Error</v>
      </c>
      <c r="J7312" s="23"/>
      <c r="K7312" s="7" t="str">
        <f t="shared" si="458"/>
        <v>Data Error</v>
      </c>
      <c r="M7312" s="20" t="str">
        <f>IF(C7312="Data Error","Data Error",IF(C7312&lt;=K7312,0,1-IFERROR(INDEX(BAAL!$C:$D,MATCH(ROUNDUP(C7312-K7312,0),BAAL!$B:$B,0),MATCH(LEFT(M$2,4),BAAL!$C$2:$D$2,0)),0)))</f>
        <v>Data Error</v>
      </c>
      <c r="N7312" s="20"/>
      <c r="O7312" s="26"/>
      <c r="P7312" s="26"/>
      <c r="Q7312" s="6">
        <f t="shared" si="459"/>
        <v>10</v>
      </c>
      <c r="R7312" s="20"/>
    </row>
    <row r="7313" spans="1:18" x14ac:dyDescent="0.25">
      <c r="A7313" s="6">
        <v>15</v>
      </c>
      <c r="B7313" s="4">
        <v>42674.624999996005</v>
      </c>
      <c r="C7313" s="2" t="str">
        <f>IF([2]Analysis!AG7313="Data Error","Data Error",[2]Analysis!AI7313*C$1)</f>
        <v>Data Error</v>
      </c>
      <c r="D7313" s="2"/>
      <c r="E7313" s="3" t="str">
        <f>IF(C7313="Data Error","Data Error",INDEX('[2]BAAL Adj Cap'!$CB$65:$CY$72,MONTH($B7313),$A7313+1))</f>
        <v>Data Error</v>
      </c>
      <c r="F7313" s="3"/>
      <c r="G7313" s="31" t="str">
        <f t="shared" si="456"/>
        <v>Data Error</v>
      </c>
      <c r="H7313" s="31"/>
      <c r="I7313" s="23" t="str">
        <f t="shared" si="457"/>
        <v>Data Error</v>
      </c>
      <c r="J7313" s="23"/>
      <c r="K7313" s="7" t="str">
        <f t="shared" si="458"/>
        <v>Data Error</v>
      </c>
      <c r="M7313" s="20" t="str">
        <f>IF(C7313="Data Error","Data Error",IF(C7313&lt;=K7313,0,1-IFERROR(INDEX(BAAL!$C:$D,MATCH(ROUNDUP(C7313-K7313,0),BAAL!$B:$B,0),MATCH(LEFT(M$2,4),BAAL!$C$2:$D$2,0)),0)))</f>
        <v>Data Error</v>
      </c>
      <c r="N7313" s="20"/>
      <c r="O7313" s="26"/>
      <c r="P7313" s="26"/>
      <c r="Q7313" s="6">
        <f t="shared" si="459"/>
        <v>10</v>
      </c>
      <c r="R7313" s="20"/>
    </row>
    <row r="7314" spans="1:18" x14ac:dyDescent="0.25">
      <c r="A7314" s="6">
        <v>16</v>
      </c>
      <c r="B7314" s="4">
        <v>42674.66666666267</v>
      </c>
      <c r="C7314" s="2" t="str">
        <f>IF([2]Analysis!AG7314="Data Error","Data Error",[2]Analysis!AI7314*C$1)</f>
        <v>Data Error</v>
      </c>
      <c r="D7314" s="2"/>
      <c r="E7314" s="3" t="str">
        <f>IF(C7314="Data Error","Data Error",INDEX('[2]BAAL Adj Cap'!$CB$65:$CY$72,MONTH($B7314),$A7314+1))</f>
        <v>Data Error</v>
      </c>
      <c r="F7314" s="3"/>
      <c r="G7314" s="31" t="str">
        <f t="shared" si="456"/>
        <v>Data Error</v>
      </c>
      <c r="H7314" s="31"/>
      <c r="I7314" s="23" t="str">
        <f t="shared" si="457"/>
        <v>Data Error</v>
      </c>
      <c r="J7314" s="23"/>
      <c r="K7314" s="7" t="str">
        <f t="shared" si="458"/>
        <v>Data Error</v>
      </c>
      <c r="M7314" s="20" t="str">
        <f>IF(C7314="Data Error","Data Error",IF(C7314&lt;=K7314,0,1-IFERROR(INDEX(BAAL!$C:$D,MATCH(ROUNDUP(C7314-K7314,0),BAAL!$B:$B,0),MATCH(LEFT(M$2,4),BAAL!$C$2:$D$2,0)),0)))</f>
        <v>Data Error</v>
      </c>
      <c r="N7314" s="20"/>
      <c r="O7314" s="26"/>
      <c r="P7314" s="26"/>
      <c r="Q7314" s="6">
        <f t="shared" si="459"/>
        <v>10</v>
      </c>
      <c r="R7314" s="20"/>
    </row>
    <row r="7315" spans="1:18" x14ac:dyDescent="0.25">
      <c r="A7315" s="6">
        <v>17</v>
      </c>
      <c r="B7315" s="4">
        <v>42674.708333329334</v>
      </c>
      <c r="C7315" s="2" t="str">
        <f>IF([2]Analysis!AG7315="Data Error","Data Error",[2]Analysis!AI7315*C$1)</f>
        <v>Data Error</v>
      </c>
      <c r="D7315" s="2"/>
      <c r="E7315" s="3" t="str">
        <f>IF(C7315="Data Error","Data Error",INDEX('[2]BAAL Adj Cap'!$CB$65:$CY$72,MONTH($B7315),$A7315+1))</f>
        <v>Data Error</v>
      </c>
      <c r="F7315" s="3"/>
      <c r="G7315" s="31" t="str">
        <f t="shared" si="456"/>
        <v>Data Error</v>
      </c>
      <c r="H7315" s="31"/>
      <c r="I7315" s="23" t="str">
        <f t="shared" si="457"/>
        <v>Data Error</v>
      </c>
      <c r="J7315" s="23"/>
      <c r="K7315" s="7" t="str">
        <f t="shared" si="458"/>
        <v>Data Error</v>
      </c>
      <c r="M7315" s="20" t="str">
        <f>IF(C7315="Data Error","Data Error",IF(C7315&lt;=K7315,0,1-IFERROR(INDEX(BAAL!$C:$D,MATCH(ROUNDUP(C7315-K7315,0),BAAL!$B:$B,0),MATCH(LEFT(M$2,4),BAAL!$C$2:$D$2,0)),0)))</f>
        <v>Data Error</v>
      </c>
      <c r="N7315" s="20"/>
      <c r="O7315" s="26"/>
      <c r="P7315" s="26"/>
      <c r="Q7315" s="6">
        <f t="shared" si="459"/>
        <v>10</v>
      </c>
      <c r="R7315" s="20"/>
    </row>
    <row r="7316" spans="1:18" x14ac:dyDescent="0.25">
      <c r="A7316" s="6">
        <v>18</v>
      </c>
      <c r="B7316" s="4">
        <v>42674.749999995998</v>
      </c>
      <c r="C7316" s="2" t="str">
        <f>IF([2]Analysis!AG7316="Data Error","Data Error",[2]Analysis!AI7316*C$1)</f>
        <v>Data Error</v>
      </c>
      <c r="D7316" s="2"/>
      <c r="E7316" s="3" t="str">
        <f>IF(C7316="Data Error","Data Error",INDEX('[2]BAAL Adj Cap'!$CB$65:$CY$72,MONTH($B7316),$A7316+1))</f>
        <v>Data Error</v>
      </c>
      <c r="F7316" s="3"/>
      <c r="G7316" s="31" t="str">
        <f t="shared" si="456"/>
        <v>Data Error</v>
      </c>
      <c r="H7316" s="31"/>
      <c r="I7316" s="23" t="str">
        <f t="shared" si="457"/>
        <v>Data Error</v>
      </c>
      <c r="J7316" s="23"/>
      <c r="K7316" s="7" t="str">
        <f t="shared" si="458"/>
        <v>Data Error</v>
      </c>
      <c r="M7316" s="20" t="str">
        <f>IF(C7316="Data Error","Data Error",IF(C7316&lt;=K7316,0,1-IFERROR(INDEX(BAAL!$C:$D,MATCH(ROUNDUP(C7316-K7316,0),BAAL!$B:$B,0),MATCH(LEFT(M$2,4),BAAL!$C$2:$D$2,0)),0)))</f>
        <v>Data Error</v>
      </c>
      <c r="N7316" s="20"/>
      <c r="O7316" s="26"/>
      <c r="P7316" s="26"/>
      <c r="Q7316" s="6">
        <f t="shared" si="459"/>
        <v>10</v>
      </c>
      <c r="R7316" s="20"/>
    </row>
    <row r="7317" spans="1:18" x14ac:dyDescent="0.25">
      <c r="A7317" s="6">
        <v>19</v>
      </c>
      <c r="B7317" s="4">
        <v>42674.791666662662</v>
      </c>
      <c r="C7317" s="2" t="str">
        <f>IF([2]Analysis!AG7317="Data Error","Data Error",[2]Analysis!AI7317*C$1)</f>
        <v>Data Error</v>
      </c>
      <c r="D7317" s="2"/>
      <c r="E7317" s="3" t="str">
        <f>IF(C7317="Data Error","Data Error",INDEX('[2]BAAL Adj Cap'!$CB$65:$CY$72,MONTH($B7317),$A7317+1))</f>
        <v>Data Error</v>
      </c>
      <c r="F7317" s="3"/>
      <c r="G7317" s="31" t="str">
        <f t="shared" si="456"/>
        <v>Data Error</v>
      </c>
      <c r="H7317" s="31"/>
      <c r="I7317" s="23" t="str">
        <f t="shared" si="457"/>
        <v>Data Error</v>
      </c>
      <c r="J7317" s="23"/>
      <c r="K7317" s="7" t="str">
        <f t="shared" si="458"/>
        <v>Data Error</v>
      </c>
      <c r="M7317" s="20" t="str">
        <f>IF(C7317="Data Error","Data Error",IF(C7317&lt;=K7317,0,1-IFERROR(INDEX(BAAL!$C:$D,MATCH(ROUNDUP(C7317-K7317,0),BAAL!$B:$B,0),MATCH(LEFT(M$2,4),BAAL!$C$2:$D$2,0)),0)))</f>
        <v>Data Error</v>
      </c>
      <c r="N7317" s="20"/>
      <c r="O7317" s="26"/>
      <c r="P7317" s="26"/>
      <c r="Q7317" s="6">
        <f t="shared" si="459"/>
        <v>10</v>
      </c>
      <c r="R7317" s="20"/>
    </row>
    <row r="7318" spans="1:18" x14ac:dyDescent="0.25">
      <c r="A7318" s="6">
        <v>20</v>
      </c>
      <c r="B7318" s="4">
        <v>42674.833333329327</v>
      </c>
      <c r="C7318" s="2" t="str">
        <f>IF([2]Analysis!AG7318="Data Error","Data Error",[2]Analysis!AI7318*C$1)</f>
        <v>Data Error</v>
      </c>
      <c r="D7318" s="2"/>
      <c r="E7318" s="3" t="str">
        <f>IF(C7318="Data Error","Data Error",INDEX('[2]BAAL Adj Cap'!$CB$65:$CY$72,MONTH($B7318),$A7318+1))</f>
        <v>Data Error</v>
      </c>
      <c r="F7318" s="3"/>
      <c r="G7318" s="31" t="str">
        <f t="shared" si="456"/>
        <v>Data Error</v>
      </c>
      <c r="H7318" s="31"/>
      <c r="I7318" s="23" t="str">
        <f t="shared" si="457"/>
        <v>Data Error</v>
      </c>
      <c r="J7318" s="23"/>
      <c r="K7318" s="7" t="str">
        <f t="shared" si="458"/>
        <v>Data Error</v>
      </c>
      <c r="M7318" s="20" t="str">
        <f>IF(C7318="Data Error","Data Error",IF(C7318&lt;=K7318,0,1-IFERROR(INDEX(BAAL!$C:$D,MATCH(ROUNDUP(C7318-K7318,0),BAAL!$B:$B,0),MATCH(LEFT(M$2,4),BAAL!$C$2:$D$2,0)),0)))</f>
        <v>Data Error</v>
      </c>
      <c r="N7318" s="20"/>
      <c r="O7318" s="26"/>
      <c r="P7318" s="26"/>
      <c r="Q7318" s="6">
        <f t="shared" si="459"/>
        <v>10</v>
      </c>
      <c r="R7318" s="20"/>
    </row>
    <row r="7319" spans="1:18" x14ac:dyDescent="0.25">
      <c r="A7319" s="6">
        <v>21</v>
      </c>
      <c r="B7319" s="4">
        <v>42674.874999995991</v>
      </c>
      <c r="C7319" s="2" t="str">
        <f>IF([2]Analysis!AG7319="Data Error","Data Error",[2]Analysis!AI7319*C$1)</f>
        <v>Data Error</v>
      </c>
      <c r="D7319" s="2"/>
      <c r="E7319" s="3" t="str">
        <f>IF(C7319="Data Error","Data Error",INDEX('[2]BAAL Adj Cap'!$CB$65:$CY$72,MONTH($B7319),$A7319+1))</f>
        <v>Data Error</v>
      </c>
      <c r="F7319" s="3"/>
      <c r="G7319" s="31" t="str">
        <f t="shared" si="456"/>
        <v>Data Error</v>
      </c>
      <c r="H7319" s="31"/>
      <c r="I7319" s="23" t="str">
        <f t="shared" si="457"/>
        <v>Data Error</v>
      </c>
      <c r="J7319" s="23"/>
      <c r="K7319" s="7" t="str">
        <f t="shared" si="458"/>
        <v>Data Error</v>
      </c>
      <c r="M7319" s="20" t="str">
        <f>IF(C7319="Data Error","Data Error",IF(C7319&lt;=K7319,0,1-IFERROR(INDEX(BAAL!$C:$D,MATCH(ROUNDUP(C7319-K7319,0),BAAL!$B:$B,0),MATCH(LEFT(M$2,4),BAAL!$C$2:$D$2,0)),0)))</f>
        <v>Data Error</v>
      </c>
      <c r="N7319" s="20"/>
      <c r="O7319" s="26"/>
      <c r="P7319" s="26"/>
      <c r="Q7319" s="6">
        <f t="shared" si="459"/>
        <v>10</v>
      </c>
      <c r="R7319" s="20"/>
    </row>
    <row r="7320" spans="1:18" x14ac:dyDescent="0.25">
      <c r="A7320" s="6">
        <v>22</v>
      </c>
      <c r="B7320" s="4">
        <v>42674.916666662655</v>
      </c>
      <c r="C7320" s="2" t="str">
        <f>IF([2]Analysis!AG7320="Data Error","Data Error",[2]Analysis!AI7320*C$1)</f>
        <v>Data Error</v>
      </c>
      <c r="D7320" s="2"/>
      <c r="E7320" s="3" t="str">
        <f>IF(C7320="Data Error","Data Error",INDEX('[2]BAAL Adj Cap'!$CB$65:$CY$72,MONTH($B7320),$A7320+1))</f>
        <v>Data Error</v>
      </c>
      <c r="F7320" s="3"/>
      <c r="G7320" s="31" t="str">
        <f t="shared" si="456"/>
        <v>Data Error</v>
      </c>
      <c r="H7320" s="31"/>
      <c r="I7320" s="23" t="str">
        <f t="shared" si="457"/>
        <v>Data Error</v>
      </c>
      <c r="J7320" s="23"/>
      <c r="K7320" s="7" t="str">
        <f t="shared" si="458"/>
        <v>Data Error</v>
      </c>
      <c r="M7320" s="20" t="str">
        <f>IF(C7320="Data Error","Data Error",IF(C7320&lt;=K7320,0,1-IFERROR(INDEX(BAAL!$C:$D,MATCH(ROUNDUP(C7320-K7320,0),BAAL!$B:$B,0),MATCH(LEFT(M$2,4),BAAL!$C$2:$D$2,0)),0)))</f>
        <v>Data Error</v>
      </c>
      <c r="N7320" s="20"/>
      <c r="O7320" s="26"/>
      <c r="P7320" s="26"/>
      <c r="Q7320" s="6">
        <f t="shared" si="459"/>
        <v>10</v>
      </c>
      <c r="R7320" s="20"/>
    </row>
    <row r="7321" spans="1:18" x14ac:dyDescent="0.25">
      <c r="A7321" s="6">
        <v>23</v>
      </c>
      <c r="B7321" s="4">
        <v>42674.958333329319</v>
      </c>
      <c r="C7321" s="2" t="str">
        <f>IF([2]Analysis!AG7321="Data Error","Data Error",[2]Analysis!AI7321*C$1)</f>
        <v>Data Error</v>
      </c>
      <c r="D7321" s="2"/>
      <c r="E7321" s="3" t="str">
        <f>IF(C7321="Data Error","Data Error",INDEX('[2]BAAL Adj Cap'!$CB$65:$CY$72,MONTH($B7321),$A7321+1))</f>
        <v>Data Error</v>
      </c>
      <c r="F7321" s="3"/>
      <c r="G7321" s="31" t="str">
        <f t="shared" si="456"/>
        <v>Data Error</v>
      </c>
      <c r="H7321" s="31"/>
      <c r="I7321" s="23" t="str">
        <f t="shared" si="457"/>
        <v>Data Error</v>
      </c>
      <c r="J7321" s="23"/>
      <c r="K7321" s="7" t="str">
        <f t="shared" si="458"/>
        <v>Data Error</v>
      </c>
      <c r="M7321" s="20" t="str">
        <f>IF(C7321="Data Error","Data Error",IF(C7321&lt;=K7321,0,1-IFERROR(INDEX(BAAL!$C:$D,MATCH(ROUNDUP(C7321-K7321,0),BAAL!$B:$B,0),MATCH(LEFT(M$2,4),BAAL!$C$2:$D$2,0)),0)))</f>
        <v>Data Error</v>
      </c>
      <c r="N7321" s="20"/>
      <c r="O7321" s="26"/>
      <c r="P7321" s="26"/>
      <c r="Q7321" s="6">
        <f t="shared" si="459"/>
        <v>10</v>
      </c>
      <c r="R7321" s="20"/>
    </row>
    <row r="7322" spans="1:18" x14ac:dyDescent="0.25">
      <c r="A7322" s="6">
        <v>0</v>
      </c>
      <c r="B7322" s="1">
        <v>42674.999999995984</v>
      </c>
      <c r="C7322" s="2" t="str">
        <f>IF([2]Analysis!AG7322="Data Error","Data Error",[2]Analysis!AI7322*C$1)</f>
        <v>Data Error</v>
      </c>
      <c r="D7322" s="2"/>
      <c r="E7322" s="3" t="str">
        <f>IF(C7322="Data Error","Data Error",INDEX('[2]BAAL Adj Cap'!$CB$65:$CY$72,MONTH($B7322),$A7322+1))</f>
        <v>Data Error</v>
      </c>
      <c r="F7322" s="3"/>
      <c r="G7322" s="31" t="str">
        <f t="shared" si="456"/>
        <v>Data Error</v>
      </c>
      <c r="H7322" s="31"/>
      <c r="I7322" s="23" t="str">
        <f t="shared" si="457"/>
        <v>Data Error</v>
      </c>
      <c r="J7322" s="23"/>
      <c r="K7322" s="7" t="str">
        <f t="shared" si="458"/>
        <v>Data Error</v>
      </c>
      <c r="M7322" s="20" t="str">
        <f>IF(C7322="Data Error","Data Error",IF(C7322&lt;=K7322,0,1-IFERROR(INDEX(BAAL!$C:$D,MATCH(ROUNDUP(C7322-K7322,0),BAAL!$B:$B,0),MATCH(LEFT(M$2,4),BAAL!$C$2:$D$2,0)),0)))</f>
        <v>Data Error</v>
      </c>
      <c r="N7322" s="20"/>
      <c r="O7322" s="26"/>
      <c r="P7322" s="26"/>
      <c r="Q7322" s="6">
        <f t="shared" si="459"/>
        <v>11</v>
      </c>
      <c r="R7322" s="20"/>
    </row>
    <row r="7323" spans="1:18" x14ac:dyDescent="0.25">
      <c r="A7323" s="6">
        <v>1</v>
      </c>
      <c r="B7323" s="4">
        <v>42675.041666662648</v>
      </c>
      <c r="C7323" s="2" t="str">
        <f>IF([2]Analysis!AG7323="Data Error","Data Error",[2]Analysis!AI7323*C$1)</f>
        <v>Data Error</v>
      </c>
      <c r="D7323" s="2"/>
      <c r="E7323" s="3" t="str">
        <f>IF(C7323="Data Error","Data Error",INDEX('[2]BAAL Adj Cap'!$CB$65:$CY$72,MONTH($B7323),$A7323+1))</f>
        <v>Data Error</v>
      </c>
      <c r="F7323" s="3"/>
      <c r="G7323" s="31" t="str">
        <f t="shared" si="456"/>
        <v>Data Error</v>
      </c>
      <c r="H7323" s="31"/>
      <c r="I7323" s="23" t="str">
        <f t="shared" si="457"/>
        <v>Data Error</v>
      </c>
      <c r="J7323" s="23"/>
      <c r="K7323" s="7" t="str">
        <f t="shared" si="458"/>
        <v>Data Error</v>
      </c>
      <c r="M7323" s="20" t="str">
        <f>IF(C7323="Data Error","Data Error",IF(C7323&lt;=K7323,0,1-IFERROR(INDEX(BAAL!$C:$D,MATCH(ROUNDUP(C7323-K7323,0),BAAL!$B:$B,0),MATCH(LEFT(M$2,4),BAAL!$C$2:$D$2,0)),0)))</f>
        <v>Data Error</v>
      </c>
      <c r="N7323" s="20"/>
      <c r="O7323" s="26"/>
      <c r="P7323" s="26"/>
      <c r="Q7323" s="6">
        <f t="shared" si="459"/>
        <v>11</v>
      </c>
      <c r="R7323" s="20"/>
    </row>
    <row r="7324" spans="1:18" x14ac:dyDescent="0.25">
      <c r="A7324" s="6">
        <v>2</v>
      </c>
      <c r="B7324" s="4">
        <v>42675.083333329312</v>
      </c>
      <c r="C7324" s="2" t="str">
        <f>IF([2]Analysis!AG7324="Data Error","Data Error",[2]Analysis!AI7324*C$1)</f>
        <v>Data Error</v>
      </c>
      <c r="D7324" s="2"/>
      <c r="E7324" s="3" t="str">
        <f>IF(C7324="Data Error","Data Error",INDEX('[2]BAAL Adj Cap'!$CB$65:$CY$72,MONTH($B7324),$A7324+1))</f>
        <v>Data Error</v>
      </c>
      <c r="F7324" s="3"/>
      <c r="G7324" s="31" t="str">
        <f t="shared" si="456"/>
        <v>Data Error</v>
      </c>
      <c r="H7324" s="31"/>
      <c r="I7324" s="23" t="str">
        <f t="shared" si="457"/>
        <v>Data Error</v>
      </c>
      <c r="J7324" s="23"/>
      <c r="K7324" s="7" t="str">
        <f t="shared" si="458"/>
        <v>Data Error</v>
      </c>
      <c r="M7324" s="20" t="str">
        <f>IF(C7324="Data Error","Data Error",IF(C7324&lt;=K7324,0,1-IFERROR(INDEX(BAAL!$C:$D,MATCH(ROUNDUP(C7324-K7324,0),BAAL!$B:$B,0),MATCH(LEFT(M$2,4),BAAL!$C$2:$D$2,0)),0)))</f>
        <v>Data Error</v>
      </c>
      <c r="N7324" s="20"/>
      <c r="O7324" s="26"/>
      <c r="P7324" s="26"/>
      <c r="Q7324" s="6">
        <f t="shared" si="459"/>
        <v>11</v>
      </c>
      <c r="R7324" s="20"/>
    </row>
    <row r="7325" spans="1:18" x14ac:dyDescent="0.25">
      <c r="A7325" s="6">
        <v>3</v>
      </c>
      <c r="B7325" s="4">
        <v>42675.124999995976</v>
      </c>
      <c r="C7325" s="2" t="str">
        <f>IF([2]Analysis!AG7325="Data Error","Data Error",[2]Analysis!AI7325*C$1)</f>
        <v>Data Error</v>
      </c>
      <c r="D7325" s="2"/>
      <c r="E7325" s="3" t="str">
        <f>IF(C7325="Data Error","Data Error",INDEX('[2]BAAL Adj Cap'!$CB$65:$CY$72,MONTH($B7325),$A7325+1))</f>
        <v>Data Error</v>
      </c>
      <c r="F7325" s="3"/>
      <c r="G7325" s="31" t="str">
        <f t="shared" si="456"/>
        <v>Data Error</v>
      </c>
      <c r="H7325" s="31"/>
      <c r="I7325" s="23" t="str">
        <f t="shared" si="457"/>
        <v>Data Error</v>
      </c>
      <c r="J7325" s="23"/>
      <c r="K7325" s="7" t="str">
        <f t="shared" si="458"/>
        <v>Data Error</v>
      </c>
      <c r="M7325" s="20" t="str">
        <f>IF(C7325="Data Error","Data Error",IF(C7325&lt;=K7325,0,1-IFERROR(INDEX(BAAL!$C:$D,MATCH(ROUNDUP(C7325-K7325,0),BAAL!$B:$B,0),MATCH(LEFT(M$2,4),BAAL!$C$2:$D$2,0)),0)))</f>
        <v>Data Error</v>
      </c>
      <c r="N7325" s="20"/>
      <c r="O7325" s="26"/>
      <c r="P7325" s="26"/>
      <c r="Q7325" s="6">
        <f t="shared" si="459"/>
        <v>11</v>
      </c>
      <c r="R7325" s="20"/>
    </row>
    <row r="7326" spans="1:18" x14ac:dyDescent="0.25">
      <c r="A7326" s="6">
        <v>4</v>
      </c>
      <c r="B7326" s="4">
        <v>42675.166666662641</v>
      </c>
      <c r="C7326" s="2" t="str">
        <f>IF([2]Analysis!AG7326="Data Error","Data Error",[2]Analysis!AI7326*C$1)</f>
        <v>Data Error</v>
      </c>
      <c r="D7326" s="2"/>
      <c r="E7326" s="3" t="str">
        <f>IF(C7326="Data Error","Data Error",INDEX('[2]BAAL Adj Cap'!$CB$65:$CY$72,MONTH($B7326),$A7326+1))</f>
        <v>Data Error</v>
      </c>
      <c r="F7326" s="3"/>
      <c r="G7326" s="31" t="str">
        <f t="shared" si="456"/>
        <v>Data Error</v>
      </c>
      <c r="H7326" s="31"/>
      <c r="I7326" s="23" t="str">
        <f t="shared" si="457"/>
        <v>Data Error</v>
      </c>
      <c r="J7326" s="23"/>
      <c r="K7326" s="7" t="str">
        <f t="shared" si="458"/>
        <v>Data Error</v>
      </c>
      <c r="M7326" s="20" t="str">
        <f>IF(C7326="Data Error","Data Error",IF(C7326&lt;=K7326,0,1-IFERROR(INDEX(BAAL!$C:$D,MATCH(ROUNDUP(C7326-K7326,0),BAAL!$B:$B,0),MATCH(LEFT(M$2,4),BAAL!$C$2:$D$2,0)),0)))</f>
        <v>Data Error</v>
      </c>
      <c r="N7326" s="20"/>
      <c r="O7326" s="26"/>
      <c r="P7326" s="26"/>
      <c r="Q7326" s="6">
        <f t="shared" si="459"/>
        <v>11</v>
      </c>
      <c r="R7326" s="20"/>
    </row>
    <row r="7327" spans="1:18" x14ac:dyDescent="0.25">
      <c r="A7327" s="6">
        <v>5</v>
      </c>
      <c r="B7327" s="4">
        <v>42675.208333329305</v>
      </c>
      <c r="C7327" s="2" t="str">
        <f>IF([2]Analysis!AG7327="Data Error","Data Error",[2]Analysis!AI7327*C$1)</f>
        <v>Data Error</v>
      </c>
      <c r="D7327" s="2"/>
      <c r="E7327" s="3" t="str">
        <f>IF(C7327="Data Error","Data Error",INDEX('[2]BAAL Adj Cap'!$CB$65:$CY$72,MONTH($B7327),$A7327+1))</f>
        <v>Data Error</v>
      </c>
      <c r="F7327" s="3"/>
      <c r="G7327" s="31" t="str">
        <f t="shared" si="456"/>
        <v>Data Error</v>
      </c>
      <c r="H7327" s="31"/>
      <c r="I7327" s="23" t="str">
        <f t="shared" si="457"/>
        <v>Data Error</v>
      </c>
      <c r="J7327" s="23"/>
      <c r="K7327" s="7" t="str">
        <f t="shared" si="458"/>
        <v>Data Error</v>
      </c>
      <c r="M7327" s="20" t="str">
        <f>IF(C7327="Data Error","Data Error",IF(C7327&lt;=K7327,0,1-IFERROR(INDEX(BAAL!$C:$D,MATCH(ROUNDUP(C7327-K7327,0),BAAL!$B:$B,0),MATCH(LEFT(M$2,4),BAAL!$C$2:$D$2,0)),0)))</f>
        <v>Data Error</v>
      </c>
      <c r="N7327" s="20"/>
      <c r="O7327" s="26"/>
      <c r="P7327" s="26"/>
      <c r="Q7327" s="6">
        <f t="shared" si="459"/>
        <v>11</v>
      </c>
      <c r="R7327" s="20"/>
    </row>
    <row r="7328" spans="1:18" x14ac:dyDescent="0.25">
      <c r="A7328" s="6">
        <v>6</v>
      </c>
      <c r="B7328" s="4">
        <v>42675.249999995969</v>
      </c>
      <c r="C7328" s="2" t="str">
        <f>IF([2]Analysis!AG7328="Data Error","Data Error",[2]Analysis!AI7328*C$1)</f>
        <v>Data Error</v>
      </c>
      <c r="D7328" s="2"/>
      <c r="E7328" s="3" t="str">
        <f>IF(C7328="Data Error","Data Error",INDEX('[2]BAAL Adj Cap'!$CB$65:$CY$72,MONTH($B7328),$A7328+1))</f>
        <v>Data Error</v>
      </c>
      <c r="F7328" s="3"/>
      <c r="G7328" s="31" t="str">
        <f t="shared" si="456"/>
        <v>Data Error</v>
      </c>
      <c r="H7328" s="31"/>
      <c r="I7328" s="23" t="str">
        <f t="shared" si="457"/>
        <v>Data Error</v>
      </c>
      <c r="J7328" s="23"/>
      <c r="K7328" s="7" t="str">
        <f t="shared" si="458"/>
        <v>Data Error</v>
      </c>
      <c r="M7328" s="20" t="str">
        <f>IF(C7328="Data Error","Data Error",IF(C7328&lt;=K7328,0,1-IFERROR(INDEX(BAAL!$C:$D,MATCH(ROUNDUP(C7328-K7328,0),BAAL!$B:$B,0),MATCH(LEFT(M$2,4),BAAL!$C$2:$D$2,0)),0)))</f>
        <v>Data Error</v>
      </c>
      <c r="N7328" s="20"/>
      <c r="O7328" s="26"/>
      <c r="P7328" s="26"/>
      <c r="Q7328" s="6">
        <f t="shared" si="459"/>
        <v>11</v>
      </c>
      <c r="R7328" s="20"/>
    </row>
    <row r="7329" spans="1:18" x14ac:dyDescent="0.25">
      <c r="A7329" s="6">
        <v>7</v>
      </c>
      <c r="B7329" s="4">
        <v>42675.291666662633</v>
      </c>
      <c r="C7329" s="2" t="str">
        <f>IF([2]Analysis!AG7329="Data Error","Data Error",[2]Analysis!AI7329*C$1)</f>
        <v>Data Error</v>
      </c>
      <c r="D7329" s="2"/>
      <c r="E7329" s="3" t="str">
        <f>IF(C7329="Data Error","Data Error",INDEX('[2]BAAL Adj Cap'!$CB$65:$CY$72,MONTH($B7329),$A7329+1))</f>
        <v>Data Error</v>
      </c>
      <c r="F7329" s="3"/>
      <c r="G7329" s="31" t="str">
        <f t="shared" si="456"/>
        <v>Data Error</v>
      </c>
      <c r="H7329" s="31"/>
      <c r="I7329" s="23" t="str">
        <f t="shared" si="457"/>
        <v>Data Error</v>
      </c>
      <c r="J7329" s="23"/>
      <c r="K7329" s="7" t="str">
        <f t="shared" si="458"/>
        <v>Data Error</v>
      </c>
      <c r="M7329" s="20" t="str">
        <f>IF(C7329="Data Error","Data Error",IF(C7329&lt;=K7329,0,1-IFERROR(INDEX(BAAL!$C:$D,MATCH(ROUNDUP(C7329-K7329,0),BAAL!$B:$B,0),MATCH(LEFT(M$2,4),BAAL!$C$2:$D$2,0)),0)))</f>
        <v>Data Error</v>
      </c>
      <c r="N7329" s="20"/>
      <c r="O7329" s="26"/>
      <c r="P7329" s="26"/>
      <c r="Q7329" s="6">
        <f t="shared" si="459"/>
        <v>11</v>
      </c>
      <c r="R7329" s="20"/>
    </row>
    <row r="7330" spans="1:18" x14ac:dyDescent="0.25">
      <c r="A7330" s="6">
        <v>8</v>
      </c>
      <c r="B7330" s="4">
        <v>42675.333333329298</v>
      </c>
      <c r="C7330" s="2" t="str">
        <f>IF([2]Analysis!AG7330="Data Error","Data Error",[2]Analysis!AI7330*C$1)</f>
        <v>Data Error</v>
      </c>
      <c r="D7330" s="2"/>
      <c r="E7330" s="3" t="str">
        <f>IF(C7330="Data Error","Data Error",INDEX('[2]BAAL Adj Cap'!$CB$65:$CY$72,MONTH($B7330),$A7330+1))</f>
        <v>Data Error</v>
      </c>
      <c r="F7330" s="3"/>
      <c r="G7330" s="31" t="str">
        <f t="shared" si="456"/>
        <v>Data Error</v>
      </c>
      <c r="H7330" s="31"/>
      <c r="I7330" s="23" t="str">
        <f t="shared" si="457"/>
        <v>Data Error</v>
      </c>
      <c r="J7330" s="23"/>
      <c r="K7330" s="7" t="str">
        <f t="shared" si="458"/>
        <v>Data Error</v>
      </c>
      <c r="M7330" s="20" t="str">
        <f>IF(C7330="Data Error","Data Error",IF(C7330&lt;=K7330,0,1-IFERROR(INDEX(BAAL!$C:$D,MATCH(ROUNDUP(C7330-K7330,0),BAAL!$B:$B,0),MATCH(LEFT(M$2,4),BAAL!$C$2:$D$2,0)),0)))</f>
        <v>Data Error</v>
      </c>
      <c r="N7330" s="20"/>
      <c r="O7330" s="26"/>
      <c r="P7330" s="26"/>
      <c r="Q7330" s="6">
        <f t="shared" si="459"/>
        <v>11</v>
      </c>
      <c r="R7330" s="20"/>
    </row>
    <row r="7331" spans="1:18" x14ac:dyDescent="0.25">
      <c r="A7331" s="6">
        <v>9</v>
      </c>
      <c r="B7331" s="4">
        <v>42675.374999995962</v>
      </c>
      <c r="C7331" s="2" t="str">
        <f>IF([2]Analysis!AG7331="Data Error","Data Error",[2]Analysis!AI7331*C$1)</f>
        <v>Data Error</v>
      </c>
      <c r="D7331" s="2"/>
      <c r="E7331" s="3" t="str">
        <f>IF(C7331="Data Error","Data Error",INDEX('[2]BAAL Adj Cap'!$CB$65:$CY$72,MONTH($B7331),$A7331+1))</f>
        <v>Data Error</v>
      </c>
      <c r="F7331" s="3"/>
      <c r="G7331" s="31" t="str">
        <f t="shared" si="456"/>
        <v>Data Error</v>
      </c>
      <c r="H7331" s="31"/>
      <c r="I7331" s="23" t="str">
        <f t="shared" si="457"/>
        <v>Data Error</v>
      </c>
      <c r="J7331" s="23"/>
      <c r="K7331" s="7" t="str">
        <f t="shared" si="458"/>
        <v>Data Error</v>
      </c>
      <c r="M7331" s="20" t="str">
        <f>IF(C7331="Data Error","Data Error",IF(C7331&lt;=K7331,0,1-IFERROR(INDEX(BAAL!$C:$D,MATCH(ROUNDUP(C7331-K7331,0),BAAL!$B:$B,0),MATCH(LEFT(M$2,4),BAAL!$C$2:$D$2,0)),0)))</f>
        <v>Data Error</v>
      </c>
      <c r="N7331" s="20"/>
      <c r="O7331" s="26"/>
      <c r="P7331" s="26"/>
      <c r="Q7331" s="6">
        <f t="shared" si="459"/>
        <v>11</v>
      </c>
      <c r="R7331" s="20"/>
    </row>
    <row r="7332" spans="1:18" x14ac:dyDescent="0.25">
      <c r="A7332" s="6">
        <v>10</v>
      </c>
      <c r="B7332" s="4">
        <v>42675.416666662626</v>
      </c>
      <c r="C7332" s="2" t="str">
        <f>IF([2]Analysis!AG7332="Data Error","Data Error",[2]Analysis!AI7332*C$1)</f>
        <v>Data Error</v>
      </c>
      <c r="D7332" s="2"/>
      <c r="E7332" s="3" t="str">
        <f>IF(C7332="Data Error","Data Error",INDEX('[2]BAAL Adj Cap'!$CB$65:$CY$72,MONTH($B7332),$A7332+1))</f>
        <v>Data Error</v>
      </c>
      <c r="F7332" s="3"/>
      <c r="G7332" s="31" t="str">
        <f t="shared" si="456"/>
        <v>Data Error</v>
      </c>
      <c r="H7332" s="31"/>
      <c r="I7332" s="23" t="str">
        <f t="shared" si="457"/>
        <v>Data Error</v>
      </c>
      <c r="J7332" s="23"/>
      <c r="K7332" s="7" t="str">
        <f t="shared" si="458"/>
        <v>Data Error</v>
      </c>
      <c r="M7332" s="20" t="str">
        <f>IF(C7332="Data Error","Data Error",IF(C7332&lt;=K7332,0,1-IFERROR(INDEX(BAAL!$C:$D,MATCH(ROUNDUP(C7332-K7332,0),BAAL!$B:$B,0),MATCH(LEFT(M$2,4),BAAL!$C$2:$D$2,0)),0)))</f>
        <v>Data Error</v>
      </c>
      <c r="N7332" s="20"/>
      <c r="O7332" s="26"/>
      <c r="P7332" s="26"/>
      <c r="Q7332" s="6">
        <f t="shared" si="459"/>
        <v>11</v>
      </c>
      <c r="R7332" s="20"/>
    </row>
    <row r="7333" spans="1:18" x14ac:dyDescent="0.25">
      <c r="A7333" s="6">
        <v>11</v>
      </c>
      <c r="B7333" s="4">
        <v>42675.45833332929</v>
      </c>
      <c r="C7333" s="2" t="str">
        <f>IF([2]Analysis!AG7333="Data Error","Data Error",[2]Analysis!AI7333*C$1)</f>
        <v>Data Error</v>
      </c>
      <c r="D7333" s="2"/>
      <c r="E7333" s="3" t="str">
        <f>IF(C7333="Data Error","Data Error",INDEX('[2]BAAL Adj Cap'!$CB$65:$CY$72,MONTH($B7333),$A7333+1))</f>
        <v>Data Error</v>
      </c>
      <c r="F7333" s="3"/>
      <c r="G7333" s="31" t="str">
        <f t="shared" si="456"/>
        <v>Data Error</v>
      </c>
      <c r="H7333" s="31"/>
      <c r="I7333" s="23" t="str">
        <f t="shared" si="457"/>
        <v>Data Error</v>
      </c>
      <c r="J7333" s="23"/>
      <c r="K7333" s="7" t="str">
        <f t="shared" si="458"/>
        <v>Data Error</v>
      </c>
      <c r="M7333" s="20" t="str">
        <f>IF(C7333="Data Error","Data Error",IF(C7333&lt;=K7333,0,1-IFERROR(INDEX(BAAL!$C:$D,MATCH(ROUNDUP(C7333-K7333,0),BAAL!$B:$B,0),MATCH(LEFT(M$2,4),BAAL!$C$2:$D$2,0)),0)))</f>
        <v>Data Error</v>
      </c>
      <c r="N7333" s="20"/>
      <c r="O7333" s="26"/>
      <c r="P7333" s="26"/>
      <c r="Q7333" s="6">
        <f t="shared" si="459"/>
        <v>11</v>
      </c>
      <c r="R7333" s="20"/>
    </row>
    <row r="7334" spans="1:18" x14ac:dyDescent="0.25">
      <c r="A7334" s="6">
        <v>12</v>
      </c>
      <c r="B7334" s="4">
        <v>42675.499999995955</v>
      </c>
      <c r="C7334" s="2" t="str">
        <f>IF([2]Analysis!AG7334="Data Error","Data Error",[2]Analysis!AI7334*C$1)</f>
        <v>Data Error</v>
      </c>
      <c r="D7334" s="2"/>
      <c r="E7334" s="3" t="str">
        <f>IF(C7334="Data Error","Data Error",INDEX('[2]BAAL Adj Cap'!$CB$65:$CY$72,MONTH($B7334),$A7334+1))</f>
        <v>Data Error</v>
      </c>
      <c r="F7334" s="3"/>
      <c r="G7334" s="31" t="str">
        <f t="shared" si="456"/>
        <v>Data Error</v>
      </c>
      <c r="H7334" s="31"/>
      <c r="I7334" s="23" t="str">
        <f t="shared" si="457"/>
        <v>Data Error</v>
      </c>
      <c r="J7334" s="23"/>
      <c r="K7334" s="7" t="str">
        <f t="shared" si="458"/>
        <v>Data Error</v>
      </c>
      <c r="M7334" s="20" t="str">
        <f>IF(C7334="Data Error","Data Error",IF(C7334&lt;=K7334,0,1-IFERROR(INDEX(BAAL!$C:$D,MATCH(ROUNDUP(C7334-K7334,0),BAAL!$B:$B,0),MATCH(LEFT(M$2,4),BAAL!$C$2:$D$2,0)),0)))</f>
        <v>Data Error</v>
      </c>
      <c r="N7334" s="20"/>
      <c r="O7334" s="26"/>
      <c r="P7334" s="26"/>
      <c r="Q7334" s="6">
        <f t="shared" si="459"/>
        <v>11</v>
      </c>
      <c r="R7334" s="20"/>
    </row>
    <row r="7335" spans="1:18" x14ac:dyDescent="0.25">
      <c r="A7335" s="6">
        <v>13</v>
      </c>
      <c r="B7335" s="4">
        <v>42675.541666662619</v>
      </c>
      <c r="C7335" s="2" t="str">
        <f>IF([2]Analysis!AG7335="Data Error","Data Error",[2]Analysis!AI7335*C$1)</f>
        <v>Data Error</v>
      </c>
      <c r="D7335" s="2"/>
      <c r="E7335" s="3" t="str">
        <f>IF(C7335="Data Error","Data Error",INDEX('[2]BAAL Adj Cap'!$CB$65:$CY$72,MONTH($B7335),$A7335+1))</f>
        <v>Data Error</v>
      </c>
      <c r="F7335" s="3"/>
      <c r="G7335" s="31" t="str">
        <f t="shared" si="456"/>
        <v>Data Error</v>
      </c>
      <c r="H7335" s="31"/>
      <c r="I7335" s="23" t="str">
        <f t="shared" si="457"/>
        <v>Data Error</v>
      </c>
      <c r="J7335" s="23"/>
      <c r="K7335" s="7" t="str">
        <f t="shared" si="458"/>
        <v>Data Error</v>
      </c>
      <c r="M7335" s="20" t="str">
        <f>IF(C7335="Data Error","Data Error",IF(C7335&lt;=K7335,0,1-IFERROR(INDEX(BAAL!$C:$D,MATCH(ROUNDUP(C7335-K7335,0),BAAL!$B:$B,0),MATCH(LEFT(M$2,4),BAAL!$C$2:$D$2,0)),0)))</f>
        <v>Data Error</v>
      </c>
      <c r="N7335" s="20"/>
      <c r="O7335" s="26"/>
      <c r="P7335" s="26"/>
      <c r="Q7335" s="6">
        <f t="shared" si="459"/>
        <v>11</v>
      </c>
      <c r="R7335" s="20"/>
    </row>
    <row r="7336" spans="1:18" x14ac:dyDescent="0.25">
      <c r="A7336" s="6">
        <v>14</v>
      </c>
      <c r="B7336" s="4">
        <v>42675.583333329283</v>
      </c>
      <c r="C7336" s="2" t="str">
        <f>IF([2]Analysis!AG7336="Data Error","Data Error",[2]Analysis!AI7336*C$1)</f>
        <v>Data Error</v>
      </c>
      <c r="D7336" s="2"/>
      <c r="E7336" s="3" t="str">
        <f>IF(C7336="Data Error","Data Error",INDEX('[2]BAAL Adj Cap'!$CB$65:$CY$72,MONTH($B7336),$A7336+1))</f>
        <v>Data Error</v>
      </c>
      <c r="F7336" s="3"/>
      <c r="G7336" s="31" t="str">
        <f t="shared" si="456"/>
        <v>Data Error</v>
      </c>
      <c r="H7336" s="31"/>
      <c r="I7336" s="23" t="str">
        <f t="shared" si="457"/>
        <v>Data Error</v>
      </c>
      <c r="J7336" s="23"/>
      <c r="K7336" s="7" t="str">
        <f t="shared" si="458"/>
        <v>Data Error</v>
      </c>
      <c r="M7336" s="20" t="str">
        <f>IF(C7336="Data Error","Data Error",IF(C7336&lt;=K7336,0,1-IFERROR(INDEX(BAAL!$C:$D,MATCH(ROUNDUP(C7336-K7336,0),BAAL!$B:$B,0),MATCH(LEFT(M$2,4),BAAL!$C$2:$D$2,0)),0)))</f>
        <v>Data Error</v>
      </c>
      <c r="N7336" s="20"/>
      <c r="O7336" s="26"/>
      <c r="P7336" s="26"/>
      <c r="Q7336" s="6">
        <f t="shared" si="459"/>
        <v>11</v>
      </c>
      <c r="R7336" s="20"/>
    </row>
    <row r="7337" spans="1:18" x14ac:dyDescent="0.25">
      <c r="A7337" s="6">
        <v>15</v>
      </c>
      <c r="B7337" s="4">
        <v>42675.624999995947</v>
      </c>
      <c r="C7337" s="2" t="str">
        <f>IF([2]Analysis!AG7337="Data Error","Data Error",[2]Analysis!AI7337*C$1)</f>
        <v>Data Error</v>
      </c>
      <c r="D7337" s="2"/>
      <c r="E7337" s="3" t="str">
        <f>IF(C7337="Data Error","Data Error",INDEX('[2]BAAL Adj Cap'!$CB$65:$CY$72,MONTH($B7337),$A7337+1))</f>
        <v>Data Error</v>
      </c>
      <c r="F7337" s="3"/>
      <c r="G7337" s="31" t="str">
        <f t="shared" si="456"/>
        <v>Data Error</v>
      </c>
      <c r="H7337" s="31"/>
      <c r="I7337" s="23" t="str">
        <f t="shared" si="457"/>
        <v>Data Error</v>
      </c>
      <c r="J7337" s="23"/>
      <c r="K7337" s="7" t="str">
        <f t="shared" si="458"/>
        <v>Data Error</v>
      </c>
      <c r="M7337" s="20" t="str">
        <f>IF(C7337="Data Error","Data Error",IF(C7337&lt;=K7337,0,1-IFERROR(INDEX(BAAL!$C:$D,MATCH(ROUNDUP(C7337-K7337,0),BAAL!$B:$B,0),MATCH(LEFT(M$2,4),BAAL!$C$2:$D$2,0)),0)))</f>
        <v>Data Error</v>
      </c>
      <c r="N7337" s="20"/>
      <c r="O7337" s="26"/>
      <c r="P7337" s="26"/>
      <c r="Q7337" s="6">
        <f t="shared" si="459"/>
        <v>11</v>
      </c>
      <c r="R7337" s="20"/>
    </row>
    <row r="7338" spans="1:18" x14ac:dyDescent="0.25">
      <c r="A7338" s="6">
        <v>16</v>
      </c>
      <c r="B7338" s="4">
        <v>42675.666666662612</v>
      </c>
      <c r="C7338" s="2" t="str">
        <f>IF([2]Analysis!AG7338="Data Error","Data Error",[2]Analysis!AI7338*C$1)</f>
        <v>Data Error</v>
      </c>
      <c r="D7338" s="2"/>
      <c r="E7338" s="3" t="str">
        <f>IF(C7338="Data Error","Data Error",INDEX('[2]BAAL Adj Cap'!$CB$65:$CY$72,MONTH($B7338),$A7338+1))</f>
        <v>Data Error</v>
      </c>
      <c r="F7338" s="3"/>
      <c r="G7338" s="31" t="str">
        <f t="shared" si="456"/>
        <v>Data Error</v>
      </c>
      <c r="H7338" s="31"/>
      <c r="I7338" s="23" t="str">
        <f t="shared" si="457"/>
        <v>Data Error</v>
      </c>
      <c r="J7338" s="23"/>
      <c r="K7338" s="7" t="str">
        <f t="shared" si="458"/>
        <v>Data Error</v>
      </c>
      <c r="M7338" s="20" t="str">
        <f>IF(C7338="Data Error","Data Error",IF(C7338&lt;=K7338,0,1-IFERROR(INDEX(BAAL!$C:$D,MATCH(ROUNDUP(C7338-K7338,0),BAAL!$B:$B,0),MATCH(LEFT(M$2,4),BAAL!$C$2:$D$2,0)),0)))</f>
        <v>Data Error</v>
      </c>
      <c r="N7338" s="20"/>
      <c r="O7338" s="26"/>
      <c r="P7338" s="26"/>
      <c r="Q7338" s="6">
        <f t="shared" si="459"/>
        <v>11</v>
      </c>
      <c r="R7338" s="20"/>
    </row>
    <row r="7339" spans="1:18" x14ac:dyDescent="0.25">
      <c r="A7339" s="6">
        <v>17</v>
      </c>
      <c r="B7339" s="4">
        <v>42675.708333329276</v>
      </c>
      <c r="C7339" s="2" t="str">
        <f>IF([2]Analysis!AG7339="Data Error","Data Error",[2]Analysis!AI7339*C$1)</f>
        <v>Data Error</v>
      </c>
      <c r="D7339" s="2"/>
      <c r="E7339" s="3" t="str">
        <f>IF(C7339="Data Error","Data Error",INDEX('[2]BAAL Adj Cap'!$CB$65:$CY$72,MONTH($B7339),$A7339+1))</f>
        <v>Data Error</v>
      </c>
      <c r="F7339" s="3"/>
      <c r="G7339" s="31" t="str">
        <f t="shared" si="456"/>
        <v>Data Error</v>
      </c>
      <c r="H7339" s="31"/>
      <c r="I7339" s="23" t="str">
        <f t="shared" si="457"/>
        <v>Data Error</v>
      </c>
      <c r="J7339" s="23"/>
      <c r="K7339" s="7" t="str">
        <f t="shared" si="458"/>
        <v>Data Error</v>
      </c>
      <c r="M7339" s="20" t="str">
        <f>IF(C7339="Data Error","Data Error",IF(C7339&lt;=K7339,0,1-IFERROR(INDEX(BAAL!$C:$D,MATCH(ROUNDUP(C7339-K7339,0),BAAL!$B:$B,0),MATCH(LEFT(M$2,4),BAAL!$C$2:$D$2,0)),0)))</f>
        <v>Data Error</v>
      </c>
      <c r="N7339" s="20"/>
      <c r="O7339" s="26"/>
      <c r="P7339" s="26"/>
      <c r="Q7339" s="6">
        <f t="shared" si="459"/>
        <v>11</v>
      </c>
      <c r="R7339" s="20"/>
    </row>
    <row r="7340" spans="1:18" x14ac:dyDescent="0.25">
      <c r="A7340" s="6">
        <v>18</v>
      </c>
      <c r="B7340" s="4">
        <v>42675.74999999594</v>
      </c>
      <c r="C7340" s="2" t="str">
        <f>IF([2]Analysis!AG7340="Data Error","Data Error",[2]Analysis!AI7340*C$1)</f>
        <v>Data Error</v>
      </c>
      <c r="D7340" s="2"/>
      <c r="E7340" s="3" t="str">
        <f>IF(C7340="Data Error","Data Error",INDEX('[2]BAAL Adj Cap'!$CB$65:$CY$72,MONTH($B7340),$A7340+1))</f>
        <v>Data Error</v>
      </c>
      <c r="F7340" s="3"/>
      <c r="G7340" s="31" t="str">
        <f t="shared" si="456"/>
        <v>Data Error</v>
      </c>
      <c r="H7340" s="31"/>
      <c r="I7340" s="23" t="str">
        <f t="shared" si="457"/>
        <v>Data Error</v>
      </c>
      <c r="J7340" s="23"/>
      <c r="K7340" s="7" t="str">
        <f t="shared" si="458"/>
        <v>Data Error</v>
      </c>
      <c r="M7340" s="20" t="str">
        <f>IF(C7340="Data Error","Data Error",IF(C7340&lt;=K7340,0,1-IFERROR(INDEX(BAAL!$C:$D,MATCH(ROUNDUP(C7340-K7340,0),BAAL!$B:$B,0),MATCH(LEFT(M$2,4),BAAL!$C$2:$D$2,0)),0)))</f>
        <v>Data Error</v>
      </c>
      <c r="N7340" s="20"/>
      <c r="O7340" s="26"/>
      <c r="P7340" s="26"/>
      <c r="Q7340" s="6">
        <f t="shared" si="459"/>
        <v>11</v>
      </c>
      <c r="R7340" s="20"/>
    </row>
    <row r="7341" spans="1:18" x14ac:dyDescent="0.25">
      <c r="A7341" s="6">
        <v>19</v>
      </c>
      <c r="B7341" s="4">
        <v>42675.791666662604</v>
      </c>
      <c r="C7341" s="2" t="str">
        <f>IF([2]Analysis!AG7341="Data Error","Data Error",[2]Analysis!AI7341*C$1)</f>
        <v>Data Error</v>
      </c>
      <c r="D7341" s="2"/>
      <c r="E7341" s="3" t="str">
        <f>IF(C7341="Data Error","Data Error",INDEX('[2]BAAL Adj Cap'!$CB$65:$CY$72,MONTH($B7341),$A7341+1))</f>
        <v>Data Error</v>
      </c>
      <c r="F7341" s="3"/>
      <c r="G7341" s="31" t="str">
        <f t="shared" si="456"/>
        <v>Data Error</v>
      </c>
      <c r="H7341" s="31"/>
      <c r="I7341" s="23" t="str">
        <f t="shared" si="457"/>
        <v>Data Error</v>
      </c>
      <c r="J7341" s="23"/>
      <c r="K7341" s="7" t="str">
        <f t="shared" si="458"/>
        <v>Data Error</v>
      </c>
      <c r="M7341" s="20" t="str">
        <f>IF(C7341="Data Error","Data Error",IF(C7341&lt;=K7341,0,1-IFERROR(INDEX(BAAL!$C:$D,MATCH(ROUNDUP(C7341-K7341,0),BAAL!$B:$B,0),MATCH(LEFT(M$2,4),BAAL!$C$2:$D$2,0)),0)))</f>
        <v>Data Error</v>
      </c>
      <c r="N7341" s="20"/>
      <c r="O7341" s="26"/>
      <c r="P7341" s="26"/>
      <c r="Q7341" s="6">
        <f t="shared" si="459"/>
        <v>11</v>
      </c>
      <c r="R7341" s="20"/>
    </row>
    <row r="7342" spans="1:18" x14ac:dyDescent="0.25">
      <c r="A7342" s="6">
        <v>20</v>
      </c>
      <c r="B7342" s="4">
        <v>42675.833333329268</v>
      </c>
      <c r="C7342" s="2" t="str">
        <f>IF([2]Analysis!AG7342="Data Error","Data Error",[2]Analysis!AI7342*C$1)</f>
        <v>Data Error</v>
      </c>
      <c r="D7342" s="2"/>
      <c r="E7342" s="3" t="str">
        <f>IF(C7342="Data Error","Data Error",INDEX('[2]BAAL Adj Cap'!$CB$65:$CY$72,MONTH($B7342),$A7342+1))</f>
        <v>Data Error</v>
      </c>
      <c r="F7342" s="3"/>
      <c r="G7342" s="31" t="str">
        <f t="shared" si="456"/>
        <v>Data Error</v>
      </c>
      <c r="H7342" s="31"/>
      <c r="I7342" s="23" t="str">
        <f t="shared" si="457"/>
        <v>Data Error</v>
      </c>
      <c r="J7342" s="23"/>
      <c r="K7342" s="7" t="str">
        <f t="shared" si="458"/>
        <v>Data Error</v>
      </c>
      <c r="M7342" s="20" t="str">
        <f>IF(C7342="Data Error","Data Error",IF(C7342&lt;=K7342,0,1-IFERROR(INDEX(BAAL!$C:$D,MATCH(ROUNDUP(C7342-K7342,0),BAAL!$B:$B,0),MATCH(LEFT(M$2,4),BAAL!$C$2:$D$2,0)),0)))</f>
        <v>Data Error</v>
      </c>
      <c r="N7342" s="20"/>
      <c r="O7342" s="26"/>
      <c r="P7342" s="26"/>
      <c r="Q7342" s="6">
        <f t="shared" si="459"/>
        <v>11</v>
      </c>
      <c r="R7342" s="20"/>
    </row>
    <row r="7343" spans="1:18" x14ac:dyDescent="0.25">
      <c r="A7343" s="6">
        <v>21</v>
      </c>
      <c r="B7343" s="4">
        <v>42675.874999995933</v>
      </c>
      <c r="C7343" s="2" t="str">
        <f>IF([2]Analysis!AG7343="Data Error","Data Error",[2]Analysis!AI7343*C$1)</f>
        <v>Data Error</v>
      </c>
      <c r="D7343" s="2"/>
      <c r="E7343" s="3" t="str">
        <f>IF(C7343="Data Error","Data Error",INDEX('[2]BAAL Adj Cap'!$CB$65:$CY$72,MONTH($B7343),$A7343+1))</f>
        <v>Data Error</v>
      </c>
      <c r="F7343" s="3"/>
      <c r="G7343" s="31" t="str">
        <f t="shared" si="456"/>
        <v>Data Error</v>
      </c>
      <c r="H7343" s="31"/>
      <c r="I7343" s="23" t="str">
        <f t="shared" si="457"/>
        <v>Data Error</v>
      </c>
      <c r="J7343" s="23"/>
      <c r="K7343" s="7" t="str">
        <f t="shared" si="458"/>
        <v>Data Error</v>
      </c>
      <c r="M7343" s="20" t="str">
        <f>IF(C7343="Data Error","Data Error",IF(C7343&lt;=K7343,0,1-IFERROR(INDEX(BAAL!$C:$D,MATCH(ROUNDUP(C7343-K7343,0),BAAL!$B:$B,0),MATCH(LEFT(M$2,4),BAAL!$C$2:$D$2,0)),0)))</f>
        <v>Data Error</v>
      </c>
      <c r="N7343" s="20"/>
      <c r="O7343" s="26"/>
      <c r="P7343" s="26"/>
      <c r="Q7343" s="6">
        <f t="shared" si="459"/>
        <v>11</v>
      </c>
      <c r="R7343" s="20"/>
    </row>
    <row r="7344" spans="1:18" x14ac:dyDescent="0.25">
      <c r="A7344" s="6">
        <v>22</v>
      </c>
      <c r="B7344" s="4">
        <v>42675.916666662597</v>
      </c>
      <c r="C7344" s="2" t="str">
        <f>IF([2]Analysis!AG7344="Data Error","Data Error",[2]Analysis!AI7344*C$1)</f>
        <v>Data Error</v>
      </c>
      <c r="D7344" s="2"/>
      <c r="E7344" s="3" t="str">
        <f>IF(C7344="Data Error","Data Error",INDEX('[2]BAAL Adj Cap'!$CB$65:$CY$72,MONTH($B7344),$A7344+1))</f>
        <v>Data Error</v>
      </c>
      <c r="F7344" s="3"/>
      <c r="G7344" s="31" t="str">
        <f t="shared" si="456"/>
        <v>Data Error</v>
      </c>
      <c r="H7344" s="31"/>
      <c r="I7344" s="23" t="str">
        <f t="shared" si="457"/>
        <v>Data Error</v>
      </c>
      <c r="J7344" s="23"/>
      <c r="K7344" s="7" t="str">
        <f t="shared" si="458"/>
        <v>Data Error</v>
      </c>
      <c r="M7344" s="20" t="str">
        <f>IF(C7344="Data Error","Data Error",IF(C7344&lt;=K7344,0,1-IFERROR(INDEX(BAAL!$C:$D,MATCH(ROUNDUP(C7344-K7344,0),BAAL!$B:$B,0),MATCH(LEFT(M$2,4),BAAL!$C$2:$D$2,0)),0)))</f>
        <v>Data Error</v>
      </c>
      <c r="N7344" s="20"/>
      <c r="O7344" s="26"/>
      <c r="P7344" s="26"/>
      <c r="Q7344" s="6">
        <f t="shared" si="459"/>
        <v>11</v>
      </c>
      <c r="R7344" s="20"/>
    </row>
    <row r="7345" spans="1:18" x14ac:dyDescent="0.25">
      <c r="A7345" s="6">
        <v>23</v>
      </c>
      <c r="B7345" s="4">
        <v>42675.958333329261</v>
      </c>
      <c r="C7345" s="2" t="str">
        <f>IF([2]Analysis!AG7345="Data Error","Data Error",[2]Analysis!AI7345*C$1)</f>
        <v>Data Error</v>
      </c>
      <c r="D7345" s="2"/>
      <c r="E7345" s="3" t="str">
        <f>IF(C7345="Data Error","Data Error",INDEX('[2]BAAL Adj Cap'!$CB$65:$CY$72,MONTH($B7345),$A7345+1))</f>
        <v>Data Error</v>
      </c>
      <c r="F7345" s="3"/>
      <c r="G7345" s="31" t="str">
        <f t="shared" si="456"/>
        <v>Data Error</v>
      </c>
      <c r="H7345" s="31"/>
      <c r="I7345" s="23" t="str">
        <f t="shared" si="457"/>
        <v>Data Error</v>
      </c>
      <c r="J7345" s="23"/>
      <c r="K7345" s="7" t="str">
        <f t="shared" si="458"/>
        <v>Data Error</v>
      </c>
      <c r="M7345" s="20" t="str">
        <f>IF(C7345="Data Error","Data Error",IF(C7345&lt;=K7345,0,1-IFERROR(INDEX(BAAL!$C:$D,MATCH(ROUNDUP(C7345-K7345,0),BAAL!$B:$B,0),MATCH(LEFT(M$2,4),BAAL!$C$2:$D$2,0)),0)))</f>
        <v>Data Error</v>
      </c>
      <c r="N7345" s="20"/>
      <c r="O7345" s="26"/>
      <c r="P7345" s="26"/>
      <c r="Q7345" s="6">
        <f t="shared" si="459"/>
        <v>11</v>
      </c>
      <c r="R7345" s="20"/>
    </row>
    <row r="7346" spans="1:18" x14ac:dyDescent="0.25">
      <c r="A7346" s="6">
        <v>0</v>
      </c>
      <c r="B7346" s="1">
        <v>42675.999999995925</v>
      </c>
      <c r="C7346" s="2" t="str">
        <f>IF([2]Analysis!AG7346="Data Error","Data Error",[2]Analysis!AI7346*C$1)</f>
        <v>Data Error</v>
      </c>
      <c r="D7346" s="2"/>
      <c r="E7346" s="3" t="str">
        <f>IF(C7346="Data Error","Data Error",INDEX('[2]BAAL Adj Cap'!$CB$65:$CY$72,MONTH($B7346),$A7346+1))</f>
        <v>Data Error</v>
      </c>
      <c r="F7346" s="3"/>
      <c r="G7346" s="31" t="str">
        <f t="shared" si="456"/>
        <v>Data Error</v>
      </c>
      <c r="H7346" s="31"/>
      <c r="I7346" s="23" t="str">
        <f t="shared" si="457"/>
        <v>Data Error</v>
      </c>
      <c r="J7346" s="23"/>
      <c r="K7346" s="7" t="str">
        <f t="shared" si="458"/>
        <v>Data Error</v>
      </c>
      <c r="M7346" s="20" t="str">
        <f>IF(C7346="Data Error","Data Error",IF(C7346&lt;=K7346,0,1-IFERROR(INDEX(BAAL!$C:$D,MATCH(ROUNDUP(C7346-K7346,0),BAAL!$B:$B,0),MATCH(LEFT(M$2,4),BAAL!$C$2:$D$2,0)),0)))</f>
        <v>Data Error</v>
      </c>
      <c r="N7346" s="20"/>
      <c r="O7346" s="26"/>
      <c r="P7346" s="26"/>
      <c r="Q7346" s="6">
        <f t="shared" si="459"/>
        <v>11</v>
      </c>
      <c r="R7346" s="20"/>
    </row>
    <row r="7347" spans="1:18" x14ac:dyDescent="0.25">
      <c r="A7347" s="6">
        <v>1</v>
      </c>
      <c r="B7347" s="4">
        <v>42676.04166666259</v>
      </c>
      <c r="C7347" s="2" t="str">
        <f>IF([2]Analysis!AG7347="Data Error","Data Error",[2]Analysis!AI7347*C$1)</f>
        <v>Data Error</v>
      </c>
      <c r="D7347" s="2"/>
      <c r="E7347" s="3" t="str">
        <f>IF(C7347="Data Error","Data Error",INDEX('[2]BAAL Adj Cap'!$CB$65:$CY$72,MONTH($B7347),$A7347+1))</f>
        <v>Data Error</v>
      </c>
      <c r="F7347" s="3"/>
      <c r="G7347" s="31" t="str">
        <f t="shared" si="456"/>
        <v>Data Error</v>
      </c>
      <c r="H7347" s="31"/>
      <c r="I7347" s="23" t="str">
        <f t="shared" si="457"/>
        <v>Data Error</v>
      </c>
      <c r="J7347" s="23"/>
      <c r="K7347" s="7" t="str">
        <f t="shared" si="458"/>
        <v>Data Error</v>
      </c>
      <c r="M7347" s="20" t="str">
        <f>IF(C7347="Data Error","Data Error",IF(C7347&lt;=K7347,0,1-IFERROR(INDEX(BAAL!$C:$D,MATCH(ROUNDUP(C7347-K7347,0),BAAL!$B:$B,0),MATCH(LEFT(M$2,4),BAAL!$C$2:$D$2,0)),0)))</f>
        <v>Data Error</v>
      </c>
      <c r="N7347" s="20"/>
      <c r="O7347" s="26"/>
      <c r="P7347" s="26"/>
      <c r="Q7347" s="6">
        <f t="shared" si="459"/>
        <v>11</v>
      </c>
      <c r="R7347" s="20"/>
    </row>
    <row r="7348" spans="1:18" x14ac:dyDescent="0.25">
      <c r="A7348" s="6">
        <v>2</v>
      </c>
      <c r="B7348" s="4">
        <v>42676.083333329254</v>
      </c>
      <c r="C7348" s="2" t="str">
        <f>IF([2]Analysis!AG7348="Data Error","Data Error",[2]Analysis!AI7348*C$1)</f>
        <v>Data Error</v>
      </c>
      <c r="D7348" s="2"/>
      <c r="E7348" s="3" t="str">
        <f>IF(C7348="Data Error","Data Error",INDEX('[2]BAAL Adj Cap'!$CB$65:$CY$72,MONTH($B7348),$A7348+1))</f>
        <v>Data Error</v>
      </c>
      <c r="F7348" s="3"/>
      <c r="G7348" s="31" t="str">
        <f t="shared" si="456"/>
        <v>Data Error</v>
      </c>
      <c r="H7348" s="31"/>
      <c r="I7348" s="23" t="str">
        <f t="shared" si="457"/>
        <v>Data Error</v>
      </c>
      <c r="J7348" s="23"/>
      <c r="K7348" s="7" t="str">
        <f t="shared" si="458"/>
        <v>Data Error</v>
      </c>
      <c r="M7348" s="20" t="str">
        <f>IF(C7348="Data Error","Data Error",IF(C7348&lt;=K7348,0,1-IFERROR(INDEX(BAAL!$C:$D,MATCH(ROUNDUP(C7348-K7348,0),BAAL!$B:$B,0),MATCH(LEFT(M$2,4),BAAL!$C$2:$D$2,0)),0)))</f>
        <v>Data Error</v>
      </c>
      <c r="N7348" s="20"/>
      <c r="O7348" s="26"/>
      <c r="P7348" s="26"/>
      <c r="Q7348" s="6">
        <f t="shared" si="459"/>
        <v>11</v>
      </c>
      <c r="R7348" s="20"/>
    </row>
    <row r="7349" spans="1:18" x14ac:dyDescent="0.25">
      <c r="A7349" s="6">
        <v>3</v>
      </c>
      <c r="B7349" s="4">
        <v>42676.124999995918</v>
      </c>
      <c r="C7349" s="2" t="str">
        <f>IF([2]Analysis!AG7349="Data Error","Data Error",[2]Analysis!AI7349*C$1)</f>
        <v>Data Error</v>
      </c>
      <c r="D7349" s="2"/>
      <c r="E7349" s="3" t="str">
        <f>IF(C7349="Data Error","Data Error",INDEX('[2]BAAL Adj Cap'!$CB$65:$CY$72,MONTH($B7349),$A7349+1))</f>
        <v>Data Error</v>
      </c>
      <c r="F7349" s="3"/>
      <c r="G7349" s="31" t="str">
        <f t="shared" si="456"/>
        <v>Data Error</v>
      </c>
      <c r="H7349" s="31"/>
      <c r="I7349" s="23" t="str">
        <f t="shared" si="457"/>
        <v>Data Error</v>
      </c>
      <c r="J7349" s="23"/>
      <c r="K7349" s="7" t="str">
        <f t="shared" si="458"/>
        <v>Data Error</v>
      </c>
      <c r="M7349" s="20" t="str">
        <f>IF(C7349="Data Error","Data Error",IF(C7349&lt;=K7349,0,1-IFERROR(INDEX(BAAL!$C:$D,MATCH(ROUNDUP(C7349-K7349,0),BAAL!$B:$B,0),MATCH(LEFT(M$2,4),BAAL!$C$2:$D$2,0)),0)))</f>
        <v>Data Error</v>
      </c>
      <c r="N7349" s="20"/>
      <c r="O7349" s="26"/>
      <c r="P7349" s="26"/>
      <c r="Q7349" s="6">
        <f t="shared" si="459"/>
        <v>11</v>
      </c>
      <c r="R7349" s="20"/>
    </row>
    <row r="7350" spans="1:18" x14ac:dyDescent="0.25">
      <c r="A7350" s="6">
        <v>4</v>
      </c>
      <c r="B7350" s="4">
        <v>42676.166666662582</v>
      </c>
      <c r="C7350" s="2" t="str">
        <f>IF([2]Analysis!AG7350="Data Error","Data Error",[2]Analysis!AI7350*C$1)</f>
        <v>Data Error</v>
      </c>
      <c r="D7350" s="2"/>
      <c r="E7350" s="3" t="str">
        <f>IF(C7350="Data Error","Data Error",INDEX('[2]BAAL Adj Cap'!$CB$65:$CY$72,MONTH($B7350),$A7350+1))</f>
        <v>Data Error</v>
      </c>
      <c r="F7350" s="3"/>
      <c r="G7350" s="31" t="str">
        <f t="shared" si="456"/>
        <v>Data Error</v>
      </c>
      <c r="H7350" s="31"/>
      <c r="I7350" s="23" t="str">
        <f t="shared" si="457"/>
        <v>Data Error</v>
      </c>
      <c r="J7350" s="23"/>
      <c r="K7350" s="7" t="str">
        <f t="shared" si="458"/>
        <v>Data Error</v>
      </c>
      <c r="M7350" s="20" t="str">
        <f>IF(C7350="Data Error","Data Error",IF(C7350&lt;=K7350,0,1-IFERROR(INDEX(BAAL!$C:$D,MATCH(ROUNDUP(C7350-K7350,0),BAAL!$B:$B,0),MATCH(LEFT(M$2,4),BAAL!$C$2:$D$2,0)),0)))</f>
        <v>Data Error</v>
      </c>
      <c r="N7350" s="20"/>
      <c r="O7350" s="26"/>
      <c r="P7350" s="26"/>
      <c r="Q7350" s="6">
        <f t="shared" si="459"/>
        <v>11</v>
      </c>
      <c r="R7350" s="20"/>
    </row>
    <row r="7351" spans="1:18" x14ac:dyDescent="0.25">
      <c r="A7351" s="6">
        <v>5</v>
      </c>
      <c r="B7351" s="4">
        <v>42676.208333329247</v>
      </c>
      <c r="C7351" s="2" t="str">
        <f>IF([2]Analysis!AG7351="Data Error","Data Error",[2]Analysis!AI7351*C$1)</f>
        <v>Data Error</v>
      </c>
      <c r="D7351" s="2"/>
      <c r="E7351" s="3" t="str">
        <f>IF(C7351="Data Error","Data Error",INDEX('[2]BAAL Adj Cap'!$CB$65:$CY$72,MONTH($B7351),$A7351+1))</f>
        <v>Data Error</v>
      </c>
      <c r="F7351" s="3"/>
      <c r="G7351" s="31" t="str">
        <f t="shared" si="456"/>
        <v>Data Error</v>
      </c>
      <c r="H7351" s="31"/>
      <c r="I7351" s="23" t="str">
        <f t="shared" si="457"/>
        <v>Data Error</v>
      </c>
      <c r="J7351" s="23"/>
      <c r="K7351" s="7" t="str">
        <f t="shared" si="458"/>
        <v>Data Error</v>
      </c>
      <c r="M7351" s="20" t="str">
        <f>IF(C7351="Data Error","Data Error",IF(C7351&lt;=K7351,0,1-IFERROR(INDEX(BAAL!$C:$D,MATCH(ROUNDUP(C7351-K7351,0),BAAL!$B:$B,0),MATCH(LEFT(M$2,4),BAAL!$C$2:$D$2,0)),0)))</f>
        <v>Data Error</v>
      </c>
      <c r="N7351" s="20"/>
      <c r="O7351" s="26"/>
      <c r="P7351" s="26"/>
      <c r="Q7351" s="6">
        <f t="shared" si="459"/>
        <v>11</v>
      </c>
      <c r="R7351" s="20"/>
    </row>
    <row r="7352" spans="1:18" x14ac:dyDescent="0.25">
      <c r="A7352" s="6">
        <v>6</v>
      </c>
      <c r="B7352" s="4">
        <v>42676.249999995911</v>
      </c>
      <c r="C7352" s="2" t="str">
        <f>IF([2]Analysis!AG7352="Data Error","Data Error",[2]Analysis!AI7352*C$1)</f>
        <v>Data Error</v>
      </c>
      <c r="D7352" s="2"/>
      <c r="E7352" s="3" t="str">
        <f>IF(C7352="Data Error","Data Error",INDEX('[2]BAAL Adj Cap'!$CB$65:$CY$72,MONTH($B7352),$A7352+1))</f>
        <v>Data Error</v>
      </c>
      <c r="F7352" s="3"/>
      <c r="G7352" s="31" t="str">
        <f t="shared" si="456"/>
        <v>Data Error</v>
      </c>
      <c r="H7352" s="31"/>
      <c r="I7352" s="23" t="str">
        <f t="shared" si="457"/>
        <v>Data Error</v>
      </c>
      <c r="J7352" s="23"/>
      <c r="K7352" s="7" t="str">
        <f t="shared" si="458"/>
        <v>Data Error</v>
      </c>
      <c r="M7352" s="20" t="str">
        <f>IF(C7352="Data Error","Data Error",IF(C7352&lt;=K7352,0,1-IFERROR(INDEX(BAAL!$C:$D,MATCH(ROUNDUP(C7352-K7352,0),BAAL!$B:$B,0),MATCH(LEFT(M$2,4),BAAL!$C$2:$D$2,0)),0)))</f>
        <v>Data Error</v>
      </c>
      <c r="N7352" s="20"/>
      <c r="O7352" s="26"/>
      <c r="P7352" s="26"/>
      <c r="Q7352" s="6">
        <f t="shared" si="459"/>
        <v>11</v>
      </c>
      <c r="R7352" s="20"/>
    </row>
    <row r="7353" spans="1:18" x14ac:dyDescent="0.25">
      <c r="A7353" s="6">
        <v>7</v>
      </c>
      <c r="B7353" s="4">
        <v>42676.291666662575</v>
      </c>
      <c r="C7353" s="2" t="str">
        <f>IF([2]Analysis!AG7353="Data Error","Data Error",[2]Analysis!AI7353*C$1)</f>
        <v>Data Error</v>
      </c>
      <c r="D7353" s="2"/>
      <c r="E7353" s="3" t="str">
        <f>IF(C7353="Data Error","Data Error",INDEX('[2]BAAL Adj Cap'!$CB$65:$CY$72,MONTH($B7353),$A7353+1))</f>
        <v>Data Error</v>
      </c>
      <c r="F7353" s="3"/>
      <c r="G7353" s="31" t="str">
        <f t="shared" si="456"/>
        <v>Data Error</v>
      </c>
      <c r="H7353" s="31"/>
      <c r="I7353" s="23" t="str">
        <f t="shared" si="457"/>
        <v>Data Error</v>
      </c>
      <c r="J7353" s="23"/>
      <c r="K7353" s="7" t="str">
        <f t="shared" si="458"/>
        <v>Data Error</v>
      </c>
      <c r="M7353" s="20" t="str">
        <f>IF(C7353="Data Error","Data Error",IF(C7353&lt;=K7353,0,1-IFERROR(INDEX(BAAL!$C:$D,MATCH(ROUNDUP(C7353-K7353,0),BAAL!$B:$B,0),MATCH(LEFT(M$2,4),BAAL!$C$2:$D$2,0)),0)))</f>
        <v>Data Error</v>
      </c>
      <c r="N7353" s="20"/>
      <c r="O7353" s="26"/>
      <c r="P7353" s="26"/>
      <c r="Q7353" s="6">
        <f t="shared" si="459"/>
        <v>11</v>
      </c>
      <c r="R7353" s="20"/>
    </row>
    <row r="7354" spans="1:18" x14ac:dyDescent="0.25">
      <c r="A7354" s="6">
        <v>8</v>
      </c>
      <c r="B7354" s="4">
        <v>42676.333333329239</v>
      </c>
      <c r="C7354" s="2" t="str">
        <f>IF([2]Analysis!AG7354="Data Error","Data Error",[2]Analysis!AI7354*C$1)</f>
        <v>Data Error</v>
      </c>
      <c r="D7354" s="2"/>
      <c r="E7354" s="3" t="str">
        <f>IF(C7354="Data Error","Data Error",INDEX('[2]BAAL Adj Cap'!$CB$65:$CY$72,MONTH($B7354),$A7354+1))</f>
        <v>Data Error</v>
      </c>
      <c r="F7354" s="3"/>
      <c r="G7354" s="31" t="str">
        <f t="shared" si="456"/>
        <v>Data Error</v>
      </c>
      <c r="H7354" s="31"/>
      <c r="I7354" s="23" t="str">
        <f t="shared" si="457"/>
        <v>Data Error</v>
      </c>
      <c r="J7354" s="23"/>
      <c r="K7354" s="7" t="str">
        <f t="shared" si="458"/>
        <v>Data Error</v>
      </c>
      <c r="M7354" s="20" t="str">
        <f>IF(C7354="Data Error","Data Error",IF(C7354&lt;=K7354,0,1-IFERROR(INDEX(BAAL!$C:$D,MATCH(ROUNDUP(C7354-K7354,0),BAAL!$B:$B,0),MATCH(LEFT(M$2,4),BAAL!$C$2:$D$2,0)),0)))</f>
        <v>Data Error</v>
      </c>
      <c r="N7354" s="20"/>
      <c r="O7354" s="26"/>
      <c r="P7354" s="26"/>
      <c r="Q7354" s="6">
        <f t="shared" si="459"/>
        <v>11</v>
      </c>
      <c r="R7354" s="20"/>
    </row>
    <row r="7355" spans="1:18" x14ac:dyDescent="0.25">
      <c r="A7355" s="6">
        <v>9</v>
      </c>
      <c r="B7355" s="4">
        <v>42676.374999995904</v>
      </c>
      <c r="C7355" s="2" t="str">
        <f>IF([2]Analysis!AG7355="Data Error","Data Error",[2]Analysis!AI7355*C$1)</f>
        <v>Data Error</v>
      </c>
      <c r="D7355" s="2"/>
      <c r="E7355" s="3" t="str">
        <f>IF(C7355="Data Error","Data Error",INDEX('[2]BAAL Adj Cap'!$CB$65:$CY$72,MONTH($B7355),$A7355+1))</f>
        <v>Data Error</v>
      </c>
      <c r="F7355" s="3"/>
      <c r="G7355" s="31" t="str">
        <f t="shared" si="456"/>
        <v>Data Error</v>
      </c>
      <c r="H7355" s="31"/>
      <c r="I7355" s="23" t="str">
        <f t="shared" si="457"/>
        <v>Data Error</v>
      </c>
      <c r="J7355" s="23"/>
      <c r="K7355" s="7" t="str">
        <f t="shared" si="458"/>
        <v>Data Error</v>
      </c>
      <c r="M7355" s="20" t="str">
        <f>IF(C7355="Data Error","Data Error",IF(C7355&lt;=K7355,0,1-IFERROR(INDEX(BAAL!$C:$D,MATCH(ROUNDUP(C7355-K7355,0),BAAL!$B:$B,0),MATCH(LEFT(M$2,4),BAAL!$C$2:$D$2,0)),0)))</f>
        <v>Data Error</v>
      </c>
      <c r="N7355" s="20"/>
      <c r="O7355" s="26"/>
      <c r="P7355" s="26"/>
      <c r="Q7355" s="6">
        <f t="shared" si="459"/>
        <v>11</v>
      </c>
      <c r="R7355" s="20"/>
    </row>
    <row r="7356" spans="1:18" x14ac:dyDescent="0.25">
      <c r="A7356" s="6">
        <v>10</v>
      </c>
      <c r="B7356" s="4">
        <v>42676.416666662568</v>
      </c>
      <c r="C7356" s="2" t="str">
        <f>IF([2]Analysis!AG7356="Data Error","Data Error",[2]Analysis!AI7356*C$1)</f>
        <v>Data Error</v>
      </c>
      <c r="D7356" s="2"/>
      <c r="E7356" s="3" t="str">
        <f>IF(C7356="Data Error","Data Error",INDEX('[2]BAAL Adj Cap'!$CB$65:$CY$72,MONTH($B7356),$A7356+1))</f>
        <v>Data Error</v>
      </c>
      <c r="F7356" s="3"/>
      <c r="G7356" s="31" t="str">
        <f t="shared" si="456"/>
        <v>Data Error</v>
      </c>
      <c r="H7356" s="31"/>
      <c r="I7356" s="23" t="str">
        <f t="shared" si="457"/>
        <v>Data Error</v>
      </c>
      <c r="J7356" s="23"/>
      <c r="K7356" s="7" t="str">
        <f t="shared" si="458"/>
        <v>Data Error</v>
      </c>
      <c r="M7356" s="20" t="str">
        <f>IF(C7356="Data Error","Data Error",IF(C7356&lt;=K7356,0,1-IFERROR(INDEX(BAAL!$C:$D,MATCH(ROUNDUP(C7356-K7356,0),BAAL!$B:$B,0),MATCH(LEFT(M$2,4),BAAL!$C$2:$D$2,0)),0)))</f>
        <v>Data Error</v>
      </c>
      <c r="N7356" s="20"/>
      <c r="O7356" s="26"/>
      <c r="P7356" s="26"/>
      <c r="Q7356" s="6">
        <f t="shared" si="459"/>
        <v>11</v>
      </c>
      <c r="R7356" s="20"/>
    </row>
    <row r="7357" spans="1:18" x14ac:dyDescent="0.25">
      <c r="A7357" s="6">
        <v>11</v>
      </c>
      <c r="B7357" s="4">
        <v>42676.458333329232</v>
      </c>
      <c r="C7357" s="2" t="str">
        <f>IF([2]Analysis!AG7357="Data Error","Data Error",[2]Analysis!AI7357*C$1)</f>
        <v>Data Error</v>
      </c>
      <c r="D7357" s="2"/>
      <c r="E7357" s="3" t="str">
        <f>IF(C7357="Data Error","Data Error",INDEX('[2]BAAL Adj Cap'!$CB$65:$CY$72,MONTH($B7357),$A7357+1))</f>
        <v>Data Error</v>
      </c>
      <c r="F7357" s="3"/>
      <c r="G7357" s="31" t="str">
        <f t="shared" si="456"/>
        <v>Data Error</v>
      </c>
      <c r="H7357" s="31"/>
      <c r="I7357" s="23" t="str">
        <f t="shared" si="457"/>
        <v>Data Error</v>
      </c>
      <c r="J7357" s="23"/>
      <c r="K7357" s="7" t="str">
        <f t="shared" si="458"/>
        <v>Data Error</v>
      </c>
      <c r="M7357" s="20" t="str">
        <f>IF(C7357="Data Error","Data Error",IF(C7357&lt;=K7357,0,1-IFERROR(INDEX(BAAL!$C:$D,MATCH(ROUNDUP(C7357-K7357,0),BAAL!$B:$B,0),MATCH(LEFT(M$2,4),BAAL!$C$2:$D$2,0)),0)))</f>
        <v>Data Error</v>
      </c>
      <c r="N7357" s="20"/>
      <c r="O7357" s="26"/>
      <c r="P7357" s="26"/>
      <c r="Q7357" s="6">
        <f t="shared" si="459"/>
        <v>11</v>
      </c>
      <c r="R7357" s="20"/>
    </row>
    <row r="7358" spans="1:18" x14ac:dyDescent="0.25">
      <c r="A7358" s="6">
        <v>12</v>
      </c>
      <c r="B7358" s="4">
        <v>42676.499999995896</v>
      </c>
      <c r="C7358" s="2" t="str">
        <f>IF([2]Analysis!AG7358="Data Error","Data Error",[2]Analysis!AI7358*C$1)</f>
        <v>Data Error</v>
      </c>
      <c r="D7358" s="2"/>
      <c r="E7358" s="3" t="str">
        <f>IF(C7358="Data Error","Data Error",INDEX('[2]BAAL Adj Cap'!$CB$65:$CY$72,MONTH($B7358),$A7358+1))</f>
        <v>Data Error</v>
      </c>
      <c r="F7358" s="3"/>
      <c r="G7358" s="31" t="str">
        <f t="shared" si="456"/>
        <v>Data Error</v>
      </c>
      <c r="H7358" s="31"/>
      <c r="I7358" s="23" t="str">
        <f t="shared" si="457"/>
        <v>Data Error</v>
      </c>
      <c r="J7358" s="23"/>
      <c r="K7358" s="7" t="str">
        <f t="shared" si="458"/>
        <v>Data Error</v>
      </c>
      <c r="M7358" s="20" t="str">
        <f>IF(C7358="Data Error","Data Error",IF(C7358&lt;=K7358,0,1-IFERROR(INDEX(BAAL!$C:$D,MATCH(ROUNDUP(C7358-K7358,0),BAAL!$B:$B,0),MATCH(LEFT(M$2,4),BAAL!$C$2:$D$2,0)),0)))</f>
        <v>Data Error</v>
      </c>
      <c r="N7358" s="20"/>
      <c r="O7358" s="26"/>
      <c r="P7358" s="26"/>
      <c r="Q7358" s="6">
        <f t="shared" si="459"/>
        <v>11</v>
      </c>
      <c r="R7358" s="20"/>
    </row>
    <row r="7359" spans="1:18" x14ac:dyDescent="0.25">
      <c r="A7359" s="6">
        <v>13</v>
      </c>
      <c r="B7359" s="4">
        <v>42676.541666662561</v>
      </c>
      <c r="C7359" s="2" t="str">
        <f>IF([2]Analysis!AG7359="Data Error","Data Error",[2]Analysis!AI7359*C$1)</f>
        <v>Data Error</v>
      </c>
      <c r="D7359" s="2"/>
      <c r="E7359" s="3" t="str">
        <f>IF(C7359="Data Error","Data Error",INDEX('[2]BAAL Adj Cap'!$CB$65:$CY$72,MONTH($B7359),$A7359+1))</f>
        <v>Data Error</v>
      </c>
      <c r="F7359" s="3"/>
      <c r="G7359" s="31" t="str">
        <f t="shared" si="456"/>
        <v>Data Error</v>
      </c>
      <c r="H7359" s="31"/>
      <c r="I7359" s="23" t="str">
        <f t="shared" si="457"/>
        <v>Data Error</v>
      </c>
      <c r="J7359" s="23"/>
      <c r="K7359" s="7" t="str">
        <f t="shared" si="458"/>
        <v>Data Error</v>
      </c>
      <c r="M7359" s="20" t="str">
        <f>IF(C7359="Data Error","Data Error",IF(C7359&lt;=K7359,0,1-IFERROR(INDEX(BAAL!$C:$D,MATCH(ROUNDUP(C7359-K7359,0),BAAL!$B:$B,0),MATCH(LEFT(M$2,4),BAAL!$C$2:$D$2,0)),0)))</f>
        <v>Data Error</v>
      </c>
      <c r="N7359" s="20"/>
      <c r="O7359" s="26"/>
      <c r="P7359" s="26"/>
      <c r="Q7359" s="6">
        <f t="shared" si="459"/>
        <v>11</v>
      </c>
      <c r="R7359" s="20"/>
    </row>
    <row r="7360" spans="1:18" x14ac:dyDescent="0.25">
      <c r="A7360" s="6">
        <v>14</v>
      </c>
      <c r="B7360" s="4">
        <v>42676.583333329225</v>
      </c>
      <c r="C7360" s="2" t="str">
        <f>IF([2]Analysis!AG7360="Data Error","Data Error",[2]Analysis!AI7360*C$1)</f>
        <v>Data Error</v>
      </c>
      <c r="D7360" s="2"/>
      <c r="E7360" s="3" t="str">
        <f>IF(C7360="Data Error","Data Error",INDEX('[2]BAAL Adj Cap'!$CB$65:$CY$72,MONTH($B7360),$A7360+1))</f>
        <v>Data Error</v>
      </c>
      <c r="F7360" s="3"/>
      <c r="G7360" s="31" t="str">
        <f t="shared" si="456"/>
        <v>Data Error</v>
      </c>
      <c r="H7360" s="31"/>
      <c r="I7360" s="23" t="str">
        <f t="shared" si="457"/>
        <v>Data Error</v>
      </c>
      <c r="J7360" s="23"/>
      <c r="K7360" s="7" t="str">
        <f t="shared" si="458"/>
        <v>Data Error</v>
      </c>
      <c r="M7360" s="20" t="str">
        <f>IF(C7360="Data Error","Data Error",IF(C7360&lt;=K7360,0,1-IFERROR(INDEX(BAAL!$C:$D,MATCH(ROUNDUP(C7360-K7360,0),BAAL!$B:$B,0),MATCH(LEFT(M$2,4),BAAL!$C$2:$D$2,0)),0)))</f>
        <v>Data Error</v>
      </c>
      <c r="N7360" s="20"/>
      <c r="O7360" s="26"/>
      <c r="P7360" s="26"/>
      <c r="Q7360" s="6">
        <f t="shared" si="459"/>
        <v>11</v>
      </c>
      <c r="R7360" s="20"/>
    </row>
    <row r="7361" spans="1:18" x14ac:dyDescent="0.25">
      <c r="A7361" s="6">
        <v>15</v>
      </c>
      <c r="B7361" s="4">
        <v>42676.624999995889</v>
      </c>
      <c r="C7361" s="2" t="str">
        <f>IF([2]Analysis!AG7361="Data Error","Data Error",[2]Analysis!AI7361*C$1)</f>
        <v>Data Error</v>
      </c>
      <c r="D7361" s="2"/>
      <c r="E7361" s="3" t="str">
        <f>IF(C7361="Data Error","Data Error",INDEX('[2]BAAL Adj Cap'!$CB$65:$CY$72,MONTH($B7361),$A7361+1))</f>
        <v>Data Error</v>
      </c>
      <c r="F7361" s="3"/>
      <c r="G7361" s="31" t="str">
        <f t="shared" si="456"/>
        <v>Data Error</v>
      </c>
      <c r="H7361" s="31"/>
      <c r="I7361" s="23" t="str">
        <f t="shared" si="457"/>
        <v>Data Error</v>
      </c>
      <c r="J7361" s="23"/>
      <c r="K7361" s="7" t="str">
        <f t="shared" si="458"/>
        <v>Data Error</v>
      </c>
      <c r="M7361" s="20" t="str">
        <f>IF(C7361="Data Error","Data Error",IF(C7361&lt;=K7361,0,1-IFERROR(INDEX(BAAL!$C:$D,MATCH(ROUNDUP(C7361-K7361,0),BAAL!$B:$B,0),MATCH(LEFT(M$2,4),BAAL!$C$2:$D$2,0)),0)))</f>
        <v>Data Error</v>
      </c>
      <c r="N7361" s="20"/>
      <c r="O7361" s="26"/>
      <c r="P7361" s="26"/>
      <c r="Q7361" s="6">
        <f t="shared" si="459"/>
        <v>11</v>
      </c>
      <c r="R7361" s="20"/>
    </row>
    <row r="7362" spans="1:18" x14ac:dyDescent="0.25">
      <c r="A7362" s="6">
        <v>16</v>
      </c>
      <c r="B7362" s="4">
        <v>42676.666666662553</v>
      </c>
      <c r="C7362" s="2" t="str">
        <f>IF([2]Analysis!AG7362="Data Error","Data Error",[2]Analysis!AI7362*C$1)</f>
        <v>Data Error</v>
      </c>
      <c r="D7362" s="2"/>
      <c r="E7362" s="3" t="str">
        <f>IF(C7362="Data Error","Data Error",INDEX('[2]BAAL Adj Cap'!$CB$65:$CY$72,MONTH($B7362),$A7362+1))</f>
        <v>Data Error</v>
      </c>
      <c r="F7362" s="3"/>
      <c r="G7362" s="31" t="str">
        <f t="shared" si="456"/>
        <v>Data Error</v>
      </c>
      <c r="H7362" s="31"/>
      <c r="I7362" s="23" t="str">
        <f t="shared" si="457"/>
        <v>Data Error</v>
      </c>
      <c r="J7362" s="23"/>
      <c r="K7362" s="7" t="str">
        <f t="shared" si="458"/>
        <v>Data Error</v>
      </c>
      <c r="M7362" s="20" t="str">
        <f>IF(C7362="Data Error","Data Error",IF(C7362&lt;=K7362,0,1-IFERROR(INDEX(BAAL!$C:$D,MATCH(ROUNDUP(C7362-K7362,0),BAAL!$B:$B,0),MATCH(LEFT(M$2,4),BAAL!$C$2:$D$2,0)),0)))</f>
        <v>Data Error</v>
      </c>
      <c r="N7362" s="20"/>
      <c r="O7362" s="26"/>
      <c r="P7362" s="26"/>
      <c r="Q7362" s="6">
        <f t="shared" si="459"/>
        <v>11</v>
      </c>
      <c r="R7362" s="20"/>
    </row>
    <row r="7363" spans="1:18" x14ac:dyDescent="0.25">
      <c r="A7363" s="6">
        <v>17</v>
      </c>
      <c r="B7363" s="4">
        <v>42676.708333329218</v>
      </c>
      <c r="C7363" s="2" t="str">
        <f>IF([2]Analysis!AG7363="Data Error","Data Error",[2]Analysis!AI7363*C$1)</f>
        <v>Data Error</v>
      </c>
      <c r="D7363" s="2"/>
      <c r="E7363" s="3" t="str">
        <f>IF(C7363="Data Error","Data Error",INDEX('[2]BAAL Adj Cap'!$CB$65:$CY$72,MONTH($B7363),$A7363+1))</f>
        <v>Data Error</v>
      </c>
      <c r="F7363" s="3"/>
      <c r="G7363" s="31" t="str">
        <f t="shared" si="456"/>
        <v>Data Error</v>
      </c>
      <c r="H7363" s="31"/>
      <c r="I7363" s="23" t="str">
        <f t="shared" si="457"/>
        <v>Data Error</v>
      </c>
      <c r="J7363" s="23"/>
      <c r="K7363" s="7" t="str">
        <f t="shared" si="458"/>
        <v>Data Error</v>
      </c>
      <c r="M7363" s="20" t="str">
        <f>IF(C7363="Data Error","Data Error",IF(C7363&lt;=K7363,0,1-IFERROR(INDEX(BAAL!$C:$D,MATCH(ROUNDUP(C7363-K7363,0),BAAL!$B:$B,0),MATCH(LEFT(M$2,4),BAAL!$C$2:$D$2,0)),0)))</f>
        <v>Data Error</v>
      </c>
      <c r="N7363" s="20"/>
      <c r="O7363" s="26"/>
      <c r="P7363" s="26"/>
      <c r="Q7363" s="6">
        <f t="shared" si="459"/>
        <v>11</v>
      </c>
      <c r="R7363" s="20"/>
    </row>
    <row r="7364" spans="1:18" x14ac:dyDescent="0.25">
      <c r="A7364" s="6">
        <v>18</v>
      </c>
      <c r="B7364" s="4">
        <v>42676.749999995882</v>
      </c>
      <c r="C7364" s="2" t="str">
        <f>IF([2]Analysis!AG7364="Data Error","Data Error",[2]Analysis!AI7364*C$1)</f>
        <v>Data Error</v>
      </c>
      <c r="D7364" s="2"/>
      <c r="E7364" s="3" t="str">
        <f>IF(C7364="Data Error","Data Error",INDEX('[2]BAAL Adj Cap'!$CB$65:$CY$72,MONTH($B7364),$A7364+1))</f>
        <v>Data Error</v>
      </c>
      <c r="F7364" s="3"/>
      <c r="G7364" s="31" t="str">
        <f t="shared" ref="G7364:G7427" si="460">IF(C7364="Data Error","Data Error",E7364*E$1-C7364)</f>
        <v>Data Error</v>
      </c>
      <c r="H7364" s="31"/>
      <c r="I7364" s="23" t="str">
        <f t="shared" ref="I7364:I7427" si="461">IF(E7364="Data Error","Data Error",E7364)</f>
        <v>Data Error</v>
      </c>
      <c r="J7364" s="23"/>
      <c r="K7364" s="7" t="str">
        <f t="shared" ref="K7364:K7427" si="462">IF(C7364="Data Error","Data Error",C$1*MAX(0,MIN(AF$9,E7364*AF$10)))</f>
        <v>Data Error</v>
      </c>
      <c r="M7364" s="20" t="str">
        <f>IF(C7364="Data Error","Data Error",IF(C7364&lt;=K7364,0,1-IFERROR(INDEX(BAAL!$C:$D,MATCH(ROUNDUP(C7364-K7364,0),BAAL!$B:$B,0),MATCH(LEFT(M$2,4),BAAL!$C$2:$D$2,0)),0)))</f>
        <v>Data Error</v>
      </c>
      <c r="N7364" s="20"/>
      <c r="O7364" s="26"/>
      <c r="P7364" s="26"/>
      <c r="Q7364" s="6">
        <f t="shared" ref="Q7364:Q7427" si="463">MONTH(B7364)</f>
        <v>11</v>
      </c>
      <c r="R7364" s="20"/>
    </row>
    <row r="7365" spans="1:18" x14ac:dyDescent="0.25">
      <c r="A7365" s="6">
        <v>19</v>
      </c>
      <c r="B7365" s="4">
        <v>42676.791666662546</v>
      </c>
      <c r="C7365" s="2" t="str">
        <f>IF([2]Analysis!AG7365="Data Error","Data Error",[2]Analysis!AI7365*C$1)</f>
        <v>Data Error</v>
      </c>
      <c r="D7365" s="2"/>
      <c r="E7365" s="3" t="str">
        <f>IF(C7365="Data Error","Data Error",INDEX('[2]BAAL Adj Cap'!$CB$65:$CY$72,MONTH($B7365),$A7365+1))</f>
        <v>Data Error</v>
      </c>
      <c r="F7365" s="3"/>
      <c r="G7365" s="31" t="str">
        <f t="shared" si="460"/>
        <v>Data Error</v>
      </c>
      <c r="H7365" s="31"/>
      <c r="I7365" s="23" t="str">
        <f t="shared" si="461"/>
        <v>Data Error</v>
      </c>
      <c r="J7365" s="23"/>
      <c r="K7365" s="7" t="str">
        <f t="shared" si="462"/>
        <v>Data Error</v>
      </c>
      <c r="M7365" s="20" t="str">
        <f>IF(C7365="Data Error","Data Error",IF(C7365&lt;=K7365,0,1-IFERROR(INDEX(BAAL!$C:$D,MATCH(ROUNDUP(C7365-K7365,0),BAAL!$B:$B,0),MATCH(LEFT(M$2,4),BAAL!$C$2:$D$2,0)),0)))</f>
        <v>Data Error</v>
      </c>
      <c r="N7365" s="20"/>
      <c r="O7365" s="26"/>
      <c r="P7365" s="26"/>
      <c r="Q7365" s="6">
        <f t="shared" si="463"/>
        <v>11</v>
      </c>
      <c r="R7365" s="20"/>
    </row>
    <row r="7366" spans="1:18" x14ac:dyDescent="0.25">
      <c r="A7366" s="6">
        <v>20</v>
      </c>
      <c r="B7366" s="4">
        <v>42676.83333332921</v>
      </c>
      <c r="C7366" s="2" t="str">
        <f>IF([2]Analysis!AG7366="Data Error","Data Error",[2]Analysis!AI7366*C$1)</f>
        <v>Data Error</v>
      </c>
      <c r="D7366" s="2"/>
      <c r="E7366" s="3" t="str">
        <f>IF(C7366="Data Error","Data Error",INDEX('[2]BAAL Adj Cap'!$CB$65:$CY$72,MONTH($B7366),$A7366+1))</f>
        <v>Data Error</v>
      </c>
      <c r="F7366" s="3"/>
      <c r="G7366" s="31" t="str">
        <f t="shared" si="460"/>
        <v>Data Error</v>
      </c>
      <c r="H7366" s="31"/>
      <c r="I7366" s="23" t="str">
        <f t="shared" si="461"/>
        <v>Data Error</v>
      </c>
      <c r="J7366" s="23"/>
      <c r="K7366" s="7" t="str">
        <f t="shared" si="462"/>
        <v>Data Error</v>
      </c>
      <c r="M7366" s="20" t="str">
        <f>IF(C7366="Data Error","Data Error",IF(C7366&lt;=K7366,0,1-IFERROR(INDEX(BAAL!$C:$D,MATCH(ROUNDUP(C7366-K7366,0),BAAL!$B:$B,0),MATCH(LEFT(M$2,4),BAAL!$C$2:$D$2,0)),0)))</f>
        <v>Data Error</v>
      </c>
      <c r="N7366" s="20"/>
      <c r="O7366" s="26"/>
      <c r="P7366" s="26"/>
      <c r="Q7366" s="6">
        <f t="shared" si="463"/>
        <v>11</v>
      </c>
      <c r="R7366" s="20"/>
    </row>
    <row r="7367" spans="1:18" x14ac:dyDescent="0.25">
      <c r="A7367" s="6">
        <v>21</v>
      </c>
      <c r="B7367" s="4">
        <v>42676.874999995875</v>
      </c>
      <c r="C7367" s="2" t="str">
        <f>IF([2]Analysis!AG7367="Data Error","Data Error",[2]Analysis!AI7367*C$1)</f>
        <v>Data Error</v>
      </c>
      <c r="D7367" s="2"/>
      <c r="E7367" s="3" t="str">
        <f>IF(C7367="Data Error","Data Error",INDEX('[2]BAAL Adj Cap'!$CB$65:$CY$72,MONTH($B7367),$A7367+1))</f>
        <v>Data Error</v>
      </c>
      <c r="F7367" s="3"/>
      <c r="G7367" s="31" t="str">
        <f t="shared" si="460"/>
        <v>Data Error</v>
      </c>
      <c r="H7367" s="31"/>
      <c r="I7367" s="23" t="str">
        <f t="shared" si="461"/>
        <v>Data Error</v>
      </c>
      <c r="J7367" s="23"/>
      <c r="K7367" s="7" t="str">
        <f t="shared" si="462"/>
        <v>Data Error</v>
      </c>
      <c r="M7367" s="20" t="str">
        <f>IF(C7367="Data Error","Data Error",IF(C7367&lt;=K7367,0,1-IFERROR(INDEX(BAAL!$C:$D,MATCH(ROUNDUP(C7367-K7367,0),BAAL!$B:$B,0),MATCH(LEFT(M$2,4),BAAL!$C$2:$D$2,0)),0)))</f>
        <v>Data Error</v>
      </c>
      <c r="N7367" s="20"/>
      <c r="O7367" s="26"/>
      <c r="P7367" s="26"/>
      <c r="Q7367" s="6">
        <f t="shared" si="463"/>
        <v>11</v>
      </c>
      <c r="R7367" s="20"/>
    </row>
    <row r="7368" spans="1:18" x14ac:dyDescent="0.25">
      <c r="A7368" s="6">
        <v>22</v>
      </c>
      <c r="B7368" s="4">
        <v>42676.916666662539</v>
      </c>
      <c r="C7368" s="2" t="str">
        <f>IF([2]Analysis!AG7368="Data Error","Data Error",[2]Analysis!AI7368*C$1)</f>
        <v>Data Error</v>
      </c>
      <c r="D7368" s="2"/>
      <c r="E7368" s="3" t="str">
        <f>IF(C7368="Data Error","Data Error",INDEX('[2]BAAL Adj Cap'!$CB$65:$CY$72,MONTH($B7368),$A7368+1))</f>
        <v>Data Error</v>
      </c>
      <c r="F7368" s="3"/>
      <c r="G7368" s="31" t="str">
        <f t="shared" si="460"/>
        <v>Data Error</v>
      </c>
      <c r="H7368" s="31"/>
      <c r="I7368" s="23" t="str">
        <f t="shared" si="461"/>
        <v>Data Error</v>
      </c>
      <c r="J7368" s="23"/>
      <c r="K7368" s="7" t="str">
        <f t="shared" si="462"/>
        <v>Data Error</v>
      </c>
      <c r="M7368" s="20" t="str">
        <f>IF(C7368="Data Error","Data Error",IF(C7368&lt;=K7368,0,1-IFERROR(INDEX(BAAL!$C:$D,MATCH(ROUNDUP(C7368-K7368,0),BAAL!$B:$B,0),MATCH(LEFT(M$2,4),BAAL!$C$2:$D$2,0)),0)))</f>
        <v>Data Error</v>
      </c>
      <c r="N7368" s="20"/>
      <c r="O7368" s="26"/>
      <c r="P7368" s="26"/>
      <c r="Q7368" s="6">
        <f t="shared" si="463"/>
        <v>11</v>
      </c>
      <c r="R7368" s="20"/>
    </row>
    <row r="7369" spans="1:18" x14ac:dyDescent="0.25">
      <c r="A7369" s="6">
        <v>23</v>
      </c>
      <c r="B7369" s="4">
        <v>42676.958333329203</v>
      </c>
      <c r="C7369" s="2" t="str">
        <f>IF([2]Analysis!AG7369="Data Error","Data Error",[2]Analysis!AI7369*C$1)</f>
        <v>Data Error</v>
      </c>
      <c r="D7369" s="2"/>
      <c r="E7369" s="3" t="str">
        <f>IF(C7369="Data Error","Data Error",INDEX('[2]BAAL Adj Cap'!$CB$65:$CY$72,MONTH($B7369),$A7369+1))</f>
        <v>Data Error</v>
      </c>
      <c r="F7369" s="3"/>
      <c r="G7369" s="31" t="str">
        <f t="shared" si="460"/>
        <v>Data Error</v>
      </c>
      <c r="H7369" s="31"/>
      <c r="I7369" s="23" t="str">
        <f t="shared" si="461"/>
        <v>Data Error</v>
      </c>
      <c r="J7369" s="23"/>
      <c r="K7369" s="7" t="str">
        <f t="shared" si="462"/>
        <v>Data Error</v>
      </c>
      <c r="M7369" s="20" t="str">
        <f>IF(C7369="Data Error","Data Error",IF(C7369&lt;=K7369,0,1-IFERROR(INDEX(BAAL!$C:$D,MATCH(ROUNDUP(C7369-K7369,0),BAAL!$B:$B,0),MATCH(LEFT(M$2,4),BAAL!$C$2:$D$2,0)),0)))</f>
        <v>Data Error</v>
      </c>
      <c r="N7369" s="20"/>
      <c r="O7369" s="26"/>
      <c r="P7369" s="26"/>
      <c r="Q7369" s="6">
        <f t="shared" si="463"/>
        <v>11</v>
      </c>
      <c r="R7369" s="20"/>
    </row>
    <row r="7370" spans="1:18" x14ac:dyDescent="0.25">
      <c r="A7370" s="6">
        <v>0</v>
      </c>
      <c r="B7370" s="1">
        <v>42676.999999995867</v>
      </c>
      <c r="C7370" s="2" t="str">
        <f>IF([2]Analysis!AG7370="Data Error","Data Error",[2]Analysis!AI7370*C$1)</f>
        <v>Data Error</v>
      </c>
      <c r="D7370" s="2"/>
      <c r="E7370" s="3" t="str">
        <f>IF(C7370="Data Error","Data Error",INDEX('[2]BAAL Adj Cap'!$CB$65:$CY$72,MONTH($B7370),$A7370+1))</f>
        <v>Data Error</v>
      </c>
      <c r="F7370" s="3"/>
      <c r="G7370" s="31" t="str">
        <f t="shared" si="460"/>
        <v>Data Error</v>
      </c>
      <c r="H7370" s="31"/>
      <c r="I7370" s="23" t="str">
        <f t="shared" si="461"/>
        <v>Data Error</v>
      </c>
      <c r="J7370" s="23"/>
      <c r="K7370" s="7" t="str">
        <f t="shared" si="462"/>
        <v>Data Error</v>
      </c>
      <c r="M7370" s="20" t="str">
        <f>IF(C7370="Data Error","Data Error",IF(C7370&lt;=K7370,0,1-IFERROR(INDEX(BAAL!$C:$D,MATCH(ROUNDUP(C7370-K7370,0),BAAL!$B:$B,0),MATCH(LEFT(M$2,4),BAAL!$C$2:$D$2,0)),0)))</f>
        <v>Data Error</v>
      </c>
      <c r="N7370" s="20"/>
      <c r="O7370" s="26"/>
      <c r="P7370" s="26"/>
      <c r="Q7370" s="6">
        <f t="shared" si="463"/>
        <v>11</v>
      </c>
      <c r="R7370" s="20"/>
    </row>
    <row r="7371" spans="1:18" x14ac:dyDescent="0.25">
      <c r="A7371" s="6">
        <v>1</v>
      </c>
      <c r="B7371" s="4">
        <v>42677.041666662531</v>
      </c>
      <c r="C7371" s="2" t="str">
        <f>IF([2]Analysis!AG7371="Data Error","Data Error",[2]Analysis!AI7371*C$1)</f>
        <v>Data Error</v>
      </c>
      <c r="D7371" s="2"/>
      <c r="E7371" s="3" t="str">
        <f>IF(C7371="Data Error","Data Error",INDEX('[2]BAAL Adj Cap'!$CB$65:$CY$72,MONTH($B7371),$A7371+1))</f>
        <v>Data Error</v>
      </c>
      <c r="F7371" s="3"/>
      <c r="G7371" s="31" t="str">
        <f t="shared" si="460"/>
        <v>Data Error</v>
      </c>
      <c r="H7371" s="31"/>
      <c r="I7371" s="23" t="str">
        <f t="shared" si="461"/>
        <v>Data Error</v>
      </c>
      <c r="J7371" s="23"/>
      <c r="K7371" s="7" t="str">
        <f t="shared" si="462"/>
        <v>Data Error</v>
      </c>
      <c r="M7371" s="20" t="str">
        <f>IF(C7371="Data Error","Data Error",IF(C7371&lt;=K7371,0,1-IFERROR(INDEX(BAAL!$C:$D,MATCH(ROUNDUP(C7371-K7371,0),BAAL!$B:$B,0),MATCH(LEFT(M$2,4),BAAL!$C$2:$D$2,0)),0)))</f>
        <v>Data Error</v>
      </c>
      <c r="N7371" s="20"/>
      <c r="O7371" s="26"/>
      <c r="P7371" s="26"/>
      <c r="Q7371" s="6">
        <f t="shared" si="463"/>
        <v>11</v>
      </c>
      <c r="R7371" s="20"/>
    </row>
    <row r="7372" spans="1:18" x14ac:dyDescent="0.25">
      <c r="A7372" s="6">
        <v>2</v>
      </c>
      <c r="B7372" s="4">
        <v>42677.083333329196</v>
      </c>
      <c r="C7372" s="2" t="str">
        <f>IF([2]Analysis!AG7372="Data Error","Data Error",[2]Analysis!AI7372*C$1)</f>
        <v>Data Error</v>
      </c>
      <c r="D7372" s="2"/>
      <c r="E7372" s="3" t="str">
        <f>IF(C7372="Data Error","Data Error",INDEX('[2]BAAL Adj Cap'!$CB$65:$CY$72,MONTH($B7372),$A7372+1))</f>
        <v>Data Error</v>
      </c>
      <c r="F7372" s="3"/>
      <c r="G7372" s="31" t="str">
        <f t="shared" si="460"/>
        <v>Data Error</v>
      </c>
      <c r="H7372" s="31"/>
      <c r="I7372" s="23" t="str">
        <f t="shared" si="461"/>
        <v>Data Error</v>
      </c>
      <c r="J7372" s="23"/>
      <c r="K7372" s="7" t="str">
        <f t="shared" si="462"/>
        <v>Data Error</v>
      </c>
      <c r="M7372" s="20" t="str">
        <f>IF(C7372="Data Error","Data Error",IF(C7372&lt;=K7372,0,1-IFERROR(INDEX(BAAL!$C:$D,MATCH(ROUNDUP(C7372-K7372,0),BAAL!$B:$B,0),MATCH(LEFT(M$2,4),BAAL!$C$2:$D$2,0)),0)))</f>
        <v>Data Error</v>
      </c>
      <c r="N7372" s="20"/>
      <c r="O7372" s="26"/>
      <c r="P7372" s="26"/>
      <c r="Q7372" s="6">
        <f t="shared" si="463"/>
        <v>11</v>
      </c>
      <c r="R7372" s="20"/>
    </row>
    <row r="7373" spans="1:18" x14ac:dyDescent="0.25">
      <c r="A7373" s="6">
        <v>3</v>
      </c>
      <c r="B7373" s="4">
        <v>42677.12499999586</v>
      </c>
      <c r="C7373" s="2" t="str">
        <f>IF([2]Analysis!AG7373="Data Error","Data Error",[2]Analysis!AI7373*C$1)</f>
        <v>Data Error</v>
      </c>
      <c r="D7373" s="2"/>
      <c r="E7373" s="3" t="str">
        <f>IF(C7373="Data Error","Data Error",INDEX('[2]BAAL Adj Cap'!$CB$65:$CY$72,MONTH($B7373),$A7373+1))</f>
        <v>Data Error</v>
      </c>
      <c r="F7373" s="3"/>
      <c r="G7373" s="31" t="str">
        <f t="shared" si="460"/>
        <v>Data Error</v>
      </c>
      <c r="H7373" s="31"/>
      <c r="I7373" s="23" t="str">
        <f t="shared" si="461"/>
        <v>Data Error</v>
      </c>
      <c r="J7373" s="23"/>
      <c r="K7373" s="7" t="str">
        <f t="shared" si="462"/>
        <v>Data Error</v>
      </c>
      <c r="M7373" s="20" t="str">
        <f>IF(C7373="Data Error","Data Error",IF(C7373&lt;=K7373,0,1-IFERROR(INDEX(BAAL!$C:$D,MATCH(ROUNDUP(C7373-K7373,0),BAAL!$B:$B,0),MATCH(LEFT(M$2,4),BAAL!$C$2:$D$2,0)),0)))</f>
        <v>Data Error</v>
      </c>
      <c r="N7373" s="20"/>
      <c r="O7373" s="26"/>
      <c r="P7373" s="26"/>
      <c r="Q7373" s="6">
        <f t="shared" si="463"/>
        <v>11</v>
      </c>
      <c r="R7373" s="20"/>
    </row>
    <row r="7374" spans="1:18" x14ac:dyDescent="0.25">
      <c r="A7374" s="6">
        <v>4</v>
      </c>
      <c r="B7374" s="4">
        <v>42677.166666662524</v>
      </c>
      <c r="C7374" s="2" t="str">
        <f>IF([2]Analysis!AG7374="Data Error","Data Error",[2]Analysis!AI7374*C$1)</f>
        <v>Data Error</v>
      </c>
      <c r="D7374" s="2"/>
      <c r="E7374" s="3" t="str">
        <f>IF(C7374="Data Error","Data Error",INDEX('[2]BAAL Adj Cap'!$CB$65:$CY$72,MONTH($B7374),$A7374+1))</f>
        <v>Data Error</v>
      </c>
      <c r="F7374" s="3"/>
      <c r="G7374" s="31" t="str">
        <f t="shared" si="460"/>
        <v>Data Error</v>
      </c>
      <c r="H7374" s="31"/>
      <c r="I7374" s="23" t="str">
        <f t="shared" si="461"/>
        <v>Data Error</v>
      </c>
      <c r="J7374" s="23"/>
      <c r="K7374" s="7" t="str">
        <f t="shared" si="462"/>
        <v>Data Error</v>
      </c>
      <c r="M7374" s="20" t="str">
        <f>IF(C7374="Data Error","Data Error",IF(C7374&lt;=K7374,0,1-IFERROR(INDEX(BAAL!$C:$D,MATCH(ROUNDUP(C7374-K7374,0),BAAL!$B:$B,0),MATCH(LEFT(M$2,4),BAAL!$C$2:$D$2,0)),0)))</f>
        <v>Data Error</v>
      </c>
      <c r="N7374" s="20"/>
      <c r="O7374" s="26"/>
      <c r="P7374" s="26"/>
      <c r="Q7374" s="6">
        <f t="shared" si="463"/>
        <v>11</v>
      </c>
      <c r="R7374" s="20"/>
    </row>
    <row r="7375" spans="1:18" x14ac:dyDescent="0.25">
      <c r="A7375" s="6">
        <v>5</v>
      </c>
      <c r="B7375" s="4">
        <v>42677.208333329188</v>
      </c>
      <c r="C7375" s="2" t="str">
        <f>IF([2]Analysis!AG7375="Data Error","Data Error",[2]Analysis!AI7375*C$1)</f>
        <v>Data Error</v>
      </c>
      <c r="D7375" s="2"/>
      <c r="E7375" s="3" t="str">
        <f>IF(C7375="Data Error","Data Error",INDEX('[2]BAAL Adj Cap'!$CB$65:$CY$72,MONTH($B7375),$A7375+1))</f>
        <v>Data Error</v>
      </c>
      <c r="F7375" s="3"/>
      <c r="G7375" s="31" t="str">
        <f t="shared" si="460"/>
        <v>Data Error</v>
      </c>
      <c r="H7375" s="31"/>
      <c r="I7375" s="23" t="str">
        <f t="shared" si="461"/>
        <v>Data Error</v>
      </c>
      <c r="J7375" s="23"/>
      <c r="K7375" s="7" t="str">
        <f t="shared" si="462"/>
        <v>Data Error</v>
      </c>
      <c r="M7375" s="20" t="str">
        <f>IF(C7375="Data Error","Data Error",IF(C7375&lt;=K7375,0,1-IFERROR(INDEX(BAAL!$C:$D,MATCH(ROUNDUP(C7375-K7375,0),BAAL!$B:$B,0),MATCH(LEFT(M$2,4),BAAL!$C$2:$D$2,0)),0)))</f>
        <v>Data Error</v>
      </c>
      <c r="N7375" s="20"/>
      <c r="O7375" s="26"/>
      <c r="P7375" s="26"/>
      <c r="Q7375" s="6">
        <f t="shared" si="463"/>
        <v>11</v>
      </c>
      <c r="R7375" s="20"/>
    </row>
    <row r="7376" spans="1:18" x14ac:dyDescent="0.25">
      <c r="A7376" s="6">
        <v>6</v>
      </c>
      <c r="B7376" s="4">
        <v>42677.249999995853</v>
      </c>
      <c r="C7376" s="2" t="str">
        <f>IF([2]Analysis!AG7376="Data Error","Data Error",[2]Analysis!AI7376*C$1)</f>
        <v>Data Error</v>
      </c>
      <c r="D7376" s="2"/>
      <c r="E7376" s="3" t="str">
        <f>IF(C7376="Data Error","Data Error",INDEX('[2]BAAL Adj Cap'!$CB$65:$CY$72,MONTH($B7376),$A7376+1))</f>
        <v>Data Error</v>
      </c>
      <c r="F7376" s="3"/>
      <c r="G7376" s="31" t="str">
        <f t="shared" si="460"/>
        <v>Data Error</v>
      </c>
      <c r="H7376" s="31"/>
      <c r="I7376" s="23" t="str">
        <f t="shared" si="461"/>
        <v>Data Error</v>
      </c>
      <c r="J7376" s="23"/>
      <c r="K7376" s="7" t="str">
        <f t="shared" si="462"/>
        <v>Data Error</v>
      </c>
      <c r="M7376" s="20" t="str">
        <f>IF(C7376="Data Error","Data Error",IF(C7376&lt;=K7376,0,1-IFERROR(INDEX(BAAL!$C:$D,MATCH(ROUNDUP(C7376-K7376,0),BAAL!$B:$B,0),MATCH(LEFT(M$2,4),BAAL!$C$2:$D$2,0)),0)))</f>
        <v>Data Error</v>
      </c>
      <c r="N7376" s="20"/>
      <c r="O7376" s="26"/>
      <c r="P7376" s="26"/>
      <c r="Q7376" s="6">
        <f t="shared" si="463"/>
        <v>11</v>
      </c>
      <c r="R7376" s="20"/>
    </row>
    <row r="7377" spans="1:18" x14ac:dyDescent="0.25">
      <c r="A7377" s="6">
        <v>7</v>
      </c>
      <c r="B7377" s="4">
        <v>42677.291666662517</v>
      </c>
      <c r="C7377" s="2" t="str">
        <f>IF([2]Analysis!AG7377="Data Error","Data Error",[2]Analysis!AI7377*C$1)</f>
        <v>Data Error</v>
      </c>
      <c r="D7377" s="2"/>
      <c r="E7377" s="3" t="str">
        <f>IF(C7377="Data Error","Data Error",INDEX('[2]BAAL Adj Cap'!$CB$65:$CY$72,MONTH($B7377),$A7377+1))</f>
        <v>Data Error</v>
      </c>
      <c r="F7377" s="3"/>
      <c r="G7377" s="31" t="str">
        <f t="shared" si="460"/>
        <v>Data Error</v>
      </c>
      <c r="H7377" s="31"/>
      <c r="I7377" s="23" t="str">
        <f t="shared" si="461"/>
        <v>Data Error</v>
      </c>
      <c r="J7377" s="23"/>
      <c r="K7377" s="7" t="str">
        <f t="shared" si="462"/>
        <v>Data Error</v>
      </c>
      <c r="M7377" s="20" t="str">
        <f>IF(C7377="Data Error","Data Error",IF(C7377&lt;=K7377,0,1-IFERROR(INDEX(BAAL!$C:$D,MATCH(ROUNDUP(C7377-K7377,0),BAAL!$B:$B,0),MATCH(LEFT(M$2,4),BAAL!$C$2:$D$2,0)),0)))</f>
        <v>Data Error</v>
      </c>
      <c r="N7377" s="20"/>
      <c r="O7377" s="26"/>
      <c r="P7377" s="26"/>
      <c r="Q7377" s="6">
        <f t="shared" si="463"/>
        <v>11</v>
      </c>
      <c r="R7377" s="20"/>
    </row>
    <row r="7378" spans="1:18" x14ac:dyDescent="0.25">
      <c r="A7378" s="6">
        <v>8</v>
      </c>
      <c r="B7378" s="4">
        <v>42677.333333329181</v>
      </c>
      <c r="C7378" s="2" t="str">
        <f>IF([2]Analysis!AG7378="Data Error","Data Error",[2]Analysis!AI7378*C$1)</f>
        <v>Data Error</v>
      </c>
      <c r="D7378" s="2"/>
      <c r="E7378" s="3" t="str">
        <f>IF(C7378="Data Error","Data Error",INDEX('[2]BAAL Adj Cap'!$CB$65:$CY$72,MONTH($B7378),$A7378+1))</f>
        <v>Data Error</v>
      </c>
      <c r="F7378" s="3"/>
      <c r="G7378" s="31" t="str">
        <f t="shared" si="460"/>
        <v>Data Error</v>
      </c>
      <c r="H7378" s="31"/>
      <c r="I7378" s="23" t="str">
        <f t="shared" si="461"/>
        <v>Data Error</v>
      </c>
      <c r="J7378" s="23"/>
      <c r="K7378" s="7" t="str">
        <f t="shared" si="462"/>
        <v>Data Error</v>
      </c>
      <c r="M7378" s="20" t="str">
        <f>IF(C7378="Data Error","Data Error",IF(C7378&lt;=K7378,0,1-IFERROR(INDEX(BAAL!$C:$D,MATCH(ROUNDUP(C7378-K7378,0),BAAL!$B:$B,0),MATCH(LEFT(M$2,4),BAAL!$C$2:$D$2,0)),0)))</f>
        <v>Data Error</v>
      </c>
      <c r="N7378" s="20"/>
      <c r="O7378" s="26"/>
      <c r="P7378" s="26"/>
      <c r="Q7378" s="6">
        <f t="shared" si="463"/>
        <v>11</v>
      </c>
      <c r="R7378" s="20"/>
    </row>
    <row r="7379" spans="1:18" x14ac:dyDescent="0.25">
      <c r="A7379" s="6">
        <v>9</v>
      </c>
      <c r="B7379" s="4">
        <v>42677.374999995845</v>
      </c>
      <c r="C7379" s="2" t="str">
        <f>IF([2]Analysis!AG7379="Data Error","Data Error",[2]Analysis!AI7379*C$1)</f>
        <v>Data Error</v>
      </c>
      <c r="D7379" s="2"/>
      <c r="E7379" s="3" t="str">
        <f>IF(C7379="Data Error","Data Error",INDEX('[2]BAAL Adj Cap'!$CB$65:$CY$72,MONTH($B7379),$A7379+1))</f>
        <v>Data Error</v>
      </c>
      <c r="F7379" s="3"/>
      <c r="G7379" s="31" t="str">
        <f t="shared" si="460"/>
        <v>Data Error</v>
      </c>
      <c r="H7379" s="31"/>
      <c r="I7379" s="23" t="str">
        <f t="shared" si="461"/>
        <v>Data Error</v>
      </c>
      <c r="J7379" s="23"/>
      <c r="K7379" s="7" t="str">
        <f t="shared" si="462"/>
        <v>Data Error</v>
      </c>
      <c r="M7379" s="20" t="str">
        <f>IF(C7379="Data Error","Data Error",IF(C7379&lt;=K7379,0,1-IFERROR(INDEX(BAAL!$C:$D,MATCH(ROUNDUP(C7379-K7379,0),BAAL!$B:$B,0),MATCH(LEFT(M$2,4),BAAL!$C$2:$D$2,0)),0)))</f>
        <v>Data Error</v>
      </c>
      <c r="N7379" s="20"/>
      <c r="O7379" s="26"/>
      <c r="P7379" s="26"/>
      <c r="Q7379" s="6">
        <f t="shared" si="463"/>
        <v>11</v>
      </c>
      <c r="R7379" s="20"/>
    </row>
    <row r="7380" spans="1:18" x14ac:dyDescent="0.25">
      <c r="A7380" s="6">
        <v>10</v>
      </c>
      <c r="B7380" s="4">
        <v>42677.41666666251</v>
      </c>
      <c r="C7380" s="2" t="str">
        <f>IF([2]Analysis!AG7380="Data Error","Data Error",[2]Analysis!AI7380*C$1)</f>
        <v>Data Error</v>
      </c>
      <c r="D7380" s="2"/>
      <c r="E7380" s="3" t="str">
        <f>IF(C7380="Data Error","Data Error",INDEX('[2]BAAL Adj Cap'!$CB$65:$CY$72,MONTH($B7380),$A7380+1))</f>
        <v>Data Error</v>
      </c>
      <c r="F7380" s="3"/>
      <c r="G7380" s="31" t="str">
        <f t="shared" si="460"/>
        <v>Data Error</v>
      </c>
      <c r="H7380" s="31"/>
      <c r="I7380" s="23" t="str">
        <f t="shared" si="461"/>
        <v>Data Error</v>
      </c>
      <c r="J7380" s="23"/>
      <c r="K7380" s="7" t="str">
        <f t="shared" si="462"/>
        <v>Data Error</v>
      </c>
      <c r="M7380" s="20" t="str">
        <f>IF(C7380="Data Error","Data Error",IF(C7380&lt;=K7380,0,1-IFERROR(INDEX(BAAL!$C:$D,MATCH(ROUNDUP(C7380-K7380,0),BAAL!$B:$B,0),MATCH(LEFT(M$2,4),BAAL!$C$2:$D$2,0)),0)))</f>
        <v>Data Error</v>
      </c>
      <c r="N7380" s="20"/>
      <c r="O7380" s="26"/>
      <c r="P7380" s="26"/>
      <c r="Q7380" s="6">
        <f t="shared" si="463"/>
        <v>11</v>
      </c>
      <c r="R7380" s="20"/>
    </row>
    <row r="7381" spans="1:18" x14ac:dyDescent="0.25">
      <c r="A7381" s="6">
        <v>11</v>
      </c>
      <c r="B7381" s="4">
        <v>42677.458333329174</v>
      </c>
      <c r="C7381" s="2" t="str">
        <f>IF([2]Analysis!AG7381="Data Error","Data Error",[2]Analysis!AI7381*C$1)</f>
        <v>Data Error</v>
      </c>
      <c r="D7381" s="2"/>
      <c r="E7381" s="3" t="str">
        <f>IF(C7381="Data Error","Data Error",INDEX('[2]BAAL Adj Cap'!$CB$65:$CY$72,MONTH($B7381),$A7381+1))</f>
        <v>Data Error</v>
      </c>
      <c r="F7381" s="3"/>
      <c r="G7381" s="31" t="str">
        <f t="shared" si="460"/>
        <v>Data Error</v>
      </c>
      <c r="H7381" s="31"/>
      <c r="I7381" s="23" t="str">
        <f t="shared" si="461"/>
        <v>Data Error</v>
      </c>
      <c r="J7381" s="23"/>
      <c r="K7381" s="7" t="str">
        <f t="shared" si="462"/>
        <v>Data Error</v>
      </c>
      <c r="M7381" s="20" t="str">
        <f>IF(C7381="Data Error","Data Error",IF(C7381&lt;=K7381,0,1-IFERROR(INDEX(BAAL!$C:$D,MATCH(ROUNDUP(C7381-K7381,0),BAAL!$B:$B,0),MATCH(LEFT(M$2,4),BAAL!$C$2:$D$2,0)),0)))</f>
        <v>Data Error</v>
      </c>
      <c r="N7381" s="20"/>
      <c r="O7381" s="26"/>
      <c r="P7381" s="26"/>
      <c r="Q7381" s="6">
        <f t="shared" si="463"/>
        <v>11</v>
      </c>
      <c r="R7381" s="20"/>
    </row>
    <row r="7382" spans="1:18" x14ac:dyDescent="0.25">
      <c r="A7382" s="6">
        <v>12</v>
      </c>
      <c r="B7382" s="4">
        <v>42677.499999995838</v>
      </c>
      <c r="C7382" s="2" t="str">
        <f>IF([2]Analysis!AG7382="Data Error","Data Error",[2]Analysis!AI7382*C$1)</f>
        <v>Data Error</v>
      </c>
      <c r="D7382" s="2"/>
      <c r="E7382" s="3" t="str">
        <f>IF(C7382="Data Error","Data Error",INDEX('[2]BAAL Adj Cap'!$CB$65:$CY$72,MONTH($B7382),$A7382+1))</f>
        <v>Data Error</v>
      </c>
      <c r="F7382" s="3"/>
      <c r="G7382" s="31" t="str">
        <f t="shared" si="460"/>
        <v>Data Error</v>
      </c>
      <c r="H7382" s="31"/>
      <c r="I7382" s="23" t="str">
        <f t="shared" si="461"/>
        <v>Data Error</v>
      </c>
      <c r="J7382" s="23"/>
      <c r="K7382" s="7" t="str">
        <f t="shared" si="462"/>
        <v>Data Error</v>
      </c>
      <c r="M7382" s="20" t="str">
        <f>IF(C7382="Data Error","Data Error",IF(C7382&lt;=K7382,0,1-IFERROR(INDEX(BAAL!$C:$D,MATCH(ROUNDUP(C7382-K7382,0),BAAL!$B:$B,0),MATCH(LEFT(M$2,4),BAAL!$C$2:$D$2,0)),0)))</f>
        <v>Data Error</v>
      </c>
      <c r="N7382" s="20"/>
      <c r="O7382" s="26"/>
      <c r="P7382" s="26"/>
      <c r="Q7382" s="6">
        <f t="shared" si="463"/>
        <v>11</v>
      </c>
      <c r="R7382" s="20"/>
    </row>
    <row r="7383" spans="1:18" x14ac:dyDescent="0.25">
      <c r="A7383" s="6">
        <v>13</v>
      </c>
      <c r="B7383" s="4">
        <v>42677.541666662502</v>
      </c>
      <c r="C7383" s="2" t="str">
        <f>IF([2]Analysis!AG7383="Data Error","Data Error",[2]Analysis!AI7383*C$1)</f>
        <v>Data Error</v>
      </c>
      <c r="D7383" s="2"/>
      <c r="E7383" s="3" t="str">
        <f>IF(C7383="Data Error","Data Error",INDEX('[2]BAAL Adj Cap'!$CB$65:$CY$72,MONTH($B7383),$A7383+1))</f>
        <v>Data Error</v>
      </c>
      <c r="F7383" s="3"/>
      <c r="G7383" s="31" t="str">
        <f t="shared" si="460"/>
        <v>Data Error</v>
      </c>
      <c r="H7383" s="31"/>
      <c r="I7383" s="23" t="str">
        <f t="shared" si="461"/>
        <v>Data Error</v>
      </c>
      <c r="J7383" s="23"/>
      <c r="K7383" s="7" t="str">
        <f t="shared" si="462"/>
        <v>Data Error</v>
      </c>
      <c r="M7383" s="20" t="str">
        <f>IF(C7383="Data Error","Data Error",IF(C7383&lt;=K7383,0,1-IFERROR(INDEX(BAAL!$C:$D,MATCH(ROUNDUP(C7383-K7383,0),BAAL!$B:$B,0),MATCH(LEFT(M$2,4),BAAL!$C$2:$D$2,0)),0)))</f>
        <v>Data Error</v>
      </c>
      <c r="N7383" s="20"/>
      <c r="O7383" s="26"/>
      <c r="P7383" s="26"/>
      <c r="Q7383" s="6">
        <f t="shared" si="463"/>
        <v>11</v>
      </c>
      <c r="R7383" s="20"/>
    </row>
    <row r="7384" spans="1:18" x14ac:dyDescent="0.25">
      <c r="A7384" s="6">
        <v>14</v>
      </c>
      <c r="B7384" s="4">
        <v>42677.583333329167</v>
      </c>
      <c r="C7384" s="2" t="str">
        <f>IF([2]Analysis!AG7384="Data Error","Data Error",[2]Analysis!AI7384*C$1)</f>
        <v>Data Error</v>
      </c>
      <c r="D7384" s="2"/>
      <c r="E7384" s="3" t="str">
        <f>IF(C7384="Data Error","Data Error",INDEX('[2]BAAL Adj Cap'!$CB$65:$CY$72,MONTH($B7384),$A7384+1))</f>
        <v>Data Error</v>
      </c>
      <c r="F7384" s="3"/>
      <c r="G7384" s="31" t="str">
        <f t="shared" si="460"/>
        <v>Data Error</v>
      </c>
      <c r="H7384" s="31"/>
      <c r="I7384" s="23" t="str">
        <f t="shared" si="461"/>
        <v>Data Error</v>
      </c>
      <c r="J7384" s="23"/>
      <c r="K7384" s="7" t="str">
        <f t="shared" si="462"/>
        <v>Data Error</v>
      </c>
      <c r="M7384" s="20" t="str">
        <f>IF(C7384="Data Error","Data Error",IF(C7384&lt;=K7384,0,1-IFERROR(INDEX(BAAL!$C:$D,MATCH(ROUNDUP(C7384-K7384,0),BAAL!$B:$B,0),MATCH(LEFT(M$2,4),BAAL!$C$2:$D$2,0)),0)))</f>
        <v>Data Error</v>
      </c>
      <c r="N7384" s="20"/>
      <c r="O7384" s="26"/>
      <c r="P7384" s="26"/>
      <c r="Q7384" s="6">
        <f t="shared" si="463"/>
        <v>11</v>
      </c>
      <c r="R7384" s="20"/>
    </row>
    <row r="7385" spans="1:18" x14ac:dyDescent="0.25">
      <c r="A7385" s="6">
        <v>15</v>
      </c>
      <c r="B7385" s="4">
        <v>42677.624999995831</v>
      </c>
      <c r="C7385" s="2" t="str">
        <f>IF([2]Analysis!AG7385="Data Error","Data Error",[2]Analysis!AI7385*C$1)</f>
        <v>Data Error</v>
      </c>
      <c r="D7385" s="2"/>
      <c r="E7385" s="3" t="str">
        <f>IF(C7385="Data Error","Data Error",INDEX('[2]BAAL Adj Cap'!$CB$65:$CY$72,MONTH($B7385),$A7385+1))</f>
        <v>Data Error</v>
      </c>
      <c r="F7385" s="3"/>
      <c r="G7385" s="31" t="str">
        <f t="shared" si="460"/>
        <v>Data Error</v>
      </c>
      <c r="H7385" s="31"/>
      <c r="I7385" s="23" t="str">
        <f t="shared" si="461"/>
        <v>Data Error</v>
      </c>
      <c r="J7385" s="23"/>
      <c r="K7385" s="7" t="str">
        <f t="shared" si="462"/>
        <v>Data Error</v>
      </c>
      <c r="M7385" s="20" t="str">
        <f>IF(C7385="Data Error","Data Error",IF(C7385&lt;=K7385,0,1-IFERROR(INDEX(BAAL!$C:$D,MATCH(ROUNDUP(C7385-K7385,0),BAAL!$B:$B,0),MATCH(LEFT(M$2,4),BAAL!$C$2:$D$2,0)),0)))</f>
        <v>Data Error</v>
      </c>
      <c r="N7385" s="20"/>
      <c r="O7385" s="26"/>
      <c r="P7385" s="26"/>
      <c r="Q7385" s="6">
        <f t="shared" si="463"/>
        <v>11</v>
      </c>
      <c r="R7385" s="20"/>
    </row>
    <row r="7386" spans="1:18" x14ac:dyDescent="0.25">
      <c r="A7386" s="6">
        <v>16</v>
      </c>
      <c r="B7386" s="4">
        <v>42677.666666662495</v>
      </c>
      <c r="C7386" s="2" t="str">
        <f>IF([2]Analysis!AG7386="Data Error","Data Error",[2]Analysis!AI7386*C$1)</f>
        <v>Data Error</v>
      </c>
      <c r="D7386" s="2"/>
      <c r="E7386" s="3" t="str">
        <f>IF(C7386="Data Error","Data Error",INDEX('[2]BAAL Adj Cap'!$CB$65:$CY$72,MONTH($B7386),$A7386+1))</f>
        <v>Data Error</v>
      </c>
      <c r="F7386" s="3"/>
      <c r="G7386" s="31" t="str">
        <f t="shared" si="460"/>
        <v>Data Error</v>
      </c>
      <c r="H7386" s="31"/>
      <c r="I7386" s="23" t="str">
        <f t="shared" si="461"/>
        <v>Data Error</v>
      </c>
      <c r="J7386" s="23"/>
      <c r="K7386" s="7" t="str">
        <f t="shared" si="462"/>
        <v>Data Error</v>
      </c>
      <c r="M7386" s="20" t="str">
        <f>IF(C7386="Data Error","Data Error",IF(C7386&lt;=K7386,0,1-IFERROR(INDEX(BAAL!$C:$D,MATCH(ROUNDUP(C7386-K7386,0),BAAL!$B:$B,0),MATCH(LEFT(M$2,4),BAAL!$C$2:$D$2,0)),0)))</f>
        <v>Data Error</v>
      </c>
      <c r="N7386" s="20"/>
      <c r="O7386" s="26"/>
      <c r="P7386" s="26"/>
      <c r="Q7386" s="6">
        <f t="shared" si="463"/>
        <v>11</v>
      </c>
      <c r="R7386" s="20"/>
    </row>
    <row r="7387" spans="1:18" x14ac:dyDescent="0.25">
      <c r="A7387" s="6">
        <v>17</v>
      </c>
      <c r="B7387" s="4">
        <v>42677.708333329159</v>
      </c>
      <c r="C7387" s="2" t="str">
        <f>IF([2]Analysis!AG7387="Data Error","Data Error",[2]Analysis!AI7387*C$1)</f>
        <v>Data Error</v>
      </c>
      <c r="D7387" s="2"/>
      <c r="E7387" s="3" t="str">
        <f>IF(C7387="Data Error","Data Error",INDEX('[2]BAAL Adj Cap'!$CB$65:$CY$72,MONTH($B7387),$A7387+1))</f>
        <v>Data Error</v>
      </c>
      <c r="F7387" s="3"/>
      <c r="G7387" s="31" t="str">
        <f t="shared" si="460"/>
        <v>Data Error</v>
      </c>
      <c r="H7387" s="31"/>
      <c r="I7387" s="23" t="str">
        <f t="shared" si="461"/>
        <v>Data Error</v>
      </c>
      <c r="J7387" s="23"/>
      <c r="K7387" s="7" t="str">
        <f t="shared" si="462"/>
        <v>Data Error</v>
      </c>
      <c r="M7387" s="20" t="str">
        <f>IF(C7387="Data Error","Data Error",IF(C7387&lt;=K7387,0,1-IFERROR(INDEX(BAAL!$C:$D,MATCH(ROUNDUP(C7387-K7387,0),BAAL!$B:$B,0),MATCH(LEFT(M$2,4),BAAL!$C$2:$D$2,0)),0)))</f>
        <v>Data Error</v>
      </c>
      <c r="N7387" s="20"/>
      <c r="O7387" s="26"/>
      <c r="P7387" s="26"/>
      <c r="Q7387" s="6">
        <f t="shared" si="463"/>
        <v>11</v>
      </c>
      <c r="R7387" s="20"/>
    </row>
    <row r="7388" spans="1:18" x14ac:dyDescent="0.25">
      <c r="A7388" s="6">
        <v>18</v>
      </c>
      <c r="B7388" s="4">
        <v>42677.749999995824</v>
      </c>
      <c r="C7388" s="2" t="str">
        <f>IF([2]Analysis!AG7388="Data Error","Data Error",[2]Analysis!AI7388*C$1)</f>
        <v>Data Error</v>
      </c>
      <c r="D7388" s="2"/>
      <c r="E7388" s="3" t="str">
        <f>IF(C7388="Data Error","Data Error",INDEX('[2]BAAL Adj Cap'!$CB$65:$CY$72,MONTH($B7388),$A7388+1))</f>
        <v>Data Error</v>
      </c>
      <c r="F7388" s="3"/>
      <c r="G7388" s="31" t="str">
        <f t="shared" si="460"/>
        <v>Data Error</v>
      </c>
      <c r="H7388" s="31"/>
      <c r="I7388" s="23" t="str">
        <f t="shared" si="461"/>
        <v>Data Error</v>
      </c>
      <c r="J7388" s="23"/>
      <c r="K7388" s="7" t="str">
        <f t="shared" si="462"/>
        <v>Data Error</v>
      </c>
      <c r="M7388" s="20" t="str">
        <f>IF(C7388="Data Error","Data Error",IF(C7388&lt;=K7388,0,1-IFERROR(INDEX(BAAL!$C:$D,MATCH(ROUNDUP(C7388-K7388,0),BAAL!$B:$B,0),MATCH(LEFT(M$2,4),BAAL!$C$2:$D$2,0)),0)))</f>
        <v>Data Error</v>
      </c>
      <c r="N7388" s="20"/>
      <c r="O7388" s="26"/>
      <c r="P7388" s="26"/>
      <c r="Q7388" s="6">
        <f t="shared" si="463"/>
        <v>11</v>
      </c>
      <c r="R7388" s="20"/>
    </row>
    <row r="7389" spans="1:18" x14ac:dyDescent="0.25">
      <c r="A7389" s="6">
        <v>19</v>
      </c>
      <c r="B7389" s="4">
        <v>42677.791666662488</v>
      </c>
      <c r="C7389" s="2" t="str">
        <f>IF([2]Analysis!AG7389="Data Error","Data Error",[2]Analysis!AI7389*C$1)</f>
        <v>Data Error</v>
      </c>
      <c r="D7389" s="2"/>
      <c r="E7389" s="3" t="str">
        <f>IF(C7389="Data Error","Data Error",INDEX('[2]BAAL Adj Cap'!$CB$65:$CY$72,MONTH($B7389),$A7389+1))</f>
        <v>Data Error</v>
      </c>
      <c r="F7389" s="3"/>
      <c r="G7389" s="31" t="str">
        <f t="shared" si="460"/>
        <v>Data Error</v>
      </c>
      <c r="H7389" s="31"/>
      <c r="I7389" s="23" t="str">
        <f t="shared" si="461"/>
        <v>Data Error</v>
      </c>
      <c r="J7389" s="23"/>
      <c r="K7389" s="7" t="str">
        <f t="shared" si="462"/>
        <v>Data Error</v>
      </c>
      <c r="M7389" s="20" t="str">
        <f>IF(C7389="Data Error","Data Error",IF(C7389&lt;=K7389,0,1-IFERROR(INDEX(BAAL!$C:$D,MATCH(ROUNDUP(C7389-K7389,0),BAAL!$B:$B,0),MATCH(LEFT(M$2,4),BAAL!$C$2:$D$2,0)),0)))</f>
        <v>Data Error</v>
      </c>
      <c r="N7389" s="20"/>
      <c r="O7389" s="26"/>
      <c r="P7389" s="26"/>
      <c r="Q7389" s="6">
        <f t="shared" si="463"/>
        <v>11</v>
      </c>
      <c r="R7389" s="20"/>
    </row>
    <row r="7390" spans="1:18" x14ac:dyDescent="0.25">
      <c r="A7390" s="6">
        <v>20</v>
      </c>
      <c r="B7390" s="4">
        <v>42677.833333329152</v>
      </c>
      <c r="C7390" s="2" t="str">
        <f>IF([2]Analysis!AG7390="Data Error","Data Error",[2]Analysis!AI7390*C$1)</f>
        <v>Data Error</v>
      </c>
      <c r="D7390" s="2"/>
      <c r="E7390" s="3" t="str">
        <f>IF(C7390="Data Error","Data Error",INDEX('[2]BAAL Adj Cap'!$CB$65:$CY$72,MONTH($B7390),$A7390+1))</f>
        <v>Data Error</v>
      </c>
      <c r="F7390" s="3"/>
      <c r="G7390" s="31" t="str">
        <f t="shared" si="460"/>
        <v>Data Error</v>
      </c>
      <c r="H7390" s="31"/>
      <c r="I7390" s="23" t="str">
        <f t="shared" si="461"/>
        <v>Data Error</v>
      </c>
      <c r="J7390" s="23"/>
      <c r="K7390" s="7" t="str">
        <f t="shared" si="462"/>
        <v>Data Error</v>
      </c>
      <c r="M7390" s="20" t="str">
        <f>IF(C7390="Data Error","Data Error",IF(C7390&lt;=K7390,0,1-IFERROR(INDEX(BAAL!$C:$D,MATCH(ROUNDUP(C7390-K7390,0),BAAL!$B:$B,0),MATCH(LEFT(M$2,4),BAAL!$C$2:$D$2,0)),0)))</f>
        <v>Data Error</v>
      </c>
      <c r="N7390" s="20"/>
      <c r="O7390" s="26"/>
      <c r="P7390" s="26"/>
      <c r="Q7390" s="6">
        <f t="shared" si="463"/>
        <v>11</v>
      </c>
      <c r="R7390" s="20"/>
    </row>
    <row r="7391" spans="1:18" x14ac:dyDescent="0.25">
      <c r="A7391" s="6">
        <v>21</v>
      </c>
      <c r="B7391" s="4">
        <v>42677.874999995816</v>
      </c>
      <c r="C7391" s="2" t="str">
        <f>IF([2]Analysis!AG7391="Data Error","Data Error",[2]Analysis!AI7391*C$1)</f>
        <v>Data Error</v>
      </c>
      <c r="D7391" s="2"/>
      <c r="E7391" s="3" t="str">
        <f>IF(C7391="Data Error","Data Error",INDEX('[2]BAAL Adj Cap'!$CB$65:$CY$72,MONTH($B7391),$A7391+1))</f>
        <v>Data Error</v>
      </c>
      <c r="F7391" s="3"/>
      <c r="G7391" s="31" t="str">
        <f t="shared" si="460"/>
        <v>Data Error</v>
      </c>
      <c r="H7391" s="31"/>
      <c r="I7391" s="23" t="str">
        <f t="shared" si="461"/>
        <v>Data Error</v>
      </c>
      <c r="J7391" s="23"/>
      <c r="K7391" s="7" t="str">
        <f t="shared" si="462"/>
        <v>Data Error</v>
      </c>
      <c r="M7391" s="20" t="str">
        <f>IF(C7391="Data Error","Data Error",IF(C7391&lt;=K7391,0,1-IFERROR(INDEX(BAAL!$C:$D,MATCH(ROUNDUP(C7391-K7391,0),BAAL!$B:$B,0),MATCH(LEFT(M$2,4),BAAL!$C$2:$D$2,0)),0)))</f>
        <v>Data Error</v>
      </c>
      <c r="N7391" s="20"/>
      <c r="O7391" s="26"/>
      <c r="P7391" s="26"/>
      <c r="Q7391" s="6">
        <f t="shared" si="463"/>
        <v>11</v>
      </c>
      <c r="R7391" s="20"/>
    </row>
    <row r="7392" spans="1:18" x14ac:dyDescent="0.25">
      <c r="A7392" s="6">
        <v>22</v>
      </c>
      <c r="B7392" s="4">
        <v>42677.916666662481</v>
      </c>
      <c r="C7392" s="2" t="str">
        <f>IF([2]Analysis!AG7392="Data Error","Data Error",[2]Analysis!AI7392*C$1)</f>
        <v>Data Error</v>
      </c>
      <c r="D7392" s="2"/>
      <c r="E7392" s="3" t="str">
        <f>IF(C7392="Data Error","Data Error",INDEX('[2]BAAL Adj Cap'!$CB$65:$CY$72,MONTH($B7392),$A7392+1))</f>
        <v>Data Error</v>
      </c>
      <c r="F7392" s="3"/>
      <c r="G7392" s="31" t="str">
        <f t="shared" si="460"/>
        <v>Data Error</v>
      </c>
      <c r="H7392" s="31"/>
      <c r="I7392" s="23" t="str">
        <f t="shared" si="461"/>
        <v>Data Error</v>
      </c>
      <c r="J7392" s="23"/>
      <c r="K7392" s="7" t="str">
        <f t="shared" si="462"/>
        <v>Data Error</v>
      </c>
      <c r="M7392" s="20" t="str">
        <f>IF(C7392="Data Error","Data Error",IF(C7392&lt;=K7392,0,1-IFERROR(INDEX(BAAL!$C:$D,MATCH(ROUNDUP(C7392-K7392,0),BAAL!$B:$B,0),MATCH(LEFT(M$2,4),BAAL!$C$2:$D$2,0)),0)))</f>
        <v>Data Error</v>
      </c>
      <c r="N7392" s="20"/>
      <c r="O7392" s="26"/>
      <c r="P7392" s="26"/>
      <c r="Q7392" s="6">
        <f t="shared" si="463"/>
        <v>11</v>
      </c>
      <c r="R7392" s="20"/>
    </row>
    <row r="7393" spans="1:18" x14ac:dyDescent="0.25">
      <c r="A7393" s="6">
        <v>23</v>
      </c>
      <c r="B7393" s="4">
        <v>42677.958333329145</v>
      </c>
      <c r="C7393" s="2" t="str">
        <f>IF([2]Analysis!AG7393="Data Error","Data Error",[2]Analysis!AI7393*C$1)</f>
        <v>Data Error</v>
      </c>
      <c r="D7393" s="2"/>
      <c r="E7393" s="3" t="str">
        <f>IF(C7393="Data Error","Data Error",INDEX('[2]BAAL Adj Cap'!$CB$65:$CY$72,MONTH($B7393),$A7393+1))</f>
        <v>Data Error</v>
      </c>
      <c r="F7393" s="3"/>
      <c r="G7393" s="31" t="str">
        <f t="shared" si="460"/>
        <v>Data Error</v>
      </c>
      <c r="H7393" s="31"/>
      <c r="I7393" s="23" t="str">
        <f t="shared" si="461"/>
        <v>Data Error</v>
      </c>
      <c r="J7393" s="23"/>
      <c r="K7393" s="7" t="str">
        <f t="shared" si="462"/>
        <v>Data Error</v>
      </c>
      <c r="M7393" s="20" t="str">
        <f>IF(C7393="Data Error","Data Error",IF(C7393&lt;=K7393,0,1-IFERROR(INDEX(BAAL!$C:$D,MATCH(ROUNDUP(C7393-K7393,0),BAAL!$B:$B,0),MATCH(LEFT(M$2,4),BAAL!$C$2:$D$2,0)),0)))</f>
        <v>Data Error</v>
      </c>
      <c r="N7393" s="20"/>
      <c r="O7393" s="26"/>
      <c r="P7393" s="26"/>
      <c r="Q7393" s="6">
        <f t="shared" si="463"/>
        <v>11</v>
      </c>
      <c r="R7393" s="20"/>
    </row>
    <row r="7394" spans="1:18" x14ac:dyDescent="0.25">
      <c r="A7394" s="6">
        <v>0</v>
      </c>
      <c r="B7394" s="1">
        <v>42677.999999995809</v>
      </c>
      <c r="C7394" s="2" t="str">
        <f>IF([2]Analysis!AG7394="Data Error","Data Error",[2]Analysis!AI7394*C$1)</f>
        <v>Data Error</v>
      </c>
      <c r="D7394" s="2"/>
      <c r="E7394" s="3" t="str">
        <f>IF(C7394="Data Error","Data Error",INDEX('[2]BAAL Adj Cap'!$CB$65:$CY$72,MONTH($B7394),$A7394+1))</f>
        <v>Data Error</v>
      </c>
      <c r="F7394" s="3"/>
      <c r="G7394" s="31" t="str">
        <f t="shared" si="460"/>
        <v>Data Error</v>
      </c>
      <c r="H7394" s="31"/>
      <c r="I7394" s="23" t="str">
        <f t="shared" si="461"/>
        <v>Data Error</v>
      </c>
      <c r="J7394" s="23"/>
      <c r="K7394" s="7" t="str">
        <f t="shared" si="462"/>
        <v>Data Error</v>
      </c>
      <c r="M7394" s="20" t="str">
        <f>IF(C7394="Data Error","Data Error",IF(C7394&lt;=K7394,0,1-IFERROR(INDEX(BAAL!$C:$D,MATCH(ROUNDUP(C7394-K7394,0),BAAL!$B:$B,0),MATCH(LEFT(M$2,4),BAAL!$C$2:$D$2,0)),0)))</f>
        <v>Data Error</v>
      </c>
      <c r="N7394" s="20"/>
      <c r="O7394" s="26"/>
      <c r="P7394" s="26"/>
      <c r="Q7394" s="6">
        <f t="shared" si="463"/>
        <v>11</v>
      </c>
      <c r="R7394" s="20"/>
    </row>
    <row r="7395" spans="1:18" x14ac:dyDescent="0.25">
      <c r="A7395" s="6">
        <v>1</v>
      </c>
      <c r="B7395" s="4">
        <v>42678.041666662473</v>
      </c>
      <c r="C7395" s="2" t="str">
        <f>IF([2]Analysis!AG7395="Data Error","Data Error",[2]Analysis!AI7395*C$1)</f>
        <v>Data Error</v>
      </c>
      <c r="D7395" s="2"/>
      <c r="E7395" s="3" t="str">
        <f>IF(C7395="Data Error","Data Error",INDEX('[2]BAAL Adj Cap'!$CB$65:$CY$72,MONTH($B7395),$A7395+1))</f>
        <v>Data Error</v>
      </c>
      <c r="F7395" s="3"/>
      <c r="G7395" s="31" t="str">
        <f t="shared" si="460"/>
        <v>Data Error</v>
      </c>
      <c r="H7395" s="31"/>
      <c r="I7395" s="23" t="str">
        <f t="shared" si="461"/>
        <v>Data Error</v>
      </c>
      <c r="J7395" s="23"/>
      <c r="K7395" s="7" t="str">
        <f t="shared" si="462"/>
        <v>Data Error</v>
      </c>
      <c r="M7395" s="20" t="str">
        <f>IF(C7395="Data Error","Data Error",IF(C7395&lt;=K7395,0,1-IFERROR(INDEX(BAAL!$C:$D,MATCH(ROUNDUP(C7395-K7395,0),BAAL!$B:$B,0),MATCH(LEFT(M$2,4),BAAL!$C$2:$D$2,0)),0)))</f>
        <v>Data Error</v>
      </c>
      <c r="N7395" s="20"/>
      <c r="O7395" s="26"/>
      <c r="P7395" s="26"/>
      <c r="Q7395" s="6">
        <f t="shared" si="463"/>
        <v>11</v>
      </c>
      <c r="R7395" s="20"/>
    </row>
    <row r="7396" spans="1:18" x14ac:dyDescent="0.25">
      <c r="A7396" s="6">
        <v>2</v>
      </c>
      <c r="B7396" s="4">
        <v>42678.083333329138</v>
      </c>
      <c r="C7396" s="2" t="str">
        <f>IF([2]Analysis!AG7396="Data Error","Data Error",[2]Analysis!AI7396*C$1)</f>
        <v>Data Error</v>
      </c>
      <c r="D7396" s="2"/>
      <c r="E7396" s="3" t="str">
        <f>IF(C7396="Data Error","Data Error",INDEX('[2]BAAL Adj Cap'!$CB$65:$CY$72,MONTH($B7396),$A7396+1))</f>
        <v>Data Error</v>
      </c>
      <c r="F7396" s="3"/>
      <c r="G7396" s="31" t="str">
        <f t="shared" si="460"/>
        <v>Data Error</v>
      </c>
      <c r="H7396" s="31"/>
      <c r="I7396" s="23" t="str">
        <f t="shared" si="461"/>
        <v>Data Error</v>
      </c>
      <c r="J7396" s="23"/>
      <c r="K7396" s="7" t="str">
        <f t="shared" si="462"/>
        <v>Data Error</v>
      </c>
      <c r="M7396" s="20" t="str">
        <f>IF(C7396="Data Error","Data Error",IF(C7396&lt;=K7396,0,1-IFERROR(INDEX(BAAL!$C:$D,MATCH(ROUNDUP(C7396-K7396,0),BAAL!$B:$B,0),MATCH(LEFT(M$2,4),BAAL!$C$2:$D$2,0)),0)))</f>
        <v>Data Error</v>
      </c>
      <c r="N7396" s="20"/>
      <c r="O7396" s="26"/>
      <c r="P7396" s="26"/>
      <c r="Q7396" s="6">
        <f t="shared" si="463"/>
        <v>11</v>
      </c>
      <c r="R7396" s="20"/>
    </row>
    <row r="7397" spans="1:18" x14ac:dyDescent="0.25">
      <c r="A7397" s="6">
        <v>3</v>
      </c>
      <c r="B7397" s="4">
        <v>42678.124999995802</v>
      </c>
      <c r="C7397" s="2" t="str">
        <f>IF([2]Analysis!AG7397="Data Error","Data Error",[2]Analysis!AI7397*C$1)</f>
        <v>Data Error</v>
      </c>
      <c r="D7397" s="2"/>
      <c r="E7397" s="3" t="str">
        <f>IF(C7397="Data Error","Data Error",INDEX('[2]BAAL Adj Cap'!$CB$65:$CY$72,MONTH($B7397),$A7397+1))</f>
        <v>Data Error</v>
      </c>
      <c r="F7397" s="3"/>
      <c r="G7397" s="31" t="str">
        <f t="shared" si="460"/>
        <v>Data Error</v>
      </c>
      <c r="H7397" s="31"/>
      <c r="I7397" s="23" t="str">
        <f t="shared" si="461"/>
        <v>Data Error</v>
      </c>
      <c r="J7397" s="23"/>
      <c r="K7397" s="7" t="str">
        <f t="shared" si="462"/>
        <v>Data Error</v>
      </c>
      <c r="M7397" s="20" t="str">
        <f>IF(C7397="Data Error","Data Error",IF(C7397&lt;=K7397,0,1-IFERROR(INDEX(BAAL!$C:$D,MATCH(ROUNDUP(C7397-K7397,0),BAAL!$B:$B,0),MATCH(LEFT(M$2,4),BAAL!$C$2:$D$2,0)),0)))</f>
        <v>Data Error</v>
      </c>
      <c r="N7397" s="20"/>
      <c r="O7397" s="26"/>
      <c r="P7397" s="26"/>
      <c r="Q7397" s="6">
        <f t="shared" si="463"/>
        <v>11</v>
      </c>
      <c r="R7397" s="20"/>
    </row>
    <row r="7398" spans="1:18" x14ac:dyDescent="0.25">
      <c r="A7398" s="6">
        <v>4</v>
      </c>
      <c r="B7398" s="4">
        <v>42678.166666662466</v>
      </c>
      <c r="C7398" s="2" t="str">
        <f>IF([2]Analysis!AG7398="Data Error","Data Error",[2]Analysis!AI7398*C$1)</f>
        <v>Data Error</v>
      </c>
      <c r="D7398" s="2"/>
      <c r="E7398" s="3" t="str">
        <f>IF(C7398="Data Error","Data Error",INDEX('[2]BAAL Adj Cap'!$CB$65:$CY$72,MONTH($B7398),$A7398+1))</f>
        <v>Data Error</v>
      </c>
      <c r="F7398" s="3"/>
      <c r="G7398" s="31" t="str">
        <f t="shared" si="460"/>
        <v>Data Error</v>
      </c>
      <c r="H7398" s="31"/>
      <c r="I7398" s="23" t="str">
        <f t="shared" si="461"/>
        <v>Data Error</v>
      </c>
      <c r="J7398" s="23"/>
      <c r="K7398" s="7" t="str">
        <f t="shared" si="462"/>
        <v>Data Error</v>
      </c>
      <c r="M7398" s="20" t="str">
        <f>IF(C7398="Data Error","Data Error",IF(C7398&lt;=K7398,0,1-IFERROR(INDEX(BAAL!$C:$D,MATCH(ROUNDUP(C7398-K7398,0),BAAL!$B:$B,0),MATCH(LEFT(M$2,4),BAAL!$C$2:$D$2,0)),0)))</f>
        <v>Data Error</v>
      </c>
      <c r="N7398" s="20"/>
      <c r="O7398" s="26"/>
      <c r="P7398" s="26"/>
      <c r="Q7398" s="6">
        <f t="shared" si="463"/>
        <v>11</v>
      </c>
      <c r="R7398" s="20"/>
    </row>
    <row r="7399" spans="1:18" x14ac:dyDescent="0.25">
      <c r="A7399" s="6">
        <v>5</v>
      </c>
      <c r="B7399" s="4">
        <v>42678.20833332913</v>
      </c>
      <c r="C7399" s="2" t="str">
        <f>IF([2]Analysis!AG7399="Data Error","Data Error",[2]Analysis!AI7399*C$1)</f>
        <v>Data Error</v>
      </c>
      <c r="D7399" s="2"/>
      <c r="E7399" s="3" t="str">
        <f>IF(C7399="Data Error","Data Error",INDEX('[2]BAAL Adj Cap'!$CB$65:$CY$72,MONTH($B7399),$A7399+1))</f>
        <v>Data Error</v>
      </c>
      <c r="F7399" s="3"/>
      <c r="G7399" s="31" t="str">
        <f t="shared" si="460"/>
        <v>Data Error</v>
      </c>
      <c r="H7399" s="31"/>
      <c r="I7399" s="23" t="str">
        <f t="shared" si="461"/>
        <v>Data Error</v>
      </c>
      <c r="J7399" s="23"/>
      <c r="K7399" s="7" t="str">
        <f t="shared" si="462"/>
        <v>Data Error</v>
      </c>
      <c r="M7399" s="20" t="str">
        <f>IF(C7399="Data Error","Data Error",IF(C7399&lt;=K7399,0,1-IFERROR(INDEX(BAAL!$C:$D,MATCH(ROUNDUP(C7399-K7399,0),BAAL!$B:$B,0),MATCH(LEFT(M$2,4),BAAL!$C$2:$D$2,0)),0)))</f>
        <v>Data Error</v>
      </c>
      <c r="N7399" s="20"/>
      <c r="O7399" s="26"/>
      <c r="P7399" s="26"/>
      <c r="Q7399" s="6">
        <f t="shared" si="463"/>
        <v>11</v>
      </c>
      <c r="R7399" s="20"/>
    </row>
    <row r="7400" spans="1:18" x14ac:dyDescent="0.25">
      <c r="A7400" s="6">
        <v>6</v>
      </c>
      <c r="B7400" s="4">
        <v>42678.249999995794</v>
      </c>
      <c r="C7400" s="2" t="str">
        <f>IF([2]Analysis!AG7400="Data Error","Data Error",[2]Analysis!AI7400*C$1)</f>
        <v>Data Error</v>
      </c>
      <c r="D7400" s="2"/>
      <c r="E7400" s="3" t="str">
        <f>IF(C7400="Data Error","Data Error",INDEX('[2]BAAL Adj Cap'!$CB$65:$CY$72,MONTH($B7400),$A7400+1))</f>
        <v>Data Error</v>
      </c>
      <c r="F7400" s="3"/>
      <c r="G7400" s="31" t="str">
        <f t="shared" si="460"/>
        <v>Data Error</v>
      </c>
      <c r="H7400" s="31"/>
      <c r="I7400" s="23" t="str">
        <f t="shared" si="461"/>
        <v>Data Error</v>
      </c>
      <c r="J7400" s="23"/>
      <c r="K7400" s="7" t="str">
        <f t="shared" si="462"/>
        <v>Data Error</v>
      </c>
      <c r="M7400" s="20" t="str">
        <f>IF(C7400="Data Error","Data Error",IF(C7400&lt;=K7400,0,1-IFERROR(INDEX(BAAL!$C:$D,MATCH(ROUNDUP(C7400-K7400,0),BAAL!$B:$B,0),MATCH(LEFT(M$2,4),BAAL!$C$2:$D$2,0)),0)))</f>
        <v>Data Error</v>
      </c>
      <c r="N7400" s="20"/>
      <c r="O7400" s="26"/>
      <c r="P7400" s="26"/>
      <c r="Q7400" s="6">
        <f t="shared" si="463"/>
        <v>11</v>
      </c>
      <c r="R7400" s="20"/>
    </row>
    <row r="7401" spans="1:18" x14ac:dyDescent="0.25">
      <c r="A7401" s="6">
        <v>7</v>
      </c>
      <c r="B7401" s="4">
        <v>42678.291666662459</v>
      </c>
      <c r="C7401" s="2" t="str">
        <f>IF([2]Analysis!AG7401="Data Error","Data Error",[2]Analysis!AI7401*C$1)</f>
        <v>Data Error</v>
      </c>
      <c r="D7401" s="2"/>
      <c r="E7401" s="3" t="str">
        <f>IF(C7401="Data Error","Data Error",INDEX('[2]BAAL Adj Cap'!$CB$65:$CY$72,MONTH($B7401),$A7401+1))</f>
        <v>Data Error</v>
      </c>
      <c r="F7401" s="3"/>
      <c r="G7401" s="31" t="str">
        <f t="shared" si="460"/>
        <v>Data Error</v>
      </c>
      <c r="H7401" s="31"/>
      <c r="I7401" s="23" t="str">
        <f t="shared" si="461"/>
        <v>Data Error</v>
      </c>
      <c r="J7401" s="23"/>
      <c r="K7401" s="7" t="str">
        <f t="shared" si="462"/>
        <v>Data Error</v>
      </c>
      <c r="M7401" s="20" t="str">
        <f>IF(C7401="Data Error","Data Error",IF(C7401&lt;=K7401,0,1-IFERROR(INDEX(BAAL!$C:$D,MATCH(ROUNDUP(C7401-K7401,0),BAAL!$B:$B,0),MATCH(LEFT(M$2,4),BAAL!$C$2:$D$2,0)),0)))</f>
        <v>Data Error</v>
      </c>
      <c r="N7401" s="20"/>
      <c r="O7401" s="26"/>
      <c r="P7401" s="26"/>
      <c r="Q7401" s="6">
        <f t="shared" si="463"/>
        <v>11</v>
      </c>
      <c r="R7401" s="20"/>
    </row>
    <row r="7402" spans="1:18" x14ac:dyDescent="0.25">
      <c r="A7402" s="6">
        <v>8</v>
      </c>
      <c r="B7402" s="4">
        <v>42678.333333329123</v>
      </c>
      <c r="C7402" s="2" t="str">
        <f>IF([2]Analysis!AG7402="Data Error","Data Error",[2]Analysis!AI7402*C$1)</f>
        <v>Data Error</v>
      </c>
      <c r="D7402" s="2"/>
      <c r="E7402" s="3" t="str">
        <f>IF(C7402="Data Error","Data Error",INDEX('[2]BAAL Adj Cap'!$CB$65:$CY$72,MONTH($B7402),$A7402+1))</f>
        <v>Data Error</v>
      </c>
      <c r="F7402" s="3"/>
      <c r="G7402" s="31" t="str">
        <f t="shared" si="460"/>
        <v>Data Error</v>
      </c>
      <c r="H7402" s="31"/>
      <c r="I7402" s="23" t="str">
        <f t="shared" si="461"/>
        <v>Data Error</v>
      </c>
      <c r="J7402" s="23"/>
      <c r="K7402" s="7" t="str">
        <f t="shared" si="462"/>
        <v>Data Error</v>
      </c>
      <c r="M7402" s="20" t="str">
        <f>IF(C7402="Data Error","Data Error",IF(C7402&lt;=K7402,0,1-IFERROR(INDEX(BAAL!$C:$D,MATCH(ROUNDUP(C7402-K7402,0),BAAL!$B:$B,0),MATCH(LEFT(M$2,4),BAAL!$C$2:$D$2,0)),0)))</f>
        <v>Data Error</v>
      </c>
      <c r="N7402" s="20"/>
      <c r="O7402" s="26"/>
      <c r="P7402" s="26"/>
      <c r="Q7402" s="6">
        <f t="shared" si="463"/>
        <v>11</v>
      </c>
      <c r="R7402" s="20"/>
    </row>
    <row r="7403" spans="1:18" x14ac:dyDescent="0.25">
      <c r="A7403" s="6">
        <v>9</v>
      </c>
      <c r="B7403" s="4">
        <v>42678.374999995787</v>
      </c>
      <c r="C7403" s="2" t="str">
        <f>IF([2]Analysis!AG7403="Data Error","Data Error",[2]Analysis!AI7403*C$1)</f>
        <v>Data Error</v>
      </c>
      <c r="D7403" s="2"/>
      <c r="E7403" s="3" t="str">
        <f>IF(C7403="Data Error","Data Error",INDEX('[2]BAAL Adj Cap'!$CB$65:$CY$72,MONTH($B7403),$A7403+1))</f>
        <v>Data Error</v>
      </c>
      <c r="F7403" s="3"/>
      <c r="G7403" s="31" t="str">
        <f t="shared" si="460"/>
        <v>Data Error</v>
      </c>
      <c r="H7403" s="31"/>
      <c r="I7403" s="23" t="str">
        <f t="shared" si="461"/>
        <v>Data Error</v>
      </c>
      <c r="J7403" s="23"/>
      <c r="K7403" s="7" t="str">
        <f t="shared" si="462"/>
        <v>Data Error</v>
      </c>
      <c r="M7403" s="20" t="str">
        <f>IF(C7403="Data Error","Data Error",IF(C7403&lt;=K7403,0,1-IFERROR(INDEX(BAAL!$C:$D,MATCH(ROUNDUP(C7403-K7403,0),BAAL!$B:$B,0),MATCH(LEFT(M$2,4),BAAL!$C$2:$D$2,0)),0)))</f>
        <v>Data Error</v>
      </c>
      <c r="N7403" s="20"/>
      <c r="O7403" s="26"/>
      <c r="P7403" s="26"/>
      <c r="Q7403" s="6">
        <f t="shared" si="463"/>
        <v>11</v>
      </c>
      <c r="R7403" s="20"/>
    </row>
    <row r="7404" spans="1:18" x14ac:dyDescent="0.25">
      <c r="A7404" s="6">
        <v>10</v>
      </c>
      <c r="B7404" s="4">
        <v>42678.416666662451</v>
      </c>
      <c r="C7404" s="2" t="str">
        <f>IF([2]Analysis!AG7404="Data Error","Data Error",[2]Analysis!AI7404*C$1)</f>
        <v>Data Error</v>
      </c>
      <c r="D7404" s="2"/>
      <c r="E7404" s="3" t="str">
        <f>IF(C7404="Data Error","Data Error",INDEX('[2]BAAL Adj Cap'!$CB$65:$CY$72,MONTH($B7404),$A7404+1))</f>
        <v>Data Error</v>
      </c>
      <c r="F7404" s="3"/>
      <c r="G7404" s="31" t="str">
        <f t="shared" si="460"/>
        <v>Data Error</v>
      </c>
      <c r="H7404" s="31"/>
      <c r="I7404" s="23" t="str">
        <f t="shared" si="461"/>
        <v>Data Error</v>
      </c>
      <c r="J7404" s="23"/>
      <c r="K7404" s="7" t="str">
        <f t="shared" si="462"/>
        <v>Data Error</v>
      </c>
      <c r="M7404" s="20" t="str">
        <f>IF(C7404="Data Error","Data Error",IF(C7404&lt;=K7404,0,1-IFERROR(INDEX(BAAL!$C:$D,MATCH(ROUNDUP(C7404-K7404,0),BAAL!$B:$B,0),MATCH(LEFT(M$2,4),BAAL!$C$2:$D$2,0)),0)))</f>
        <v>Data Error</v>
      </c>
      <c r="N7404" s="20"/>
      <c r="O7404" s="26"/>
      <c r="P7404" s="26"/>
      <c r="Q7404" s="6">
        <f t="shared" si="463"/>
        <v>11</v>
      </c>
      <c r="R7404" s="20"/>
    </row>
    <row r="7405" spans="1:18" x14ac:dyDescent="0.25">
      <c r="A7405" s="6">
        <v>11</v>
      </c>
      <c r="B7405" s="4">
        <v>42678.458333329116</v>
      </c>
      <c r="C7405" s="2" t="str">
        <f>IF([2]Analysis!AG7405="Data Error","Data Error",[2]Analysis!AI7405*C$1)</f>
        <v>Data Error</v>
      </c>
      <c r="D7405" s="2"/>
      <c r="E7405" s="3" t="str">
        <f>IF(C7405="Data Error","Data Error",INDEX('[2]BAAL Adj Cap'!$CB$65:$CY$72,MONTH($B7405),$A7405+1))</f>
        <v>Data Error</v>
      </c>
      <c r="F7405" s="3"/>
      <c r="G7405" s="31" t="str">
        <f t="shared" si="460"/>
        <v>Data Error</v>
      </c>
      <c r="H7405" s="31"/>
      <c r="I7405" s="23" t="str">
        <f t="shared" si="461"/>
        <v>Data Error</v>
      </c>
      <c r="J7405" s="23"/>
      <c r="K7405" s="7" t="str">
        <f t="shared" si="462"/>
        <v>Data Error</v>
      </c>
      <c r="M7405" s="20" t="str">
        <f>IF(C7405="Data Error","Data Error",IF(C7405&lt;=K7405,0,1-IFERROR(INDEX(BAAL!$C:$D,MATCH(ROUNDUP(C7405-K7405,0),BAAL!$B:$B,0),MATCH(LEFT(M$2,4),BAAL!$C$2:$D$2,0)),0)))</f>
        <v>Data Error</v>
      </c>
      <c r="N7405" s="20"/>
      <c r="O7405" s="26"/>
      <c r="P7405" s="26"/>
      <c r="Q7405" s="6">
        <f t="shared" si="463"/>
        <v>11</v>
      </c>
      <c r="R7405" s="20"/>
    </row>
    <row r="7406" spans="1:18" x14ac:dyDescent="0.25">
      <c r="A7406" s="6">
        <v>12</v>
      </c>
      <c r="B7406" s="4">
        <v>42678.49999999578</v>
      </c>
      <c r="C7406" s="2" t="str">
        <f>IF([2]Analysis!AG7406="Data Error","Data Error",[2]Analysis!AI7406*C$1)</f>
        <v>Data Error</v>
      </c>
      <c r="D7406" s="2"/>
      <c r="E7406" s="3" t="str">
        <f>IF(C7406="Data Error","Data Error",INDEX('[2]BAAL Adj Cap'!$CB$65:$CY$72,MONTH($B7406),$A7406+1))</f>
        <v>Data Error</v>
      </c>
      <c r="F7406" s="3"/>
      <c r="G7406" s="31" t="str">
        <f t="shared" si="460"/>
        <v>Data Error</v>
      </c>
      <c r="H7406" s="31"/>
      <c r="I7406" s="23" t="str">
        <f t="shared" si="461"/>
        <v>Data Error</v>
      </c>
      <c r="J7406" s="23"/>
      <c r="K7406" s="7" t="str">
        <f t="shared" si="462"/>
        <v>Data Error</v>
      </c>
      <c r="M7406" s="20" t="str">
        <f>IF(C7406="Data Error","Data Error",IF(C7406&lt;=K7406,0,1-IFERROR(INDEX(BAAL!$C:$D,MATCH(ROUNDUP(C7406-K7406,0),BAAL!$B:$B,0),MATCH(LEFT(M$2,4),BAAL!$C$2:$D$2,0)),0)))</f>
        <v>Data Error</v>
      </c>
      <c r="N7406" s="20"/>
      <c r="O7406" s="26"/>
      <c r="P7406" s="26"/>
      <c r="Q7406" s="6">
        <f t="shared" si="463"/>
        <v>11</v>
      </c>
      <c r="R7406" s="20"/>
    </row>
    <row r="7407" spans="1:18" x14ac:dyDescent="0.25">
      <c r="A7407" s="6">
        <v>13</v>
      </c>
      <c r="B7407" s="4">
        <v>42678.541666662444</v>
      </c>
      <c r="C7407" s="2" t="str">
        <f>IF([2]Analysis!AG7407="Data Error","Data Error",[2]Analysis!AI7407*C$1)</f>
        <v>Data Error</v>
      </c>
      <c r="D7407" s="2"/>
      <c r="E7407" s="3" t="str">
        <f>IF(C7407="Data Error","Data Error",INDEX('[2]BAAL Adj Cap'!$CB$65:$CY$72,MONTH($B7407),$A7407+1))</f>
        <v>Data Error</v>
      </c>
      <c r="F7407" s="3"/>
      <c r="G7407" s="31" t="str">
        <f t="shared" si="460"/>
        <v>Data Error</v>
      </c>
      <c r="H7407" s="31"/>
      <c r="I7407" s="23" t="str">
        <f t="shared" si="461"/>
        <v>Data Error</v>
      </c>
      <c r="J7407" s="23"/>
      <c r="K7407" s="7" t="str">
        <f t="shared" si="462"/>
        <v>Data Error</v>
      </c>
      <c r="M7407" s="20" t="str">
        <f>IF(C7407="Data Error","Data Error",IF(C7407&lt;=K7407,0,1-IFERROR(INDEX(BAAL!$C:$D,MATCH(ROUNDUP(C7407-K7407,0),BAAL!$B:$B,0),MATCH(LEFT(M$2,4),BAAL!$C$2:$D$2,0)),0)))</f>
        <v>Data Error</v>
      </c>
      <c r="N7407" s="20"/>
      <c r="O7407" s="26"/>
      <c r="P7407" s="26"/>
      <c r="Q7407" s="6">
        <f t="shared" si="463"/>
        <v>11</v>
      </c>
      <c r="R7407" s="20"/>
    </row>
    <row r="7408" spans="1:18" x14ac:dyDescent="0.25">
      <c r="A7408" s="6">
        <v>14</v>
      </c>
      <c r="B7408" s="4">
        <v>42678.583333329108</v>
      </c>
      <c r="C7408" s="2" t="str">
        <f>IF([2]Analysis!AG7408="Data Error","Data Error",[2]Analysis!AI7408*C$1)</f>
        <v>Data Error</v>
      </c>
      <c r="D7408" s="2"/>
      <c r="E7408" s="3" t="str">
        <f>IF(C7408="Data Error","Data Error",INDEX('[2]BAAL Adj Cap'!$CB$65:$CY$72,MONTH($B7408),$A7408+1))</f>
        <v>Data Error</v>
      </c>
      <c r="F7408" s="3"/>
      <c r="G7408" s="31" t="str">
        <f t="shared" si="460"/>
        <v>Data Error</v>
      </c>
      <c r="H7408" s="31"/>
      <c r="I7408" s="23" t="str">
        <f t="shared" si="461"/>
        <v>Data Error</v>
      </c>
      <c r="J7408" s="23"/>
      <c r="K7408" s="7" t="str">
        <f t="shared" si="462"/>
        <v>Data Error</v>
      </c>
      <c r="M7408" s="20" t="str">
        <f>IF(C7408="Data Error","Data Error",IF(C7408&lt;=K7408,0,1-IFERROR(INDEX(BAAL!$C:$D,MATCH(ROUNDUP(C7408-K7408,0),BAAL!$B:$B,0),MATCH(LEFT(M$2,4),BAAL!$C$2:$D$2,0)),0)))</f>
        <v>Data Error</v>
      </c>
      <c r="N7408" s="20"/>
      <c r="O7408" s="26"/>
      <c r="P7408" s="26"/>
      <c r="Q7408" s="6">
        <f t="shared" si="463"/>
        <v>11</v>
      </c>
      <c r="R7408" s="20"/>
    </row>
    <row r="7409" spans="1:18" x14ac:dyDescent="0.25">
      <c r="A7409" s="6">
        <v>15</v>
      </c>
      <c r="B7409" s="4">
        <v>42678.624999995773</v>
      </c>
      <c r="C7409" s="2" t="str">
        <f>IF([2]Analysis!AG7409="Data Error","Data Error",[2]Analysis!AI7409*C$1)</f>
        <v>Data Error</v>
      </c>
      <c r="D7409" s="2"/>
      <c r="E7409" s="3" t="str">
        <f>IF(C7409="Data Error","Data Error",INDEX('[2]BAAL Adj Cap'!$CB$65:$CY$72,MONTH($B7409),$A7409+1))</f>
        <v>Data Error</v>
      </c>
      <c r="F7409" s="3"/>
      <c r="G7409" s="31" t="str">
        <f t="shared" si="460"/>
        <v>Data Error</v>
      </c>
      <c r="H7409" s="31"/>
      <c r="I7409" s="23" t="str">
        <f t="shared" si="461"/>
        <v>Data Error</v>
      </c>
      <c r="J7409" s="23"/>
      <c r="K7409" s="7" t="str">
        <f t="shared" si="462"/>
        <v>Data Error</v>
      </c>
      <c r="M7409" s="20" t="str">
        <f>IF(C7409="Data Error","Data Error",IF(C7409&lt;=K7409,0,1-IFERROR(INDEX(BAAL!$C:$D,MATCH(ROUNDUP(C7409-K7409,0),BAAL!$B:$B,0),MATCH(LEFT(M$2,4),BAAL!$C$2:$D$2,0)),0)))</f>
        <v>Data Error</v>
      </c>
      <c r="N7409" s="20"/>
      <c r="O7409" s="26"/>
      <c r="P7409" s="26"/>
      <c r="Q7409" s="6">
        <f t="shared" si="463"/>
        <v>11</v>
      </c>
      <c r="R7409" s="20"/>
    </row>
    <row r="7410" spans="1:18" x14ac:dyDescent="0.25">
      <c r="A7410" s="6">
        <v>16</v>
      </c>
      <c r="B7410" s="4">
        <v>42678.666666662437</v>
      </c>
      <c r="C7410" s="2" t="str">
        <f>IF([2]Analysis!AG7410="Data Error","Data Error",[2]Analysis!AI7410*C$1)</f>
        <v>Data Error</v>
      </c>
      <c r="D7410" s="2"/>
      <c r="E7410" s="3" t="str">
        <f>IF(C7410="Data Error","Data Error",INDEX('[2]BAAL Adj Cap'!$CB$65:$CY$72,MONTH($B7410),$A7410+1))</f>
        <v>Data Error</v>
      </c>
      <c r="F7410" s="3"/>
      <c r="G7410" s="31" t="str">
        <f t="shared" si="460"/>
        <v>Data Error</v>
      </c>
      <c r="H7410" s="31"/>
      <c r="I7410" s="23" t="str">
        <f t="shared" si="461"/>
        <v>Data Error</v>
      </c>
      <c r="J7410" s="23"/>
      <c r="K7410" s="7" t="str">
        <f t="shared" si="462"/>
        <v>Data Error</v>
      </c>
      <c r="M7410" s="20" t="str">
        <f>IF(C7410="Data Error","Data Error",IF(C7410&lt;=K7410,0,1-IFERROR(INDEX(BAAL!$C:$D,MATCH(ROUNDUP(C7410-K7410,0),BAAL!$B:$B,0),MATCH(LEFT(M$2,4),BAAL!$C$2:$D$2,0)),0)))</f>
        <v>Data Error</v>
      </c>
      <c r="N7410" s="20"/>
      <c r="O7410" s="26"/>
      <c r="P7410" s="26"/>
      <c r="Q7410" s="6">
        <f t="shared" si="463"/>
        <v>11</v>
      </c>
      <c r="R7410" s="20"/>
    </row>
    <row r="7411" spans="1:18" x14ac:dyDescent="0.25">
      <c r="A7411" s="6">
        <v>17</v>
      </c>
      <c r="B7411" s="4">
        <v>42678.708333329101</v>
      </c>
      <c r="C7411" s="2" t="str">
        <f>IF([2]Analysis!AG7411="Data Error","Data Error",[2]Analysis!AI7411*C$1)</f>
        <v>Data Error</v>
      </c>
      <c r="D7411" s="2"/>
      <c r="E7411" s="3" t="str">
        <f>IF(C7411="Data Error","Data Error",INDEX('[2]BAAL Adj Cap'!$CB$65:$CY$72,MONTH($B7411),$A7411+1))</f>
        <v>Data Error</v>
      </c>
      <c r="F7411" s="3"/>
      <c r="G7411" s="31" t="str">
        <f t="shared" si="460"/>
        <v>Data Error</v>
      </c>
      <c r="H7411" s="31"/>
      <c r="I7411" s="23" t="str">
        <f t="shared" si="461"/>
        <v>Data Error</v>
      </c>
      <c r="J7411" s="23"/>
      <c r="K7411" s="7" t="str">
        <f t="shared" si="462"/>
        <v>Data Error</v>
      </c>
      <c r="M7411" s="20" t="str">
        <f>IF(C7411="Data Error","Data Error",IF(C7411&lt;=K7411,0,1-IFERROR(INDEX(BAAL!$C:$D,MATCH(ROUNDUP(C7411-K7411,0),BAAL!$B:$B,0),MATCH(LEFT(M$2,4),BAAL!$C$2:$D$2,0)),0)))</f>
        <v>Data Error</v>
      </c>
      <c r="N7411" s="20"/>
      <c r="O7411" s="26"/>
      <c r="P7411" s="26"/>
      <c r="Q7411" s="6">
        <f t="shared" si="463"/>
        <v>11</v>
      </c>
      <c r="R7411" s="20"/>
    </row>
    <row r="7412" spans="1:18" x14ac:dyDescent="0.25">
      <c r="A7412" s="6">
        <v>18</v>
      </c>
      <c r="B7412" s="4">
        <v>42678.749999995765</v>
      </c>
      <c r="C7412" s="2" t="str">
        <f>IF([2]Analysis!AG7412="Data Error","Data Error",[2]Analysis!AI7412*C$1)</f>
        <v>Data Error</v>
      </c>
      <c r="D7412" s="2"/>
      <c r="E7412" s="3" t="str">
        <f>IF(C7412="Data Error","Data Error",INDEX('[2]BAAL Adj Cap'!$CB$65:$CY$72,MONTH($B7412),$A7412+1))</f>
        <v>Data Error</v>
      </c>
      <c r="F7412" s="3"/>
      <c r="G7412" s="31" t="str">
        <f t="shared" si="460"/>
        <v>Data Error</v>
      </c>
      <c r="H7412" s="31"/>
      <c r="I7412" s="23" t="str">
        <f t="shared" si="461"/>
        <v>Data Error</v>
      </c>
      <c r="J7412" s="23"/>
      <c r="K7412" s="7" t="str">
        <f t="shared" si="462"/>
        <v>Data Error</v>
      </c>
      <c r="M7412" s="20" t="str">
        <f>IF(C7412="Data Error","Data Error",IF(C7412&lt;=K7412,0,1-IFERROR(INDEX(BAAL!$C:$D,MATCH(ROUNDUP(C7412-K7412,0),BAAL!$B:$B,0),MATCH(LEFT(M$2,4),BAAL!$C$2:$D$2,0)),0)))</f>
        <v>Data Error</v>
      </c>
      <c r="N7412" s="20"/>
      <c r="O7412" s="26"/>
      <c r="P7412" s="26"/>
      <c r="Q7412" s="6">
        <f t="shared" si="463"/>
        <v>11</v>
      </c>
      <c r="R7412" s="20"/>
    </row>
    <row r="7413" spans="1:18" x14ac:dyDescent="0.25">
      <c r="A7413" s="6">
        <v>19</v>
      </c>
      <c r="B7413" s="4">
        <v>42678.79166666243</v>
      </c>
      <c r="C7413" s="2" t="str">
        <f>IF([2]Analysis!AG7413="Data Error","Data Error",[2]Analysis!AI7413*C$1)</f>
        <v>Data Error</v>
      </c>
      <c r="D7413" s="2"/>
      <c r="E7413" s="3" t="str">
        <f>IF(C7413="Data Error","Data Error",INDEX('[2]BAAL Adj Cap'!$CB$65:$CY$72,MONTH($B7413),$A7413+1))</f>
        <v>Data Error</v>
      </c>
      <c r="F7413" s="3"/>
      <c r="G7413" s="31" t="str">
        <f t="shared" si="460"/>
        <v>Data Error</v>
      </c>
      <c r="H7413" s="31"/>
      <c r="I7413" s="23" t="str">
        <f t="shared" si="461"/>
        <v>Data Error</v>
      </c>
      <c r="J7413" s="23"/>
      <c r="K7413" s="7" t="str">
        <f t="shared" si="462"/>
        <v>Data Error</v>
      </c>
      <c r="M7413" s="20" t="str">
        <f>IF(C7413="Data Error","Data Error",IF(C7413&lt;=K7413,0,1-IFERROR(INDEX(BAAL!$C:$D,MATCH(ROUNDUP(C7413-K7413,0),BAAL!$B:$B,0),MATCH(LEFT(M$2,4),BAAL!$C$2:$D$2,0)),0)))</f>
        <v>Data Error</v>
      </c>
      <c r="N7413" s="20"/>
      <c r="O7413" s="26"/>
      <c r="P7413" s="26"/>
      <c r="Q7413" s="6">
        <f t="shared" si="463"/>
        <v>11</v>
      </c>
      <c r="R7413" s="20"/>
    </row>
    <row r="7414" spans="1:18" x14ac:dyDescent="0.25">
      <c r="A7414" s="6">
        <v>20</v>
      </c>
      <c r="B7414" s="4">
        <v>42678.833333329094</v>
      </c>
      <c r="C7414" s="2" t="str">
        <f>IF([2]Analysis!AG7414="Data Error","Data Error",[2]Analysis!AI7414*C$1)</f>
        <v>Data Error</v>
      </c>
      <c r="D7414" s="2"/>
      <c r="E7414" s="3" t="str">
        <f>IF(C7414="Data Error","Data Error",INDEX('[2]BAAL Adj Cap'!$CB$65:$CY$72,MONTH($B7414),$A7414+1))</f>
        <v>Data Error</v>
      </c>
      <c r="F7414" s="3"/>
      <c r="G7414" s="31" t="str">
        <f t="shared" si="460"/>
        <v>Data Error</v>
      </c>
      <c r="H7414" s="31"/>
      <c r="I7414" s="23" t="str">
        <f t="shared" si="461"/>
        <v>Data Error</v>
      </c>
      <c r="J7414" s="23"/>
      <c r="K7414" s="7" t="str">
        <f t="shared" si="462"/>
        <v>Data Error</v>
      </c>
      <c r="M7414" s="20" t="str">
        <f>IF(C7414="Data Error","Data Error",IF(C7414&lt;=K7414,0,1-IFERROR(INDEX(BAAL!$C:$D,MATCH(ROUNDUP(C7414-K7414,0),BAAL!$B:$B,0),MATCH(LEFT(M$2,4),BAAL!$C$2:$D$2,0)),0)))</f>
        <v>Data Error</v>
      </c>
      <c r="N7414" s="20"/>
      <c r="O7414" s="26"/>
      <c r="P7414" s="26"/>
      <c r="Q7414" s="6">
        <f t="shared" si="463"/>
        <v>11</v>
      </c>
      <c r="R7414" s="20"/>
    </row>
    <row r="7415" spans="1:18" x14ac:dyDescent="0.25">
      <c r="A7415" s="6">
        <v>21</v>
      </c>
      <c r="B7415" s="4">
        <v>42678.874999995758</v>
      </c>
      <c r="C7415" s="2" t="str">
        <f>IF([2]Analysis!AG7415="Data Error","Data Error",[2]Analysis!AI7415*C$1)</f>
        <v>Data Error</v>
      </c>
      <c r="D7415" s="2"/>
      <c r="E7415" s="3" t="str">
        <f>IF(C7415="Data Error","Data Error",INDEX('[2]BAAL Adj Cap'!$CB$65:$CY$72,MONTH($B7415),$A7415+1))</f>
        <v>Data Error</v>
      </c>
      <c r="F7415" s="3"/>
      <c r="G7415" s="31" t="str">
        <f t="shared" si="460"/>
        <v>Data Error</v>
      </c>
      <c r="H7415" s="31"/>
      <c r="I7415" s="23" t="str">
        <f t="shared" si="461"/>
        <v>Data Error</v>
      </c>
      <c r="J7415" s="23"/>
      <c r="K7415" s="7" t="str">
        <f t="shared" si="462"/>
        <v>Data Error</v>
      </c>
      <c r="M7415" s="20" t="str">
        <f>IF(C7415="Data Error","Data Error",IF(C7415&lt;=K7415,0,1-IFERROR(INDEX(BAAL!$C:$D,MATCH(ROUNDUP(C7415-K7415,0),BAAL!$B:$B,0),MATCH(LEFT(M$2,4),BAAL!$C$2:$D$2,0)),0)))</f>
        <v>Data Error</v>
      </c>
      <c r="N7415" s="20"/>
      <c r="O7415" s="26"/>
      <c r="P7415" s="26"/>
      <c r="Q7415" s="6">
        <f t="shared" si="463"/>
        <v>11</v>
      </c>
      <c r="R7415" s="20"/>
    </row>
    <row r="7416" spans="1:18" x14ac:dyDescent="0.25">
      <c r="A7416" s="6">
        <v>22</v>
      </c>
      <c r="B7416" s="4">
        <v>42678.916666662422</v>
      </c>
      <c r="C7416" s="2" t="str">
        <f>IF([2]Analysis!AG7416="Data Error","Data Error",[2]Analysis!AI7416*C$1)</f>
        <v>Data Error</v>
      </c>
      <c r="D7416" s="2"/>
      <c r="E7416" s="3" t="str">
        <f>IF(C7416="Data Error","Data Error",INDEX('[2]BAAL Adj Cap'!$CB$65:$CY$72,MONTH($B7416),$A7416+1))</f>
        <v>Data Error</v>
      </c>
      <c r="F7416" s="3"/>
      <c r="G7416" s="31" t="str">
        <f t="shared" si="460"/>
        <v>Data Error</v>
      </c>
      <c r="H7416" s="31"/>
      <c r="I7416" s="23" t="str">
        <f t="shared" si="461"/>
        <v>Data Error</v>
      </c>
      <c r="J7416" s="23"/>
      <c r="K7416" s="7" t="str">
        <f t="shared" si="462"/>
        <v>Data Error</v>
      </c>
      <c r="M7416" s="20" t="str">
        <f>IF(C7416="Data Error","Data Error",IF(C7416&lt;=K7416,0,1-IFERROR(INDEX(BAAL!$C:$D,MATCH(ROUNDUP(C7416-K7416,0),BAAL!$B:$B,0),MATCH(LEFT(M$2,4),BAAL!$C$2:$D$2,0)),0)))</f>
        <v>Data Error</v>
      </c>
      <c r="N7416" s="20"/>
      <c r="O7416" s="26"/>
      <c r="P7416" s="26"/>
      <c r="Q7416" s="6">
        <f t="shared" si="463"/>
        <v>11</v>
      </c>
      <c r="R7416" s="20"/>
    </row>
    <row r="7417" spans="1:18" x14ac:dyDescent="0.25">
      <c r="A7417" s="6">
        <v>23</v>
      </c>
      <c r="B7417" s="4">
        <v>42678.958333329087</v>
      </c>
      <c r="C7417" s="2" t="str">
        <f>IF([2]Analysis!AG7417="Data Error","Data Error",[2]Analysis!AI7417*C$1)</f>
        <v>Data Error</v>
      </c>
      <c r="D7417" s="2"/>
      <c r="E7417" s="3" t="str">
        <f>IF(C7417="Data Error","Data Error",INDEX('[2]BAAL Adj Cap'!$CB$65:$CY$72,MONTH($B7417),$A7417+1))</f>
        <v>Data Error</v>
      </c>
      <c r="F7417" s="3"/>
      <c r="G7417" s="31" t="str">
        <f t="shared" si="460"/>
        <v>Data Error</v>
      </c>
      <c r="H7417" s="31"/>
      <c r="I7417" s="23" t="str">
        <f t="shared" si="461"/>
        <v>Data Error</v>
      </c>
      <c r="J7417" s="23"/>
      <c r="K7417" s="7" t="str">
        <f t="shared" si="462"/>
        <v>Data Error</v>
      </c>
      <c r="M7417" s="20" t="str">
        <f>IF(C7417="Data Error","Data Error",IF(C7417&lt;=K7417,0,1-IFERROR(INDEX(BAAL!$C:$D,MATCH(ROUNDUP(C7417-K7417,0),BAAL!$B:$B,0),MATCH(LEFT(M$2,4),BAAL!$C$2:$D$2,0)),0)))</f>
        <v>Data Error</v>
      </c>
      <c r="N7417" s="20"/>
      <c r="O7417" s="26"/>
      <c r="P7417" s="26"/>
      <c r="Q7417" s="6">
        <f t="shared" si="463"/>
        <v>11</v>
      </c>
      <c r="R7417" s="20"/>
    </row>
    <row r="7418" spans="1:18" x14ac:dyDescent="0.25">
      <c r="A7418" s="6">
        <v>0</v>
      </c>
      <c r="B7418" s="1">
        <v>42678.999999995751</v>
      </c>
      <c r="C7418" s="2" t="str">
        <f>IF([2]Analysis!AG7418="Data Error","Data Error",[2]Analysis!AI7418*C$1)</f>
        <v>Data Error</v>
      </c>
      <c r="D7418" s="2"/>
      <c r="E7418" s="3" t="str">
        <f>IF(C7418="Data Error","Data Error",INDEX('[2]BAAL Adj Cap'!$CB$65:$CY$72,MONTH($B7418),$A7418+1))</f>
        <v>Data Error</v>
      </c>
      <c r="F7418" s="3"/>
      <c r="G7418" s="31" t="str">
        <f t="shared" si="460"/>
        <v>Data Error</v>
      </c>
      <c r="H7418" s="31"/>
      <c r="I7418" s="23" t="str">
        <f t="shared" si="461"/>
        <v>Data Error</v>
      </c>
      <c r="J7418" s="23"/>
      <c r="K7418" s="7" t="str">
        <f t="shared" si="462"/>
        <v>Data Error</v>
      </c>
      <c r="M7418" s="20" t="str">
        <f>IF(C7418="Data Error","Data Error",IF(C7418&lt;=K7418,0,1-IFERROR(INDEX(BAAL!$C:$D,MATCH(ROUNDUP(C7418-K7418,0),BAAL!$B:$B,0),MATCH(LEFT(M$2,4),BAAL!$C$2:$D$2,0)),0)))</f>
        <v>Data Error</v>
      </c>
      <c r="N7418" s="20"/>
      <c r="O7418" s="26"/>
      <c r="P7418" s="26"/>
      <c r="Q7418" s="6">
        <f t="shared" si="463"/>
        <v>11</v>
      </c>
      <c r="R7418" s="20"/>
    </row>
    <row r="7419" spans="1:18" x14ac:dyDescent="0.25">
      <c r="A7419" s="6">
        <v>1</v>
      </c>
      <c r="B7419" s="4">
        <v>42679.041666662415</v>
      </c>
      <c r="C7419" s="2" t="str">
        <f>IF([2]Analysis!AG7419="Data Error","Data Error",[2]Analysis!AI7419*C$1)</f>
        <v>Data Error</v>
      </c>
      <c r="D7419" s="2"/>
      <c r="E7419" s="3" t="str">
        <f>IF(C7419="Data Error","Data Error",INDEX('[2]BAAL Adj Cap'!$CB$65:$CY$72,MONTH($B7419),$A7419+1))</f>
        <v>Data Error</v>
      </c>
      <c r="F7419" s="3"/>
      <c r="G7419" s="31" t="str">
        <f t="shared" si="460"/>
        <v>Data Error</v>
      </c>
      <c r="H7419" s="31"/>
      <c r="I7419" s="23" t="str">
        <f t="shared" si="461"/>
        <v>Data Error</v>
      </c>
      <c r="J7419" s="23"/>
      <c r="K7419" s="7" t="str">
        <f t="shared" si="462"/>
        <v>Data Error</v>
      </c>
      <c r="M7419" s="20" t="str">
        <f>IF(C7419="Data Error","Data Error",IF(C7419&lt;=K7419,0,1-IFERROR(INDEX(BAAL!$C:$D,MATCH(ROUNDUP(C7419-K7419,0),BAAL!$B:$B,0),MATCH(LEFT(M$2,4),BAAL!$C$2:$D$2,0)),0)))</f>
        <v>Data Error</v>
      </c>
      <c r="N7419" s="20"/>
      <c r="O7419" s="26"/>
      <c r="P7419" s="26"/>
      <c r="Q7419" s="6">
        <f t="shared" si="463"/>
        <v>11</v>
      </c>
      <c r="R7419" s="20"/>
    </row>
    <row r="7420" spans="1:18" x14ac:dyDescent="0.25">
      <c r="A7420" s="6">
        <v>2</v>
      </c>
      <c r="B7420" s="4">
        <v>42679.083333329079</v>
      </c>
      <c r="C7420" s="2" t="str">
        <f>IF([2]Analysis!AG7420="Data Error","Data Error",[2]Analysis!AI7420*C$1)</f>
        <v>Data Error</v>
      </c>
      <c r="D7420" s="2"/>
      <c r="E7420" s="3" t="str">
        <f>IF(C7420="Data Error","Data Error",INDEX('[2]BAAL Adj Cap'!$CB$65:$CY$72,MONTH($B7420),$A7420+1))</f>
        <v>Data Error</v>
      </c>
      <c r="F7420" s="3"/>
      <c r="G7420" s="31" t="str">
        <f t="shared" si="460"/>
        <v>Data Error</v>
      </c>
      <c r="H7420" s="31"/>
      <c r="I7420" s="23" t="str">
        <f t="shared" si="461"/>
        <v>Data Error</v>
      </c>
      <c r="J7420" s="23"/>
      <c r="K7420" s="7" t="str">
        <f t="shared" si="462"/>
        <v>Data Error</v>
      </c>
      <c r="M7420" s="20" t="str">
        <f>IF(C7420="Data Error","Data Error",IF(C7420&lt;=K7420,0,1-IFERROR(INDEX(BAAL!$C:$D,MATCH(ROUNDUP(C7420-K7420,0),BAAL!$B:$B,0),MATCH(LEFT(M$2,4),BAAL!$C$2:$D$2,0)),0)))</f>
        <v>Data Error</v>
      </c>
      <c r="N7420" s="20"/>
      <c r="O7420" s="26"/>
      <c r="P7420" s="26"/>
      <c r="Q7420" s="6">
        <f t="shared" si="463"/>
        <v>11</v>
      </c>
      <c r="R7420" s="20"/>
    </row>
    <row r="7421" spans="1:18" x14ac:dyDescent="0.25">
      <c r="A7421" s="6">
        <v>3</v>
      </c>
      <c r="B7421" s="4">
        <v>42679.124999995744</v>
      </c>
      <c r="C7421" s="2" t="str">
        <f>IF([2]Analysis!AG7421="Data Error","Data Error",[2]Analysis!AI7421*C$1)</f>
        <v>Data Error</v>
      </c>
      <c r="D7421" s="2"/>
      <c r="E7421" s="3" t="str">
        <f>IF(C7421="Data Error","Data Error",INDEX('[2]BAAL Adj Cap'!$CB$65:$CY$72,MONTH($B7421),$A7421+1))</f>
        <v>Data Error</v>
      </c>
      <c r="F7421" s="3"/>
      <c r="G7421" s="31" t="str">
        <f t="shared" si="460"/>
        <v>Data Error</v>
      </c>
      <c r="H7421" s="31"/>
      <c r="I7421" s="23" t="str">
        <f t="shared" si="461"/>
        <v>Data Error</v>
      </c>
      <c r="J7421" s="23"/>
      <c r="K7421" s="7" t="str">
        <f t="shared" si="462"/>
        <v>Data Error</v>
      </c>
      <c r="M7421" s="20" t="str">
        <f>IF(C7421="Data Error","Data Error",IF(C7421&lt;=K7421,0,1-IFERROR(INDEX(BAAL!$C:$D,MATCH(ROUNDUP(C7421-K7421,0),BAAL!$B:$B,0),MATCH(LEFT(M$2,4),BAAL!$C$2:$D$2,0)),0)))</f>
        <v>Data Error</v>
      </c>
      <c r="N7421" s="20"/>
      <c r="O7421" s="26"/>
      <c r="P7421" s="26"/>
      <c r="Q7421" s="6">
        <f t="shared" si="463"/>
        <v>11</v>
      </c>
      <c r="R7421" s="20"/>
    </row>
    <row r="7422" spans="1:18" x14ac:dyDescent="0.25">
      <c r="A7422" s="6">
        <v>4</v>
      </c>
      <c r="B7422" s="4">
        <v>42679.166666662408</v>
      </c>
      <c r="C7422" s="2" t="str">
        <f>IF([2]Analysis!AG7422="Data Error","Data Error",[2]Analysis!AI7422*C$1)</f>
        <v>Data Error</v>
      </c>
      <c r="D7422" s="2"/>
      <c r="E7422" s="3" t="str">
        <f>IF(C7422="Data Error","Data Error",INDEX('[2]BAAL Adj Cap'!$CB$65:$CY$72,MONTH($B7422),$A7422+1))</f>
        <v>Data Error</v>
      </c>
      <c r="F7422" s="3"/>
      <c r="G7422" s="31" t="str">
        <f t="shared" si="460"/>
        <v>Data Error</v>
      </c>
      <c r="H7422" s="31"/>
      <c r="I7422" s="23" t="str">
        <f t="shared" si="461"/>
        <v>Data Error</v>
      </c>
      <c r="J7422" s="23"/>
      <c r="K7422" s="7" t="str">
        <f t="shared" si="462"/>
        <v>Data Error</v>
      </c>
      <c r="M7422" s="20" t="str">
        <f>IF(C7422="Data Error","Data Error",IF(C7422&lt;=K7422,0,1-IFERROR(INDEX(BAAL!$C:$D,MATCH(ROUNDUP(C7422-K7422,0),BAAL!$B:$B,0),MATCH(LEFT(M$2,4),BAAL!$C$2:$D$2,0)),0)))</f>
        <v>Data Error</v>
      </c>
      <c r="N7422" s="20"/>
      <c r="O7422" s="26"/>
      <c r="P7422" s="26"/>
      <c r="Q7422" s="6">
        <f t="shared" si="463"/>
        <v>11</v>
      </c>
      <c r="R7422" s="20"/>
    </row>
    <row r="7423" spans="1:18" x14ac:dyDescent="0.25">
      <c r="A7423" s="6">
        <v>5</v>
      </c>
      <c r="B7423" s="4">
        <v>42679.208333329072</v>
      </c>
      <c r="C7423" s="2" t="str">
        <f>IF([2]Analysis!AG7423="Data Error","Data Error",[2]Analysis!AI7423*C$1)</f>
        <v>Data Error</v>
      </c>
      <c r="D7423" s="2"/>
      <c r="E7423" s="3" t="str">
        <f>IF(C7423="Data Error","Data Error",INDEX('[2]BAAL Adj Cap'!$CB$65:$CY$72,MONTH($B7423),$A7423+1))</f>
        <v>Data Error</v>
      </c>
      <c r="F7423" s="3"/>
      <c r="G7423" s="31" t="str">
        <f t="shared" si="460"/>
        <v>Data Error</v>
      </c>
      <c r="H7423" s="31"/>
      <c r="I7423" s="23" t="str">
        <f t="shared" si="461"/>
        <v>Data Error</v>
      </c>
      <c r="J7423" s="23"/>
      <c r="K7423" s="7" t="str">
        <f t="shared" si="462"/>
        <v>Data Error</v>
      </c>
      <c r="M7423" s="20" t="str">
        <f>IF(C7423="Data Error","Data Error",IF(C7423&lt;=K7423,0,1-IFERROR(INDEX(BAAL!$C:$D,MATCH(ROUNDUP(C7423-K7423,0),BAAL!$B:$B,0),MATCH(LEFT(M$2,4),BAAL!$C$2:$D$2,0)),0)))</f>
        <v>Data Error</v>
      </c>
      <c r="N7423" s="20"/>
      <c r="O7423" s="26"/>
      <c r="P7423" s="26"/>
      <c r="Q7423" s="6">
        <f t="shared" si="463"/>
        <v>11</v>
      </c>
      <c r="R7423" s="20"/>
    </row>
    <row r="7424" spans="1:18" x14ac:dyDescent="0.25">
      <c r="A7424" s="6">
        <v>6</v>
      </c>
      <c r="B7424" s="4">
        <v>42679.249999995736</v>
      </c>
      <c r="C7424" s="2" t="str">
        <f>IF([2]Analysis!AG7424="Data Error","Data Error",[2]Analysis!AI7424*C$1)</f>
        <v>Data Error</v>
      </c>
      <c r="D7424" s="2"/>
      <c r="E7424" s="3" t="str">
        <f>IF(C7424="Data Error","Data Error",INDEX('[2]BAAL Adj Cap'!$CB$65:$CY$72,MONTH($B7424),$A7424+1))</f>
        <v>Data Error</v>
      </c>
      <c r="F7424" s="3"/>
      <c r="G7424" s="31" t="str">
        <f t="shared" si="460"/>
        <v>Data Error</v>
      </c>
      <c r="H7424" s="31"/>
      <c r="I7424" s="23" t="str">
        <f t="shared" si="461"/>
        <v>Data Error</v>
      </c>
      <c r="J7424" s="23"/>
      <c r="K7424" s="7" t="str">
        <f t="shared" si="462"/>
        <v>Data Error</v>
      </c>
      <c r="M7424" s="20" t="str">
        <f>IF(C7424="Data Error","Data Error",IF(C7424&lt;=K7424,0,1-IFERROR(INDEX(BAAL!$C:$D,MATCH(ROUNDUP(C7424-K7424,0),BAAL!$B:$B,0),MATCH(LEFT(M$2,4),BAAL!$C$2:$D$2,0)),0)))</f>
        <v>Data Error</v>
      </c>
      <c r="N7424" s="20"/>
      <c r="O7424" s="26"/>
      <c r="P7424" s="26"/>
      <c r="Q7424" s="6">
        <f t="shared" si="463"/>
        <v>11</v>
      </c>
      <c r="R7424" s="20"/>
    </row>
    <row r="7425" spans="1:18" x14ac:dyDescent="0.25">
      <c r="A7425" s="6">
        <v>7</v>
      </c>
      <c r="B7425" s="4">
        <v>42679.291666662401</v>
      </c>
      <c r="C7425" s="2" t="str">
        <f>IF([2]Analysis!AG7425="Data Error","Data Error",[2]Analysis!AI7425*C$1)</f>
        <v>Data Error</v>
      </c>
      <c r="D7425" s="2"/>
      <c r="E7425" s="3" t="str">
        <f>IF(C7425="Data Error","Data Error",INDEX('[2]BAAL Adj Cap'!$CB$65:$CY$72,MONTH($B7425),$A7425+1))</f>
        <v>Data Error</v>
      </c>
      <c r="F7425" s="3"/>
      <c r="G7425" s="31" t="str">
        <f t="shared" si="460"/>
        <v>Data Error</v>
      </c>
      <c r="H7425" s="31"/>
      <c r="I7425" s="23" t="str">
        <f t="shared" si="461"/>
        <v>Data Error</v>
      </c>
      <c r="J7425" s="23"/>
      <c r="K7425" s="7" t="str">
        <f t="shared" si="462"/>
        <v>Data Error</v>
      </c>
      <c r="M7425" s="20" t="str">
        <f>IF(C7425="Data Error","Data Error",IF(C7425&lt;=K7425,0,1-IFERROR(INDEX(BAAL!$C:$D,MATCH(ROUNDUP(C7425-K7425,0),BAAL!$B:$B,0),MATCH(LEFT(M$2,4),BAAL!$C$2:$D$2,0)),0)))</f>
        <v>Data Error</v>
      </c>
      <c r="N7425" s="20"/>
      <c r="O7425" s="26"/>
      <c r="P7425" s="26"/>
      <c r="Q7425" s="6">
        <f t="shared" si="463"/>
        <v>11</v>
      </c>
      <c r="R7425" s="20"/>
    </row>
    <row r="7426" spans="1:18" x14ac:dyDescent="0.25">
      <c r="A7426" s="6">
        <v>8</v>
      </c>
      <c r="B7426" s="4">
        <v>42679.333333329065</v>
      </c>
      <c r="C7426" s="2" t="str">
        <f>IF([2]Analysis!AG7426="Data Error","Data Error",[2]Analysis!AI7426*C$1)</f>
        <v>Data Error</v>
      </c>
      <c r="D7426" s="2"/>
      <c r="E7426" s="3" t="str">
        <f>IF(C7426="Data Error","Data Error",INDEX('[2]BAAL Adj Cap'!$CB$65:$CY$72,MONTH($B7426),$A7426+1))</f>
        <v>Data Error</v>
      </c>
      <c r="F7426" s="3"/>
      <c r="G7426" s="31" t="str">
        <f t="shared" si="460"/>
        <v>Data Error</v>
      </c>
      <c r="H7426" s="31"/>
      <c r="I7426" s="23" t="str">
        <f t="shared" si="461"/>
        <v>Data Error</v>
      </c>
      <c r="J7426" s="23"/>
      <c r="K7426" s="7" t="str">
        <f t="shared" si="462"/>
        <v>Data Error</v>
      </c>
      <c r="M7426" s="20" t="str">
        <f>IF(C7426="Data Error","Data Error",IF(C7426&lt;=K7426,0,1-IFERROR(INDEX(BAAL!$C:$D,MATCH(ROUNDUP(C7426-K7426,0),BAAL!$B:$B,0),MATCH(LEFT(M$2,4),BAAL!$C$2:$D$2,0)),0)))</f>
        <v>Data Error</v>
      </c>
      <c r="N7426" s="20"/>
      <c r="O7426" s="26"/>
      <c r="P7426" s="26"/>
      <c r="Q7426" s="6">
        <f t="shared" si="463"/>
        <v>11</v>
      </c>
      <c r="R7426" s="20"/>
    </row>
    <row r="7427" spans="1:18" x14ac:dyDescent="0.25">
      <c r="A7427" s="6">
        <v>9</v>
      </c>
      <c r="B7427" s="4">
        <v>42679.374999995729</v>
      </c>
      <c r="C7427" s="2" t="str">
        <f>IF([2]Analysis!AG7427="Data Error","Data Error",[2]Analysis!AI7427*C$1)</f>
        <v>Data Error</v>
      </c>
      <c r="D7427" s="2"/>
      <c r="E7427" s="3" t="str">
        <f>IF(C7427="Data Error","Data Error",INDEX('[2]BAAL Adj Cap'!$CB$65:$CY$72,MONTH($B7427),$A7427+1))</f>
        <v>Data Error</v>
      </c>
      <c r="F7427" s="3"/>
      <c r="G7427" s="31" t="str">
        <f t="shared" si="460"/>
        <v>Data Error</v>
      </c>
      <c r="H7427" s="31"/>
      <c r="I7427" s="23" t="str">
        <f t="shared" si="461"/>
        <v>Data Error</v>
      </c>
      <c r="J7427" s="23"/>
      <c r="K7427" s="7" t="str">
        <f t="shared" si="462"/>
        <v>Data Error</v>
      </c>
      <c r="M7427" s="20" t="str">
        <f>IF(C7427="Data Error","Data Error",IF(C7427&lt;=K7427,0,1-IFERROR(INDEX(BAAL!$C:$D,MATCH(ROUNDUP(C7427-K7427,0),BAAL!$B:$B,0),MATCH(LEFT(M$2,4),BAAL!$C$2:$D$2,0)),0)))</f>
        <v>Data Error</v>
      </c>
      <c r="N7427" s="20"/>
      <c r="O7427" s="26"/>
      <c r="P7427" s="26"/>
      <c r="Q7427" s="6">
        <f t="shared" si="463"/>
        <v>11</v>
      </c>
      <c r="R7427" s="20"/>
    </row>
    <row r="7428" spans="1:18" x14ac:dyDescent="0.25">
      <c r="A7428" s="6">
        <v>10</v>
      </c>
      <c r="B7428" s="4">
        <v>42679.416666662393</v>
      </c>
      <c r="C7428" s="2" t="str">
        <f>IF([2]Analysis!AG7428="Data Error","Data Error",[2]Analysis!AI7428*C$1)</f>
        <v>Data Error</v>
      </c>
      <c r="D7428" s="2"/>
      <c r="E7428" s="3" t="str">
        <f>IF(C7428="Data Error","Data Error",INDEX('[2]BAAL Adj Cap'!$CB$65:$CY$72,MONTH($B7428),$A7428+1))</f>
        <v>Data Error</v>
      </c>
      <c r="F7428" s="3"/>
      <c r="G7428" s="31" t="str">
        <f t="shared" ref="G7428:G7491" si="464">IF(C7428="Data Error","Data Error",E7428*E$1-C7428)</f>
        <v>Data Error</v>
      </c>
      <c r="H7428" s="31"/>
      <c r="I7428" s="23" t="str">
        <f t="shared" ref="I7428:I7491" si="465">IF(E7428="Data Error","Data Error",E7428)</f>
        <v>Data Error</v>
      </c>
      <c r="J7428" s="23"/>
      <c r="K7428" s="7" t="str">
        <f t="shared" ref="K7428:K7491" si="466">IF(C7428="Data Error","Data Error",C$1*MAX(0,MIN(AF$9,E7428*AF$10)))</f>
        <v>Data Error</v>
      </c>
      <c r="M7428" s="20" t="str">
        <f>IF(C7428="Data Error","Data Error",IF(C7428&lt;=K7428,0,1-IFERROR(INDEX(BAAL!$C:$D,MATCH(ROUNDUP(C7428-K7428,0),BAAL!$B:$B,0),MATCH(LEFT(M$2,4),BAAL!$C$2:$D$2,0)),0)))</f>
        <v>Data Error</v>
      </c>
      <c r="N7428" s="20"/>
      <c r="O7428" s="26"/>
      <c r="P7428" s="26"/>
      <c r="Q7428" s="6">
        <f t="shared" ref="Q7428:Q7491" si="467">MONTH(B7428)</f>
        <v>11</v>
      </c>
      <c r="R7428" s="20"/>
    </row>
    <row r="7429" spans="1:18" x14ac:dyDescent="0.25">
      <c r="A7429" s="6">
        <v>11</v>
      </c>
      <c r="B7429" s="4">
        <v>42679.458333329057</v>
      </c>
      <c r="C7429" s="2" t="str">
        <f>IF([2]Analysis!AG7429="Data Error","Data Error",[2]Analysis!AI7429*C$1)</f>
        <v>Data Error</v>
      </c>
      <c r="D7429" s="2"/>
      <c r="E7429" s="3" t="str">
        <f>IF(C7429="Data Error","Data Error",INDEX('[2]BAAL Adj Cap'!$CB$65:$CY$72,MONTH($B7429),$A7429+1))</f>
        <v>Data Error</v>
      </c>
      <c r="F7429" s="3"/>
      <c r="G7429" s="31" t="str">
        <f t="shared" si="464"/>
        <v>Data Error</v>
      </c>
      <c r="H7429" s="31"/>
      <c r="I7429" s="23" t="str">
        <f t="shared" si="465"/>
        <v>Data Error</v>
      </c>
      <c r="J7429" s="23"/>
      <c r="K7429" s="7" t="str">
        <f t="shared" si="466"/>
        <v>Data Error</v>
      </c>
      <c r="M7429" s="20" t="str">
        <f>IF(C7429="Data Error","Data Error",IF(C7429&lt;=K7429,0,1-IFERROR(INDEX(BAAL!$C:$D,MATCH(ROUNDUP(C7429-K7429,0),BAAL!$B:$B,0),MATCH(LEFT(M$2,4),BAAL!$C$2:$D$2,0)),0)))</f>
        <v>Data Error</v>
      </c>
      <c r="N7429" s="20"/>
      <c r="O7429" s="26"/>
      <c r="P7429" s="26"/>
      <c r="Q7429" s="6">
        <f t="shared" si="467"/>
        <v>11</v>
      </c>
      <c r="R7429" s="20"/>
    </row>
    <row r="7430" spans="1:18" x14ac:dyDescent="0.25">
      <c r="A7430" s="6">
        <v>12</v>
      </c>
      <c r="B7430" s="4">
        <v>42679.499999995722</v>
      </c>
      <c r="C7430" s="2" t="str">
        <f>IF([2]Analysis!AG7430="Data Error","Data Error",[2]Analysis!AI7430*C$1)</f>
        <v>Data Error</v>
      </c>
      <c r="D7430" s="2"/>
      <c r="E7430" s="3" t="str">
        <f>IF(C7430="Data Error","Data Error",INDEX('[2]BAAL Adj Cap'!$CB$65:$CY$72,MONTH($B7430),$A7430+1))</f>
        <v>Data Error</v>
      </c>
      <c r="F7430" s="3"/>
      <c r="G7430" s="31" t="str">
        <f t="shared" si="464"/>
        <v>Data Error</v>
      </c>
      <c r="H7430" s="31"/>
      <c r="I7430" s="23" t="str">
        <f t="shared" si="465"/>
        <v>Data Error</v>
      </c>
      <c r="J7430" s="23"/>
      <c r="K7430" s="7" t="str">
        <f t="shared" si="466"/>
        <v>Data Error</v>
      </c>
      <c r="M7430" s="20" t="str">
        <f>IF(C7430="Data Error","Data Error",IF(C7430&lt;=K7430,0,1-IFERROR(INDEX(BAAL!$C:$D,MATCH(ROUNDUP(C7430-K7430,0),BAAL!$B:$B,0),MATCH(LEFT(M$2,4),BAAL!$C$2:$D$2,0)),0)))</f>
        <v>Data Error</v>
      </c>
      <c r="N7430" s="20"/>
      <c r="O7430" s="26"/>
      <c r="P7430" s="26"/>
      <c r="Q7430" s="6">
        <f t="shared" si="467"/>
        <v>11</v>
      </c>
      <c r="R7430" s="20"/>
    </row>
    <row r="7431" spans="1:18" x14ac:dyDescent="0.25">
      <c r="A7431" s="6">
        <v>13</v>
      </c>
      <c r="B7431" s="4">
        <v>42679.541666662386</v>
      </c>
      <c r="C7431" s="2" t="str">
        <f>IF([2]Analysis!AG7431="Data Error","Data Error",[2]Analysis!AI7431*C$1)</f>
        <v>Data Error</v>
      </c>
      <c r="D7431" s="2"/>
      <c r="E7431" s="3" t="str">
        <f>IF(C7431="Data Error","Data Error",INDEX('[2]BAAL Adj Cap'!$CB$65:$CY$72,MONTH($B7431),$A7431+1))</f>
        <v>Data Error</v>
      </c>
      <c r="F7431" s="3"/>
      <c r="G7431" s="31" t="str">
        <f t="shared" si="464"/>
        <v>Data Error</v>
      </c>
      <c r="H7431" s="31"/>
      <c r="I7431" s="23" t="str">
        <f t="shared" si="465"/>
        <v>Data Error</v>
      </c>
      <c r="J7431" s="23"/>
      <c r="K7431" s="7" t="str">
        <f t="shared" si="466"/>
        <v>Data Error</v>
      </c>
      <c r="M7431" s="20" t="str">
        <f>IF(C7431="Data Error","Data Error",IF(C7431&lt;=K7431,0,1-IFERROR(INDEX(BAAL!$C:$D,MATCH(ROUNDUP(C7431-K7431,0),BAAL!$B:$B,0),MATCH(LEFT(M$2,4),BAAL!$C$2:$D$2,0)),0)))</f>
        <v>Data Error</v>
      </c>
      <c r="N7431" s="20"/>
      <c r="O7431" s="26"/>
      <c r="P7431" s="26"/>
      <c r="Q7431" s="6">
        <f t="shared" si="467"/>
        <v>11</v>
      </c>
      <c r="R7431" s="20"/>
    </row>
    <row r="7432" spans="1:18" x14ac:dyDescent="0.25">
      <c r="A7432" s="6">
        <v>14</v>
      </c>
      <c r="B7432" s="4">
        <v>42679.58333332905</v>
      </c>
      <c r="C7432" s="2" t="str">
        <f>IF([2]Analysis!AG7432="Data Error","Data Error",[2]Analysis!AI7432*C$1)</f>
        <v>Data Error</v>
      </c>
      <c r="D7432" s="2"/>
      <c r="E7432" s="3" t="str">
        <f>IF(C7432="Data Error","Data Error",INDEX('[2]BAAL Adj Cap'!$CB$65:$CY$72,MONTH($B7432),$A7432+1))</f>
        <v>Data Error</v>
      </c>
      <c r="F7432" s="3"/>
      <c r="G7432" s="31" t="str">
        <f t="shared" si="464"/>
        <v>Data Error</v>
      </c>
      <c r="H7432" s="31"/>
      <c r="I7432" s="23" t="str">
        <f t="shared" si="465"/>
        <v>Data Error</v>
      </c>
      <c r="J7432" s="23"/>
      <c r="K7432" s="7" t="str">
        <f t="shared" si="466"/>
        <v>Data Error</v>
      </c>
      <c r="M7432" s="20" t="str">
        <f>IF(C7432="Data Error","Data Error",IF(C7432&lt;=K7432,0,1-IFERROR(INDEX(BAAL!$C:$D,MATCH(ROUNDUP(C7432-K7432,0),BAAL!$B:$B,0),MATCH(LEFT(M$2,4),BAAL!$C$2:$D$2,0)),0)))</f>
        <v>Data Error</v>
      </c>
      <c r="N7432" s="20"/>
      <c r="O7432" s="26"/>
      <c r="P7432" s="26"/>
      <c r="Q7432" s="6">
        <f t="shared" si="467"/>
        <v>11</v>
      </c>
      <c r="R7432" s="20"/>
    </row>
    <row r="7433" spans="1:18" x14ac:dyDescent="0.25">
      <c r="A7433" s="6">
        <v>15</v>
      </c>
      <c r="B7433" s="4">
        <v>42679.624999995714</v>
      </c>
      <c r="C7433" s="2" t="str">
        <f>IF([2]Analysis!AG7433="Data Error","Data Error",[2]Analysis!AI7433*C$1)</f>
        <v>Data Error</v>
      </c>
      <c r="D7433" s="2"/>
      <c r="E7433" s="3" t="str">
        <f>IF(C7433="Data Error","Data Error",INDEX('[2]BAAL Adj Cap'!$CB$65:$CY$72,MONTH($B7433),$A7433+1))</f>
        <v>Data Error</v>
      </c>
      <c r="F7433" s="3"/>
      <c r="G7433" s="31" t="str">
        <f t="shared" si="464"/>
        <v>Data Error</v>
      </c>
      <c r="H7433" s="31"/>
      <c r="I7433" s="23" t="str">
        <f t="shared" si="465"/>
        <v>Data Error</v>
      </c>
      <c r="J7433" s="23"/>
      <c r="K7433" s="7" t="str">
        <f t="shared" si="466"/>
        <v>Data Error</v>
      </c>
      <c r="M7433" s="20" t="str">
        <f>IF(C7433="Data Error","Data Error",IF(C7433&lt;=K7433,0,1-IFERROR(INDEX(BAAL!$C:$D,MATCH(ROUNDUP(C7433-K7433,0),BAAL!$B:$B,0),MATCH(LEFT(M$2,4),BAAL!$C$2:$D$2,0)),0)))</f>
        <v>Data Error</v>
      </c>
      <c r="N7433" s="20"/>
      <c r="O7433" s="26"/>
      <c r="P7433" s="26"/>
      <c r="Q7433" s="6">
        <f t="shared" si="467"/>
        <v>11</v>
      </c>
      <c r="R7433" s="20"/>
    </row>
    <row r="7434" spans="1:18" x14ac:dyDescent="0.25">
      <c r="A7434" s="6">
        <v>16</v>
      </c>
      <c r="B7434" s="4">
        <v>42679.666666662379</v>
      </c>
      <c r="C7434" s="2" t="str">
        <f>IF([2]Analysis!AG7434="Data Error","Data Error",[2]Analysis!AI7434*C$1)</f>
        <v>Data Error</v>
      </c>
      <c r="D7434" s="2"/>
      <c r="E7434" s="3" t="str">
        <f>IF(C7434="Data Error","Data Error",INDEX('[2]BAAL Adj Cap'!$CB$65:$CY$72,MONTH($B7434),$A7434+1))</f>
        <v>Data Error</v>
      </c>
      <c r="F7434" s="3"/>
      <c r="G7434" s="31" t="str">
        <f t="shared" si="464"/>
        <v>Data Error</v>
      </c>
      <c r="H7434" s="31"/>
      <c r="I7434" s="23" t="str">
        <f t="shared" si="465"/>
        <v>Data Error</v>
      </c>
      <c r="J7434" s="23"/>
      <c r="K7434" s="7" t="str">
        <f t="shared" si="466"/>
        <v>Data Error</v>
      </c>
      <c r="M7434" s="20" t="str">
        <f>IF(C7434="Data Error","Data Error",IF(C7434&lt;=K7434,0,1-IFERROR(INDEX(BAAL!$C:$D,MATCH(ROUNDUP(C7434-K7434,0),BAAL!$B:$B,0),MATCH(LEFT(M$2,4),BAAL!$C$2:$D$2,0)),0)))</f>
        <v>Data Error</v>
      </c>
      <c r="N7434" s="20"/>
      <c r="O7434" s="26"/>
      <c r="P7434" s="26"/>
      <c r="Q7434" s="6">
        <f t="shared" si="467"/>
        <v>11</v>
      </c>
      <c r="R7434" s="20"/>
    </row>
    <row r="7435" spans="1:18" x14ac:dyDescent="0.25">
      <c r="A7435" s="6">
        <v>17</v>
      </c>
      <c r="B7435" s="4">
        <v>42679.708333329043</v>
      </c>
      <c r="C7435" s="2" t="str">
        <f>IF([2]Analysis!AG7435="Data Error","Data Error",[2]Analysis!AI7435*C$1)</f>
        <v>Data Error</v>
      </c>
      <c r="D7435" s="2"/>
      <c r="E7435" s="3" t="str">
        <f>IF(C7435="Data Error","Data Error",INDEX('[2]BAAL Adj Cap'!$CB$65:$CY$72,MONTH($B7435),$A7435+1))</f>
        <v>Data Error</v>
      </c>
      <c r="F7435" s="3"/>
      <c r="G7435" s="31" t="str">
        <f t="shared" si="464"/>
        <v>Data Error</v>
      </c>
      <c r="H7435" s="31"/>
      <c r="I7435" s="23" t="str">
        <f t="shared" si="465"/>
        <v>Data Error</v>
      </c>
      <c r="J7435" s="23"/>
      <c r="K7435" s="7" t="str">
        <f t="shared" si="466"/>
        <v>Data Error</v>
      </c>
      <c r="M7435" s="20" t="str">
        <f>IF(C7435="Data Error","Data Error",IF(C7435&lt;=K7435,0,1-IFERROR(INDEX(BAAL!$C:$D,MATCH(ROUNDUP(C7435-K7435,0),BAAL!$B:$B,0),MATCH(LEFT(M$2,4),BAAL!$C$2:$D$2,0)),0)))</f>
        <v>Data Error</v>
      </c>
      <c r="N7435" s="20"/>
      <c r="O7435" s="26"/>
      <c r="P7435" s="26"/>
      <c r="Q7435" s="6">
        <f t="shared" si="467"/>
        <v>11</v>
      </c>
      <c r="R7435" s="20"/>
    </row>
    <row r="7436" spans="1:18" x14ac:dyDescent="0.25">
      <c r="A7436" s="6">
        <v>18</v>
      </c>
      <c r="B7436" s="4">
        <v>42679.749999995707</v>
      </c>
      <c r="C7436" s="2" t="str">
        <f>IF([2]Analysis!AG7436="Data Error","Data Error",[2]Analysis!AI7436*C$1)</f>
        <v>Data Error</v>
      </c>
      <c r="D7436" s="2"/>
      <c r="E7436" s="3" t="str">
        <f>IF(C7436="Data Error","Data Error",INDEX('[2]BAAL Adj Cap'!$CB$65:$CY$72,MONTH($B7436),$A7436+1))</f>
        <v>Data Error</v>
      </c>
      <c r="F7436" s="3"/>
      <c r="G7436" s="31" t="str">
        <f t="shared" si="464"/>
        <v>Data Error</v>
      </c>
      <c r="H7436" s="31"/>
      <c r="I7436" s="23" t="str">
        <f t="shared" si="465"/>
        <v>Data Error</v>
      </c>
      <c r="J7436" s="23"/>
      <c r="K7436" s="7" t="str">
        <f t="shared" si="466"/>
        <v>Data Error</v>
      </c>
      <c r="M7436" s="20" t="str">
        <f>IF(C7436="Data Error","Data Error",IF(C7436&lt;=K7436,0,1-IFERROR(INDEX(BAAL!$C:$D,MATCH(ROUNDUP(C7436-K7436,0),BAAL!$B:$B,0),MATCH(LEFT(M$2,4),BAAL!$C$2:$D$2,0)),0)))</f>
        <v>Data Error</v>
      </c>
      <c r="N7436" s="20"/>
      <c r="O7436" s="26"/>
      <c r="P7436" s="26"/>
      <c r="Q7436" s="6">
        <f t="shared" si="467"/>
        <v>11</v>
      </c>
      <c r="R7436" s="20"/>
    </row>
    <row r="7437" spans="1:18" x14ac:dyDescent="0.25">
      <c r="A7437" s="6">
        <v>19</v>
      </c>
      <c r="B7437" s="4">
        <v>42679.791666662371</v>
      </c>
      <c r="C7437" s="2" t="str">
        <f>IF([2]Analysis!AG7437="Data Error","Data Error",[2]Analysis!AI7437*C$1)</f>
        <v>Data Error</v>
      </c>
      <c r="D7437" s="2"/>
      <c r="E7437" s="3" t="str">
        <f>IF(C7437="Data Error","Data Error",INDEX('[2]BAAL Adj Cap'!$CB$65:$CY$72,MONTH($B7437),$A7437+1))</f>
        <v>Data Error</v>
      </c>
      <c r="F7437" s="3"/>
      <c r="G7437" s="31" t="str">
        <f t="shared" si="464"/>
        <v>Data Error</v>
      </c>
      <c r="H7437" s="31"/>
      <c r="I7437" s="23" t="str">
        <f t="shared" si="465"/>
        <v>Data Error</v>
      </c>
      <c r="J7437" s="23"/>
      <c r="K7437" s="7" t="str">
        <f t="shared" si="466"/>
        <v>Data Error</v>
      </c>
      <c r="M7437" s="20" t="str">
        <f>IF(C7437="Data Error","Data Error",IF(C7437&lt;=K7437,0,1-IFERROR(INDEX(BAAL!$C:$D,MATCH(ROUNDUP(C7437-K7437,0),BAAL!$B:$B,0),MATCH(LEFT(M$2,4),BAAL!$C$2:$D$2,0)),0)))</f>
        <v>Data Error</v>
      </c>
      <c r="N7437" s="20"/>
      <c r="O7437" s="26"/>
      <c r="P7437" s="26"/>
      <c r="Q7437" s="6">
        <f t="shared" si="467"/>
        <v>11</v>
      </c>
      <c r="R7437" s="20"/>
    </row>
    <row r="7438" spans="1:18" x14ac:dyDescent="0.25">
      <c r="A7438" s="6">
        <v>20</v>
      </c>
      <c r="B7438" s="4">
        <v>42679.833333329036</v>
      </c>
      <c r="C7438" s="2" t="str">
        <f>IF([2]Analysis!AG7438="Data Error","Data Error",[2]Analysis!AI7438*C$1)</f>
        <v>Data Error</v>
      </c>
      <c r="D7438" s="2"/>
      <c r="E7438" s="3" t="str">
        <f>IF(C7438="Data Error","Data Error",INDEX('[2]BAAL Adj Cap'!$CB$65:$CY$72,MONTH($B7438),$A7438+1))</f>
        <v>Data Error</v>
      </c>
      <c r="F7438" s="3"/>
      <c r="G7438" s="31" t="str">
        <f t="shared" si="464"/>
        <v>Data Error</v>
      </c>
      <c r="H7438" s="31"/>
      <c r="I7438" s="23" t="str">
        <f t="shared" si="465"/>
        <v>Data Error</v>
      </c>
      <c r="J7438" s="23"/>
      <c r="K7438" s="7" t="str">
        <f t="shared" si="466"/>
        <v>Data Error</v>
      </c>
      <c r="M7438" s="20" t="str">
        <f>IF(C7438="Data Error","Data Error",IF(C7438&lt;=K7438,0,1-IFERROR(INDEX(BAAL!$C:$D,MATCH(ROUNDUP(C7438-K7438,0),BAAL!$B:$B,0),MATCH(LEFT(M$2,4),BAAL!$C$2:$D$2,0)),0)))</f>
        <v>Data Error</v>
      </c>
      <c r="N7438" s="20"/>
      <c r="O7438" s="26"/>
      <c r="P7438" s="26"/>
      <c r="Q7438" s="6">
        <f t="shared" si="467"/>
        <v>11</v>
      </c>
      <c r="R7438" s="20"/>
    </row>
    <row r="7439" spans="1:18" x14ac:dyDescent="0.25">
      <c r="A7439" s="6">
        <v>21</v>
      </c>
      <c r="B7439" s="4">
        <v>42679.8749999957</v>
      </c>
      <c r="C7439" s="2" t="str">
        <f>IF([2]Analysis!AG7439="Data Error","Data Error",[2]Analysis!AI7439*C$1)</f>
        <v>Data Error</v>
      </c>
      <c r="D7439" s="2"/>
      <c r="E7439" s="3" t="str">
        <f>IF(C7439="Data Error","Data Error",INDEX('[2]BAAL Adj Cap'!$CB$65:$CY$72,MONTH($B7439),$A7439+1))</f>
        <v>Data Error</v>
      </c>
      <c r="F7439" s="3"/>
      <c r="G7439" s="31" t="str">
        <f t="shared" si="464"/>
        <v>Data Error</v>
      </c>
      <c r="H7439" s="31"/>
      <c r="I7439" s="23" t="str">
        <f t="shared" si="465"/>
        <v>Data Error</v>
      </c>
      <c r="J7439" s="23"/>
      <c r="K7439" s="7" t="str">
        <f t="shared" si="466"/>
        <v>Data Error</v>
      </c>
      <c r="M7439" s="20" t="str">
        <f>IF(C7439="Data Error","Data Error",IF(C7439&lt;=K7439,0,1-IFERROR(INDEX(BAAL!$C:$D,MATCH(ROUNDUP(C7439-K7439,0),BAAL!$B:$B,0),MATCH(LEFT(M$2,4),BAAL!$C$2:$D$2,0)),0)))</f>
        <v>Data Error</v>
      </c>
      <c r="N7439" s="20"/>
      <c r="O7439" s="26"/>
      <c r="P7439" s="26"/>
      <c r="Q7439" s="6">
        <f t="shared" si="467"/>
        <v>11</v>
      </c>
      <c r="R7439" s="20"/>
    </row>
    <row r="7440" spans="1:18" x14ac:dyDescent="0.25">
      <c r="A7440" s="6">
        <v>22</v>
      </c>
      <c r="B7440" s="4">
        <v>42679.916666662364</v>
      </c>
      <c r="C7440" s="2" t="str">
        <f>IF([2]Analysis!AG7440="Data Error","Data Error",[2]Analysis!AI7440*C$1)</f>
        <v>Data Error</v>
      </c>
      <c r="D7440" s="2"/>
      <c r="E7440" s="3" t="str">
        <f>IF(C7440="Data Error","Data Error",INDEX('[2]BAAL Adj Cap'!$CB$65:$CY$72,MONTH($B7440),$A7440+1))</f>
        <v>Data Error</v>
      </c>
      <c r="F7440" s="3"/>
      <c r="G7440" s="31" t="str">
        <f t="shared" si="464"/>
        <v>Data Error</v>
      </c>
      <c r="H7440" s="31"/>
      <c r="I7440" s="23" t="str">
        <f t="shared" si="465"/>
        <v>Data Error</v>
      </c>
      <c r="J7440" s="23"/>
      <c r="K7440" s="7" t="str">
        <f t="shared" si="466"/>
        <v>Data Error</v>
      </c>
      <c r="M7440" s="20" t="str">
        <f>IF(C7440="Data Error","Data Error",IF(C7440&lt;=K7440,0,1-IFERROR(INDEX(BAAL!$C:$D,MATCH(ROUNDUP(C7440-K7440,0),BAAL!$B:$B,0),MATCH(LEFT(M$2,4),BAAL!$C$2:$D$2,0)),0)))</f>
        <v>Data Error</v>
      </c>
      <c r="N7440" s="20"/>
      <c r="O7440" s="26"/>
      <c r="P7440" s="26"/>
      <c r="Q7440" s="6">
        <f t="shared" si="467"/>
        <v>11</v>
      </c>
      <c r="R7440" s="20"/>
    </row>
    <row r="7441" spans="1:18" x14ac:dyDescent="0.25">
      <c r="A7441" s="6">
        <v>23</v>
      </c>
      <c r="B7441" s="4">
        <v>42679.958333329028</v>
      </c>
      <c r="C7441" s="2" t="str">
        <f>IF([2]Analysis!AG7441="Data Error","Data Error",[2]Analysis!AI7441*C$1)</f>
        <v>Data Error</v>
      </c>
      <c r="D7441" s="2"/>
      <c r="E7441" s="3" t="str">
        <f>IF(C7441="Data Error","Data Error",INDEX('[2]BAAL Adj Cap'!$CB$65:$CY$72,MONTH($B7441),$A7441+1))</f>
        <v>Data Error</v>
      </c>
      <c r="F7441" s="3"/>
      <c r="G7441" s="31" t="str">
        <f t="shared" si="464"/>
        <v>Data Error</v>
      </c>
      <c r="H7441" s="31"/>
      <c r="I7441" s="23" t="str">
        <f t="shared" si="465"/>
        <v>Data Error</v>
      </c>
      <c r="J7441" s="23"/>
      <c r="K7441" s="7" t="str">
        <f t="shared" si="466"/>
        <v>Data Error</v>
      </c>
      <c r="M7441" s="20" t="str">
        <f>IF(C7441="Data Error","Data Error",IF(C7441&lt;=K7441,0,1-IFERROR(INDEX(BAAL!$C:$D,MATCH(ROUNDUP(C7441-K7441,0),BAAL!$B:$B,0),MATCH(LEFT(M$2,4),BAAL!$C$2:$D$2,0)),0)))</f>
        <v>Data Error</v>
      </c>
      <c r="N7441" s="20"/>
      <c r="O7441" s="26"/>
      <c r="P7441" s="26"/>
      <c r="Q7441" s="6">
        <f t="shared" si="467"/>
        <v>11</v>
      </c>
      <c r="R7441" s="20"/>
    </row>
    <row r="7442" spans="1:18" x14ac:dyDescent="0.25">
      <c r="A7442" s="6">
        <v>0</v>
      </c>
      <c r="B7442" s="1">
        <v>42679.999999995693</v>
      </c>
      <c r="C7442" s="2" t="str">
        <f>IF([2]Analysis!AG7442="Data Error","Data Error",[2]Analysis!AI7442*C$1)</f>
        <v>Data Error</v>
      </c>
      <c r="D7442" s="2"/>
      <c r="E7442" s="3" t="str">
        <f>IF(C7442="Data Error","Data Error",INDEX('[2]BAAL Adj Cap'!$CB$65:$CY$72,MONTH($B7442),$A7442+1))</f>
        <v>Data Error</v>
      </c>
      <c r="F7442" s="3"/>
      <c r="G7442" s="31" t="str">
        <f t="shared" si="464"/>
        <v>Data Error</v>
      </c>
      <c r="H7442" s="31"/>
      <c r="I7442" s="23" t="str">
        <f t="shared" si="465"/>
        <v>Data Error</v>
      </c>
      <c r="J7442" s="23"/>
      <c r="K7442" s="7" t="str">
        <f t="shared" si="466"/>
        <v>Data Error</v>
      </c>
      <c r="M7442" s="20" t="str">
        <f>IF(C7442="Data Error","Data Error",IF(C7442&lt;=K7442,0,1-IFERROR(INDEX(BAAL!$C:$D,MATCH(ROUNDUP(C7442-K7442,0),BAAL!$B:$B,0),MATCH(LEFT(M$2,4),BAAL!$C$2:$D$2,0)),0)))</f>
        <v>Data Error</v>
      </c>
      <c r="N7442" s="20"/>
      <c r="O7442" s="26"/>
      <c r="P7442" s="26"/>
      <c r="Q7442" s="6">
        <f t="shared" si="467"/>
        <v>11</v>
      </c>
      <c r="R7442" s="20"/>
    </row>
    <row r="7443" spans="1:18" x14ac:dyDescent="0.25">
      <c r="A7443" s="6">
        <v>1</v>
      </c>
      <c r="B7443" s="4">
        <v>42680.041666662357</v>
      </c>
      <c r="C7443" s="2" t="str">
        <f>IF([2]Analysis!AG7443="Data Error","Data Error",[2]Analysis!AI7443*C$1)</f>
        <v>Data Error</v>
      </c>
      <c r="D7443" s="2"/>
      <c r="E7443" s="3" t="str">
        <f>IF(C7443="Data Error","Data Error",INDEX('[2]BAAL Adj Cap'!$CB$65:$CY$72,MONTH($B7443),$A7443+1))</f>
        <v>Data Error</v>
      </c>
      <c r="F7443" s="3"/>
      <c r="G7443" s="31" t="str">
        <f t="shared" si="464"/>
        <v>Data Error</v>
      </c>
      <c r="H7443" s="31"/>
      <c r="I7443" s="23" t="str">
        <f t="shared" si="465"/>
        <v>Data Error</v>
      </c>
      <c r="J7443" s="23"/>
      <c r="K7443" s="7" t="str">
        <f t="shared" si="466"/>
        <v>Data Error</v>
      </c>
      <c r="M7443" s="20" t="str">
        <f>IF(C7443="Data Error","Data Error",IF(C7443&lt;=K7443,0,1-IFERROR(INDEX(BAAL!$C:$D,MATCH(ROUNDUP(C7443-K7443,0),BAAL!$B:$B,0),MATCH(LEFT(M$2,4),BAAL!$C$2:$D$2,0)),0)))</f>
        <v>Data Error</v>
      </c>
      <c r="N7443" s="20"/>
      <c r="O7443" s="26"/>
      <c r="P7443" s="26"/>
      <c r="Q7443" s="6">
        <f t="shared" si="467"/>
        <v>11</v>
      </c>
      <c r="R7443" s="20"/>
    </row>
    <row r="7444" spans="1:18" x14ac:dyDescent="0.25">
      <c r="A7444" s="6">
        <v>2</v>
      </c>
      <c r="B7444" s="4">
        <v>42680.083333329021</v>
      </c>
      <c r="C7444" s="2" t="str">
        <f>IF([2]Analysis!AG7444="Data Error","Data Error",[2]Analysis!AI7444*C$1)</f>
        <v>Data Error</v>
      </c>
      <c r="D7444" s="2"/>
      <c r="E7444" s="3" t="str">
        <f>IF(C7444="Data Error","Data Error",INDEX('[2]BAAL Adj Cap'!$CB$65:$CY$72,MONTH($B7444),$A7444+1))</f>
        <v>Data Error</v>
      </c>
      <c r="F7444" s="3"/>
      <c r="G7444" s="31" t="str">
        <f t="shared" si="464"/>
        <v>Data Error</v>
      </c>
      <c r="H7444" s="31"/>
      <c r="I7444" s="23" t="str">
        <f t="shared" si="465"/>
        <v>Data Error</v>
      </c>
      <c r="J7444" s="23"/>
      <c r="K7444" s="7" t="str">
        <f t="shared" si="466"/>
        <v>Data Error</v>
      </c>
      <c r="M7444" s="20" t="str">
        <f>IF(C7444="Data Error","Data Error",IF(C7444&lt;=K7444,0,1-IFERROR(INDEX(BAAL!$C:$D,MATCH(ROUNDUP(C7444-K7444,0),BAAL!$B:$B,0),MATCH(LEFT(M$2,4),BAAL!$C$2:$D$2,0)),0)))</f>
        <v>Data Error</v>
      </c>
      <c r="N7444" s="20"/>
      <c r="O7444" s="26"/>
      <c r="P7444" s="26"/>
      <c r="Q7444" s="6">
        <f t="shared" si="467"/>
        <v>11</v>
      </c>
      <c r="R7444" s="20"/>
    </row>
    <row r="7445" spans="1:18" x14ac:dyDescent="0.25">
      <c r="A7445" s="6">
        <v>3</v>
      </c>
      <c r="B7445" s="4">
        <v>42680.124999995685</v>
      </c>
      <c r="C7445" s="2" t="str">
        <f>IF([2]Analysis!AG7445="Data Error","Data Error",[2]Analysis!AI7445*C$1)</f>
        <v>Data Error</v>
      </c>
      <c r="D7445" s="2"/>
      <c r="E7445" s="3" t="str">
        <f>IF(C7445="Data Error","Data Error",INDEX('[2]BAAL Adj Cap'!$CB$65:$CY$72,MONTH($B7445),$A7445+1))</f>
        <v>Data Error</v>
      </c>
      <c r="F7445" s="3"/>
      <c r="G7445" s="31" t="str">
        <f t="shared" si="464"/>
        <v>Data Error</v>
      </c>
      <c r="H7445" s="31"/>
      <c r="I7445" s="23" t="str">
        <f t="shared" si="465"/>
        <v>Data Error</v>
      </c>
      <c r="J7445" s="23"/>
      <c r="K7445" s="7" t="str">
        <f t="shared" si="466"/>
        <v>Data Error</v>
      </c>
      <c r="M7445" s="20" t="str">
        <f>IF(C7445="Data Error","Data Error",IF(C7445&lt;=K7445,0,1-IFERROR(INDEX(BAAL!$C:$D,MATCH(ROUNDUP(C7445-K7445,0),BAAL!$B:$B,0),MATCH(LEFT(M$2,4),BAAL!$C$2:$D$2,0)),0)))</f>
        <v>Data Error</v>
      </c>
      <c r="N7445" s="20"/>
      <c r="O7445" s="26"/>
      <c r="P7445" s="26"/>
      <c r="Q7445" s="6">
        <f t="shared" si="467"/>
        <v>11</v>
      </c>
      <c r="R7445" s="20"/>
    </row>
    <row r="7446" spans="1:18" x14ac:dyDescent="0.25">
      <c r="A7446" s="6">
        <v>4</v>
      </c>
      <c r="B7446" s="4">
        <v>42680.16666666235</v>
      </c>
      <c r="C7446" s="2" t="str">
        <f>IF([2]Analysis!AG7446="Data Error","Data Error",[2]Analysis!AI7446*C$1)</f>
        <v>Data Error</v>
      </c>
      <c r="D7446" s="2"/>
      <c r="E7446" s="3" t="str">
        <f>IF(C7446="Data Error","Data Error",INDEX('[2]BAAL Adj Cap'!$CB$65:$CY$72,MONTH($B7446),$A7446+1))</f>
        <v>Data Error</v>
      </c>
      <c r="F7446" s="3"/>
      <c r="G7446" s="31" t="str">
        <f t="shared" si="464"/>
        <v>Data Error</v>
      </c>
      <c r="H7446" s="31"/>
      <c r="I7446" s="23" t="str">
        <f t="shared" si="465"/>
        <v>Data Error</v>
      </c>
      <c r="J7446" s="23"/>
      <c r="K7446" s="7" t="str">
        <f t="shared" si="466"/>
        <v>Data Error</v>
      </c>
      <c r="M7446" s="20" t="str">
        <f>IF(C7446="Data Error","Data Error",IF(C7446&lt;=K7446,0,1-IFERROR(INDEX(BAAL!$C:$D,MATCH(ROUNDUP(C7446-K7446,0),BAAL!$B:$B,0),MATCH(LEFT(M$2,4),BAAL!$C$2:$D$2,0)),0)))</f>
        <v>Data Error</v>
      </c>
      <c r="N7446" s="20"/>
      <c r="O7446" s="26"/>
      <c r="P7446" s="26"/>
      <c r="Q7446" s="6">
        <f t="shared" si="467"/>
        <v>11</v>
      </c>
      <c r="R7446" s="20"/>
    </row>
    <row r="7447" spans="1:18" x14ac:dyDescent="0.25">
      <c r="A7447" s="6">
        <v>5</v>
      </c>
      <c r="B7447" s="4">
        <v>42680.208333329014</v>
      </c>
      <c r="C7447" s="2" t="str">
        <f>IF([2]Analysis!AG7447="Data Error","Data Error",[2]Analysis!AI7447*C$1)</f>
        <v>Data Error</v>
      </c>
      <c r="D7447" s="2"/>
      <c r="E7447" s="3" t="str">
        <f>IF(C7447="Data Error","Data Error",INDEX('[2]BAAL Adj Cap'!$CB$65:$CY$72,MONTH($B7447),$A7447+1))</f>
        <v>Data Error</v>
      </c>
      <c r="F7447" s="3"/>
      <c r="G7447" s="31" t="str">
        <f t="shared" si="464"/>
        <v>Data Error</v>
      </c>
      <c r="H7447" s="31"/>
      <c r="I7447" s="23" t="str">
        <f t="shared" si="465"/>
        <v>Data Error</v>
      </c>
      <c r="J7447" s="23"/>
      <c r="K7447" s="7" t="str">
        <f t="shared" si="466"/>
        <v>Data Error</v>
      </c>
      <c r="M7447" s="20" t="str">
        <f>IF(C7447="Data Error","Data Error",IF(C7447&lt;=K7447,0,1-IFERROR(INDEX(BAAL!$C:$D,MATCH(ROUNDUP(C7447-K7447,0),BAAL!$B:$B,0),MATCH(LEFT(M$2,4),BAAL!$C$2:$D$2,0)),0)))</f>
        <v>Data Error</v>
      </c>
      <c r="N7447" s="20"/>
      <c r="O7447" s="26"/>
      <c r="P7447" s="26"/>
      <c r="Q7447" s="6">
        <f t="shared" si="467"/>
        <v>11</v>
      </c>
      <c r="R7447" s="20"/>
    </row>
    <row r="7448" spans="1:18" x14ac:dyDescent="0.25">
      <c r="A7448" s="6">
        <v>6</v>
      </c>
      <c r="B7448" s="4">
        <v>42680.249999995678</v>
      </c>
      <c r="C7448" s="2" t="str">
        <f>IF([2]Analysis!AG7448="Data Error","Data Error",[2]Analysis!AI7448*C$1)</f>
        <v>Data Error</v>
      </c>
      <c r="D7448" s="2"/>
      <c r="E7448" s="3" t="str">
        <f>IF(C7448="Data Error","Data Error",INDEX('[2]BAAL Adj Cap'!$CB$65:$CY$72,MONTH($B7448),$A7448+1))</f>
        <v>Data Error</v>
      </c>
      <c r="F7448" s="3"/>
      <c r="G7448" s="31" t="str">
        <f t="shared" si="464"/>
        <v>Data Error</v>
      </c>
      <c r="H7448" s="31"/>
      <c r="I7448" s="23" t="str">
        <f t="shared" si="465"/>
        <v>Data Error</v>
      </c>
      <c r="J7448" s="23"/>
      <c r="K7448" s="7" t="str">
        <f t="shared" si="466"/>
        <v>Data Error</v>
      </c>
      <c r="M7448" s="20" t="str">
        <f>IF(C7448="Data Error","Data Error",IF(C7448&lt;=K7448,0,1-IFERROR(INDEX(BAAL!$C:$D,MATCH(ROUNDUP(C7448-K7448,0),BAAL!$B:$B,0),MATCH(LEFT(M$2,4),BAAL!$C$2:$D$2,0)),0)))</f>
        <v>Data Error</v>
      </c>
      <c r="N7448" s="20"/>
      <c r="O7448" s="26"/>
      <c r="P7448" s="26"/>
      <c r="Q7448" s="6">
        <f t="shared" si="467"/>
        <v>11</v>
      </c>
      <c r="R7448" s="20"/>
    </row>
    <row r="7449" spans="1:18" x14ac:dyDescent="0.25">
      <c r="A7449" s="6">
        <v>7</v>
      </c>
      <c r="B7449" s="4">
        <v>42680.291666662342</v>
      </c>
      <c r="C7449" s="2" t="str">
        <f>IF([2]Analysis!AG7449="Data Error","Data Error",[2]Analysis!AI7449*C$1)</f>
        <v>Data Error</v>
      </c>
      <c r="D7449" s="2"/>
      <c r="E7449" s="3" t="str">
        <f>IF(C7449="Data Error","Data Error",INDEX('[2]BAAL Adj Cap'!$CB$65:$CY$72,MONTH($B7449),$A7449+1))</f>
        <v>Data Error</v>
      </c>
      <c r="F7449" s="3"/>
      <c r="G7449" s="31" t="str">
        <f t="shared" si="464"/>
        <v>Data Error</v>
      </c>
      <c r="H7449" s="31"/>
      <c r="I7449" s="23" t="str">
        <f t="shared" si="465"/>
        <v>Data Error</v>
      </c>
      <c r="J7449" s="23"/>
      <c r="K7449" s="7" t="str">
        <f t="shared" si="466"/>
        <v>Data Error</v>
      </c>
      <c r="M7449" s="20" t="str">
        <f>IF(C7449="Data Error","Data Error",IF(C7449&lt;=K7449,0,1-IFERROR(INDEX(BAAL!$C:$D,MATCH(ROUNDUP(C7449-K7449,0),BAAL!$B:$B,0),MATCH(LEFT(M$2,4),BAAL!$C$2:$D$2,0)),0)))</f>
        <v>Data Error</v>
      </c>
      <c r="N7449" s="20"/>
      <c r="O7449" s="26"/>
      <c r="P7449" s="26"/>
      <c r="Q7449" s="6">
        <f t="shared" si="467"/>
        <v>11</v>
      </c>
      <c r="R7449" s="20"/>
    </row>
    <row r="7450" spans="1:18" x14ac:dyDescent="0.25">
      <c r="A7450" s="6">
        <v>8</v>
      </c>
      <c r="B7450" s="4">
        <v>42680.333333329007</v>
      </c>
      <c r="C7450" s="2" t="str">
        <f>IF([2]Analysis!AG7450="Data Error","Data Error",[2]Analysis!AI7450*C$1)</f>
        <v>Data Error</v>
      </c>
      <c r="D7450" s="2"/>
      <c r="E7450" s="3" t="str">
        <f>IF(C7450="Data Error","Data Error",INDEX('[2]BAAL Adj Cap'!$CB$65:$CY$72,MONTH($B7450),$A7450+1))</f>
        <v>Data Error</v>
      </c>
      <c r="F7450" s="3"/>
      <c r="G7450" s="31" t="str">
        <f t="shared" si="464"/>
        <v>Data Error</v>
      </c>
      <c r="H7450" s="31"/>
      <c r="I7450" s="23" t="str">
        <f t="shared" si="465"/>
        <v>Data Error</v>
      </c>
      <c r="J7450" s="23"/>
      <c r="K7450" s="7" t="str">
        <f t="shared" si="466"/>
        <v>Data Error</v>
      </c>
      <c r="M7450" s="20" t="str">
        <f>IF(C7450="Data Error","Data Error",IF(C7450&lt;=K7450,0,1-IFERROR(INDEX(BAAL!$C:$D,MATCH(ROUNDUP(C7450-K7450,0),BAAL!$B:$B,0),MATCH(LEFT(M$2,4),BAAL!$C$2:$D$2,0)),0)))</f>
        <v>Data Error</v>
      </c>
      <c r="N7450" s="20"/>
      <c r="O7450" s="26"/>
      <c r="P7450" s="26"/>
      <c r="Q7450" s="6">
        <f t="shared" si="467"/>
        <v>11</v>
      </c>
      <c r="R7450" s="20"/>
    </row>
    <row r="7451" spans="1:18" x14ac:dyDescent="0.25">
      <c r="A7451" s="6">
        <v>9</v>
      </c>
      <c r="B7451" s="4">
        <v>42680.374999995671</v>
      </c>
      <c r="C7451" s="2" t="str">
        <f>IF([2]Analysis!AG7451="Data Error","Data Error",[2]Analysis!AI7451*C$1)</f>
        <v>Data Error</v>
      </c>
      <c r="D7451" s="2"/>
      <c r="E7451" s="3" t="str">
        <f>IF(C7451="Data Error","Data Error",INDEX('[2]BAAL Adj Cap'!$CB$65:$CY$72,MONTH($B7451),$A7451+1))</f>
        <v>Data Error</v>
      </c>
      <c r="F7451" s="3"/>
      <c r="G7451" s="31" t="str">
        <f t="shared" si="464"/>
        <v>Data Error</v>
      </c>
      <c r="H7451" s="31"/>
      <c r="I7451" s="23" t="str">
        <f t="shared" si="465"/>
        <v>Data Error</v>
      </c>
      <c r="J7451" s="23"/>
      <c r="K7451" s="7" t="str">
        <f t="shared" si="466"/>
        <v>Data Error</v>
      </c>
      <c r="M7451" s="20" t="str">
        <f>IF(C7451="Data Error","Data Error",IF(C7451&lt;=K7451,0,1-IFERROR(INDEX(BAAL!$C:$D,MATCH(ROUNDUP(C7451-K7451,0),BAAL!$B:$B,0),MATCH(LEFT(M$2,4),BAAL!$C$2:$D$2,0)),0)))</f>
        <v>Data Error</v>
      </c>
      <c r="N7451" s="20"/>
      <c r="O7451" s="26"/>
      <c r="P7451" s="26"/>
      <c r="Q7451" s="6">
        <f t="shared" si="467"/>
        <v>11</v>
      </c>
      <c r="R7451" s="20"/>
    </row>
    <row r="7452" spans="1:18" x14ac:dyDescent="0.25">
      <c r="A7452" s="6">
        <v>10</v>
      </c>
      <c r="B7452" s="4">
        <v>42680.416666662335</v>
      </c>
      <c r="C7452" s="2" t="str">
        <f>IF([2]Analysis!AG7452="Data Error","Data Error",[2]Analysis!AI7452*C$1)</f>
        <v>Data Error</v>
      </c>
      <c r="D7452" s="2"/>
      <c r="E7452" s="3" t="str">
        <f>IF(C7452="Data Error","Data Error",INDEX('[2]BAAL Adj Cap'!$CB$65:$CY$72,MONTH($B7452),$A7452+1))</f>
        <v>Data Error</v>
      </c>
      <c r="F7452" s="3"/>
      <c r="G7452" s="31" t="str">
        <f t="shared" si="464"/>
        <v>Data Error</v>
      </c>
      <c r="H7452" s="31"/>
      <c r="I7452" s="23" t="str">
        <f t="shared" si="465"/>
        <v>Data Error</v>
      </c>
      <c r="J7452" s="23"/>
      <c r="K7452" s="7" t="str">
        <f t="shared" si="466"/>
        <v>Data Error</v>
      </c>
      <c r="M7452" s="20" t="str">
        <f>IF(C7452="Data Error","Data Error",IF(C7452&lt;=K7452,0,1-IFERROR(INDEX(BAAL!$C:$D,MATCH(ROUNDUP(C7452-K7452,0),BAAL!$B:$B,0),MATCH(LEFT(M$2,4),BAAL!$C$2:$D$2,0)),0)))</f>
        <v>Data Error</v>
      </c>
      <c r="N7452" s="20"/>
      <c r="O7452" s="26"/>
      <c r="P7452" s="26"/>
      <c r="Q7452" s="6">
        <f t="shared" si="467"/>
        <v>11</v>
      </c>
      <c r="R7452" s="20"/>
    </row>
    <row r="7453" spans="1:18" x14ac:dyDescent="0.25">
      <c r="A7453" s="6">
        <v>11</v>
      </c>
      <c r="B7453" s="4">
        <v>42680.458333328999</v>
      </c>
      <c r="C7453" s="2" t="str">
        <f>IF([2]Analysis!AG7453="Data Error","Data Error",[2]Analysis!AI7453*C$1)</f>
        <v>Data Error</v>
      </c>
      <c r="D7453" s="2"/>
      <c r="E7453" s="3" t="str">
        <f>IF(C7453="Data Error","Data Error",INDEX('[2]BAAL Adj Cap'!$CB$65:$CY$72,MONTH($B7453),$A7453+1))</f>
        <v>Data Error</v>
      </c>
      <c r="F7453" s="3"/>
      <c r="G7453" s="31" t="str">
        <f t="shared" si="464"/>
        <v>Data Error</v>
      </c>
      <c r="H7453" s="31"/>
      <c r="I7453" s="23" t="str">
        <f t="shared" si="465"/>
        <v>Data Error</v>
      </c>
      <c r="J7453" s="23"/>
      <c r="K7453" s="7" t="str">
        <f t="shared" si="466"/>
        <v>Data Error</v>
      </c>
      <c r="M7453" s="20" t="str">
        <f>IF(C7453="Data Error","Data Error",IF(C7453&lt;=K7453,0,1-IFERROR(INDEX(BAAL!$C:$D,MATCH(ROUNDUP(C7453-K7453,0),BAAL!$B:$B,0),MATCH(LEFT(M$2,4),BAAL!$C$2:$D$2,0)),0)))</f>
        <v>Data Error</v>
      </c>
      <c r="N7453" s="20"/>
      <c r="O7453" s="26"/>
      <c r="P7453" s="26"/>
      <c r="Q7453" s="6">
        <f t="shared" si="467"/>
        <v>11</v>
      </c>
      <c r="R7453" s="20"/>
    </row>
    <row r="7454" spans="1:18" x14ac:dyDescent="0.25">
      <c r="A7454" s="6">
        <v>12</v>
      </c>
      <c r="B7454" s="4">
        <v>42680.499999995664</v>
      </c>
      <c r="C7454" s="2" t="str">
        <f>IF([2]Analysis!AG7454="Data Error","Data Error",[2]Analysis!AI7454*C$1)</f>
        <v>Data Error</v>
      </c>
      <c r="D7454" s="2"/>
      <c r="E7454" s="3" t="str">
        <f>IF(C7454="Data Error","Data Error",INDEX('[2]BAAL Adj Cap'!$CB$65:$CY$72,MONTH($B7454),$A7454+1))</f>
        <v>Data Error</v>
      </c>
      <c r="F7454" s="3"/>
      <c r="G7454" s="31" t="str">
        <f t="shared" si="464"/>
        <v>Data Error</v>
      </c>
      <c r="H7454" s="31"/>
      <c r="I7454" s="23" t="str">
        <f t="shared" si="465"/>
        <v>Data Error</v>
      </c>
      <c r="J7454" s="23"/>
      <c r="K7454" s="7" t="str">
        <f t="shared" si="466"/>
        <v>Data Error</v>
      </c>
      <c r="M7454" s="20" t="str">
        <f>IF(C7454="Data Error","Data Error",IF(C7454&lt;=K7454,0,1-IFERROR(INDEX(BAAL!$C:$D,MATCH(ROUNDUP(C7454-K7454,0),BAAL!$B:$B,0),MATCH(LEFT(M$2,4),BAAL!$C$2:$D$2,0)),0)))</f>
        <v>Data Error</v>
      </c>
      <c r="N7454" s="20"/>
      <c r="O7454" s="26"/>
      <c r="P7454" s="26"/>
      <c r="Q7454" s="6">
        <f t="shared" si="467"/>
        <v>11</v>
      </c>
      <c r="R7454" s="20"/>
    </row>
    <row r="7455" spans="1:18" x14ac:dyDescent="0.25">
      <c r="A7455" s="6">
        <v>13</v>
      </c>
      <c r="B7455" s="4">
        <v>42680.541666662328</v>
      </c>
      <c r="C7455" s="2" t="str">
        <f>IF([2]Analysis!AG7455="Data Error","Data Error",[2]Analysis!AI7455*C$1)</f>
        <v>Data Error</v>
      </c>
      <c r="D7455" s="2"/>
      <c r="E7455" s="3" t="str">
        <f>IF(C7455="Data Error","Data Error",INDEX('[2]BAAL Adj Cap'!$CB$65:$CY$72,MONTH($B7455),$A7455+1))</f>
        <v>Data Error</v>
      </c>
      <c r="F7455" s="3"/>
      <c r="G7455" s="31" t="str">
        <f t="shared" si="464"/>
        <v>Data Error</v>
      </c>
      <c r="H7455" s="31"/>
      <c r="I7455" s="23" t="str">
        <f t="shared" si="465"/>
        <v>Data Error</v>
      </c>
      <c r="J7455" s="23"/>
      <c r="K7455" s="7" t="str">
        <f t="shared" si="466"/>
        <v>Data Error</v>
      </c>
      <c r="M7455" s="20" t="str">
        <f>IF(C7455="Data Error","Data Error",IF(C7455&lt;=K7455,0,1-IFERROR(INDEX(BAAL!$C:$D,MATCH(ROUNDUP(C7455-K7455,0),BAAL!$B:$B,0),MATCH(LEFT(M$2,4),BAAL!$C$2:$D$2,0)),0)))</f>
        <v>Data Error</v>
      </c>
      <c r="N7455" s="20"/>
      <c r="O7455" s="26"/>
      <c r="P7455" s="26"/>
      <c r="Q7455" s="6">
        <f t="shared" si="467"/>
        <v>11</v>
      </c>
      <c r="R7455" s="20"/>
    </row>
    <row r="7456" spans="1:18" x14ac:dyDescent="0.25">
      <c r="A7456" s="6">
        <v>14</v>
      </c>
      <c r="B7456" s="4">
        <v>42680.583333328992</v>
      </c>
      <c r="C7456" s="2" t="str">
        <f>IF([2]Analysis!AG7456="Data Error","Data Error",[2]Analysis!AI7456*C$1)</f>
        <v>Data Error</v>
      </c>
      <c r="D7456" s="2"/>
      <c r="E7456" s="3" t="str">
        <f>IF(C7456="Data Error","Data Error",INDEX('[2]BAAL Adj Cap'!$CB$65:$CY$72,MONTH($B7456),$A7456+1))</f>
        <v>Data Error</v>
      </c>
      <c r="F7456" s="3"/>
      <c r="G7456" s="31" t="str">
        <f t="shared" si="464"/>
        <v>Data Error</v>
      </c>
      <c r="H7456" s="31"/>
      <c r="I7456" s="23" t="str">
        <f t="shared" si="465"/>
        <v>Data Error</v>
      </c>
      <c r="J7456" s="23"/>
      <c r="K7456" s="7" t="str">
        <f t="shared" si="466"/>
        <v>Data Error</v>
      </c>
      <c r="M7456" s="20" t="str">
        <f>IF(C7456="Data Error","Data Error",IF(C7456&lt;=K7456,0,1-IFERROR(INDEX(BAAL!$C:$D,MATCH(ROUNDUP(C7456-K7456,0),BAAL!$B:$B,0),MATCH(LEFT(M$2,4),BAAL!$C$2:$D$2,0)),0)))</f>
        <v>Data Error</v>
      </c>
      <c r="N7456" s="20"/>
      <c r="O7456" s="26"/>
      <c r="P7456" s="26"/>
      <c r="Q7456" s="6">
        <f t="shared" si="467"/>
        <v>11</v>
      </c>
      <c r="R7456" s="20"/>
    </row>
    <row r="7457" spans="1:18" x14ac:dyDescent="0.25">
      <c r="A7457" s="6">
        <v>15</v>
      </c>
      <c r="B7457" s="4">
        <v>42680.624999995656</v>
      </c>
      <c r="C7457" s="2" t="str">
        <f>IF([2]Analysis!AG7457="Data Error","Data Error",[2]Analysis!AI7457*C$1)</f>
        <v>Data Error</v>
      </c>
      <c r="D7457" s="2"/>
      <c r="E7457" s="3" t="str">
        <f>IF(C7457="Data Error","Data Error",INDEX('[2]BAAL Adj Cap'!$CB$65:$CY$72,MONTH($B7457),$A7457+1))</f>
        <v>Data Error</v>
      </c>
      <c r="F7457" s="3"/>
      <c r="G7457" s="31" t="str">
        <f t="shared" si="464"/>
        <v>Data Error</v>
      </c>
      <c r="H7457" s="31"/>
      <c r="I7457" s="23" t="str">
        <f t="shared" si="465"/>
        <v>Data Error</v>
      </c>
      <c r="J7457" s="23"/>
      <c r="K7457" s="7" t="str">
        <f t="shared" si="466"/>
        <v>Data Error</v>
      </c>
      <c r="M7457" s="20" t="str">
        <f>IF(C7457="Data Error","Data Error",IF(C7457&lt;=K7457,0,1-IFERROR(INDEX(BAAL!$C:$D,MATCH(ROUNDUP(C7457-K7457,0),BAAL!$B:$B,0),MATCH(LEFT(M$2,4),BAAL!$C$2:$D$2,0)),0)))</f>
        <v>Data Error</v>
      </c>
      <c r="N7457" s="20"/>
      <c r="O7457" s="26"/>
      <c r="P7457" s="26"/>
      <c r="Q7457" s="6">
        <f t="shared" si="467"/>
        <v>11</v>
      </c>
      <c r="R7457" s="20"/>
    </row>
    <row r="7458" spans="1:18" x14ac:dyDescent="0.25">
      <c r="A7458" s="6">
        <v>16</v>
      </c>
      <c r="B7458" s="4">
        <v>42680.66666666232</v>
      </c>
      <c r="C7458" s="2" t="str">
        <f>IF([2]Analysis!AG7458="Data Error","Data Error",[2]Analysis!AI7458*C$1)</f>
        <v>Data Error</v>
      </c>
      <c r="D7458" s="2"/>
      <c r="E7458" s="3" t="str">
        <f>IF(C7458="Data Error","Data Error",INDEX('[2]BAAL Adj Cap'!$CB$65:$CY$72,MONTH($B7458),$A7458+1))</f>
        <v>Data Error</v>
      </c>
      <c r="F7458" s="3"/>
      <c r="G7458" s="31" t="str">
        <f t="shared" si="464"/>
        <v>Data Error</v>
      </c>
      <c r="H7458" s="31"/>
      <c r="I7458" s="23" t="str">
        <f t="shared" si="465"/>
        <v>Data Error</v>
      </c>
      <c r="J7458" s="23"/>
      <c r="K7458" s="7" t="str">
        <f t="shared" si="466"/>
        <v>Data Error</v>
      </c>
      <c r="M7458" s="20" t="str">
        <f>IF(C7458="Data Error","Data Error",IF(C7458&lt;=K7458,0,1-IFERROR(INDEX(BAAL!$C:$D,MATCH(ROUNDUP(C7458-K7458,0),BAAL!$B:$B,0),MATCH(LEFT(M$2,4),BAAL!$C$2:$D$2,0)),0)))</f>
        <v>Data Error</v>
      </c>
      <c r="N7458" s="20"/>
      <c r="O7458" s="26"/>
      <c r="P7458" s="26"/>
      <c r="Q7458" s="6">
        <f t="shared" si="467"/>
        <v>11</v>
      </c>
      <c r="R7458" s="20"/>
    </row>
    <row r="7459" spans="1:18" x14ac:dyDescent="0.25">
      <c r="A7459" s="6">
        <v>17</v>
      </c>
      <c r="B7459" s="4">
        <v>42680.708333328985</v>
      </c>
      <c r="C7459" s="2" t="str">
        <f>IF([2]Analysis!AG7459="Data Error","Data Error",[2]Analysis!AI7459*C$1)</f>
        <v>Data Error</v>
      </c>
      <c r="D7459" s="2"/>
      <c r="E7459" s="3" t="str">
        <f>IF(C7459="Data Error","Data Error",INDEX('[2]BAAL Adj Cap'!$CB$65:$CY$72,MONTH($B7459),$A7459+1))</f>
        <v>Data Error</v>
      </c>
      <c r="F7459" s="3"/>
      <c r="G7459" s="31" t="str">
        <f t="shared" si="464"/>
        <v>Data Error</v>
      </c>
      <c r="H7459" s="31"/>
      <c r="I7459" s="23" t="str">
        <f t="shared" si="465"/>
        <v>Data Error</v>
      </c>
      <c r="J7459" s="23"/>
      <c r="K7459" s="7" t="str">
        <f t="shared" si="466"/>
        <v>Data Error</v>
      </c>
      <c r="M7459" s="20" t="str">
        <f>IF(C7459="Data Error","Data Error",IF(C7459&lt;=K7459,0,1-IFERROR(INDEX(BAAL!$C:$D,MATCH(ROUNDUP(C7459-K7459,0),BAAL!$B:$B,0),MATCH(LEFT(M$2,4),BAAL!$C$2:$D$2,0)),0)))</f>
        <v>Data Error</v>
      </c>
      <c r="N7459" s="20"/>
      <c r="O7459" s="26"/>
      <c r="P7459" s="26"/>
      <c r="Q7459" s="6">
        <f t="shared" si="467"/>
        <v>11</v>
      </c>
      <c r="R7459" s="20"/>
    </row>
    <row r="7460" spans="1:18" x14ac:dyDescent="0.25">
      <c r="A7460" s="6">
        <v>18</v>
      </c>
      <c r="B7460" s="4">
        <v>42680.749999995649</v>
      </c>
      <c r="C7460" s="2" t="str">
        <f>IF([2]Analysis!AG7460="Data Error","Data Error",[2]Analysis!AI7460*C$1)</f>
        <v>Data Error</v>
      </c>
      <c r="D7460" s="2"/>
      <c r="E7460" s="3" t="str">
        <f>IF(C7460="Data Error","Data Error",INDEX('[2]BAAL Adj Cap'!$CB$65:$CY$72,MONTH($B7460),$A7460+1))</f>
        <v>Data Error</v>
      </c>
      <c r="F7460" s="3"/>
      <c r="G7460" s="31" t="str">
        <f t="shared" si="464"/>
        <v>Data Error</v>
      </c>
      <c r="H7460" s="31"/>
      <c r="I7460" s="23" t="str">
        <f t="shared" si="465"/>
        <v>Data Error</v>
      </c>
      <c r="J7460" s="23"/>
      <c r="K7460" s="7" t="str">
        <f t="shared" si="466"/>
        <v>Data Error</v>
      </c>
      <c r="M7460" s="20" t="str">
        <f>IF(C7460="Data Error","Data Error",IF(C7460&lt;=K7460,0,1-IFERROR(INDEX(BAAL!$C:$D,MATCH(ROUNDUP(C7460-K7460,0),BAAL!$B:$B,0),MATCH(LEFT(M$2,4),BAAL!$C$2:$D$2,0)),0)))</f>
        <v>Data Error</v>
      </c>
      <c r="N7460" s="20"/>
      <c r="O7460" s="26"/>
      <c r="P7460" s="26"/>
      <c r="Q7460" s="6">
        <f t="shared" si="467"/>
        <v>11</v>
      </c>
      <c r="R7460" s="20"/>
    </row>
    <row r="7461" spans="1:18" x14ac:dyDescent="0.25">
      <c r="A7461" s="6">
        <v>19</v>
      </c>
      <c r="B7461" s="4">
        <v>42680.791666662313</v>
      </c>
      <c r="C7461" s="2" t="str">
        <f>IF([2]Analysis!AG7461="Data Error","Data Error",[2]Analysis!AI7461*C$1)</f>
        <v>Data Error</v>
      </c>
      <c r="D7461" s="2"/>
      <c r="E7461" s="3" t="str">
        <f>IF(C7461="Data Error","Data Error",INDEX('[2]BAAL Adj Cap'!$CB$65:$CY$72,MONTH($B7461),$A7461+1))</f>
        <v>Data Error</v>
      </c>
      <c r="F7461" s="3"/>
      <c r="G7461" s="31" t="str">
        <f t="shared" si="464"/>
        <v>Data Error</v>
      </c>
      <c r="H7461" s="31"/>
      <c r="I7461" s="23" t="str">
        <f t="shared" si="465"/>
        <v>Data Error</v>
      </c>
      <c r="J7461" s="23"/>
      <c r="K7461" s="7" t="str">
        <f t="shared" si="466"/>
        <v>Data Error</v>
      </c>
      <c r="M7461" s="20" t="str">
        <f>IF(C7461="Data Error","Data Error",IF(C7461&lt;=K7461,0,1-IFERROR(INDEX(BAAL!$C:$D,MATCH(ROUNDUP(C7461-K7461,0),BAAL!$B:$B,0),MATCH(LEFT(M$2,4),BAAL!$C$2:$D$2,0)),0)))</f>
        <v>Data Error</v>
      </c>
      <c r="N7461" s="20"/>
      <c r="O7461" s="26"/>
      <c r="P7461" s="26"/>
      <c r="Q7461" s="6">
        <f t="shared" si="467"/>
        <v>11</v>
      </c>
      <c r="R7461" s="20"/>
    </row>
    <row r="7462" spans="1:18" x14ac:dyDescent="0.25">
      <c r="A7462" s="6">
        <v>20</v>
      </c>
      <c r="B7462" s="4">
        <v>42680.833333328977</v>
      </c>
      <c r="C7462" s="2" t="str">
        <f>IF([2]Analysis!AG7462="Data Error","Data Error",[2]Analysis!AI7462*C$1)</f>
        <v>Data Error</v>
      </c>
      <c r="D7462" s="2"/>
      <c r="E7462" s="3" t="str">
        <f>IF(C7462="Data Error","Data Error",INDEX('[2]BAAL Adj Cap'!$CB$65:$CY$72,MONTH($B7462),$A7462+1))</f>
        <v>Data Error</v>
      </c>
      <c r="F7462" s="3"/>
      <c r="G7462" s="31" t="str">
        <f t="shared" si="464"/>
        <v>Data Error</v>
      </c>
      <c r="H7462" s="31"/>
      <c r="I7462" s="23" t="str">
        <f t="shared" si="465"/>
        <v>Data Error</v>
      </c>
      <c r="J7462" s="23"/>
      <c r="K7462" s="7" t="str">
        <f t="shared" si="466"/>
        <v>Data Error</v>
      </c>
      <c r="M7462" s="20" t="str">
        <f>IF(C7462="Data Error","Data Error",IF(C7462&lt;=K7462,0,1-IFERROR(INDEX(BAAL!$C:$D,MATCH(ROUNDUP(C7462-K7462,0),BAAL!$B:$B,0),MATCH(LEFT(M$2,4),BAAL!$C$2:$D$2,0)),0)))</f>
        <v>Data Error</v>
      </c>
      <c r="N7462" s="20"/>
      <c r="O7462" s="26"/>
      <c r="P7462" s="26"/>
      <c r="Q7462" s="6">
        <f t="shared" si="467"/>
        <v>11</v>
      </c>
      <c r="R7462" s="20"/>
    </row>
    <row r="7463" spans="1:18" x14ac:dyDescent="0.25">
      <c r="A7463" s="6">
        <v>21</v>
      </c>
      <c r="B7463" s="4">
        <v>42680.874999995642</v>
      </c>
      <c r="C7463" s="2" t="str">
        <f>IF([2]Analysis!AG7463="Data Error","Data Error",[2]Analysis!AI7463*C$1)</f>
        <v>Data Error</v>
      </c>
      <c r="D7463" s="2"/>
      <c r="E7463" s="3" t="str">
        <f>IF(C7463="Data Error","Data Error",INDEX('[2]BAAL Adj Cap'!$CB$65:$CY$72,MONTH($B7463),$A7463+1))</f>
        <v>Data Error</v>
      </c>
      <c r="F7463" s="3"/>
      <c r="G7463" s="31" t="str">
        <f t="shared" si="464"/>
        <v>Data Error</v>
      </c>
      <c r="H7463" s="31"/>
      <c r="I7463" s="23" t="str">
        <f t="shared" si="465"/>
        <v>Data Error</v>
      </c>
      <c r="J7463" s="23"/>
      <c r="K7463" s="7" t="str">
        <f t="shared" si="466"/>
        <v>Data Error</v>
      </c>
      <c r="M7463" s="20" t="str">
        <f>IF(C7463="Data Error","Data Error",IF(C7463&lt;=K7463,0,1-IFERROR(INDEX(BAAL!$C:$D,MATCH(ROUNDUP(C7463-K7463,0),BAAL!$B:$B,0),MATCH(LEFT(M$2,4),BAAL!$C$2:$D$2,0)),0)))</f>
        <v>Data Error</v>
      </c>
      <c r="N7463" s="20"/>
      <c r="O7463" s="26"/>
      <c r="P7463" s="26"/>
      <c r="Q7463" s="6">
        <f t="shared" si="467"/>
        <v>11</v>
      </c>
      <c r="R7463" s="20"/>
    </row>
    <row r="7464" spans="1:18" x14ac:dyDescent="0.25">
      <c r="A7464" s="6">
        <v>22</v>
      </c>
      <c r="B7464" s="4">
        <v>42680.916666662306</v>
      </c>
      <c r="C7464" s="2" t="str">
        <f>IF([2]Analysis!AG7464="Data Error","Data Error",[2]Analysis!AI7464*C$1)</f>
        <v>Data Error</v>
      </c>
      <c r="D7464" s="2"/>
      <c r="E7464" s="3" t="str">
        <f>IF(C7464="Data Error","Data Error",INDEX('[2]BAAL Adj Cap'!$CB$65:$CY$72,MONTH($B7464),$A7464+1))</f>
        <v>Data Error</v>
      </c>
      <c r="F7464" s="3"/>
      <c r="G7464" s="31" t="str">
        <f t="shared" si="464"/>
        <v>Data Error</v>
      </c>
      <c r="H7464" s="31"/>
      <c r="I7464" s="23" t="str">
        <f t="shared" si="465"/>
        <v>Data Error</v>
      </c>
      <c r="J7464" s="23"/>
      <c r="K7464" s="7" t="str">
        <f t="shared" si="466"/>
        <v>Data Error</v>
      </c>
      <c r="M7464" s="20" t="str">
        <f>IF(C7464="Data Error","Data Error",IF(C7464&lt;=K7464,0,1-IFERROR(INDEX(BAAL!$C:$D,MATCH(ROUNDUP(C7464-K7464,0),BAAL!$B:$B,0),MATCH(LEFT(M$2,4),BAAL!$C$2:$D$2,0)),0)))</f>
        <v>Data Error</v>
      </c>
      <c r="N7464" s="20"/>
      <c r="O7464" s="26"/>
      <c r="P7464" s="26"/>
      <c r="Q7464" s="6">
        <f t="shared" si="467"/>
        <v>11</v>
      </c>
      <c r="R7464" s="20"/>
    </row>
    <row r="7465" spans="1:18" x14ac:dyDescent="0.25">
      <c r="A7465" s="6">
        <v>23</v>
      </c>
      <c r="B7465" s="4">
        <v>42680.95833332897</v>
      </c>
      <c r="C7465" s="2" t="str">
        <f>IF([2]Analysis!AG7465="Data Error","Data Error",[2]Analysis!AI7465*C$1)</f>
        <v>Data Error</v>
      </c>
      <c r="D7465" s="2"/>
      <c r="E7465" s="3" t="str">
        <f>IF(C7465="Data Error","Data Error",INDEX('[2]BAAL Adj Cap'!$CB$65:$CY$72,MONTH($B7465),$A7465+1))</f>
        <v>Data Error</v>
      </c>
      <c r="F7465" s="3"/>
      <c r="G7465" s="31" t="str">
        <f t="shared" si="464"/>
        <v>Data Error</v>
      </c>
      <c r="H7465" s="31"/>
      <c r="I7465" s="23" t="str">
        <f t="shared" si="465"/>
        <v>Data Error</v>
      </c>
      <c r="J7465" s="23"/>
      <c r="K7465" s="7" t="str">
        <f t="shared" si="466"/>
        <v>Data Error</v>
      </c>
      <c r="M7465" s="20" t="str">
        <f>IF(C7465="Data Error","Data Error",IF(C7465&lt;=K7465,0,1-IFERROR(INDEX(BAAL!$C:$D,MATCH(ROUNDUP(C7465-K7465,0),BAAL!$B:$B,0),MATCH(LEFT(M$2,4),BAAL!$C$2:$D$2,0)),0)))</f>
        <v>Data Error</v>
      </c>
      <c r="N7465" s="20"/>
      <c r="O7465" s="26"/>
      <c r="P7465" s="26"/>
      <c r="Q7465" s="6">
        <f t="shared" si="467"/>
        <v>11</v>
      </c>
      <c r="R7465" s="20"/>
    </row>
    <row r="7466" spans="1:18" x14ac:dyDescent="0.25">
      <c r="A7466" s="6">
        <v>0</v>
      </c>
      <c r="B7466" s="1">
        <v>42680.999999995634</v>
      </c>
      <c r="C7466" s="2" t="str">
        <f>IF([2]Analysis!AG7466="Data Error","Data Error",[2]Analysis!AI7466*C$1)</f>
        <v>Data Error</v>
      </c>
      <c r="D7466" s="2"/>
      <c r="E7466" s="3" t="str">
        <f>IF(C7466="Data Error","Data Error",INDEX('[2]BAAL Adj Cap'!$CB$65:$CY$72,MONTH($B7466),$A7466+1))</f>
        <v>Data Error</v>
      </c>
      <c r="F7466" s="3"/>
      <c r="G7466" s="31" t="str">
        <f t="shared" si="464"/>
        <v>Data Error</v>
      </c>
      <c r="H7466" s="31"/>
      <c r="I7466" s="23" t="str">
        <f t="shared" si="465"/>
        <v>Data Error</v>
      </c>
      <c r="J7466" s="23"/>
      <c r="K7466" s="7" t="str">
        <f t="shared" si="466"/>
        <v>Data Error</v>
      </c>
      <c r="M7466" s="20" t="str">
        <f>IF(C7466="Data Error","Data Error",IF(C7466&lt;=K7466,0,1-IFERROR(INDEX(BAAL!$C:$D,MATCH(ROUNDUP(C7466-K7466,0),BAAL!$B:$B,0),MATCH(LEFT(M$2,4),BAAL!$C$2:$D$2,0)),0)))</f>
        <v>Data Error</v>
      </c>
      <c r="N7466" s="20"/>
      <c r="O7466" s="26"/>
      <c r="P7466" s="26"/>
      <c r="Q7466" s="6">
        <f t="shared" si="467"/>
        <v>11</v>
      </c>
      <c r="R7466" s="20"/>
    </row>
    <row r="7467" spans="1:18" x14ac:dyDescent="0.25">
      <c r="A7467" s="6">
        <v>1</v>
      </c>
      <c r="B7467" s="4">
        <v>42681.041666662299</v>
      </c>
      <c r="C7467" s="2" t="str">
        <f>IF([2]Analysis!AG7467="Data Error","Data Error",[2]Analysis!AI7467*C$1)</f>
        <v>Data Error</v>
      </c>
      <c r="D7467" s="2"/>
      <c r="E7467" s="3" t="str">
        <f>IF(C7467="Data Error","Data Error",INDEX('[2]BAAL Adj Cap'!$CB$65:$CY$72,MONTH($B7467),$A7467+1))</f>
        <v>Data Error</v>
      </c>
      <c r="F7467" s="3"/>
      <c r="G7467" s="31" t="str">
        <f t="shared" si="464"/>
        <v>Data Error</v>
      </c>
      <c r="H7467" s="31"/>
      <c r="I7467" s="23" t="str">
        <f t="shared" si="465"/>
        <v>Data Error</v>
      </c>
      <c r="J7467" s="23"/>
      <c r="K7467" s="7" t="str">
        <f t="shared" si="466"/>
        <v>Data Error</v>
      </c>
      <c r="M7467" s="20" t="str">
        <f>IF(C7467="Data Error","Data Error",IF(C7467&lt;=K7467,0,1-IFERROR(INDEX(BAAL!$C:$D,MATCH(ROUNDUP(C7467-K7467,0),BAAL!$B:$B,0),MATCH(LEFT(M$2,4),BAAL!$C$2:$D$2,0)),0)))</f>
        <v>Data Error</v>
      </c>
      <c r="N7467" s="20"/>
      <c r="O7467" s="26"/>
      <c r="P7467" s="26"/>
      <c r="Q7467" s="6">
        <f t="shared" si="467"/>
        <v>11</v>
      </c>
      <c r="R7467" s="20"/>
    </row>
    <row r="7468" spans="1:18" x14ac:dyDescent="0.25">
      <c r="A7468" s="6">
        <v>2</v>
      </c>
      <c r="B7468" s="4">
        <v>42681.083333328963</v>
      </c>
      <c r="C7468" s="2" t="str">
        <f>IF([2]Analysis!AG7468="Data Error","Data Error",[2]Analysis!AI7468*C$1)</f>
        <v>Data Error</v>
      </c>
      <c r="D7468" s="2"/>
      <c r="E7468" s="3" t="str">
        <f>IF(C7468="Data Error","Data Error",INDEX('[2]BAAL Adj Cap'!$CB$65:$CY$72,MONTH($B7468),$A7468+1))</f>
        <v>Data Error</v>
      </c>
      <c r="F7468" s="3"/>
      <c r="G7468" s="31" t="str">
        <f t="shared" si="464"/>
        <v>Data Error</v>
      </c>
      <c r="H7468" s="31"/>
      <c r="I7468" s="23" t="str">
        <f t="shared" si="465"/>
        <v>Data Error</v>
      </c>
      <c r="J7468" s="23"/>
      <c r="K7468" s="7" t="str">
        <f t="shared" si="466"/>
        <v>Data Error</v>
      </c>
      <c r="M7468" s="20" t="str">
        <f>IF(C7468="Data Error","Data Error",IF(C7468&lt;=K7468,0,1-IFERROR(INDEX(BAAL!$C:$D,MATCH(ROUNDUP(C7468-K7468,0),BAAL!$B:$B,0),MATCH(LEFT(M$2,4),BAAL!$C$2:$D$2,0)),0)))</f>
        <v>Data Error</v>
      </c>
      <c r="N7468" s="20"/>
      <c r="O7468" s="26"/>
      <c r="P7468" s="26"/>
      <c r="Q7468" s="6">
        <f t="shared" si="467"/>
        <v>11</v>
      </c>
      <c r="R7468" s="20"/>
    </row>
    <row r="7469" spans="1:18" x14ac:dyDescent="0.25">
      <c r="A7469" s="6">
        <v>3</v>
      </c>
      <c r="B7469" s="4">
        <v>42681.124999995627</v>
      </c>
      <c r="C7469" s="2" t="str">
        <f>IF([2]Analysis!AG7469="Data Error","Data Error",[2]Analysis!AI7469*C$1)</f>
        <v>Data Error</v>
      </c>
      <c r="D7469" s="2"/>
      <c r="E7469" s="3" t="str">
        <f>IF(C7469="Data Error","Data Error",INDEX('[2]BAAL Adj Cap'!$CB$65:$CY$72,MONTH($B7469),$A7469+1))</f>
        <v>Data Error</v>
      </c>
      <c r="F7469" s="3"/>
      <c r="G7469" s="31" t="str">
        <f t="shared" si="464"/>
        <v>Data Error</v>
      </c>
      <c r="H7469" s="31"/>
      <c r="I7469" s="23" t="str">
        <f t="shared" si="465"/>
        <v>Data Error</v>
      </c>
      <c r="J7469" s="23"/>
      <c r="K7469" s="7" t="str">
        <f t="shared" si="466"/>
        <v>Data Error</v>
      </c>
      <c r="M7469" s="20" t="str">
        <f>IF(C7469="Data Error","Data Error",IF(C7469&lt;=K7469,0,1-IFERROR(INDEX(BAAL!$C:$D,MATCH(ROUNDUP(C7469-K7469,0),BAAL!$B:$B,0),MATCH(LEFT(M$2,4),BAAL!$C$2:$D$2,0)),0)))</f>
        <v>Data Error</v>
      </c>
      <c r="N7469" s="20"/>
      <c r="O7469" s="26"/>
      <c r="P7469" s="26"/>
      <c r="Q7469" s="6">
        <f t="shared" si="467"/>
        <v>11</v>
      </c>
      <c r="R7469" s="20"/>
    </row>
    <row r="7470" spans="1:18" x14ac:dyDescent="0.25">
      <c r="A7470" s="6">
        <v>4</v>
      </c>
      <c r="B7470" s="4">
        <v>42681.166666662291</v>
      </c>
      <c r="C7470" s="2" t="str">
        <f>IF([2]Analysis!AG7470="Data Error","Data Error",[2]Analysis!AI7470*C$1)</f>
        <v>Data Error</v>
      </c>
      <c r="D7470" s="2"/>
      <c r="E7470" s="3" t="str">
        <f>IF(C7470="Data Error","Data Error",INDEX('[2]BAAL Adj Cap'!$CB$65:$CY$72,MONTH($B7470),$A7470+1))</f>
        <v>Data Error</v>
      </c>
      <c r="F7470" s="3"/>
      <c r="G7470" s="31" t="str">
        <f t="shared" si="464"/>
        <v>Data Error</v>
      </c>
      <c r="H7470" s="31"/>
      <c r="I7470" s="23" t="str">
        <f t="shared" si="465"/>
        <v>Data Error</v>
      </c>
      <c r="J7470" s="23"/>
      <c r="K7470" s="7" t="str">
        <f t="shared" si="466"/>
        <v>Data Error</v>
      </c>
      <c r="M7470" s="20" t="str">
        <f>IF(C7470="Data Error","Data Error",IF(C7470&lt;=K7470,0,1-IFERROR(INDEX(BAAL!$C:$D,MATCH(ROUNDUP(C7470-K7470,0),BAAL!$B:$B,0),MATCH(LEFT(M$2,4),BAAL!$C$2:$D$2,0)),0)))</f>
        <v>Data Error</v>
      </c>
      <c r="N7470" s="20"/>
      <c r="O7470" s="26"/>
      <c r="P7470" s="26"/>
      <c r="Q7470" s="6">
        <f t="shared" si="467"/>
        <v>11</v>
      </c>
      <c r="R7470" s="20"/>
    </row>
    <row r="7471" spans="1:18" x14ac:dyDescent="0.25">
      <c r="A7471" s="6">
        <v>5</v>
      </c>
      <c r="B7471" s="4">
        <v>42681.208333328956</v>
      </c>
      <c r="C7471" s="2" t="str">
        <f>IF([2]Analysis!AG7471="Data Error","Data Error",[2]Analysis!AI7471*C$1)</f>
        <v>Data Error</v>
      </c>
      <c r="D7471" s="2"/>
      <c r="E7471" s="3" t="str">
        <f>IF(C7471="Data Error","Data Error",INDEX('[2]BAAL Adj Cap'!$CB$65:$CY$72,MONTH($B7471),$A7471+1))</f>
        <v>Data Error</v>
      </c>
      <c r="F7471" s="3"/>
      <c r="G7471" s="31" t="str">
        <f t="shared" si="464"/>
        <v>Data Error</v>
      </c>
      <c r="H7471" s="31"/>
      <c r="I7471" s="23" t="str">
        <f t="shared" si="465"/>
        <v>Data Error</v>
      </c>
      <c r="J7471" s="23"/>
      <c r="K7471" s="7" t="str">
        <f t="shared" si="466"/>
        <v>Data Error</v>
      </c>
      <c r="M7471" s="20" t="str">
        <f>IF(C7471="Data Error","Data Error",IF(C7471&lt;=K7471,0,1-IFERROR(INDEX(BAAL!$C:$D,MATCH(ROUNDUP(C7471-K7471,0),BAAL!$B:$B,0),MATCH(LEFT(M$2,4),BAAL!$C$2:$D$2,0)),0)))</f>
        <v>Data Error</v>
      </c>
      <c r="N7471" s="20"/>
      <c r="O7471" s="26"/>
      <c r="P7471" s="26"/>
      <c r="Q7471" s="6">
        <f t="shared" si="467"/>
        <v>11</v>
      </c>
      <c r="R7471" s="20"/>
    </row>
    <row r="7472" spans="1:18" x14ac:dyDescent="0.25">
      <c r="A7472" s="6">
        <v>6</v>
      </c>
      <c r="B7472" s="4">
        <v>42681.24999999562</v>
      </c>
      <c r="C7472" s="2" t="str">
        <f>IF([2]Analysis!AG7472="Data Error","Data Error",[2]Analysis!AI7472*C$1)</f>
        <v>Data Error</v>
      </c>
      <c r="D7472" s="2"/>
      <c r="E7472" s="3" t="str">
        <f>IF(C7472="Data Error","Data Error",INDEX('[2]BAAL Adj Cap'!$CB$65:$CY$72,MONTH($B7472),$A7472+1))</f>
        <v>Data Error</v>
      </c>
      <c r="F7472" s="3"/>
      <c r="G7472" s="31" t="str">
        <f t="shared" si="464"/>
        <v>Data Error</v>
      </c>
      <c r="H7472" s="31"/>
      <c r="I7472" s="23" t="str">
        <f t="shared" si="465"/>
        <v>Data Error</v>
      </c>
      <c r="J7472" s="23"/>
      <c r="K7472" s="7" t="str">
        <f t="shared" si="466"/>
        <v>Data Error</v>
      </c>
      <c r="M7472" s="20" t="str">
        <f>IF(C7472="Data Error","Data Error",IF(C7472&lt;=K7472,0,1-IFERROR(INDEX(BAAL!$C:$D,MATCH(ROUNDUP(C7472-K7472,0),BAAL!$B:$B,0),MATCH(LEFT(M$2,4),BAAL!$C$2:$D$2,0)),0)))</f>
        <v>Data Error</v>
      </c>
      <c r="N7472" s="20"/>
      <c r="O7472" s="26"/>
      <c r="P7472" s="26"/>
      <c r="Q7472" s="6">
        <f t="shared" si="467"/>
        <v>11</v>
      </c>
      <c r="R7472" s="20"/>
    </row>
    <row r="7473" spans="1:18" x14ac:dyDescent="0.25">
      <c r="A7473" s="6">
        <v>7</v>
      </c>
      <c r="B7473" s="4">
        <v>42681.291666662284</v>
      </c>
      <c r="C7473" s="2" t="str">
        <f>IF([2]Analysis!AG7473="Data Error","Data Error",[2]Analysis!AI7473*C$1)</f>
        <v>Data Error</v>
      </c>
      <c r="D7473" s="2"/>
      <c r="E7473" s="3" t="str">
        <f>IF(C7473="Data Error","Data Error",INDEX('[2]BAAL Adj Cap'!$CB$65:$CY$72,MONTH($B7473),$A7473+1))</f>
        <v>Data Error</v>
      </c>
      <c r="F7473" s="3"/>
      <c r="G7473" s="31" t="str">
        <f t="shared" si="464"/>
        <v>Data Error</v>
      </c>
      <c r="H7473" s="31"/>
      <c r="I7473" s="23" t="str">
        <f t="shared" si="465"/>
        <v>Data Error</v>
      </c>
      <c r="J7473" s="23"/>
      <c r="K7473" s="7" t="str">
        <f t="shared" si="466"/>
        <v>Data Error</v>
      </c>
      <c r="M7473" s="20" t="str">
        <f>IF(C7473="Data Error","Data Error",IF(C7473&lt;=K7473,0,1-IFERROR(INDEX(BAAL!$C:$D,MATCH(ROUNDUP(C7473-K7473,0),BAAL!$B:$B,0),MATCH(LEFT(M$2,4),BAAL!$C$2:$D$2,0)),0)))</f>
        <v>Data Error</v>
      </c>
      <c r="N7473" s="20"/>
      <c r="O7473" s="26"/>
      <c r="P7473" s="26"/>
      <c r="Q7473" s="6">
        <f t="shared" si="467"/>
        <v>11</v>
      </c>
      <c r="R7473" s="20"/>
    </row>
    <row r="7474" spans="1:18" x14ac:dyDescent="0.25">
      <c r="A7474" s="6">
        <v>8</v>
      </c>
      <c r="B7474" s="4">
        <v>42681.333333328948</v>
      </c>
      <c r="C7474" s="2" t="str">
        <f>IF([2]Analysis!AG7474="Data Error","Data Error",[2]Analysis!AI7474*C$1)</f>
        <v>Data Error</v>
      </c>
      <c r="D7474" s="2"/>
      <c r="E7474" s="3" t="str">
        <f>IF(C7474="Data Error","Data Error",INDEX('[2]BAAL Adj Cap'!$CB$65:$CY$72,MONTH($B7474),$A7474+1))</f>
        <v>Data Error</v>
      </c>
      <c r="F7474" s="3"/>
      <c r="G7474" s="31" t="str">
        <f t="shared" si="464"/>
        <v>Data Error</v>
      </c>
      <c r="H7474" s="31"/>
      <c r="I7474" s="23" t="str">
        <f t="shared" si="465"/>
        <v>Data Error</v>
      </c>
      <c r="J7474" s="23"/>
      <c r="K7474" s="7" t="str">
        <f t="shared" si="466"/>
        <v>Data Error</v>
      </c>
      <c r="M7474" s="20" t="str">
        <f>IF(C7474="Data Error","Data Error",IF(C7474&lt;=K7474,0,1-IFERROR(INDEX(BAAL!$C:$D,MATCH(ROUNDUP(C7474-K7474,0),BAAL!$B:$B,0),MATCH(LEFT(M$2,4),BAAL!$C$2:$D$2,0)),0)))</f>
        <v>Data Error</v>
      </c>
      <c r="N7474" s="20"/>
      <c r="O7474" s="26"/>
      <c r="P7474" s="26"/>
      <c r="Q7474" s="6">
        <f t="shared" si="467"/>
        <v>11</v>
      </c>
      <c r="R7474" s="20"/>
    </row>
    <row r="7475" spans="1:18" x14ac:dyDescent="0.25">
      <c r="A7475" s="6">
        <v>9</v>
      </c>
      <c r="B7475" s="4">
        <v>42681.374999995613</v>
      </c>
      <c r="C7475" s="2" t="str">
        <f>IF([2]Analysis!AG7475="Data Error","Data Error",[2]Analysis!AI7475*C$1)</f>
        <v>Data Error</v>
      </c>
      <c r="D7475" s="2"/>
      <c r="E7475" s="3" t="str">
        <f>IF(C7475="Data Error","Data Error",INDEX('[2]BAAL Adj Cap'!$CB$65:$CY$72,MONTH($B7475),$A7475+1))</f>
        <v>Data Error</v>
      </c>
      <c r="F7475" s="3"/>
      <c r="G7475" s="31" t="str">
        <f t="shared" si="464"/>
        <v>Data Error</v>
      </c>
      <c r="H7475" s="31"/>
      <c r="I7475" s="23" t="str">
        <f t="shared" si="465"/>
        <v>Data Error</v>
      </c>
      <c r="J7475" s="23"/>
      <c r="K7475" s="7" t="str">
        <f t="shared" si="466"/>
        <v>Data Error</v>
      </c>
      <c r="M7475" s="20" t="str">
        <f>IF(C7475="Data Error","Data Error",IF(C7475&lt;=K7475,0,1-IFERROR(INDEX(BAAL!$C:$D,MATCH(ROUNDUP(C7475-K7475,0),BAAL!$B:$B,0),MATCH(LEFT(M$2,4),BAAL!$C$2:$D$2,0)),0)))</f>
        <v>Data Error</v>
      </c>
      <c r="N7475" s="20"/>
      <c r="O7475" s="26"/>
      <c r="P7475" s="26"/>
      <c r="Q7475" s="6">
        <f t="shared" si="467"/>
        <v>11</v>
      </c>
      <c r="R7475" s="20"/>
    </row>
    <row r="7476" spans="1:18" x14ac:dyDescent="0.25">
      <c r="A7476" s="6">
        <v>10</v>
      </c>
      <c r="B7476" s="4">
        <v>42681.416666662277</v>
      </c>
      <c r="C7476" s="2" t="str">
        <f>IF([2]Analysis!AG7476="Data Error","Data Error",[2]Analysis!AI7476*C$1)</f>
        <v>Data Error</v>
      </c>
      <c r="D7476" s="2"/>
      <c r="E7476" s="3" t="str">
        <f>IF(C7476="Data Error","Data Error",INDEX('[2]BAAL Adj Cap'!$CB$65:$CY$72,MONTH($B7476),$A7476+1))</f>
        <v>Data Error</v>
      </c>
      <c r="F7476" s="3"/>
      <c r="G7476" s="31" t="str">
        <f t="shared" si="464"/>
        <v>Data Error</v>
      </c>
      <c r="H7476" s="31"/>
      <c r="I7476" s="23" t="str">
        <f t="shared" si="465"/>
        <v>Data Error</v>
      </c>
      <c r="J7476" s="23"/>
      <c r="K7476" s="7" t="str">
        <f t="shared" si="466"/>
        <v>Data Error</v>
      </c>
      <c r="M7476" s="20" t="str">
        <f>IF(C7476="Data Error","Data Error",IF(C7476&lt;=K7476,0,1-IFERROR(INDEX(BAAL!$C:$D,MATCH(ROUNDUP(C7476-K7476,0),BAAL!$B:$B,0),MATCH(LEFT(M$2,4),BAAL!$C$2:$D$2,0)),0)))</f>
        <v>Data Error</v>
      </c>
      <c r="N7476" s="20"/>
      <c r="O7476" s="26"/>
      <c r="P7476" s="26"/>
      <c r="Q7476" s="6">
        <f t="shared" si="467"/>
        <v>11</v>
      </c>
      <c r="R7476" s="20"/>
    </row>
    <row r="7477" spans="1:18" x14ac:dyDescent="0.25">
      <c r="A7477" s="6">
        <v>11</v>
      </c>
      <c r="B7477" s="4">
        <v>42681.458333328941</v>
      </c>
      <c r="C7477" s="2" t="str">
        <f>IF([2]Analysis!AG7477="Data Error","Data Error",[2]Analysis!AI7477*C$1)</f>
        <v>Data Error</v>
      </c>
      <c r="D7477" s="2"/>
      <c r="E7477" s="3" t="str">
        <f>IF(C7477="Data Error","Data Error",INDEX('[2]BAAL Adj Cap'!$CB$65:$CY$72,MONTH($B7477),$A7477+1))</f>
        <v>Data Error</v>
      </c>
      <c r="F7477" s="3"/>
      <c r="G7477" s="31" t="str">
        <f t="shared" si="464"/>
        <v>Data Error</v>
      </c>
      <c r="H7477" s="31"/>
      <c r="I7477" s="23" t="str">
        <f t="shared" si="465"/>
        <v>Data Error</v>
      </c>
      <c r="J7477" s="23"/>
      <c r="K7477" s="7" t="str">
        <f t="shared" si="466"/>
        <v>Data Error</v>
      </c>
      <c r="M7477" s="20" t="str">
        <f>IF(C7477="Data Error","Data Error",IF(C7477&lt;=K7477,0,1-IFERROR(INDEX(BAAL!$C:$D,MATCH(ROUNDUP(C7477-K7477,0),BAAL!$B:$B,0),MATCH(LEFT(M$2,4),BAAL!$C$2:$D$2,0)),0)))</f>
        <v>Data Error</v>
      </c>
      <c r="N7477" s="20"/>
      <c r="O7477" s="26"/>
      <c r="P7477" s="26"/>
      <c r="Q7477" s="6">
        <f t="shared" si="467"/>
        <v>11</v>
      </c>
      <c r="R7477" s="20"/>
    </row>
    <row r="7478" spans="1:18" x14ac:dyDescent="0.25">
      <c r="A7478" s="6">
        <v>12</v>
      </c>
      <c r="B7478" s="4">
        <v>42681.499999995605</v>
      </c>
      <c r="C7478" s="2" t="str">
        <f>IF([2]Analysis!AG7478="Data Error","Data Error",[2]Analysis!AI7478*C$1)</f>
        <v>Data Error</v>
      </c>
      <c r="D7478" s="2"/>
      <c r="E7478" s="3" t="str">
        <f>IF(C7478="Data Error","Data Error",INDEX('[2]BAAL Adj Cap'!$CB$65:$CY$72,MONTH($B7478),$A7478+1))</f>
        <v>Data Error</v>
      </c>
      <c r="F7478" s="3"/>
      <c r="G7478" s="31" t="str">
        <f t="shared" si="464"/>
        <v>Data Error</v>
      </c>
      <c r="H7478" s="31"/>
      <c r="I7478" s="23" t="str">
        <f t="shared" si="465"/>
        <v>Data Error</v>
      </c>
      <c r="J7478" s="23"/>
      <c r="K7478" s="7" t="str">
        <f t="shared" si="466"/>
        <v>Data Error</v>
      </c>
      <c r="M7478" s="20" t="str">
        <f>IF(C7478="Data Error","Data Error",IF(C7478&lt;=K7478,0,1-IFERROR(INDEX(BAAL!$C:$D,MATCH(ROUNDUP(C7478-K7478,0),BAAL!$B:$B,0),MATCH(LEFT(M$2,4),BAAL!$C$2:$D$2,0)),0)))</f>
        <v>Data Error</v>
      </c>
      <c r="N7478" s="20"/>
      <c r="O7478" s="26"/>
      <c r="P7478" s="26"/>
      <c r="Q7478" s="6">
        <f t="shared" si="467"/>
        <v>11</v>
      </c>
      <c r="R7478" s="20"/>
    </row>
    <row r="7479" spans="1:18" x14ac:dyDescent="0.25">
      <c r="A7479" s="6">
        <v>13</v>
      </c>
      <c r="B7479" s="4">
        <v>42681.54166666227</v>
      </c>
      <c r="C7479" s="2" t="str">
        <f>IF([2]Analysis!AG7479="Data Error","Data Error",[2]Analysis!AI7479*C$1)</f>
        <v>Data Error</v>
      </c>
      <c r="D7479" s="2"/>
      <c r="E7479" s="3" t="str">
        <f>IF(C7479="Data Error","Data Error",INDEX('[2]BAAL Adj Cap'!$CB$65:$CY$72,MONTH($B7479),$A7479+1))</f>
        <v>Data Error</v>
      </c>
      <c r="F7479" s="3"/>
      <c r="G7479" s="31" t="str">
        <f t="shared" si="464"/>
        <v>Data Error</v>
      </c>
      <c r="H7479" s="31"/>
      <c r="I7479" s="23" t="str">
        <f t="shared" si="465"/>
        <v>Data Error</v>
      </c>
      <c r="J7479" s="23"/>
      <c r="K7479" s="7" t="str">
        <f t="shared" si="466"/>
        <v>Data Error</v>
      </c>
      <c r="M7479" s="20" t="str">
        <f>IF(C7479="Data Error","Data Error",IF(C7479&lt;=K7479,0,1-IFERROR(INDEX(BAAL!$C:$D,MATCH(ROUNDUP(C7479-K7479,0),BAAL!$B:$B,0),MATCH(LEFT(M$2,4),BAAL!$C$2:$D$2,0)),0)))</f>
        <v>Data Error</v>
      </c>
      <c r="N7479" s="20"/>
      <c r="O7479" s="26"/>
      <c r="P7479" s="26"/>
      <c r="Q7479" s="6">
        <f t="shared" si="467"/>
        <v>11</v>
      </c>
      <c r="R7479" s="20"/>
    </row>
    <row r="7480" spans="1:18" x14ac:dyDescent="0.25">
      <c r="A7480" s="6">
        <v>14</v>
      </c>
      <c r="B7480" s="4">
        <v>42681.583333328934</v>
      </c>
      <c r="C7480" s="2" t="str">
        <f>IF([2]Analysis!AG7480="Data Error","Data Error",[2]Analysis!AI7480*C$1)</f>
        <v>Data Error</v>
      </c>
      <c r="D7480" s="2"/>
      <c r="E7480" s="3" t="str">
        <f>IF(C7480="Data Error","Data Error",INDEX('[2]BAAL Adj Cap'!$CB$65:$CY$72,MONTH($B7480),$A7480+1))</f>
        <v>Data Error</v>
      </c>
      <c r="F7480" s="3"/>
      <c r="G7480" s="31" t="str">
        <f t="shared" si="464"/>
        <v>Data Error</v>
      </c>
      <c r="H7480" s="31"/>
      <c r="I7480" s="23" t="str">
        <f t="shared" si="465"/>
        <v>Data Error</v>
      </c>
      <c r="J7480" s="23"/>
      <c r="K7480" s="7" t="str">
        <f t="shared" si="466"/>
        <v>Data Error</v>
      </c>
      <c r="M7480" s="20" t="str">
        <f>IF(C7480="Data Error","Data Error",IF(C7480&lt;=K7480,0,1-IFERROR(INDEX(BAAL!$C:$D,MATCH(ROUNDUP(C7480-K7480,0),BAAL!$B:$B,0),MATCH(LEFT(M$2,4),BAAL!$C$2:$D$2,0)),0)))</f>
        <v>Data Error</v>
      </c>
      <c r="N7480" s="20"/>
      <c r="O7480" s="26"/>
      <c r="P7480" s="26"/>
      <c r="Q7480" s="6">
        <f t="shared" si="467"/>
        <v>11</v>
      </c>
      <c r="R7480" s="20"/>
    </row>
    <row r="7481" spans="1:18" x14ac:dyDescent="0.25">
      <c r="A7481" s="6">
        <v>15</v>
      </c>
      <c r="B7481" s="4">
        <v>42681.624999995598</v>
      </c>
      <c r="C7481" s="2" t="str">
        <f>IF([2]Analysis!AG7481="Data Error","Data Error",[2]Analysis!AI7481*C$1)</f>
        <v>Data Error</v>
      </c>
      <c r="D7481" s="2"/>
      <c r="E7481" s="3" t="str">
        <f>IF(C7481="Data Error","Data Error",INDEX('[2]BAAL Adj Cap'!$CB$65:$CY$72,MONTH($B7481),$A7481+1))</f>
        <v>Data Error</v>
      </c>
      <c r="F7481" s="3"/>
      <c r="G7481" s="31" t="str">
        <f t="shared" si="464"/>
        <v>Data Error</v>
      </c>
      <c r="H7481" s="31"/>
      <c r="I7481" s="23" t="str">
        <f t="shared" si="465"/>
        <v>Data Error</v>
      </c>
      <c r="J7481" s="23"/>
      <c r="K7481" s="7" t="str">
        <f t="shared" si="466"/>
        <v>Data Error</v>
      </c>
      <c r="M7481" s="20" t="str">
        <f>IF(C7481="Data Error","Data Error",IF(C7481&lt;=K7481,0,1-IFERROR(INDEX(BAAL!$C:$D,MATCH(ROUNDUP(C7481-K7481,0),BAAL!$B:$B,0),MATCH(LEFT(M$2,4),BAAL!$C$2:$D$2,0)),0)))</f>
        <v>Data Error</v>
      </c>
      <c r="N7481" s="20"/>
      <c r="O7481" s="26"/>
      <c r="P7481" s="26"/>
      <c r="Q7481" s="6">
        <f t="shared" si="467"/>
        <v>11</v>
      </c>
      <c r="R7481" s="20"/>
    </row>
    <row r="7482" spans="1:18" x14ac:dyDescent="0.25">
      <c r="A7482" s="6">
        <v>16</v>
      </c>
      <c r="B7482" s="4">
        <v>42681.666666662262</v>
      </c>
      <c r="C7482" s="2" t="str">
        <f>IF([2]Analysis!AG7482="Data Error","Data Error",[2]Analysis!AI7482*C$1)</f>
        <v>Data Error</v>
      </c>
      <c r="D7482" s="2"/>
      <c r="E7482" s="3" t="str">
        <f>IF(C7482="Data Error","Data Error",INDEX('[2]BAAL Adj Cap'!$CB$65:$CY$72,MONTH($B7482),$A7482+1))</f>
        <v>Data Error</v>
      </c>
      <c r="F7482" s="3"/>
      <c r="G7482" s="31" t="str">
        <f t="shared" si="464"/>
        <v>Data Error</v>
      </c>
      <c r="H7482" s="31"/>
      <c r="I7482" s="23" t="str">
        <f t="shared" si="465"/>
        <v>Data Error</v>
      </c>
      <c r="J7482" s="23"/>
      <c r="K7482" s="7" t="str">
        <f t="shared" si="466"/>
        <v>Data Error</v>
      </c>
      <c r="M7482" s="20" t="str">
        <f>IF(C7482="Data Error","Data Error",IF(C7482&lt;=K7482,0,1-IFERROR(INDEX(BAAL!$C:$D,MATCH(ROUNDUP(C7482-K7482,0),BAAL!$B:$B,0),MATCH(LEFT(M$2,4),BAAL!$C$2:$D$2,0)),0)))</f>
        <v>Data Error</v>
      </c>
      <c r="N7482" s="20"/>
      <c r="O7482" s="26"/>
      <c r="P7482" s="26"/>
      <c r="Q7482" s="6">
        <f t="shared" si="467"/>
        <v>11</v>
      </c>
      <c r="R7482" s="20"/>
    </row>
    <row r="7483" spans="1:18" x14ac:dyDescent="0.25">
      <c r="A7483" s="6">
        <v>17</v>
      </c>
      <c r="B7483" s="4">
        <v>42681.708333328927</v>
      </c>
      <c r="C7483" s="2" t="str">
        <f>IF([2]Analysis!AG7483="Data Error","Data Error",[2]Analysis!AI7483*C$1)</f>
        <v>Data Error</v>
      </c>
      <c r="D7483" s="2"/>
      <c r="E7483" s="3" t="str">
        <f>IF(C7483="Data Error","Data Error",INDEX('[2]BAAL Adj Cap'!$CB$65:$CY$72,MONTH($B7483),$A7483+1))</f>
        <v>Data Error</v>
      </c>
      <c r="F7483" s="3"/>
      <c r="G7483" s="31" t="str">
        <f t="shared" si="464"/>
        <v>Data Error</v>
      </c>
      <c r="H7483" s="31"/>
      <c r="I7483" s="23" t="str">
        <f t="shared" si="465"/>
        <v>Data Error</v>
      </c>
      <c r="J7483" s="23"/>
      <c r="K7483" s="7" t="str">
        <f t="shared" si="466"/>
        <v>Data Error</v>
      </c>
      <c r="M7483" s="20" t="str">
        <f>IF(C7483="Data Error","Data Error",IF(C7483&lt;=K7483,0,1-IFERROR(INDEX(BAAL!$C:$D,MATCH(ROUNDUP(C7483-K7483,0),BAAL!$B:$B,0),MATCH(LEFT(M$2,4),BAAL!$C$2:$D$2,0)),0)))</f>
        <v>Data Error</v>
      </c>
      <c r="N7483" s="20"/>
      <c r="O7483" s="26"/>
      <c r="P7483" s="26"/>
      <c r="Q7483" s="6">
        <f t="shared" si="467"/>
        <v>11</v>
      </c>
      <c r="R7483" s="20"/>
    </row>
    <row r="7484" spans="1:18" x14ac:dyDescent="0.25">
      <c r="A7484" s="6">
        <v>18</v>
      </c>
      <c r="B7484" s="4">
        <v>42681.749999995591</v>
      </c>
      <c r="C7484" s="2" t="str">
        <f>IF([2]Analysis!AG7484="Data Error","Data Error",[2]Analysis!AI7484*C$1)</f>
        <v>Data Error</v>
      </c>
      <c r="D7484" s="2"/>
      <c r="E7484" s="3" t="str">
        <f>IF(C7484="Data Error","Data Error",INDEX('[2]BAAL Adj Cap'!$CB$65:$CY$72,MONTH($B7484),$A7484+1))</f>
        <v>Data Error</v>
      </c>
      <c r="F7484" s="3"/>
      <c r="G7484" s="31" t="str">
        <f t="shared" si="464"/>
        <v>Data Error</v>
      </c>
      <c r="H7484" s="31"/>
      <c r="I7484" s="23" t="str">
        <f t="shared" si="465"/>
        <v>Data Error</v>
      </c>
      <c r="J7484" s="23"/>
      <c r="K7484" s="7" t="str">
        <f t="shared" si="466"/>
        <v>Data Error</v>
      </c>
      <c r="M7484" s="20" t="str">
        <f>IF(C7484="Data Error","Data Error",IF(C7484&lt;=K7484,0,1-IFERROR(INDEX(BAAL!$C:$D,MATCH(ROUNDUP(C7484-K7484,0),BAAL!$B:$B,0),MATCH(LEFT(M$2,4),BAAL!$C$2:$D$2,0)),0)))</f>
        <v>Data Error</v>
      </c>
      <c r="N7484" s="20"/>
      <c r="O7484" s="26"/>
      <c r="P7484" s="26"/>
      <c r="Q7484" s="6">
        <f t="shared" si="467"/>
        <v>11</v>
      </c>
      <c r="R7484" s="20"/>
    </row>
    <row r="7485" spans="1:18" x14ac:dyDescent="0.25">
      <c r="A7485" s="6">
        <v>19</v>
      </c>
      <c r="B7485" s="4">
        <v>42681.791666662255</v>
      </c>
      <c r="C7485" s="2" t="str">
        <f>IF([2]Analysis!AG7485="Data Error","Data Error",[2]Analysis!AI7485*C$1)</f>
        <v>Data Error</v>
      </c>
      <c r="D7485" s="2"/>
      <c r="E7485" s="3" t="str">
        <f>IF(C7485="Data Error","Data Error",INDEX('[2]BAAL Adj Cap'!$CB$65:$CY$72,MONTH($B7485),$A7485+1))</f>
        <v>Data Error</v>
      </c>
      <c r="F7485" s="3"/>
      <c r="G7485" s="31" t="str">
        <f t="shared" si="464"/>
        <v>Data Error</v>
      </c>
      <c r="H7485" s="31"/>
      <c r="I7485" s="23" t="str">
        <f t="shared" si="465"/>
        <v>Data Error</v>
      </c>
      <c r="J7485" s="23"/>
      <c r="K7485" s="7" t="str">
        <f t="shared" si="466"/>
        <v>Data Error</v>
      </c>
      <c r="M7485" s="20" t="str">
        <f>IF(C7485="Data Error","Data Error",IF(C7485&lt;=K7485,0,1-IFERROR(INDEX(BAAL!$C:$D,MATCH(ROUNDUP(C7485-K7485,0),BAAL!$B:$B,0),MATCH(LEFT(M$2,4),BAAL!$C$2:$D$2,0)),0)))</f>
        <v>Data Error</v>
      </c>
      <c r="N7485" s="20"/>
      <c r="O7485" s="26"/>
      <c r="P7485" s="26"/>
      <c r="Q7485" s="6">
        <f t="shared" si="467"/>
        <v>11</v>
      </c>
      <c r="R7485" s="20"/>
    </row>
    <row r="7486" spans="1:18" x14ac:dyDescent="0.25">
      <c r="A7486" s="6">
        <v>20</v>
      </c>
      <c r="B7486" s="4">
        <v>42681.833333328919</v>
      </c>
      <c r="C7486" s="2" t="str">
        <f>IF([2]Analysis!AG7486="Data Error","Data Error",[2]Analysis!AI7486*C$1)</f>
        <v>Data Error</v>
      </c>
      <c r="D7486" s="2"/>
      <c r="E7486" s="3" t="str">
        <f>IF(C7486="Data Error","Data Error",INDEX('[2]BAAL Adj Cap'!$CB$65:$CY$72,MONTH($B7486),$A7486+1))</f>
        <v>Data Error</v>
      </c>
      <c r="F7486" s="3"/>
      <c r="G7486" s="31" t="str">
        <f t="shared" si="464"/>
        <v>Data Error</v>
      </c>
      <c r="H7486" s="31"/>
      <c r="I7486" s="23" t="str">
        <f t="shared" si="465"/>
        <v>Data Error</v>
      </c>
      <c r="J7486" s="23"/>
      <c r="K7486" s="7" t="str">
        <f t="shared" si="466"/>
        <v>Data Error</v>
      </c>
      <c r="M7486" s="20" t="str">
        <f>IF(C7486="Data Error","Data Error",IF(C7486&lt;=K7486,0,1-IFERROR(INDEX(BAAL!$C:$D,MATCH(ROUNDUP(C7486-K7486,0),BAAL!$B:$B,0),MATCH(LEFT(M$2,4),BAAL!$C$2:$D$2,0)),0)))</f>
        <v>Data Error</v>
      </c>
      <c r="N7486" s="20"/>
      <c r="O7486" s="26"/>
      <c r="P7486" s="26"/>
      <c r="Q7486" s="6">
        <f t="shared" si="467"/>
        <v>11</v>
      </c>
      <c r="R7486" s="20"/>
    </row>
    <row r="7487" spans="1:18" x14ac:dyDescent="0.25">
      <c r="A7487" s="6">
        <v>21</v>
      </c>
      <c r="B7487" s="4">
        <v>42681.874999995583</v>
      </c>
      <c r="C7487" s="2" t="str">
        <f>IF([2]Analysis!AG7487="Data Error","Data Error",[2]Analysis!AI7487*C$1)</f>
        <v>Data Error</v>
      </c>
      <c r="D7487" s="2"/>
      <c r="E7487" s="3" t="str">
        <f>IF(C7487="Data Error","Data Error",INDEX('[2]BAAL Adj Cap'!$CB$65:$CY$72,MONTH($B7487),$A7487+1))</f>
        <v>Data Error</v>
      </c>
      <c r="F7487" s="3"/>
      <c r="G7487" s="31" t="str">
        <f t="shared" si="464"/>
        <v>Data Error</v>
      </c>
      <c r="H7487" s="31"/>
      <c r="I7487" s="23" t="str">
        <f t="shared" si="465"/>
        <v>Data Error</v>
      </c>
      <c r="J7487" s="23"/>
      <c r="K7487" s="7" t="str">
        <f t="shared" si="466"/>
        <v>Data Error</v>
      </c>
      <c r="M7487" s="20" t="str">
        <f>IF(C7487="Data Error","Data Error",IF(C7487&lt;=K7487,0,1-IFERROR(INDEX(BAAL!$C:$D,MATCH(ROUNDUP(C7487-K7487,0),BAAL!$B:$B,0),MATCH(LEFT(M$2,4),BAAL!$C$2:$D$2,0)),0)))</f>
        <v>Data Error</v>
      </c>
      <c r="N7487" s="20"/>
      <c r="O7487" s="26"/>
      <c r="P7487" s="26"/>
      <c r="Q7487" s="6">
        <f t="shared" si="467"/>
        <v>11</v>
      </c>
      <c r="R7487" s="20"/>
    </row>
    <row r="7488" spans="1:18" x14ac:dyDescent="0.25">
      <c r="A7488" s="6">
        <v>22</v>
      </c>
      <c r="B7488" s="4">
        <v>42681.916666662248</v>
      </c>
      <c r="C7488" s="2" t="str">
        <f>IF([2]Analysis!AG7488="Data Error","Data Error",[2]Analysis!AI7488*C$1)</f>
        <v>Data Error</v>
      </c>
      <c r="D7488" s="2"/>
      <c r="E7488" s="3" t="str">
        <f>IF(C7488="Data Error","Data Error",INDEX('[2]BAAL Adj Cap'!$CB$65:$CY$72,MONTH($B7488),$A7488+1))</f>
        <v>Data Error</v>
      </c>
      <c r="F7488" s="3"/>
      <c r="G7488" s="31" t="str">
        <f t="shared" si="464"/>
        <v>Data Error</v>
      </c>
      <c r="H7488" s="31"/>
      <c r="I7488" s="23" t="str">
        <f t="shared" si="465"/>
        <v>Data Error</v>
      </c>
      <c r="J7488" s="23"/>
      <c r="K7488" s="7" t="str">
        <f t="shared" si="466"/>
        <v>Data Error</v>
      </c>
      <c r="M7488" s="20" t="str">
        <f>IF(C7488="Data Error","Data Error",IF(C7488&lt;=K7488,0,1-IFERROR(INDEX(BAAL!$C:$D,MATCH(ROUNDUP(C7488-K7488,0),BAAL!$B:$B,0),MATCH(LEFT(M$2,4),BAAL!$C$2:$D$2,0)),0)))</f>
        <v>Data Error</v>
      </c>
      <c r="N7488" s="20"/>
      <c r="O7488" s="26"/>
      <c r="P7488" s="26"/>
      <c r="Q7488" s="6">
        <f t="shared" si="467"/>
        <v>11</v>
      </c>
      <c r="R7488" s="20"/>
    </row>
    <row r="7489" spans="1:18" x14ac:dyDescent="0.25">
      <c r="A7489" s="6">
        <v>23</v>
      </c>
      <c r="B7489" s="4">
        <v>42681.958333328912</v>
      </c>
      <c r="C7489" s="2" t="str">
        <f>IF([2]Analysis!AG7489="Data Error","Data Error",[2]Analysis!AI7489*C$1)</f>
        <v>Data Error</v>
      </c>
      <c r="D7489" s="2"/>
      <c r="E7489" s="3" t="str">
        <f>IF(C7489="Data Error","Data Error",INDEX('[2]BAAL Adj Cap'!$CB$65:$CY$72,MONTH($B7489),$A7489+1))</f>
        <v>Data Error</v>
      </c>
      <c r="F7489" s="3"/>
      <c r="G7489" s="31" t="str">
        <f t="shared" si="464"/>
        <v>Data Error</v>
      </c>
      <c r="H7489" s="31"/>
      <c r="I7489" s="23" t="str">
        <f t="shared" si="465"/>
        <v>Data Error</v>
      </c>
      <c r="J7489" s="23"/>
      <c r="K7489" s="7" t="str">
        <f t="shared" si="466"/>
        <v>Data Error</v>
      </c>
      <c r="M7489" s="20" t="str">
        <f>IF(C7489="Data Error","Data Error",IF(C7489&lt;=K7489,0,1-IFERROR(INDEX(BAAL!$C:$D,MATCH(ROUNDUP(C7489-K7489,0),BAAL!$B:$B,0),MATCH(LEFT(M$2,4),BAAL!$C$2:$D$2,0)),0)))</f>
        <v>Data Error</v>
      </c>
      <c r="N7489" s="20"/>
      <c r="O7489" s="26"/>
      <c r="P7489" s="26"/>
      <c r="Q7489" s="6">
        <f t="shared" si="467"/>
        <v>11</v>
      </c>
      <c r="R7489" s="20"/>
    </row>
    <row r="7490" spans="1:18" x14ac:dyDescent="0.25">
      <c r="A7490" s="6">
        <v>0</v>
      </c>
      <c r="B7490" s="1">
        <v>42681.999999995576</v>
      </c>
      <c r="C7490" s="2" t="str">
        <f>IF([2]Analysis!AG7490="Data Error","Data Error",[2]Analysis!AI7490*C$1)</f>
        <v>Data Error</v>
      </c>
      <c r="D7490" s="2"/>
      <c r="E7490" s="3" t="str">
        <f>IF(C7490="Data Error","Data Error",INDEX('[2]BAAL Adj Cap'!$CB$65:$CY$72,MONTH($B7490),$A7490+1))</f>
        <v>Data Error</v>
      </c>
      <c r="F7490" s="3"/>
      <c r="G7490" s="31" t="str">
        <f t="shared" si="464"/>
        <v>Data Error</v>
      </c>
      <c r="H7490" s="31"/>
      <c r="I7490" s="23" t="str">
        <f t="shared" si="465"/>
        <v>Data Error</v>
      </c>
      <c r="J7490" s="23"/>
      <c r="K7490" s="7" t="str">
        <f t="shared" si="466"/>
        <v>Data Error</v>
      </c>
      <c r="M7490" s="20" t="str">
        <f>IF(C7490="Data Error","Data Error",IF(C7490&lt;=K7490,0,1-IFERROR(INDEX(BAAL!$C:$D,MATCH(ROUNDUP(C7490-K7490,0),BAAL!$B:$B,0),MATCH(LEFT(M$2,4),BAAL!$C$2:$D$2,0)),0)))</f>
        <v>Data Error</v>
      </c>
      <c r="N7490" s="20"/>
      <c r="O7490" s="26"/>
      <c r="P7490" s="26"/>
      <c r="Q7490" s="6">
        <f t="shared" si="467"/>
        <v>11</v>
      </c>
      <c r="R7490" s="20"/>
    </row>
    <row r="7491" spans="1:18" x14ac:dyDescent="0.25">
      <c r="A7491" s="6">
        <v>1</v>
      </c>
      <c r="B7491" s="4">
        <v>42682.04166666224</v>
      </c>
      <c r="C7491" s="2" t="str">
        <f>IF([2]Analysis!AG7491="Data Error","Data Error",[2]Analysis!AI7491*C$1)</f>
        <v>Data Error</v>
      </c>
      <c r="D7491" s="2"/>
      <c r="E7491" s="3" t="str">
        <f>IF(C7491="Data Error","Data Error",INDEX('[2]BAAL Adj Cap'!$CB$65:$CY$72,MONTH($B7491),$A7491+1))</f>
        <v>Data Error</v>
      </c>
      <c r="F7491" s="3"/>
      <c r="G7491" s="31" t="str">
        <f t="shared" si="464"/>
        <v>Data Error</v>
      </c>
      <c r="H7491" s="31"/>
      <c r="I7491" s="23" t="str">
        <f t="shared" si="465"/>
        <v>Data Error</v>
      </c>
      <c r="J7491" s="23"/>
      <c r="K7491" s="7" t="str">
        <f t="shared" si="466"/>
        <v>Data Error</v>
      </c>
      <c r="M7491" s="20" t="str">
        <f>IF(C7491="Data Error","Data Error",IF(C7491&lt;=K7491,0,1-IFERROR(INDEX(BAAL!$C:$D,MATCH(ROUNDUP(C7491-K7491,0),BAAL!$B:$B,0),MATCH(LEFT(M$2,4),BAAL!$C$2:$D$2,0)),0)))</f>
        <v>Data Error</v>
      </c>
      <c r="N7491" s="20"/>
      <c r="O7491" s="26"/>
      <c r="P7491" s="26"/>
      <c r="Q7491" s="6">
        <f t="shared" si="467"/>
        <v>11</v>
      </c>
      <c r="R7491" s="20"/>
    </row>
    <row r="7492" spans="1:18" x14ac:dyDescent="0.25">
      <c r="A7492" s="6">
        <v>2</v>
      </c>
      <c r="B7492" s="4">
        <v>42682.083333328905</v>
      </c>
      <c r="C7492" s="2" t="str">
        <f>IF([2]Analysis!AG7492="Data Error","Data Error",[2]Analysis!AI7492*C$1)</f>
        <v>Data Error</v>
      </c>
      <c r="D7492" s="2"/>
      <c r="E7492" s="3" t="str">
        <f>IF(C7492="Data Error","Data Error",INDEX('[2]BAAL Adj Cap'!$CB$65:$CY$72,MONTH($B7492),$A7492+1))</f>
        <v>Data Error</v>
      </c>
      <c r="F7492" s="3"/>
      <c r="G7492" s="31" t="str">
        <f t="shared" ref="G7492:G7555" si="468">IF(C7492="Data Error","Data Error",E7492*E$1-C7492)</f>
        <v>Data Error</v>
      </c>
      <c r="H7492" s="31"/>
      <c r="I7492" s="23" t="str">
        <f t="shared" ref="I7492:I7555" si="469">IF(E7492="Data Error","Data Error",E7492)</f>
        <v>Data Error</v>
      </c>
      <c r="J7492" s="23"/>
      <c r="K7492" s="7" t="str">
        <f t="shared" ref="K7492:K7555" si="470">IF(C7492="Data Error","Data Error",C$1*MAX(0,MIN(AF$9,E7492*AF$10)))</f>
        <v>Data Error</v>
      </c>
      <c r="M7492" s="20" t="str">
        <f>IF(C7492="Data Error","Data Error",IF(C7492&lt;=K7492,0,1-IFERROR(INDEX(BAAL!$C:$D,MATCH(ROUNDUP(C7492-K7492,0),BAAL!$B:$B,0),MATCH(LEFT(M$2,4),BAAL!$C$2:$D$2,0)),0)))</f>
        <v>Data Error</v>
      </c>
      <c r="N7492" s="20"/>
      <c r="O7492" s="26"/>
      <c r="P7492" s="26"/>
      <c r="Q7492" s="6">
        <f t="shared" ref="Q7492:Q7555" si="471">MONTH(B7492)</f>
        <v>11</v>
      </c>
      <c r="R7492" s="20"/>
    </row>
    <row r="7493" spans="1:18" x14ac:dyDescent="0.25">
      <c r="A7493" s="6">
        <v>3</v>
      </c>
      <c r="B7493" s="4">
        <v>42682.124999995569</v>
      </c>
      <c r="C7493" s="2" t="str">
        <f>IF([2]Analysis!AG7493="Data Error","Data Error",[2]Analysis!AI7493*C$1)</f>
        <v>Data Error</v>
      </c>
      <c r="D7493" s="2"/>
      <c r="E7493" s="3" t="str">
        <f>IF(C7493="Data Error","Data Error",INDEX('[2]BAAL Adj Cap'!$CB$65:$CY$72,MONTH($B7493),$A7493+1))</f>
        <v>Data Error</v>
      </c>
      <c r="F7493" s="3"/>
      <c r="G7493" s="31" t="str">
        <f t="shared" si="468"/>
        <v>Data Error</v>
      </c>
      <c r="H7493" s="31"/>
      <c r="I7493" s="23" t="str">
        <f t="shared" si="469"/>
        <v>Data Error</v>
      </c>
      <c r="J7493" s="23"/>
      <c r="K7493" s="7" t="str">
        <f t="shared" si="470"/>
        <v>Data Error</v>
      </c>
      <c r="M7493" s="20" t="str">
        <f>IF(C7493="Data Error","Data Error",IF(C7493&lt;=K7493,0,1-IFERROR(INDEX(BAAL!$C:$D,MATCH(ROUNDUP(C7493-K7493,0),BAAL!$B:$B,0),MATCH(LEFT(M$2,4),BAAL!$C$2:$D$2,0)),0)))</f>
        <v>Data Error</v>
      </c>
      <c r="N7493" s="20"/>
      <c r="O7493" s="26"/>
      <c r="P7493" s="26"/>
      <c r="Q7493" s="6">
        <f t="shared" si="471"/>
        <v>11</v>
      </c>
      <c r="R7493" s="20"/>
    </row>
    <row r="7494" spans="1:18" x14ac:dyDescent="0.25">
      <c r="A7494" s="6">
        <v>4</v>
      </c>
      <c r="B7494" s="4">
        <v>42682.166666662233</v>
      </c>
      <c r="C7494" s="2" t="str">
        <f>IF([2]Analysis!AG7494="Data Error","Data Error",[2]Analysis!AI7494*C$1)</f>
        <v>Data Error</v>
      </c>
      <c r="D7494" s="2"/>
      <c r="E7494" s="3" t="str">
        <f>IF(C7494="Data Error","Data Error",INDEX('[2]BAAL Adj Cap'!$CB$65:$CY$72,MONTH($B7494),$A7494+1))</f>
        <v>Data Error</v>
      </c>
      <c r="F7494" s="3"/>
      <c r="G7494" s="31" t="str">
        <f t="shared" si="468"/>
        <v>Data Error</v>
      </c>
      <c r="H7494" s="31"/>
      <c r="I7494" s="23" t="str">
        <f t="shared" si="469"/>
        <v>Data Error</v>
      </c>
      <c r="J7494" s="23"/>
      <c r="K7494" s="7" t="str">
        <f t="shared" si="470"/>
        <v>Data Error</v>
      </c>
      <c r="M7494" s="20" t="str">
        <f>IF(C7494="Data Error","Data Error",IF(C7494&lt;=K7494,0,1-IFERROR(INDEX(BAAL!$C:$D,MATCH(ROUNDUP(C7494-K7494,0),BAAL!$B:$B,0),MATCH(LEFT(M$2,4),BAAL!$C$2:$D$2,0)),0)))</f>
        <v>Data Error</v>
      </c>
      <c r="N7494" s="20"/>
      <c r="O7494" s="26"/>
      <c r="P7494" s="26"/>
      <c r="Q7494" s="6">
        <f t="shared" si="471"/>
        <v>11</v>
      </c>
      <c r="R7494" s="20"/>
    </row>
    <row r="7495" spans="1:18" x14ac:dyDescent="0.25">
      <c r="A7495" s="6">
        <v>5</v>
      </c>
      <c r="B7495" s="4">
        <v>42682.208333328897</v>
      </c>
      <c r="C7495" s="2" t="str">
        <f>IF([2]Analysis!AG7495="Data Error","Data Error",[2]Analysis!AI7495*C$1)</f>
        <v>Data Error</v>
      </c>
      <c r="D7495" s="2"/>
      <c r="E7495" s="3" t="str">
        <f>IF(C7495="Data Error","Data Error",INDEX('[2]BAAL Adj Cap'!$CB$65:$CY$72,MONTH($B7495),$A7495+1))</f>
        <v>Data Error</v>
      </c>
      <c r="F7495" s="3"/>
      <c r="G7495" s="31" t="str">
        <f t="shared" si="468"/>
        <v>Data Error</v>
      </c>
      <c r="H7495" s="31"/>
      <c r="I7495" s="23" t="str">
        <f t="shared" si="469"/>
        <v>Data Error</v>
      </c>
      <c r="J7495" s="23"/>
      <c r="K7495" s="7" t="str">
        <f t="shared" si="470"/>
        <v>Data Error</v>
      </c>
      <c r="M7495" s="20" t="str">
        <f>IF(C7495="Data Error","Data Error",IF(C7495&lt;=K7495,0,1-IFERROR(INDEX(BAAL!$C:$D,MATCH(ROUNDUP(C7495-K7495,0),BAAL!$B:$B,0),MATCH(LEFT(M$2,4),BAAL!$C$2:$D$2,0)),0)))</f>
        <v>Data Error</v>
      </c>
      <c r="N7495" s="20"/>
      <c r="O7495" s="26"/>
      <c r="P7495" s="26"/>
      <c r="Q7495" s="6">
        <f t="shared" si="471"/>
        <v>11</v>
      </c>
      <c r="R7495" s="20"/>
    </row>
    <row r="7496" spans="1:18" x14ac:dyDescent="0.25">
      <c r="A7496" s="6">
        <v>6</v>
      </c>
      <c r="B7496" s="4">
        <v>42682.249999995562</v>
      </c>
      <c r="C7496" s="2" t="str">
        <f>IF([2]Analysis!AG7496="Data Error","Data Error",[2]Analysis!AI7496*C$1)</f>
        <v>Data Error</v>
      </c>
      <c r="D7496" s="2"/>
      <c r="E7496" s="3" t="str">
        <f>IF(C7496="Data Error","Data Error",INDEX('[2]BAAL Adj Cap'!$CB$65:$CY$72,MONTH($B7496),$A7496+1))</f>
        <v>Data Error</v>
      </c>
      <c r="F7496" s="3"/>
      <c r="G7496" s="31" t="str">
        <f t="shared" si="468"/>
        <v>Data Error</v>
      </c>
      <c r="H7496" s="31"/>
      <c r="I7496" s="23" t="str">
        <f t="shared" si="469"/>
        <v>Data Error</v>
      </c>
      <c r="J7496" s="23"/>
      <c r="K7496" s="7" t="str">
        <f t="shared" si="470"/>
        <v>Data Error</v>
      </c>
      <c r="M7496" s="20" t="str">
        <f>IF(C7496="Data Error","Data Error",IF(C7496&lt;=K7496,0,1-IFERROR(INDEX(BAAL!$C:$D,MATCH(ROUNDUP(C7496-K7496,0),BAAL!$B:$B,0),MATCH(LEFT(M$2,4),BAAL!$C$2:$D$2,0)),0)))</f>
        <v>Data Error</v>
      </c>
      <c r="N7496" s="20"/>
      <c r="O7496" s="26"/>
      <c r="P7496" s="26"/>
      <c r="Q7496" s="6">
        <f t="shared" si="471"/>
        <v>11</v>
      </c>
      <c r="R7496" s="20"/>
    </row>
    <row r="7497" spans="1:18" x14ac:dyDescent="0.25">
      <c r="A7497" s="6">
        <v>7</v>
      </c>
      <c r="B7497" s="4">
        <v>42682.291666662226</v>
      </c>
      <c r="C7497" s="2" t="str">
        <f>IF([2]Analysis!AG7497="Data Error","Data Error",[2]Analysis!AI7497*C$1)</f>
        <v>Data Error</v>
      </c>
      <c r="D7497" s="2"/>
      <c r="E7497" s="3" t="str">
        <f>IF(C7497="Data Error","Data Error",INDEX('[2]BAAL Adj Cap'!$CB$65:$CY$72,MONTH($B7497),$A7497+1))</f>
        <v>Data Error</v>
      </c>
      <c r="F7497" s="3"/>
      <c r="G7497" s="31" t="str">
        <f t="shared" si="468"/>
        <v>Data Error</v>
      </c>
      <c r="H7497" s="31"/>
      <c r="I7497" s="23" t="str">
        <f t="shared" si="469"/>
        <v>Data Error</v>
      </c>
      <c r="J7497" s="23"/>
      <c r="K7497" s="7" t="str">
        <f t="shared" si="470"/>
        <v>Data Error</v>
      </c>
      <c r="M7497" s="20" t="str">
        <f>IF(C7497="Data Error","Data Error",IF(C7497&lt;=K7497,0,1-IFERROR(INDEX(BAAL!$C:$D,MATCH(ROUNDUP(C7497-K7497,0),BAAL!$B:$B,0),MATCH(LEFT(M$2,4),BAAL!$C$2:$D$2,0)),0)))</f>
        <v>Data Error</v>
      </c>
      <c r="N7497" s="20"/>
      <c r="O7497" s="26"/>
      <c r="P7497" s="26"/>
      <c r="Q7497" s="6">
        <f t="shared" si="471"/>
        <v>11</v>
      </c>
      <c r="R7497" s="20"/>
    </row>
    <row r="7498" spans="1:18" x14ac:dyDescent="0.25">
      <c r="A7498" s="6">
        <v>8</v>
      </c>
      <c r="B7498" s="4">
        <v>42682.33333332889</v>
      </c>
      <c r="C7498" s="2" t="str">
        <f>IF([2]Analysis!AG7498="Data Error","Data Error",[2]Analysis!AI7498*C$1)</f>
        <v>Data Error</v>
      </c>
      <c r="D7498" s="2"/>
      <c r="E7498" s="3" t="str">
        <f>IF(C7498="Data Error","Data Error",INDEX('[2]BAAL Adj Cap'!$CB$65:$CY$72,MONTH($B7498),$A7498+1))</f>
        <v>Data Error</v>
      </c>
      <c r="F7498" s="3"/>
      <c r="G7498" s="31" t="str">
        <f t="shared" si="468"/>
        <v>Data Error</v>
      </c>
      <c r="H7498" s="31"/>
      <c r="I7498" s="23" t="str">
        <f t="shared" si="469"/>
        <v>Data Error</v>
      </c>
      <c r="J7498" s="23"/>
      <c r="K7498" s="7" t="str">
        <f t="shared" si="470"/>
        <v>Data Error</v>
      </c>
      <c r="M7498" s="20" t="str">
        <f>IF(C7498="Data Error","Data Error",IF(C7498&lt;=K7498,0,1-IFERROR(INDEX(BAAL!$C:$D,MATCH(ROUNDUP(C7498-K7498,0),BAAL!$B:$B,0),MATCH(LEFT(M$2,4),BAAL!$C$2:$D$2,0)),0)))</f>
        <v>Data Error</v>
      </c>
      <c r="N7498" s="20"/>
      <c r="O7498" s="26"/>
      <c r="P7498" s="26"/>
      <c r="Q7498" s="6">
        <f t="shared" si="471"/>
        <v>11</v>
      </c>
      <c r="R7498" s="20"/>
    </row>
    <row r="7499" spans="1:18" x14ac:dyDescent="0.25">
      <c r="A7499" s="6">
        <v>9</v>
      </c>
      <c r="B7499" s="4">
        <v>42682.374999995554</v>
      </c>
      <c r="C7499" s="2" t="str">
        <f>IF([2]Analysis!AG7499="Data Error","Data Error",[2]Analysis!AI7499*C$1)</f>
        <v>Data Error</v>
      </c>
      <c r="D7499" s="2"/>
      <c r="E7499" s="3" t="str">
        <f>IF(C7499="Data Error","Data Error",INDEX('[2]BAAL Adj Cap'!$CB$65:$CY$72,MONTH($B7499),$A7499+1))</f>
        <v>Data Error</v>
      </c>
      <c r="F7499" s="3"/>
      <c r="G7499" s="31" t="str">
        <f t="shared" si="468"/>
        <v>Data Error</v>
      </c>
      <c r="H7499" s="31"/>
      <c r="I7499" s="23" t="str">
        <f t="shared" si="469"/>
        <v>Data Error</v>
      </c>
      <c r="J7499" s="23"/>
      <c r="K7499" s="7" t="str">
        <f t="shared" si="470"/>
        <v>Data Error</v>
      </c>
      <c r="M7499" s="20" t="str">
        <f>IF(C7499="Data Error","Data Error",IF(C7499&lt;=K7499,0,1-IFERROR(INDEX(BAAL!$C:$D,MATCH(ROUNDUP(C7499-K7499,0),BAAL!$B:$B,0),MATCH(LEFT(M$2,4),BAAL!$C$2:$D$2,0)),0)))</f>
        <v>Data Error</v>
      </c>
      <c r="N7499" s="20"/>
      <c r="O7499" s="26"/>
      <c r="P7499" s="26"/>
      <c r="Q7499" s="6">
        <f t="shared" si="471"/>
        <v>11</v>
      </c>
      <c r="R7499" s="20"/>
    </row>
    <row r="7500" spans="1:18" x14ac:dyDescent="0.25">
      <c r="A7500" s="6">
        <v>10</v>
      </c>
      <c r="B7500" s="4">
        <v>42682.416666662219</v>
      </c>
      <c r="C7500" s="2" t="str">
        <f>IF([2]Analysis!AG7500="Data Error","Data Error",[2]Analysis!AI7500*C$1)</f>
        <v>Data Error</v>
      </c>
      <c r="D7500" s="2"/>
      <c r="E7500" s="3" t="str">
        <f>IF(C7500="Data Error","Data Error",INDEX('[2]BAAL Adj Cap'!$CB$65:$CY$72,MONTH($B7500),$A7500+1))</f>
        <v>Data Error</v>
      </c>
      <c r="F7500" s="3"/>
      <c r="G7500" s="31" t="str">
        <f t="shared" si="468"/>
        <v>Data Error</v>
      </c>
      <c r="H7500" s="31"/>
      <c r="I7500" s="23" t="str">
        <f t="shared" si="469"/>
        <v>Data Error</v>
      </c>
      <c r="J7500" s="23"/>
      <c r="K7500" s="7" t="str">
        <f t="shared" si="470"/>
        <v>Data Error</v>
      </c>
      <c r="M7500" s="20" t="str">
        <f>IF(C7500="Data Error","Data Error",IF(C7500&lt;=K7500,0,1-IFERROR(INDEX(BAAL!$C:$D,MATCH(ROUNDUP(C7500-K7500,0),BAAL!$B:$B,0),MATCH(LEFT(M$2,4),BAAL!$C$2:$D$2,0)),0)))</f>
        <v>Data Error</v>
      </c>
      <c r="N7500" s="20"/>
      <c r="O7500" s="26"/>
      <c r="P7500" s="26"/>
      <c r="Q7500" s="6">
        <f t="shared" si="471"/>
        <v>11</v>
      </c>
      <c r="R7500" s="20"/>
    </row>
    <row r="7501" spans="1:18" x14ac:dyDescent="0.25">
      <c r="A7501" s="6">
        <v>11</v>
      </c>
      <c r="B7501" s="4">
        <v>42682.458333328883</v>
      </c>
      <c r="C7501" s="2" t="str">
        <f>IF([2]Analysis!AG7501="Data Error","Data Error",[2]Analysis!AI7501*C$1)</f>
        <v>Data Error</v>
      </c>
      <c r="D7501" s="2"/>
      <c r="E7501" s="3" t="str">
        <f>IF(C7501="Data Error","Data Error",INDEX('[2]BAAL Adj Cap'!$CB$65:$CY$72,MONTH($B7501),$A7501+1))</f>
        <v>Data Error</v>
      </c>
      <c r="F7501" s="3"/>
      <c r="G7501" s="31" t="str">
        <f t="shared" si="468"/>
        <v>Data Error</v>
      </c>
      <c r="H7501" s="31"/>
      <c r="I7501" s="23" t="str">
        <f t="shared" si="469"/>
        <v>Data Error</v>
      </c>
      <c r="J7501" s="23"/>
      <c r="K7501" s="7" t="str">
        <f t="shared" si="470"/>
        <v>Data Error</v>
      </c>
      <c r="M7501" s="20" t="str">
        <f>IF(C7501="Data Error","Data Error",IF(C7501&lt;=K7501,0,1-IFERROR(INDEX(BAAL!$C:$D,MATCH(ROUNDUP(C7501-K7501,0),BAAL!$B:$B,0),MATCH(LEFT(M$2,4),BAAL!$C$2:$D$2,0)),0)))</f>
        <v>Data Error</v>
      </c>
      <c r="N7501" s="20"/>
      <c r="O7501" s="26"/>
      <c r="P7501" s="26"/>
      <c r="Q7501" s="6">
        <f t="shared" si="471"/>
        <v>11</v>
      </c>
      <c r="R7501" s="20"/>
    </row>
    <row r="7502" spans="1:18" x14ac:dyDescent="0.25">
      <c r="A7502" s="6">
        <v>12</v>
      </c>
      <c r="B7502" s="4">
        <v>42682.499999995547</v>
      </c>
      <c r="C7502" s="2" t="str">
        <f>IF([2]Analysis!AG7502="Data Error","Data Error",[2]Analysis!AI7502*C$1)</f>
        <v>Data Error</v>
      </c>
      <c r="D7502" s="2"/>
      <c r="E7502" s="3" t="str">
        <f>IF(C7502="Data Error","Data Error",INDEX('[2]BAAL Adj Cap'!$CB$65:$CY$72,MONTH($B7502),$A7502+1))</f>
        <v>Data Error</v>
      </c>
      <c r="F7502" s="3"/>
      <c r="G7502" s="31" t="str">
        <f t="shared" si="468"/>
        <v>Data Error</v>
      </c>
      <c r="H7502" s="31"/>
      <c r="I7502" s="23" t="str">
        <f t="shared" si="469"/>
        <v>Data Error</v>
      </c>
      <c r="J7502" s="23"/>
      <c r="K7502" s="7" t="str">
        <f t="shared" si="470"/>
        <v>Data Error</v>
      </c>
      <c r="M7502" s="20" t="str">
        <f>IF(C7502="Data Error","Data Error",IF(C7502&lt;=K7502,0,1-IFERROR(INDEX(BAAL!$C:$D,MATCH(ROUNDUP(C7502-K7502,0),BAAL!$B:$B,0),MATCH(LEFT(M$2,4),BAAL!$C$2:$D$2,0)),0)))</f>
        <v>Data Error</v>
      </c>
      <c r="N7502" s="20"/>
      <c r="O7502" s="26"/>
      <c r="P7502" s="26"/>
      <c r="Q7502" s="6">
        <f t="shared" si="471"/>
        <v>11</v>
      </c>
      <c r="R7502" s="20"/>
    </row>
    <row r="7503" spans="1:18" x14ac:dyDescent="0.25">
      <c r="A7503" s="6">
        <v>13</v>
      </c>
      <c r="B7503" s="4">
        <v>42682.541666662211</v>
      </c>
      <c r="C7503" s="2" t="str">
        <f>IF([2]Analysis!AG7503="Data Error","Data Error",[2]Analysis!AI7503*C$1)</f>
        <v>Data Error</v>
      </c>
      <c r="D7503" s="2"/>
      <c r="E7503" s="3" t="str">
        <f>IF(C7503="Data Error","Data Error",INDEX('[2]BAAL Adj Cap'!$CB$65:$CY$72,MONTH($B7503),$A7503+1))</f>
        <v>Data Error</v>
      </c>
      <c r="F7503" s="3"/>
      <c r="G7503" s="31" t="str">
        <f t="shared" si="468"/>
        <v>Data Error</v>
      </c>
      <c r="H7503" s="31"/>
      <c r="I7503" s="23" t="str">
        <f t="shared" si="469"/>
        <v>Data Error</v>
      </c>
      <c r="J7503" s="23"/>
      <c r="K7503" s="7" t="str">
        <f t="shared" si="470"/>
        <v>Data Error</v>
      </c>
      <c r="M7503" s="20" t="str">
        <f>IF(C7503="Data Error","Data Error",IF(C7503&lt;=K7503,0,1-IFERROR(INDEX(BAAL!$C:$D,MATCH(ROUNDUP(C7503-K7503,0),BAAL!$B:$B,0),MATCH(LEFT(M$2,4),BAAL!$C$2:$D$2,0)),0)))</f>
        <v>Data Error</v>
      </c>
      <c r="N7503" s="20"/>
      <c r="O7503" s="26"/>
      <c r="P7503" s="26"/>
      <c r="Q7503" s="6">
        <f t="shared" si="471"/>
        <v>11</v>
      </c>
      <c r="R7503" s="20"/>
    </row>
    <row r="7504" spans="1:18" x14ac:dyDescent="0.25">
      <c r="A7504" s="6">
        <v>14</v>
      </c>
      <c r="B7504" s="4">
        <v>42682.583333328876</v>
      </c>
      <c r="C7504" s="2" t="str">
        <f>IF([2]Analysis!AG7504="Data Error","Data Error",[2]Analysis!AI7504*C$1)</f>
        <v>Data Error</v>
      </c>
      <c r="D7504" s="2"/>
      <c r="E7504" s="3" t="str">
        <f>IF(C7504="Data Error","Data Error",INDEX('[2]BAAL Adj Cap'!$CB$65:$CY$72,MONTH($B7504),$A7504+1))</f>
        <v>Data Error</v>
      </c>
      <c r="F7504" s="3"/>
      <c r="G7504" s="31" t="str">
        <f t="shared" si="468"/>
        <v>Data Error</v>
      </c>
      <c r="H7504" s="31"/>
      <c r="I7504" s="23" t="str">
        <f t="shared" si="469"/>
        <v>Data Error</v>
      </c>
      <c r="J7504" s="23"/>
      <c r="K7504" s="7" t="str">
        <f t="shared" si="470"/>
        <v>Data Error</v>
      </c>
      <c r="M7504" s="20" t="str">
        <f>IF(C7504="Data Error","Data Error",IF(C7504&lt;=K7504,0,1-IFERROR(INDEX(BAAL!$C:$D,MATCH(ROUNDUP(C7504-K7504,0),BAAL!$B:$B,0),MATCH(LEFT(M$2,4),BAAL!$C$2:$D$2,0)),0)))</f>
        <v>Data Error</v>
      </c>
      <c r="N7504" s="20"/>
      <c r="O7504" s="26"/>
      <c r="P7504" s="26"/>
      <c r="Q7504" s="6">
        <f t="shared" si="471"/>
        <v>11</v>
      </c>
      <c r="R7504" s="20"/>
    </row>
    <row r="7505" spans="1:18" x14ac:dyDescent="0.25">
      <c r="A7505" s="6">
        <v>15</v>
      </c>
      <c r="B7505" s="4">
        <v>42682.62499999554</v>
      </c>
      <c r="C7505" s="2" t="str">
        <f>IF([2]Analysis!AG7505="Data Error","Data Error",[2]Analysis!AI7505*C$1)</f>
        <v>Data Error</v>
      </c>
      <c r="D7505" s="2"/>
      <c r="E7505" s="3" t="str">
        <f>IF(C7505="Data Error","Data Error",INDEX('[2]BAAL Adj Cap'!$CB$65:$CY$72,MONTH($B7505),$A7505+1))</f>
        <v>Data Error</v>
      </c>
      <c r="F7505" s="3"/>
      <c r="G7505" s="31" t="str">
        <f t="shared" si="468"/>
        <v>Data Error</v>
      </c>
      <c r="H7505" s="31"/>
      <c r="I7505" s="23" t="str">
        <f t="shared" si="469"/>
        <v>Data Error</v>
      </c>
      <c r="J7505" s="23"/>
      <c r="K7505" s="7" t="str">
        <f t="shared" si="470"/>
        <v>Data Error</v>
      </c>
      <c r="M7505" s="20" t="str">
        <f>IF(C7505="Data Error","Data Error",IF(C7505&lt;=K7505,0,1-IFERROR(INDEX(BAAL!$C:$D,MATCH(ROUNDUP(C7505-K7505,0),BAAL!$B:$B,0),MATCH(LEFT(M$2,4),BAAL!$C$2:$D$2,0)),0)))</f>
        <v>Data Error</v>
      </c>
      <c r="N7505" s="20"/>
      <c r="O7505" s="26"/>
      <c r="P7505" s="26"/>
      <c r="Q7505" s="6">
        <f t="shared" si="471"/>
        <v>11</v>
      </c>
      <c r="R7505" s="20"/>
    </row>
    <row r="7506" spans="1:18" x14ac:dyDescent="0.25">
      <c r="A7506" s="6">
        <v>16</v>
      </c>
      <c r="B7506" s="4">
        <v>42682.666666662204</v>
      </c>
      <c r="C7506" s="2" t="str">
        <f>IF([2]Analysis!AG7506="Data Error","Data Error",[2]Analysis!AI7506*C$1)</f>
        <v>Data Error</v>
      </c>
      <c r="D7506" s="2"/>
      <c r="E7506" s="3" t="str">
        <f>IF(C7506="Data Error","Data Error",INDEX('[2]BAAL Adj Cap'!$CB$65:$CY$72,MONTH($B7506),$A7506+1))</f>
        <v>Data Error</v>
      </c>
      <c r="F7506" s="3"/>
      <c r="G7506" s="31" t="str">
        <f t="shared" si="468"/>
        <v>Data Error</v>
      </c>
      <c r="H7506" s="31"/>
      <c r="I7506" s="23" t="str">
        <f t="shared" si="469"/>
        <v>Data Error</v>
      </c>
      <c r="J7506" s="23"/>
      <c r="K7506" s="7" t="str">
        <f t="shared" si="470"/>
        <v>Data Error</v>
      </c>
      <c r="M7506" s="20" t="str">
        <f>IF(C7506="Data Error","Data Error",IF(C7506&lt;=K7506,0,1-IFERROR(INDEX(BAAL!$C:$D,MATCH(ROUNDUP(C7506-K7506,0),BAAL!$B:$B,0),MATCH(LEFT(M$2,4),BAAL!$C$2:$D$2,0)),0)))</f>
        <v>Data Error</v>
      </c>
      <c r="N7506" s="20"/>
      <c r="O7506" s="26"/>
      <c r="P7506" s="26"/>
      <c r="Q7506" s="6">
        <f t="shared" si="471"/>
        <v>11</v>
      </c>
      <c r="R7506" s="20"/>
    </row>
    <row r="7507" spans="1:18" x14ac:dyDescent="0.25">
      <c r="A7507" s="6">
        <v>17</v>
      </c>
      <c r="B7507" s="4">
        <v>42682.708333328868</v>
      </c>
      <c r="C7507" s="2" t="str">
        <f>IF([2]Analysis!AG7507="Data Error","Data Error",[2]Analysis!AI7507*C$1)</f>
        <v>Data Error</v>
      </c>
      <c r="D7507" s="2"/>
      <c r="E7507" s="3" t="str">
        <f>IF(C7507="Data Error","Data Error",INDEX('[2]BAAL Adj Cap'!$CB$65:$CY$72,MONTH($B7507),$A7507+1))</f>
        <v>Data Error</v>
      </c>
      <c r="F7507" s="3"/>
      <c r="G7507" s="31" t="str">
        <f t="shared" si="468"/>
        <v>Data Error</v>
      </c>
      <c r="H7507" s="31"/>
      <c r="I7507" s="23" t="str">
        <f t="shared" si="469"/>
        <v>Data Error</v>
      </c>
      <c r="J7507" s="23"/>
      <c r="K7507" s="7" t="str">
        <f t="shared" si="470"/>
        <v>Data Error</v>
      </c>
      <c r="M7507" s="20" t="str">
        <f>IF(C7507="Data Error","Data Error",IF(C7507&lt;=K7507,0,1-IFERROR(INDEX(BAAL!$C:$D,MATCH(ROUNDUP(C7507-K7507,0),BAAL!$B:$B,0),MATCH(LEFT(M$2,4),BAAL!$C$2:$D$2,0)),0)))</f>
        <v>Data Error</v>
      </c>
      <c r="N7507" s="20"/>
      <c r="O7507" s="26"/>
      <c r="P7507" s="26"/>
      <c r="Q7507" s="6">
        <f t="shared" si="471"/>
        <v>11</v>
      </c>
      <c r="R7507" s="20"/>
    </row>
    <row r="7508" spans="1:18" x14ac:dyDescent="0.25">
      <c r="A7508" s="6">
        <v>18</v>
      </c>
      <c r="B7508" s="4">
        <v>42682.749999995533</v>
      </c>
      <c r="C7508" s="2" t="str">
        <f>IF([2]Analysis!AG7508="Data Error","Data Error",[2]Analysis!AI7508*C$1)</f>
        <v>Data Error</v>
      </c>
      <c r="D7508" s="2"/>
      <c r="E7508" s="3" t="str">
        <f>IF(C7508="Data Error","Data Error",INDEX('[2]BAAL Adj Cap'!$CB$65:$CY$72,MONTH($B7508),$A7508+1))</f>
        <v>Data Error</v>
      </c>
      <c r="F7508" s="3"/>
      <c r="G7508" s="31" t="str">
        <f t="shared" si="468"/>
        <v>Data Error</v>
      </c>
      <c r="H7508" s="31"/>
      <c r="I7508" s="23" t="str">
        <f t="shared" si="469"/>
        <v>Data Error</v>
      </c>
      <c r="J7508" s="23"/>
      <c r="K7508" s="7" t="str">
        <f t="shared" si="470"/>
        <v>Data Error</v>
      </c>
      <c r="M7508" s="20" t="str">
        <f>IF(C7508="Data Error","Data Error",IF(C7508&lt;=K7508,0,1-IFERROR(INDEX(BAAL!$C:$D,MATCH(ROUNDUP(C7508-K7508,0),BAAL!$B:$B,0),MATCH(LEFT(M$2,4),BAAL!$C$2:$D$2,0)),0)))</f>
        <v>Data Error</v>
      </c>
      <c r="N7508" s="20"/>
      <c r="O7508" s="26"/>
      <c r="P7508" s="26"/>
      <c r="Q7508" s="6">
        <f t="shared" si="471"/>
        <v>11</v>
      </c>
      <c r="R7508" s="20"/>
    </row>
    <row r="7509" spans="1:18" x14ac:dyDescent="0.25">
      <c r="A7509" s="6">
        <v>19</v>
      </c>
      <c r="B7509" s="4">
        <v>42682.791666662197</v>
      </c>
      <c r="C7509" s="2" t="str">
        <f>IF([2]Analysis!AG7509="Data Error","Data Error",[2]Analysis!AI7509*C$1)</f>
        <v>Data Error</v>
      </c>
      <c r="D7509" s="2"/>
      <c r="E7509" s="3" t="str">
        <f>IF(C7509="Data Error","Data Error",INDEX('[2]BAAL Adj Cap'!$CB$65:$CY$72,MONTH($B7509),$A7509+1))</f>
        <v>Data Error</v>
      </c>
      <c r="F7509" s="3"/>
      <c r="G7509" s="31" t="str">
        <f t="shared" si="468"/>
        <v>Data Error</v>
      </c>
      <c r="H7509" s="31"/>
      <c r="I7509" s="23" t="str">
        <f t="shared" si="469"/>
        <v>Data Error</v>
      </c>
      <c r="J7509" s="23"/>
      <c r="K7509" s="7" t="str">
        <f t="shared" si="470"/>
        <v>Data Error</v>
      </c>
      <c r="M7509" s="20" t="str">
        <f>IF(C7509="Data Error","Data Error",IF(C7509&lt;=K7509,0,1-IFERROR(INDEX(BAAL!$C:$D,MATCH(ROUNDUP(C7509-K7509,0),BAAL!$B:$B,0),MATCH(LEFT(M$2,4),BAAL!$C$2:$D$2,0)),0)))</f>
        <v>Data Error</v>
      </c>
      <c r="N7509" s="20"/>
      <c r="O7509" s="26"/>
      <c r="P7509" s="26"/>
      <c r="Q7509" s="6">
        <f t="shared" si="471"/>
        <v>11</v>
      </c>
      <c r="R7509" s="20"/>
    </row>
    <row r="7510" spans="1:18" x14ac:dyDescent="0.25">
      <c r="A7510" s="6">
        <v>20</v>
      </c>
      <c r="B7510" s="4">
        <v>42682.833333328861</v>
      </c>
      <c r="C7510" s="2" t="str">
        <f>IF([2]Analysis!AG7510="Data Error","Data Error",[2]Analysis!AI7510*C$1)</f>
        <v>Data Error</v>
      </c>
      <c r="D7510" s="2"/>
      <c r="E7510" s="3" t="str">
        <f>IF(C7510="Data Error","Data Error",INDEX('[2]BAAL Adj Cap'!$CB$65:$CY$72,MONTH($B7510),$A7510+1))</f>
        <v>Data Error</v>
      </c>
      <c r="F7510" s="3"/>
      <c r="G7510" s="31" t="str">
        <f t="shared" si="468"/>
        <v>Data Error</v>
      </c>
      <c r="H7510" s="31"/>
      <c r="I7510" s="23" t="str">
        <f t="shared" si="469"/>
        <v>Data Error</v>
      </c>
      <c r="J7510" s="23"/>
      <c r="K7510" s="7" t="str">
        <f t="shared" si="470"/>
        <v>Data Error</v>
      </c>
      <c r="M7510" s="20" t="str">
        <f>IF(C7510="Data Error","Data Error",IF(C7510&lt;=K7510,0,1-IFERROR(INDEX(BAAL!$C:$D,MATCH(ROUNDUP(C7510-K7510,0),BAAL!$B:$B,0),MATCH(LEFT(M$2,4),BAAL!$C$2:$D$2,0)),0)))</f>
        <v>Data Error</v>
      </c>
      <c r="N7510" s="20"/>
      <c r="O7510" s="26"/>
      <c r="P7510" s="26"/>
      <c r="Q7510" s="6">
        <f t="shared" si="471"/>
        <v>11</v>
      </c>
      <c r="R7510" s="20"/>
    </row>
    <row r="7511" spans="1:18" x14ac:dyDescent="0.25">
      <c r="A7511" s="6">
        <v>21</v>
      </c>
      <c r="B7511" s="4">
        <v>42682.874999995525</v>
      </c>
      <c r="C7511" s="2" t="str">
        <f>IF([2]Analysis!AG7511="Data Error","Data Error",[2]Analysis!AI7511*C$1)</f>
        <v>Data Error</v>
      </c>
      <c r="D7511" s="2"/>
      <c r="E7511" s="3" t="str">
        <f>IF(C7511="Data Error","Data Error",INDEX('[2]BAAL Adj Cap'!$CB$65:$CY$72,MONTH($B7511),$A7511+1))</f>
        <v>Data Error</v>
      </c>
      <c r="F7511" s="3"/>
      <c r="G7511" s="31" t="str">
        <f t="shared" si="468"/>
        <v>Data Error</v>
      </c>
      <c r="H7511" s="31"/>
      <c r="I7511" s="23" t="str">
        <f t="shared" si="469"/>
        <v>Data Error</v>
      </c>
      <c r="J7511" s="23"/>
      <c r="K7511" s="7" t="str">
        <f t="shared" si="470"/>
        <v>Data Error</v>
      </c>
      <c r="M7511" s="20" t="str">
        <f>IF(C7511="Data Error","Data Error",IF(C7511&lt;=K7511,0,1-IFERROR(INDEX(BAAL!$C:$D,MATCH(ROUNDUP(C7511-K7511,0),BAAL!$B:$B,0),MATCH(LEFT(M$2,4),BAAL!$C$2:$D$2,0)),0)))</f>
        <v>Data Error</v>
      </c>
      <c r="N7511" s="20"/>
      <c r="O7511" s="26"/>
      <c r="P7511" s="26"/>
      <c r="Q7511" s="6">
        <f t="shared" si="471"/>
        <v>11</v>
      </c>
      <c r="R7511" s="20"/>
    </row>
    <row r="7512" spans="1:18" x14ac:dyDescent="0.25">
      <c r="A7512" s="6">
        <v>22</v>
      </c>
      <c r="B7512" s="4">
        <v>42682.91666666219</v>
      </c>
      <c r="C7512" s="2" t="str">
        <f>IF([2]Analysis!AG7512="Data Error","Data Error",[2]Analysis!AI7512*C$1)</f>
        <v>Data Error</v>
      </c>
      <c r="D7512" s="2"/>
      <c r="E7512" s="3" t="str">
        <f>IF(C7512="Data Error","Data Error",INDEX('[2]BAAL Adj Cap'!$CB$65:$CY$72,MONTH($B7512),$A7512+1))</f>
        <v>Data Error</v>
      </c>
      <c r="F7512" s="3"/>
      <c r="G7512" s="31" t="str">
        <f t="shared" si="468"/>
        <v>Data Error</v>
      </c>
      <c r="H7512" s="31"/>
      <c r="I7512" s="23" t="str">
        <f t="shared" si="469"/>
        <v>Data Error</v>
      </c>
      <c r="J7512" s="23"/>
      <c r="K7512" s="7" t="str">
        <f t="shared" si="470"/>
        <v>Data Error</v>
      </c>
      <c r="M7512" s="20" t="str">
        <f>IF(C7512="Data Error","Data Error",IF(C7512&lt;=K7512,0,1-IFERROR(INDEX(BAAL!$C:$D,MATCH(ROUNDUP(C7512-K7512,0),BAAL!$B:$B,0),MATCH(LEFT(M$2,4),BAAL!$C$2:$D$2,0)),0)))</f>
        <v>Data Error</v>
      </c>
      <c r="N7512" s="20"/>
      <c r="O7512" s="26"/>
      <c r="P7512" s="26"/>
      <c r="Q7512" s="6">
        <f t="shared" si="471"/>
        <v>11</v>
      </c>
      <c r="R7512" s="20"/>
    </row>
    <row r="7513" spans="1:18" x14ac:dyDescent="0.25">
      <c r="A7513" s="6">
        <v>23</v>
      </c>
      <c r="B7513" s="4">
        <v>42682.958333328854</v>
      </c>
      <c r="C7513" s="2" t="str">
        <f>IF([2]Analysis!AG7513="Data Error","Data Error",[2]Analysis!AI7513*C$1)</f>
        <v>Data Error</v>
      </c>
      <c r="D7513" s="2"/>
      <c r="E7513" s="3" t="str">
        <f>IF(C7513="Data Error","Data Error",INDEX('[2]BAAL Adj Cap'!$CB$65:$CY$72,MONTH($B7513),$A7513+1))</f>
        <v>Data Error</v>
      </c>
      <c r="F7513" s="3"/>
      <c r="G7513" s="31" t="str">
        <f t="shared" si="468"/>
        <v>Data Error</v>
      </c>
      <c r="H7513" s="31"/>
      <c r="I7513" s="23" t="str">
        <f t="shared" si="469"/>
        <v>Data Error</v>
      </c>
      <c r="J7513" s="23"/>
      <c r="K7513" s="7" t="str">
        <f t="shared" si="470"/>
        <v>Data Error</v>
      </c>
      <c r="M7513" s="20" t="str">
        <f>IF(C7513="Data Error","Data Error",IF(C7513&lt;=K7513,0,1-IFERROR(INDEX(BAAL!$C:$D,MATCH(ROUNDUP(C7513-K7513,0),BAAL!$B:$B,0),MATCH(LEFT(M$2,4),BAAL!$C$2:$D$2,0)),0)))</f>
        <v>Data Error</v>
      </c>
      <c r="N7513" s="20"/>
      <c r="O7513" s="26"/>
      <c r="P7513" s="26"/>
      <c r="Q7513" s="6">
        <f t="shared" si="471"/>
        <v>11</v>
      </c>
      <c r="R7513" s="20"/>
    </row>
    <row r="7514" spans="1:18" x14ac:dyDescent="0.25">
      <c r="A7514" s="6">
        <v>0</v>
      </c>
      <c r="B7514" s="1">
        <v>42682.999999995518</v>
      </c>
      <c r="C7514" s="2" t="str">
        <f>IF([2]Analysis!AG7514="Data Error","Data Error",[2]Analysis!AI7514*C$1)</f>
        <v>Data Error</v>
      </c>
      <c r="D7514" s="2"/>
      <c r="E7514" s="3" t="str">
        <f>IF(C7514="Data Error","Data Error",INDEX('[2]BAAL Adj Cap'!$CB$65:$CY$72,MONTH($B7514),$A7514+1))</f>
        <v>Data Error</v>
      </c>
      <c r="F7514" s="3"/>
      <c r="G7514" s="31" t="str">
        <f t="shared" si="468"/>
        <v>Data Error</v>
      </c>
      <c r="H7514" s="31"/>
      <c r="I7514" s="23" t="str">
        <f t="shared" si="469"/>
        <v>Data Error</v>
      </c>
      <c r="J7514" s="23"/>
      <c r="K7514" s="7" t="str">
        <f t="shared" si="470"/>
        <v>Data Error</v>
      </c>
      <c r="M7514" s="20" t="str">
        <f>IF(C7514="Data Error","Data Error",IF(C7514&lt;=K7514,0,1-IFERROR(INDEX(BAAL!$C:$D,MATCH(ROUNDUP(C7514-K7514,0),BAAL!$B:$B,0),MATCH(LEFT(M$2,4),BAAL!$C$2:$D$2,0)),0)))</f>
        <v>Data Error</v>
      </c>
      <c r="N7514" s="20"/>
      <c r="O7514" s="26"/>
      <c r="P7514" s="26"/>
      <c r="Q7514" s="6">
        <f t="shared" si="471"/>
        <v>11</v>
      </c>
      <c r="R7514" s="20"/>
    </row>
    <row r="7515" spans="1:18" x14ac:dyDescent="0.25">
      <c r="A7515" s="6">
        <v>1</v>
      </c>
      <c r="B7515" s="4">
        <v>42683.041666662182</v>
      </c>
      <c r="C7515" s="2" t="str">
        <f>IF([2]Analysis!AG7515="Data Error","Data Error",[2]Analysis!AI7515*C$1)</f>
        <v>Data Error</v>
      </c>
      <c r="D7515" s="2"/>
      <c r="E7515" s="3" t="str">
        <f>IF(C7515="Data Error","Data Error",INDEX('[2]BAAL Adj Cap'!$CB$65:$CY$72,MONTH($B7515),$A7515+1))</f>
        <v>Data Error</v>
      </c>
      <c r="F7515" s="3"/>
      <c r="G7515" s="31" t="str">
        <f t="shared" si="468"/>
        <v>Data Error</v>
      </c>
      <c r="H7515" s="31"/>
      <c r="I7515" s="23" t="str">
        <f t="shared" si="469"/>
        <v>Data Error</v>
      </c>
      <c r="J7515" s="23"/>
      <c r="K7515" s="7" t="str">
        <f t="shared" si="470"/>
        <v>Data Error</v>
      </c>
      <c r="M7515" s="20" t="str">
        <f>IF(C7515="Data Error","Data Error",IF(C7515&lt;=K7515,0,1-IFERROR(INDEX(BAAL!$C:$D,MATCH(ROUNDUP(C7515-K7515,0),BAAL!$B:$B,0),MATCH(LEFT(M$2,4),BAAL!$C$2:$D$2,0)),0)))</f>
        <v>Data Error</v>
      </c>
      <c r="N7515" s="20"/>
      <c r="O7515" s="26"/>
      <c r="P7515" s="26"/>
      <c r="Q7515" s="6">
        <f t="shared" si="471"/>
        <v>11</v>
      </c>
      <c r="R7515" s="20"/>
    </row>
    <row r="7516" spans="1:18" x14ac:dyDescent="0.25">
      <c r="A7516" s="6">
        <v>2</v>
      </c>
      <c r="B7516" s="4">
        <v>42683.083333328846</v>
      </c>
      <c r="C7516" s="2" t="str">
        <f>IF([2]Analysis!AG7516="Data Error","Data Error",[2]Analysis!AI7516*C$1)</f>
        <v>Data Error</v>
      </c>
      <c r="D7516" s="2"/>
      <c r="E7516" s="3" t="str">
        <f>IF(C7516="Data Error","Data Error",INDEX('[2]BAAL Adj Cap'!$CB$65:$CY$72,MONTH($B7516),$A7516+1))</f>
        <v>Data Error</v>
      </c>
      <c r="F7516" s="3"/>
      <c r="G7516" s="31" t="str">
        <f t="shared" si="468"/>
        <v>Data Error</v>
      </c>
      <c r="H7516" s="31"/>
      <c r="I7516" s="23" t="str">
        <f t="shared" si="469"/>
        <v>Data Error</v>
      </c>
      <c r="J7516" s="23"/>
      <c r="K7516" s="7" t="str">
        <f t="shared" si="470"/>
        <v>Data Error</v>
      </c>
      <c r="M7516" s="20" t="str">
        <f>IF(C7516="Data Error","Data Error",IF(C7516&lt;=K7516,0,1-IFERROR(INDEX(BAAL!$C:$D,MATCH(ROUNDUP(C7516-K7516,0),BAAL!$B:$B,0),MATCH(LEFT(M$2,4),BAAL!$C$2:$D$2,0)),0)))</f>
        <v>Data Error</v>
      </c>
      <c r="N7516" s="20"/>
      <c r="O7516" s="26"/>
      <c r="P7516" s="26"/>
      <c r="Q7516" s="6">
        <f t="shared" si="471"/>
        <v>11</v>
      </c>
      <c r="R7516" s="20"/>
    </row>
    <row r="7517" spans="1:18" x14ac:dyDescent="0.25">
      <c r="A7517" s="6">
        <v>3</v>
      </c>
      <c r="B7517" s="4">
        <v>42683.124999995511</v>
      </c>
      <c r="C7517" s="2" t="str">
        <f>IF([2]Analysis!AG7517="Data Error","Data Error",[2]Analysis!AI7517*C$1)</f>
        <v>Data Error</v>
      </c>
      <c r="D7517" s="2"/>
      <c r="E7517" s="3" t="str">
        <f>IF(C7517="Data Error","Data Error",INDEX('[2]BAAL Adj Cap'!$CB$65:$CY$72,MONTH($B7517),$A7517+1))</f>
        <v>Data Error</v>
      </c>
      <c r="F7517" s="3"/>
      <c r="G7517" s="31" t="str">
        <f t="shared" si="468"/>
        <v>Data Error</v>
      </c>
      <c r="H7517" s="31"/>
      <c r="I7517" s="23" t="str">
        <f t="shared" si="469"/>
        <v>Data Error</v>
      </c>
      <c r="J7517" s="23"/>
      <c r="K7517" s="7" t="str">
        <f t="shared" si="470"/>
        <v>Data Error</v>
      </c>
      <c r="M7517" s="20" t="str">
        <f>IF(C7517="Data Error","Data Error",IF(C7517&lt;=K7517,0,1-IFERROR(INDEX(BAAL!$C:$D,MATCH(ROUNDUP(C7517-K7517,0),BAAL!$B:$B,0),MATCH(LEFT(M$2,4),BAAL!$C$2:$D$2,0)),0)))</f>
        <v>Data Error</v>
      </c>
      <c r="N7517" s="20"/>
      <c r="O7517" s="26"/>
      <c r="P7517" s="26"/>
      <c r="Q7517" s="6">
        <f t="shared" si="471"/>
        <v>11</v>
      </c>
      <c r="R7517" s="20"/>
    </row>
    <row r="7518" spans="1:18" x14ac:dyDescent="0.25">
      <c r="A7518" s="6">
        <v>4</v>
      </c>
      <c r="B7518" s="4">
        <v>42683.166666662175</v>
      </c>
      <c r="C7518" s="2" t="str">
        <f>IF([2]Analysis!AG7518="Data Error","Data Error",[2]Analysis!AI7518*C$1)</f>
        <v>Data Error</v>
      </c>
      <c r="D7518" s="2"/>
      <c r="E7518" s="3" t="str">
        <f>IF(C7518="Data Error","Data Error",INDEX('[2]BAAL Adj Cap'!$CB$65:$CY$72,MONTH($B7518),$A7518+1))</f>
        <v>Data Error</v>
      </c>
      <c r="F7518" s="3"/>
      <c r="G7518" s="31" t="str">
        <f t="shared" si="468"/>
        <v>Data Error</v>
      </c>
      <c r="H7518" s="31"/>
      <c r="I7518" s="23" t="str">
        <f t="shared" si="469"/>
        <v>Data Error</v>
      </c>
      <c r="J7518" s="23"/>
      <c r="K7518" s="7" t="str">
        <f t="shared" si="470"/>
        <v>Data Error</v>
      </c>
      <c r="M7518" s="20" t="str">
        <f>IF(C7518="Data Error","Data Error",IF(C7518&lt;=K7518,0,1-IFERROR(INDEX(BAAL!$C:$D,MATCH(ROUNDUP(C7518-K7518,0),BAAL!$B:$B,0),MATCH(LEFT(M$2,4),BAAL!$C$2:$D$2,0)),0)))</f>
        <v>Data Error</v>
      </c>
      <c r="N7518" s="20"/>
      <c r="O7518" s="26"/>
      <c r="P7518" s="26"/>
      <c r="Q7518" s="6">
        <f t="shared" si="471"/>
        <v>11</v>
      </c>
      <c r="R7518" s="20"/>
    </row>
    <row r="7519" spans="1:18" x14ac:dyDescent="0.25">
      <c r="A7519" s="6">
        <v>5</v>
      </c>
      <c r="B7519" s="4">
        <v>42683.208333328839</v>
      </c>
      <c r="C7519" s="2" t="str">
        <f>IF([2]Analysis!AG7519="Data Error","Data Error",[2]Analysis!AI7519*C$1)</f>
        <v>Data Error</v>
      </c>
      <c r="D7519" s="2"/>
      <c r="E7519" s="3" t="str">
        <f>IF(C7519="Data Error","Data Error",INDEX('[2]BAAL Adj Cap'!$CB$65:$CY$72,MONTH($B7519),$A7519+1))</f>
        <v>Data Error</v>
      </c>
      <c r="F7519" s="3"/>
      <c r="G7519" s="31" t="str">
        <f t="shared" si="468"/>
        <v>Data Error</v>
      </c>
      <c r="H7519" s="31"/>
      <c r="I7519" s="23" t="str">
        <f t="shared" si="469"/>
        <v>Data Error</v>
      </c>
      <c r="J7519" s="23"/>
      <c r="K7519" s="7" t="str">
        <f t="shared" si="470"/>
        <v>Data Error</v>
      </c>
      <c r="M7519" s="20" t="str">
        <f>IF(C7519="Data Error","Data Error",IF(C7519&lt;=K7519,0,1-IFERROR(INDEX(BAAL!$C:$D,MATCH(ROUNDUP(C7519-K7519,0),BAAL!$B:$B,0),MATCH(LEFT(M$2,4),BAAL!$C$2:$D$2,0)),0)))</f>
        <v>Data Error</v>
      </c>
      <c r="N7519" s="20"/>
      <c r="O7519" s="26"/>
      <c r="P7519" s="26"/>
      <c r="Q7519" s="6">
        <f t="shared" si="471"/>
        <v>11</v>
      </c>
      <c r="R7519" s="20"/>
    </row>
    <row r="7520" spans="1:18" x14ac:dyDescent="0.25">
      <c r="A7520" s="6">
        <v>6</v>
      </c>
      <c r="B7520" s="4">
        <v>42683.249999995503</v>
      </c>
      <c r="C7520" s="2" t="str">
        <f>IF([2]Analysis!AG7520="Data Error","Data Error",[2]Analysis!AI7520*C$1)</f>
        <v>Data Error</v>
      </c>
      <c r="D7520" s="2"/>
      <c r="E7520" s="3" t="str">
        <f>IF(C7520="Data Error","Data Error",INDEX('[2]BAAL Adj Cap'!$CB$65:$CY$72,MONTH($B7520),$A7520+1))</f>
        <v>Data Error</v>
      </c>
      <c r="F7520" s="3"/>
      <c r="G7520" s="31" t="str">
        <f t="shared" si="468"/>
        <v>Data Error</v>
      </c>
      <c r="H7520" s="31"/>
      <c r="I7520" s="23" t="str">
        <f t="shared" si="469"/>
        <v>Data Error</v>
      </c>
      <c r="J7520" s="23"/>
      <c r="K7520" s="7" t="str">
        <f t="shared" si="470"/>
        <v>Data Error</v>
      </c>
      <c r="M7520" s="20" t="str">
        <f>IF(C7520="Data Error","Data Error",IF(C7520&lt;=K7520,0,1-IFERROR(INDEX(BAAL!$C:$D,MATCH(ROUNDUP(C7520-K7520,0),BAAL!$B:$B,0),MATCH(LEFT(M$2,4),BAAL!$C$2:$D$2,0)),0)))</f>
        <v>Data Error</v>
      </c>
      <c r="N7520" s="20"/>
      <c r="O7520" s="26"/>
      <c r="P7520" s="26"/>
      <c r="Q7520" s="6">
        <f t="shared" si="471"/>
        <v>11</v>
      </c>
      <c r="R7520" s="20"/>
    </row>
    <row r="7521" spans="1:18" x14ac:dyDescent="0.25">
      <c r="A7521" s="6">
        <v>7</v>
      </c>
      <c r="B7521" s="4">
        <v>42683.291666662168</v>
      </c>
      <c r="C7521" s="2" t="str">
        <f>IF([2]Analysis!AG7521="Data Error","Data Error",[2]Analysis!AI7521*C$1)</f>
        <v>Data Error</v>
      </c>
      <c r="D7521" s="2"/>
      <c r="E7521" s="3" t="str">
        <f>IF(C7521="Data Error","Data Error",INDEX('[2]BAAL Adj Cap'!$CB$65:$CY$72,MONTH($B7521),$A7521+1))</f>
        <v>Data Error</v>
      </c>
      <c r="F7521" s="3"/>
      <c r="G7521" s="31" t="str">
        <f t="shared" si="468"/>
        <v>Data Error</v>
      </c>
      <c r="H7521" s="31"/>
      <c r="I7521" s="23" t="str">
        <f t="shared" si="469"/>
        <v>Data Error</v>
      </c>
      <c r="J7521" s="23"/>
      <c r="K7521" s="7" t="str">
        <f t="shared" si="470"/>
        <v>Data Error</v>
      </c>
      <c r="M7521" s="20" t="str">
        <f>IF(C7521="Data Error","Data Error",IF(C7521&lt;=K7521,0,1-IFERROR(INDEX(BAAL!$C:$D,MATCH(ROUNDUP(C7521-K7521,0),BAAL!$B:$B,0),MATCH(LEFT(M$2,4),BAAL!$C$2:$D$2,0)),0)))</f>
        <v>Data Error</v>
      </c>
      <c r="N7521" s="20"/>
      <c r="O7521" s="26"/>
      <c r="P7521" s="26"/>
      <c r="Q7521" s="6">
        <f t="shared" si="471"/>
        <v>11</v>
      </c>
      <c r="R7521" s="20"/>
    </row>
    <row r="7522" spans="1:18" x14ac:dyDescent="0.25">
      <c r="A7522" s="6">
        <v>8</v>
      </c>
      <c r="B7522" s="4">
        <v>42683.333333328832</v>
      </c>
      <c r="C7522" s="2" t="str">
        <f>IF([2]Analysis!AG7522="Data Error","Data Error",[2]Analysis!AI7522*C$1)</f>
        <v>Data Error</v>
      </c>
      <c r="D7522" s="2"/>
      <c r="E7522" s="3" t="str">
        <f>IF(C7522="Data Error","Data Error",INDEX('[2]BAAL Adj Cap'!$CB$65:$CY$72,MONTH($B7522),$A7522+1))</f>
        <v>Data Error</v>
      </c>
      <c r="F7522" s="3"/>
      <c r="G7522" s="31" t="str">
        <f t="shared" si="468"/>
        <v>Data Error</v>
      </c>
      <c r="H7522" s="31"/>
      <c r="I7522" s="23" t="str">
        <f t="shared" si="469"/>
        <v>Data Error</v>
      </c>
      <c r="J7522" s="23"/>
      <c r="K7522" s="7" t="str">
        <f t="shared" si="470"/>
        <v>Data Error</v>
      </c>
      <c r="M7522" s="20" t="str">
        <f>IF(C7522="Data Error","Data Error",IF(C7522&lt;=K7522,0,1-IFERROR(INDEX(BAAL!$C:$D,MATCH(ROUNDUP(C7522-K7522,0),BAAL!$B:$B,0),MATCH(LEFT(M$2,4),BAAL!$C$2:$D$2,0)),0)))</f>
        <v>Data Error</v>
      </c>
      <c r="N7522" s="20"/>
      <c r="O7522" s="26"/>
      <c r="P7522" s="26"/>
      <c r="Q7522" s="6">
        <f t="shared" si="471"/>
        <v>11</v>
      </c>
      <c r="R7522" s="20"/>
    </row>
    <row r="7523" spans="1:18" x14ac:dyDescent="0.25">
      <c r="A7523" s="6">
        <v>9</v>
      </c>
      <c r="B7523" s="4">
        <v>42683.374999995496</v>
      </c>
      <c r="C7523" s="2" t="str">
        <f>IF([2]Analysis!AG7523="Data Error","Data Error",[2]Analysis!AI7523*C$1)</f>
        <v>Data Error</v>
      </c>
      <c r="D7523" s="2"/>
      <c r="E7523" s="3" t="str">
        <f>IF(C7523="Data Error","Data Error",INDEX('[2]BAAL Adj Cap'!$CB$65:$CY$72,MONTH($B7523),$A7523+1))</f>
        <v>Data Error</v>
      </c>
      <c r="F7523" s="3"/>
      <c r="G7523" s="31" t="str">
        <f t="shared" si="468"/>
        <v>Data Error</v>
      </c>
      <c r="H7523" s="31"/>
      <c r="I7523" s="23" t="str">
        <f t="shared" si="469"/>
        <v>Data Error</v>
      </c>
      <c r="J7523" s="23"/>
      <c r="K7523" s="7" t="str">
        <f t="shared" si="470"/>
        <v>Data Error</v>
      </c>
      <c r="M7523" s="20" t="str">
        <f>IF(C7523="Data Error","Data Error",IF(C7523&lt;=K7523,0,1-IFERROR(INDEX(BAAL!$C:$D,MATCH(ROUNDUP(C7523-K7523,0),BAAL!$B:$B,0),MATCH(LEFT(M$2,4),BAAL!$C$2:$D$2,0)),0)))</f>
        <v>Data Error</v>
      </c>
      <c r="N7523" s="20"/>
      <c r="O7523" s="26"/>
      <c r="P7523" s="26"/>
      <c r="Q7523" s="6">
        <f t="shared" si="471"/>
        <v>11</v>
      </c>
      <c r="R7523" s="20"/>
    </row>
    <row r="7524" spans="1:18" x14ac:dyDescent="0.25">
      <c r="A7524" s="6">
        <v>10</v>
      </c>
      <c r="B7524" s="4">
        <v>42683.41666666216</v>
      </c>
      <c r="C7524" s="2" t="str">
        <f>IF([2]Analysis!AG7524="Data Error","Data Error",[2]Analysis!AI7524*C$1)</f>
        <v>Data Error</v>
      </c>
      <c r="D7524" s="2"/>
      <c r="E7524" s="3" t="str">
        <f>IF(C7524="Data Error","Data Error",INDEX('[2]BAAL Adj Cap'!$CB$65:$CY$72,MONTH($B7524),$A7524+1))</f>
        <v>Data Error</v>
      </c>
      <c r="F7524" s="3"/>
      <c r="G7524" s="31" t="str">
        <f t="shared" si="468"/>
        <v>Data Error</v>
      </c>
      <c r="H7524" s="31"/>
      <c r="I7524" s="23" t="str">
        <f t="shared" si="469"/>
        <v>Data Error</v>
      </c>
      <c r="J7524" s="23"/>
      <c r="K7524" s="7" t="str">
        <f t="shared" si="470"/>
        <v>Data Error</v>
      </c>
      <c r="M7524" s="20" t="str">
        <f>IF(C7524="Data Error","Data Error",IF(C7524&lt;=K7524,0,1-IFERROR(INDEX(BAAL!$C:$D,MATCH(ROUNDUP(C7524-K7524,0),BAAL!$B:$B,0),MATCH(LEFT(M$2,4),BAAL!$C$2:$D$2,0)),0)))</f>
        <v>Data Error</v>
      </c>
      <c r="N7524" s="20"/>
      <c r="O7524" s="26"/>
      <c r="P7524" s="26"/>
      <c r="Q7524" s="6">
        <f t="shared" si="471"/>
        <v>11</v>
      </c>
      <c r="R7524" s="20"/>
    </row>
    <row r="7525" spans="1:18" x14ac:dyDescent="0.25">
      <c r="A7525" s="6">
        <v>11</v>
      </c>
      <c r="B7525" s="4">
        <v>42683.458333328825</v>
      </c>
      <c r="C7525" s="2" t="str">
        <f>IF([2]Analysis!AG7525="Data Error","Data Error",[2]Analysis!AI7525*C$1)</f>
        <v>Data Error</v>
      </c>
      <c r="D7525" s="2"/>
      <c r="E7525" s="3" t="str">
        <f>IF(C7525="Data Error","Data Error",INDEX('[2]BAAL Adj Cap'!$CB$65:$CY$72,MONTH($B7525),$A7525+1))</f>
        <v>Data Error</v>
      </c>
      <c r="F7525" s="3"/>
      <c r="G7525" s="31" t="str">
        <f t="shared" si="468"/>
        <v>Data Error</v>
      </c>
      <c r="H7525" s="31"/>
      <c r="I7525" s="23" t="str">
        <f t="shared" si="469"/>
        <v>Data Error</v>
      </c>
      <c r="J7525" s="23"/>
      <c r="K7525" s="7" t="str">
        <f t="shared" si="470"/>
        <v>Data Error</v>
      </c>
      <c r="M7525" s="20" t="str">
        <f>IF(C7525="Data Error","Data Error",IF(C7525&lt;=K7525,0,1-IFERROR(INDEX(BAAL!$C:$D,MATCH(ROUNDUP(C7525-K7525,0),BAAL!$B:$B,0),MATCH(LEFT(M$2,4),BAAL!$C$2:$D$2,0)),0)))</f>
        <v>Data Error</v>
      </c>
      <c r="N7525" s="20"/>
      <c r="O7525" s="26"/>
      <c r="P7525" s="26"/>
      <c r="Q7525" s="6">
        <f t="shared" si="471"/>
        <v>11</v>
      </c>
      <c r="R7525" s="20"/>
    </row>
    <row r="7526" spans="1:18" x14ac:dyDescent="0.25">
      <c r="A7526" s="6">
        <v>12</v>
      </c>
      <c r="B7526" s="4">
        <v>42683.499999995489</v>
      </c>
      <c r="C7526" s="2" t="str">
        <f>IF([2]Analysis!AG7526="Data Error","Data Error",[2]Analysis!AI7526*C$1)</f>
        <v>Data Error</v>
      </c>
      <c r="D7526" s="2"/>
      <c r="E7526" s="3" t="str">
        <f>IF(C7526="Data Error","Data Error",INDEX('[2]BAAL Adj Cap'!$CB$65:$CY$72,MONTH($B7526),$A7526+1))</f>
        <v>Data Error</v>
      </c>
      <c r="F7526" s="3"/>
      <c r="G7526" s="31" t="str">
        <f t="shared" si="468"/>
        <v>Data Error</v>
      </c>
      <c r="H7526" s="31"/>
      <c r="I7526" s="23" t="str">
        <f t="shared" si="469"/>
        <v>Data Error</v>
      </c>
      <c r="J7526" s="23"/>
      <c r="K7526" s="7" t="str">
        <f t="shared" si="470"/>
        <v>Data Error</v>
      </c>
      <c r="M7526" s="20" t="str">
        <f>IF(C7526="Data Error","Data Error",IF(C7526&lt;=K7526,0,1-IFERROR(INDEX(BAAL!$C:$D,MATCH(ROUNDUP(C7526-K7526,0),BAAL!$B:$B,0),MATCH(LEFT(M$2,4),BAAL!$C$2:$D$2,0)),0)))</f>
        <v>Data Error</v>
      </c>
      <c r="N7526" s="20"/>
      <c r="O7526" s="26"/>
      <c r="P7526" s="26"/>
      <c r="Q7526" s="6">
        <f t="shared" si="471"/>
        <v>11</v>
      </c>
      <c r="R7526" s="20"/>
    </row>
    <row r="7527" spans="1:18" x14ac:dyDescent="0.25">
      <c r="A7527" s="6">
        <v>13</v>
      </c>
      <c r="B7527" s="4">
        <v>42683.541666662153</v>
      </c>
      <c r="C7527" s="2" t="str">
        <f>IF([2]Analysis!AG7527="Data Error","Data Error",[2]Analysis!AI7527*C$1)</f>
        <v>Data Error</v>
      </c>
      <c r="D7527" s="2"/>
      <c r="E7527" s="3" t="str">
        <f>IF(C7527="Data Error","Data Error",INDEX('[2]BAAL Adj Cap'!$CB$65:$CY$72,MONTH($B7527),$A7527+1))</f>
        <v>Data Error</v>
      </c>
      <c r="F7527" s="3"/>
      <c r="G7527" s="31" t="str">
        <f t="shared" si="468"/>
        <v>Data Error</v>
      </c>
      <c r="H7527" s="31"/>
      <c r="I7527" s="23" t="str">
        <f t="shared" si="469"/>
        <v>Data Error</v>
      </c>
      <c r="J7527" s="23"/>
      <c r="K7527" s="7" t="str">
        <f t="shared" si="470"/>
        <v>Data Error</v>
      </c>
      <c r="M7527" s="20" t="str">
        <f>IF(C7527="Data Error","Data Error",IF(C7527&lt;=K7527,0,1-IFERROR(INDEX(BAAL!$C:$D,MATCH(ROUNDUP(C7527-K7527,0),BAAL!$B:$B,0),MATCH(LEFT(M$2,4),BAAL!$C$2:$D$2,0)),0)))</f>
        <v>Data Error</v>
      </c>
      <c r="N7527" s="20"/>
      <c r="O7527" s="26"/>
      <c r="P7527" s="26"/>
      <c r="Q7527" s="6">
        <f t="shared" si="471"/>
        <v>11</v>
      </c>
      <c r="R7527" s="20"/>
    </row>
    <row r="7528" spans="1:18" x14ac:dyDescent="0.25">
      <c r="A7528" s="6">
        <v>14</v>
      </c>
      <c r="B7528" s="4">
        <v>42683.583333328817</v>
      </c>
      <c r="C7528" s="2" t="str">
        <f>IF([2]Analysis!AG7528="Data Error","Data Error",[2]Analysis!AI7528*C$1)</f>
        <v>Data Error</v>
      </c>
      <c r="D7528" s="2"/>
      <c r="E7528" s="3" t="str">
        <f>IF(C7528="Data Error","Data Error",INDEX('[2]BAAL Adj Cap'!$CB$65:$CY$72,MONTH($B7528),$A7528+1))</f>
        <v>Data Error</v>
      </c>
      <c r="F7528" s="3"/>
      <c r="G7528" s="31" t="str">
        <f t="shared" si="468"/>
        <v>Data Error</v>
      </c>
      <c r="H7528" s="31"/>
      <c r="I7528" s="23" t="str">
        <f t="shared" si="469"/>
        <v>Data Error</v>
      </c>
      <c r="J7528" s="23"/>
      <c r="K7528" s="7" t="str">
        <f t="shared" si="470"/>
        <v>Data Error</v>
      </c>
      <c r="M7528" s="20" t="str">
        <f>IF(C7528="Data Error","Data Error",IF(C7528&lt;=K7528,0,1-IFERROR(INDEX(BAAL!$C:$D,MATCH(ROUNDUP(C7528-K7528,0),BAAL!$B:$B,0),MATCH(LEFT(M$2,4),BAAL!$C$2:$D$2,0)),0)))</f>
        <v>Data Error</v>
      </c>
      <c r="N7528" s="20"/>
      <c r="O7528" s="26"/>
      <c r="P7528" s="26"/>
      <c r="Q7528" s="6">
        <f t="shared" si="471"/>
        <v>11</v>
      </c>
      <c r="R7528" s="20"/>
    </row>
    <row r="7529" spans="1:18" x14ac:dyDescent="0.25">
      <c r="A7529" s="6">
        <v>15</v>
      </c>
      <c r="B7529" s="4">
        <v>42683.624999995482</v>
      </c>
      <c r="C7529" s="2" t="str">
        <f>IF([2]Analysis!AG7529="Data Error","Data Error",[2]Analysis!AI7529*C$1)</f>
        <v>Data Error</v>
      </c>
      <c r="D7529" s="2"/>
      <c r="E7529" s="3" t="str">
        <f>IF(C7529="Data Error","Data Error",INDEX('[2]BAAL Adj Cap'!$CB$65:$CY$72,MONTH($B7529),$A7529+1))</f>
        <v>Data Error</v>
      </c>
      <c r="F7529" s="3"/>
      <c r="G7529" s="31" t="str">
        <f t="shared" si="468"/>
        <v>Data Error</v>
      </c>
      <c r="H7529" s="31"/>
      <c r="I7529" s="23" t="str">
        <f t="shared" si="469"/>
        <v>Data Error</v>
      </c>
      <c r="J7529" s="23"/>
      <c r="K7529" s="7" t="str">
        <f t="shared" si="470"/>
        <v>Data Error</v>
      </c>
      <c r="M7529" s="20" t="str">
        <f>IF(C7529="Data Error","Data Error",IF(C7529&lt;=K7529,0,1-IFERROR(INDEX(BAAL!$C:$D,MATCH(ROUNDUP(C7529-K7529,0),BAAL!$B:$B,0),MATCH(LEFT(M$2,4),BAAL!$C$2:$D$2,0)),0)))</f>
        <v>Data Error</v>
      </c>
      <c r="N7529" s="20"/>
      <c r="O7529" s="26"/>
      <c r="P7529" s="26"/>
      <c r="Q7529" s="6">
        <f t="shared" si="471"/>
        <v>11</v>
      </c>
      <c r="R7529" s="20"/>
    </row>
    <row r="7530" spans="1:18" x14ac:dyDescent="0.25">
      <c r="A7530" s="6">
        <v>16</v>
      </c>
      <c r="B7530" s="4">
        <v>42683.666666662146</v>
      </c>
      <c r="C7530" s="2" t="str">
        <f>IF([2]Analysis!AG7530="Data Error","Data Error",[2]Analysis!AI7530*C$1)</f>
        <v>Data Error</v>
      </c>
      <c r="D7530" s="2"/>
      <c r="E7530" s="3" t="str">
        <f>IF(C7530="Data Error","Data Error",INDEX('[2]BAAL Adj Cap'!$CB$65:$CY$72,MONTH($B7530),$A7530+1))</f>
        <v>Data Error</v>
      </c>
      <c r="F7530" s="3"/>
      <c r="G7530" s="31" t="str">
        <f t="shared" si="468"/>
        <v>Data Error</v>
      </c>
      <c r="H7530" s="31"/>
      <c r="I7530" s="23" t="str">
        <f t="shared" si="469"/>
        <v>Data Error</v>
      </c>
      <c r="J7530" s="23"/>
      <c r="K7530" s="7" t="str">
        <f t="shared" si="470"/>
        <v>Data Error</v>
      </c>
      <c r="M7530" s="20" t="str">
        <f>IF(C7530="Data Error","Data Error",IF(C7530&lt;=K7530,0,1-IFERROR(INDEX(BAAL!$C:$D,MATCH(ROUNDUP(C7530-K7530,0),BAAL!$B:$B,0),MATCH(LEFT(M$2,4),BAAL!$C$2:$D$2,0)),0)))</f>
        <v>Data Error</v>
      </c>
      <c r="N7530" s="20"/>
      <c r="O7530" s="26"/>
      <c r="P7530" s="26"/>
      <c r="Q7530" s="6">
        <f t="shared" si="471"/>
        <v>11</v>
      </c>
      <c r="R7530" s="20"/>
    </row>
    <row r="7531" spans="1:18" x14ac:dyDescent="0.25">
      <c r="A7531" s="6">
        <v>17</v>
      </c>
      <c r="B7531" s="4">
        <v>42683.70833332881</v>
      </c>
      <c r="C7531" s="2" t="str">
        <f>IF([2]Analysis!AG7531="Data Error","Data Error",[2]Analysis!AI7531*C$1)</f>
        <v>Data Error</v>
      </c>
      <c r="D7531" s="2"/>
      <c r="E7531" s="3" t="str">
        <f>IF(C7531="Data Error","Data Error",INDEX('[2]BAAL Adj Cap'!$CB$65:$CY$72,MONTH($B7531),$A7531+1))</f>
        <v>Data Error</v>
      </c>
      <c r="F7531" s="3"/>
      <c r="G7531" s="31" t="str">
        <f t="shared" si="468"/>
        <v>Data Error</v>
      </c>
      <c r="H7531" s="31"/>
      <c r="I7531" s="23" t="str">
        <f t="shared" si="469"/>
        <v>Data Error</v>
      </c>
      <c r="J7531" s="23"/>
      <c r="K7531" s="7" t="str">
        <f t="shared" si="470"/>
        <v>Data Error</v>
      </c>
      <c r="M7531" s="20" t="str">
        <f>IF(C7531="Data Error","Data Error",IF(C7531&lt;=K7531,0,1-IFERROR(INDEX(BAAL!$C:$D,MATCH(ROUNDUP(C7531-K7531,0),BAAL!$B:$B,0),MATCH(LEFT(M$2,4),BAAL!$C$2:$D$2,0)),0)))</f>
        <v>Data Error</v>
      </c>
      <c r="N7531" s="20"/>
      <c r="O7531" s="26"/>
      <c r="P7531" s="26"/>
      <c r="Q7531" s="6">
        <f t="shared" si="471"/>
        <v>11</v>
      </c>
      <c r="R7531" s="20"/>
    </row>
    <row r="7532" spans="1:18" x14ac:dyDescent="0.25">
      <c r="A7532" s="6">
        <v>18</v>
      </c>
      <c r="B7532" s="4">
        <v>42683.749999995474</v>
      </c>
      <c r="C7532" s="2" t="str">
        <f>IF([2]Analysis!AG7532="Data Error","Data Error",[2]Analysis!AI7532*C$1)</f>
        <v>Data Error</v>
      </c>
      <c r="D7532" s="2"/>
      <c r="E7532" s="3" t="str">
        <f>IF(C7532="Data Error","Data Error",INDEX('[2]BAAL Adj Cap'!$CB$65:$CY$72,MONTH($B7532),$A7532+1))</f>
        <v>Data Error</v>
      </c>
      <c r="F7532" s="3"/>
      <c r="G7532" s="31" t="str">
        <f t="shared" si="468"/>
        <v>Data Error</v>
      </c>
      <c r="H7532" s="31"/>
      <c r="I7532" s="23" t="str">
        <f t="shared" si="469"/>
        <v>Data Error</v>
      </c>
      <c r="J7532" s="23"/>
      <c r="K7532" s="7" t="str">
        <f t="shared" si="470"/>
        <v>Data Error</v>
      </c>
      <c r="M7532" s="20" t="str">
        <f>IF(C7532="Data Error","Data Error",IF(C7532&lt;=K7532,0,1-IFERROR(INDEX(BAAL!$C:$D,MATCH(ROUNDUP(C7532-K7532,0),BAAL!$B:$B,0),MATCH(LEFT(M$2,4),BAAL!$C$2:$D$2,0)),0)))</f>
        <v>Data Error</v>
      </c>
      <c r="N7532" s="20"/>
      <c r="O7532" s="26"/>
      <c r="P7532" s="26"/>
      <c r="Q7532" s="6">
        <f t="shared" si="471"/>
        <v>11</v>
      </c>
      <c r="R7532" s="20"/>
    </row>
    <row r="7533" spans="1:18" x14ac:dyDescent="0.25">
      <c r="A7533" s="6">
        <v>19</v>
      </c>
      <c r="B7533" s="4">
        <v>42683.791666662139</v>
      </c>
      <c r="C7533" s="2" t="str">
        <f>IF([2]Analysis!AG7533="Data Error","Data Error",[2]Analysis!AI7533*C$1)</f>
        <v>Data Error</v>
      </c>
      <c r="D7533" s="2"/>
      <c r="E7533" s="3" t="str">
        <f>IF(C7533="Data Error","Data Error",INDEX('[2]BAAL Adj Cap'!$CB$65:$CY$72,MONTH($B7533),$A7533+1))</f>
        <v>Data Error</v>
      </c>
      <c r="F7533" s="3"/>
      <c r="G7533" s="31" t="str">
        <f t="shared" si="468"/>
        <v>Data Error</v>
      </c>
      <c r="H7533" s="31"/>
      <c r="I7533" s="23" t="str">
        <f t="shared" si="469"/>
        <v>Data Error</v>
      </c>
      <c r="J7533" s="23"/>
      <c r="K7533" s="7" t="str">
        <f t="shared" si="470"/>
        <v>Data Error</v>
      </c>
      <c r="M7533" s="20" t="str">
        <f>IF(C7533="Data Error","Data Error",IF(C7533&lt;=K7533,0,1-IFERROR(INDEX(BAAL!$C:$D,MATCH(ROUNDUP(C7533-K7533,0),BAAL!$B:$B,0),MATCH(LEFT(M$2,4),BAAL!$C$2:$D$2,0)),0)))</f>
        <v>Data Error</v>
      </c>
      <c r="N7533" s="20"/>
      <c r="O7533" s="26"/>
      <c r="P7533" s="26"/>
      <c r="Q7533" s="6">
        <f t="shared" si="471"/>
        <v>11</v>
      </c>
      <c r="R7533" s="20"/>
    </row>
    <row r="7534" spans="1:18" x14ac:dyDescent="0.25">
      <c r="A7534" s="6">
        <v>20</v>
      </c>
      <c r="B7534" s="4">
        <v>42683.833333328803</v>
      </c>
      <c r="C7534" s="2" t="str">
        <f>IF([2]Analysis!AG7534="Data Error","Data Error",[2]Analysis!AI7534*C$1)</f>
        <v>Data Error</v>
      </c>
      <c r="D7534" s="2"/>
      <c r="E7534" s="3" t="str">
        <f>IF(C7534="Data Error","Data Error",INDEX('[2]BAAL Adj Cap'!$CB$65:$CY$72,MONTH($B7534),$A7534+1))</f>
        <v>Data Error</v>
      </c>
      <c r="F7534" s="3"/>
      <c r="G7534" s="31" t="str">
        <f t="shared" si="468"/>
        <v>Data Error</v>
      </c>
      <c r="H7534" s="31"/>
      <c r="I7534" s="23" t="str">
        <f t="shared" si="469"/>
        <v>Data Error</v>
      </c>
      <c r="J7534" s="23"/>
      <c r="K7534" s="7" t="str">
        <f t="shared" si="470"/>
        <v>Data Error</v>
      </c>
      <c r="M7534" s="20" t="str">
        <f>IF(C7534="Data Error","Data Error",IF(C7534&lt;=K7534,0,1-IFERROR(INDEX(BAAL!$C:$D,MATCH(ROUNDUP(C7534-K7534,0),BAAL!$B:$B,0),MATCH(LEFT(M$2,4),BAAL!$C$2:$D$2,0)),0)))</f>
        <v>Data Error</v>
      </c>
      <c r="N7534" s="20"/>
      <c r="O7534" s="26"/>
      <c r="P7534" s="26"/>
      <c r="Q7534" s="6">
        <f t="shared" si="471"/>
        <v>11</v>
      </c>
      <c r="R7534" s="20"/>
    </row>
    <row r="7535" spans="1:18" x14ac:dyDescent="0.25">
      <c r="A7535" s="6">
        <v>21</v>
      </c>
      <c r="B7535" s="4">
        <v>42683.874999995467</v>
      </c>
      <c r="C7535" s="2" t="str">
        <f>IF([2]Analysis!AG7535="Data Error","Data Error",[2]Analysis!AI7535*C$1)</f>
        <v>Data Error</v>
      </c>
      <c r="D7535" s="2"/>
      <c r="E7535" s="3" t="str">
        <f>IF(C7535="Data Error","Data Error",INDEX('[2]BAAL Adj Cap'!$CB$65:$CY$72,MONTH($B7535),$A7535+1))</f>
        <v>Data Error</v>
      </c>
      <c r="F7535" s="3"/>
      <c r="G7535" s="31" t="str">
        <f t="shared" si="468"/>
        <v>Data Error</v>
      </c>
      <c r="H7535" s="31"/>
      <c r="I7535" s="23" t="str">
        <f t="shared" si="469"/>
        <v>Data Error</v>
      </c>
      <c r="J7535" s="23"/>
      <c r="K7535" s="7" t="str">
        <f t="shared" si="470"/>
        <v>Data Error</v>
      </c>
      <c r="M7535" s="20" t="str">
        <f>IF(C7535="Data Error","Data Error",IF(C7535&lt;=K7535,0,1-IFERROR(INDEX(BAAL!$C:$D,MATCH(ROUNDUP(C7535-K7535,0),BAAL!$B:$B,0),MATCH(LEFT(M$2,4),BAAL!$C$2:$D$2,0)),0)))</f>
        <v>Data Error</v>
      </c>
      <c r="N7535" s="20"/>
      <c r="O7535" s="26"/>
      <c r="P7535" s="26"/>
      <c r="Q7535" s="6">
        <f t="shared" si="471"/>
        <v>11</v>
      </c>
      <c r="R7535" s="20"/>
    </row>
    <row r="7536" spans="1:18" x14ac:dyDescent="0.25">
      <c r="A7536" s="6">
        <v>22</v>
      </c>
      <c r="B7536" s="4">
        <v>42683.916666662131</v>
      </c>
      <c r="C7536" s="2" t="str">
        <f>IF([2]Analysis!AG7536="Data Error","Data Error",[2]Analysis!AI7536*C$1)</f>
        <v>Data Error</v>
      </c>
      <c r="D7536" s="2"/>
      <c r="E7536" s="3" t="str">
        <f>IF(C7536="Data Error","Data Error",INDEX('[2]BAAL Adj Cap'!$CB$65:$CY$72,MONTH($B7536),$A7536+1))</f>
        <v>Data Error</v>
      </c>
      <c r="F7536" s="3"/>
      <c r="G7536" s="31" t="str">
        <f t="shared" si="468"/>
        <v>Data Error</v>
      </c>
      <c r="H7536" s="31"/>
      <c r="I7536" s="23" t="str">
        <f t="shared" si="469"/>
        <v>Data Error</v>
      </c>
      <c r="J7536" s="23"/>
      <c r="K7536" s="7" t="str">
        <f t="shared" si="470"/>
        <v>Data Error</v>
      </c>
      <c r="M7536" s="20" t="str">
        <f>IF(C7536="Data Error","Data Error",IF(C7536&lt;=K7536,0,1-IFERROR(INDEX(BAAL!$C:$D,MATCH(ROUNDUP(C7536-K7536,0),BAAL!$B:$B,0),MATCH(LEFT(M$2,4),BAAL!$C$2:$D$2,0)),0)))</f>
        <v>Data Error</v>
      </c>
      <c r="N7536" s="20"/>
      <c r="O7536" s="26"/>
      <c r="P7536" s="26"/>
      <c r="Q7536" s="6">
        <f t="shared" si="471"/>
        <v>11</v>
      </c>
      <c r="R7536" s="20"/>
    </row>
    <row r="7537" spans="1:18" x14ac:dyDescent="0.25">
      <c r="A7537" s="6">
        <v>23</v>
      </c>
      <c r="B7537" s="4">
        <v>42683.958333328796</v>
      </c>
      <c r="C7537" s="2" t="str">
        <f>IF([2]Analysis!AG7537="Data Error","Data Error",[2]Analysis!AI7537*C$1)</f>
        <v>Data Error</v>
      </c>
      <c r="D7537" s="2"/>
      <c r="E7537" s="3" t="str">
        <f>IF(C7537="Data Error","Data Error",INDEX('[2]BAAL Adj Cap'!$CB$65:$CY$72,MONTH($B7537),$A7537+1))</f>
        <v>Data Error</v>
      </c>
      <c r="F7537" s="3"/>
      <c r="G7537" s="31" t="str">
        <f t="shared" si="468"/>
        <v>Data Error</v>
      </c>
      <c r="H7537" s="31"/>
      <c r="I7537" s="23" t="str">
        <f t="shared" si="469"/>
        <v>Data Error</v>
      </c>
      <c r="J7537" s="23"/>
      <c r="K7537" s="7" t="str">
        <f t="shared" si="470"/>
        <v>Data Error</v>
      </c>
      <c r="M7537" s="20" t="str">
        <f>IF(C7537="Data Error","Data Error",IF(C7537&lt;=K7537,0,1-IFERROR(INDEX(BAAL!$C:$D,MATCH(ROUNDUP(C7537-K7537,0),BAAL!$B:$B,0),MATCH(LEFT(M$2,4),BAAL!$C$2:$D$2,0)),0)))</f>
        <v>Data Error</v>
      </c>
      <c r="N7537" s="20"/>
      <c r="O7537" s="26"/>
      <c r="P7537" s="26"/>
      <c r="Q7537" s="6">
        <f t="shared" si="471"/>
        <v>11</v>
      </c>
      <c r="R7537" s="20"/>
    </row>
    <row r="7538" spans="1:18" x14ac:dyDescent="0.25">
      <c r="A7538" s="6">
        <v>0</v>
      </c>
      <c r="B7538" s="1">
        <v>42683.99999999546</v>
      </c>
      <c r="C7538" s="2" t="str">
        <f>IF([2]Analysis!AG7538="Data Error","Data Error",[2]Analysis!AI7538*C$1)</f>
        <v>Data Error</v>
      </c>
      <c r="D7538" s="2"/>
      <c r="E7538" s="3" t="str">
        <f>IF(C7538="Data Error","Data Error",INDEX('[2]BAAL Adj Cap'!$CB$65:$CY$72,MONTH($B7538),$A7538+1))</f>
        <v>Data Error</v>
      </c>
      <c r="F7538" s="3"/>
      <c r="G7538" s="31" t="str">
        <f t="shared" si="468"/>
        <v>Data Error</v>
      </c>
      <c r="H7538" s="31"/>
      <c r="I7538" s="23" t="str">
        <f t="shared" si="469"/>
        <v>Data Error</v>
      </c>
      <c r="J7538" s="23"/>
      <c r="K7538" s="7" t="str">
        <f t="shared" si="470"/>
        <v>Data Error</v>
      </c>
      <c r="M7538" s="20" t="str">
        <f>IF(C7538="Data Error","Data Error",IF(C7538&lt;=K7538,0,1-IFERROR(INDEX(BAAL!$C:$D,MATCH(ROUNDUP(C7538-K7538,0),BAAL!$B:$B,0),MATCH(LEFT(M$2,4),BAAL!$C$2:$D$2,0)),0)))</f>
        <v>Data Error</v>
      </c>
      <c r="N7538" s="20"/>
      <c r="O7538" s="26"/>
      <c r="P7538" s="26"/>
      <c r="Q7538" s="6">
        <f t="shared" si="471"/>
        <v>11</v>
      </c>
      <c r="R7538" s="20"/>
    </row>
    <row r="7539" spans="1:18" x14ac:dyDescent="0.25">
      <c r="A7539" s="6">
        <v>1</v>
      </c>
      <c r="B7539" s="4">
        <v>42684.041666662124</v>
      </c>
      <c r="C7539" s="2" t="str">
        <f>IF([2]Analysis!AG7539="Data Error","Data Error",[2]Analysis!AI7539*C$1)</f>
        <v>Data Error</v>
      </c>
      <c r="D7539" s="2"/>
      <c r="E7539" s="3" t="str">
        <f>IF(C7539="Data Error","Data Error",INDEX('[2]BAAL Adj Cap'!$CB$65:$CY$72,MONTH($B7539),$A7539+1))</f>
        <v>Data Error</v>
      </c>
      <c r="F7539" s="3"/>
      <c r="G7539" s="31" t="str">
        <f t="shared" si="468"/>
        <v>Data Error</v>
      </c>
      <c r="H7539" s="31"/>
      <c r="I7539" s="23" t="str">
        <f t="shared" si="469"/>
        <v>Data Error</v>
      </c>
      <c r="J7539" s="23"/>
      <c r="K7539" s="7" t="str">
        <f t="shared" si="470"/>
        <v>Data Error</v>
      </c>
      <c r="M7539" s="20" t="str">
        <f>IF(C7539="Data Error","Data Error",IF(C7539&lt;=K7539,0,1-IFERROR(INDEX(BAAL!$C:$D,MATCH(ROUNDUP(C7539-K7539,0),BAAL!$B:$B,0),MATCH(LEFT(M$2,4),BAAL!$C$2:$D$2,0)),0)))</f>
        <v>Data Error</v>
      </c>
      <c r="N7539" s="20"/>
      <c r="O7539" s="26"/>
      <c r="P7539" s="26"/>
      <c r="Q7539" s="6">
        <f t="shared" si="471"/>
        <v>11</v>
      </c>
      <c r="R7539" s="20"/>
    </row>
    <row r="7540" spans="1:18" x14ac:dyDescent="0.25">
      <c r="A7540" s="6">
        <v>2</v>
      </c>
      <c r="B7540" s="4">
        <v>42684.083333328788</v>
      </c>
      <c r="C7540" s="2" t="str">
        <f>IF([2]Analysis!AG7540="Data Error","Data Error",[2]Analysis!AI7540*C$1)</f>
        <v>Data Error</v>
      </c>
      <c r="D7540" s="2"/>
      <c r="E7540" s="3" t="str">
        <f>IF(C7540="Data Error","Data Error",INDEX('[2]BAAL Adj Cap'!$CB$65:$CY$72,MONTH($B7540),$A7540+1))</f>
        <v>Data Error</v>
      </c>
      <c r="F7540" s="3"/>
      <c r="G7540" s="31" t="str">
        <f t="shared" si="468"/>
        <v>Data Error</v>
      </c>
      <c r="H7540" s="31"/>
      <c r="I7540" s="23" t="str">
        <f t="shared" si="469"/>
        <v>Data Error</v>
      </c>
      <c r="J7540" s="23"/>
      <c r="K7540" s="7" t="str">
        <f t="shared" si="470"/>
        <v>Data Error</v>
      </c>
      <c r="M7540" s="20" t="str">
        <f>IF(C7540="Data Error","Data Error",IF(C7540&lt;=K7540,0,1-IFERROR(INDEX(BAAL!$C:$D,MATCH(ROUNDUP(C7540-K7540,0),BAAL!$B:$B,0),MATCH(LEFT(M$2,4),BAAL!$C$2:$D$2,0)),0)))</f>
        <v>Data Error</v>
      </c>
      <c r="N7540" s="20"/>
      <c r="O7540" s="26"/>
      <c r="P7540" s="26"/>
      <c r="Q7540" s="6">
        <f t="shared" si="471"/>
        <v>11</v>
      </c>
      <c r="R7540" s="20"/>
    </row>
    <row r="7541" spans="1:18" x14ac:dyDescent="0.25">
      <c r="A7541" s="6">
        <v>3</v>
      </c>
      <c r="B7541" s="4">
        <v>42684.124999995453</v>
      </c>
      <c r="C7541" s="2" t="str">
        <f>IF([2]Analysis!AG7541="Data Error","Data Error",[2]Analysis!AI7541*C$1)</f>
        <v>Data Error</v>
      </c>
      <c r="D7541" s="2"/>
      <c r="E7541" s="3" t="str">
        <f>IF(C7541="Data Error","Data Error",INDEX('[2]BAAL Adj Cap'!$CB$65:$CY$72,MONTH($B7541),$A7541+1))</f>
        <v>Data Error</v>
      </c>
      <c r="F7541" s="3"/>
      <c r="G7541" s="31" t="str">
        <f t="shared" si="468"/>
        <v>Data Error</v>
      </c>
      <c r="H7541" s="31"/>
      <c r="I7541" s="23" t="str">
        <f t="shared" si="469"/>
        <v>Data Error</v>
      </c>
      <c r="J7541" s="23"/>
      <c r="K7541" s="7" t="str">
        <f t="shared" si="470"/>
        <v>Data Error</v>
      </c>
      <c r="M7541" s="20" t="str">
        <f>IF(C7541="Data Error","Data Error",IF(C7541&lt;=K7541,0,1-IFERROR(INDEX(BAAL!$C:$D,MATCH(ROUNDUP(C7541-K7541,0),BAAL!$B:$B,0),MATCH(LEFT(M$2,4),BAAL!$C$2:$D$2,0)),0)))</f>
        <v>Data Error</v>
      </c>
      <c r="N7541" s="20"/>
      <c r="O7541" s="26"/>
      <c r="P7541" s="26"/>
      <c r="Q7541" s="6">
        <f t="shared" si="471"/>
        <v>11</v>
      </c>
      <c r="R7541" s="20"/>
    </row>
    <row r="7542" spans="1:18" x14ac:dyDescent="0.25">
      <c r="A7542" s="6">
        <v>4</v>
      </c>
      <c r="B7542" s="4">
        <v>42684.166666662117</v>
      </c>
      <c r="C7542" s="2" t="str">
        <f>IF([2]Analysis!AG7542="Data Error","Data Error",[2]Analysis!AI7542*C$1)</f>
        <v>Data Error</v>
      </c>
      <c r="D7542" s="2"/>
      <c r="E7542" s="3" t="str">
        <f>IF(C7542="Data Error","Data Error",INDEX('[2]BAAL Adj Cap'!$CB$65:$CY$72,MONTH($B7542),$A7542+1))</f>
        <v>Data Error</v>
      </c>
      <c r="F7542" s="3"/>
      <c r="G7542" s="31" t="str">
        <f t="shared" si="468"/>
        <v>Data Error</v>
      </c>
      <c r="H7542" s="31"/>
      <c r="I7542" s="23" t="str">
        <f t="shared" si="469"/>
        <v>Data Error</v>
      </c>
      <c r="J7542" s="23"/>
      <c r="K7542" s="7" t="str">
        <f t="shared" si="470"/>
        <v>Data Error</v>
      </c>
      <c r="M7542" s="20" t="str">
        <f>IF(C7542="Data Error","Data Error",IF(C7542&lt;=K7542,0,1-IFERROR(INDEX(BAAL!$C:$D,MATCH(ROUNDUP(C7542-K7542,0),BAAL!$B:$B,0),MATCH(LEFT(M$2,4),BAAL!$C$2:$D$2,0)),0)))</f>
        <v>Data Error</v>
      </c>
      <c r="N7542" s="20"/>
      <c r="O7542" s="26"/>
      <c r="P7542" s="26"/>
      <c r="Q7542" s="6">
        <f t="shared" si="471"/>
        <v>11</v>
      </c>
      <c r="R7542" s="20"/>
    </row>
    <row r="7543" spans="1:18" x14ac:dyDescent="0.25">
      <c r="A7543" s="6">
        <v>5</v>
      </c>
      <c r="B7543" s="4">
        <v>42684.208333328781</v>
      </c>
      <c r="C7543" s="2" t="str">
        <f>IF([2]Analysis!AG7543="Data Error","Data Error",[2]Analysis!AI7543*C$1)</f>
        <v>Data Error</v>
      </c>
      <c r="D7543" s="2"/>
      <c r="E7543" s="3" t="str">
        <f>IF(C7543="Data Error","Data Error",INDEX('[2]BAAL Adj Cap'!$CB$65:$CY$72,MONTH($B7543),$A7543+1))</f>
        <v>Data Error</v>
      </c>
      <c r="F7543" s="3"/>
      <c r="G7543" s="31" t="str">
        <f t="shared" si="468"/>
        <v>Data Error</v>
      </c>
      <c r="H7543" s="31"/>
      <c r="I7543" s="23" t="str">
        <f t="shared" si="469"/>
        <v>Data Error</v>
      </c>
      <c r="J7543" s="23"/>
      <c r="K7543" s="7" t="str">
        <f t="shared" si="470"/>
        <v>Data Error</v>
      </c>
      <c r="M7543" s="20" t="str">
        <f>IF(C7543="Data Error","Data Error",IF(C7543&lt;=K7543,0,1-IFERROR(INDEX(BAAL!$C:$D,MATCH(ROUNDUP(C7543-K7543,0),BAAL!$B:$B,0),MATCH(LEFT(M$2,4),BAAL!$C$2:$D$2,0)),0)))</f>
        <v>Data Error</v>
      </c>
      <c r="N7543" s="20"/>
      <c r="O7543" s="26"/>
      <c r="P7543" s="26"/>
      <c r="Q7543" s="6">
        <f t="shared" si="471"/>
        <v>11</v>
      </c>
      <c r="R7543" s="20"/>
    </row>
    <row r="7544" spans="1:18" x14ac:dyDescent="0.25">
      <c r="A7544" s="6">
        <v>6</v>
      </c>
      <c r="B7544" s="4">
        <v>42684.249999995445</v>
      </c>
      <c r="C7544" s="2" t="str">
        <f>IF([2]Analysis!AG7544="Data Error","Data Error",[2]Analysis!AI7544*C$1)</f>
        <v>Data Error</v>
      </c>
      <c r="D7544" s="2"/>
      <c r="E7544" s="3" t="str">
        <f>IF(C7544="Data Error","Data Error",INDEX('[2]BAAL Adj Cap'!$CB$65:$CY$72,MONTH($B7544),$A7544+1))</f>
        <v>Data Error</v>
      </c>
      <c r="F7544" s="3"/>
      <c r="G7544" s="31" t="str">
        <f t="shared" si="468"/>
        <v>Data Error</v>
      </c>
      <c r="H7544" s="31"/>
      <c r="I7544" s="23" t="str">
        <f t="shared" si="469"/>
        <v>Data Error</v>
      </c>
      <c r="J7544" s="23"/>
      <c r="K7544" s="7" t="str">
        <f t="shared" si="470"/>
        <v>Data Error</v>
      </c>
      <c r="M7544" s="20" t="str">
        <f>IF(C7544="Data Error","Data Error",IF(C7544&lt;=K7544,0,1-IFERROR(INDEX(BAAL!$C:$D,MATCH(ROUNDUP(C7544-K7544,0),BAAL!$B:$B,0),MATCH(LEFT(M$2,4),BAAL!$C$2:$D$2,0)),0)))</f>
        <v>Data Error</v>
      </c>
      <c r="N7544" s="20"/>
      <c r="O7544" s="26"/>
      <c r="P7544" s="26"/>
      <c r="Q7544" s="6">
        <f t="shared" si="471"/>
        <v>11</v>
      </c>
      <c r="R7544" s="20"/>
    </row>
    <row r="7545" spans="1:18" x14ac:dyDescent="0.25">
      <c r="A7545" s="6">
        <v>7</v>
      </c>
      <c r="B7545" s="4">
        <v>42684.291666662109</v>
      </c>
      <c r="C7545" s="2" t="str">
        <f>IF([2]Analysis!AG7545="Data Error","Data Error",[2]Analysis!AI7545*C$1)</f>
        <v>Data Error</v>
      </c>
      <c r="D7545" s="2"/>
      <c r="E7545" s="3" t="str">
        <f>IF(C7545="Data Error","Data Error",INDEX('[2]BAAL Adj Cap'!$CB$65:$CY$72,MONTH($B7545),$A7545+1))</f>
        <v>Data Error</v>
      </c>
      <c r="F7545" s="3"/>
      <c r="G7545" s="31" t="str">
        <f t="shared" si="468"/>
        <v>Data Error</v>
      </c>
      <c r="H7545" s="31"/>
      <c r="I7545" s="23" t="str">
        <f t="shared" si="469"/>
        <v>Data Error</v>
      </c>
      <c r="J7545" s="23"/>
      <c r="K7545" s="7" t="str">
        <f t="shared" si="470"/>
        <v>Data Error</v>
      </c>
      <c r="M7545" s="20" t="str">
        <f>IF(C7545="Data Error","Data Error",IF(C7545&lt;=K7545,0,1-IFERROR(INDEX(BAAL!$C:$D,MATCH(ROUNDUP(C7545-K7545,0),BAAL!$B:$B,0),MATCH(LEFT(M$2,4),BAAL!$C$2:$D$2,0)),0)))</f>
        <v>Data Error</v>
      </c>
      <c r="N7545" s="20"/>
      <c r="O7545" s="26"/>
      <c r="P7545" s="26"/>
      <c r="Q7545" s="6">
        <f t="shared" si="471"/>
        <v>11</v>
      </c>
      <c r="R7545" s="20"/>
    </row>
    <row r="7546" spans="1:18" x14ac:dyDescent="0.25">
      <c r="A7546" s="6">
        <v>8</v>
      </c>
      <c r="B7546" s="4">
        <v>42684.333333328774</v>
      </c>
      <c r="C7546" s="2" t="str">
        <f>IF([2]Analysis!AG7546="Data Error","Data Error",[2]Analysis!AI7546*C$1)</f>
        <v>Data Error</v>
      </c>
      <c r="D7546" s="2"/>
      <c r="E7546" s="3" t="str">
        <f>IF(C7546="Data Error","Data Error",INDEX('[2]BAAL Adj Cap'!$CB$65:$CY$72,MONTH($B7546),$A7546+1))</f>
        <v>Data Error</v>
      </c>
      <c r="F7546" s="3"/>
      <c r="G7546" s="31" t="str">
        <f t="shared" si="468"/>
        <v>Data Error</v>
      </c>
      <c r="H7546" s="31"/>
      <c r="I7546" s="23" t="str">
        <f t="shared" si="469"/>
        <v>Data Error</v>
      </c>
      <c r="J7546" s="23"/>
      <c r="K7546" s="7" t="str">
        <f t="shared" si="470"/>
        <v>Data Error</v>
      </c>
      <c r="M7546" s="20" t="str">
        <f>IF(C7546="Data Error","Data Error",IF(C7546&lt;=K7546,0,1-IFERROR(INDEX(BAAL!$C:$D,MATCH(ROUNDUP(C7546-K7546,0),BAAL!$B:$B,0),MATCH(LEFT(M$2,4),BAAL!$C$2:$D$2,0)),0)))</f>
        <v>Data Error</v>
      </c>
      <c r="N7546" s="20"/>
      <c r="O7546" s="26"/>
      <c r="P7546" s="26"/>
      <c r="Q7546" s="6">
        <f t="shared" si="471"/>
        <v>11</v>
      </c>
      <c r="R7546" s="20"/>
    </row>
    <row r="7547" spans="1:18" x14ac:dyDescent="0.25">
      <c r="A7547" s="6">
        <v>9</v>
      </c>
      <c r="B7547" s="4">
        <v>42684.374999995438</v>
      </c>
      <c r="C7547" s="2" t="str">
        <f>IF([2]Analysis!AG7547="Data Error","Data Error",[2]Analysis!AI7547*C$1)</f>
        <v>Data Error</v>
      </c>
      <c r="D7547" s="2"/>
      <c r="E7547" s="3" t="str">
        <f>IF(C7547="Data Error","Data Error",INDEX('[2]BAAL Adj Cap'!$CB$65:$CY$72,MONTH($B7547),$A7547+1))</f>
        <v>Data Error</v>
      </c>
      <c r="F7547" s="3"/>
      <c r="G7547" s="31" t="str">
        <f t="shared" si="468"/>
        <v>Data Error</v>
      </c>
      <c r="H7547" s="31"/>
      <c r="I7547" s="23" t="str">
        <f t="shared" si="469"/>
        <v>Data Error</v>
      </c>
      <c r="J7547" s="23"/>
      <c r="K7547" s="7" t="str">
        <f t="shared" si="470"/>
        <v>Data Error</v>
      </c>
      <c r="M7547" s="20" t="str">
        <f>IF(C7547="Data Error","Data Error",IF(C7547&lt;=K7547,0,1-IFERROR(INDEX(BAAL!$C:$D,MATCH(ROUNDUP(C7547-K7547,0),BAAL!$B:$B,0),MATCH(LEFT(M$2,4),BAAL!$C$2:$D$2,0)),0)))</f>
        <v>Data Error</v>
      </c>
      <c r="N7547" s="20"/>
      <c r="O7547" s="26"/>
      <c r="P7547" s="26"/>
      <c r="Q7547" s="6">
        <f t="shared" si="471"/>
        <v>11</v>
      </c>
      <c r="R7547" s="20"/>
    </row>
    <row r="7548" spans="1:18" x14ac:dyDescent="0.25">
      <c r="A7548" s="6">
        <v>10</v>
      </c>
      <c r="B7548" s="4">
        <v>42684.416666662102</v>
      </c>
      <c r="C7548" s="2" t="str">
        <f>IF([2]Analysis!AG7548="Data Error","Data Error",[2]Analysis!AI7548*C$1)</f>
        <v>Data Error</v>
      </c>
      <c r="D7548" s="2"/>
      <c r="E7548" s="3" t="str">
        <f>IF(C7548="Data Error","Data Error",INDEX('[2]BAAL Adj Cap'!$CB$65:$CY$72,MONTH($B7548),$A7548+1))</f>
        <v>Data Error</v>
      </c>
      <c r="F7548" s="3"/>
      <c r="G7548" s="31" t="str">
        <f t="shared" si="468"/>
        <v>Data Error</v>
      </c>
      <c r="H7548" s="31"/>
      <c r="I7548" s="23" t="str">
        <f t="shared" si="469"/>
        <v>Data Error</v>
      </c>
      <c r="J7548" s="23"/>
      <c r="K7548" s="7" t="str">
        <f t="shared" si="470"/>
        <v>Data Error</v>
      </c>
      <c r="M7548" s="20" t="str">
        <f>IF(C7548="Data Error","Data Error",IF(C7548&lt;=K7548,0,1-IFERROR(INDEX(BAAL!$C:$D,MATCH(ROUNDUP(C7548-K7548,0),BAAL!$B:$B,0),MATCH(LEFT(M$2,4),BAAL!$C$2:$D$2,0)),0)))</f>
        <v>Data Error</v>
      </c>
      <c r="N7548" s="20"/>
      <c r="O7548" s="26"/>
      <c r="P7548" s="26"/>
      <c r="Q7548" s="6">
        <f t="shared" si="471"/>
        <v>11</v>
      </c>
      <c r="R7548" s="20"/>
    </row>
    <row r="7549" spans="1:18" x14ac:dyDescent="0.25">
      <c r="A7549" s="6">
        <v>11</v>
      </c>
      <c r="B7549" s="4">
        <v>42684.458333328766</v>
      </c>
      <c r="C7549" s="2" t="str">
        <f>IF([2]Analysis!AG7549="Data Error","Data Error",[2]Analysis!AI7549*C$1)</f>
        <v>Data Error</v>
      </c>
      <c r="D7549" s="2"/>
      <c r="E7549" s="3" t="str">
        <f>IF(C7549="Data Error","Data Error",INDEX('[2]BAAL Adj Cap'!$CB$65:$CY$72,MONTH($B7549),$A7549+1))</f>
        <v>Data Error</v>
      </c>
      <c r="F7549" s="3"/>
      <c r="G7549" s="31" t="str">
        <f t="shared" si="468"/>
        <v>Data Error</v>
      </c>
      <c r="H7549" s="31"/>
      <c r="I7549" s="23" t="str">
        <f t="shared" si="469"/>
        <v>Data Error</v>
      </c>
      <c r="J7549" s="23"/>
      <c r="K7549" s="7" t="str">
        <f t="shared" si="470"/>
        <v>Data Error</v>
      </c>
      <c r="M7549" s="20" t="str">
        <f>IF(C7549="Data Error","Data Error",IF(C7549&lt;=K7549,0,1-IFERROR(INDEX(BAAL!$C:$D,MATCH(ROUNDUP(C7549-K7549,0),BAAL!$B:$B,0),MATCH(LEFT(M$2,4),BAAL!$C$2:$D$2,0)),0)))</f>
        <v>Data Error</v>
      </c>
      <c r="N7549" s="20"/>
      <c r="O7549" s="26"/>
      <c r="P7549" s="26"/>
      <c r="Q7549" s="6">
        <f t="shared" si="471"/>
        <v>11</v>
      </c>
      <c r="R7549" s="20"/>
    </row>
    <row r="7550" spans="1:18" x14ac:dyDescent="0.25">
      <c r="A7550" s="6">
        <v>12</v>
      </c>
      <c r="B7550" s="4">
        <v>42684.499999995431</v>
      </c>
      <c r="C7550" s="2" t="str">
        <f>IF([2]Analysis!AG7550="Data Error","Data Error",[2]Analysis!AI7550*C$1)</f>
        <v>Data Error</v>
      </c>
      <c r="D7550" s="2"/>
      <c r="E7550" s="3" t="str">
        <f>IF(C7550="Data Error","Data Error",INDEX('[2]BAAL Adj Cap'!$CB$65:$CY$72,MONTH($B7550),$A7550+1))</f>
        <v>Data Error</v>
      </c>
      <c r="F7550" s="3"/>
      <c r="G7550" s="31" t="str">
        <f t="shared" si="468"/>
        <v>Data Error</v>
      </c>
      <c r="H7550" s="31"/>
      <c r="I7550" s="23" t="str">
        <f t="shared" si="469"/>
        <v>Data Error</v>
      </c>
      <c r="J7550" s="23"/>
      <c r="K7550" s="7" t="str">
        <f t="shared" si="470"/>
        <v>Data Error</v>
      </c>
      <c r="M7550" s="20" t="str">
        <f>IF(C7550="Data Error","Data Error",IF(C7550&lt;=K7550,0,1-IFERROR(INDEX(BAAL!$C:$D,MATCH(ROUNDUP(C7550-K7550,0),BAAL!$B:$B,0),MATCH(LEFT(M$2,4),BAAL!$C$2:$D$2,0)),0)))</f>
        <v>Data Error</v>
      </c>
      <c r="N7550" s="20"/>
      <c r="O7550" s="26"/>
      <c r="P7550" s="26"/>
      <c r="Q7550" s="6">
        <f t="shared" si="471"/>
        <v>11</v>
      </c>
      <c r="R7550" s="20"/>
    </row>
    <row r="7551" spans="1:18" x14ac:dyDescent="0.25">
      <c r="A7551" s="6">
        <v>13</v>
      </c>
      <c r="B7551" s="4">
        <v>42684.541666662095</v>
      </c>
      <c r="C7551" s="2" t="str">
        <f>IF([2]Analysis!AG7551="Data Error","Data Error",[2]Analysis!AI7551*C$1)</f>
        <v>Data Error</v>
      </c>
      <c r="D7551" s="2"/>
      <c r="E7551" s="3" t="str">
        <f>IF(C7551="Data Error","Data Error",INDEX('[2]BAAL Adj Cap'!$CB$65:$CY$72,MONTH($B7551),$A7551+1))</f>
        <v>Data Error</v>
      </c>
      <c r="F7551" s="3"/>
      <c r="G7551" s="31" t="str">
        <f t="shared" si="468"/>
        <v>Data Error</v>
      </c>
      <c r="H7551" s="31"/>
      <c r="I7551" s="23" t="str">
        <f t="shared" si="469"/>
        <v>Data Error</v>
      </c>
      <c r="J7551" s="23"/>
      <c r="K7551" s="7" t="str">
        <f t="shared" si="470"/>
        <v>Data Error</v>
      </c>
      <c r="M7551" s="20" t="str">
        <f>IF(C7551="Data Error","Data Error",IF(C7551&lt;=K7551,0,1-IFERROR(INDEX(BAAL!$C:$D,MATCH(ROUNDUP(C7551-K7551,0),BAAL!$B:$B,0),MATCH(LEFT(M$2,4),BAAL!$C$2:$D$2,0)),0)))</f>
        <v>Data Error</v>
      </c>
      <c r="N7551" s="20"/>
      <c r="O7551" s="26"/>
      <c r="P7551" s="26"/>
      <c r="Q7551" s="6">
        <f t="shared" si="471"/>
        <v>11</v>
      </c>
      <c r="R7551" s="20"/>
    </row>
    <row r="7552" spans="1:18" x14ac:dyDescent="0.25">
      <c r="A7552" s="6">
        <v>14</v>
      </c>
      <c r="B7552" s="4">
        <v>42684.583333328759</v>
      </c>
      <c r="C7552" s="2" t="str">
        <f>IF([2]Analysis!AG7552="Data Error","Data Error",[2]Analysis!AI7552*C$1)</f>
        <v>Data Error</v>
      </c>
      <c r="D7552" s="2"/>
      <c r="E7552" s="3" t="str">
        <f>IF(C7552="Data Error","Data Error",INDEX('[2]BAAL Adj Cap'!$CB$65:$CY$72,MONTH($B7552),$A7552+1))</f>
        <v>Data Error</v>
      </c>
      <c r="F7552" s="3"/>
      <c r="G7552" s="31" t="str">
        <f t="shared" si="468"/>
        <v>Data Error</v>
      </c>
      <c r="H7552" s="31"/>
      <c r="I7552" s="23" t="str">
        <f t="shared" si="469"/>
        <v>Data Error</v>
      </c>
      <c r="J7552" s="23"/>
      <c r="K7552" s="7" t="str">
        <f t="shared" si="470"/>
        <v>Data Error</v>
      </c>
      <c r="M7552" s="20" t="str">
        <f>IF(C7552="Data Error","Data Error",IF(C7552&lt;=K7552,0,1-IFERROR(INDEX(BAAL!$C:$D,MATCH(ROUNDUP(C7552-K7552,0),BAAL!$B:$B,0),MATCH(LEFT(M$2,4),BAAL!$C$2:$D$2,0)),0)))</f>
        <v>Data Error</v>
      </c>
      <c r="N7552" s="20"/>
      <c r="O7552" s="26"/>
      <c r="P7552" s="26"/>
      <c r="Q7552" s="6">
        <f t="shared" si="471"/>
        <v>11</v>
      </c>
      <c r="R7552" s="20"/>
    </row>
    <row r="7553" spans="1:18" x14ac:dyDescent="0.25">
      <c r="A7553" s="6">
        <v>15</v>
      </c>
      <c r="B7553" s="4">
        <v>42684.624999995423</v>
      </c>
      <c r="C7553" s="2" t="str">
        <f>IF([2]Analysis!AG7553="Data Error","Data Error",[2]Analysis!AI7553*C$1)</f>
        <v>Data Error</v>
      </c>
      <c r="D7553" s="2"/>
      <c r="E7553" s="3" t="str">
        <f>IF(C7553="Data Error","Data Error",INDEX('[2]BAAL Adj Cap'!$CB$65:$CY$72,MONTH($B7553),$A7553+1))</f>
        <v>Data Error</v>
      </c>
      <c r="F7553" s="3"/>
      <c r="G7553" s="31" t="str">
        <f t="shared" si="468"/>
        <v>Data Error</v>
      </c>
      <c r="H7553" s="31"/>
      <c r="I7553" s="23" t="str">
        <f t="shared" si="469"/>
        <v>Data Error</v>
      </c>
      <c r="J7553" s="23"/>
      <c r="K7553" s="7" t="str">
        <f t="shared" si="470"/>
        <v>Data Error</v>
      </c>
      <c r="M7553" s="20" t="str">
        <f>IF(C7553="Data Error","Data Error",IF(C7553&lt;=K7553,0,1-IFERROR(INDEX(BAAL!$C:$D,MATCH(ROUNDUP(C7553-K7553,0),BAAL!$B:$B,0),MATCH(LEFT(M$2,4),BAAL!$C$2:$D$2,0)),0)))</f>
        <v>Data Error</v>
      </c>
      <c r="N7553" s="20"/>
      <c r="O7553" s="26"/>
      <c r="P7553" s="26"/>
      <c r="Q7553" s="6">
        <f t="shared" si="471"/>
        <v>11</v>
      </c>
      <c r="R7553" s="20"/>
    </row>
    <row r="7554" spans="1:18" x14ac:dyDescent="0.25">
      <c r="A7554" s="6">
        <v>16</v>
      </c>
      <c r="B7554" s="4">
        <v>42684.666666662088</v>
      </c>
      <c r="C7554" s="2" t="str">
        <f>IF([2]Analysis!AG7554="Data Error","Data Error",[2]Analysis!AI7554*C$1)</f>
        <v>Data Error</v>
      </c>
      <c r="D7554" s="2"/>
      <c r="E7554" s="3" t="str">
        <f>IF(C7554="Data Error","Data Error",INDEX('[2]BAAL Adj Cap'!$CB$65:$CY$72,MONTH($B7554),$A7554+1))</f>
        <v>Data Error</v>
      </c>
      <c r="F7554" s="3"/>
      <c r="G7554" s="31" t="str">
        <f t="shared" si="468"/>
        <v>Data Error</v>
      </c>
      <c r="H7554" s="31"/>
      <c r="I7554" s="23" t="str">
        <f t="shared" si="469"/>
        <v>Data Error</v>
      </c>
      <c r="J7554" s="23"/>
      <c r="K7554" s="7" t="str">
        <f t="shared" si="470"/>
        <v>Data Error</v>
      </c>
      <c r="M7554" s="20" t="str">
        <f>IF(C7554="Data Error","Data Error",IF(C7554&lt;=K7554,0,1-IFERROR(INDEX(BAAL!$C:$D,MATCH(ROUNDUP(C7554-K7554,0),BAAL!$B:$B,0),MATCH(LEFT(M$2,4),BAAL!$C$2:$D$2,0)),0)))</f>
        <v>Data Error</v>
      </c>
      <c r="N7554" s="20"/>
      <c r="O7554" s="26"/>
      <c r="P7554" s="26"/>
      <c r="Q7554" s="6">
        <f t="shared" si="471"/>
        <v>11</v>
      </c>
      <c r="R7554" s="20"/>
    </row>
    <row r="7555" spans="1:18" x14ac:dyDescent="0.25">
      <c r="A7555" s="6">
        <v>17</v>
      </c>
      <c r="B7555" s="4">
        <v>42684.708333328752</v>
      </c>
      <c r="C7555" s="2" t="str">
        <f>IF([2]Analysis!AG7555="Data Error","Data Error",[2]Analysis!AI7555*C$1)</f>
        <v>Data Error</v>
      </c>
      <c r="D7555" s="2"/>
      <c r="E7555" s="3" t="str">
        <f>IF(C7555="Data Error","Data Error",INDEX('[2]BAAL Adj Cap'!$CB$65:$CY$72,MONTH($B7555),$A7555+1))</f>
        <v>Data Error</v>
      </c>
      <c r="F7555" s="3"/>
      <c r="G7555" s="31" t="str">
        <f t="shared" si="468"/>
        <v>Data Error</v>
      </c>
      <c r="H7555" s="31"/>
      <c r="I7555" s="23" t="str">
        <f t="shared" si="469"/>
        <v>Data Error</v>
      </c>
      <c r="J7555" s="23"/>
      <c r="K7555" s="7" t="str">
        <f t="shared" si="470"/>
        <v>Data Error</v>
      </c>
      <c r="M7555" s="20" t="str">
        <f>IF(C7555="Data Error","Data Error",IF(C7555&lt;=K7555,0,1-IFERROR(INDEX(BAAL!$C:$D,MATCH(ROUNDUP(C7555-K7555,0),BAAL!$B:$B,0),MATCH(LEFT(M$2,4),BAAL!$C$2:$D$2,0)),0)))</f>
        <v>Data Error</v>
      </c>
      <c r="N7555" s="20"/>
      <c r="O7555" s="26"/>
      <c r="P7555" s="26"/>
      <c r="Q7555" s="6">
        <f t="shared" si="471"/>
        <v>11</v>
      </c>
      <c r="R7555" s="20"/>
    </row>
    <row r="7556" spans="1:18" x14ac:dyDescent="0.25">
      <c r="A7556" s="6">
        <v>18</v>
      </c>
      <c r="B7556" s="4">
        <v>42684.749999995416</v>
      </c>
      <c r="C7556" s="2" t="str">
        <f>IF([2]Analysis!AG7556="Data Error","Data Error",[2]Analysis!AI7556*C$1)</f>
        <v>Data Error</v>
      </c>
      <c r="D7556" s="2"/>
      <c r="E7556" s="3" t="str">
        <f>IF(C7556="Data Error","Data Error",INDEX('[2]BAAL Adj Cap'!$CB$65:$CY$72,MONTH($B7556),$A7556+1))</f>
        <v>Data Error</v>
      </c>
      <c r="F7556" s="3"/>
      <c r="G7556" s="31" t="str">
        <f t="shared" ref="G7556:G7619" si="472">IF(C7556="Data Error","Data Error",E7556*E$1-C7556)</f>
        <v>Data Error</v>
      </c>
      <c r="H7556" s="31"/>
      <c r="I7556" s="23" t="str">
        <f t="shared" ref="I7556:I7619" si="473">IF(E7556="Data Error","Data Error",E7556)</f>
        <v>Data Error</v>
      </c>
      <c r="J7556" s="23"/>
      <c r="K7556" s="7" t="str">
        <f t="shared" ref="K7556:K7619" si="474">IF(C7556="Data Error","Data Error",C$1*MAX(0,MIN(AF$9,E7556*AF$10)))</f>
        <v>Data Error</v>
      </c>
      <c r="M7556" s="20" t="str">
        <f>IF(C7556="Data Error","Data Error",IF(C7556&lt;=K7556,0,1-IFERROR(INDEX(BAAL!$C:$D,MATCH(ROUNDUP(C7556-K7556,0),BAAL!$B:$B,0),MATCH(LEFT(M$2,4),BAAL!$C$2:$D$2,0)),0)))</f>
        <v>Data Error</v>
      </c>
      <c r="N7556" s="20"/>
      <c r="O7556" s="26"/>
      <c r="P7556" s="26"/>
      <c r="Q7556" s="6">
        <f t="shared" ref="Q7556:Q7619" si="475">MONTH(B7556)</f>
        <v>11</v>
      </c>
      <c r="R7556" s="20"/>
    </row>
    <row r="7557" spans="1:18" x14ac:dyDescent="0.25">
      <c r="A7557" s="6">
        <v>19</v>
      </c>
      <c r="B7557" s="4">
        <v>42684.79166666208</v>
      </c>
      <c r="C7557" s="2" t="str">
        <f>IF([2]Analysis!AG7557="Data Error","Data Error",[2]Analysis!AI7557*C$1)</f>
        <v>Data Error</v>
      </c>
      <c r="D7557" s="2"/>
      <c r="E7557" s="3" t="str">
        <f>IF(C7557="Data Error","Data Error",INDEX('[2]BAAL Adj Cap'!$CB$65:$CY$72,MONTH($B7557),$A7557+1))</f>
        <v>Data Error</v>
      </c>
      <c r="F7557" s="3"/>
      <c r="G7557" s="31" t="str">
        <f t="shared" si="472"/>
        <v>Data Error</v>
      </c>
      <c r="H7557" s="31"/>
      <c r="I7557" s="23" t="str">
        <f t="shared" si="473"/>
        <v>Data Error</v>
      </c>
      <c r="J7557" s="23"/>
      <c r="K7557" s="7" t="str">
        <f t="shared" si="474"/>
        <v>Data Error</v>
      </c>
      <c r="M7557" s="20" t="str">
        <f>IF(C7557="Data Error","Data Error",IF(C7557&lt;=K7557,0,1-IFERROR(INDEX(BAAL!$C:$D,MATCH(ROUNDUP(C7557-K7557,0),BAAL!$B:$B,0),MATCH(LEFT(M$2,4),BAAL!$C$2:$D$2,0)),0)))</f>
        <v>Data Error</v>
      </c>
      <c r="N7557" s="20"/>
      <c r="O7557" s="26"/>
      <c r="P7557" s="26"/>
      <c r="Q7557" s="6">
        <f t="shared" si="475"/>
        <v>11</v>
      </c>
      <c r="R7557" s="20"/>
    </row>
    <row r="7558" spans="1:18" x14ac:dyDescent="0.25">
      <c r="A7558" s="6">
        <v>20</v>
      </c>
      <c r="B7558" s="4">
        <v>42684.833333328745</v>
      </c>
      <c r="C7558" s="2" t="str">
        <f>IF([2]Analysis!AG7558="Data Error","Data Error",[2]Analysis!AI7558*C$1)</f>
        <v>Data Error</v>
      </c>
      <c r="D7558" s="2"/>
      <c r="E7558" s="3" t="str">
        <f>IF(C7558="Data Error","Data Error",INDEX('[2]BAAL Adj Cap'!$CB$65:$CY$72,MONTH($B7558),$A7558+1))</f>
        <v>Data Error</v>
      </c>
      <c r="F7558" s="3"/>
      <c r="G7558" s="31" t="str">
        <f t="shared" si="472"/>
        <v>Data Error</v>
      </c>
      <c r="H7558" s="31"/>
      <c r="I7558" s="23" t="str">
        <f t="shared" si="473"/>
        <v>Data Error</v>
      </c>
      <c r="J7558" s="23"/>
      <c r="K7558" s="7" t="str">
        <f t="shared" si="474"/>
        <v>Data Error</v>
      </c>
      <c r="M7558" s="20" t="str">
        <f>IF(C7558="Data Error","Data Error",IF(C7558&lt;=K7558,0,1-IFERROR(INDEX(BAAL!$C:$D,MATCH(ROUNDUP(C7558-K7558,0),BAAL!$B:$B,0),MATCH(LEFT(M$2,4),BAAL!$C$2:$D$2,0)),0)))</f>
        <v>Data Error</v>
      </c>
      <c r="N7558" s="20"/>
      <c r="O7558" s="26"/>
      <c r="P7558" s="26"/>
      <c r="Q7558" s="6">
        <f t="shared" si="475"/>
        <v>11</v>
      </c>
      <c r="R7558" s="20"/>
    </row>
    <row r="7559" spans="1:18" x14ac:dyDescent="0.25">
      <c r="A7559" s="6">
        <v>21</v>
      </c>
      <c r="B7559" s="4">
        <v>42684.874999995409</v>
      </c>
      <c r="C7559" s="2" t="str">
        <f>IF([2]Analysis!AG7559="Data Error","Data Error",[2]Analysis!AI7559*C$1)</f>
        <v>Data Error</v>
      </c>
      <c r="D7559" s="2"/>
      <c r="E7559" s="3" t="str">
        <f>IF(C7559="Data Error","Data Error",INDEX('[2]BAAL Adj Cap'!$CB$65:$CY$72,MONTH($B7559),$A7559+1))</f>
        <v>Data Error</v>
      </c>
      <c r="F7559" s="3"/>
      <c r="G7559" s="31" t="str">
        <f t="shared" si="472"/>
        <v>Data Error</v>
      </c>
      <c r="H7559" s="31"/>
      <c r="I7559" s="23" t="str">
        <f t="shared" si="473"/>
        <v>Data Error</v>
      </c>
      <c r="J7559" s="23"/>
      <c r="K7559" s="7" t="str">
        <f t="shared" si="474"/>
        <v>Data Error</v>
      </c>
      <c r="M7559" s="20" t="str">
        <f>IF(C7559="Data Error","Data Error",IF(C7559&lt;=K7559,0,1-IFERROR(INDEX(BAAL!$C:$D,MATCH(ROUNDUP(C7559-K7559,0),BAAL!$B:$B,0),MATCH(LEFT(M$2,4),BAAL!$C$2:$D$2,0)),0)))</f>
        <v>Data Error</v>
      </c>
      <c r="N7559" s="20"/>
      <c r="O7559" s="26"/>
      <c r="P7559" s="26"/>
      <c r="Q7559" s="6">
        <f t="shared" si="475"/>
        <v>11</v>
      </c>
      <c r="R7559" s="20"/>
    </row>
    <row r="7560" spans="1:18" x14ac:dyDescent="0.25">
      <c r="A7560" s="6">
        <v>22</v>
      </c>
      <c r="B7560" s="4">
        <v>42684.916666662073</v>
      </c>
      <c r="C7560" s="2" t="str">
        <f>IF([2]Analysis!AG7560="Data Error","Data Error",[2]Analysis!AI7560*C$1)</f>
        <v>Data Error</v>
      </c>
      <c r="D7560" s="2"/>
      <c r="E7560" s="3" t="str">
        <f>IF(C7560="Data Error","Data Error",INDEX('[2]BAAL Adj Cap'!$CB$65:$CY$72,MONTH($B7560),$A7560+1))</f>
        <v>Data Error</v>
      </c>
      <c r="F7560" s="3"/>
      <c r="G7560" s="31" t="str">
        <f t="shared" si="472"/>
        <v>Data Error</v>
      </c>
      <c r="H7560" s="31"/>
      <c r="I7560" s="23" t="str">
        <f t="shared" si="473"/>
        <v>Data Error</v>
      </c>
      <c r="J7560" s="23"/>
      <c r="K7560" s="7" t="str">
        <f t="shared" si="474"/>
        <v>Data Error</v>
      </c>
      <c r="M7560" s="20" t="str">
        <f>IF(C7560="Data Error","Data Error",IF(C7560&lt;=K7560,0,1-IFERROR(INDEX(BAAL!$C:$D,MATCH(ROUNDUP(C7560-K7560,0),BAAL!$B:$B,0),MATCH(LEFT(M$2,4),BAAL!$C$2:$D$2,0)),0)))</f>
        <v>Data Error</v>
      </c>
      <c r="N7560" s="20"/>
      <c r="O7560" s="26"/>
      <c r="P7560" s="26"/>
      <c r="Q7560" s="6">
        <f t="shared" si="475"/>
        <v>11</v>
      </c>
      <c r="R7560" s="20"/>
    </row>
    <row r="7561" spans="1:18" x14ac:dyDescent="0.25">
      <c r="A7561" s="6">
        <v>23</v>
      </c>
      <c r="B7561" s="4">
        <v>42684.958333328737</v>
      </c>
      <c r="C7561" s="2" t="str">
        <f>IF([2]Analysis!AG7561="Data Error","Data Error",[2]Analysis!AI7561*C$1)</f>
        <v>Data Error</v>
      </c>
      <c r="D7561" s="2"/>
      <c r="E7561" s="3" t="str">
        <f>IF(C7561="Data Error","Data Error",INDEX('[2]BAAL Adj Cap'!$CB$65:$CY$72,MONTH($B7561),$A7561+1))</f>
        <v>Data Error</v>
      </c>
      <c r="F7561" s="3"/>
      <c r="G7561" s="31" t="str">
        <f t="shared" si="472"/>
        <v>Data Error</v>
      </c>
      <c r="H7561" s="31"/>
      <c r="I7561" s="23" t="str">
        <f t="shared" si="473"/>
        <v>Data Error</v>
      </c>
      <c r="J7561" s="23"/>
      <c r="K7561" s="7" t="str">
        <f t="shared" si="474"/>
        <v>Data Error</v>
      </c>
      <c r="M7561" s="20" t="str">
        <f>IF(C7561="Data Error","Data Error",IF(C7561&lt;=K7561,0,1-IFERROR(INDEX(BAAL!$C:$D,MATCH(ROUNDUP(C7561-K7561,0),BAAL!$B:$B,0),MATCH(LEFT(M$2,4),BAAL!$C$2:$D$2,0)),0)))</f>
        <v>Data Error</v>
      </c>
      <c r="N7561" s="20"/>
      <c r="O7561" s="26"/>
      <c r="P7561" s="26"/>
      <c r="Q7561" s="6">
        <f t="shared" si="475"/>
        <v>11</v>
      </c>
      <c r="R7561" s="20"/>
    </row>
    <row r="7562" spans="1:18" x14ac:dyDescent="0.25">
      <c r="A7562" s="6">
        <v>0</v>
      </c>
      <c r="B7562" s="1">
        <v>42684.999999995402</v>
      </c>
      <c r="C7562" s="2" t="str">
        <f>IF([2]Analysis!AG7562="Data Error","Data Error",[2]Analysis!AI7562*C$1)</f>
        <v>Data Error</v>
      </c>
      <c r="D7562" s="2"/>
      <c r="E7562" s="3" t="str">
        <f>IF(C7562="Data Error","Data Error",INDEX('[2]BAAL Adj Cap'!$CB$65:$CY$72,MONTH($B7562),$A7562+1))</f>
        <v>Data Error</v>
      </c>
      <c r="F7562" s="3"/>
      <c r="G7562" s="31" t="str">
        <f t="shared" si="472"/>
        <v>Data Error</v>
      </c>
      <c r="H7562" s="31"/>
      <c r="I7562" s="23" t="str">
        <f t="shared" si="473"/>
        <v>Data Error</v>
      </c>
      <c r="J7562" s="23"/>
      <c r="K7562" s="7" t="str">
        <f t="shared" si="474"/>
        <v>Data Error</v>
      </c>
      <c r="M7562" s="20" t="str">
        <f>IF(C7562="Data Error","Data Error",IF(C7562&lt;=K7562,0,1-IFERROR(INDEX(BAAL!$C:$D,MATCH(ROUNDUP(C7562-K7562,0),BAAL!$B:$B,0),MATCH(LEFT(M$2,4),BAAL!$C$2:$D$2,0)),0)))</f>
        <v>Data Error</v>
      </c>
      <c r="N7562" s="20"/>
      <c r="O7562" s="26"/>
      <c r="P7562" s="26"/>
      <c r="Q7562" s="6">
        <f t="shared" si="475"/>
        <v>11</v>
      </c>
      <c r="R7562" s="20"/>
    </row>
    <row r="7563" spans="1:18" x14ac:dyDescent="0.25">
      <c r="A7563" s="6">
        <v>1</v>
      </c>
      <c r="B7563" s="4">
        <v>42685.041666662066</v>
      </c>
      <c r="C7563" s="2" t="str">
        <f>IF([2]Analysis!AG7563="Data Error","Data Error",[2]Analysis!AI7563*C$1)</f>
        <v>Data Error</v>
      </c>
      <c r="D7563" s="2"/>
      <c r="E7563" s="3" t="str">
        <f>IF(C7563="Data Error","Data Error",INDEX('[2]BAAL Adj Cap'!$CB$65:$CY$72,MONTH($B7563),$A7563+1))</f>
        <v>Data Error</v>
      </c>
      <c r="F7563" s="3"/>
      <c r="G7563" s="31" t="str">
        <f t="shared" si="472"/>
        <v>Data Error</v>
      </c>
      <c r="H7563" s="31"/>
      <c r="I7563" s="23" t="str">
        <f t="shared" si="473"/>
        <v>Data Error</v>
      </c>
      <c r="J7563" s="23"/>
      <c r="K7563" s="7" t="str">
        <f t="shared" si="474"/>
        <v>Data Error</v>
      </c>
      <c r="M7563" s="20" t="str">
        <f>IF(C7563="Data Error","Data Error",IF(C7563&lt;=K7563,0,1-IFERROR(INDEX(BAAL!$C:$D,MATCH(ROUNDUP(C7563-K7563,0),BAAL!$B:$B,0),MATCH(LEFT(M$2,4),BAAL!$C$2:$D$2,0)),0)))</f>
        <v>Data Error</v>
      </c>
      <c r="N7563" s="20"/>
      <c r="O7563" s="26"/>
      <c r="P7563" s="26"/>
      <c r="Q7563" s="6">
        <f t="shared" si="475"/>
        <v>11</v>
      </c>
      <c r="R7563" s="20"/>
    </row>
    <row r="7564" spans="1:18" x14ac:dyDescent="0.25">
      <c r="A7564" s="6">
        <v>2</v>
      </c>
      <c r="B7564" s="4">
        <v>42685.08333332873</v>
      </c>
      <c r="C7564" s="2" t="str">
        <f>IF([2]Analysis!AG7564="Data Error","Data Error",[2]Analysis!AI7564*C$1)</f>
        <v>Data Error</v>
      </c>
      <c r="D7564" s="2"/>
      <c r="E7564" s="3" t="str">
        <f>IF(C7564="Data Error","Data Error",INDEX('[2]BAAL Adj Cap'!$CB$65:$CY$72,MONTH($B7564),$A7564+1))</f>
        <v>Data Error</v>
      </c>
      <c r="F7564" s="3"/>
      <c r="G7564" s="31" t="str">
        <f t="shared" si="472"/>
        <v>Data Error</v>
      </c>
      <c r="H7564" s="31"/>
      <c r="I7564" s="23" t="str">
        <f t="shared" si="473"/>
        <v>Data Error</v>
      </c>
      <c r="J7564" s="23"/>
      <c r="K7564" s="7" t="str">
        <f t="shared" si="474"/>
        <v>Data Error</v>
      </c>
      <c r="M7564" s="20" t="str">
        <f>IF(C7564="Data Error","Data Error",IF(C7564&lt;=K7564,0,1-IFERROR(INDEX(BAAL!$C:$D,MATCH(ROUNDUP(C7564-K7564,0),BAAL!$B:$B,0),MATCH(LEFT(M$2,4),BAAL!$C$2:$D$2,0)),0)))</f>
        <v>Data Error</v>
      </c>
      <c r="N7564" s="20"/>
      <c r="O7564" s="26"/>
      <c r="P7564" s="26"/>
      <c r="Q7564" s="6">
        <f t="shared" si="475"/>
        <v>11</v>
      </c>
      <c r="R7564" s="20"/>
    </row>
    <row r="7565" spans="1:18" x14ac:dyDescent="0.25">
      <c r="A7565" s="6">
        <v>3</v>
      </c>
      <c r="B7565" s="4">
        <v>42685.124999995394</v>
      </c>
      <c r="C7565" s="2" t="str">
        <f>IF([2]Analysis!AG7565="Data Error","Data Error",[2]Analysis!AI7565*C$1)</f>
        <v>Data Error</v>
      </c>
      <c r="D7565" s="2"/>
      <c r="E7565" s="3" t="str">
        <f>IF(C7565="Data Error","Data Error",INDEX('[2]BAAL Adj Cap'!$CB$65:$CY$72,MONTH($B7565),$A7565+1))</f>
        <v>Data Error</v>
      </c>
      <c r="F7565" s="3"/>
      <c r="G7565" s="31" t="str">
        <f t="shared" si="472"/>
        <v>Data Error</v>
      </c>
      <c r="H7565" s="31"/>
      <c r="I7565" s="23" t="str">
        <f t="shared" si="473"/>
        <v>Data Error</v>
      </c>
      <c r="J7565" s="23"/>
      <c r="K7565" s="7" t="str">
        <f t="shared" si="474"/>
        <v>Data Error</v>
      </c>
      <c r="M7565" s="20" t="str">
        <f>IF(C7565="Data Error","Data Error",IF(C7565&lt;=K7565,0,1-IFERROR(INDEX(BAAL!$C:$D,MATCH(ROUNDUP(C7565-K7565,0),BAAL!$B:$B,0),MATCH(LEFT(M$2,4),BAAL!$C$2:$D$2,0)),0)))</f>
        <v>Data Error</v>
      </c>
      <c r="N7565" s="20"/>
      <c r="O7565" s="26"/>
      <c r="P7565" s="26"/>
      <c r="Q7565" s="6">
        <f t="shared" si="475"/>
        <v>11</v>
      </c>
      <c r="R7565" s="20"/>
    </row>
    <row r="7566" spans="1:18" x14ac:dyDescent="0.25">
      <c r="A7566" s="6">
        <v>4</v>
      </c>
      <c r="B7566" s="4">
        <v>42685.166666662059</v>
      </c>
      <c r="C7566" s="2" t="str">
        <f>IF([2]Analysis!AG7566="Data Error","Data Error",[2]Analysis!AI7566*C$1)</f>
        <v>Data Error</v>
      </c>
      <c r="D7566" s="2"/>
      <c r="E7566" s="3" t="str">
        <f>IF(C7566="Data Error","Data Error",INDEX('[2]BAAL Adj Cap'!$CB$65:$CY$72,MONTH($B7566),$A7566+1))</f>
        <v>Data Error</v>
      </c>
      <c r="F7566" s="3"/>
      <c r="G7566" s="31" t="str">
        <f t="shared" si="472"/>
        <v>Data Error</v>
      </c>
      <c r="H7566" s="31"/>
      <c r="I7566" s="23" t="str">
        <f t="shared" si="473"/>
        <v>Data Error</v>
      </c>
      <c r="J7566" s="23"/>
      <c r="K7566" s="7" t="str">
        <f t="shared" si="474"/>
        <v>Data Error</v>
      </c>
      <c r="M7566" s="20" t="str">
        <f>IF(C7566="Data Error","Data Error",IF(C7566&lt;=K7566,0,1-IFERROR(INDEX(BAAL!$C:$D,MATCH(ROUNDUP(C7566-K7566,0),BAAL!$B:$B,0),MATCH(LEFT(M$2,4),BAAL!$C$2:$D$2,0)),0)))</f>
        <v>Data Error</v>
      </c>
      <c r="N7566" s="20"/>
      <c r="O7566" s="26"/>
      <c r="P7566" s="26"/>
      <c r="Q7566" s="6">
        <f t="shared" si="475"/>
        <v>11</v>
      </c>
      <c r="R7566" s="20"/>
    </row>
    <row r="7567" spans="1:18" x14ac:dyDescent="0.25">
      <c r="A7567" s="6">
        <v>5</v>
      </c>
      <c r="B7567" s="4">
        <v>42685.208333328723</v>
      </c>
      <c r="C7567" s="2" t="str">
        <f>IF([2]Analysis!AG7567="Data Error","Data Error",[2]Analysis!AI7567*C$1)</f>
        <v>Data Error</v>
      </c>
      <c r="D7567" s="2"/>
      <c r="E7567" s="3" t="str">
        <f>IF(C7567="Data Error","Data Error",INDEX('[2]BAAL Adj Cap'!$CB$65:$CY$72,MONTH($B7567),$A7567+1))</f>
        <v>Data Error</v>
      </c>
      <c r="F7567" s="3"/>
      <c r="G7567" s="31" t="str">
        <f t="shared" si="472"/>
        <v>Data Error</v>
      </c>
      <c r="H7567" s="31"/>
      <c r="I7567" s="23" t="str">
        <f t="shared" si="473"/>
        <v>Data Error</v>
      </c>
      <c r="J7567" s="23"/>
      <c r="K7567" s="7" t="str">
        <f t="shared" si="474"/>
        <v>Data Error</v>
      </c>
      <c r="M7567" s="20" t="str">
        <f>IF(C7567="Data Error","Data Error",IF(C7567&lt;=K7567,0,1-IFERROR(INDEX(BAAL!$C:$D,MATCH(ROUNDUP(C7567-K7567,0),BAAL!$B:$B,0),MATCH(LEFT(M$2,4),BAAL!$C$2:$D$2,0)),0)))</f>
        <v>Data Error</v>
      </c>
      <c r="N7567" s="20"/>
      <c r="O7567" s="26"/>
      <c r="P7567" s="26"/>
      <c r="Q7567" s="6">
        <f t="shared" si="475"/>
        <v>11</v>
      </c>
      <c r="R7567" s="20"/>
    </row>
    <row r="7568" spans="1:18" x14ac:dyDescent="0.25">
      <c r="A7568" s="6">
        <v>6</v>
      </c>
      <c r="B7568" s="4">
        <v>42685.249999995387</v>
      </c>
      <c r="C7568" s="2" t="str">
        <f>IF([2]Analysis!AG7568="Data Error","Data Error",[2]Analysis!AI7568*C$1)</f>
        <v>Data Error</v>
      </c>
      <c r="D7568" s="2"/>
      <c r="E7568" s="3" t="str">
        <f>IF(C7568="Data Error","Data Error",INDEX('[2]BAAL Adj Cap'!$CB$65:$CY$72,MONTH($B7568),$A7568+1))</f>
        <v>Data Error</v>
      </c>
      <c r="F7568" s="3"/>
      <c r="G7568" s="31" t="str">
        <f t="shared" si="472"/>
        <v>Data Error</v>
      </c>
      <c r="H7568" s="31"/>
      <c r="I7568" s="23" t="str">
        <f t="shared" si="473"/>
        <v>Data Error</v>
      </c>
      <c r="J7568" s="23"/>
      <c r="K7568" s="7" t="str">
        <f t="shared" si="474"/>
        <v>Data Error</v>
      </c>
      <c r="M7568" s="20" t="str">
        <f>IF(C7568="Data Error","Data Error",IF(C7568&lt;=K7568,0,1-IFERROR(INDEX(BAAL!$C:$D,MATCH(ROUNDUP(C7568-K7568,0),BAAL!$B:$B,0),MATCH(LEFT(M$2,4),BAAL!$C$2:$D$2,0)),0)))</f>
        <v>Data Error</v>
      </c>
      <c r="N7568" s="20"/>
      <c r="O7568" s="26"/>
      <c r="P7568" s="26"/>
      <c r="Q7568" s="6">
        <f t="shared" si="475"/>
        <v>11</v>
      </c>
      <c r="R7568" s="20"/>
    </row>
    <row r="7569" spans="1:18" x14ac:dyDescent="0.25">
      <c r="A7569" s="6">
        <v>7</v>
      </c>
      <c r="B7569" s="4">
        <v>42685.291666662051</v>
      </c>
      <c r="C7569" s="2" t="str">
        <f>IF([2]Analysis!AG7569="Data Error","Data Error",[2]Analysis!AI7569*C$1)</f>
        <v>Data Error</v>
      </c>
      <c r="D7569" s="2"/>
      <c r="E7569" s="3" t="str">
        <f>IF(C7569="Data Error","Data Error",INDEX('[2]BAAL Adj Cap'!$CB$65:$CY$72,MONTH($B7569),$A7569+1))</f>
        <v>Data Error</v>
      </c>
      <c r="F7569" s="3"/>
      <c r="G7569" s="31" t="str">
        <f t="shared" si="472"/>
        <v>Data Error</v>
      </c>
      <c r="H7569" s="31"/>
      <c r="I7569" s="23" t="str">
        <f t="shared" si="473"/>
        <v>Data Error</v>
      </c>
      <c r="J7569" s="23"/>
      <c r="K7569" s="7" t="str">
        <f t="shared" si="474"/>
        <v>Data Error</v>
      </c>
      <c r="M7569" s="20" t="str">
        <f>IF(C7569="Data Error","Data Error",IF(C7569&lt;=K7569,0,1-IFERROR(INDEX(BAAL!$C:$D,MATCH(ROUNDUP(C7569-K7569,0),BAAL!$B:$B,0),MATCH(LEFT(M$2,4),BAAL!$C$2:$D$2,0)),0)))</f>
        <v>Data Error</v>
      </c>
      <c r="N7569" s="20"/>
      <c r="O7569" s="26"/>
      <c r="P7569" s="26"/>
      <c r="Q7569" s="6">
        <f t="shared" si="475"/>
        <v>11</v>
      </c>
      <c r="R7569" s="20"/>
    </row>
    <row r="7570" spans="1:18" x14ac:dyDescent="0.25">
      <c r="A7570" s="6">
        <v>8</v>
      </c>
      <c r="B7570" s="4">
        <v>42685.333333328716</v>
      </c>
      <c r="C7570" s="2" t="str">
        <f>IF([2]Analysis!AG7570="Data Error","Data Error",[2]Analysis!AI7570*C$1)</f>
        <v>Data Error</v>
      </c>
      <c r="D7570" s="2"/>
      <c r="E7570" s="3" t="str">
        <f>IF(C7570="Data Error","Data Error",INDEX('[2]BAAL Adj Cap'!$CB$65:$CY$72,MONTH($B7570),$A7570+1))</f>
        <v>Data Error</v>
      </c>
      <c r="F7570" s="3"/>
      <c r="G7570" s="31" t="str">
        <f t="shared" si="472"/>
        <v>Data Error</v>
      </c>
      <c r="H7570" s="31"/>
      <c r="I7570" s="23" t="str">
        <f t="shared" si="473"/>
        <v>Data Error</v>
      </c>
      <c r="J7570" s="23"/>
      <c r="K7570" s="7" t="str">
        <f t="shared" si="474"/>
        <v>Data Error</v>
      </c>
      <c r="M7570" s="20" t="str">
        <f>IF(C7570="Data Error","Data Error",IF(C7570&lt;=K7570,0,1-IFERROR(INDEX(BAAL!$C:$D,MATCH(ROUNDUP(C7570-K7570,0),BAAL!$B:$B,0),MATCH(LEFT(M$2,4),BAAL!$C$2:$D$2,0)),0)))</f>
        <v>Data Error</v>
      </c>
      <c r="N7570" s="20"/>
      <c r="O7570" s="26"/>
      <c r="P7570" s="26"/>
      <c r="Q7570" s="6">
        <f t="shared" si="475"/>
        <v>11</v>
      </c>
      <c r="R7570" s="20"/>
    </row>
    <row r="7571" spans="1:18" x14ac:dyDescent="0.25">
      <c r="A7571" s="6">
        <v>9</v>
      </c>
      <c r="B7571" s="4">
        <v>42685.37499999538</v>
      </c>
      <c r="C7571" s="2" t="str">
        <f>IF([2]Analysis!AG7571="Data Error","Data Error",[2]Analysis!AI7571*C$1)</f>
        <v>Data Error</v>
      </c>
      <c r="D7571" s="2"/>
      <c r="E7571" s="3" t="str">
        <f>IF(C7571="Data Error","Data Error",INDEX('[2]BAAL Adj Cap'!$CB$65:$CY$72,MONTH($B7571),$A7571+1))</f>
        <v>Data Error</v>
      </c>
      <c r="F7571" s="3"/>
      <c r="G7571" s="31" t="str">
        <f t="shared" si="472"/>
        <v>Data Error</v>
      </c>
      <c r="H7571" s="31"/>
      <c r="I7571" s="23" t="str">
        <f t="shared" si="473"/>
        <v>Data Error</v>
      </c>
      <c r="J7571" s="23"/>
      <c r="K7571" s="7" t="str">
        <f t="shared" si="474"/>
        <v>Data Error</v>
      </c>
      <c r="M7571" s="20" t="str">
        <f>IF(C7571="Data Error","Data Error",IF(C7571&lt;=K7571,0,1-IFERROR(INDEX(BAAL!$C:$D,MATCH(ROUNDUP(C7571-K7571,0),BAAL!$B:$B,0),MATCH(LEFT(M$2,4),BAAL!$C$2:$D$2,0)),0)))</f>
        <v>Data Error</v>
      </c>
      <c r="N7571" s="20"/>
      <c r="O7571" s="26"/>
      <c r="P7571" s="26"/>
      <c r="Q7571" s="6">
        <f t="shared" si="475"/>
        <v>11</v>
      </c>
      <c r="R7571" s="20"/>
    </row>
    <row r="7572" spans="1:18" x14ac:dyDescent="0.25">
      <c r="A7572" s="6">
        <v>10</v>
      </c>
      <c r="B7572" s="4">
        <v>42685.416666662044</v>
      </c>
      <c r="C7572" s="2" t="str">
        <f>IF([2]Analysis!AG7572="Data Error","Data Error",[2]Analysis!AI7572*C$1)</f>
        <v>Data Error</v>
      </c>
      <c r="D7572" s="2"/>
      <c r="E7572" s="3" t="str">
        <f>IF(C7572="Data Error","Data Error",INDEX('[2]BAAL Adj Cap'!$CB$65:$CY$72,MONTH($B7572),$A7572+1))</f>
        <v>Data Error</v>
      </c>
      <c r="F7572" s="3"/>
      <c r="G7572" s="31" t="str">
        <f t="shared" si="472"/>
        <v>Data Error</v>
      </c>
      <c r="H7572" s="31"/>
      <c r="I7572" s="23" t="str">
        <f t="shared" si="473"/>
        <v>Data Error</v>
      </c>
      <c r="J7572" s="23"/>
      <c r="K7572" s="7" t="str">
        <f t="shared" si="474"/>
        <v>Data Error</v>
      </c>
      <c r="M7572" s="20" t="str">
        <f>IF(C7572="Data Error","Data Error",IF(C7572&lt;=K7572,0,1-IFERROR(INDEX(BAAL!$C:$D,MATCH(ROUNDUP(C7572-K7572,0),BAAL!$B:$B,0),MATCH(LEFT(M$2,4),BAAL!$C$2:$D$2,0)),0)))</f>
        <v>Data Error</v>
      </c>
      <c r="N7572" s="20"/>
      <c r="O7572" s="26"/>
      <c r="P7572" s="26"/>
      <c r="Q7572" s="6">
        <f t="shared" si="475"/>
        <v>11</v>
      </c>
      <c r="R7572" s="20"/>
    </row>
    <row r="7573" spans="1:18" x14ac:dyDescent="0.25">
      <c r="A7573" s="6">
        <v>11</v>
      </c>
      <c r="B7573" s="4">
        <v>42685.458333328708</v>
      </c>
      <c r="C7573" s="2" t="str">
        <f>IF([2]Analysis!AG7573="Data Error","Data Error",[2]Analysis!AI7573*C$1)</f>
        <v>Data Error</v>
      </c>
      <c r="D7573" s="2"/>
      <c r="E7573" s="3" t="str">
        <f>IF(C7573="Data Error","Data Error",INDEX('[2]BAAL Adj Cap'!$CB$65:$CY$72,MONTH($B7573),$A7573+1))</f>
        <v>Data Error</v>
      </c>
      <c r="F7573" s="3"/>
      <c r="G7573" s="31" t="str">
        <f t="shared" si="472"/>
        <v>Data Error</v>
      </c>
      <c r="H7573" s="31"/>
      <c r="I7573" s="23" t="str">
        <f t="shared" si="473"/>
        <v>Data Error</v>
      </c>
      <c r="J7573" s="23"/>
      <c r="K7573" s="7" t="str">
        <f t="shared" si="474"/>
        <v>Data Error</v>
      </c>
      <c r="M7573" s="20" t="str">
        <f>IF(C7573="Data Error","Data Error",IF(C7573&lt;=K7573,0,1-IFERROR(INDEX(BAAL!$C:$D,MATCH(ROUNDUP(C7573-K7573,0),BAAL!$B:$B,0),MATCH(LEFT(M$2,4),BAAL!$C$2:$D$2,0)),0)))</f>
        <v>Data Error</v>
      </c>
      <c r="N7573" s="20"/>
      <c r="O7573" s="26"/>
      <c r="P7573" s="26"/>
      <c r="Q7573" s="6">
        <f t="shared" si="475"/>
        <v>11</v>
      </c>
      <c r="R7573" s="20"/>
    </row>
    <row r="7574" spans="1:18" x14ac:dyDescent="0.25">
      <c r="A7574" s="6">
        <v>12</v>
      </c>
      <c r="B7574" s="4">
        <v>42685.499999995372</v>
      </c>
      <c r="C7574" s="2" t="str">
        <f>IF([2]Analysis!AG7574="Data Error","Data Error",[2]Analysis!AI7574*C$1)</f>
        <v>Data Error</v>
      </c>
      <c r="D7574" s="2"/>
      <c r="E7574" s="3" t="str">
        <f>IF(C7574="Data Error","Data Error",INDEX('[2]BAAL Adj Cap'!$CB$65:$CY$72,MONTH($B7574),$A7574+1))</f>
        <v>Data Error</v>
      </c>
      <c r="F7574" s="3"/>
      <c r="G7574" s="31" t="str">
        <f t="shared" si="472"/>
        <v>Data Error</v>
      </c>
      <c r="H7574" s="31"/>
      <c r="I7574" s="23" t="str">
        <f t="shared" si="473"/>
        <v>Data Error</v>
      </c>
      <c r="J7574" s="23"/>
      <c r="K7574" s="7" t="str">
        <f t="shared" si="474"/>
        <v>Data Error</v>
      </c>
      <c r="M7574" s="20" t="str">
        <f>IF(C7574="Data Error","Data Error",IF(C7574&lt;=K7574,0,1-IFERROR(INDEX(BAAL!$C:$D,MATCH(ROUNDUP(C7574-K7574,0),BAAL!$B:$B,0),MATCH(LEFT(M$2,4),BAAL!$C$2:$D$2,0)),0)))</f>
        <v>Data Error</v>
      </c>
      <c r="N7574" s="20"/>
      <c r="O7574" s="26"/>
      <c r="P7574" s="26"/>
      <c r="Q7574" s="6">
        <f t="shared" si="475"/>
        <v>11</v>
      </c>
      <c r="R7574" s="20"/>
    </row>
    <row r="7575" spans="1:18" x14ac:dyDescent="0.25">
      <c r="A7575" s="6">
        <v>13</v>
      </c>
      <c r="B7575" s="4">
        <v>42685.541666662037</v>
      </c>
      <c r="C7575" s="2" t="str">
        <f>IF([2]Analysis!AG7575="Data Error","Data Error",[2]Analysis!AI7575*C$1)</f>
        <v>Data Error</v>
      </c>
      <c r="D7575" s="2"/>
      <c r="E7575" s="3" t="str">
        <f>IF(C7575="Data Error","Data Error",INDEX('[2]BAAL Adj Cap'!$CB$65:$CY$72,MONTH($B7575),$A7575+1))</f>
        <v>Data Error</v>
      </c>
      <c r="F7575" s="3"/>
      <c r="G7575" s="31" t="str">
        <f t="shared" si="472"/>
        <v>Data Error</v>
      </c>
      <c r="H7575" s="31"/>
      <c r="I7575" s="23" t="str">
        <f t="shared" si="473"/>
        <v>Data Error</v>
      </c>
      <c r="J7575" s="23"/>
      <c r="K7575" s="7" t="str">
        <f t="shared" si="474"/>
        <v>Data Error</v>
      </c>
      <c r="M7575" s="20" t="str">
        <f>IF(C7575="Data Error","Data Error",IF(C7575&lt;=K7575,0,1-IFERROR(INDEX(BAAL!$C:$D,MATCH(ROUNDUP(C7575-K7575,0),BAAL!$B:$B,0),MATCH(LEFT(M$2,4),BAAL!$C$2:$D$2,0)),0)))</f>
        <v>Data Error</v>
      </c>
      <c r="N7575" s="20"/>
      <c r="O7575" s="26"/>
      <c r="P7575" s="26"/>
      <c r="Q7575" s="6">
        <f t="shared" si="475"/>
        <v>11</v>
      </c>
      <c r="R7575" s="20"/>
    </row>
    <row r="7576" spans="1:18" x14ac:dyDescent="0.25">
      <c r="A7576" s="6">
        <v>14</v>
      </c>
      <c r="B7576" s="4">
        <v>42685.583333328701</v>
      </c>
      <c r="C7576" s="2" t="str">
        <f>IF([2]Analysis!AG7576="Data Error","Data Error",[2]Analysis!AI7576*C$1)</f>
        <v>Data Error</v>
      </c>
      <c r="D7576" s="2"/>
      <c r="E7576" s="3" t="str">
        <f>IF(C7576="Data Error","Data Error",INDEX('[2]BAAL Adj Cap'!$CB$65:$CY$72,MONTH($B7576),$A7576+1))</f>
        <v>Data Error</v>
      </c>
      <c r="F7576" s="3"/>
      <c r="G7576" s="31" t="str">
        <f t="shared" si="472"/>
        <v>Data Error</v>
      </c>
      <c r="H7576" s="31"/>
      <c r="I7576" s="23" t="str">
        <f t="shared" si="473"/>
        <v>Data Error</v>
      </c>
      <c r="J7576" s="23"/>
      <c r="K7576" s="7" t="str">
        <f t="shared" si="474"/>
        <v>Data Error</v>
      </c>
      <c r="M7576" s="20" t="str">
        <f>IF(C7576="Data Error","Data Error",IF(C7576&lt;=K7576,0,1-IFERROR(INDEX(BAAL!$C:$D,MATCH(ROUNDUP(C7576-K7576,0),BAAL!$B:$B,0),MATCH(LEFT(M$2,4),BAAL!$C$2:$D$2,0)),0)))</f>
        <v>Data Error</v>
      </c>
      <c r="N7576" s="20"/>
      <c r="O7576" s="26"/>
      <c r="P7576" s="26"/>
      <c r="Q7576" s="6">
        <f t="shared" si="475"/>
        <v>11</v>
      </c>
      <c r="R7576" s="20"/>
    </row>
    <row r="7577" spans="1:18" x14ac:dyDescent="0.25">
      <c r="A7577" s="6">
        <v>15</v>
      </c>
      <c r="B7577" s="4">
        <v>42685.624999995365</v>
      </c>
      <c r="C7577" s="2" t="str">
        <f>IF([2]Analysis!AG7577="Data Error","Data Error",[2]Analysis!AI7577*C$1)</f>
        <v>Data Error</v>
      </c>
      <c r="D7577" s="2"/>
      <c r="E7577" s="3" t="str">
        <f>IF(C7577="Data Error","Data Error",INDEX('[2]BAAL Adj Cap'!$CB$65:$CY$72,MONTH($B7577),$A7577+1))</f>
        <v>Data Error</v>
      </c>
      <c r="F7577" s="3"/>
      <c r="G7577" s="31" t="str">
        <f t="shared" si="472"/>
        <v>Data Error</v>
      </c>
      <c r="H7577" s="31"/>
      <c r="I7577" s="23" t="str">
        <f t="shared" si="473"/>
        <v>Data Error</v>
      </c>
      <c r="J7577" s="23"/>
      <c r="K7577" s="7" t="str">
        <f t="shared" si="474"/>
        <v>Data Error</v>
      </c>
      <c r="M7577" s="20" t="str">
        <f>IF(C7577="Data Error","Data Error",IF(C7577&lt;=K7577,0,1-IFERROR(INDEX(BAAL!$C:$D,MATCH(ROUNDUP(C7577-K7577,0),BAAL!$B:$B,0),MATCH(LEFT(M$2,4),BAAL!$C$2:$D$2,0)),0)))</f>
        <v>Data Error</v>
      </c>
      <c r="N7577" s="20"/>
      <c r="O7577" s="26"/>
      <c r="P7577" s="26"/>
      <c r="Q7577" s="6">
        <f t="shared" si="475"/>
        <v>11</v>
      </c>
      <c r="R7577" s="20"/>
    </row>
    <row r="7578" spans="1:18" x14ac:dyDescent="0.25">
      <c r="A7578" s="6">
        <v>16</v>
      </c>
      <c r="B7578" s="4">
        <v>42685.666666662029</v>
      </c>
      <c r="C7578" s="2" t="str">
        <f>IF([2]Analysis!AG7578="Data Error","Data Error",[2]Analysis!AI7578*C$1)</f>
        <v>Data Error</v>
      </c>
      <c r="D7578" s="2"/>
      <c r="E7578" s="3" t="str">
        <f>IF(C7578="Data Error","Data Error",INDEX('[2]BAAL Adj Cap'!$CB$65:$CY$72,MONTH($B7578),$A7578+1))</f>
        <v>Data Error</v>
      </c>
      <c r="F7578" s="3"/>
      <c r="G7578" s="31" t="str">
        <f t="shared" si="472"/>
        <v>Data Error</v>
      </c>
      <c r="H7578" s="31"/>
      <c r="I7578" s="23" t="str">
        <f t="shared" si="473"/>
        <v>Data Error</v>
      </c>
      <c r="J7578" s="23"/>
      <c r="K7578" s="7" t="str">
        <f t="shared" si="474"/>
        <v>Data Error</v>
      </c>
      <c r="M7578" s="20" t="str">
        <f>IF(C7578="Data Error","Data Error",IF(C7578&lt;=K7578,0,1-IFERROR(INDEX(BAAL!$C:$D,MATCH(ROUNDUP(C7578-K7578,0),BAAL!$B:$B,0),MATCH(LEFT(M$2,4),BAAL!$C$2:$D$2,0)),0)))</f>
        <v>Data Error</v>
      </c>
      <c r="N7578" s="20"/>
      <c r="O7578" s="26"/>
      <c r="P7578" s="26"/>
      <c r="Q7578" s="6">
        <f t="shared" si="475"/>
        <v>11</v>
      </c>
      <c r="R7578" s="20"/>
    </row>
    <row r="7579" spans="1:18" x14ac:dyDescent="0.25">
      <c r="A7579" s="6">
        <v>17</v>
      </c>
      <c r="B7579" s="4">
        <v>42685.708333328694</v>
      </c>
      <c r="C7579" s="2" t="str">
        <f>IF([2]Analysis!AG7579="Data Error","Data Error",[2]Analysis!AI7579*C$1)</f>
        <v>Data Error</v>
      </c>
      <c r="D7579" s="2"/>
      <c r="E7579" s="3" t="str">
        <f>IF(C7579="Data Error","Data Error",INDEX('[2]BAAL Adj Cap'!$CB$65:$CY$72,MONTH($B7579),$A7579+1))</f>
        <v>Data Error</v>
      </c>
      <c r="F7579" s="3"/>
      <c r="G7579" s="31" t="str">
        <f t="shared" si="472"/>
        <v>Data Error</v>
      </c>
      <c r="H7579" s="31"/>
      <c r="I7579" s="23" t="str">
        <f t="shared" si="473"/>
        <v>Data Error</v>
      </c>
      <c r="J7579" s="23"/>
      <c r="K7579" s="7" t="str">
        <f t="shared" si="474"/>
        <v>Data Error</v>
      </c>
      <c r="M7579" s="20" t="str">
        <f>IF(C7579="Data Error","Data Error",IF(C7579&lt;=K7579,0,1-IFERROR(INDEX(BAAL!$C:$D,MATCH(ROUNDUP(C7579-K7579,0),BAAL!$B:$B,0),MATCH(LEFT(M$2,4),BAAL!$C$2:$D$2,0)),0)))</f>
        <v>Data Error</v>
      </c>
      <c r="N7579" s="20"/>
      <c r="O7579" s="26"/>
      <c r="P7579" s="26"/>
      <c r="Q7579" s="6">
        <f t="shared" si="475"/>
        <v>11</v>
      </c>
      <c r="R7579" s="20"/>
    </row>
    <row r="7580" spans="1:18" x14ac:dyDescent="0.25">
      <c r="A7580" s="6">
        <v>18</v>
      </c>
      <c r="B7580" s="4">
        <v>42685.749999995358</v>
      </c>
      <c r="C7580" s="2" t="str">
        <f>IF([2]Analysis!AG7580="Data Error","Data Error",[2]Analysis!AI7580*C$1)</f>
        <v>Data Error</v>
      </c>
      <c r="D7580" s="2"/>
      <c r="E7580" s="3" t="str">
        <f>IF(C7580="Data Error","Data Error",INDEX('[2]BAAL Adj Cap'!$CB$65:$CY$72,MONTH($B7580),$A7580+1))</f>
        <v>Data Error</v>
      </c>
      <c r="F7580" s="3"/>
      <c r="G7580" s="31" t="str">
        <f t="shared" si="472"/>
        <v>Data Error</v>
      </c>
      <c r="H7580" s="31"/>
      <c r="I7580" s="23" t="str">
        <f t="shared" si="473"/>
        <v>Data Error</v>
      </c>
      <c r="J7580" s="23"/>
      <c r="K7580" s="7" t="str">
        <f t="shared" si="474"/>
        <v>Data Error</v>
      </c>
      <c r="M7580" s="20" t="str">
        <f>IF(C7580="Data Error","Data Error",IF(C7580&lt;=K7580,0,1-IFERROR(INDEX(BAAL!$C:$D,MATCH(ROUNDUP(C7580-K7580,0),BAAL!$B:$B,0),MATCH(LEFT(M$2,4),BAAL!$C$2:$D$2,0)),0)))</f>
        <v>Data Error</v>
      </c>
      <c r="N7580" s="20"/>
      <c r="O7580" s="26"/>
      <c r="P7580" s="26"/>
      <c r="Q7580" s="6">
        <f t="shared" si="475"/>
        <v>11</v>
      </c>
      <c r="R7580" s="20"/>
    </row>
    <row r="7581" spans="1:18" x14ac:dyDescent="0.25">
      <c r="A7581" s="6">
        <v>19</v>
      </c>
      <c r="B7581" s="4">
        <v>42685.791666662022</v>
      </c>
      <c r="C7581" s="2" t="str">
        <f>IF([2]Analysis!AG7581="Data Error","Data Error",[2]Analysis!AI7581*C$1)</f>
        <v>Data Error</v>
      </c>
      <c r="D7581" s="2"/>
      <c r="E7581" s="3" t="str">
        <f>IF(C7581="Data Error","Data Error",INDEX('[2]BAAL Adj Cap'!$CB$65:$CY$72,MONTH($B7581),$A7581+1))</f>
        <v>Data Error</v>
      </c>
      <c r="F7581" s="3"/>
      <c r="G7581" s="31" t="str">
        <f t="shared" si="472"/>
        <v>Data Error</v>
      </c>
      <c r="H7581" s="31"/>
      <c r="I7581" s="23" t="str">
        <f t="shared" si="473"/>
        <v>Data Error</v>
      </c>
      <c r="J7581" s="23"/>
      <c r="K7581" s="7" t="str">
        <f t="shared" si="474"/>
        <v>Data Error</v>
      </c>
      <c r="M7581" s="20" t="str">
        <f>IF(C7581="Data Error","Data Error",IF(C7581&lt;=K7581,0,1-IFERROR(INDEX(BAAL!$C:$D,MATCH(ROUNDUP(C7581-K7581,0),BAAL!$B:$B,0),MATCH(LEFT(M$2,4),BAAL!$C$2:$D$2,0)),0)))</f>
        <v>Data Error</v>
      </c>
      <c r="N7581" s="20"/>
      <c r="O7581" s="26"/>
      <c r="P7581" s="26"/>
      <c r="Q7581" s="6">
        <f t="shared" si="475"/>
        <v>11</v>
      </c>
      <c r="R7581" s="20"/>
    </row>
    <row r="7582" spans="1:18" x14ac:dyDescent="0.25">
      <c r="A7582" s="6">
        <v>20</v>
      </c>
      <c r="B7582" s="4">
        <v>42685.833333328686</v>
      </c>
      <c r="C7582" s="2" t="str">
        <f>IF([2]Analysis!AG7582="Data Error","Data Error",[2]Analysis!AI7582*C$1)</f>
        <v>Data Error</v>
      </c>
      <c r="D7582" s="2"/>
      <c r="E7582" s="3" t="str">
        <f>IF(C7582="Data Error","Data Error",INDEX('[2]BAAL Adj Cap'!$CB$65:$CY$72,MONTH($B7582),$A7582+1))</f>
        <v>Data Error</v>
      </c>
      <c r="F7582" s="3"/>
      <c r="G7582" s="31" t="str">
        <f t="shared" si="472"/>
        <v>Data Error</v>
      </c>
      <c r="H7582" s="31"/>
      <c r="I7582" s="23" t="str">
        <f t="shared" si="473"/>
        <v>Data Error</v>
      </c>
      <c r="J7582" s="23"/>
      <c r="K7582" s="7" t="str">
        <f t="shared" si="474"/>
        <v>Data Error</v>
      </c>
      <c r="M7582" s="20" t="str">
        <f>IF(C7582="Data Error","Data Error",IF(C7582&lt;=K7582,0,1-IFERROR(INDEX(BAAL!$C:$D,MATCH(ROUNDUP(C7582-K7582,0),BAAL!$B:$B,0),MATCH(LEFT(M$2,4),BAAL!$C$2:$D$2,0)),0)))</f>
        <v>Data Error</v>
      </c>
      <c r="N7582" s="20"/>
      <c r="O7582" s="26"/>
      <c r="P7582" s="26"/>
      <c r="Q7582" s="6">
        <f t="shared" si="475"/>
        <v>11</v>
      </c>
      <c r="R7582" s="20"/>
    </row>
    <row r="7583" spans="1:18" x14ac:dyDescent="0.25">
      <c r="A7583" s="6">
        <v>21</v>
      </c>
      <c r="B7583" s="4">
        <v>42685.874999995351</v>
      </c>
      <c r="C7583" s="2" t="str">
        <f>IF([2]Analysis!AG7583="Data Error","Data Error",[2]Analysis!AI7583*C$1)</f>
        <v>Data Error</v>
      </c>
      <c r="D7583" s="2"/>
      <c r="E7583" s="3" t="str">
        <f>IF(C7583="Data Error","Data Error",INDEX('[2]BAAL Adj Cap'!$CB$65:$CY$72,MONTH($B7583),$A7583+1))</f>
        <v>Data Error</v>
      </c>
      <c r="F7583" s="3"/>
      <c r="G7583" s="31" t="str">
        <f t="shared" si="472"/>
        <v>Data Error</v>
      </c>
      <c r="H7583" s="31"/>
      <c r="I7583" s="23" t="str">
        <f t="shared" si="473"/>
        <v>Data Error</v>
      </c>
      <c r="J7583" s="23"/>
      <c r="K7583" s="7" t="str">
        <f t="shared" si="474"/>
        <v>Data Error</v>
      </c>
      <c r="M7583" s="20" t="str">
        <f>IF(C7583="Data Error","Data Error",IF(C7583&lt;=K7583,0,1-IFERROR(INDEX(BAAL!$C:$D,MATCH(ROUNDUP(C7583-K7583,0),BAAL!$B:$B,0),MATCH(LEFT(M$2,4),BAAL!$C$2:$D$2,0)),0)))</f>
        <v>Data Error</v>
      </c>
      <c r="N7583" s="20"/>
      <c r="O7583" s="26"/>
      <c r="P7583" s="26"/>
      <c r="Q7583" s="6">
        <f t="shared" si="475"/>
        <v>11</v>
      </c>
      <c r="R7583" s="20"/>
    </row>
    <row r="7584" spans="1:18" x14ac:dyDescent="0.25">
      <c r="A7584" s="6">
        <v>22</v>
      </c>
      <c r="B7584" s="4">
        <v>42685.916666662015</v>
      </c>
      <c r="C7584" s="2" t="str">
        <f>IF([2]Analysis!AG7584="Data Error","Data Error",[2]Analysis!AI7584*C$1)</f>
        <v>Data Error</v>
      </c>
      <c r="D7584" s="2"/>
      <c r="E7584" s="3" t="str">
        <f>IF(C7584="Data Error","Data Error",INDEX('[2]BAAL Adj Cap'!$CB$65:$CY$72,MONTH($B7584),$A7584+1))</f>
        <v>Data Error</v>
      </c>
      <c r="F7584" s="3"/>
      <c r="G7584" s="31" t="str">
        <f t="shared" si="472"/>
        <v>Data Error</v>
      </c>
      <c r="H7584" s="31"/>
      <c r="I7584" s="23" t="str">
        <f t="shared" si="473"/>
        <v>Data Error</v>
      </c>
      <c r="J7584" s="23"/>
      <c r="K7584" s="7" t="str">
        <f t="shared" si="474"/>
        <v>Data Error</v>
      </c>
      <c r="M7584" s="20" t="str">
        <f>IF(C7584="Data Error","Data Error",IF(C7584&lt;=K7584,0,1-IFERROR(INDEX(BAAL!$C:$D,MATCH(ROUNDUP(C7584-K7584,0),BAAL!$B:$B,0),MATCH(LEFT(M$2,4),BAAL!$C$2:$D$2,0)),0)))</f>
        <v>Data Error</v>
      </c>
      <c r="N7584" s="20"/>
      <c r="O7584" s="26"/>
      <c r="P7584" s="26"/>
      <c r="Q7584" s="6">
        <f t="shared" si="475"/>
        <v>11</v>
      </c>
      <c r="R7584" s="20"/>
    </row>
    <row r="7585" spans="1:18" x14ac:dyDescent="0.25">
      <c r="A7585" s="6">
        <v>23</v>
      </c>
      <c r="B7585" s="4">
        <v>42685.958333328679</v>
      </c>
      <c r="C7585" s="2" t="str">
        <f>IF([2]Analysis!AG7585="Data Error","Data Error",[2]Analysis!AI7585*C$1)</f>
        <v>Data Error</v>
      </c>
      <c r="D7585" s="2"/>
      <c r="E7585" s="3" t="str">
        <f>IF(C7585="Data Error","Data Error",INDEX('[2]BAAL Adj Cap'!$CB$65:$CY$72,MONTH($B7585),$A7585+1))</f>
        <v>Data Error</v>
      </c>
      <c r="F7585" s="3"/>
      <c r="G7585" s="31" t="str">
        <f t="shared" si="472"/>
        <v>Data Error</v>
      </c>
      <c r="H7585" s="31"/>
      <c r="I7585" s="23" t="str">
        <f t="shared" si="473"/>
        <v>Data Error</v>
      </c>
      <c r="J7585" s="23"/>
      <c r="K7585" s="7" t="str">
        <f t="shared" si="474"/>
        <v>Data Error</v>
      </c>
      <c r="M7585" s="20" t="str">
        <f>IF(C7585="Data Error","Data Error",IF(C7585&lt;=K7585,0,1-IFERROR(INDEX(BAAL!$C:$D,MATCH(ROUNDUP(C7585-K7585,0),BAAL!$B:$B,0),MATCH(LEFT(M$2,4),BAAL!$C$2:$D$2,0)),0)))</f>
        <v>Data Error</v>
      </c>
      <c r="N7585" s="20"/>
      <c r="O7585" s="26"/>
      <c r="P7585" s="26"/>
      <c r="Q7585" s="6">
        <f t="shared" si="475"/>
        <v>11</v>
      </c>
      <c r="R7585" s="20"/>
    </row>
    <row r="7586" spans="1:18" x14ac:dyDescent="0.25">
      <c r="A7586" s="6">
        <v>0</v>
      </c>
      <c r="B7586" s="1">
        <v>42685.999999995343</v>
      </c>
      <c r="C7586" s="2" t="str">
        <f>IF([2]Analysis!AG7586="Data Error","Data Error",[2]Analysis!AI7586*C$1)</f>
        <v>Data Error</v>
      </c>
      <c r="D7586" s="2"/>
      <c r="E7586" s="3" t="str">
        <f>IF(C7586="Data Error","Data Error",INDEX('[2]BAAL Adj Cap'!$CB$65:$CY$72,MONTH($B7586),$A7586+1))</f>
        <v>Data Error</v>
      </c>
      <c r="F7586" s="3"/>
      <c r="G7586" s="31" t="str">
        <f t="shared" si="472"/>
        <v>Data Error</v>
      </c>
      <c r="H7586" s="31"/>
      <c r="I7586" s="23" t="str">
        <f t="shared" si="473"/>
        <v>Data Error</v>
      </c>
      <c r="J7586" s="23"/>
      <c r="K7586" s="7" t="str">
        <f t="shared" si="474"/>
        <v>Data Error</v>
      </c>
      <c r="M7586" s="20" t="str">
        <f>IF(C7586="Data Error","Data Error",IF(C7586&lt;=K7586,0,1-IFERROR(INDEX(BAAL!$C:$D,MATCH(ROUNDUP(C7586-K7586,0),BAAL!$B:$B,0),MATCH(LEFT(M$2,4),BAAL!$C$2:$D$2,0)),0)))</f>
        <v>Data Error</v>
      </c>
      <c r="N7586" s="20"/>
      <c r="O7586" s="26"/>
      <c r="P7586" s="26"/>
      <c r="Q7586" s="6">
        <f t="shared" si="475"/>
        <v>11</v>
      </c>
      <c r="R7586" s="20"/>
    </row>
    <row r="7587" spans="1:18" x14ac:dyDescent="0.25">
      <c r="A7587" s="6">
        <v>1</v>
      </c>
      <c r="B7587" s="4">
        <v>42686.041666662008</v>
      </c>
      <c r="C7587" s="2" t="str">
        <f>IF([2]Analysis!AG7587="Data Error","Data Error",[2]Analysis!AI7587*C$1)</f>
        <v>Data Error</v>
      </c>
      <c r="D7587" s="2"/>
      <c r="E7587" s="3" t="str">
        <f>IF(C7587="Data Error","Data Error",INDEX('[2]BAAL Adj Cap'!$CB$65:$CY$72,MONTH($B7587),$A7587+1))</f>
        <v>Data Error</v>
      </c>
      <c r="F7587" s="3"/>
      <c r="G7587" s="31" t="str">
        <f t="shared" si="472"/>
        <v>Data Error</v>
      </c>
      <c r="H7587" s="31"/>
      <c r="I7587" s="23" t="str">
        <f t="shared" si="473"/>
        <v>Data Error</v>
      </c>
      <c r="J7587" s="23"/>
      <c r="K7587" s="7" t="str">
        <f t="shared" si="474"/>
        <v>Data Error</v>
      </c>
      <c r="M7587" s="20" t="str">
        <f>IF(C7587="Data Error","Data Error",IF(C7587&lt;=K7587,0,1-IFERROR(INDEX(BAAL!$C:$D,MATCH(ROUNDUP(C7587-K7587,0),BAAL!$B:$B,0),MATCH(LEFT(M$2,4),BAAL!$C$2:$D$2,0)),0)))</f>
        <v>Data Error</v>
      </c>
      <c r="N7587" s="20"/>
      <c r="O7587" s="26"/>
      <c r="P7587" s="26"/>
      <c r="Q7587" s="6">
        <f t="shared" si="475"/>
        <v>11</v>
      </c>
      <c r="R7587" s="20"/>
    </row>
    <row r="7588" spans="1:18" x14ac:dyDescent="0.25">
      <c r="A7588" s="6">
        <v>2</v>
      </c>
      <c r="B7588" s="4">
        <v>42686.083333328672</v>
      </c>
      <c r="C7588" s="2" t="str">
        <f>IF([2]Analysis!AG7588="Data Error","Data Error",[2]Analysis!AI7588*C$1)</f>
        <v>Data Error</v>
      </c>
      <c r="D7588" s="2"/>
      <c r="E7588" s="3" t="str">
        <f>IF(C7588="Data Error","Data Error",INDEX('[2]BAAL Adj Cap'!$CB$65:$CY$72,MONTH($B7588),$A7588+1))</f>
        <v>Data Error</v>
      </c>
      <c r="F7588" s="3"/>
      <c r="G7588" s="31" t="str">
        <f t="shared" si="472"/>
        <v>Data Error</v>
      </c>
      <c r="H7588" s="31"/>
      <c r="I7588" s="23" t="str">
        <f t="shared" si="473"/>
        <v>Data Error</v>
      </c>
      <c r="J7588" s="23"/>
      <c r="K7588" s="7" t="str">
        <f t="shared" si="474"/>
        <v>Data Error</v>
      </c>
      <c r="M7588" s="20" t="str">
        <f>IF(C7588="Data Error","Data Error",IF(C7588&lt;=K7588,0,1-IFERROR(INDEX(BAAL!$C:$D,MATCH(ROUNDUP(C7588-K7588,0),BAAL!$B:$B,0),MATCH(LEFT(M$2,4),BAAL!$C$2:$D$2,0)),0)))</f>
        <v>Data Error</v>
      </c>
      <c r="N7588" s="20"/>
      <c r="O7588" s="26"/>
      <c r="P7588" s="26"/>
      <c r="Q7588" s="6">
        <f t="shared" si="475"/>
        <v>11</v>
      </c>
      <c r="R7588" s="20"/>
    </row>
    <row r="7589" spans="1:18" x14ac:dyDescent="0.25">
      <c r="A7589" s="6">
        <v>3</v>
      </c>
      <c r="B7589" s="4">
        <v>42686.124999995336</v>
      </c>
      <c r="C7589" s="2" t="str">
        <f>IF([2]Analysis!AG7589="Data Error","Data Error",[2]Analysis!AI7589*C$1)</f>
        <v>Data Error</v>
      </c>
      <c r="D7589" s="2"/>
      <c r="E7589" s="3" t="str">
        <f>IF(C7589="Data Error","Data Error",INDEX('[2]BAAL Adj Cap'!$CB$65:$CY$72,MONTH($B7589),$A7589+1))</f>
        <v>Data Error</v>
      </c>
      <c r="F7589" s="3"/>
      <c r="G7589" s="31" t="str">
        <f t="shared" si="472"/>
        <v>Data Error</v>
      </c>
      <c r="H7589" s="31"/>
      <c r="I7589" s="23" t="str">
        <f t="shared" si="473"/>
        <v>Data Error</v>
      </c>
      <c r="J7589" s="23"/>
      <c r="K7589" s="7" t="str">
        <f t="shared" si="474"/>
        <v>Data Error</v>
      </c>
      <c r="M7589" s="20" t="str">
        <f>IF(C7589="Data Error","Data Error",IF(C7589&lt;=K7589,0,1-IFERROR(INDEX(BAAL!$C:$D,MATCH(ROUNDUP(C7589-K7589,0),BAAL!$B:$B,0),MATCH(LEFT(M$2,4),BAAL!$C$2:$D$2,0)),0)))</f>
        <v>Data Error</v>
      </c>
      <c r="N7589" s="20"/>
      <c r="O7589" s="26"/>
      <c r="P7589" s="26"/>
      <c r="Q7589" s="6">
        <f t="shared" si="475"/>
        <v>11</v>
      </c>
      <c r="R7589" s="20"/>
    </row>
    <row r="7590" spans="1:18" x14ac:dyDescent="0.25">
      <c r="A7590" s="6">
        <v>4</v>
      </c>
      <c r="B7590" s="4">
        <v>42686.166666662</v>
      </c>
      <c r="C7590" s="2" t="str">
        <f>IF([2]Analysis!AG7590="Data Error","Data Error",[2]Analysis!AI7590*C$1)</f>
        <v>Data Error</v>
      </c>
      <c r="D7590" s="2"/>
      <c r="E7590" s="3" t="str">
        <f>IF(C7590="Data Error","Data Error",INDEX('[2]BAAL Adj Cap'!$CB$65:$CY$72,MONTH($B7590),$A7590+1))</f>
        <v>Data Error</v>
      </c>
      <c r="F7590" s="3"/>
      <c r="G7590" s="31" t="str">
        <f t="shared" si="472"/>
        <v>Data Error</v>
      </c>
      <c r="H7590" s="31"/>
      <c r="I7590" s="23" t="str">
        <f t="shared" si="473"/>
        <v>Data Error</v>
      </c>
      <c r="J7590" s="23"/>
      <c r="K7590" s="7" t="str">
        <f t="shared" si="474"/>
        <v>Data Error</v>
      </c>
      <c r="M7590" s="20" t="str">
        <f>IF(C7590="Data Error","Data Error",IF(C7590&lt;=K7590,0,1-IFERROR(INDEX(BAAL!$C:$D,MATCH(ROUNDUP(C7590-K7590,0),BAAL!$B:$B,0),MATCH(LEFT(M$2,4),BAAL!$C$2:$D$2,0)),0)))</f>
        <v>Data Error</v>
      </c>
      <c r="N7590" s="20"/>
      <c r="O7590" s="26"/>
      <c r="P7590" s="26"/>
      <c r="Q7590" s="6">
        <f t="shared" si="475"/>
        <v>11</v>
      </c>
      <c r="R7590" s="20"/>
    </row>
    <row r="7591" spans="1:18" x14ac:dyDescent="0.25">
      <c r="A7591" s="6">
        <v>5</v>
      </c>
      <c r="B7591" s="4">
        <v>42686.208333328665</v>
      </c>
      <c r="C7591" s="2" t="str">
        <f>IF([2]Analysis!AG7591="Data Error","Data Error",[2]Analysis!AI7591*C$1)</f>
        <v>Data Error</v>
      </c>
      <c r="D7591" s="2"/>
      <c r="E7591" s="3" t="str">
        <f>IF(C7591="Data Error","Data Error",INDEX('[2]BAAL Adj Cap'!$CB$65:$CY$72,MONTH($B7591),$A7591+1))</f>
        <v>Data Error</v>
      </c>
      <c r="F7591" s="3"/>
      <c r="G7591" s="31" t="str">
        <f t="shared" si="472"/>
        <v>Data Error</v>
      </c>
      <c r="H7591" s="31"/>
      <c r="I7591" s="23" t="str">
        <f t="shared" si="473"/>
        <v>Data Error</v>
      </c>
      <c r="J7591" s="23"/>
      <c r="K7591" s="7" t="str">
        <f t="shared" si="474"/>
        <v>Data Error</v>
      </c>
      <c r="M7591" s="20" t="str">
        <f>IF(C7591="Data Error","Data Error",IF(C7591&lt;=K7591,0,1-IFERROR(INDEX(BAAL!$C:$D,MATCH(ROUNDUP(C7591-K7591,0),BAAL!$B:$B,0),MATCH(LEFT(M$2,4),BAAL!$C$2:$D$2,0)),0)))</f>
        <v>Data Error</v>
      </c>
      <c r="N7591" s="20"/>
      <c r="O7591" s="26"/>
      <c r="P7591" s="26"/>
      <c r="Q7591" s="6">
        <f t="shared" si="475"/>
        <v>11</v>
      </c>
      <c r="R7591" s="20"/>
    </row>
    <row r="7592" spans="1:18" x14ac:dyDescent="0.25">
      <c r="A7592" s="6">
        <v>6</v>
      </c>
      <c r="B7592" s="4">
        <v>42686.249999995329</v>
      </c>
      <c r="C7592" s="2" t="str">
        <f>IF([2]Analysis!AG7592="Data Error","Data Error",[2]Analysis!AI7592*C$1)</f>
        <v>Data Error</v>
      </c>
      <c r="D7592" s="2"/>
      <c r="E7592" s="3" t="str">
        <f>IF(C7592="Data Error","Data Error",INDEX('[2]BAAL Adj Cap'!$CB$65:$CY$72,MONTH($B7592),$A7592+1))</f>
        <v>Data Error</v>
      </c>
      <c r="F7592" s="3"/>
      <c r="G7592" s="31" t="str">
        <f t="shared" si="472"/>
        <v>Data Error</v>
      </c>
      <c r="H7592" s="31"/>
      <c r="I7592" s="23" t="str">
        <f t="shared" si="473"/>
        <v>Data Error</v>
      </c>
      <c r="J7592" s="23"/>
      <c r="K7592" s="7" t="str">
        <f t="shared" si="474"/>
        <v>Data Error</v>
      </c>
      <c r="M7592" s="20" t="str">
        <f>IF(C7592="Data Error","Data Error",IF(C7592&lt;=K7592,0,1-IFERROR(INDEX(BAAL!$C:$D,MATCH(ROUNDUP(C7592-K7592,0),BAAL!$B:$B,0),MATCH(LEFT(M$2,4),BAAL!$C$2:$D$2,0)),0)))</f>
        <v>Data Error</v>
      </c>
      <c r="N7592" s="20"/>
      <c r="O7592" s="26"/>
      <c r="P7592" s="26"/>
      <c r="Q7592" s="6">
        <f t="shared" si="475"/>
        <v>11</v>
      </c>
      <c r="R7592" s="20"/>
    </row>
    <row r="7593" spans="1:18" x14ac:dyDescent="0.25">
      <c r="A7593" s="6">
        <v>7</v>
      </c>
      <c r="B7593" s="4">
        <v>42686.291666661993</v>
      </c>
      <c r="C7593" s="2" t="str">
        <f>IF([2]Analysis!AG7593="Data Error","Data Error",[2]Analysis!AI7593*C$1)</f>
        <v>Data Error</v>
      </c>
      <c r="D7593" s="2"/>
      <c r="E7593" s="3" t="str">
        <f>IF(C7593="Data Error","Data Error",INDEX('[2]BAAL Adj Cap'!$CB$65:$CY$72,MONTH($B7593),$A7593+1))</f>
        <v>Data Error</v>
      </c>
      <c r="F7593" s="3"/>
      <c r="G7593" s="31" t="str">
        <f t="shared" si="472"/>
        <v>Data Error</v>
      </c>
      <c r="H7593" s="31"/>
      <c r="I7593" s="23" t="str">
        <f t="shared" si="473"/>
        <v>Data Error</v>
      </c>
      <c r="J7593" s="23"/>
      <c r="K7593" s="7" t="str">
        <f t="shared" si="474"/>
        <v>Data Error</v>
      </c>
      <c r="M7593" s="20" t="str">
        <f>IF(C7593="Data Error","Data Error",IF(C7593&lt;=K7593,0,1-IFERROR(INDEX(BAAL!$C:$D,MATCH(ROUNDUP(C7593-K7593,0),BAAL!$B:$B,0),MATCH(LEFT(M$2,4),BAAL!$C$2:$D$2,0)),0)))</f>
        <v>Data Error</v>
      </c>
      <c r="N7593" s="20"/>
      <c r="O7593" s="26"/>
      <c r="P7593" s="26"/>
      <c r="Q7593" s="6">
        <f t="shared" si="475"/>
        <v>11</v>
      </c>
      <c r="R7593" s="20"/>
    </row>
    <row r="7594" spans="1:18" x14ac:dyDescent="0.25">
      <c r="A7594" s="6">
        <v>8</v>
      </c>
      <c r="B7594" s="4">
        <v>42686.333333328657</v>
      </c>
      <c r="C7594" s="2" t="str">
        <f>IF([2]Analysis!AG7594="Data Error","Data Error",[2]Analysis!AI7594*C$1)</f>
        <v>Data Error</v>
      </c>
      <c r="D7594" s="2"/>
      <c r="E7594" s="3" t="str">
        <f>IF(C7594="Data Error","Data Error",INDEX('[2]BAAL Adj Cap'!$CB$65:$CY$72,MONTH($B7594),$A7594+1))</f>
        <v>Data Error</v>
      </c>
      <c r="F7594" s="3"/>
      <c r="G7594" s="31" t="str">
        <f t="shared" si="472"/>
        <v>Data Error</v>
      </c>
      <c r="H7594" s="31"/>
      <c r="I7594" s="23" t="str">
        <f t="shared" si="473"/>
        <v>Data Error</v>
      </c>
      <c r="J7594" s="23"/>
      <c r="K7594" s="7" t="str">
        <f t="shared" si="474"/>
        <v>Data Error</v>
      </c>
      <c r="M7594" s="20" t="str">
        <f>IF(C7594="Data Error","Data Error",IF(C7594&lt;=K7594,0,1-IFERROR(INDEX(BAAL!$C:$D,MATCH(ROUNDUP(C7594-K7594,0),BAAL!$B:$B,0),MATCH(LEFT(M$2,4),BAAL!$C$2:$D$2,0)),0)))</f>
        <v>Data Error</v>
      </c>
      <c r="N7594" s="20"/>
      <c r="O7594" s="26"/>
      <c r="P7594" s="26"/>
      <c r="Q7594" s="6">
        <f t="shared" si="475"/>
        <v>11</v>
      </c>
      <c r="R7594" s="20"/>
    </row>
    <row r="7595" spans="1:18" x14ac:dyDescent="0.25">
      <c r="A7595" s="6">
        <v>9</v>
      </c>
      <c r="B7595" s="4">
        <v>42686.374999995322</v>
      </c>
      <c r="C7595" s="2" t="str">
        <f>IF([2]Analysis!AG7595="Data Error","Data Error",[2]Analysis!AI7595*C$1)</f>
        <v>Data Error</v>
      </c>
      <c r="D7595" s="2"/>
      <c r="E7595" s="3" t="str">
        <f>IF(C7595="Data Error","Data Error",INDEX('[2]BAAL Adj Cap'!$CB$65:$CY$72,MONTH($B7595),$A7595+1))</f>
        <v>Data Error</v>
      </c>
      <c r="F7595" s="3"/>
      <c r="G7595" s="31" t="str">
        <f t="shared" si="472"/>
        <v>Data Error</v>
      </c>
      <c r="H7595" s="31"/>
      <c r="I7595" s="23" t="str">
        <f t="shared" si="473"/>
        <v>Data Error</v>
      </c>
      <c r="J7595" s="23"/>
      <c r="K7595" s="7" t="str">
        <f t="shared" si="474"/>
        <v>Data Error</v>
      </c>
      <c r="M7595" s="20" t="str">
        <f>IF(C7595="Data Error","Data Error",IF(C7595&lt;=K7595,0,1-IFERROR(INDEX(BAAL!$C:$D,MATCH(ROUNDUP(C7595-K7595,0),BAAL!$B:$B,0),MATCH(LEFT(M$2,4),BAAL!$C$2:$D$2,0)),0)))</f>
        <v>Data Error</v>
      </c>
      <c r="N7595" s="20"/>
      <c r="O7595" s="26"/>
      <c r="P7595" s="26"/>
      <c r="Q7595" s="6">
        <f t="shared" si="475"/>
        <v>11</v>
      </c>
      <c r="R7595" s="20"/>
    </row>
    <row r="7596" spans="1:18" x14ac:dyDescent="0.25">
      <c r="A7596" s="6">
        <v>10</v>
      </c>
      <c r="B7596" s="4">
        <v>42686.416666661986</v>
      </c>
      <c r="C7596" s="2" t="str">
        <f>IF([2]Analysis!AG7596="Data Error","Data Error",[2]Analysis!AI7596*C$1)</f>
        <v>Data Error</v>
      </c>
      <c r="D7596" s="2"/>
      <c r="E7596" s="3" t="str">
        <f>IF(C7596="Data Error","Data Error",INDEX('[2]BAAL Adj Cap'!$CB$65:$CY$72,MONTH($B7596),$A7596+1))</f>
        <v>Data Error</v>
      </c>
      <c r="F7596" s="3"/>
      <c r="G7596" s="31" t="str">
        <f t="shared" si="472"/>
        <v>Data Error</v>
      </c>
      <c r="H7596" s="31"/>
      <c r="I7596" s="23" t="str">
        <f t="shared" si="473"/>
        <v>Data Error</v>
      </c>
      <c r="J7596" s="23"/>
      <c r="K7596" s="7" t="str">
        <f t="shared" si="474"/>
        <v>Data Error</v>
      </c>
      <c r="M7596" s="20" t="str">
        <f>IF(C7596="Data Error","Data Error",IF(C7596&lt;=K7596,0,1-IFERROR(INDEX(BAAL!$C:$D,MATCH(ROUNDUP(C7596-K7596,0),BAAL!$B:$B,0),MATCH(LEFT(M$2,4),BAAL!$C$2:$D$2,0)),0)))</f>
        <v>Data Error</v>
      </c>
      <c r="N7596" s="20"/>
      <c r="O7596" s="26"/>
      <c r="P7596" s="26"/>
      <c r="Q7596" s="6">
        <f t="shared" si="475"/>
        <v>11</v>
      </c>
      <c r="R7596" s="20"/>
    </row>
    <row r="7597" spans="1:18" x14ac:dyDescent="0.25">
      <c r="A7597" s="6">
        <v>11</v>
      </c>
      <c r="B7597" s="4">
        <v>42686.45833332865</v>
      </c>
      <c r="C7597" s="2" t="str">
        <f>IF([2]Analysis!AG7597="Data Error","Data Error",[2]Analysis!AI7597*C$1)</f>
        <v>Data Error</v>
      </c>
      <c r="D7597" s="2"/>
      <c r="E7597" s="3" t="str">
        <f>IF(C7597="Data Error","Data Error",INDEX('[2]BAAL Adj Cap'!$CB$65:$CY$72,MONTH($B7597),$A7597+1))</f>
        <v>Data Error</v>
      </c>
      <c r="F7597" s="3"/>
      <c r="G7597" s="31" t="str">
        <f t="shared" si="472"/>
        <v>Data Error</v>
      </c>
      <c r="H7597" s="31"/>
      <c r="I7597" s="23" t="str">
        <f t="shared" si="473"/>
        <v>Data Error</v>
      </c>
      <c r="J7597" s="23"/>
      <c r="K7597" s="7" t="str">
        <f t="shared" si="474"/>
        <v>Data Error</v>
      </c>
      <c r="M7597" s="20" t="str">
        <f>IF(C7597="Data Error","Data Error",IF(C7597&lt;=K7597,0,1-IFERROR(INDEX(BAAL!$C:$D,MATCH(ROUNDUP(C7597-K7597,0),BAAL!$B:$B,0),MATCH(LEFT(M$2,4),BAAL!$C$2:$D$2,0)),0)))</f>
        <v>Data Error</v>
      </c>
      <c r="N7597" s="20"/>
      <c r="O7597" s="26"/>
      <c r="P7597" s="26"/>
      <c r="Q7597" s="6">
        <f t="shared" si="475"/>
        <v>11</v>
      </c>
      <c r="R7597" s="20"/>
    </row>
    <row r="7598" spans="1:18" x14ac:dyDescent="0.25">
      <c r="A7598" s="6">
        <v>12</v>
      </c>
      <c r="B7598" s="4">
        <v>42686.499999995314</v>
      </c>
      <c r="C7598" s="2" t="str">
        <f>IF([2]Analysis!AG7598="Data Error","Data Error",[2]Analysis!AI7598*C$1)</f>
        <v>Data Error</v>
      </c>
      <c r="D7598" s="2"/>
      <c r="E7598" s="3" t="str">
        <f>IF(C7598="Data Error","Data Error",INDEX('[2]BAAL Adj Cap'!$CB$65:$CY$72,MONTH($B7598),$A7598+1))</f>
        <v>Data Error</v>
      </c>
      <c r="F7598" s="3"/>
      <c r="G7598" s="31" t="str">
        <f t="shared" si="472"/>
        <v>Data Error</v>
      </c>
      <c r="H7598" s="31"/>
      <c r="I7598" s="23" t="str">
        <f t="shared" si="473"/>
        <v>Data Error</v>
      </c>
      <c r="J7598" s="23"/>
      <c r="K7598" s="7" t="str">
        <f t="shared" si="474"/>
        <v>Data Error</v>
      </c>
      <c r="M7598" s="20" t="str">
        <f>IF(C7598="Data Error","Data Error",IF(C7598&lt;=K7598,0,1-IFERROR(INDEX(BAAL!$C:$D,MATCH(ROUNDUP(C7598-K7598,0),BAAL!$B:$B,0),MATCH(LEFT(M$2,4),BAAL!$C$2:$D$2,0)),0)))</f>
        <v>Data Error</v>
      </c>
      <c r="N7598" s="20"/>
      <c r="O7598" s="26"/>
      <c r="P7598" s="26"/>
      <c r="Q7598" s="6">
        <f t="shared" si="475"/>
        <v>11</v>
      </c>
      <c r="R7598" s="20"/>
    </row>
    <row r="7599" spans="1:18" x14ac:dyDescent="0.25">
      <c r="A7599" s="6">
        <v>13</v>
      </c>
      <c r="B7599" s="4">
        <v>42686.541666661979</v>
      </c>
      <c r="C7599" s="2" t="str">
        <f>IF([2]Analysis!AG7599="Data Error","Data Error",[2]Analysis!AI7599*C$1)</f>
        <v>Data Error</v>
      </c>
      <c r="D7599" s="2"/>
      <c r="E7599" s="3" t="str">
        <f>IF(C7599="Data Error","Data Error",INDEX('[2]BAAL Adj Cap'!$CB$65:$CY$72,MONTH($B7599),$A7599+1))</f>
        <v>Data Error</v>
      </c>
      <c r="F7599" s="3"/>
      <c r="G7599" s="31" t="str">
        <f t="shared" si="472"/>
        <v>Data Error</v>
      </c>
      <c r="H7599" s="31"/>
      <c r="I7599" s="23" t="str">
        <f t="shared" si="473"/>
        <v>Data Error</v>
      </c>
      <c r="J7599" s="23"/>
      <c r="K7599" s="7" t="str">
        <f t="shared" si="474"/>
        <v>Data Error</v>
      </c>
      <c r="M7599" s="20" t="str">
        <f>IF(C7599="Data Error","Data Error",IF(C7599&lt;=K7599,0,1-IFERROR(INDEX(BAAL!$C:$D,MATCH(ROUNDUP(C7599-K7599,0),BAAL!$B:$B,0),MATCH(LEFT(M$2,4),BAAL!$C$2:$D$2,0)),0)))</f>
        <v>Data Error</v>
      </c>
      <c r="N7599" s="20"/>
      <c r="O7599" s="26"/>
      <c r="P7599" s="26"/>
      <c r="Q7599" s="6">
        <f t="shared" si="475"/>
        <v>11</v>
      </c>
      <c r="R7599" s="20"/>
    </row>
    <row r="7600" spans="1:18" x14ac:dyDescent="0.25">
      <c r="A7600" s="6">
        <v>14</v>
      </c>
      <c r="B7600" s="4">
        <v>42686.583333328643</v>
      </c>
      <c r="C7600" s="2" t="str">
        <f>IF([2]Analysis!AG7600="Data Error","Data Error",[2]Analysis!AI7600*C$1)</f>
        <v>Data Error</v>
      </c>
      <c r="D7600" s="2"/>
      <c r="E7600" s="3" t="str">
        <f>IF(C7600="Data Error","Data Error",INDEX('[2]BAAL Adj Cap'!$CB$65:$CY$72,MONTH($B7600),$A7600+1))</f>
        <v>Data Error</v>
      </c>
      <c r="F7600" s="3"/>
      <c r="G7600" s="31" t="str">
        <f t="shared" si="472"/>
        <v>Data Error</v>
      </c>
      <c r="H7600" s="31"/>
      <c r="I7600" s="23" t="str">
        <f t="shared" si="473"/>
        <v>Data Error</v>
      </c>
      <c r="J7600" s="23"/>
      <c r="K7600" s="7" t="str">
        <f t="shared" si="474"/>
        <v>Data Error</v>
      </c>
      <c r="M7600" s="20" t="str">
        <f>IF(C7600="Data Error","Data Error",IF(C7600&lt;=K7600,0,1-IFERROR(INDEX(BAAL!$C:$D,MATCH(ROUNDUP(C7600-K7600,0),BAAL!$B:$B,0),MATCH(LEFT(M$2,4),BAAL!$C$2:$D$2,0)),0)))</f>
        <v>Data Error</v>
      </c>
      <c r="N7600" s="20"/>
      <c r="O7600" s="26"/>
      <c r="P7600" s="26"/>
      <c r="Q7600" s="6">
        <f t="shared" si="475"/>
        <v>11</v>
      </c>
      <c r="R7600" s="20"/>
    </row>
    <row r="7601" spans="1:18" x14ac:dyDescent="0.25">
      <c r="A7601" s="6">
        <v>15</v>
      </c>
      <c r="B7601" s="4">
        <v>42686.624999995307</v>
      </c>
      <c r="C7601" s="2" t="str">
        <f>IF([2]Analysis!AG7601="Data Error","Data Error",[2]Analysis!AI7601*C$1)</f>
        <v>Data Error</v>
      </c>
      <c r="D7601" s="2"/>
      <c r="E7601" s="3" t="str">
        <f>IF(C7601="Data Error","Data Error",INDEX('[2]BAAL Adj Cap'!$CB$65:$CY$72,MONTH($B7601),$A7601+1))</f>
        <v>Data Error</v>
      </c>
      <c r="F7601" s="3"/>
      <c r="G7601" s="31" t="str">
        <f t="shared" si="472"/>
        <v>Data Error</v>
      </c>
      <c r="H7601" s="31"/>
      <c r="I7601" s="23" t="str">
        <f t="shared" si="473"/>
        <v>Data Error</v>
      </c>
      <c r="J7601" s="23"/>
      <c r="K7601" s="7" t="str">
        <f t="shared" si="474"/>
        <v>Data Error</v>
      </c>
      <c r="M7601" s="20" t="str">
        <f>IF(C7601="Data Error","Data Error",IF(C7601&lt;=K7601,0,1-IFERROR(INDEX(BAAL!$C:$D,MATCH(ROUNDUP(C7601-K7601,0),BAAL!$B:$B,0),MATCH(LEFT(M$2,4),BAAL!$C$2:$D$2,0)),0)))</f>
        <v>Data Error</v>
      </c>
      <c r="N7601" s="20"/>
      <c r="O7601" s="26"/>
      <c r="P7601" s="26"/>
      <c r="Q7601" s="6">
        <f t="shared" si="475"/>
        <v>11</v>
      </c>
      <c r="R7601" s="20"/>
    </row>
    <row r="7602" spans="1:18" x14ac:dyDescent="0.25">
      <c r="A7602" s="6">
        <v>16</v>
      </c>
      <c r="B7602" s="4">
        <v>42686.666666661971</v>
      </c>
      <c r="C7602" s="2" t="str">
        <f>IF([2]Analysis!AG7602="Data Error","Data Error",[2]Analysis!AI7602*C$1)</f>
        <v>Data Error</v>
      </c>
      <c r="D7602" s="2"/>
      <c r="E7602" s="3" t="str">
        <f>IF(C7602="Data Error","Data Error",INDEX('[2]BAAL Adj Cap'!$CB$65:$CY$72,MONTH($B7602),$A7602+1))</f>
        <v>Data Error</v>
      </c>
      <c r="F7602" s="3"/>
      <c r="G7602" s="31" t="str">
        <f t="shared" si="472"/>
        <v>Data Error</v>
      </c>
      <c r="H7602" s="31"/>
      <c r="I7602" s="23" t="str">
        <f t="shared" si="473"/>
        <v>Data Error</v>
      </c>
      <c r="J7602" s="23"/>
      <c r="K7602" s="7" t="str">
        <f t="shared" si="474"/>
        <v>Data Error</v>
      </c>
      <c r="M7602" s="20" t="str">
        <f>IF(C7602="Data Error","Data Error",IF(C7602&lt;=K7602,0,1-IFERROR(INDEX(BAAL!$C:$D,MATCH(ROUNDUP(C7602-K7602,0),BAAL!$B:$B,0),MATCH(LEFT(M$2,4),BAAL!$C$2:$D$2,0)),0)))</f>
        <v>Data Error</v>
      </c>
      <c r="N7602" s="20"/>
      <c r="O7602" s="26"/>
      <c r="P7602" s="26"/>
      <c r="Q7602" s="6">
        <f t="shared" si="475"/>
        <v>11</v>
      </c>
      <c r="R7602" s="20"/>
    </row>
    <row r="7603" spans="1:18" x14ac:dyDescent="0.25">
      <c r="A7603" s="6">
        <v>17</v>
      </c>
      <c r="B7603" s="4">
        <v>42686.708333328635</v>
      </c>
      <c r="C7603" s="2" t="str">
        <f>IF([2]Analysis!AG7603="Data Error","Data Error",[2]Analysis!AI7603*C$1)</f>
        <v>Data Error</v>
      </c>
      <c r="D7603" s="2"/>
      <c r="E7603" s="3" t="str">
        <f>IF(C7603="Data Error","Data Error",INDEX('[2]BAAL Adj Cap'!$CB$65:$CY$72,MONTH($B7603),$A7603+1))</f>
        <v>Data Error</v>
      </c>
      <c r="F7603" s="3"/>
      <c r="G7603" s="31" t="str">
        <f t="shared" si="472"/>
        <v>Data Error</v>
      </c>
      <c r="H7603" s="31"/>
      <c r="I7603" s="23" t="str">
        <f t="shared" si="473"/>
        <v>Data Error</v>
      </c>
      <c r="J7603" s="23"/>
      <c r="K7603" s="7" t="str">
        <f t="shared" si="474"/>
        <v>Data Error</v>
      </c>
      <c r="M7603" s="20" t="str">
        <f>IF(C7603="Data Error","Data Error",IF(C7603&lt;=K7603,0,1-IFERROR(INDEX(BAAL!$C:$D,MATCH(ROUNDUP(C7603-K7603,0),BAAL!$B:$B,0),MATCH(LEFT(M$2,4),BAAL!$C$2:$D$2,0)),0)))</f>
        <v>Data Error</v>
      </c>
      <c r="N7603" s="20"/>
      <c r="O7603" s="26"/>
      <c r="P7603" s="26"/>
      <c r="Q7603" s="6">
        <f t="shared" si="475"/>
        <v>11</v>
      </c>
      <c r="R7603" s="20"/>
    </row>
    <row r="7604" spans="1:18" x14ac:dyDescent="0.25">
      <c r="A7604" s="6">
        <v>18</v>
      </c>
      <c r="B7604" s="4">
        <v>42686.7499999953</v>
      </c>
      <c r="C7604" s="2" t="str">
        <f>IF([2]Analysis!AG7604="Data Error","Data Error",[2]Analysis!AI7604*C$1)</f>
        <v>Data Error</v>
      </c>
      <c r="D7604" s="2"/>
      <c r="E7604" s="3" t="str">
        <f>IF(C7604="Data Error","Data Error",INDEX('[2]BAAL Adj Cap'!$CB$65:$CY$72,MONTH($B7604),$A7604+1))</f>
        <v>Data Error</v>
      </c>
      <c r="F7604" s="3"/>
      <c r="G7604" s="31" t="str">
        <f t="shared" si="472"/>
        <v>Data Error</v>
      </c>
      <c r="H7604" s="31"/>
      <c r="I7604" s="23" t="str">
        <f t="shared" si="473"/>
        <v>Data Error</v>
      </c>
      <c r="J7604" s="23"/>
      <c r="K7604" s="7" t="str">
        <f t="shared" si="474"/>
        <v>Data Error</v>
      </c>
      <c r="M7604" s="20" t="str">
        <f>IF(C7604="Data Error","Data Error",IF(C7604&lt;=K7604,0,1-IFERROR(INDEX(BAAL!$C:$D,MATCH(ROUNDUP(C7604-K7604,0),BAAL!$B:$B,0),MATCH(LEFT(M$2,4),BAAL!$C$2:$D$2,0)),0)))</f>
        <v>Data Error</v>
      </c>
      <c r="N7604" s="20"/>
      <c r="O7604" s="26"/>
      <c r="P7604" s="26"/>
      <c r="Q7604" s="6">
        <f t="shared" si="475"/>
        <v>11</v>
      </c>
      <c r="R7604" s="20"/>
    </row>
    <row r="7605" spans="1:18" x14ac:dyDescent="0.25">
      <c r="A7605" s="6">
        <v>19</v>
      </c>
      <c r="B7605" s="4">
        <v>42686.791666661964</v>
      </c>
      <c r="C7605" s="2" t="str">
        <f>IF([2]Analysis!AG7605="Data Error","Data Error",[2]Analysis!AI7605*C$1)</f>
        <v>Data Error</v>
      </c>
      <c r="D7605" s="2"/>
      <c r="E7605" s="3" t="str">
        <f>IF(C7605="Data Error","Data Error",INDEX('[2]BAAL Adj Cap'!$CB$65:$CY$72,MONTH($B7605),$A7605+1))</f>
        <v>Data Error</v>
      </c>
      <c r="F7605" s="3"/>
      <c r="G7605" s="31" t="str">
        <f t="shared" si="472"/>
        <v>Data Error</v>
      </c>
      <c r="H7605" s="31"/>
      <c r="I7605" s="23" t="str">
        <f t="shared" si="473"/>
        <v>Data Error</v>
      </c>
      <c r="J7605" s="23"/>
      <c r="K7605" s="7" t="str">
        <f t="shared" si="474"/>
        <v>Data Error</v>
      </c>
      <c r="M7605" s="20" t="str">
        <f>IF(C7605="Data Error","Data Error",IF(C7605&lt;=K7605,0,1-IFERROR(INDEX(BAAL!$C:$D,MATCH(ROUNDUP(C7605-K7605,0),BAAL!$B:$B,0),MATCH(LEFT(M$2,4),BAAL!$C$2:$D$2,0)),0)))</f>
        <v>Data Error</v>
      </c>
      <c r="N7605" s="20"/>
      <c r="O7605" s="26"/>
      <c r="P7605" s="26"/>
      <c r="Q7605" s="6">
        <f t="shared" si="475"/>
        <v>11</v>
      </c>
      <c r="R7605" s="20"/>
    </row>
    <row r="7606" spans="1:18" x14ac:dyDescent="0.25">
      <c r="A7606" s="6">
        <v>20</v>
      </c>
      <c r="B7606" s="4">
        <v>42686.833333328628</v>
      </c>
      <c r="C7606" s="2" t="str">
        <f>IF([2]Analysis!AG7606="Data Error","Data Error",[2]Analysis!AI7606*C$1)</f>
        <v>Data Error</v>
      </c>
      <c r="D7606" s="2"/>
      <c r="E7606" s="3" t="str">
        <f>IF(C7606="Data Error","Data Error",INDEX('[2]BAAL Adj Cap'!$CB$65:$CY$72,MONTH($B7606),$A7606+1))</f>
        <v>Data Error</v>
      </c>
      <c r="F7606" s="3"/>
      <c r="G7606" s="31" t="str">
        <f t="shared" si="472"/>
        <v>Data Error</v>
      </c>
      <c r="H7606" s="31"/>
      <c r="I7606" s="23" t="str">
        <f t="shared" si="473"/>
        <v>Data Error</v>
      </c>
      <c r="J7606" s="23"/>
      <c r="K7606" s="7" t="str">
        <f t="shared" si="474"/>
        <v>Data Error</v>
      </c>
      <c r="M7606" s="20" t="str">
        <f>IF(C7606="Data Error","Data Error",IF(C7606&lt;=K7606,0,1-IFERROR(INDEX(BAAL!$C:$D,MATCH(ROUNDUP(C7606-K7606,0),BAAL!$B:$B,0),MATCH(LEFT(M$2,4),BAAL!$C$2:$D$2,0)),0)))</f>
        <v>Data Error</v>
      </c>
      <c r="N7606" s="20"/>
      <c r="O7606" s="26"/>
      <c r="P7606" s="26"/>
      <c r="Q7606" s="6">
        <f t="shared" si="475"/>
        <v>11</v>
      </c>
      <c r="R7606" s="20"/>
    </row>
    <row r="7607" spans="1:18" x14ac:dyDescent="0.25">
      <c r="A7607" s="6">
        <v>21</v>
      </c>
      <c r="B7607" s="4">
        <v>42686.874999995292</v>
      </c>
      <c r="C7607" s="2" t="str">
        <f>IF([2]Analysis!AG7607="Data Error","Data Error",[2]Analysis!AI7607*C$1)</f>
        <v>Data Error</v>
      </c>
      <c r="D7607" s="2"/>
      <c r="E7607" s="3" t="str">
        <f>IF(C7607="Data Error","Data Error",INDEX('[2]BAAL Adj Cap'!$CB$65:$CY$72,MONTH($B7607),$A7607+1))</f>
        <v>Data Error</v>
      </c>
      <c r="F7607" s="3"/>
      <c r="G7607" s="31" t="str">
        <f t="shared" si="472"/>
        <v>Data Error</v>
      </c>
      <c r="H7607" s="31"/>
      <c r="I7607" s="23" t="str">
        <f t="shared" si="473"/>
        <v>Data Error</v>
      </c>
      <c r="J7607" s="23"/>
      <c r="K7607" s="7" t="str">
        <f t="shared" si="474"/>
        <v>Data Error</v>
      </c>
      <c r="M7607" s="20" t="str">
        <f>IF(C7607="Data Error","Data Error",IF(C7607&lt;=K7607,0,1-IFERROR(INDEX(BAAL!$C:$D,MATCH(ROUNDUP(C7607-K7607,0),BAAL!$B:$B,0),MATCH(LEFT(M$2,4),BAAL!$C$2:$D$2,0)),0)))</f>
        <v>Data Error</v>
      </c>
      <c r="N7607" s="20"/>
      <c r="O7607" s="26"/>
      <c r="P7607" s="26"/>
      <c r="Q7607" s="6">
        <f t="shared" si="475"/>
        <v>11</v>
      </c>
      <c r="R7607" s="20"/>
    </row>
    <row r="7608" spans="1:18" x14ac:dyDescent="0.25">
      <c r="A7608" s="6">
        <v>22</v>
      </c>
      <c r="B7608" s="4">
        <v>42686.916666661957</v>
      </c>
      <c r="C7608" s="2" t="str">
        <f>IF([2]Analysis!AG7608="Data Error","Data Error",[2]Analysis!AI7608*C$1)</f>
        <v>Data Error</v>
      </c>
      <c r="D7608" s="2"/>
      <c r="E7608" s="3" t="str">
        <f>IF(C7608="Data Error","Data Error",INDEX('[2]BAAL Adj Cap'!$CB$65:$CY$72,MONTH($B7608),$A7608+1))</f>
        <v>Data Error</v>
      </c>
      <c r="F7608" s="3"/>
      <c r="G7608" s="31" t="str">
        <f t="shared" si="472"/>
        <v>Data Error</v>
      </c>
      <c r="H7608" s="31"/>
      <c r="I7608" s="23" t="str">
        <f t="shared" si="473"/>
        <v>Data Error</v>
      </c>
      <c r="J7608" s="23"/>
      <c r="K7608" s="7" t="str">
        <f t="shared" si="474"/>
        <v>Data Error</v>
      </c>
      <c r="M7608" s="20" t="str">
        <f>IF(C7608="Data Error","Data Error",IF(C7608&lt;=K7608,0,1-IFERROR(INDEX(BAAL!$C:$D,MATCH(ROUNDUP(C7608-K7608,0),BAAL!$B:$B,0),MATCH(LEFT(M$2,4),BAAL!$C$2:$D$2,0)),0)))</f>
        <v>Data Error</v>
      </c>
      <c r="N7608" s="20"/>
      <c r="O7608" s="26"/>
      <c r="P7608" s="26"/>
      <c r="Q7608" s="6">
        <f t="shared" si="475"/>
        <v>11</v>
      </c>
      <c r="R7608" s="20"/>
    </row>
    <row r="7609" spans="1:18" x14ac:dyDescent="0.25">
      <c r="A7609" s="6">
        <v>23</v>
      </c>
      <c r="B7609" s="4">
        <v>42686.958333328621</v>
      </c>
      <c r="C7609" s="2" t="str">
        <f>IF([2]Analysis!AG7609="Data Error","Data Error",[2]Analysis!AI7609*C$1)</f>
        <v>Data Error</v>
      </c>
      <c r="D7609" s="2"/>
      <c r="E7609" s="3" t="str">
        <f>IF(C7609="Data Error","Data Error",INDEX('[2]BAAL Adj Cap'!$CB$65:$CY$72,MONTH($B7609),$A7609+1))</f>
        <v>Data Error</v>
      </c>
      <c r="F7609" s="3"/>
      <c r="G7609" s="31" t="str">
        <f t="shared" si="472"/>
        <v>Data Error</v>
      </c>
      <c r="H7609" s="31"/>
      <c r="I7609" s="23" t="str">
        <f t="shared" si="473"/>
        <v>Data Error</v>
      </c>
      <c r="J7609" s="23"/>
      <c r="K7609" s="7" t="str">
        <f t="shared" si="474"/>
        <v>Data Error</v>
      </c>
      <c r="M7609" s="20" t="str">
        <f>IF(C7609="Data Error","Data Error",IF(C7609&lt;=K7609,0,1-IFERROR(INDEX(BAAL!$C:$D,MATCH(ROUNDUP(C7609-K7609,0),BAAL!$B:$B,0),MATCH(LEFT(M$2,4),BAAL!$C$2:$D$2,0)),0)))</f>
        <v>Data Error</v>
      </c>
      <c r="N7609" s="20"/>
      <c r="O7609" s="26"/>
      <c r="P7609" s="26"/>
      <c r="Q7609" s="6">
        <f t="shared" si="475"/>
        <v>11</v>
      </c>
      <c r="R7609" s="20"/>
    </row>
    <row r="7610" spans="1:18" x14ac:dyDescent="0.25">
      <c r="A7610" s="6">
        <v>0</v>
      </c>
      <c r="B7610" s="1">
        <v>42686.999999995285</v>
      </c>
      <c r="C7610" s="2" t="str">
        <f>IF([2]Analysis!AG7610="Data Error","Data Error",[2]Analysis!AI7610*C$1)</f>
        <v>Data Error</v>
      </c>
      <c r="D7610" s="2"/>
      <c r="E7610" s="3" t="str">
        <f>IF(C7610="Data Error","Data Error",INDEX('[2]BAAL Adj Cap'!$CB$65:$CY$72,MONTH($B7610),$A7610+1))</f>
        <v>Data Error</v>
      </c>
      <c r="F7610" s="3"/>
      <c r="G7610" s="31" t="str">
        <f t="shared" si="472"/>
        <v>Data Error</v>
      </c>
      <c r="H7610" s="31"/>
      <c r="I7610" s="23" t="str">
        <f t="shared" si="473"/>
        <v>Data Error</v>
      </c>
      <c r="J7610" s="23"/>
      <c r="K7610" s="7" t="str">
        <f t="shared" si="474"/>
        <v>Data Error</v>
      </c>
      <c r="M7610" s="20" t="str">
        <f>IF(C7610="Data Error","Data Error",IF(C7610&lt;=K7610,0,1-IFERROR(INDEX(BAAL!$C:$D,MATCH(ROUNDUP(C7610-K7610,0),BAAL!$B:$B,0),MATCH(LEFT(M$2,4),BAAL!$C$2:$D$2,0)),0)))</f>
        <v>Data Error</v>
      </c>
      <c r="N7610" s="20"/>
      <c r="O7610" s="26"/>
      <c r="P7610" s="26"/>
      <c r="Q7610" s="6">
        <f t="shared" si="475"/>
        <v>11</v>
      </c>
      <c r="R7610" s="20"/>
    </row>
    <row r="7611" spans="1:18" x14ac:dyDescent="0.25">
      <c r="A7611" s="6">
        <v>1</v>
      </c>
      <c r="B7611" s="4">
        <v>42687.041666661949</v>
      </c>
      <c r="C7611" s="2" t="str">
        <f>IF([2]Analysis!AG7611="Data Error","Data Error",[2]Analysis!AI7611*C$1)</f>
        <v>Data Error</v>
      </c>
      <c r="D7611" s="2"/>
      <c r="E7611" s="3" t="str">
        <f>IF(C7611="Data Error","Data Error",INDEX('[2]BAAL Adj Cap'!$CB$65:$CY$72,MONTH($B7611),$A7611+1))</f>
        <v>Data Error</v>
      </c>
      <c r="F7611" s="3"/>
      <c r="G7611" s="31" t="str">
        <f t="shared" si="472"/>
        <v>Data Error</v>
      </c>
      <c r="H7611" s="31"/>
      <c r="I7611" s="23" t="str">
        <f t="shared" si="473"/>
        <v>Data Error</v>
      </c>
      <c r="J7611" s="23"/>
      <c r="K7611" s="7" t="str">
        <f t="shared" si="474"/>
        <v>Data Error</v>
      </c>
      <c r="M7611" s="20" t="str">
        <f>IF(C7611="Data Error","Data Error",IF(C7611&lt;=K7611,0,1-IFERROR(INDEX(BAAL!$C:$D,MATCH(ROUNDUP(C7611-K7611,0),BAAL!$B:$B,0),MATCH(LEFT(M$2,4),BAAL!$C$2:$D$2,0)),0)))</f>
        <v>Data Error</v>
      </c>
      <c r="N7611" s="20"/>
      <c r="O7611" s="26"/>
      <c r="P7611" s="26"/>
      <c r="Q7611" s="6">
        <f t="shared" si="475"/>
        <v>11</v>
      </c>
      <c r="R7611" s="20"/>
    </row>
    <row r="7612" spans="1:18" x14ac:dyDescent="0.25">
      <c r="A7612" s="6">
        <v>2</v>
      </c>
      <c r="B7612" s="4">
        <v>42687.083333328614</v>
      </c>
      <c r="C7612" s="2" t="str">
        <f>IF([2]Analysis!AG7612="Data Error","Data Error",[2]Analysis!AI7612*C$1)</f>
        <v>Data Error</v>
      </c>
      <c r="D7612" s="2"/>
      <c r="E7612" s="3" t="str">
        <f>IF(C7612="Data Error","Data Error",INDEX('[2]BAAL Adj Cap'!$CB$65:$CY$72,MONTH($B7612),$A7612+1))</f>
        <v>Data Error</v>
      </c>
      <c r="F7612" s="3"/>
      <c r="G7612" s="31" t="str">
        <f t="shared" si="472"/>
        <v>Data Error</v>
      </c>
      <c r="H7612" s="31"/>
      <c r="I7612" s="23" t="str">
        <f t="shared" si="473"/>
        <v>Data Error</v>
      </c>
      <c r="J7612" s="23"/>
      <c r="K7612" s="7" t="str">
        <f t="shared" si="474"/>
        <v>Data Error</v>
      </c>
      <c r="M7612" s="20" t="str">
        <f>IF(C7612="Data Error","Data Error",IF(C7612&lt;=K7612,0,1-IFERROR(INDEX(BAAL!$C:$D,MATCH(ROUNDUP(C7612-K7612,0),BAAL!$B:$B,0),MATCH(LEFT(M$2,4),BAAL!$C$2:$D$2,0)),0)))</f>
        <v>Data Error</v>
      </c>
      <c r="N7612" s="20"/>
      <c r="O7612" s="26"/>
      <c r="P7612" s="26"/>
      <c r="Q7612" s="6">
        <f t="shared" si="475"/>
        <v>11</v>
      </c>
      <c r="R7612" s="20"/>
    </row>
    <row r="7613" spans="1:18" x14ac:dyDescent="0.25">
      <c r="A7613" s="6">
        <v>3</v>
      </c>
      <c r="B7613" s="4">
        <v>42687.124999995278</v>
      </c>
      <c r="C7613" s="2" t="str">
        <f>IF([2]Analysis!AG7613="Data Error","Data Error",[2]Analysis!AI7613*C$1)</f>
        <v>Data Error</v>
      </c>
      <c r="D7613" s="2"/>
      <c r="E7613" s="3" t="str">
        <f>IF(C7613="Data Error","Data Error",INDEX('[2]BAAL Adj Cap'!$CB$65:$CY$72,MONTH($B7613),$A7613+1))</f>
        <v>Data Error</v>
      </c>
      <c r="F7613" s="3"/>
      <c r="G7613" s="31" t="str">
        <f t="shared" si="472"/>
        <v>Data Error</v>
      </c>
      <c r="H7613" s="31"/>
      <c r="I7613" s="23" t="str">
        <f t="shared" si="473"/>
        <v>Data Error</v>
      </c>
      <c r="J7613" s="23"/>
      <c r="K7613" s="7" t="str">
        <f t="shared" si="474"/>
        <v>Data Error</v>
      </c>
      <c r="M7613" s="20" t="str">
        <f>IF(C7613="Data Error","Data Error",IF(C7613&lt;=K7613,0,1-IFERROR(INDEX(BAAL!$C:$D,MATCH(ROUNDUP(C7613-K7613,0),BAAL!$B:$B,0),MATCH(LEFT(M$2,4),BAAL!$C$2:$D$2,0)),0)))</f>
        <v>Data Error</v>
      </c>
      <c r="N7613" s="20"/>
      <c r="O7613" s="26"/>
      <c r="P7613" s="26"/>
      <c r="Q7613" s="6">
        <f t="shared" si="475"/>
        <v>11</v>
      </c>
      <c r="R7613" s="20"/>
    </row>
    <row r="7614" spans="1:18" x14ac:dyDescent="0.25">
      <c r="A7614" s="6">
        <v>4</v>
      </c>
      <c r="B7614" s="4">
        <v>42687.166666661942</v>
      </c>
      <c r="C7614" s="2" t="str">
        <f>IF([2]Analysis!AG7614="Data Error","Data Error",[2]Analysis!AI7614*C$1)</f>
        <v>Data Error</v>
      </c>
      <c r="D7614" s="2"/>
      <c r="E7614" s="3" t="str">
        <f>IF(C7614="Data Error","Data Error",INDEX('[2]BAAL Adj Cap'!$CB$65:$CY$72,MONTH($B7614),$A7614+1))</f>
        <v>Data Error</v>
      </c>
      <c r="F7614" s="3"/>
      <c r="G7614" s="31" t="str">
        <f t="shared" si="472"/>
        <v>Data Error</v>
      </c>
      <c r="H7614" s="31"/>
      <c r="I7614" s="23" t="str">
        <f t="shared" si="473"/>
        <v>Data Error</v>
      </c>
      <c r="J7614" s="23"/>
      <c r="K7614" s="7" t="str">
        <f t="shared" si="474"/>
        <v>Data Error</v>
      </c>
      <c r="M7614" s="20" t="str">
        <f>IF(C7614="Data Error","Data Error",IF(C7614&lt;=K7614,0,1-IFERROR(INDEX(BAAL!$C:$D,MATCH(ROUNDUP(C7614-K7614,0),BAAL!$B:$B,0),MATCH(LEFT(M$2,4),BAAL!$C$2:$D$2,0)),0)))</f>
        <v>Data Error</v>
      </c>
      <c r="N7614" s="20"/>
      <c r="O7614" s="26"/>
      <c r="P7614" s="26"/>
      <c r="Q7614" s="6">
        <f t="shared" si="475"/>
        <v>11</v>
      </c>
      <c r="R7614" s="20"/>
    </row>
    <row r="7615" spans="1:18" x14ac:dyDescent="0.25">
      <c r="A7615" s="6">
        <v>5</v>
      </c>
      <c r="B7615" s="4">
        <v>42687.208333328606</v>
      </c>
      <c r="C7615" s="2" t="str">
        <f>IF([2]Analysis!AG7615="Data Error","Data Error",[2]Analysis!AI7615*C$1)</f>
        <v>Data Error</v>
      </c>
      <c r="D7615" s="2"/>
      <c r="E7615" s="3" t="str">
        <f>IF(C7615="Data Error","Data Error",INDEX('[2]BAAL Adj Cap'!$CB$65:$CY$72,MONTH($B7615),$A7615+1))</f>
        <v>Data Error</v>
      </c>
      <c r="F7615" s="3"/>
      <c r="G7615" s="31" t="str">
        <f t="shared" si="472"/>
        <v>Data Error</v>
      </c>
      <c r="H7615" s="31"/>
      <c r="I7615" s="23" t="str">
        <f t="shared" si="473"/>
        <v>Data Error</v>
      </c>
      <c r="J7615" s="23"/>
      <c r="K7615" s="7" t="str">
        <f t="shared" si="474"/>
        <v>Data Error</v>
      </c>
      <c r="M7615" s="20" t="str">
        <f>IF(C7615="Data Error","Data Error",IF(C7615&lt;=K7615,0,1-IFERROR(INDEX(BAAL!$C:$D,MATCH(ROUNDUP(C7615-K7615,0),BAAL!$B:$B,0),MATCH(LEFT(M$2,4),BAAL!$C$2:$D$2,0)),0)))</f>
        <v>Data Error</v>
      </c>
      <c r="N7615" s="20"/>
      <c r="O7615" s="26"/>
      <c r="P7615" s="26"/>
      <c r="Q7615" s="6">
        <f t="shared" si="475"/>
        <v>11</v>
      </c>
      <c r="R7615" s="20"/>
    </row>
    <row r="7616" spans="1:18" x14ac:dyDescent="0.25">
      <c r="A7616" s="6">
        <v>6</v>
      </c>
      <c r="B7616" s="4">
        <v>42687.249999995271</v>
      </c>
      <c r="C7616" s="2" t="str">
        <f>IF([2]Analysis!AG7616="Data Error","Data Error",[2]Analysis!AI7616*C$1)</f>
        <v>Data Error</v>
      </c>
      <c r="D7616" s="2"/>
      <c r="E7616" s="3" t="str">
        <f>IF(C7616="Data Error","Data Error",INDEX('[2]BAAL Adj Cap'!$CB$65:$CY$72,MONTH($B7616),$A7616+1))</f>
        <v>Data Error</v>
      </c>
      <c r="F7616" s="3"/>
      <c r="G7616" s="31" t="str">
        <f t="shared" si="472"/>
        <v>Data Error</v>
      </c>
      <c r="H7616" s="31"/>
      <c r="I7616" s="23" t="str">
        <f t="shared" si="473"/>
        <v>Data Error</v>
      </c>
      <c r="J7616" s="23"/>
      <c r="K7616" s="7" t="str">
        <f t="shared" si="474"/>
        <v>Data Error</v>
      </c>
      <c r="M7616" s="20" t="str">
        <f>IF(C7616="Data Error","Data Error",IF(C7616&lt;=K7616,0,1-IFERROR(INDEX(BAAL!$C:$D,MATCH(ROUNDUP(C7616-K7616,0),BAAL!$B:$B,0),MATCH(LEFT(M$2,4),BAAL!$C$2:$D$2,0)),0)))</f>
        <v>Data Error</v>
      </c>
      <c r="N7616" s="20"/>
      <c r="O7616" s="26"/>
      <c r="P7616" s="26"/>
      <c r="Q7616" s="6">
        <f t="shared" si="475"/>
        <v>11</v>
      </c>
      <c r="R7616" s="20"/>
    </row>
    <row r="7617" spans="1:18" x14ac:dyDescent="0.25">
      <c r="A7617" s="6">
        <v>7</v>
      </c>
      <c r="B7617" s="4">
        <v>42687.291666661935</v>
      </c>
      <c r="C7617" s="2" t="str">
        <f>IF([2]Analysis!AG7617="Data Error","Data Error",[2]Analysis!AI7617*C$1)</f>
        <v>Data Error</v>
      </c>
      <c r="D7617" s="2"/>
      <c r="E7617" s="3" t="str">
        <f>IF(C7617="Data Error","Data Error",INDEX('[2]BAAL Adj Cap'!$CB$65:$CY$72,MONTH($B7617),$A7617+1))</f>
        <v>Data Error</v>
      </c>
      <c r="F7617" s="3"/>
      <c r="G7617" s="31" t="str">
        <f t="shared" si="472"/>
        <v>Data Error</v>
      </c>
      <c r="H7617" s="31"/>
      <c r="I7617" s="23" t="str">
        <f t="shared" si="473"/>
        <v>Data Error</v>
      </c>
      <c r="J7617" s="23"/>
      <c r="K7617" s="7" t="str">
        <f t="shared" si="474"/>
        <v>Data Error</v>
      </c>
      <c r="M7617" s="20" t="str">
        <f>IF(C7617="Data Error","Data Error",IF(C7617&lt;=K7617,0,1-IFERROR(INDEX(BAAL!$C:$D,MATCH(ROUNDUP(C7617-K7617,0),BAAL!$B:$B,0),MATCH(LEFT(M$2,4),BAAL!$C$2:$D$2,0)),0)))</f>
        <v>Data Error</v>
      </c>
      <c r="N7617" s="20"/>
      <c r="O7617" s="26"/>
      <c r="P7617" s="26"/>
      <c r="Q7617" s="6">
        <f t="shared" si="475"/>
        <v>11</v>
      </c>
      <c r="R7617" s="20"/>
    </row>
    <row r="7618" spans="1:18" x14ac:dyDescent="0.25">
      <c r="A7618" s="6">
        <v>8</v>
      </c>
      <c r="B7618" s="4">
        <v>42687.333333328599</v>
      </c>
      <c r="C7618" s="2" t="str">
        <f>IF([2]Analysis!AG7618="Data Error","Data Error",[2]Analysis!AI7618*C$1)</f>
        <v>Data Error</v>
      </c>
      <c r="D7618" s="2"/>
      <c r="E7618" s="3" t="str">
        <f>IF(C7618="Data Error","Data Error",INDEX('[2]BAAL Adj Cap'!$CB$65:$CY$72,MONTH($B7618),$A7618+1))</f>
        <v>Data Error</v>
      </c>
      <c r="F7618" s="3"/>
      <c r="G7618" s="31" t="str">
        <f t="shared" si="472"/>
        <v>Data Error</v>
      </c>
      <c r="H7618" s="31"/>
      <c r="I7618" s="23" t="str">
        <f t="shared" si="473"/>
        <v>Data Error</v>
      </c>
      <c r="J7618" s="23"/>
      <c r="K7618" s="7" t="str">
        <f t="shared" si="474"/>
        <v>Data Error</v>
      </c>
      <c r="M7618" s="20" t="str">
        <f>IF(C7618="Data Error","Data Error",IF(C7618&lt;=K7618,0,1-IFERROR(INDEX(BAAL!$C:$D,MATCH(ROUNDUP(C7618-K7618,0),BAAL!$B:$B,0),MATCH(LEFT(M$2,4),BAAL!$C$2:$D$2,0)),0)))</f>
        <v>Data Error</v>
      </c>
      <c r="N7618" s="20"/>
      <c r="O7618" s="26"/>
      <c r="P7618" s="26"/>
      <c r="Q7618" s="6">
        <f t="shared" si="475"/>
        <v>11</v>
      </c>
      <c r="R7618" s="20"/>
    </row>
    <row r="7619" spans="1:18" x14ac:dyDescent="0.25">
      <c r="A7619" s="6">
        <v>9</v>
      </c>
      <c r="B7619" s="4">
        <v>42687.374999995263</v>
      </c>
      <c r="C7619" s="2" t="str">
        <f>IF([2]Analysis!AG7619="Data Error","Data Error",[2]Analysis!AI7619*C$1)</f>
        <v>Data Error</v>
      </c>
      <c r="D7619" s="2"/>
      <c r="E7619" s="3" t="str">
        <f>IF(C7619="Data Error","Data Error",INDEX('[2]BAAL Adj Cap'!$CB$65:$CY$72,MONTH($B7619),$A7619+1))</f>
        <v>Data Error</v>
      </c>
      <c r="F7619" s="3"/>
      <c r="G7619" s="31" t="str">
        <f t="shared" si="472"/>
        <v>Data Error</v>
      </c>
      <c r="H7619" s="31"/>
      <c r="I7619" s="23" t="str">
        <f t="shared" si="473"/>
        <v>Data Error</v>
      </c>
      <c r="J7619" s="23"/>
      <c r="K7619" s="7" t="str">
        <f t="shared" si="474"/>
        <v>Data Error</v>
      </c>
      <c r="M7619" s="20" t="str">
        <f>IF(C7619="Data Error","Data Error",IF(C7619&lt;=K7619,0,1-IFERROR(INDEX(BAAL!$C:$D,MATCH(ROUNDUP(C7619-K7619,0),BAAL!$B:$B,0),MATCH(LEFT(M$2,4),BAAL!$C$2:$D$2,0)),0)))</f>
        <v>Data Error</v>
      </c>
      <c r="N7619" s="20"/>
      <c r="O7619" s="26"/>
      <c r="P7619" s="26"/>
      <c r="Q7619" s="6">
        <f t="shared" si="475"/>
        <v>11</v>
      </c>
      <c r="R7619" s="20"/>
    </row>
    <row r="7620" spans="1:18" x14ac:dyDescent="0.25">
      <c r="A7620" s="6">
        <v>10</v>
      </c>
      <c r="B7620" s="4">
        <v>42687.416666661928</v>
      </c>
      <c r="C7620" s="2" t="str">
        <f>IF([2]Analysis!AG7620="Data Error","Data Error",[2]Analysis!AI7620*C$1)</f>
        <v>Data Error</v>
      </c>
      <c r="D7620" s="2"/>
      <c r="E7620" s="3" t="str">
        <f>IF(C7620="Data Error","Data Error",INDEX('[2]BAAL Adj Cap'!$CB$65:$CY$72,MONTH($B7620),$A7620+1))</f>
        <v>Data Error</v>
      </c>
      <c r="F7620" s="3"/>
      <c r="G7620" s="31" t="str">
        <f t="shared" ref="G7620:G7683" si="476">IF(C7620="Data Error","Data Error",E7620*E$1-C7620)</f>
        <v>Data Error</v>
      </c>
      <c r="H7620" s="31"/>
      <c r="I7620" s="23" t="str">
        <f t="shared" ref="I7620:I7683" si="477">IF(E7620="Data Error","Data Error",E7620)</f>
        <v>Data Error</v>
      </c>
      <c r="J7620" s="23"/>
      <c r="K7620" s="7" t="str">
        <f t="shared" ref="K7620:K7683" si="478">IF(C7620="Data Error","Data Error",C$1*MAX(0,MIN(AF$9,E7620*AF$10)))</f>
        <v>Data Error</v>
      </c>
      <c r="M7620" s="20" t="str">
        <f>IF(C7620="Data Error","Data Error",IF(C7620&lt;=K7620,0,1-IFERROR(INDEX(BAAL!$C:$D,MATCH(ROUNDUP(C7620-K7620,0),BAAL!$B:$B,0),MATCH(LEFT(M$2,4),BAAL!$C$2:$D$2,0)),0)))</f>
        <v>Data Error</v>
      </c>
      <c r="N7620" s="20"/>
      <c r="O7620" s="26"/>
      <c r="P7620" s="26"/>
      <c r="Q7620" s="6">
        <f t="shared" ref="Q7620:Q7683" si="479">MONTH(B7620)</f>
        <v>11</v>
      </c>
      <c r="R7620" s="20"/>
    </row>
    <row r="7621" spans="1:18" x14ac:dyDescent="0.25">
      <c r="A7621" s="6">
        <v>11</v>
      </c>
      <c r="B7621" s="4">
        <v>42687.458333328592</v>
      </c>
      <c r="C7621" s="2" t="str">
        <f>IF([2]Analysis!AG7621="Data Error","Data Error",[2]Analysis!AI7621*C$1)</f>
        <v>Data Error</v>
      </c>
      <c r="D7621" s="2"/>
      <c r="E7621" s="3" t="str">
        <f>IF(C7621="Data Error","Data Error",INDEX('[2]BAAL Adj Cap'!$CB$65:$CY$72,MONTH($B7621),$A7621+1))</f>
        <v>Data Error</v>
      </c>
      <c r="F7621" s="3"/>
      <c r="G7621" s="31" t="str">
        <f t="shared" si="476"/>
        <v>Data Error</v>
      </c>
      <c r="H7621" s="31"/>
      <c r="I7621" s="23" t="str">
        <f t="shared" si="477"/>
        <v>Data Error</v>
      </c>
      <c r="J7621" s="23"/>
      <c r="K7621" s="7" t="str">
        <f t="shared" si="478"/>
        <v>Data Error</v>
      </c>
      <c r="M7621" s="20" t="str">
        <f>IF(C7621="Data Error","Data Error",IF(C7621&lt;=K7621,0,1-IFERROR(INDEX(BAAL!$C:$D,MATCH(ROUNDUP(C7621-K7621,0),BAAL!$B:$B,0),MATCH(LEFT(M$2,4),BAAL!$C$2:$D$2,0)),0)))</f>
        <v>Data Error</v>
      </c>
      <c r="N7621" s="20"/>
      <c r="O7621" s="26"/>
      <c r="P7621" s="26"/>
      <c r="Q7621" s="6">
        <f t="shared" si="479"/>
        <v>11</v>
      </c>
      <c r="R7621" s="20"/>
    </row>
    <row r="7622" spans="1:18" x14ac:dyDescent="0.25">
      <c r="A7622" s="6">
        <v>12</v>
      </c>
      <c r="B7622" s="4">
        <v>42687.499999995256</v>
      </c>
      <c r="C7622" s="2" t="str">
        <f>IF([2]Analysis!AG7622="Data Error","Data Error",[2]Analysis!AI7622*C$1)</f>
        <v>Data Error</v>
      </c>
      <c r="D7622" s="2"/>
      <c r="E7622" s="3" t="str">
        <f>IF(C7622="Data Error","Data Error",INDEX('[2]BAAL Adj Cap'!$CB$65:$CY$72,MONTH($B7622),$A7622+1))</f>
        <v>Data Error</v>
      </c>
      <c r="F7622" s="3"/>
      <c r="G7622" s="31" t="str">
        <f t="shared" si="476"/>
        <v>Data Error</v>
      </c>
      <c r="H7622" s="31"/>
      <c r="I7622" s="23" t="str">
        <f t="shared" si="477"/>
        <v>Data Error</v>
      </c>
      <c r="J7622" s="23"/>
      <c r="K7622" s="7" t="str">
        <f t="shared" si="478"/>
        <v>Data Error</v>
      </c>
      <c r="M7622" s="20" t="str">
        <f>IF(C7622="Data Error","Data Error",IF(C7622&lt;=K7622,0,1-IFERROR(INDEX(BAAL!$C:$D,MATCH(ROUNDUP(C7622-K7622,0),BAAL!$B:$B,0),MATCH(LEFT(M$2,4),BAAL!$C$2:$D$2,0)),0)))</f>
        <v>Data Error</v>
      </c>
      <c r="N7622" s="20"/>
      <c r="O7622" s="26"/>
      <c r="P7622" s="26"/>
      <c r="Q7622" s="6">
        <f t="shared" si="479"/>
        <v>11</v>
      </c>
      <c r="R7622" s="20"/>
    </row>
    <row r="7623" spans="1:18" x14ac:dyDescent="0.25">
      <c r="A7623" s="6">
        <v>13</v>
      </c>
      <c r="B7623" s="4">
        <v>42687.54166666192</v>
      </c>
      <c r="C7623" s="2" t="str">
        <f>IF([2]Analysis!AG7623="Data Error","Data Error",[2]Analysis!AI7623*C$1)</f>
        <v>Data Error</v>
      </c>
      <c r="D7623" s="2"/>
      <c r="E7623" s="3" t="str">
        <f>IF(C7623="Data Error","Data Error",INDEX('[2]BAAL Adj Cap'!$CB$65:$CY$72,MONTH($B7623),$A7623+1))</f>
        <v>Data Error</v>
      </c>
      <c r="F7623" s="3"/>
      <c r="G7623" s="31" t="str">
        <f t="shared" si="476"/>
        <v>Data Error</v>
      </c>
      <c r="H7623" s="31"/>
      <c r="I7623" s="23" t="str">
        <f t="shared" si="477"/>
        <v>Data Error</v>
      </c>
      <c r="J7623" s="23"/>
      <c r="K7623" s="7" t="str">
        <f t="shared" si="478"/>
        <v>Data Error</v>
      </c>
      <c r="M7623" s="20" t="str">
        <f>IF(C7623="Data Error","Data Error",IF(C7623&lt;=K7623,0,1-IFERROR(INDEX(BAAL!$C:$D,MATCH(ROUNDUP(C7623-K7623,0),BAAL!$B:$B,0),MATCH(LEFT(M$2,4),BAAL!$C$2:$D$2,0)),0)))</f>
        <v>Data Error</v>
      </c>
      <c r="N7623" s="20"/>
      <c r="O7623" s="26"/>
      <c r="P7623" s="26"/>
      <c r="Q7623" s="6">
        <f t="shared" si="479"/>
        <v>11</v>
      </c>
      <c r="R7623" s="20"/>
    </row>
    <row r="7624" spans="1:18" x14ac:dyDescent="0.25">
      <c r="A7624" s="6">
        <v>14</v>
      </c>
      <c r="B7624" s="4">
        <v>42687.583333328585</v>
      </c>
      <c r="C7624" s="2" t="str">
        <f>IF([2]Analysis!AG7624="Data Error","Data Error",[2]Analysis!AI7624*C$1)</f>
        <v>Data Error</v>
      </c>
      <c r="D7624" s="2"/>
      <c r="E7624" s="3" t="str">
        <f>IF(C7624="Data Error","Data Error",INDEX('[2]BAAL Adj Cap'!$CB$65:$CY$72,MONTH($B7624),$A7624+1))</f>
        <v>Data Error</v>
      </c>
      <c r="F7624" s="3"/>
      <c r="G7624" s="31" t="str">
        <f t="shared" si="476"/>
        <v>Data Error</v>
      </c>
      <c r="H7624" s="31"/>
      <c r="I7624" s="23" t="str">
        <f t="shared" si="477"/>
        <v>Data Error</v>
      </c>
      <c r="J7624" s="23"/>
      <c r="K7624" s="7" t="str">
        <f t="shared" si="478"/>
        <v>Data Error</v>
      </c>
      <c r="M7624" s="20" t="str">
        <f>IF(C7624="Data Error","Data Error",IF(C7624&lt;=K7624,0,1-IFERROR(INDEX(BAAL!$C:$D,MATCH(ROUNDUP(C7624-K7624,0),BAAL!$B:$B,0),MATCH(LEFT(M$2,4),BAAL!$C$2:$D$2,0)),0)))</f>
        <v>Data Error</v>
      </c>
      <c r="N7624" s="20"/>
      <c r="O7624" s="26"/>
      <c r="P7624" s="26"/>
      <c r="Q7624" s="6">
        <f t="shared" si="479"/>
        <v>11</v>
      </c>
      <c r="R7624" s="20"/>
    </row>
    <row r="7625" spans="1:18" x14ac:dyDescent="0.25">
      <c r="A7625" s="6">
        <v>15</v>
      </c>
      <c r="B7625" s="4">
        <v>42687.624999995249</v>
      </c>
      <c r="C7625" s="2" t="str">
        <f>IF([2]Analysis!AG7625="Data Error","Data Error",[2]Analysis!AI7625*C$1)</f>
        <v>Data Error</v>
      </c>
      <c r="D7625" s="2"/>
      <c r="E7625" s="3" t="str">
        <f>IF(C7625="Data Error","Data Error",INDEX('[2]BAAL Adj Cap'!$CB$65:$CY$72,MONTH($B7625),$A7625+1))</f>
        <v>Data Error</v>
      </c>
      <c r="F7625" s="3"/>
      <c r="G7625" s="31" t="str">
        <f t="shared" si="476"/>
        <v>Data Error</v>
      </c>
      <c r="H7625" s="31"/>
      <c r="I7625" s="23" t="str">
        <f t="shared" si="477"/>
        <v>Data Error</v>
      </c>
      <c r="J7625" s="23"/>
      <c r="K7625" s="7" t="str">
        <f t="shared" si="478"/>
        <v>Data Error</v>
      </c>
      <c r="M7625" s="20" t="str">
        <f>IF(C7625="Data Error","Data Error",IF(C7625&lt;=K7625,0,1-IFERROR(INDEX(BAAL!$C:$D,MATCH(ROUNDUP(C7625-K7625,0),BAAL!$B:$B,0),MATCH(LEFT(M$2,4),BAAL!$C$2:$D$2,0)),0)))</f>
        <v>Data Error</v>
      </c>
      <c r="N7625" s="20"/>
      <c r="O7625" s="26"/>
      <c r="P7625" s="26"/>
      <c r="Q7625" s="6">
        <f t="shared" si="479"/>
        <v>11</v>
      </c>
      <c r="R7625" s="20"/>
    </row>
    <row r="7626" spans="1:18" x14ac:dyDescent="0.25">
      <c r="A7626" s="6">
        <v>16</v>
      </c>
      <c r="B7626" s="4">
        <v>42687.666666661913</v>
      </c>
      <c r="C7626" s="2" t="str">
        <f>IF([2]Analysis!AG7626="Data Error","Data Error",[2]Analysis!AI7626*C$1)</f>
        <v>Data Error</v>
      </c>
      <c r="D7626" s="2"/>
      <c r="E7626" s="3" t="str">
        <f>IF(C7626="Data Error","Data Error",INDEX('[2]BAAL Adj Cap'!$CB$65:$CY$72,MONTH($B7626),$A7626+1))</f>
        <v>Data Error</v>
      </c>
      <c r="F7626" s="3"/>
      <c r="G7626" s="31" t="str">
        <f t="shared" si="476"/>
        <v>Data Error</v>
      </c>
      <c r="H7626" s="31"/>
      <c r="I7626" s="23" t="str">
        <f t="shared" si="477"/>
        <v>Data Error</v>
      </c>
      <c r="J7626" s="23"/>
      <c r="K7626" s="7" t="str">
        <f t="shared" si="478"/>
        <v>Data Error</v>
      </c>
      <c r="M7626" s="20" t="str">
        <f>IF(C7626="Data Error","Data Error",IF(C7626&lt;=K7626,0,1-IFERROR(INDEX(BAAL!$C:$D,MATCH(ROUNDUP(C7626-K7626,0),BAAL!$B:$B,0),MATCH(LEFT(M$2,4),BAAL!$C$2:$D$2,0)),0)))</f>
        <v>Data Error</v>
      </c>
      <c r="N7626" s="20"/>
      <c r="O7626" s="26"/>
      <c r="P7626" s="26"/>
      <c r="Q7626" s="6">
        <f t="shared" si="479"/>
        <v>11</v>
      </c>
      <c r="R7626" s="20"/>
    </row>
    <row r="7627" spans="1:18" x14ac:dyDescent="0.25">
      <c r="A7627" s="6">
        <v>17</v>
      </c>
      <c r="B7627" s="4">
        <v>42687.708333328577</v>
      </c>
      <c r="C7627" s="2" t="str">
        <f>IF([2]Analysis!AG7627="Data Error","Data Error",[2]Analysis!AI7627*C$1)</f>
        <v>Data Error</v>
      </c>
      <c r="D7627" s="2"/>
      <c r="E7627" s="3" t="str">
        <f>IF(C7627="Data Error","Data Error",INDEX('[2]BAAL Adj Cap'!$CB$65:$CY$72,MONTH($B7627),$A7627+1))</f>
        <v>Data Error</v>
      </c>
      <c r="F7627" s="3"/>
      <c r="G7627" s="31" t="str">
        <f t="shared" si="476"/>
        <v>Data Error</v>
      </c>
      <c r="H7627" s="31"/>
      <c r="I7627" s="23" t="str">
        <f t="shared" si="477"/>
        <v>Data Error</v>
      </c>
      <c r="J7627" s="23"/>
      <c r="K7627" s="7" t="str">
        <f t="shared" si="478"/>
        <v>Data Error</v>
      </c>
      <c r="M7627" s="20" t="str">
        <f>IF(C7627="Data Error","Data Error",IF(C7627&lt;=K7627,0,1-IFERROR(INDEX(BAAL!$C:$D,MATCH(ROUNDUP(C7627-K7627,0),BAAL!$B:$B,0),MATCH(LEFT(M$2,4),BAAL!$C$2:$D$2,0)),0)))</f>
        <v>Data Error</v>
      </c>
      <c r="N7627" s="20"/>
      <c r="O7627" s="26"/>
      <c r="P7627" s="26"/>
      <c r="Q7627" s="6">
        <f t="shared" si="479"/>
        <v>11</v>
      </c>
      <c r="R7627" s="20"/>
    </row>
    <row r="7628" spans="1:18" x14ac:dyDescent="0.25">
      <c r="A7628" s="6">
        <v>18</v>
      </c>
      <c r="B7628" s="4">
        <v>42687.749999995242</v>
      </c>
      <c r="C7628" s="2" t="str">
        <f>IF([2]Analysis!AG7628="Data Error","Data Error",[2]Analysis!AI7628*C$1)</f>
        <v>Data Error</v>
      </c>
      <c r="D7628" s="2"/>
      <c r="E7628" s="3" t="str">
        <f>IF(C7628="Data Error","Data Error",INDEX('[2]BAAL Adj Cap'!$CB$65:$CY$72,MONTH($B7628),$A7628+1))</f>
        <v>Data Error</v>
      </c>
      <c r="F7628" s="3"/>
      <c r="G7628" s="31" t="str">
        <f t="shared" si="476"/>
        <v>Data Error</v>
      </c>
      <c r="H7628" s="31"/>
      <c r="I7628" s="23" t="str">
        <f t="shared" si="477"/>
        <v>Data Error</v>
      </c>
      <c r="J7628" s="23"/>
      <c r="K7628" s="7" t="str">
        <f t="shared" si="478"/>
        <v>Data Error</v>
      </c>
      <c r="M7628" s="20" t="str">
        <f>IF(C7628="Data Error","Data Error",IF(C7628&lt;=K7628,0,1-IFERROR(INDEX(BAAL!$C:$D,MATCH(ROUNDUP(C7628-K7628,0),BAAL!$B:$B,0),MATCH(LEFT(M$2,4),BAAL!$C$2:$D$2,0)),0)))</f>
        <v>Data Error</v>
      </c>
      <c r="N7628" s="20"/>
      <c r="O7628" s="26"/>
      <c r="P7628" s="26"/>
      <c r="Q7628" s="6">
        <f t="shared" si="479"/>
        <v>11</v>
      </c>
      <c r="R7628" s="20"/>
    </row>
    <row r="7629" spans="1:18" x14ac:dyDescent="0.25">
      <c r="A7629" s="6">
        <v>19</v>
      </c>
      <c r="B7629" s="4">
        <v>42687.791666661906</v>
      </c>
      <c r="C7629" s="2" t="str">
        <f>IF([2]Analysis!AG7629="Data Error","Data Error",[2]Analysis!AI7629*C$1)</f>
        <v>Data Error</v>
      </c>
      <c r="D7629" s="2"/>
      <c r="E7629" s="3" t="str">
        <f>IF(C7629="Data Error","Data Error",INDEX('[2]BAAL Adj Cap'!$CB$65:$CY$72,MONTH($B7629),$A7629+1))</f>
        <v>Data Error</v>
      </c>
      <c r="F7629" s="3"/>
      <c r="G7629" s="31" t="str">
        <f t="shared" si="476"/>
        <v>Data Error</v>
      </c>
      <c r="H7629" s="31"/>
      <c r="I7629" s="23" t="str">
        <f t="shared" si="477"/>
        <v>Data Error</v>
      </c>
      <c r="J7629" s="23"/>
      <c r="K7629" s="7" t="str">
        <f t="shared" si="478"/>
        <v>Data Error</v>
      </c>
      <c r="M7629" s="20" t="str">
        <f>IF(C7629="Data Error","Data Error",IF(C7629&lt;=K7629,0,1-IFERROR(INDEX(BAAL!$C:$D,MATCH(ROUNDUP(C7629-K7629,0),BAAL!$B:$B,0),MATCH(LEFT(M$2,4),BAAL!$C$2:$D$2,0)),0)))</f>
        <v>Data Error</v>
      </c>
      <c r="N7629" s="20"/>
      <c r="O7629" s="26"/>
      <c r="P7629" s="26"/>
      <c r="Q7629" s="6">
        <f t="shared" si="479"/>
        <v>11</v>
      </c>
      <c r="R7629" s="20"/>
    </row>
    <row r="7630" spans="1:18" x14ac:dyDescent="0.25">
      <c r="A7630" s="6">
        <v>20</v>
      </c>
      <c r="B7630" s="4">
        <v>42687.83333332857</v>
      </c>
      <c r="C7630" s="2" t="str">
        <f>IF([2]Analysis!AG7630="Data Error","Data Error",[2]Analysis!AI7630*C$1)</f>
        <v>Data Error</v>
      </c>
      <c r="D7630" s="2"/>
      <c r="E7630" s="3" t="str">
        <f>IF(C7630="Data Error","Data Error",INDEX('[2]BAAL Adj Cap'!$CB$65:$CY$72,MONTH($B7630),$A7630+1))</f>
        <v>Data Error</v>
      </c>
      <c r="F7630" s="3"/>
      <c r="G7630" s="31" t="str">
        <f t="shared" si="476"/>
        <v>Data Error</v>
      </c>
      <c r="H7630" s="31"/>
      <c r="I7630" s="23" t="str">
        <f t="shared" si="477"/>
        <v>Data Error</v>
      </c>
      <c r="J7630" s="23"/>
      <c r="K7630" s="7" t="str">
        <f t="shared" si="478"/>
        <v>Data Error</v>
      </c>
      <c r="M7630" s="20" t="str">
        <f>IF(C7630="Data Error","Data Error",IF(C7630&lt;=K7630,0,1-IFERROR(INDEX(BAAL!$C:$D,MATCH(ROUNDUP(C7630-K7630,0),BAAL!$B:$B,0),MATCH(LEFT(M$2,4),BAAL!$C$2:$D$2,0)),0)))</f>
        <v>Data Error</v>
      </c>
      <c r="N7630" s="20"/>
      <c r="O7630" s="26"/>
      <c r="P7630" s="26"/>
      <c r="Q7630" s="6">
        <f t="shared" si="479"/>
        <v>11</v>
      </c>
      <c r="R7630" s="20"/>
    </row>
    <row r="7631" spans="1:18" x14ac:dyDescent="0.25">
      <c r="A7631" s="6">
        <v>21</v>
      </c>
      <c r="B7631" s="4">
        <v>42687.874999995234</v>
      </c>
      <c r="C7631" s="2" t="str">
        <f>IF([2]Analysis!AG7631="Data Error","Data Error",[2]Analysis!AI7631*C$1)</f>
        <v>Data Error</v>
      </c>
      <c r="D7631" s="2"/>
      <c r="E7631" s="3" t="str">
        <f>IF(C7631="Data Error","Data Error",INDEX('[2]BAAL Adj Cap'!$CB$65:$CY$72,MONTH($B7631),$A7631+1))</f>
        <v>Data Error</v>
      </c>
      <c r="F7631" s="3"/>
      <c r="G7631" s="31" t="str">
        <f t="shared" si="476"/>
        <v>Data Error</v>
      </c>
      <c r="H7631" s="31"/>
      <c r="I7631" s="23" t="str">
        <f t="shared" si="477"/>
        <v>Data Error</v>
      </c>
      <c r="J7631" s="23"/>
      <c r="K7631" s="7" t="str">
        <f t="shared" si="478"/>
        <v>Data Error</v>
      </c>
      <c r="M7631" s="20" t="str">
        <f>IF(C7631="Data Error","Data Error",IF(C7631&lt;=K7631,0,1-IFERROR(INDEX(BAAL!$C:$D,MATCH(ROUNDUP(C7631-K7631,0),BAAL!$B:$B,0),MATCH(LEFT(M$2,4),BAAL!$C$2:$D$2,0)),0)))</f>
        <v>Data Error</v>
      </c>
      <c r="N7631" s="20"/>
      <c r="O7631" s="26"/>
      <c r="P7631" s="26"/>
      <c r="Q7631" s="6">
        <f t="shared" si="479"/>
        <v>11</v>
      </c>
      <c r="R7631" s="20"/>
    </row>
    <row r="7632" spans="1:18" x14ac:dyDescent="0.25">
      <c r="A7632" s="6">
        <v>22</v>
      </c>
      <c r="B7632" s="4">
        <v>42687.916666661898</v>
      </c>
      <c r="C7632" s="2" t="str">
        <f>IF([2]Analysis!AG7632="Data Error","Data Error",[2]Analysis!AI7632*C$1)</f>
        <v>Data Error</v>
      </c>
      <c r="D7632" s="2"/>
      <c r="E7632" s="3" t="str">
        <f>IF(C7632="Data Error","Data Error",INDEX('[2]BAAL Adj Cap'!$CB$65:$CY$72,MONTH($B7632),$A7632+1))</f>
        <v>Data Error</v>
      </c>
      <c r="F7632" s="3"/>
      <c r="G7632" s="31" t="str">
        <f t="shared" si="476"/>
        <v>Data Error</v>
      </c>
      <c r="H7632" s="31"/>
      <c r="I7632" s="23" t="str">
        <f t="shared" si="477"/>
        <v>Data Error</v>
      </c>
      <c r="J7632" s="23"/>
      <c r="K7632" s="7" t="str">
        <f t="shared" si="478"/>
        <v>Data Error</v>
      </c>
      <c r="M7632" s="20" t="str">
        <f>IF(C7632="Data Error","Data Error",IF(C7632&lt;=K7632,0,1-IFERROR(INDEX(BAAL!$C:$D,MATCH(ROUNDUP(C7632-K7632,0),BAAL!$B:$B,0),MATCH(LEFT(M$2,4),BAAL!$C$2:$D$2,0)),0)))</f>
        <v>Data Error</v>
      </c>
      <c r="N7632" s="20"/>
      <c r="O7632" s="26"/>
      <c r="P7632" s="26"/>
      <c r="Q7632" s="6">
        <f t="shared" si="479"/>
        <v>11</v>
      </c>
      <c r="R7632" s="20"/>
    </row>
    <row r="7633" spans="1:18" x14ac:dyDescent="0.25">
      <c r="A7633" s="6">
        <v>23</v>
      </c>
      <c r="B7633" s="4">
        <v>42687.958333328563</v>
      </c>
      <c r="C7633" s="2" t="str">
        <f>IF([2]Analysis!AG7633="Data Error","Data Error",[2]Analysis!AI7633*C$1)</f>
        <v>Data Error</v>
      </c>
      <c r="D7633" s="2"/>
      <c r="E7633" s="3" t="str">
        <f>IF(C7633="Data Error","Data Error",INDEX('[2]BAAL Adj Cap'!$CB$65:$CY$72,MONTH($B7633),$A7633+1))</f>
        <v>Data Error</v>
      </c>
      <c r="F7633" s="3"/>
      <c r="G7633" s="31" t="str">
        <f t="shared" si="476"/>
        <v>Data Error</v>
      </c>
      <c r="H7633" s="31"/>
      <c r="I7633" s="23" t="str">
        <f t="shared" si="477"/>
        <v>Data Error</v>
      </c>
      <c r="J7633" s="23"/>
      <c r="K7633" s="7" t="str">
        <f t="shared" si="478"/>
        <v>Data Error</v>
      </c>
      <c r="M7633" s="20" t="str">
        <f>IF(C7633="Data Error","Data Error",IF(C7633&lt;=K7633,0,1-IFERROR(INDEX(BAAL!$C:$D,MATCH(ROUNDUP(C7633-K7633,0),BAAL!$B:$B,0),MATCH(LEFT(M$2,4),BAAL!$C$2:$D$2,0)),0)))</f>
        <v>Data Error</v>
      </c>
      <c r="N7633" s="20"/>
      <c r="O7633" s="26"/>
      <c r="P7633" s="26"/>
      <c r="Q7633" s="6">
        <f t="shared" si="479"/>
        <v>11</v>
      </c>
      <c r="R7633" s="20"/>
    </row>
    <row r="7634" spans="1:18" x14ac:dyDescent="0.25">
      <c r="A7634" s="6">
        <v>0</v>
      </c>
      <c r="B7634" s="1">
        <v>42687.999999995227</v>
      </c>
      <c r="C7634" s="2" t="str">
        <f>IF([2]Analysis!AG7634="Data Error","Data Error",[2]Analysis!AI7634*C$1)</f>
        <v>Data Error</v>
      </c>
      <c r="D7634" s="2"/>
      <c r="E7634" s="3" t="str">
        <f>IF(C7634="Data Error","Data Error",INDEX('[2]BAAL Adj Cap'!$CB$65:$CY$72,MONTH($B7634),$A7634+1))</f>
        <v>Data Error</v>
      </c>
      <c r="F7634" s="3"/>
      <c r="G7634" s="31" t="str">
        <f t="shared" si="476"/>
        <v>Data Error</v>
      </c>
      <c r="H7634" s="31"/>
      <c r="I7634" s="23" t="str">
        <f t="shared" si="477"/>
        <v>Data Error</v>
      </c>
      <c r="J7634" s="23"/>
      <c r="K7634" s="7" t="str">
        <f t="shared" si="478"/>
        <v>Data Error</v>
      </c>
      <c r="M7634" s="20" t="str">
        <f>IF(C7634="Data Error","Data Error",IF(C7634&lt;=K7634,0,1-IFERROR(INDEX(BAAL!$C:$D,MATCH(ROUNDUP(C7634-K7634,0),BAAL!$B:$B,0),MATCH(LEFT(M$2,4),BAAL!$C$2:$D$2,0)),0)))</f>
        <v>Data Error</v>
      </c>
      <c r="N7634" s="20"/>
      <c r="O7634" s="26"/>
      <c r="P7634" s="26"/>
      <c r="Q7634" s="6">
        <f t="shared" si="479"/>
        <v>11</v>
      </c>
      <c r="R7634" s="20"/>
    </row>
    <row r="7635" spans="1:18" x14ac:dyDescent="0.25">
      <c r="A7635" s="6">
        <v>1</v>
      </c>
      <c r="B7635" s="4">
        <v>42688.041666661891</v>
      </c>
      <c r="C7635" s="2" t="str">
        <f>IF([2]Analysis!AG7635="Data Error","Data Error",[2]Analysis!AI7635*C$1)</f>
        <v>Data Error</v>
      </c>
      <c r="D7635" s="2"/>
      <c r="E7635" s="3" t="str">
        <f>IF(C7635="Data Error","Data Error",INDEX('[2]BAAL Adj Cap'!$CB$65:$CY$72,MONTH($B7635),$A7635+1))</f>
        <v>Data Error</v>
      </c>
      <c r="F7635" s="3"/>
      <c r="G7635" s="31" t="str">
        <f t="shared" si="476"/>
        <v>Data Error</v>
      </c>
      <c r="H7635" s="31"/>
      <c r="I7635" s="23" t="str">
        <f t="shared" si="477"/>
        <v>Data Error</v>
      </c>
      <c r="J7635" s="23"/>
      <c r="K7635" s="7" t="str">
        <f t="shared" si="478"/>
        <v>Data Error</v>
      </c>
      <c r="M7635" s="20" t="str">
        <f>IF(C7635="Data Error","Data Error",IF(C7635&lt;=K7635,0,1-IFERROR(INDEX(BAAL!$C:$D,MATCH(ROUNDUP(C7635-K7635,0),BAAL!$B:$B,0),MATCH(LEFT(M$2,4),BAAL!$C$2:$D$2,0)),0)))</f>
        <v>Data Error</v>
      </c>
      <c r="N7635" s="20"/>
      <c r="O7635" s="26"/>
      <c r="P7635" s="26"/>
      <c r="Q7635" s="6">
        <f t="shared" si="479"/>
        <v>11</v>
      </c>
      <c r="R7635" s="20"/>
    </row>
    <row r="7636" spans="1:18" x14ac:dyDescent="0.25">
      <c r="A7636" s="6">
        <v>2</v>
      </c>
      <c r="B7636" s="4">
        <v>42688.083333328555</v>
      </c>
      <c r="C7636" s="2" t="str">
        <f>IF([2]Analysis!AG7636="Data Error","Data Error",[2]Analysis!AI7636*C$1)</f>
        <v>Data Error</v>
      </c>
      <c r="D7636" s="2"/>
      <c r="E7636" s="3" t="str">
        <f>IF(C7636="Data Error","Data Error",INDEX('[2]BAAL Adj Cap'!$CB$65:$CY$72,MONTH($B7636),$A7636+1))</f>
        <v>Data Error</v>
      </c>
      <c r="F7636" s="3"/>
      <c r="G7636" s="31" t="str">
        <f t="shared" si="476"/>
        <v>Data Error</v>
      </c>
      <c r="H7636" s="31"/>
      <c r="I7636" s="23" t="str">
        <f t="shared" si="477"/>
        <v>Data Error</v>
      </c>
      <c r="J7636" s="23"/>
      <c r="K7636" s="7" t="str">
        <f t="shared" si="478"/>
        <v>Data Error</v>
      </c>
      <c r="M7636" s="20" t="str">
        <f>IF(C7636="Data Error","Data Error",IF(C7636&lt;=K7636,0,1-IFERROR(INDEX(BAAL!$C:$D,MATCH(ROUNDUP(C7636-K7636,0),BAAL!$B:$B,0),MATCH(LEFT(M$2,4),BAAL!$C$2:$D$2,0)),0)))</f>
        <v>Data Error</v>
      </c>
      <c r="N7636" s="20"/>
      <c r="O7636" s="26"/>
      <c r="P7636" s="26"/>
      <c r="Q7636" s="6">
        <f t="shared" si="479"/>
        <v>11</v>
      </c>
      <c r="R7636" s="20"/>
    </row>
    <row r="7637" spans="1:18" x14ac:dyDescent="0.25">
      <c r="A7637" s="6">
        <v>3</v>
      </c>
      <c r="B7637" s="4">
        <v>42688.12499999522</v>
      </c>
      <c r="C7637" s="2" t="str">
        <f>IF([2]Analysis!AG7637="Data Error","Data Error",[2]Analysis!AI7637*C$1)</f>
        <v>Data Error</v>
      </c>
      <c r="D7637" s="2"/>
      <c r="E7637" s="3" t="str">
        <f>IF(C7637="Data Error","Data Error",INDEX('[2]BAAL Adj Cap'!$CB$65:$CY$72,MONTH($B7637),$A7637+1))</f>
        <v>Data Error</v>
      </c>
      <c r="F7637" s="3"/>
      <c r="G7637" s="31" t="str">
        <f t="shared" si="476"/>
        <v>Data Error</v>
      </c>
      <c r="H7637" s="31"/>
      <c r="I7637" s="23" t="str">
        <f t="shared" si="477"/>
        <v>Data Error</v>
      </c>
      <c r="J7637" s="23"/>
      <c r="K7637" s="7" t="str">
        <f t="shared" si="478"/>
        <v>Data Error</v>
      </c>
      <c r="M7637" s="20" t="str">
        <f>IF(C7637="Data Error","Data Error",IF(C7637&lt;=K7637,0,1-IFERROR(INDEX(BAAL!$C:$D,MATCH(ROUNDUP(C7637-K7637,0),BAAL!$B:$B,0),MATCH(LEFT(M$2,4),BAAL!$C$2:$D$2,0)),0)))</f>
        <v>Data Error</v>
      </c>
      <c r="N7637" s="20"/>
      <c r="O7637" s="26"/>
      <c r="P7637" s="26"/>
      <c r="Q7637" s="6">
        <f t="shared" si="479"/>
        <v>11</v>
      </c>
      <c r="R7637" s="20"/>
    </row>
    <row r="7638" spans="1:18" x14ac:dyDescent="0.25">
      <c r="A7638" s="6">
        <v>4</v>
      </c>
      <c r="B7638" s="4">
        <v>42688.166666661884</v>
      </c>
      <c r="C7638" s="2" t="str">
        <f>IF([2]Analysis!AG7638="Data Error","Data Error",[2]Analysis!AI7638*C$1)</f>
        <v>Data Error</v>
      </c>
      <c r="D7638" s="2"/>
      <c r="E7638" s="3" t="str">
        <f>IF(C7638="Data Error","Data Error",INDEX('[2]BAAL Adj Cap'!$CB$65:$CY$72,MONTH($B7638),$A7638+1))</f>
        <v>Data Error</v>
      </c>
      <c r="F7638" s="3"/>
      <c r="G7638" s="31" t="str">
        <f t="shared" si="476"/>
        <v>Data Error</v>
      </c>
      <c r="H7638" s="31"/>
      <c r="I7638" s="23" t="str">
        <f t="shared" si="477"/>
        <v>Data Error</v>
      </c>
      <c r="J7638" s="23"/>
      <c r="K7638" s="7" t="str">
        <f t="shared" si="478"/>
        <v>Data Error</v>
      </c>
      <c r="M7638" s="20" t="str">
        <f>IF(C7638="Data Error","Data Error",IF(C7638&lt;=K7638,0,1-IFERROR(INDEX(BAAL!$C:$D,MATCH(ROUNDUP(C7638-K7638,0),BAAL!$B:$B,0),MATCH(LEFT(M$2,4),BAAL!$C$2:$D$2,0)),0)))</f>
        <v>Data Error</v>
      </c>
      <c r="N7638" s="20"/>
      <c r="O7638" s="26"/>
      <c r="P7638" s="26"/>
      <c r="Q7638" s="6">
        <f t="shared" si="479"/>
        <v>11</v>
      </c>
      <c r="R7638" s="20"/>
    </row>
    <row r="7639" spans="1:18" x14ac:dyDescent="0.25">
      <c r="A7639" s="6">
        <v>5</v>
      </c>
      <c r="B7639" s="4">
        <v>42688.208333328548</v>
      </c>
      <c r="C7639" s="2" t="str">
        <f>IF([2]Analysis!AG7639="Data Error","Data Error",[2]Analysis!AI7639*C$1)</f>
        <v>Data Error</v>
      </c>
      <c r="D7639" s="2"/>
      <c r="E7639" s="3" t="str">
        <f>IF(C7639="Data Error","Data Error",INDEX('[2]BAAL Adj Cap'!$CB$65:$CY$72,MONTH($B7639),$A7639+1))</f>
        <v>Data Error</v>
      </c>
      <c r="F7639" s="3"/>
      <c r="G7639" s="31" t="str">
        <f t="shared" si="476"/>
        <v>Data Error</v>
      </c>
      <c r="H7639" s="31"/>
      <c r="I7639" s="23" t="str">
        <f t="shared" si="477"/>
        <v>Data Error</v>
      </c>
      <c r="J7639" s="23"/>
      <c r="K7639" s="7" t="str">
        <f t="shared" si="478"/>
        <v>Data Error</v>
      </c>
      <c r="M7639" s="20" t="str">
        <f>IF(C7639="Data Error","Data Error",IF(C7639&lt;=K7639,0,1-IFERROR(INDEX(BAAL!$C:$D,MATCH(ROUNDUP(C7639-K7639,0),BAAL!$B:$B,0),MATCH(LEFT(M$2,4),BAAL!$C$2:$D$2,0)),0)))</f>
        <v>Data Error</v>
      </c>
      <c r="N7639" s="20"/>
      <c r="O7639" s="26"/>
      <c r="P7639" s="26"/>
      <c r="Q7639" s="6">
        <f t="shared" si="479"/>
        <v>11</v>
      </c>
      <c r="R7639" s="20"/>
    </row>
    <row r="7640" spans="1:18" x14ac:dyDescent="0.25">
      <c r="A7640" s="6">
        <v>6</v>
      </c>
      <c r="B7640" s="4">
        <v>42688.249999995212</v>
      </c>
      <c r="C7640" s="2" t="str">
        <f>IF([2]Analysis!AG7640="Data Error","Data Error",[2]Analysis!AI7640*C$1)</f>
        <v>Data Error</v>
      </c>
      <c r="D7640" s="2"/>
      <c r="E7640" s="3" t="str">
        <f>IF(C7640="Data Error","Data Error",INDEX('[2]BAAL Adj Cap'!$CB$65:$CY$72,MONTH($B7640),$A7640+1))</f>
        <v>Data Error</v>
      </c>
      <c r="F7640" s="3"/>
      <c r="G7640" s="31" t="str">
        <f t="shared" si="476"/>
        <v>Data Error</v>
      </c>
      <c r="H7640" s="31"/>
      <c r="I7640" s="23" t="str">
        <f t="shared" si="477"/>
        <v>Data Error</v>
      </c>
      <c r="J7640" s="23"/>
      <c r="K7640" s="7" t="str">
        <f t="shared" si="478"/>
        <v>Data Error</v>
      </c>
      <c r="M7640" s="20" t="str">
        <f>IF(C7640="Data Error","Data Error",IF(C7640&lt;=K7640,0,1-IFERROR(INDEX(BAAL!$C:$D,MATCH(ROUNDUP(C7640-K7640,0),BAAL!$B:$B,0),MATCH(LEFT(M$2,4),BAAL!$C$2:$D$2,0)),0)))</f>
        <v>Data Error</v>
      </c>
      <c r="N7640" s="20"/>
      <c r="O7640" s="26"/>
      <c r="P7640" s="26"/>
      <c r="Q7640" s="6">
        <f t="shared" si="479"/>
        <v>11</v>
      </c>
      <c r="R7640" s="20"/>
    </row>
    <row r="7641" spans="1:18" x14ac:dyDescent="0.25">
      <c r="A7641" s="6">
        <v>7</v>
      </c>
      <c r="B7641" s="4">
        <v>42688.291666661877</v>
      </c>
      <c r="C7641" s="2" t="str">
        <f>IF([2]Analysis!AG7641="Data Error","Data Error",[2]Analysis!AI7641*C$1)</f>
        <v>Data Error</v>
      </c>
      <c r="D7641" s="2"/>
      <c r="E7641" s="3" t="str">
        <f>IF(C7641="Data Error","Data Error",INDEX('[2]BAAL Adj Cap'!$CB$65:$CY$72,MONTH($B7641),$A7641+1))</f>
        <v>Data Error</v>
      </c>
      <c r="F7641" s="3"/>
      <c r="G7641" s="31" t="str">
        <f t="shared" si="476"/>
        <v>Data Error</v>
      </c>
      <c r="H7641" s="31"/>
      <c r="I7641" s="23" t="str">
        <f t="shared" si="477"/>
        <v>Data Error</v>
      </c>
      <c r="J7641" s="23"/>
      <c r="K7641" s="7" t="str">
        <f t="shared" si="478"/>
        <v>Data Error</v>
      </c>
      <c r="M7641" s="20" t="str">
        <f>IF(C7641="Data Error","Data Error",IF(C7641&lt;=K7641,0,1-IFERROR(INDEX(BAAL!$C:$D,MATCH(ROUNDUP(C7641-K7641,0),BAAL!$B:$B,0),MATCH(LEFT(M$2,4),BAAL!$C$2:$D$2,0)),0)))</f>
        <v>Data Error</v>
      </c>
      <c r="N7641" s="20"/>
      <c r="O7641" s="26"/>
      <c r="P7641" s="26"/>
      <c r="Q7641" s="6">
        <f t="shared" si="479"/>
        <v>11</v>
      </c>
      <c r="R7641" s="20"/>
    </row>
    <row r="7642" spans="1:18" x14ac:dyDescent="0.25">
      <c r="A7642" s="6">
        <v>8</v>
      </c>
      <c r="B7642" s="4">
        <v>42688.333333328541</v>
      </c>
      <c r="C7642" s="2" t="str">
        <f>IF([2]Analysis!AG7642="Data Error","Data Error",[2]Analysis!AI7642*C$1)</f>
        <v>Data Error</v>
      </c>
      <c r="D7642" s="2"/>
      <c r="E7642" s="3" t="str">
        <f>IF(C7642="Data Error","Data Error",INDEX('[2]BAAL Adj Cap'!$CB$65:$CY$72,MONTH($B7642),$A7642+1))</f>
        <v>Data Error</v>
      </c>
      <c r="F7642" s="3"/>
      <c r="G7642" s="31" t="str">
        <f t="shared" si="476"/>
        <v>Data Error</v>
      </c>
      <c r="H7642" s="31"/>
      <c r="I7642" s="23" t="str">
        <f t="shared" si="477"/>
        <v>Data Error</v>
      </c>
      <c r="J7642" s="23"/>
      <c r="K7642" s="7" t="str">
        <f t="shared" si="478"/>
        <v>Data Error</v>
      </c>
      <c r="M7642" s="20" t="str">
        <f>IF(C7642="Data Error","Data Error",IF(C7642&lt;=K7642,0,1-IFERROR(INDEX(BAAL!$C:$D,MATCH(ROUNDUP(C7642-K7642,0),BAAL!$B:$B,0),MATCH(LEFT(M$2,4),BAAL!$C$2:$D$2,0)),0)))</f>
        <v>Data Error</v>
      </c>
      <c r="N7642" s="20"/>
      <c r="O7642" s="26"/>
      <c r="P7642" s="26"/>
      <c r="Q7642" s="6">
        <f t="shared" si="479"/>
        <v>11</v>
      </c>
      <c r="R7642" s="20"/>
    </row>
    <row r="7643" spans="1:18" x14ac:dyDescent="0.25">
      <c r="A7643" s="6">
        <v>9</v>
      </c>
      <c r="B7643" s="4">
        <v>42688.374999995205</v>
      </c>
      <c r="C7643" s="2" t="str">
        <f>IF([2]Analysis!AG7643="Data Error","Data Error",[2]Analysis!AI7643*C$1)</f>
        <v>Data Error</v>
      </c>
      <c r="D7643" s="2"/>
      <c r="E7643" s="3" t="str">
        <f>IF(C7643="Data Error","Data Error",INDEX('[2]BAAL Adj Cap'!$CB$65:$CY$72,MONTH($B7643),$A7643+1))</f>
        <v>Data Error</v>
      </c>
      <c r="F7643" s="3"/>
      <c r="G7643" s="31" t="str">
        <f t="shared" si="476"/>
        <v>Data Error</v>
      </c>
      <c r="H7643" s="31"/>
      <c r="I7643" s="23" t="str">
        <f t="shared" si="477"/>
        <v>Data Error</v>
      </c>
      <c r="J7643" s="23"/>
      <c r="K7643" s="7" t="str">
        <f t="shared" si="478"/>
        <v>Data Error</v>
      </c>
      <c r="M7643" s="20" t="str">
        <f>IF(C7643="Data Error","Data Error",IF(C7643&lt;=K7643,0,1-IFERROR(INDEX(BAAL!$C:$D,MATCH(ROUNDUP(C7643-K7643,0),BAAL!$B:$B,0),MATCH(LEFT(M$2,4),BAAL!$C$2:$D$2,0)),0)))</f>
        <v>Data Error</v>
      </c>
      <c r="N7643" s="20"/>
      <c r="O7643" s="26"/>
      <c r="P7643" s="26"/>
      <c r="Q7643" s="6">
        <f t="shared" si="479"/>
        <v>11</v>
      </c>
      <c r="R7643" s="20"/>
    </row>
    <row r="7644" spans="1:18" x14ac:dyDescent="0.25">
      <c r="A7644" s="6">
        <v>10</v>
      </c>
      <c r="B7644" s="4">
        <v>42688.416666661869</v>
      </c>
      <c r="C7644" s="2" t="str">
        <f>IF([2]Analysis!AG7644="Data Error","Data Error",[2]Analysis!AI7644*C$1)</f>
        <v>Data Error</v>
      </c>
      <c r="D7644" s="2"/>
      <c r="E7644" s="3" t="str">
        <f>IF(C7644="Data Error","Data Error",INDEX('[2]BAAL Adj Cap'!$CB$65:$CY$72,MONTH($B7644),$A7644+1))</f>
        <v>Data Error</v>
      </c>
      <c r="F7644" s="3"/>
      <c r="G7644" s="31" t="str">
        <f t="shared" si="476"/>
        <v>Data Error</v>
      </c>
      <c r="H7644" s="31"/>
      <c r="I7644" s="23" t="str">
        <f t="shared" si="477"/>
        <v>Data Error</v>
      </c>
      <c r="J7644" s="23"/>
      <c r="K7644" s="7" t="str">
        <f t="shared" si="478"/>
        <v>Data Error</v>
      </c>
      <c r="M7644" s="20" t="str">
        <f>IF(C7644="Data Error","Data Error",IF(C7644&lt;=K7644,0,1-IFERROR(INDEX(BAAL!$C:$D,MATCH(ROUNDUP(C7644-K7644,0),BAAL!$B:$B,0),MATCH(LEFT(M$2,4),BAAL!$C$2:$D$2,0)),0)))</f>
        <v>Data Error</v>
      </c>
      <c r="N7644" s="20"/>
      <c r="O7644" s="26"/>
      <c r="P7644" s="26"/>
      <c r="Q7644" s="6">
        <f t="shared" si="479"/>
        <v>11</v>
      </c>
      <c r="R7644" s="20"/>
    </row>
    <row r="7645" spans="1:18" x14ac:dyDescent="0.25">
      <c r="A7645" s="6">
        <v>11</v>
      </c>
      <c r="B7645" s="4">
        <v>42688.458333328534</v>
      </c>
      <c r="C7645" s="2" t="str">
        <f>IF([2]Analysis!AG7645="Data Error","Data Error",[2]Analysis!AI7645*C$1)</f>
        <v>Data Error</v>
      </c>
      <c r="D7645" s="2"/>
      <c r="E7645" s="3" t="str">
        <f>IF(C7645="Data Error","Data Error",INDEX('[2]BAAL Adj Cap'!$CB$65:$CY$72,MONTH($B7645),$A7645+1))</f>
        <v>Data Error</v>
      </c>
      <c r="F7645" s="3"/>
      <c r="G7645" s="31" t="str">
        <f t="shared" si="476"/>
        <v>Data Error</v>
      </c>
      <c r="H7645" s="31"/>
      <c r="I7645" s="23" t="str">
        <f t="shared" si="477"/>
        <v>Data Error</v>
      </c>
      <c r="J7645" s="23"/>
      <c r="K7645" s="7" t="str">
        <f t="shared" si="478"/>
        <v>Data Error</v>
      </c>
      <c r="M7645" s="20" t="str">
        <f>IF(C7645="Data Error","Data Error",IF(C7645&lt;=K7645,0,1-IFERROR(INDEX(BAAL!$C:$D,MATCH(ROUNDUP(C7645-K7645,0),BAAL!$B:$B,0),MATCH(LEFT(M$2,4),BAAL!$C$2:$D$2,0)),0)))</f>
        <v>Data Error</v>
      </c>
      <c r="N7645" s="20"/>
      <c r="O7645" s="26"/>
      <c r="P7645" s="26"/>
      <c r="Q7645" s="6">
        <f t="shared" si="479"/>
        <v>11</v>
      </c>
      <c r="R7645" s="20"/>
    </row>
    <row r="7646" spans="1:18" x14ac:dyDescent="0.25">
      <c r="A7646" s="6">
        <v>12</v>
      </c>
      <c r="B7646" s="4">
        <v>42688.499999995198</v>
      </c>
      <c r="C7646" s="2" t="str">
        <f>IF([2]Analysis!AG7646="Data Error","Data Error",[2]Analysis!AI7646*C$1)</f>
        <v>Data Error</v>
      </c>
      <c r="D7646" s="2"/>
      <c r="E7646" s="3" t="str">
        <f>IF(C7646="Data Error","Data Error",INDEX('[2]BAAL Adj Cap'!$CB$65:$CY$72,MONTH($B7646),$A7646+1))</f>
        <v>Data Error</v>
      </c>
      <c r="F7646" s="3"/>
      <c r="G7646" s="31" t="str">
        <f t="shared" si="476"/>
        <v>Data Error</v>
      </c>
      <c r="H7646" s="31"/>
      <c r="I7646" s="23" t="str">
        <f t="shared" si="477"/>
        <v>Data Error</v>
      </c>
      <c r="J7646" s="23"/>
      <c r="K7646" s="7" t="str">
        <f t="shared" si="478"/>
        <v>Data Error</v>
      </c>
      <c r="M7646" s="20" t="str">
        <f>IF(C7646="Data Error","Data Error",IF(C7646&lt;=K7646,0,1-IFERROR(INDEX(BAAL!$C:$D,MATCH(ROUNDUP(C7646-K7646,0),BAAL!$B:$B,0),MATCH(LEFT(M$2,4),BAAL!$C$2:$D$2,0)),0)))</f>
        <v>Data Error</v>
      </c>
      <c r="N7646" s="20"/>
      <c r="O7646" s="26"/>
      <c r="P7646" s="26"/>
      <c r="Q7646" s="6">
        <f t="shared" si="479"/>
        <v>11</v>
      </c>
      <c r="R7646" s="20"/>
    </row>
    <row r="7647" spans="1:18" x14ac:dyDescent="0.25">
      <c r="A7647" s="6">
        <v>13</v>
      </c>
      <c r="B7647" s="4">
        <v>42688.541666661862</v>
      </c>
      <c r="C7647" s="2" t="str">
        <f>IF([2]Analysis!AG7647="Data Error","Data Error",[2]Analysis!AI7647*C$1)</f>
        <v>Data Error</v>
      </c>
      <c r="D7647" s="2"/>
      <c r="E7647" s="3" t="str">
        <f>IF(C7647="Data Error","Data Error",INDEX('[2]BAAL Adj Cap'!$CB$65:$CY$72,MONTH($B7647),$A7647+1))</f>
        <v>Data Error</v>
      </c>
      <c r="F7647" s="3"/>
      <c r="G7647" s="31" t="str">
        <f t="shared" si="476"/>
        <v>Data Error</v>
      </c>
      <c r="H7647" s="31"/>
      <c r="I7647" s="23" t="str">
        <f t="shared" si="477"/>
        <v>Data Error</v>
      </c>
      <c r="J7647" s="23"/>
      <c r="K7647" s="7" t="str">
        <f t="shared" si="478"/>
        <v>Data Error</v>
      </c>
      <c r="M7647" s="20" t="str">
        <f>IF(C7647="Data Error","Data Error",IF(C7647&lt;=K7647,0,1-IFERROR(INDEX(BAAL!$C:$D,MATCH(ROUNDUP(C7647-K7647,0),BAAL!$B:$B,0),MATCH(LEFT(M$2,4),BAAL!$C$2:$D$2,0)),0)))</f>
        <v>Data Error</v>
      </c>
      <c r="N7647" s="20"/>
      <c r="O7647" s="26"/>
      <c r="P7647" s="26"/>
      <c r="Q7647" s="6">
        <f t="shared" si="479"/>
        <v>11</v>
      </c>
      <c r="R7647" s="20"/>
    </row>
    <row r="7648" spans="1:18" x14ac:dyDescent="0.25">
      <c r="A7648" s="6">
        <v>14</v>
      </c>
      <c r="B7648" s="4">
        <v>42688.583333328526</v>
      </c>
      <c r="C7648" s="2" t="str">
        <f>IF([2]Analysis!AG7648="Data Error","Data Error",[2]Analysis!AI7648*C$1)</f>
        <v>Data Error</v>
      </c>
      <c r="D7648" s="2"/>
      <c r="E7648" s="3" t="str">
        <f>IF(C7648="Data Error","Data Error",INDEX('[2]BAAL Adj Cap'!$CB$65:$CY$72,MONTH($B7648),$A7648+1))</f>
        <v>Data Error</v>
      </c>
      <c r="F7648" s="3"/>
      <c r="G7648" s="31" t="str">
        <f t="shared" si="476"/>
        <v>Data Error</v>
      </c>
      <c r="H7648" s="31"/>
      <c r="I7648" s="23" t="str">
        <f t="shared" si="477"/>
        <v>Data Error</v>
      </c>
      <c r="J7648" s="23"/>
      <c r="K7648" s="7" t="str">
        <f t="shared" si="478"/>
        <v>Data Error</v>
      </c>
      <c r="M7648" s="20" t="str">
        <f>IF(C7648="Data Error","Data Error",IF(C7648&lt;=K7648,0,1-IFERROR(INDEX(BAAL!$C:$D,MATCH(ROUNDUP(C7648-K7648,0),BAAL!$B:$B,0),MATCH(LEFT(M$2,4),BAAL!$C$2:$D$2,0)),0)))</f>
        <v>Data Error</v>
      </c>
      <c r="N7648" s="20"/>
      <c r="O7648" s="26"/>
      <c r="P7648" s="26"/>
      <c r="Q7648" s="6">
        <f t="shared" si="479"/>
        <v>11</v>
      </c>
      <c r="R7648" s="20"/>
    </row>
    <row r="7649" spans="1:18" x14ac:dyDescent="0.25">
      <c r="A7649" s="6">
        <v>15</v>
      </c>
      <c r="B7649" s="4">
        <v>42688.624999995191</v>
      </c>
      <c r="C7649" s="2" t="str">
        <f>IF([2]Analysis!AG7649="Data Error","Data Error",[2]Analysis!AI7649*C$1)</f>
        <v>Data Error</v>
      </c>
      <c r="D7649" s="2"/>
      <c r="E7649" s="3" t="str">
        <f>IF(C7649="Data Error","Data Error",INDEX('[2]BAAL Adj Cap'!$CB$65:$CY$72,MONTH($B7649),$A7649+1))</f>
        <v>Data Error</v>
      </c>
      <c r="F7649" s="3"/>
      <c r="G7649" s="31" t="str">
        <f t="shared" si="476"/>
        <v>Data Error</v>
      </c>
      <c r="H7649" s="31"/>
      <c r="I7649" s="23" t="str">
        <f t="shared" si="477"/>
        <v>Data Error</v>
      </c>
      <c r="J7649" s="23"/>
      <c r="K7649" s="7" t="str">
        <f t="shared" si="478"/>
        <v>Data Error</v>
      </c>
      <c r="M7649" s="20" t="str">
        <f>IF(C7649="Data Error","Data Error",IF(C7649&lt;=K7649,0,1-IFERROR(INDEX(BAAL!$C:$D,MATCH(ROUNDUP(C7649-K7649,0),BAAL!$B:$B,0),MATCH(LEFT(M$2,4),BAAL!$C$2:$D$2,0)),0)))</f>
        <v>Data Error</v>
      </c>
      <c r="N7649" s="20"/>
      <c r="O7649" s="26"/>
      <c r="P7649" s="26"/>
      <c r="Q7649" s="6">
        <f t="shared" si="479"/>
        <v>11</v>
      </c>
      <c r="R7649" s="20"/>
    </row>
    <row r="7650" spans="1:18" x14ac:dyDescent="0.25">
      <c r="A7650" s="6">
        <v>16</v>
      </c>
      <c r="B7650" s="4">
        <v>42688.666666661855</v>
      </c>
      <c r="C7650" s="2" t="str">
        <f>IF([2]Analysis!AG7650="Data Error","Data Error",[2]Analysis!AI7650*C$1)</f>
        <v>Data Error</v>
      </c>
      <c r="D7650" s="2"/>
      <c r="E7650" s="3" t="str">
        <f>IF(C7650="Data Error","Data Error",INDEX('[2]BAAL Adj Cap'!$CB$65:$CY$72,MONTH($B7650),$A7650+1))</f>
        <v>Data Error</v>
      </c>
      <c r="F7650" s="3"/>
      <c r="G7650" s="31" t="str">
        <f t="shared" si="476"/>
        <v>Data Error</v>
      </c>
      <c r="H7650" s="31"/>
      <c r="I7650" s="23" t="str">
        <f t="shared" si="477"/>
        <v>Data Error</v>
      </c>
      <c r="J7650" s="23"/>
      <c r="K7650" s="7" t="str">
        <f t="shared" si="478"/>
        <v>Data Error</v>
      </c>
      <c r="M7650" s="20" t="str">
        <f>IF(C7650="Data Error","Data Error",IF(C7650&lt;=K7650,0,1-IFERROR(INDEX(BAAL!$C:$D,MATCH(ROUNDUP(C7650-K7650,0),BAAL!$B:$B,0),MATCH(LEFT(M$2,4),BAAL!$C$2:$D$2,0)),0)))</f>
        <v>Data Error</v>
      </c>
      <c r="N7650" s="20"/>
      <c r="O7650" s="26"/>
      <c r="P7650" s="26"/>
      <c r="Q7650" s="6">
        <f t="shared" si="479"/>
        <v>11</v>
      </c>
      <c r="R7650" s="20"/>
    </row>
    <row r="7651" spans="1:18" x14ac:dyDescent="0.25">
      <c r="A7651" s="6">
        <v>17</v>
      </c>
      <c r="B7651" s="4">
        <v>42688.708333328519</v>
      </c>
      <c r="C7651" s="2" t="str">
        <f>IF([2]Analysis!AG7651="Data Error","Data Error",[2]Analysis!AI7651*C$1)</f>
        <v>Data Error</v>
      </c>
      <c r="D7651" s="2"/>
      <c r="E7651" s="3" t="str">
        <f>IF(C7651="Data Error","Data Error",INDEX('[2]BAAL Adj Cap'!$CB$65:$CY$72,MONTH($B7651),$A7651+1))</f>
        <v>Data Error</v>
      </c>
      <c r="F7651" s="3"/>
      <c r="G7651" s="31" t="str">
        <f t="shared" si="476"/>
        <v>Data Error</v>
      </c>
      <c r="H7651" s="31"/>
      <c r="I7651" s="23" t="str">
        <f t="shared" si="477"/>
        <v>Data Error</v>
      </c>
      <c r="J7651" s="23"/>
      <c r="K7651" s="7" t="str">
        <f t="shared" si="478"/>
        <v>Data Error</v>
      </c>
      <c r="M7651" s="20" t="str">
        <f>IF(C7651="Data Error","Data Error",IF(C7651&lt;=K7651,0,1-IFERROR(INDEX(BAAL!$C:$D,MATCH(ROUNDUP(C7651-K7651,0),BAAL!$B:$B,0),MATCH(LEFT(M$2,4),BAAL!$C$2:$D$2,0)),0)))</f>
        <v>Data Error</v>
      </c>
      <c r="N7651" s="20"/>
      <c r="O7651" s="26"/>
      <c r="P7651" s="26"/>
      <c r="Q7651" s="6">
        <f t="shared" si="479"/>
        <v>11</v>
      </c>
      <c r="R7651" s="20"/>
    </row>
    <row r="7652" spans="1:18" x14ac:dyDescent="0.25">
      <c r="A7652" s="6">
        <v>18</v>
      </c>
      <c r="B7652" s="4">
        <v>42688.749999995183</v>
      </c>
      <c r="C7652" s="2" t="str">
        <f>IF([2]Analysis!AG7652="Data Error","Data Error",[2]Analysis!AI7652*C$1)</f>
        <v>Data Error</v>
      </c>
      <c r="D7652" s="2"/>
      <c r="E7652" s="3" t="str">
        <f>IF(C7652="Data Error","Data Error",INDEX('[2]BAAL Adj Cap'!$CB$65:$CY$72,MONTH($B7652),$A7652+1))</f>
        <v>Data Error</v>
      </c>
      <c r="F7652" s="3"/>
      <c r="G7652" s="31" t="str">
        <f t="shared" si="476"/>
        <v>Data Error</v>
      </c>
      <c r="H7652" s="31"/>
      <c r="I7652" s="23" t="str">
        <f t="shared" si="477"/>
        <v>Data Error</v>
      </c>
      <c r="J7652" s="23"/>
      <c r="K7652" s="7" t="str">
        <f t="shared" si="478"/>
        <v>Data Error</v>
      </c>
      <c r="M7652" s="20" t="str">
        <f>IF(C7652="Data Error","Data Error",IF(C7652&lt;=K7652,0,1-IFERROR(INDEX(BAAL!$C:$D,MATCH(ROUNDUP(C7652-K7652,0),BAAL!$B:$B,0),MATCH(LEFT(M$2,4),BAAL!$C$2:$D$2,0)),0)))</f>
        <v>Data Error</v>
      </c>
      <c r="N7652" s="20"/>
      <c r="O7652" s="26"/>
      <c r="P7652" s="26"/>
      <c r="Q7652" s="6">
        <f t="shared" si="479"/>
        <v>11</v>
      </c>
      <c r="R7652" s="20"/>
    </row>
    <row r="7653" spans="1:18" x14ac:dyDescent="0.25">
      <c r="A7653" s="6">
        <v>19</v>
      </c>
      <c r="B7653" s="4">
        <v>42688.791666661848</v>
      </c>
      <c r="C7653" s="2" t="str">
        <f>IF([2]Analysis!AG7653="Data Error","Data Error",[2]Analysis!AI7653*C$1)</f>
        <v>Data Error</v>
      </c>
      <c r="D7653" s="2"/>
      <c r="E7653" s="3" t="str">
        <f>IF(C7653="Data Error","Data Error",INDEX('[2]BAAL Adj Cap'!$CB$65:$CY$72,MONTH($B7653),$A7653+1))</f>
        <v>Data Error</v>
      </c>
      <c r="F7653" s="3"/>
      <c r="G7653" s="31" t="str">
        <f t="shared" si="476"/>
        <v>Data Error</v>
      </c>
      <c r="H7653" s="31"/>
      <c r="I7653" s="23" t="str">
        <f t="shared" si="477"/>
        <v>Data Error</v>
      </c>
      <c r="J7653" s="23"/>
      <c r="K7653" s="7" t="str">
        <f t="shared" si="478"/>
        <v>Data Error</v>
      </c>
      <c r="M7653" s="20" t="str">
        <f>IF(C7653="Data Error","Data Error",IF(C7653&lt;=K7653,0,1-IFERROR(INDEX(BAAL!$C:$D,MATCH(ROUNDUP(C7653-K7653,0),BAAL!$B:$B,0),MATCH(LEFT(M$2,4),BAAL!$C$2:$D$2,0)),0)))</f>
        <v>Data Error</v>
      </c>
      <c r="N7653" s="20"/>
      <c r="O7653" s="26"/>
      <c r="P7653" s="26"/>
      <c r="Q7653" s="6">
        <f t="shared" si="479"/>
        <v>11</v>
      </c>
      <c r="R7653" s="20"/>
    </row>
    <row r="7654" spans="1:18" x14ac:dyDescent="0.25">
      <c r="A7654" s="6">
        <v>20</v>
      </c>
      <c r="B7654" s="4">
        <v>42688.833333328512</v>
      </c>
      <c r="C7654" s="2" t="str">
        <f>IF([2]Analysis!AG7654="Data Error","Data Error",[2]Analysis!AI7654*C$1)</f>
        <v>Data Error</v>
      </c>
      <c r="D7654" s="2"/>
      <c r="E7654" s="3" t="str">
        <f>IF(C7654="Data Error","Data Error",INDEX('[2]BAAL Adj Cap'!$CB$65:$CY$72,MONTH($B7654),$A7654+1))</f>
        <v>Data Error</v>
      </c>
      <c r="F7654" s="3"/>
      <c r="G7654" s="31" t="str">
        <f t="shared" si="476"/>
        <v>Data Error</v>
      </c>
      <c r="H7654" s="31"/>
      <c r="I7654" s="23" t="str">
        <f t="shared" si="477"/>
        <v>Data Error</v>
      </c>
      <c r="J7654" s="23"/>
      <c r="K7654" s="7" t="str">
        <f t="shared" si="478"/>
        <v>Data Error</v>
      </c>
      <c r="M7654" s="20" t="str">
        <f>IF(C7654="Data Error","Data Error",IF(C7654&lt;=K7654,0,1-IFERROR(INDEX(BAAL!$C:$D,MATCH(ROUNDUP(C7654-K7654,0),BAAL!$B:$B,0),MATCH(LEFT(M$2,4),BAAL!$C$2:$D$2,0)),0)))</f>
        <v>Data Error</v>
      </c>
      <c r="N7654" s="20"/>
      <c r="O7654" s="26"/>
      <c r="P7654" s="26"/>
      <c r="Q7654" s="6">
        <f t="shared" si="479"/>
        <v>11</v>
      </c>
      <c r="R7654" s="20"/>
    </row>
    <row r="7655" spans="1:18" x14ac:dyDescent="0.25">
      <c r="A7655" s="6">
        <v>21</v>
      </c>
      <c r="B7655" s="4">
        <v>42688.874999995176</v>
      </c>
      <c r="C7655" s="2" t="str">
        <f>IF([2]Analysis!AG7655="Data Error","Data Error",[2]Analysis!AI7655*C$1)</f>
        <v>Data Error</v>
      </c>
      <c r="D7655" s="2"/>
      <c r="E7655" s="3" t="str">
        <f>IF(C7655="Data Error","Data Error",INDEX('[2]BAAL Adj Cap'!$CB$65:$CY$72,MONTH($B7655),$A7655+1))</f>
        <v>Data Error</v>
      </c>
      <c r="F7655" s="3"/>
      <c r="G7655" s="31" t="str">
        <f t="shared" si="476"/>
        <v>Data Error</v>
      </c>
      <c r="H7655" s="31"/>
      <c r="I7655" s="23" t="str">
        <f t="shared" si="477"/>
        <v>Data Error</v>
      </c>
      <c r="J7655" s="23"/>
      <c r="K7655" s="7" t="str">
        <f t="shared" si="478"/>
        <v>Data Error</v>
      </c>
      <c r="M7655" s="20" t="str">
        <f>IF(C7655="Data Error","Data Error",IF(C7655&lt;=K7655,0,1-IFERROR(INDEX(BAAL!$C:$D,MATCH(ROUNDUP(C7655-K7655,0),BAAL!$B:$B,0),MATCH(LEFT(M$2,4),BAAL!$C$2:$D$2,0)),0)))</f>
        <v>Data Error</v>
      </c>
      <c r="N7655" s="20"/>
      <c r="O7655" s="26"/>
      <c r="P7655" s="26"/>
      <c r="Q7655" s="6">
        <f t="shared" si="479"/>
        <v>11</v>
      </c>
      <c r="R7655" s="20"/>
    </row>
    <row r="7656" spans="1:18" x14ac:dyDescent="0.25">
      <c r="A7656" s="6">
        <v>22</v>
      </c>
      <c r="B7656" s="4">
        <v>42688.91666666184</v>
      </c>
      <c r="C7656" s="2" t="str">
        <f>IF([2]Analysis!AG7656="Data Error","Data Error",[2]Analysis!AI7656*C$1)</f>
        <v>Data Error</v>
      </c>
      <c r="D7656" s="2"/>
      <c r="E7656" s="3" t="str">
        <f>IF(C7656="Data Error","Data Error",INDEX('[2]BAAL Adj Cap'!$CB$65:$CY$72,MONTH($B7656),$A7656+1))</f>
        <v>Data Error</v>
      </c>
      <c r="F7656" s="3"/>
      <c r="G7656" s="31" t="str">
        <f t="shared" si="476"/>
        <v>Data Error</v>
      </c>
      <c r="H7656" s="31"/>
      <c r="I7656" s="23" t="str">
        <f t="shared" si="477"/>
        <v>Data Error</v>
      </c>
      <c r="J7656" s="23"/>
      <c r="K7656" s="7" t="str">
        <f t="shared" si="478"/>
        <v>Data Error</v>
      </c>
      <c r="M7656" s="20" t="str">
        <f>IF(C7656="Data Error","Data Error",IF(C7656&lt;=K7656,0,1-IFERROR(INDEX(BAAL!$C:$D,MATCH(ROUNDUP(C7656-K7656,0),BAAL!$B:$B,0),MATCH(LEFT(M$2,4),BAAL!$C$2:$D$2,0)),0)))</f>
        <v>Data Error</v>
      </c>
      <c r="N7656" s="20"/>
      <c r="O7656" s="26"/>
      <c r="P7656" s="26"/>
      <c r="Q7656" s="6">
        <f t="shared" si="479"/>
        <v>11</v>
      </c>
      <c r="R7656" s="20"/>
    </row>
    <row r="7657" spans="1:18" x14ac:dyDescent="0.25">
      <c r="A7657" s="6">
        <v>23</v>
      </c>
      <c r="B7657" s="4">
        <v>42688.958333328505</v>
      </c>
      <c r="C7657" s="2" t="str">
        <f>IF([2]Analysis!AG7657="Data Error","Data Error",[2]Analysis!AI7657*C$1)</f>
        <v>Data Error</v>
      </c>
      <c r="D7657" s="2"/>
      <c r="E7657" s="3" t="str">
        <f>IF(C7657="Data Error","Data Error",INDEX('[2]BAAL Adj Cap'!$CB$65:$CY$72,MONTH($B7657),$A7657+1))</f>
        <v>Data Error</v>
      </c>
      <c r="F7657" s="3"/>
      <c r="G7657" s="31" t="str">
        <f t="shared" si="476"/>
        <v>Data Error</v>
      </c>
      <c r="H7657" s="31"/>
      <c r="I7657" s="23" t="str">
        <f t="shared" si="477"/>
        <v>Data Error</v>
      </c>
      <c r="J7657" s="23"/>
      <c r="K7657" s="7" t="str">
        <f t="shared" si="478"/>
        <v>Data Error</v>
      </c>
      <c r="M7657" s="20" t="str">
        <f>IF(C7657="Data Error","Data Error",IF(C7657&lt;=K7657,0,1-IFERROR(INDEX(BAAL!$C:$D,MATCH(ROUNDUP(C7657-K7657,0),BAAL!$B:$B,0),MATCH(LEFT(M$2,4),BAAL!$C$2:$D$2,0)),0)))</f>
        <v>Data Error</v>
      </c>
      <c r="N7657" s="20"/>
      <c r="O7657" s="26"/>
      <c r="P7657" s="26"/>
      <c r="Q7657" s="6">
        <f t="shared" si="479"/>
        <v>11</v>
      </c>
      <c r="R7657" s="20"/>
    </row>
    <row r="7658" spans="1:18" x14ac:dyDescent="0.25">
      <c r="A7658" s="6">
        <v>0</v>
      </c>
      <c r="B7658" s="1">
        <v>42688.999999995169</v>
      </c>
      <c r="C7658" s="2" t="str">
        <f>IF([2]Analysis!AG7658="Data Error","Data Error",[2]Analysis!AI7658*C$1)</f>
        <v>Data Error</v>
      </c>
      <c r="D7658" s="2"/>
      <c r="E7658" s="3" t="str">
        <f>IF(C7658="Data Error","Data Error",INDEX('[2]BAAL Adj Cap'!$CB$65:$CY$72,MONTH($B7658),$A7658+1))</f>
        <v>Data Error</v>
      </c>
      <c r="F7658" s="3"/>
      <c r="G7658" s="31" t="str">
        <f t="shared" si="476"/>
        <v>Data Error</v>
      </c>
      <c r="H7658" s="31"/>
      <c r="I7658" s="23" t="str">
        <f t="shared" si="477"/>
        <v>Data Error</v>
      </c>
      <c r="J7658" s="23"/>
      <c r="K7658" s="7" t="str">
        <f t="shared" si="478"/>
        <v>Data Error</v>
      </c>
      <c r="M7658" s="20" t="str">
        <f>IF(C7658="Data Error","Data Error",IF(C7658&lt;=K7658,0,1-IFERROR(INDEX(BAAL!$C:$D,MATCH(ROUNDUP(C7658-K7658,0),BAAL!$B:$B,0),MATCH(LEFT(M$2,4),BAAL!$C$2:$D$2,0)),0)))</f>
        <v>Data Error</v>
      </c>
      <c r="N7658" s="20"/>
      <c r="O7658" s="26"/>
      <c r="P7658" s="26"/>
      <c r="Q7658" s="6">
        <f t="shared" si="479"/>
        <v>11</v>
      </c>
      <c r="R7658" s="20"/>
    </row>
    <row r="7659" spans="1:18" x14ac:dyDescent="0.25">
      <c r="A7659" s="6">
        <v>1</v>
      </c>
      <c r="B7659" s="4">
        <v>42689.041666661833</v>
      </c>
      <c r="C7659" s="2" t="str">
        <f>IF([2]Analysis!AG7659="Data Error","Data Error",[2]Analysis!AI7659*C$1)</f>
        <v>Data Error</v>
      </c>
      <c r="D7659" s="2"/>
      <c r="E7659" s="3" t="str">
        <f>IF(C7659="Data Error","Data Error",INDEX('[2]BAAL Adj Cap'!$CB$65:$CY$72,MONTH($B7659),$A7659+1))</f>
        <v>Data Error</v>
      </c>
      <c r="F7659" s="3"/>
      <c r="G7659" s="31" t="str">
        <f t="shared" si="476"/>
        <v>Data Error</v>
      </c>
      <c r="H7659" s="31"/>
      <c r="I7659" s="23" t="str">
        <f t="shared" si="477"/>
        <v>Data Error</v>
      </c>
      <c r="J7659" s="23"/>
      <c r="K7659" s="7" t="str">
        <f t="shared" si="478"/>
        <v>Data Error</v>
      </c>
      <c r="M7659" s="20" t="str">
        <f>IF(C7659="Data Error","Data Error",IF(C7659&lt;=K7659,0,1-IFERROR(INDEX(BAAL!$C:$D,MATCH(ROUNDUP(C7659-K7659,0),BAAL!$B:$B,0),MATCH(LEFT(M$2,4),BAAL!$C$2:$D$2,0)),0)))</f>
        <v>Data Error</v>
      </c>
      <c r="N7659" s="20"/>
      <c r="O7659" s="26"/>
      <c r="P7659" s="26"/>
      <c r="Q7659" s="6">
        <f t="shared" si="479"/>
        <v>11</v>
      </c>
      <c r="R7659" s="20"/>
    </row>
    <row r="7660" spans="1:18" x14ac:dyDescent="0.25">
      <c r="A7660" s="6">
        <v>2</v>
      </c>
      <c r="B7660" s="4">
        <v>42689.083333328497</v>
      </c>
      <c r="C7660" s="2" t="str">
        <f>IF([2]Analysis!AG7660="Data Error","Data Error",[2]Analysis!AI7660*C$1)</f>
        <v>Data Error</v>
      </c>
      <c r="D7660" s="2"/>
      <c r="E7660" s="3" t="str">
        <f>IF(C7660="Data Error","Data Error",INDEX('[2]BAAL Adj Cap'!$CB$65:$CY$72,MONTH($B7660),$A7660+1))</f>
        <v>Data Error</v>
      </c>
      <c r="F7660" s="3"/>
      <c r="G7660" s="31" t="str">
        <f t="shared" si="476"/>
        <v>Data Error</v>
      </c>
      <c r="H7660" s="31"/>
      <c r="I7660" s="23" t="str">
        <f t="shared" si="477"/>
        <v>Data Error</v>
      </c>
      <c r="J7660" s="23"/>
      <c r="K7660" s="7" t="str">
        <f t="shared" si="478"/>
        <v>Data Error</v>
      </c>
      <c r="M7660" s="20" t="str">
        <f>IF(C7660="Data Error","Data Error",IF(C7660&lt;=K7660,0,1-IFERROR(INDEX(BAAL!$C:$D,MATCH(ROUNDUP(C7660-K7660,0),BAAL!$B:$B,0),MATCH(LEFT(M$2,4),BAAL!$C$2:$D$2,0)),0)))</f>
        <v>Data Error</v>
      </c>
      <c r="N7660" s="20"/>
      <c r="O7660" s="26"/>
      <c r="P7660" s="26"/>
      <c r="Q7660" s="6">
        <f t="shared" si="479"/>
        <v>11</v>
      </c>
      <c r="R7660" s="20"/>
    </row>
    <row r="7661" spans="1:18" x14ac:dyDescent="0.25">
      <c r="A7661" s="6">
        <v>3</v>
      </c>
      <c r="B7661" s="4">
        <v>42689.124999995161</v>
      </c>
      <c r="C7661" s="2" t="str">
        <f>IF([2]Analysis!AG7661="Data Error","Data Error",[2]Analysis!AI7661*C$1)</f>
        <v>Data Error</v>
      </c>
      <c r="D7661" s="2"/>
      <c r="E7661" s="3" t="str">
        <f>IF(C7661="Data Error","Data Error",INDEX('[2]BAAL Adj Cap'!$CB$65:$CY$72,MONTH($B7661),$A7661+1))</f>
        <v>Data Error</v>
      </c>
      <c r="F7661" s="3"/>
      <c r="G7661" s="31" t="str">
        <f t="shared" si="476"/>
        <v>Data Error</v>
      </c>
      <c r="H7661" s="31"/>
      <c r="I7661" s="23" t="str">
        <f t="shared" si="477"/>
        <v>Data Error</v>
      </c>
      <c r="J7661" s="23"/>
      <c r="K7661" s="7" t="str">
        <f t="shared" si="478"/>
        <v>Data Error</v>
      </c>
      <c r="M7661" s="20" t="str">
        <f>IF(C7661="Data Error","Data Error",IF(C7661&lt;=K7661,0,1-IFERROR(INDEX(BAAL!$C:$D,MATCH(ROUNDUP(C7661-K7661,0),BAAL!$B:$B,0),MATCH(LEFT(M$2,4),BAAL!$C$2:$D$2,0)),0)))</f>
        <v>Data Error</v>
      </c>
      <c r="N7661" s="20"/>
      <c r="O7661" s="26"/>
      <c r="P7661" s="26"/>
      <c r="Q7661" s="6">
        <f t="shared" si="479"/>
        <v>11</v>
      </c>
      <c r="R7661" s="20"/>
    </row>
    <row r="7662" spans="1:18" x14ac:dyDescent="0.25">
      <c r="A7662" s="6">
        <v>4</v>
      </c>
      <c r="B7662" s="4">
        <v>42689.166666661826</v>
      </c>
      <c r="C7662" s="2" t="str">
        <f>IF([2]Analysis!AG7662="Data Error","Data Error",[2]Analysis!AI7662*C$1)</f>
        <v>Data Error</v>
      </c>
      <c r="D7662" s="2"/>
      <c r="E7662" s="3" t="str">
        <f>IF(C7662="Data Error","Data Error",INDEX('[2]BAAL Adj Cap'!$CB$65:$CY$72,MONTH($B7662),$A7662+1))</f>
        <v>Data Error</v>
      </c>
      <c r="F7662" s="3"/>
      <c r="G7662" s="31" t="str">
        <f t="shared" si="476"/>
        <v>Data Error</v>
      </c>
      <c r="H7662" s="31"/>
      <c r="I7662" s="23" t="str">
        <f t="shared" si="477"/>
        <v>Data Error</v>
      </c>
      <c r="J7662" s="23"/>
      <c r="K7662" s="7" t="str">
        <f t="shared" si="478"/>
        <v>Data Error</v>
      </c>
      <c r="M7662" s="20" t="str">
        <f>IF(C7662="Data Error","Data Error",IF(C7662&lt;=K7662,0,1-IFERROR(INDEX(BAAL!$C:$D,MATCH(ROUNDUP(C7662-K7662,0),BAAL!$B:$B,0),MATCH(LEFT(M$2,4),BAAL!$C$2:$D$2,0)),0)))</f>
        <v>Data Error</v>
      </c>
      <c r="N7662" s="20"/>
      <c r="O7662" s="26"/>
      <c r="P7662" s="26"/>
      <c r="Q7662" s="6">
        <f t="shared" si="479"/>
        <v>11</v>
      </c>
      <c r="R7662" s="20"/>
    </row>
    <row r="7663" spans="1:18" x14ac:dyDescent="0.25">
      <c r="A7663" s="6">
        <v>5</v>
      </c>
      <c r="B7663" s="4">
        <v>42689.20833332849</v>
      </c>
      <c r="C7663" s="2" t="str">
        <f>IF([2]Analysis!AG7663="Data Error","Data Error",[2]Analysis!AI7663*C$1)</f>
        <v>Data Error</v>
      </c>
      <c r="D7663" s="2"/>
      <c r="E7663" s="3" t="str">
        <f>IF(C7663="Data Error","Data Error",INDEX('[2]BAAL Adj Cap'!$CB$65:$CY$72,MONTH($B7663),$A7663+1))</f>
        <v>Data Error</v>
      </c>
      <c r="F7663" s="3"/>
      <c r="G7663" s="31" t="str">
        <f t="shared" si="476"/>
        <v>Data Error</v>
      </c>
      <c r="H7663" s="31"/>
      <c r="I7663" s="23" t="str">
        <f t="shared" si="477"/>
        <v>Data Error</v>
      </c>
      <c r="J7663" s="23"/>
      <c r="K7663" s="7" t="str">
        <f t="shared" si="478"/>
        <v>Data Error</v>
      </c>
      <c r="M7663" s="20" t="str">
        <f>IF(C7663="Data Error","Data Error",IF(C7663&lt;=K7663,0,1-IFERROR(INDEX(BAAL!$C:$D,MATCH(ROUNDUP(C7663-K7663,0),BAAL!$B:$B,0),MATCH(LEFT(M$2,4),BAAL!$C$2:$D$2,0)),0)))</f>
        <v>Data Error</v>
      </c>
      <c r="N7663" s="20"/>
      <c r="O7663" s="26"/>
      <c r="P7663" s="26"/>
      <c r="Q7663" s="6">
        <f t="shared" si="479"/>
        <v>11</v>
      </c>
      <c r="R7663" s="20"/>
    </row>
    <row r="7664" spans="1:18" x14ac:dyDescent="0.25">
      <c r="A7664" s="6">
        <v>6</v>
      </c>
      <c r="B7664" s="4">
        <v>42689.249999995154</v>
      </c>
      <c r="C7664" s="2" t="str">
        <f>IF([2]Analysis!AG7664="Data Error","Data Error",[2]Analysis!AI7664*C$1)</f>
        <v>Data Error</v>
      </c>
      <c r="D7664" s="2"/>
      <c r="E7664" s="3" t="str">
        <f>IF(C7664="Data Error","Data Error",INDEX('[2]BAAL Adj Cap'!$CB$65:$CY$72,MONTH($B7664),$A7664+1))</f>
        <v>Data Error</v>
      </c>
      <c r="F7664" s="3"/>
      <c r="G7664" s="31" t="str">
        <f t="shared" si="476"/>
        <v>Data Error</v>
      </c>
      <c r="H7664" s="31"/>
      <c r="I7664" s="23" t="str">
        <f t="shared" si="477"/>
        <v>Data Error</v>
      </c>
      <c r="J7664" s="23"/>
      <c r="K7664" s="7" t="str">
        <f t="shared" si="478"/>
        <v>Data Error</v>
      </c>
      <c r="M7664" s="20" t="str">
        <f>IF(C7664="Data Error","Data Error",IF(C7664&lt;=K7664,0,1-IFERROR(INDEX(BAAL!$C:$D,MATCH(ROUNDUP(C7664-K7664,0),BAAL!$B:$B,0),MATCH(LEFT(M$2,4),BAAL!$C$2:$D$2,0)),0)))</f>
        <v>Data Error</v>
      </c>
      <c r="N7664" s="20"/>
      <c r="O7664" s="26"/>
      <c r="P7664" s="26"/>
      <c r="Q7664" s="6">
        <f t="shared" si="479"/>
        <v>11</v>
      </c>
      <c r="R7664" s="20"/>
    </row>
    <row r="7665" spans="1:18" x14ac:dyDescent="0.25">
      <c r="A7665" s="6">
        <v>7</v>
      </c>
      <c r="B7665" s="4">
        <v>42689.291666661818</v>
      </c>
      <c r="C7665" s="2" t="str">
        <f>IF([2]Analysis!AG7665="Data Error","Data Error",[2]Analysis!AI7665*C$1)</f>
        <v>Data Error</v>
      </c>
      <c r="D7665" s="2"/>
      <c r="E7665" s="3" t="str">
        <f>IF(C7665="Data Error","Data Error",INDEX('[2]BAAL Adj Cap'!$CB$65:$CY$72,MONTH($B7665),$A7665+1))</f>
        <v>Data Error</v>
      </c>
      <c r="F7665" s="3"/>
      <c r="G7665" s="31" t="str">
        <f t="shared" si="476"/>
        <v>Data Error</v>
      </c>
      <c r="H7665" s="31"/>
      <c r="I7665" s="23" t="str">
        <f t="shared" si="477"/>
        <v>Data Error</v>
      </c>
      <c r="J7665" s="23"/>
      <c r="K7665" s="7" t="str">
        <f t="shared" si="478"/>
        <v>Data Error</v>
      </c>
      <c r="M7665" s="20" t="str">
        <f>IF(C7665="Data Error","Data Error",IF(C7665&lt;=K7665,0,1-IFERROR(INDEX(BAAL!$C:$D,MATCH(ROUNDUP(C7665-K7665,0),BAAL!$B:$B,0),MATCH(LEFT(M$2,4),BAAL!$C$2:$D$2,0)),0)))</f>
        <v>Data Error</v>
      </c>
      <c r="N7665" s="20"/>
      <c r="O7665" s="26"/>
      <c r="P7665" s="26"/>
      <c r="Q7665" s="6">
        <f t="shared" si="479"/>
        <v>11</v>
      </c>
      <c r="R7665" s="20"/>
    </row>
    <row r="7666" spans="1:18" x14ac:dyDescent="0.25">
      <c r="A7666" s="6">
        <v>8</v>
      </c>
      <c r="B7666" s="4">
        <v>42689.333333328483</v>
      </c>
      <c r="C7666" s="2" t="str">
        <f>IF([2]Analysis!AG7666="Data Error","Data Error",[2]Analysis!AI7666*C$1)</f>
        <v>Data Error</v>
      </c>
      <c r="D7666" s="2"/>
      <c r="E7666" s="3" t="str">
        <f>IF(C7666="Data Error","Data Error",INDEX('[2]BAAL Adj Cap'!$CB$65:$CY$72,MONTH($B7666),$A7666+1))</f>
        <v>Data Error</v>
      </c>
      <c r="F7666" s="3"/>
      <c r="G7666" s="31" t="str">
        <f t="shared" si="476"/>
        <v>Data Error</v>
      </c>
      <c r="H7666" s="31"/>
      <c r="I7666" s="23" t="str">
        <f t="shared" si="477"/>
        <v>Data Error</v>
      </c>
      <c r="J7666" s="23"/>
      <c r="K7666" s="7" t="str">
        <f t="shared" si="478"/>
        <v>Data Error</v>
      </c>
      <c r="M7666" s="20" t="str">
        <f>IF(C7666="Data Error","Data Error",IF(C7666&lt;=K7666,0,1-IFERROR(INDEX(BAAL!$C:$D,MATCH(ROUNDUP(C7666-K7666,0),BAAL!$B:$B,0),MATCH(LEFT(M$2,4),BAAL!$C$2:$D$2,0)),0)))</f>
        <v>Data Error</v>
      </c>
      <c r="N7666" s="20"/>
      <c r="O7666" s="26"/>
      <c r="P7666" s="26"/>
      <c r="Q7666" s="6">
        <f t="shared" si="479"/>
        <v>11</v>
      </c>
      <c r="R7666" s="20"/>
    </row>
    <row r="7667" spans="1:18" x14ac:dyDescent="0.25">
      <c r="A7667" s="6">
        <v>9</v>
      </c>
      <c r="B7667" s="4">
        <v>42689.374999995147</v>
      </c>
      <c r="C7667" s="2" t="str">
        <f>IF([2]Analysis!AG7667="Data Error","Data Error",[2]Analysis!AI7667*C$1)</f>
        <v>Data Error</v>
      </c>
      <c r="D7667" s="2"/>
      <c r="E7667" s="3" t="str">
        <f>IF(C7667="Data Error","Data Error",INDEX('[2]BAAL Adj Cap'!$CB$65:$CY$72,MONTH($B7667),$A7667+1))</f>
        <v>Data Error</v>
      </c>
      <c r="F7667" s="3"/>
      <c r="G7667" s="31" t="str">
        <f t="shared" si="476"/>
        <v>Data Error</v>
      </c>
      <c r="H7667" s="31"/>
      <c r="I7667" s="23" t="str">
        <f t="shared" si="477"/>
        <v>Data Error</v>
      </c>
      <c r="J7667" s="23"/>
      <c r="K7667" s="7" t="str">
        <f t="shared" si="478"/>
        <v>Data Error</v>
      </c>
      <c r="M7667" s="20" t="str">
        <f>IF(C7667="Data Error","Data Error",IF(C7667&lt;=K7667,0,1-IFERROR(INDEX(BAAL!$C:$D,MATCH(ROUNDUP(C7667-K7667,0),BAAL!$B:$B,0),MATCH(LEFT(M$2,4),BAAL!$C$2:$D$2,0)),0)))</f>
        <v>Data Error</v>
      </c>
      <c r="N7667" s="20"/>
      <c r="O7667" s="26"/>
      <c r="P7667" s="26"/>
      <c r="Q7667" s="6">
        <f t="shared" si="479"/>
        <v>11</v>
      </c>
      <c r="R7667" s="20"/>
    </row>
    <row r="7668" spans="1:18" x14ac:dyDescent="0.25">
      <c r="A7668" s="6">
        <v>10</v>
      </c>
      <c r="B7668" s="4">
        <v>42689.416666661811</v>
      </c>
      <c r="C7668" s="2" t="str">
        <f>IF([2]Analysis!AG7668="Data Error","Data Error",[2]Analysis!AI7668*C$1)</f>
        <v>Data Error</v>
      </c>
      <c r="D7668" s="2"/>
      <c r="E7668" s="3" t="str">
        <f>IF(C7668="Data Error","Data Error",INDEX('[2]BAAL Adj Cap'!$CB$65:$CY$72,MONTH($B7668),$A7668+1))</f>
        <v>Data Error</v>
      </c>
      <c r="F7668" s="3"/>
      <c r="G7668" s="31" t="str">
        <f t="shared" si="476"/>
        <v>Data Error</v>
      </c>
      <c r="H7668" s="31"/>
      <c r="I7668" s="23" t="str">
        <f t="shared" si="477"/>
        <v>Data Error</v>
      </c>
      <c r="J7668" s="23"/>
      <c r="K7668" s="7" t="str">
        <f t="shared" si="478"/>
        <v>Data Error</v>
      </c>
      <c r="M7668" s="20" t="str">
        <f>IF(C7668="Data Error","Data Error",IF(C7668&lt;=K7668,0,1-IFERROR(INDEX(BAAL!$C:$D,MATCH(ROUNDUP(C7668-K7668,0),BAAL!$B:$B,0),MATCH(LEFT(M$2,4),BAAL!$C$2:$D$2,0)),0)))</f>
        <v>Data Error</v>
      </c>
      <c r="N7668" s="20"/>
      <c r="O7668" s="26"/>
      <c r="P7668" s="26"/>
      <c r="Q7668" s="6">
        <f t="shared" si="479"/>
        <v>11</v>
      </c>
      <c r="R7668" s="20"/>
    </row>
    <row r="7669" spans="1:18" x14ac:dyDescent="0.25">
      <c r="A7669" s="6">
        <v>11</v>
      </c>
      <c r="B7669" s="4">
        <v>42689.458333328475</v>
      </c>
      <c r="C7669" s="2" t="str">
        <f>IF([2]Analysis!AG7669="Data Error","Data Error",[2]Analysis!AI7669*C$1)</f>
        <v>Data Error</v>
      </c>
      <c r="D7669" s="2"/>
      <c r="E7669" s="3" t="str">
        <f>IF(C7669="Data Error","Data Error",INDEX('[2]BAAL Adj Cap'!$CB$65:$CY$72,MONTH($B7669),$A7669+1))</f>
        <v>Data Error</v>
      </c>
      <c r="F7669" s="3"/>
      <c r="G7669" s="31" t="str">
        <f t="shared" si="476"/>
        <v>Data Error</v>
      </c>
      <c r="H7669" s="31"/>
      <c r="I7669" s="23" t="str">
        <f t="shared" si="477"/>
        <v>Data Error</v>
      </c>
      <c r="J7669" s="23"/>
      <c r="K7669" s="7" t="str">
        <f t="shared" si="478"/>
        <v>Data Error</v>
      </c>
      <c r="M7669" s="20" t="str">
        <f>IF(C7669="Data Error","Data Error",IF(C7669&lt;=K7669,0,1-IFERROR(INDEX(BAAL!$C:$D,MATCH(ROUNDUP(C7669-K7669,0),BAAL!$B:$B,0),MATCH(LEFT(M$2,4),BAAL!$C$2:$D$2,0)),0)))</f>
        <v>Data Error</v>
      </c>
      <c r="N7669" s="20"/>
      <c r="O7669" s="26"/>
      <c r="P7669" s="26"/>
      <c r="Q7669" s="6">
        <f t="shared" si="479"/>
        <v>11</v>
      </c>
      <c r="R7669" s="20"/>
    </row>
    <row r="7670" spans="1:18" x14ac:dyDescent="0.25">
      <c r="A7670" s="6">
        <v>12</v>
      </c>
      <c r="B7670" s="4">
        <v>42689.49999999514</v>
      </c>
      <c r="C7670" s="2" t="str">
        <f>IF([2]Analysis!AG7670="Data Error","Data Error",[2]Analysis!AI7670*C$1)</f>
        <v>Data Error</v>
      </c>
      <c r="D7670" s="2"/>
      <c r="E7670" s="3" t="str">
        <f>IF(C7670="Data Error","Data Error",INDEX('[2]BAAL Adj Cap'!$CB$65:$CY$72,MONTH($B7670),$A7670+1))</f>
        <v>Data Error</v>
      </c>
      <c r="F7670" s="3"/>
      <c r="G7670" s="31" t="str">
        <f t="shared" si="476"/>
        <v>Data Error</v>
      </c>
      <c r="H7670" s="31"/>
      <c r="I7670" s="23" t="str">
        <f t="shared" si="477"/>
        <v>Data Error</v>
      </c>
      <c r="J7670" s="23"/>
      <c r="K7670" s="7" t="str">
        <f t="shared" si="478"/>
        <v>Data Error</v>
      </c>
      <c r="M7670" s="20" t="str">
        <f>IF(C7670="Data Error","Data Error",IF(C7670&lt;=K7670,0,1-IFERROR(INDEX(BAAL!$C:$D,MATCH(ROUNDUP(C7670-K7670,0),BAAL!$B:$B,0),MATCH(LEFT(M$2,4),BAAL!$C$2:$D$2,0)),0)))</f>
        <v>Data Error</v>
      </c>
      <c r="N7670" s="20"/>
      <c r="O7670" s="26"/>
      <c r="P7670" s="26"/>
      <c r="Q7670" s="6">
        <f t="shared" si="479"/>
        <v>11</v>
      </c>
      <c r="R7670" s="20"/>
    </row>
    <row r="7671" spans="1:18" x14ac:dyDescent="0.25">
      <c r="A7671" s="6">
        <v>13</v>
      </c>
      <c r="B7671" s="4">
        <v>42689.541666661804</v>
      </c>
      <c r="C7671" s="2" t="str">
        <f>IF([2]Analysis!AG7671="Data Error","Data Error",[2]Analysis!AI7671*C$1)</f>
        <v>Data Error</v>
      </c>
      <c r="D7671" s="2"/>
      <c r="E7671" s="3" t="str">
        <f>IF(C7671="Data Error","Data Error",INDEX('[2]BAAL Adj Cap'!$CB$65:$CY$72,MONTH($B7671),$A7671+1))</f>
        <v>Data Error</v>
      </c>
      <c r="F7671" s="3"/>
      <c r="G7671" s="31" t="str">
        <f t="shared" si="476"/>
        <v>Data Error</v>
      </c>
      <c r="H7671" s="31"/>
      <c r="I7671" s="23" t="str">
        <f t="shared" si="477"/>
        <v>Data Error</v>
      </c>
      <c r="J7671" s="23"/>
      <c r="K7671" s="7" t="str">
        <f t="shared" si="478"/>
        <v>Data Error</v>
      </c>
      <c r="M7671" s="20" t="str">
        <f>IF(C7671="Data Error","Data Error",IF(C7671&lt;=K7671,0,1-IFERROR(INDEX(BAAL!$C:$D,MATCH(ROUNDUP(C7671-K7671,0),BAAL!$B:$B,0),MATCH(LEFT(M$2,4),BAAL!$C$2:$D$2,0)),0)))</f>
        <v>Data Error</v>
      </c>
      <c r="N7671" s="20"/>
      <c r="O7671" s="26"/>
      <c r="P7671" s="26"/>
      <c r="Q7671" s="6">
        <f t="shared" si="479"/>
        <v>11</v>
      </c>
      <c r="R7671" s="20"/>
    </row>
    <row r="7672" spans="1:18" x14ac:dyDescent="0.25">
      <c r="A7672" s="6">
        <v>14</v>
      </c>
      <c r="B7672" s="4">
        <v>42689.583333328468</v>
      </c>
      <c r="C7672" s="2" t="str">
        <f>IF([2]Analysis!AG7672="Data Error","Data Error",[2]Analysis!AI7672*C$1)</f>
        <v>Data Error</v>
      </c>
      <c r="D7672" s="2"/>
      <c r="E7672" s="3" t="str">
        <f>IF(C7672="Data Error","Data Error",INDEX('[2]BAAL Adj Cap'!$CB$65:$CY$72,MONTH($B7672),$A7672+1))</f>
        <v>Data Error</v>
      </c>
      <c r="F7672" s="3"/>
      <c r="G7672" s="31" t="str">
        <f t="shared" si="476"/>
        <v>Data Error</v>
      </c>
      <c r="H7672" s="31"/>
      <c r="I7672" s="23" t="str">
        <f t="shared" si="477"/>
        <v>Data Error</v>
      </c>
      <c r="J7672" s="23"/>
      <c r="K7672" s="7" t="str">
        <f t="shared" si="478"/>
        <v>Data Error</v>
      </c>
      <c r="M7672" s="20" t="str">
        <f>IF(C7672="Data Error","Data Error",IF(C7672&lt;=K7672,0,1-IFERROR(INDEX(BAAL!$C:$D,MATCH(ROUNDUP(C7672-K7672,0),BAAL!$B:$B,0),MATCH(LEFT(M$2,4),BAAL!$C$2:$D$2,0)),0)))</f>
        <v>Data Error</v>
      </c>
      <c r="N7672" s="20"/>
      <c r="O7672" s="26"/>
      <c r="P7672" s="26"/>
      <c r="Q7672" s="6">
        <f t="shared" si="479"/>
        <v>11</v>
      </c>
      <c r="R7672" s="20"/>
    </row>
    <row r="7673" spans="1:18" x14ac:dyDescent="0.25">
      <c r="A7673" s="6">
        <v>15</v>
      </c>
      <c r="B7673" s="4">
        <v>42689.624999995132</v>
      </c>
      <c r="C7673" s="2" t="str">
        <f>IF([2]Analysis!AG7673="Data Error","Data Error",[2]Analysis!AI7673*C$1)</f>
        <v>Data Error</v>
      </c>
      <c r="D7673" s="2"/>
      <c r="E7673" s="3" t="str">
        <f>IF(C7673="Data Error","Data Error",INDEX('[2]BAAL Adj Cap'!$CB$65:$CY$72,MONTH($B7673),$A7673+1))</f>
        <v>Data Error</v>
      </c>
      <c r="F7673" s="3"/>
      <c r="G7673" s="31" t="str">
        <f t="shared" si="476"/>
        <v>Data Error</v>
      </c>
      <c r="H7673" s="31"/>
      <c r="I7673" s="23" t="str">
        <f t="shared" si="477"/>
        <v>Data Error</v>
      </c>
      <c r="J7673" s="23"/>
      <c r="K7673" s="7" t="str">
        <f t="shared" si="478"/>
        <v>Data Error</v>
      </c>
      <c r="M7673" s="20" t="str">
        <f>IF(C7673="Data Error","Data Error",IF(C7673&lt;=K7673,0,1-IFERROR(INDEX(BAAL!$C:$D,MATCH(ROUNDUP(C7673-K7673,0),BAAL!$B:$B,0),MATCH(LEFT(M$2,4),BAAL!$C$2:$D$2,0)),0)))</f>
        <v>Data Error</v>
      </c>
      <c r="N7673" s="20"/>
      <c r="O7673" s="26"/>
      <c r="P7673" s="26"/>
      <c r="Q7673" s="6">
        <f t="shared" si="479"/>
        <v>11</v>
      </c>
      <c r="R7673" s="20"/>
    </row>
    <row r="7674" spans="1:18" x14ac:dyDescent="0.25">
      <c r="A7674" s="6">
        <v>16</v>
      </c>
      <c r="B7674" s="4">
        <v>42689.666666661797</v>
      </c>
      <c r="C7674" s="2" t="str">
        <f>IF([2]Analysis!AG7674="Data Error","Data Error",[2]Analysis!AI7674*C$1)</f>
        <v>Data Error</v>
      </c>
      <c r="D7674" s="2"/>
      <c r="E7674" s="3" t="str">
        <f>IF(C7674="Data Error","Data Error",INDEX('[2]BAAL Adj Cap'!$CB$65:$CY$72,MONTH($B7674),$A7674+1))</f>
        <v>Data Error</v>
      </c>
      <c r="F7674" s="3"/>
      <c r="G7674" s="31" t="str">
        <f t="shared" si="476"/>
        <v>Data Error</v>
      </c>
      <c r="H7674" s="31"/>
      <c r="I7674" s="23" t="str">
        <f t="shared" si="477"/>
        <v>Data Error</v>
      </c>
      <c r="J7674" s="23"/>
      <c r="K7674" s="7" t="str">
        <f t="shared" si="478"/>
        <v>Data Error</v>
      </c>
      <c r="M7674" s="20" t="str">
        <f>IF(C7674="Data Error","Data Error",IF(C7674&lt;=K7674,0,1-IFERROR(INDEX(BAAL!$C:$D,MATCH(ROUNDUP(C7674-K7674,0),BAAL!$B:$B,0),MATCH(LEFT(M$2,4),BAAL!$C$2:$D$2,0)),0)))</f>
        <v>Data Error</v>
      </c>
      <c r="N7674" s="20"/>
      <c r="O7674" s="26"/>
      <c r="P7674" s="26"/>
      <c r="Q7674" s="6">
        <f t="shared" si="479"/>
        <v>11</v>
      </c>
      <c r="R7674" s="20"/>
    </row>
    <row r="7675" spans="1:18" x14ac:dyDescent="0.25">
      <c r="A7675" s="6">
        <v>17</v>
      </c>
      <c r="B7675" s="4">
        <v>42689.708333328461</v>
      </c>
      <c r="C7675" s="2" t="str">
        <f>IF([2]Analysis!AG7675="Data Error","Data Error",[2]Analysis!AI7675*C$1)</f>
        <v>Data Error</v>
      </c>
      <c r="D7675" s="2"/>
      <c r="E7675" s="3" t="str">
        <f>IF(C7675="Data Error","Data Error",INDEX('[2]BAAL Adj Cap'!$CB$65:$CY$72,MONTH($B7675),$A7675+1))</f>
        <v>Data Error</v>
      </c>
      <c r="F7675" s="3"/>
      <c r="G7675" s="31" t="str">
        <f t="shared" si="476"/>
        <v>Data Error</v>
      </c>
      <c r="H7675" s="31"/>
      <c r="I7675" s="23" t="str">
        <f t="shared" si="477"/>
        <v>Data Error</v>
      </c>
      <c r="J7675" s="23"/>
      <c r="K7675" s="7" t="str">
        <f t="shared" si="478"/>
        <v>Data Error</v>
      </c>
      <c r="M7675" s="20" t="str">
        <f>IF(C7675="Data Error","Data Error",IF(C7675&lt;=K7675,0,1-IFERROR(INDEX(BAAL!$C:$D,MATCH(ROUNDUP(C7675-K7675,0),BAAL!$B:$B,0),MATCH(LEFT(M$2,4),BAAL!$C$2:$D$2,0)),0)))</f>
        <v>Data Error</v>
      </c>
      <c r="N7675" s="20"/>
      <c r="O7675" s="26"/>
      <c r="P7675" s="26"/>
      <c r="Q7675" s="6">
        <f t="shared" si="479"/>
        <v>11</v>
      </c>
      <c r="R7675" s="20"/>
    </row>
    <row r="7676" spans="1:18" x14ac:dyDescent="0.25">
      <c r="A7676" s="6">
        <v>18</v>
      </c>
      <c r="B7676" s="4">
        <v>42689.749999995125</v>
      </c>
      <c r="C7676" s="2" t="str">
        <f>IF([2]Analysis!AG7676="Data Error","Data Error",[2]Analysis!AI7676*C$1)</f>
        <v>Data Error</v>
      </c>
      <c r="D7676" s="2"/>
      <c r="E7676" s="3" t="str">
        <f>IF(C7676="Data Error","Data Error",INDEX('[2]BAAL Adj Cap'!$CB$65:$CY$72,MONTH($B7676),$A7676+1))</f>
        <v>Data Error</v>
      </c>
      <c r="F7676" s="3"/>
      <c r="G7676" s="31" t="str">
        <f t="shared" si="476"/>
        <v>Data Error</v>
      </c>
      <c r="H7676" s="31"/>
      <c r="I7676" s="23" t="str">
        <f t="shared" si="477"/>
        <v>Data Error</v>
      </c>
      <c r="J7676" s="23"/>
      <c r="K7676" s="7" t="str">
        <f t="shared" si="478"/>
        <v>Data Error</v>
      </c>
      <c r="M7676" s="20" t="str">
        <f>IF(C7676="Data Error","Data Error",IF(C7676&lt;=K7676,0,1-IFERROR(INDEX(BAAL!$C:$D,MATCH(ROUNDUP(C7676-K7676,0),BAAL!$B:$B,0),MATCH(LEFT(M$2,4),BAAL!$C$2:$D$2,0)),0)))</f>
        <v>Data Error</v>
      </c>
      <c r="N7676" s="20"/>
      <c r="O7676" s="26"/>
      <c r="P7676" s="26"/>
      <c r="Q7676" s="6">
        <f t="shared" si="479"/>
        <v>11</v>
      </c>
      <c r="R7676" s="20"/>
    </row>
    <row r="7677" spans="1:18" x14ac:dyDescent="0.25">
      <c r="A7677" s="6">
        <v>19</v>
      </c>
      <c r="B7677" s="4">
        <v>42689.791666661789</v>
      </c>
      <c r="C7677" s="2" t="str">
        <f>IF([2]Analysis!AG7677="Data Error","Data Error",[2]Analysis!AI7677*C$1)</f>
        <v>Data Error</v>
      </c>
      <c r="D7677" s="2"/>
      <c r="E7677" s="3" t="str">
        <f>IF(C7677="Data Error","Data Error",INDEX('[2]BAAL Adj Cap'!$CB$65:$CY$72,MONTH($B7677),$A7677+1))</f>
        <v>Data Error</v>
      </c>
      <c r="F7677" s="3"/>
      <c r="G7677" s="31" t="str">
        <f t="shared" si="476"/>
        <v>Data Error</v>
      </c>
      <c r="H7677" s="31"/>
      <c r="I7677" s="23" t="str">
        <f t="shared" si="477"/>
        <v>Data Error</v>
      </c>
      <c r="J7677" s="23"/>
      <c r="K7677" s="7" t="str">
        <f t="shared" si="478"/>
        <v>Data Error</v>
      </c>
      <c r="M7677" s="20" t="str">
        <f>IF(C7677="Data Error","Data Error",IF(C7677&lt;=K7677,0,1-IFERROR(INDEX(BAAL!$C:$D,MATCH(ROUNDUP(C7677-K7677,0),BAAL!$B:$B,0),MATCH(LEFT(M$2,4),BAAL!$C$2:$D$2,0)),0)))</f>
        <v>Data Error</v>
      </c>
      <c r="N7677" s="20"/>
      <c r="O7677" s="26"/>
      <c r="P7677" s="26"/>
      <c r="Q7677" s="6">
        <f t="shared" si="479"/>
        <v>11</v>
      </c>
      <c r="R7677" s="20"/>
    </row>
    <row r="7678" spans="1:18" x14ac:dyDescent="0.25">
      <c r="A7678" s="6">
        <v>20</v>
      </c>
      <c r="B7678" s="4">
        <v>42689.833333328454</v>
      </c>
      <c r="C7678" s="2" t="str">
        <f>IF([2]Analysis!AG7678="Data Error","Data Error",[2]Analysis!AI7678*C$1)</f>
        <v>Data Error</v>
      </c>
      <c r="D7678" s="2"/>
      <c r="E7678" s="3" t="str">
        <f>IF(C7678="Data Error","Data Error",INDEX('[2]BAAL Adj Cap'!$CB$65:$CY$72,MONTH($B7678),$A7678+1))</f>
        <v>Data Error</v>
      </c>
      <c r="F7678" s="3"/>
      <c r="G7678" s="31" t="str">
        <f t="shared" si="476"/>
        <v>Data Error</v>
      </c>
      <c r="H7678" s="31"/>
      <c r="I7678" s="23" t="str">
        <f t="shared" si="477"/>
        <v>Data Error</v>
      </c>
      <c r="J7678" s="23"/>
      <c r="K7678" s="7" t="str">
        <f t="shared" si="478"/>
        <v>Data Error</v>
      </c>
      <c r="M7678" s="20" t="str">
        <f>IF(C7678="Data Error","Data Error",IF(C7678&lt;=K7678,0,1-IFERROR(INDEX(BAAL!$C:$D,MATCH(ROUNDUP(C7678-K7678,0),BAAL!$B:$B,0),MATCH(LEFT(M$2,4),BAAL!$C$2:$D$2,0)),0)))</f>
        <v>Data Error</v>
      </c>
      <c r="N7678" s="20"/>
      <c r="O7678" s="26"/>
      <c r="P7678" s="26"/>
      <c r="Q7678" s="6">
        <f t="shared" si="479"/>
        <v>11</v>
      </c>
      <c r="R7678" s="20"/>
    </row>
    <row r="7679" spans="1:18" x14ac:dyDescent="0.25">
      <c r="A7679" s="6">
        <v>21</v>
      </c>
      <c r="B7679" s="4">
        <v>42689.874999995118</v>
      </c>
      <c r="C7679" s="2" t="str">
        <f>IF([2]Analysis!AG7679="Data Error","Data Error",[2]Analysis!AI7679*C$1)</f>
        <v>Data Error</v>
      </c>
      <c r="D7679" s="2"/>
      <c r="E7679" s="3" t="str">
        <f>IF(C7679="Data Error","Data Error",INDEX('[2]BAAL Adj Cap'!$CB$65:$CY$72,MONTH($B7679),$A7679+1))</f>
        <v>Data Error</v>
      </c>
      <c r="F7679" s="3"/>
      <c r="G7679" s="31" t="str">
        <f t="shared" si="476"/>
        <v>Data Error</v>
      </c>
      <c r="H7679" s="31"/>
      <c r="I7679" s="23" t="str">
        <f t="shared" si="477"/>
        <v>Data Error</v>
      </c>
      <c r="J7679" s="23"/>
      <c r="K7679" s="7" t="str">
        <f t="shared" si="478"/>
        <v>Data Error</v>
      </c>
      <c r="M7679" s="20" t="str">
        <f>IF(C7679="Data Error","Data Error",IF(C7679&lt;=K7679,0,1-IFERROR(INDEX(BAAL!$C:$D,MATCH(ROUNDUP(C7679-K7679,0),BAAL!$B:$B,0),MATCH(LEFT(M$2,4),BAAL!$C$2:$D$2,0)),0)))</f>
        <v>Data Error</v>
      </c>
      <c r="N7679" s="20"/>
      <c r="O7679" s="26"/>
      <c r="P7679" s="26"/>
      <c r="Q7679" s="6">
        <f t="shared" si="479"/>
        <v>11</v>
      </c>
      <c r="R7679" s="20"/>
    </row>
    <row r="7680" spans="1:18" x14ac:dyDescent="0.25">
      <c r="A7680" s="6">
        <v>22</v>
      </c>
      <c r="B7680" s="4">
        <v>42689.916666661782</v>
      </c>
      <c r="C7680" s="2" t="str">
        <f>IF([2]Analysis!AG7680="Data Error","Data Error",[2]Analysis!AI7680*C$1)</f>
        <v>Data Error</v>
      </c>
      <c r="D7680" s="2"/>
      <c r="E7680" s="3" t="str">
        <f>IF(C7680="Data Error","Data Error",INDEX('[2]BAAL Adj Cap'!$CB$65:$CY$72,MONTH($B7680),$A7680+1))</f>
        <v>Data Error</v>
      </c>
      <c r="F7680" s="3"/>
      <c r="G7680" s="31" t="str">
        <f t="shared" si="476"/>
        <v>Data Error</v>
      </c>
      <c r="H7680" s="31"/>
      <c r="I7680" s="23" t="str">
        <f t="shared" si="477"/>
        <v>Data Error</v>
      </c>
      <c r="J7680" s="23"/>
      <c r="K7680" s="7" t="str">
        <f t="shared" si="478"/>
        <v>Data Error</v>
      </c>
      <c r="M7680" s="20" t="str">
        <f>IF(C7680="Data Error","Data Error",IF(C7680&lt;=K7680,0,1-IFERROR(INDEX(BAAL!$C:$D,MATCH(ROUNDUP(C7680-K7680,0),BAAL!$B:$B,0),MATCH(LEFT(M$2,4),BAAL!$C$2:$D$2,0)),0)))</f>
        <v>Data Error</v>
      </c>
      <c r="N7680" s="20"/>
      <c r="O7680" s="26"/>
      <c r="P7680" s="26"/>
      <c r="Q7680" s="6">
        <f t="shared" si="479"/>
        <v>11</v>
      </c>
      <c r="R7680" s="20"/>
    </row>
    <row r="7681" spans="1:18" x14ac:dyDescent="0.25">
      <c r="A7681" s="6">
        <v>23</v>
      </c>
      <c r="B7681" s="4">
        <v>42689.958333328446</v>
      </c>
      <c r="C7681" s="2" t="str">
        <f>IF([2]Analysis!AG7681="Data Error","Data Error",[2]Analysis!AI7681*C$1)</f>
        <v>Data Error</v>
      </c>
      <c r="D7681" s="2"/>
      <c r="E7681" s="3" t="str">
        <f>IF(C7681="Data Error","Data Error",INDEX('[2]BAAL Adj Cap'!$CB$65:$CY$72,MONTH($B7681),$A7681+1))</f>
        <v>Data Error</v>
      </c>
      <c r="F7681" s="3"/>
      <c r="G7681" s="31" t="str">
        <f t="shared" si="476"/>
        <v>Data Error</v>
      </c>
      <c r="H7681" s="31"/>
      <c r="I7681" s="23" t="str">
        <f t="shared" si="477"/>
        <v>Data Error</v>
      </c>
      <c r="J7681" s="23"/>
      <c r="K7681" s="7" t="str">
        <f t="shared" si="478"/>
        <v>Data Error</v>
      </c>
      <c r="M7681" s="20" t="str">
        <f>IF(C7681="Data Error","Data Error",IF(C7681&lt;=K7681,0,1-IFERROR(INDEX(BAAL!$C:$D,MATCH(ROUNDUP(C7681-K7681,0),BAAL!$B:$B,0),MATCH(LEFT(M$2,4),BAAL!$C$2:$D$2,0)),0)))</f>
        <v>Data Error</v>
      </c>
      <c r="N7681" s="20"/>
      <c r="O7681" s="26"/>
      <c r="P7681" s="26"/>
      <c r="Q7681" s="6">
        <f t="shared" si="479"/>
        <v>11</v>
      </c>
      <c r="R7681" s="20"/>
    </row>
    <row r="7682" spans="1:18" x14ac:dyDescent="0.25">
      <c r="A7682" s="6">
        <v>0</v>
      </c>
      <c r="B7682" s="1">
        <v>42689.999999995111</v>
      </c>
      <c r="C7682" s="2" t="str">
        <f>IF([2]Analysis!AG7682="Data Error","Data Error",[2]Analysis!AI7682*C$1)</f>
        <v>Data Error</v>
      </c>
      <c r="D7682" s="2"/>
      <c r="E7682" s="3" t="str">
        <f>IF(C7682="Data Error","Data Error",INDEX('[2]BAAL Adj Cap'!$CB$65:$CY$72,MONTH($B7682),$A7682+1))</f>
        <v>Data Error</v>
      </c>
      <c r="F7682" s="3"/>
      <c r="G7682" s="31" t="str">
        <f t="shared" si="476"/>
        <v>Data Error</v>
      </c>
      <c r="H7682" s="31"/>
      <c r="I7682" s="23" t="str">
        <f t="shared" si="477"/>
        <v>Data Error</v>
      </c>
      <c r="J7682" s="23"/>
      <c r="K7682" s="7" t="str">
        <f t="shared" si="478"/>
        <v>Data Error</v>
      </c>
      <c r="M7682" s="20" t="str">
        <f>IF(C7682="Data Error","Data Error",IF(C7682&lt;=K7682,0,1-IFERROR(INDEX(BAAL!$C:$D,MATCH(ROUNDUP(C7682-K7682,0),BAAL!$B:$B,0),MATCH(LEFT(M$2,4),BAAL!$C$2:$D$2,0)),0)))</f>
        <v>Data Error</v>
      </c>
      <c r="N7682" s="20"/>
      <c r="O7682" s="26"/>
      <c r="P7682" s="26"/>
      <c r="Q7682" s="6">
        <f t="shared" si="479"/>
        <v>11</v>
      </c>
      <c r="R7682" s="20"/>
    </row>
    <row r="7683" spans="1:18" x14ac:dyDescent="0.25">
      <c r="A7683" s="6">
        <v>1</v>
      </c>
      <c r="B7683" s="4">
        <v>42690.041666661775</v>
      </c>
      <c r="C7683" s="2" t="str">
        <f>IF([2]Analysis!AG7683="Data Error","Data Error",[2]Analysis!AI7683*C$1)</f>
        <v>Data Error</v>
      </c>
      <c r="D7683" s="2"/>
      <c r="E7683" s="3" t="str">
        <f>IF(C7683="Data Error","Data Error",INDEX('[2]BAAL Adj Cap'!$CB$65:$CY$72,MONTH($B7683),$A7683+1))</f>
        <v>Data Error</v>
      </c>
      <c r="F7683" s="3"/>
      <c r="G7683" s="31" t="str">
        <f t="shared" si="476"/>
        <v>Data Error</v>
      </c>
      <c r="H7683" s="31"/>
      <c r="I7683" s="23" t="str">
        <f t="shared" si="477"/>
        <v>Data Error</v>
      </c>
      <c r="J7683" s="23"/>
      <c r="K7683" s="7" t="str">
        <f t="shared" si="478"/>
        <v>Data Error</v>
      </c>
      <c r="M7683" s="20" t="str">
        <f>IF(C7683="Data Error","Data Error",IF(C7683&lt;=K7683,0,1-IFERROR(INDEX(BAAL!$C:$D,MATCH(ROUNDUP(C7683-K7683,0),BAAL!$B:$B,0),MATCH(LEFT(M$2,4),BAAL!$C$2:$D$2,0)),0)))</f>
        <v>Data Error</v>
      </c>
      <c r="N7683" s="20"/>
      <c r="O7683" s="26"/>
      <c r="P7683" s="26"/>
      <c r="Q7683" s="6">
        <f t="shared" si="479"/>
        <v>11</v>
      </c>
      <c r="R7683" s="20"/>
    </row>
    <row r="7684" spans="1:18" x14ac:dyDescent="0.25">
      <c r="A7684" s="6">
        <v>2</v>
      </c>
      <c r="B7684" s="4">
        <v>42690.083333328439</v>
      </c>
      <c r="C7684" s="2" t="str">
        <f>IF([2]Analysis!AG7684="Data Error","Data Error",[2]Analysis!AI7684*C$1)</f>
        <v>Data Error</v>
      </c>
      <c r="D7684" s="2"/>
      <c r="E7684" s="3" t="str">
        <f>IF(C7684="Data Error","Data Error",INDEX('[2]BAAL Adj Cap'!$CB$65:$CY$72,MONTH($B7684),$A7684+1))</f>
        <v>Data Error</v>
      </c>
      <c r="F7684" s="3"/>
      <c r="G7684" s="31" t="str">
        <f t="shared" ref="G7684:G7747" si="480">IF(C7684="Data Error","Data Error",E7684*E$1-C7684)</f>
        <v>Data Error</v>
      </c>
      <c r="H7684" s="31"/>
      <c r="I7684" s="23" t="str">
        <f t="shared" ref="I7684:I7747" si="481">IF(E7684="Data Error","Data Error",E7684)</f>
        <v>Data Error</v>
      </c>
      <c r="J7684" s="23"/>
      <c r="K7684" s="7" t="str">
        <f t="shared" ref="K7684:K7747" si="482">IF(C7684="Data Error","Data Error",C$1*MAX(0,MIN(AF$9,E7684*AF$10)))</f>
        <v>Data Error</v>
      </c>
      <c r="M7684" s="20" t="str">
        <f>IF(C7684="Data Error","Data Error",IF(C7684&lt;=K7684,0,1-IFERROR(INDEX(BAAL!$C:$D,MATCH(ROUNDUP(C7684-K7684,0),BAAL!$B:$B,0),MATCH(LEFT(M$2,4),BAAL!$C$2:$D$2,0)),0)))</f>
        <v>Data Error</v>
      </c>
      <c r="N7684" s="20"/>
      <c r="O7684" s="26"/>
      <c r="P7684" s="26"/>
      <c r="Q7684" s="6">
        <f t="shared" ref="Q7684:Q7747" si="483">MONTH(B7684)</f>
        <v>11</v>
      </c>
      <c r="R7684" s="20"/>
    </row>
    <row r="7685" spans="1:18" x14ac:dyDescent="0.25">
      <c r="A7685" s="6">
        <v>3</v>
      </c>
      <c r="B7685" s="4">
        <v>42690.124999995103</v>
      </c>
      <c r="C7685" s="2" t="str">
        <f>IF([2]Analysis!AG7685="Data Error","Data Error",[2]Analysis!AI7685*C$1)</f>
        <v>Data Error</v>
      </c>
      <c r="D7685" s="2"/>
      <c r="E7685" s="3" t="str">
        <f>IF(C7685="Data Error","Data Error",INDEX('[2]BAAL Adj Cap'!$CB$65:$CY$72,MONTH($B7685),$A7685+1))</f>
        <v>Data Error</v>
      </c>
      <c r="F7685" s="3"/>
      <c r="G7685" s="31" t="str">
        <f t="shared" si="480"/>
        <v>Data Error</v>
      </c>
      <c r="H7685" s="31"/>
      <c r="I7685" s="23" t="str">
        <f t="shared" si="481"/>
        <v>Data Error</v>
      </c>
      <c r="J7685" s="23"/>
      <c r="K7685" s="7" t="str">
        <f t="shared" si="482"/>
        <v>Data Error</v>
      </c>
      <c r="M7685" s="20" t="str">
        <f>IF(C7685="Data Error","Data Error",IF(C7685&lt;=K7685,0,1-IFERROR(INDEX(BAAL!$C:$D,MATCH(ROUNDUP(C7685-K7685,0),BAAL!$B:$B,0),MATCH(LEFT(M$2,4),BAAL!$C$2:$D$2,0)),0)))</f>
        <v>Data Error</v>
      </c>
      <c r="N7685" s="20"/>
      <c r="O7685" s="26"/>
      <c r="P7685" s="26"/>
      <c r="Q7685" s="6">
        <f t="shared" si="483"/>
        <v>11</v>
      </c>
      <c r="R7685" s="20"/>
    </row>
    <row r="7686" spans="1:18" x14ac:dyDescent="0.25">
      <c r="A7686" s="6">
        <v>4</v>
      </c>
      <c r="B7686" s="4">
        <v>42690.166666661768</v>
      </c>
      <c r="C7686" s="2" t="str">
        <f>IF([2]Analysis!AG7686="Data Error","Data Error",[2]Analysis!AI7686*C$1)</f>
        <v>Data Error</v>
      </c>
      <c r="D7686" s="2"/>
      <c r="E7686" s="3" t="str">
        <f>IF(C7686="Data Error","Data Error",INDEX('[2]BAAL Adj Cap'!$CB$65:$CY$72,MONTH($B7686),$A7686+1))</f>
        <v>Data Error</v>
      </c>
      <c r="F7686" s="3"/>
      <c r="G7686" s="31" t="str">
        <f t="shared" si="480"/>
        <v>Data Error</v>
      </c>
      <c r="H7686" s="31"/>
      <c r="I7686" s="23" t="str">
        <f t="shared" si="481"/>
        <v>Data Error</v>
      </c>
      <c r="J7686" s="23"/>
      <c r="K7686" s="7" t="str">
        <f t="shared" si="482"/>
        <v>Data Error</v>
      </c>
      <c r="M7686" s="20" t="str">
        <f>IF(C7686="Data Error","Data Error",IF(C7686&lt;=K7686,0,1-IFERROR(INDEX(BAAL!$C:$D,MATCH(ROUNDUP(C7686-K7686,0),BAAL!$B:$B,0),MATCH(LEFT(M$2,4),BAAL!$C$2:$D$2,0)),0)))</f>
        <v>Data Error</v>
      </c>
      <c r="N7686" s="20"/>
      <c r="O7686" s="26"/>
      <c r="P7686" s="26"/>
      <c r="Q7686" s="6">
        <f t="shared" si="483"/>
        <v>11</v>
      </c>
      <c r="R7686" s="20"/>
    </row>
    <row r="7687" spans="1:18" x14ac:dyDescent="0.25">
      <c r="A7687" s="6">
        <v>5</v>
      </c>
      <c r="B7687" s="4">
        <v>42690.208333328432</v>
      </c>
      <c r="C7687" s="2" t="str">
        <f>IF([2]Analysis!AG7687="Data Error","Data Error",[2]Analysis!AI7687*C$1)</f>
        <v>Data Error</v>
      </c>
      <c r="D7687" s="2"/>
      <c r="E7687" s="3" t="str">
        <f>IF(C7687="Data Error","Data Error",INDEX('[2]BAAL Adj Cap'!$CB$65:$CY$72,MONTH($B7687),$A7687+1))</f>
        <v>Data Error</v>
      </c>
      <c r="F7687" s="3"/>
      <c r="G7687" s="31" t="str">
        <f t="shared" si="480"/>
        <v>Data Error</v>
      </c>
      <c r="H7687" s="31"/>
      <c r="I7687" s="23" t="str">
        <f t="shared" si="481"/>
        <v>Data Error</v>
      </c>
      <c r="J7687" s="23"/>
      <c r="K7687" s="7" t="str">
        <f t="shared" si="482"/>
        <v>Data Error</v>
      </c>
      <c r="M7687" s="20" t="str">
        <f>IF(C7687="Data Error","Data Error",IF(C7687&lt;=K7687,0,1-IFERROR(INDEX(BAAL!$C:$D,MATCH(ROUNDUP(C7687-K7687,0),BAAL!$B:$B,0),MATCH(LEFT(M$2,4),BAAL!$C$2:$D$2,0)),0)))</f>
        <v>Data Error</v>
      </c>
      <c r="N7687" s="20"/>
      <c r="O7687" s="26"/>
      <c r="P7687" s="26"/>
      <c r="Q7687" s="6">
        <f t="shared" si="483"/>
        <v>11</v>
      </c>
      <c r="R7687" s="20"/>
    </row>
    <row r="7688" spans="1:18" x14ac:dyDescent="0.25">
      <c r="A7688" s="6">
        <v>6</v>
      </c>
      <c r="B7688" s="4">
        <v>42690.249999995096</v>
      </c>
      <c r="C7688" s="2" t="str">
        <f>IF([2]Analysis!AG7688="Data Error","Data Error",[2]Analysis!AI7688*C$1)</f>
        <v>Data Error</v>
      </c>
      <c r="D7688" s="2"/>
      <c r="E7688" s="3" t="str">
        <f>IF(C7688="Data Error","Data Error",INDEX('[2]BAAL Adj Cap'!$CB$65:$CY$72,MONTH($B7688),$A7688+1))</f>
        <v>Data Error</v>
      </c>
      <c r="F7688" s="3"/>
      <c r="G7688" s="31" t="str">
        <f t="shared" si="480"/>
        <v>Data Error</v>
      </c>
      <c r="H7688" s="31"/>
      <c r="I7688" s="23" t="str">
        <f t="shared" si="481"/>
        <v>Data Error</v>
      </c>
      <c r="J7688" s="23"/>
      <c r="K7688" s="7" t="str">
        <f t="shared" si="482"/>
        <v>Data Error</v>
      </c>
      <c r="M7688" s="20" t="str">
        <f>IF(C7688="Data Error","Data Error",IF(C7688&lt;=K7688,0,1-IFERROR(INDEX(BAAL!$C:$D,MATCH(ROUNDUP(C7688-K7688,0),BAAL!$B:$B,0),MATCH(LEFT(M$2,4),BAAL!$C$2:$D$2,0)),0)))</f>
        <v>Data Error</v>
      </c>
      <c r="N7688" s="20"/>
      <c r="O7688" s="26"/>
      <c r="P7688" s="26"/>
      <c r="Q7688" s="6">
        <f t="shared" si="483"/>
        <v>11</v>
      </c>
      <c r="R7688" s="20"/>
    </row>
    <row r="7689" spans="1:18" x14ac:dyDescent="0.25">
      <c r="A7689" s="6">
        <v>7</v>
      </c>
      <c r="B7689" s="4">
        <v>42690.29166666176</v>
      </c>
      <c r="C7689" s="2" t="str">
        <f>IF([2]Analysis!AG7689="Data Error","Data Error",[2]Analysis!AI7689*C$1)</f>
        <v>Data Error</v>
      </c>
      <c r="D7689" s="2"/>
      <c r="E7689" s="3" t="str">
        <f>IF(C7689="Data Error","Data Error",INDEX('[2]BAAL Adj Cap'!$CB$65:$CY$72,MONTH($B7689),$A7689+1))</f>
        <v>Data Error</v>
      </c>
      <c r="F7689" s="3"/>
      <c r="G7689" s="31" t="str">
        <f t="shared" si="480"/>
        <v>Data Error</v>
      </c>
      <c r="H7689" s="31"/>
      <c r="I7689" s="23" t="str">
        <f t="shared" si="481"/>
        <v>Data Error</v>
      </c>
      <c r="J7689" s="23"/>
      <c r="K7689" s="7" t="str">
        <f t="shared" si="482"/>
        <v>Data Error</v>
      </c>
      <c r="M7689" s="20" t="str">
        <f>IF(C7689="Data Error","Data Error",IF(C7689&lt;=K7689,0,1-IFERROR(INDEX(BAAL!$C:$D,MATCH(ROUNDUP(C7689-K7689,0),BAAL!$B:$B,0),MATCH(LEFT(M$2,4),BAAL!$C$2:$D$2,0)),0)))</f>
        <v>Data Error</v>
      </c>
      <c r="N7689" s="20"/>
      <c r="O7689" s="26"/>
      <c r="P7689" s="26"/>
      <c r="Q7689" s="6">
        <f t="shared" si="483"/>
        <v>11</v>
      </c>
      <c r="R7689" s="20"/>
    </row>
    <row r="7690" spans="1:18" x14ac:dyDescent="0.25">
      <c r="A7690" s="6">
        <v>8</v>
      </c>
      <c r="B7690" s="4">
        <v>42690.333333328424</v>
      </c>
      <c r="C7690" s="2" t="str">
        <f>IF([2]Analysis!AG7690="Data Error","Data Error",[2]Analysis!AI7690*C$1)</f>
        <v>Data Error</v>
      </c>
      <c r="D7690" s="2"/>
      <c r="E7690" s="3" t="str">
        <f>IF(C7690="Data Error","Data Error",INDEX('[2]BAAL Adj Cap'!$CB$65:$CY$72,MONTH($B7690),$A7690+1))</f>
        <v>Data Error</v>
      </c>
      <c r="F7690" s="3"/>
      <c r="G7690" s="31" t="str">
        <f t="shared" si="480"/>
        <v>Data Error</v>
      </c>
      <c r="H7690" s="31"/>
      <c r="I7690" s="23" t="str">
        <f t="shared" si="481"/>
        <v>Data Error</v>
      </c>
      <c r="J7690" s="23"/>
      <c r="K7690" s="7" t="str">
        <f t="shared" si="482"/>
        <v>Data Error</v>
      </c>
      <c r="M7690" s="20" t="str">
        <f>IF(C7690="Data Error","Data Error",IF(C7690&lt;=K7690,0,1-IFERROR(INDEX(BAAL!$C:$D,MATCH(ROUNDUP(C7690-K7690,0),BAAL!$B:$B,0),MATCH(LEFT(M$2,4),BAAL!$C$2:$D$2,0)),0)))</f>
        <v>Data Error</v>
      </c>
      <c r="N7690" s="20"/>
      <c r="O7690" s="26"/>
      <c r="P7690" s="26"/>
      <c r="Q7690" s="6">
        <f t="shared" si="483"/>
        <v>11</v>
      </c>
      <c r="R7690" s="20"/>
    </row>
    <row r="7691" spans="1:18" x14ac:dyDescent="0.25">
      <c r="A7691" s="6">
        <v>9</v>
      </c>
      <c r="B7691" s="4">
        <v>42690.374999995089</v>
      </c>
      <c r="C7691" s="2" t="str">
        <f>IF([2]Analysis!AG7691="Data Error","Data Error",[2]Analysis!AI7691*C$1)</f>
        <v>Data Error</v>
      </c>
      <c r="D7691" s="2"/>
      <c r="E7691" s="3" t="str">
        <f>IF(C7691="Data Error","Data Error",INDEX('[2]BAAL Adj Cap'!$CB$65:$CY$72,MONTH($B7691),$A7691+1))</f>
        <v>Data Error</v>
      </c>
      <c r="F7691" s="3"/>
      <c r="G7691" s="31" t="str">
        <f t="shared" si="480"/>
        <v>Data Error</v>
      </c>
      <c r="H7691" s="31"/>
      <c r="I7691" s="23" t="str">
        <f t="shared" si="481"/>
        <v>Data Error</v>
      </c>
      <c r="J7691" s="23"/>
      <c r="K7691" s="7" t="str">
        <f t="shared" si="482"/>
        <v>Data Error</v>
      </c>
      <c r="M7691" s="20" t="str">
        <f>IF(C7691="Data Error","Data Error",IF(C7691&lt;=K7691,0,1-IFERROR(INDEX(BAAL!$C:$D,MATCH(ROUNDUP(C7691-K7691,0),BAAL!$B:$B,0),MATCH(LEFT(M$2,4),BAAL!$C$2:$D$2,0)),0)))</f>
        <v>Data Error</v>
      </c>
      <c r="N7691" s="20"/>
      <c r="O7691" s="26"/>
      <c r="P7691" s="26"/>
      <c r="Q7691" s="6">
        <f t="shared" si="483"/>
        <v>11</v>
      </c>
      <c r="R7691" s="20"/>
    </row>
    <row r="7692" spans="1:18" x14ac:dyDescent="0.25">
      <c r="A7692" s="6">
        <v>10</v>
      </c>
      <c r="B7692" s="4">
        <v>42690.416666661753</v>
      </c>
      <c r="C7692" s="2" t="str">
        <f>IF([2]Analysis!AG7692="Data Error","Data Error",[2]Analysis!AI7692*C$1)</f>
        <v>Data Error</v>
      </c>
      <c r="D7692" s="2"/>
      <c r="E7692" s="3" t="str">
        <f>IF(C7692="Data Error","Data Error",INDEX('[2]BAAL Adj Cap'!$CB$65:$CY$72,MONTH($B7692),$A7692+1))</f>
        <v>Data Error</v>
      </c>
      <c r="F7692" s="3"/>
      <c r="G7692" s="31" t="str">
        <f t="shared" si="480"/>
        <v>Data Error</v>
      </c>
      <c r="H7692" s="31"/>
      <c r="I7692" s="23" t="str">
        <f t="shared" si="481"/>
        <v>Data Error</v>
      </c>
      <c r="J7692" s="23"/>
      <c r="K7692" s="7" t="str">
        <f t="shared" si="482"/>
        <v>Data Error</v>
      </c>
      <c r="M7692" s="20" t="str">
        <f>IF(C7692="Data Error","Data Error",IF(C7692&lt;=K7692,0,1-IFERROR(INDEX(BAAL!$C:$D,MATCH(ROUNDUP(C7692-K7692,0),BAAL!$B:$B,0),MATCH(LEFT(M$2,4),BAAL!$C$2:$D$2,0)),0)))</f>
        <v>Data Error</v>
      </c>
      <c r="N7692" s="20"/>
      <c r="O7692" s="26"/>
      <c r="P7692" s="26"/>
      <c r="Q7692" s="6">
        <f t="shared" si="483"/>
        <v>11</v>
      </c>
      <c r="R7692" s="20"/>
    </row>
    <row r="7693" spans="1:18" x14ac:dyDescent="0.25">
      <c r="A7693" s="6">
        <v>11</v>
      </c>
      <c r="B7693" s="4">
        <v>42690.458333328417</v>
      </c>
      <c r="C7693" s="2" t="str">
        <f>IF([2]Analysis!AG7693="Data Error","Data Error",[2]Analysis!AI7693*C$1)</f>
        <v>Data Error</v>
      </c>
      <c r="D7693" s="2"/>
      <c r="E7693" s="3" t="str">
        <f>IF(C7693="Data Error","Data Error",INDEX('[2]BAAL Adj Cap'!$CB$65:$CY$72,MONTH($B7693),$A7693+1))</f>
        <v>Data Error</v>
      </c>
      <c r="F7693" s="3"/>
      <c r="G7693" s="31" t="str">
        <f t="shared" si="480"/>
        <v>Data Error</v>
      </c>
      <c r="H7693" s="31"/>
      <c r="I7693" s="23" t="str">
        <f t="shared" si="481"/>
        <v>Data Error</v>
      </c>
      <c r="J7693" s="23"/>
      <c r="K7693" s="7" t="str">
        <f t="shared" si="482"/>
        <v>Data Error</v>
      </c>
      <c r="M7693" s="20" t="str">
        <f>IF(C7693="Data Error","Data Error",IF(C7693&lt;=K7693,0,1-IFERROR(INDEX(BAAL!$C:$D,MATCH(ROUNDUP(C7693-K7693,0),BAAL!$B:$B,0),MATCH(LEFT(M$2,4),BAAL!$C$2:$D$2,0)),0)))</f>
        <v>Data Error</v>
      </c>
      <c r="N7693" s="20"/>
      <c r="O7693" s="26"/>
      <c r="P7693" s="26"/>
      <c r="Q7693" s="6">
        <f t="shared" si="483"/>
        <v>11</v>
      </c>
      <c r="R7693" s="20"/>
    </row>
    <row r="7694" spans="1:18" x14ac:dyDescent="0.25">
      <c r="A7694" s="6">
        <v>12</v>
      </c>
      <c r="B7694" s="4">
        <v>42690.499999995081</v>
      </c>
      <c r="C7694" s="2" t="str">
        <f>IF([2]Analysis!AG7694="Data Error","Data Error",[2]Analysis!AI7694*C$1)</f>
        <v>Data Error</v>
      </c>
      <c r="D7694" s="2"/>
      <c r="E7694" s="3" t="str">
        <f>IF(C7694="Data Error","Data Error",INDEX('[2]BAAL Adj Cap'!$CB$65:$CY$72,MONTH($B7694),$A7694+1))</f>
        <v>Data Error</v>
      </c>
      <c r="F7694" s="3"/>
      <c r="G7694" s="31" t="str">
        <f t="shared" si="480"/>
        <v>Data Error</v>
      </c>
      <c r="H7694" s="31"/>
      <c r="I7694" s="23" t="str">
        <f t="shared" si="481"/>
        <v>Data Error</v>
      </c>
      <c r="J7694" s="23"/>
      <c r="K7694" s="7" t="str">
        <f t="shared" si="482"/>
        <v>Data Error</v>
      </c>
      <c r="M7694" s="20" t="str">
        <f>IF(C7694="Data Error","Data Error",IF(C7694&lt;=K7694,0,1-IFERROR(INDEX(BAAL!$C:$D,MATCH(ROUNDUP(C7694-K7694,0),BAAL!$B:$B,0),MATCH(LEFT(M$2,4),BAAL!$C$2:$D$2,0)),0)))</f>
        <v>Data Error</v>
      </c>
      <c r="N7694" s="20"/>
      <c r="O7694" s="26"/>
      <c r="P7694" s="26"/>
      <c r="Q7694" s="6">
        <f t="shared" si="483"/>
        <v>11</v>
      </c>
      <c r="R7694" s="20"/>
    </row>
    <row r="7695" spans="1:18" x14ac:dyDescent="0.25">
      <c r="A7695" s="6">
        <v>13</v>
      </c>
      <c r="B7695" s="4">
        <v>42690.541666661746</v>
      </c>
      <c r="C7695" s="2" t="str">
        <f>IF([2]Analysis!AG7695="Data Error","Data Error",[2]Analysis!AI7695*C$1)</f>
        <v>Data Error</v>
      </c>
      <c r="D7695" s="2"/>
      <c r="E7695" s="3" t="str">
        <f>IF(C7695="Data Error","Data Error",INDEX('[2]BAAL Adj Cap'!$CB$65:$CY$72,MONTH($B7695),$A7695+1))</f>
        <v>Data Error</v>
      </c>
      <c r="F7695" s="3"/>
      <c r="G7695" s="31" t="str">
        <f t="shared" si="480"/>
        <v>Data Error</v>
      </c>
      <c r="H7695" s="31"/>
      <c r="I7695" s="23" t="str">
        <f t="shared" si="481"/>
        <v>Data Error</v>
      </c>
      <c r="J7695" s="23"/>
      <c r="K7695" s="7" t="str">
        <f t="shared" si="482"/>
        <v>Data Error</v>
      </c>
      <c r="M7695" s="20" t="str">
        <f>IF(C7695="Data Error","Data Error",IF(C7695&lt;=K7695,0,1-IFERROR(INDEX(BAAL!$C:$D,MATCH(ROUNDUP(C7695-K7695,0),BAAL!$B:$B,0),MATCH(LEFT(M$2,4),BAAL!$C$2:$D$2,0)),0)))</f>
        <v>Data Error</v>
      </c>
      <c r="N7695" s="20"/>
      <c r="O7695" s="26"/>
      <c r="P7695" s="26"/>
      <c r="Q7695" s="6">
        <f t="shared" si="483"/>
        <v>11</v>
      </c>
      <c r="R7695" s="20"/>
    </row>
    <row r="7696" spans="1:18" x14ac:dyDescent="0.25">
      <c r="A7696" s="6">
        <v>14</v>
      </c>
      <c r="B7696" s="4">
        <v>42690.58333332841</v>
      </c>
      <c r="C7696" s="2" t="str">
        <f>IF([2]Analysis!AG7696="Data Error","Data Error",[2]Analysis!AI7696*C$1)</f>
        <v>Data Error</v>
      </c>
      <c r="D7696" s="2"/>
      <c r="E7696" s="3" t="str">
        <f>IF(C7696="Data Error","Data Error",INDEX('[2]BAAL Adj Cap'!$CB$65:$CY$72,MONTH($B7696),$A7696+1))</f>
        <v>Data Error</v>
      </c>
      <c r="F7696" s="3"/>
      <c r="G7696" s="31" t="str">
        <f t="shared" si="480"/>
        <v>Data Error</v>
      </c>
      <c r="H7696" s="31"/>
      <c r="I7696" s="23" t="str">
        <f t="shared" si="481"/>
        <v>Data Error</v>
      </c>
      <c r="J7696" s="23"/>
      <c r="K7696" s="7" t="str">
        <f t="shared" si="482"/>
        <v>Data Error</v>
      </c>
      <c r="M7696" s="20" t="str">
        <f>IF(C7696="Data Error","Data Error",IF(C7696&lt;=K7696,0,1-IFERROR(INDEX(BAAL!$C:$D,MATCH(ROUNDUP(C7696-K7696,0),BAAL!$B:$B,0),MATCH(LEFT(M$2,4),BAAL!$C$2:$D$2,0)),0)))</f>
        <v>Data Error</v>
      </c>
      <c r="N7696" s="20"/>
      <c r="O7696" s="26"/>
      <c r="P7696" s="26"/>
      <c r="Q7696" s="6">
        <f t="shared" si="483"/>
        <v>11</v>
      </c>
      <c r="R7696" s="20"/>
    </row>
    <row r="7697" spans="1:18" x14ac:dyDescent="0.25">
      <c r="A7697" s="6">
        <v>15</v>
      </c>
      <c r="B7697" s="4">
        <v>42690.624999995074</v>
      </c>
      <c r="C7697" s="2" t="str">
        <f>IF([2]Analysis!AG7697="Data Error","Data Error",[2]Analysis!AI7697*C$1)</f>
        <v>Data Error</v>
      </c>
      <c r="D7697" s="2"/>
      <c r="E7697" s="3" t="str">
        <f>IF(C7697="Data Error","Data Error",INDEX('[2]BAAL Adj Cap'!$CB$65:$CY$72,MONTH($B7697),$A7697+1))</f>
        <v>Data Error</v>
      </c>
      <c r="F7697" s="3"/>
      <c r="G7697" s="31" t="str">
        <f t="shared" si="480"/>
        <v>Data Error</v>
      </c>
      <c r="H7697" s="31"/>
      <c r="I7697" s="23" t="str">
        <f t="shared" si="481"/>
        <v>Data Error</v>
      </c>
      <c r="J7697" s="23"/>
      <c r="K7697" s="7" t="str">
        <f t="shared" si="482"/>
        <v>Data Error</v>
      </c>
      <c r="M7697" s="20" t="str">
        <f>IF(C7697="Data Error","Data Error",IF(C7697&lt;=K7697,0,1-IFERROR(INDEX(BAAL!$C:$D,MATCH(ROUNDUP(C7697-K7697,0),BAAL!$B:$B,0),MATCH(LEFT(M$2,4),BAAL!$C$2:$D$2,0)),0)))</f>
        <v>Data Error</v>
      </c>
      <c r="N7697" s="20"/>
      <c r="O7697" s="26"/>
      <c r="P7697" s="26"/>
      <c r="Q7697" s="6">
        <f t="shared" si="483"/>
        <v>11</v>
      </c>
      <c r="R7697" s="20"/>
    </row>
    <row r="7698" spans="1:18" x14ac:dyDescent="0.25">
      <c r="A7698" s="6">
        <v>16</v>
      </c>
      <c r="B7698" s="4">
        <v>42690.666666661738</v>
      </c>
      <c r="C7698" s="2" t="str">
        <f>IF([2]Analysis!AG7698="Data Error","Data Error",[2]Analysis!AI7698*C$1)</f>
        <v>Data Error</v>
      </c>
      <c r="D7698" s="2"/>
      <c r="E7698" s="3" t="str">
        <f>IF(C7698="Data Error","Data Error",INDEX('[2]BAAL Adj Cap'!$CB$65:$CY$72,MONTH($B7698),$A7698+1))</f>
        <v>Data Error</v>
      </c>
      <c r="F7698" s="3"/>
      <c r="G7698" s="31" t="str">
        <f t="shared" si="480"/>
        <v>Data Error</v>
      </c>
      <c r="H7698" s="31"/>
      <c r="I7698" s="23" t="str">
        <f t="shared" si="481"/>
        <v>Data Error</v>
      </c>
      <c r="J7698" s="23"/>
      <c r="K7698" s="7" t="str">
        <f t="shared" si="482"/>
        <v>Data Error</v>
      </c>
      <c r="M7698" s="20" t="str">
        <f>IF(C7698="Data Error","Data Error",IF(C7698&lt;=K7698,0,1-IFERROR(INDEX(BAAL!$C:$D,MATCH(ROUNDUP(C7698-K7698,0),BAAL!$B:$B,0),MATCH(LEFT(M$2,4),BAAL!$C$2:$D$2,0)),0)))</f>
        <v>Data Error</v>
      </c>
      <c r="N7698" s="20"/>
      <c r="O7698" s="26"/>
      <c r="P7698" s="26"/>
      <c r="Q7698" s="6">
        <f t="shared" si="483"/>
        <v>11</v>
      </c>
      <c r="R7698" s="20"/>
    </row>
    <row r="7699" spans="1:18" x14ac:dyDescent="0.25">
      <c r="A7699" s="6">
        <v>17</v>
      </c>
      <c r="B7699" s="4">
        <v>42690.708333328403</v>
      </c>
      <c r="C7699" s="2" t="str">
        <f>IF([2]Analysis!AG7699="Data Error","Data Error",[2]Analysis!AI7699*C$1)</f>
        <v>Data Error</v>
      </c>
      <c r="D7699" s="2"/>
      <c r="E7699" s="3" t="str">
        <f>IF(C7699="Data Error","Data Error",INDEX('[2]BAAL Adj Cap'!$CB$65:$CY$72,MONTH($B7699),$A7699+1))</f>
        <v>Data Error</v>
      </c>
      <c r="F7699" s="3"/>
      <c r="G7699" s="31" t="str">
        <f t="shared" si="480"/>
        <v>Data Error</v>
      </c>
      <c r="H7699" s="31"/>
      <c r="I7699" s="23" t="str">
        <f t="shared" si="481"/>
        <v>Data Error</v>
      </c>
      <c r="J7699" s="23"/>
      <c r="K7699" s="7" t="str">
        <f t="shared" si="482"/>
        <v>Data Error</v>
      </c>
      <c r="M7699" s="20" t="str">
        <f>IF(C7699="Data Error","Data Error",IF(C7699&lt;=K7699,0,1-IFERROR(INDEX(BAAL!$C:$D,MATCH(ROUNDUP(C7699-K7699,0),BAAL!$B:$B,0),MATCH(LEFT(M$2,4),BAAL!$C$2:$D$2,0)),0)))</f>
        <v>Data Error</v>
      </c>
      <c r="N7699" s="20"/>
      <c r="O7699" s="26"/>
      <c r="P7699" s="26"/>
      <c r="Q7699" s="6">
        <f t="shared" si="483"/>
        <v>11</v>
      </c>
      <c r="R7699" s="20"/>
    </row>
    <row r="7700" spans="1:18" x14ac:dyDescent="0.25">
      <c r="A7700" s="6">
        <v>18</v>
      </c>
      <c r="B7700" s="4">
        <v>42690.749999995067</v>
      </c>
      <c r="C7700" s="2" t="str">
        <f>IF([2]Analysis!AG7700="Data Error","Data Error",[2]Analysis!AI7700*C$1)</f>
        <v>Data Error</v>
      </c>
      <c r="D7700" s="2"/>
      <c r="E7700" s="3" t="str">
        <f>IF(C7700="Data Error","Data Error",INDEX('[2]BAAL Adj Cap'!$CB$65:$CY$72,MONTH($B7700),$A7700+1))</f>
        <v>Data Error</v>
      </c>
      <c r="F7700" s="3"/>
      <c r="G7700" s="31" t="str">
        <f t="shared" si="480"/>
        <v>Data Error</v>
      </c>
      <c r="H7700" s="31"/>
      <c r="I7700" s="23" t="str">
        <f t="shared" si="481"/>
        <v>Data Error</v>
      </c>
      <c r="J7700" s="23"/>
      <c r="K7700" s="7" t="str">
        <f t="shared" si="482"/>
        <v>Data Error</v>
      </c>
      <c r="M7700" s="20" t="str">
        <f>IF(C7700="Data Error","Data Error",IF(C7700&lt;=K7700,0,1-IFERROR(INDEX(BAAL!$C:$D,MATCH(ROUNDUP(C7700-K7700,0),BAAL!$B:$B,0),MATCH(LEFT(M$2,4),BAAL!$C$2:$D$2,0)),0)))</f>
        <v>Data Error</v>
      </c>
      <c r="N7700" s="20"/>
      <c r="O7700" s="26"/>
      <c r="P7700" s="26"/>
      <c r="Q7700" s="6">
        <f t="shared" si="483"/>
        <v>11</v>
      </c>
      <c r="R7700" s="20"/>
    </row>
    <row r="7701" spans="1:18" x14ac:dyDescent="0.25">
      <c r="A7701" s="6">
        <v>19</v>
      </c>
      <c r="B7701" s="4">
        <v>42690.791666661731</v>
      </c>
      <c r="C7701" s="2" t="str">
        <f>IF([2]Analysis!AG7701="Data Error","Data Error",[2]Analysis!AI7701*C$1)</f>
        <v>Data Error</v>
      </c>
      <c r="D7701" s="2"/>
      <c r="E7701" s="3" t="str">
        <f>IF(C7701="Data Error","Data Error",INDEX('[2]BAAL Adj Cap'!$CB$65:$CY$72,MONTH($B7701),$A7701+1))</f>
        <v>Data Error</v>
      </c>
      <c r="F7701" s="3"/>
      <c r="G7701" s="31" t="str">
        <f t="shared" si="480"/>
        <v>Data Error</v>
      </c>
      <c r="H7701" s="31"/>
      <c r="I7701" s="23" t="str">
        <f t="shared" si="481"/>
        <v>Data Error</v>
      </c>
      <c r="J7701" s="23"/>
      <c r="K7701" s="7" t="str">
        <f t="shared" si="482"/>
        <v>Data Error</v>
      </c>
      <c r="M7701" s="20" t="str">
        <f>IF(C7701="Data Error","Data Error",IF(C7701&lt;=K7701,0,1-IFERROR(INDEX(BAAL!$C:$D,MATCH(ROUNDUP(C7701-K7701,0),BAAL!$B:$B,0),MATCH(LEFT(M$2,4),BAAL!$C$2:$D$2,0)),0)))</f>
        <v>Data Error</v>
      </c>
      <c r="N7701" s="20"/>
      <c r="O7701" s="26"/>
      <c r="P7701" s="26"/>
      <c r="Q7701" s="6">
        <f t="shared" si="483"/>
        <v>11</v>
      </c>
      <c r="R7701" s="20"/>
    </row>
    <row r="7702" spans="1:18" x14ac:dyDescent="0.25">
      <c r="A7702" s="6">
        <v>20</v>
      </c>
      <c r="B7702" s="4">
        <v>42690.833333328395</v>
      </c>
      <c r="C7702" s="2" t="str">
        <f>IF([2]Analysis!AG7702="Data Error","Data Error",[2]Analysis!AI7702*C$1)</f>
        <v>Data Error</v>
      </c>
      <c r="D7702" s="2"/>
      <c r="E7702" s="3" t="str">
        <f>IF(C7702="Data Error","Data Error",INDEX('[2]BAAL Adj Cap'!$CB$65:$CY$72,MONTH($B7702),$A7702+1))</f>
        <v>Data Error</v>
      </c>
      <c r="F7702" s="3"/>
      <c r="G7702" s="31" t="str">
        <f t="shared" si="480"/>
        <v>Data Error</v>
      </c>
      <c r="H7702" s="31"/>
      <c r="I7702" s="23" t="str">
        <f t="shared" si="481"/>
        <v>Data Error</v>
      </c>
      <c r="J7702" s="23"/>
      <c r="K7702" s="7" t="str">
        <f t="shared" si="482"/>
        <v>Data Error</v>
      </c>
      <c r="M7702" s="20" t="str">
        <f>IF(C7702="Data Error","Data Error",IF(C7702&lt;=K7702,0,1-IFERROR(INDEX(BAAL!$C:$D,MATCH(ROUNDUP(C7702-K7702,0),BAAL!$B:$B,0),MATCH(LEFT(M$2,4),BAAL!$C$2:$D$2,0)),0)))</f>
        <v>Data Error</v>
      </c>
      <c r="N7702" s="20"/>
      <c r="O7702" s="26"/>
      <c r="P7702" s="26"/>
      <c r="Q7702" s="6">
        <f t="shared" si="483"/>
        <v>11</v>
      </c>
      <c r="R7702" s="20"/>
    </row>
    <row r="7703" spans="1:18" x14ac:dyDescent="0.25">
      <c r="A7703" s="6">
        <v>21</v>
      </c>
      <c r="B7703" s="4">
        <v>42690.87499999506</v>
      </c>
      <c r="C7703" s="2" t="str">
        <f>IF([2]Analysis!AG7703="Data Error","Data Error",[2]Analysis!AI7703*C$1)</f>
        <v>Data Error</v>
      </c>
      <c r="D7703" s="2"/>
      <c r="E7703" s="3" t="str">
        <f>IF(C7703="Data Error","Data Error",INDEX('[2]BAAL Adj Cap'!$CB$65:$CY$72,MONTH($B7703),$A7703+1))</f>
        <v>Data Error</v>
      </c>
      <c r="F7703" s="3"/>
      <c r="G7703" s="31" t="str">
        <f t="shared" si="480"/>
        <v>Data Error</v>
      </c>
      <c r="H7703" s="31"/>
      <c r="I7703" s="23" t="str">
        <f t="shared" si="481"/>
        <v>Data Error</v>
      </c>
      <c r="J7703" s="23"/>
      <c r="K7703" s="7" t="str">
        <f t="shared" si="482"/>
        <v>Data Error</v>
      </c>
      <c r="M7703" s="20" t="str">
        <f>IF(C7703="Data Error","Data Error",IF(C7703&lt;=K7703,0,1-IFERROR(INDEX(BAAL!$C:$D,MATCH(ROUNDUP(C7703-K7703,0),BAAL!$B:$B,0),MATCH(LEFT(M$2,4),BAAL!$C$2:$D$2,0)),0)))</f>
        <v>Data Error</v>
      </c>
      <c r="N7703" s="20"/>
      <c r="O7703" s="26"/>
      <c r="P7703" s="26"/>
      <c r="Q7703" s="6">
        <f t="shared" si="483"/>
        <v>11</v>
      </c>
      <c r="R7703" s="20"/>
    </row>
    <row r="7704" spans="1:18" x14ac:dyDescent="0.25">
      <c r="A7704" s="6">
        <v>22</v>
      </c>
      <c r="B7704" s="4">
        <v>42690.916666661724</v>
      </c>
      <c r="C7704" s="2" t="str">
        <f>IF([2]Analysis!AG7704="Data Error","Data Error",[2]Analysis!AI7704*C$1)</f>
        <v>Data Error</v>
      </c>
      <c r="D7704" s="2"/>
      <c r="E7704" s="3" t="str">
        <f>IF(C7704="Data Error","Data Error",INDEX('[2]BAAL Adj Cap'!$CB$65:$CY$72,MONTH($B7704),$A7704+1))</f>
        <v>Data Error</v>
      </c>
      <c r="F7704" s="3"/>
      <c r="G7704" s="31" t="str">
        <f t="shared" si="480"/>
        <v>Data Error</v>
      </c>
      <c r="H7704" s="31"/>
      <c r="I7704" s="23" t="str">
        <f t="shared" si="481"/>
        <v>Data Error</v>
      </c>
      <c r="J7704" s="23"/>
      <c r="K7704" s="7" t="str">
        <f t="shared" si="482"/>
        <v>Data Error</v>
      </c>
      <c r="M7704" s="20" t="str">
        <f>IF(C7704="Data Error","Data Error",IF(C7704&lt;=K7704,0,1-IFERROR(INDEX(BAAL!$C:$D,MATCH(ROUNDUP(C7704-K7704,0),BAAL!$B:$B,0),MATCH(LEFT(M$2,4),BAAL!$C$2:$D$2,0)),0)))</f>
        <v>Data Error</v>
      </c>
      <c r="N7704" s="20"/>
      <c r="O7704" s="26"/>
      <c r="P7704" s="26"/>
      <c r="Q7704" s="6">
        <f t="shared" si="483"/>
        <v>11</v>
      </c>
      <c r="R7704" s="20"/>
    </row>
    <row r="7705" spans="1:18" x14ac:dyDescent="0.25">
      <c r="A7705" s="6">
        <v>23</v>
      </c>
      <c r="B7705" s="4">
        <v>42690.958333328388</v>
      </c>
      <c r="C7705" s="2" t="str">
        <f>IF([2]Analysis!AG7705="Data Error","Data Error",[2]Analysis!AI7705*C$1)</f>
        <v>Data Error</v>
      </c>
      <c r="D7705" s="2"/>
      <c r="E7705" s="3" t="str">
        <f>IF(C7705="Data Error","Data Error",INDEX('[2]BAAL Adj Cap'!$CB$65:$CY$72,MONTH($B7705),$A7705+1))</f>
        <v>Data Error</v>
      </c>
      <c r="F7705" s="3"/>
      <c r="G7705" s="31" t="str">
        <f t="shared" si="480"/>
        <v>Data Error</v>
      </c>
      <c r="H7705" s="31"/>
      <c r="I7705" s="23" t="str">
        <f t="shared" si="481"/>
        <v>Data Error</v>
      </c>
      <c r="J7705" s="23"/>
      <c r="K7705" s="7" t="str">
        <f t="shared" si="482"/>
        <v>Data Error</v>
      </c>
      <c r="M7705" s="20" t="str">
        <f>IF(C7705="Data Error","Data Error",IF(C7705&lt;=K7705,0,1-IFERROR(INDEX(BAAL!$C:$D,MATCH(ROUNDUP(C7705-K7705,0),BAAL!$B:$B,0),MATCH(LEFT(M$2,4),BAAL!$C$2:$D$2,0)),0)))</f>
        <v>Data Error</v>
      </c>
      <c r="N7705" s="20"/>
      <c r="O7705" s="26"/>
      <c r="P7705" s="26"/>
      <c r="Q7705" s="6">
        <f t="shared" si="483"/>
        <v>11</v>
      </c>
      <c r="R7705" s="20"/>
    </row>
    <row r="7706" spans="1:18" x14ac:dyDescent="0.25">
      <c r="A7706" s="6">
        <v>0</v>
      </c>
      <c r="B7706" s="1">
        <v>42690.999999995052</v>
      </c>
      <c r="C7706" s="2" t="str">
        <f>IF([2]Analysis!AG7706="Data Error","Data Error",[2]Analysis!AI7706*C$1)</f>
        <v>Data Error</v>
      </c>
      <c r="D7706" s="2"/>
      <c r="E7706" s="3" t="str">
        <f>IF(C7706="Data Error","Data Error",INDEX('[2]BAAL Adj Cap'!$CB$65:$CY$72,MONTH($B7706),$A7706+1))</f>
        <v>Data Error</v>
      </c>
      <c r="F7706" s="3"/>
      <c r="G7706" s="31" t="str">
        <f t="shared" si="480"/>
        <v>Data Error</v>
      </c>
      <c r="H7706" s="31"/>
      <c r="I7706" s="23" t="str">
        <f t="shared" si="481"/>
        <v>Data Error</v>
      </c>
      <c r="J7706" s="23"/>
      <c r="K7706" s="7" t="str">
        <f t="shared" si="482"/>
        <v>Data Error</v>
      </c>
      <c r="M7706" s="20" t="str">
        <f>IF(C7706="Data Error","Data Error",IF(C7706&lt;=K7706,0,1-IFERROR(INDEX(BAAL!$C:$D,MATCH(ROUNDUP(C7706-K7706,0),BAAL!$B:$B,0),MATCH(LEFT(M$2,4),BAAL!$C$2:$D$2,0)),0)))</f>
        <v>Data Error</v>
      </c>
      <c r="N7706" s="20"/>
      <c r="O7706" s="26"/>
      <c r="P7706" s="26"/>
      <c r="Q7706" s="6">
        <f t="shared" si="483"/>
        <v>11</v>
      </c>
      <c r="R7706" s="20"/>
    </row>
    <row r="7707" spans="1:18" x14ac:dyDescent="0.25">
      <c r="A7707" s="6">
        <v>1</v>
      </c>
      <c r="B7707" s="4">
        <v>42691.041666661717</v>
      </c>
      <c r="C7707" s="2" t="str">
        <f>IF([2]Analysis!AG7707="Data Error","Data Error",[2]Analysis!AI7707*C$1)</f>
        <v>Data Error</v>
      </c>
      <c r="D7707" s="2"/>
      <c r="E7707" s="3" t="str">
        <f>IF(C7707="Data Error","Data Error",INDEX('[2]BAAL Adj Cap'!$CB$65:$CY$72,MONTH($B7707),$A7707+1))</f>
        <v>Data Error</v>
      </c>
      <c r="F7707" s="3"/>
      <c r="G7707" s="31" t="str">
        <f t="shared" si="480"/>
        <v>Data Error</v>
      </c>
      <c r="H7707" s="31"/>
      <c r="I7707" s="23" t="str">
        <f t="shared" si="481"/>
        <v>Data Error</v>
      </c>
      <c r="J7707" s="23"/>
      <c r="K7707" s="7" t="str">
        <f t="shared" si="482"/>
        <v>Data Error</v>
      </c>
      <c r="M7707" s="20" t="str">
        <f>IF(C7707="Data Error","Data Error",IF(C7707&lt;=K7707,0,1-IFERROR(INDEX(BAAL!$C:$D,MATCH(ROUNDUP(C7707-K7707,0),BAAL!$B:$B,0),MATCH(LEFT(M$2,4),BAAL!$C$2:$D$2,0)),0)))</f>
        <v>Data Error</v>
      </c>
      <c r="N7707" s="20"/>
      <c r="O7707" s="26"/>
      <c r="P7707" s="26"/>
      <c r="Q7707" s="6">
        <f t="shared" si="483"/>
        <v>11</v>
      </c>
      <c r="R7707" s="20"/>
    </row>
    <row r="7708" spans="1:18" x14ac:dyDescent="0.25">
      <c r="A7708" s="6">
        <v>2</v>
      </c>
      <c r="B7708" s="4">
        <v>42691.083333328381</v>
      </c>
      <c r="C7708" s="2" t="str">
        <f>IF([2]Analysis!AG7708="Data Error","Data Error",[2]Analysis!AI7708*C$1)</f>
        <v>Data Error</v>
      </c>
      <c r="D7708" s="2"/>
      <c r="E7708" s="3" t="str">
        <f>IF(C7708="Data Error","Data Error",INDEX('[2]BAAL Adj Cap'!$CB$65:$CY$72,MONTH($B7708),$A7708+1))</f>
        <v>Data Error</v>
      </c>
      <c r="F7708" s="3"/>
      <c r="G7708" s="31" t="str">
        <f t="shared" si="480"/>
        <v>Data Error</v>
      </c>
      <c r="H7708" s="31"/>
      <c r="I7708" s="23" t="str">
        <f t="shared" si="481"/>
        <v>Data Error</v>
      </c>
      <c r="J7708" s="23"/>
      <c r="K7708" s="7" t="str">
        <f t="shared" si="482"/>
        <v>Data Error</v>
      </c>
      <c r="M7708" s="20" t="str">
        <f>IF(C7708="Data Error","Data Error",IF(C7708&lt;=K7708,0,1-IFERROR(INDEX(BAAL!$C:$D,MATCH(ROUNDUP(C7708-K7708,0),BAAL!$B:$B,0),MATCH(LEFT(M$2,4),BAAL!$C$2:$D$2,0)),0)))</f>
        <v>Data Error</v>
      </c>
      <c r="N7708" s="20"/>
      <c r="O7708" s="26"/>
      <c r="P7708" s="26"/>
      <c r="Q7708" s="6">
        <f t="shared" si="483"/>
        <v>11</v>
      </c>
      <c r="R7708" s="20"/>
    </row>
    <row r="7709" spans="1:18" x14ac:dyDescent="0.25">
      <c r="A7709" s="6">
        <v>3</v>
      </c>
      <c r="B7709" s="4">
        <v>42691.124999995045</v>
      </c>
      <c r="C7709" s="2" t="str">
        <f>IF([2]Analysis!AG7709="Data Error","Data Error",[2]Analysis!AI7709*C$1)</f>
        <v>Data Error</v>
      </c>
      <c r="D7709" s="2"/>
      <c r="E7709" s="3" t="str">
        <f>IF(C7709="Data Error","Data Error",INDEX('[2]BAAL Adj Cap'!$CB$65:$CY$72,MONTH($B7709),$A7709+1))</f>
        <v>Data Error</v>
      </c>
      <c r="F7709" s="3"/>
      <c r="G7709" s="31" t="str">
        <f t="shared" si="480"/>
        <v>Data Error</v>
      </c>
      <c r="H7709" s="31"/>
      <c r="I7709" s="23" t="str">
        <f t="shared" si="481"/>
        <v>Data Error</v>
      </c>
      <c r="J7709" s="23"/>
      <c r="K7709" s="7" t="str">
        <f t="shared" si="482"/>
        <v>Data Error</v>
      </c>
      <c r="M7709" s="20" t="str">
        <f>IF(C7709="Data Error","Data Error",IF(C7709&lt;=K7709,0,1-IFERROR(INDEX(BAAL!$C:$D,MATCH(ROUNDUP(C7709-K7709,0),BAAL!$B:$B,0),MATCH(LEFT(M$2,4),BAAL!$C$2:$D$2,0)),0)))</f>
        <v>Data Error</v>
      </c>
      <c r="N7709" s="20"/>
      <c r="O7709" s="26"/>
      <c r="P7709" s="26"/>
      <c r="Q7709" s="6">
        <f t="shared" si="483"/>
        <v>11</v>
      </c>
      <c r="R7709" s="20"/>
    </row>
    <row r="7710" spans="1:18" x14ac:dyDescent="0.25">
      <c r="A7710" s="6">
        <v>4</v>
      </c>
      <c r="B7710" s="4">
        <v>42691.166666661709</v>
      </c>
      <c r="C7710" s="2" t="str">
        <f>IF([2]Analysis!AG7710="Data Error","Data Error",[2]Analysis!AI7710*C$1)</f>
        <v>Data Error</v>
      </c>
      <c r="D7710" s="2"/>
      <c r="E7710" s="3" t="str">
        <f>IF(C7710="Data Error","Data Error",INDEX('[2]BAAL Adj Cap'!$CB$65:$CY$72,MONTH($B7710),$A7710+1))</f>
        <v>Data Error</v>
      </c>
      <c r="F7710" s="3"/>
      <c r="G7710" s="31" t="str">
        <f t="shared" si="480"/>
        <v>Data Error</v>
      </c>
      <c r="H7710" s="31"/>
      <c r="I7710" s="23" t="str">
        <f t="shared" si="481"/>
        <v>Data Error</v>
      </c>
      <c r="J7710" s="23"/>
      <c r="K7710" s="7" t="str">
        <f t="shared" si="482"/>
        <v>Data Error</v>
      </c>
      <c r="M7710" s="20" t="str">
        <f>IF(C7710="Data Error","Data Error",IF(C7710&lt;=K7710,0,1-IFERROR(INDEX(BAAL!$C:$D,MATCH(ROUNDUP(C7710-K7710,0),BAAL!$B:$B,0),MATCH(LEFT(M$2,4),BAAL!$C$2:$D$2,0)),0)))</f>
        <v>Data Error</v>
      </c>
      <c r="N7710" s="20"/>
      <c r="O7710" s="26"/>
      <c r="P7710" s="26"/>
      <c r="Q7710" s="6">
        <f t="shared" si="483"/>
        <v>11</v>
      </c>
      <c r="R7710" s="20"/>
    </row>
    <row r="7711" spans="1:18" x14ac:dyDescent="0.25">
      <c r="A7711" s="6">
        <v>5</v>
      </c>
      <c r="B7711" s="4">
        <v>42691.208333328374</v>
      </c>
      <c r="C7711" s="2" t="str">
        <f>IF([2]Analysis!AG7711="Data Error","Data Error",[2]Analysis!AI7711*C$1)</f>
        <v>Data Error</v>
      </c>
      <c r="D7711" s="2"/>
      <c r="E7711" s="3" t="str">
        <f>IF(C7711="Data Error","Data Error",INDEX('[2]BAAL Adj Cap'!$CB$65:$CY$72,MONTH($B7711),$A7711+1))</f>
        <v>Data Error</v>
      </c>
      <c r="F7711" s="3"/>
      <c r="G7711" s="31" t="str">
        <f t="shared" si="480"/>
        <v>Data Error</v>
      </c>
      <c r="H7711" s="31"/>
      <c r="I7711" s="23" t="str">
        <f t="shared" si="481"/>
        <v>Data Error</v>
      </c>
      <c r="J7711" s="23"/>
      <c r="K7711" s="7" t="str">
        <f t="shared" si="482"/>
        <v>Data Error</v>
      </c>
      <c r="M7711" s="20" t="str">
        <f>IF(C7711="Data Error","Data Error",IF(C7711&lt;=K7711,0,1-IFERROR(INDEX(BAAL!$C:$D,MATCH(ROUNDUP(C7711-K7711,0),BAAL!$B:$B,0),MATCH(LEFT(M$2,4),BAAL!$C$2:$D$2,0)),0)))</f>
        <v>Data Error</v>
      </c>
      <c r="N7711" s="20"/>
      <c r="O7711" s="26"/>
      <c r="P7711" s="26"/>
      <c r="Q7711" s="6">
        <f t="shared" si="483"/>
        <v>11</v>
      </c>
      <c r="R7711" s="20"/>
    </row>
    <row r="7712" spans="1:18" x14ac:dyDescent="0.25">
      <c r="A7712" s="6">
        <v>6</v>
      </c>
      <c r="B7712" s="4">
        <v>42691.249999995038</v>
      </c>
      <c r="C7712" s="2" t="str">
        <f>IF([2]Analysis!AG7712="Data Error","Data Error",[2]Analysis!AI7712*C$1)</f>
        <v>Data Error</v>
      </c>
      <c r="D7712" s="2"/>
      <c r="E7712" s="3" t="str">
        <f>IF(C7712="Data Error","Data Error",INDEX('[2]BAAL Adj Cap'!$CB$65:$CY$72,MONTH($B7712),$A7712+1))</f>
        <v>Data Error</v>
      </c>
      <c r="F7712" s="3"/>
      <c r="G7712" s="31" t="str">
        <f t="shared" si="480"/>
        <v>Data Error</v>
      </c>
      <c r="H7712" s="31"/>
      <c r="I7712" s="23" t="str">
        <f t="shared" si="481"/>
        <v>Data Error</v>
      </c>
      <c r="J7712" s="23"/>
      <c r="K7712" s="7" t="str">
        <f t="shared" si="482"/>
        <v>Data Error</v>
      </c>
      <c r="M7712" s="20" t="str">
        <f>IF(C7712="Data Error","Data Error",IF(C7712&lt;=K7712,0,1-IFERROR(INDEX(BAAL!$C:$D,MATCH(ROUNDUP(C7712-K7712,0),BAAL!$B:$B,0),MATCH(LEFT(M$2,4),BAAL!$C$2:$D$2,0)),0)))</f>
        <v>Data Error</v>
      </c>
      <c r="N7712" s="20"/>
      <c r="O7712" s="26"/>
      <c r="P7712" s="26"/>
      <c r="Q7712" s="6">
        <f t="shared" si="483"/>
        <v>11</v>
      </c>
      <c r="R7712" s="20"/>
    </row>
    <row r="7713" spans="1:18" x14ac:dyDescent="0.25">
      <c r="A7713" s="6">
        <v>7</v>
      </c>
      <c r="B7713" s="4">
        <v>42691.291666661702</v>
      </c>
      <c r="C7713" s="2" t="str">
        <f>IF([2]Analysis!AG7713="Data Error","Data Error",[2]Analysis!AI7713*C$1)</f>
        <v>Data Error</v>
      </c>
      <c r="D7713" s="2"/>
      <c r="E7713" s="3" t="str">
        <f>IF(C7713="Data Error","Data Error",INDEX('[2]BAAL Adj Cap'!$CB$65:$CY$72,MONTH($B7713),$A7713+1))</f>
        <v>Data Error</v>
      </c>
      <c r="F7713" s="3"/>
      <c r="G7713" s="31" t="str">
        <f t="shared" si="480"/>
        <v>Data Error</v>
      </c>
      <c r="H7713" s="31"/>
      <c r="I7713" s="23" t="str">
        <f t="shared" si="481"/>
        <v>Data Error</v>
      </c>
      <c r="J7713" s="23"/>
      <c r="K7713" s="7" t="str">
        <f t="shared" si="482"/>
        <v>Data Error</v>
      </c>
      <c r="M7713" s="20" t="str">
        <f>IF(C7713="Data Error","Data Error",IF(C7713&lt;=K7713,0,1-IFERROR(INDEX(BAAL!$C:$D,MATCH(ROUNDUP(C7713-K7713,0),BAAL!$B:$B,0),MATCH(LEFT(M$2,4),BAAL!$C$2:$D$2,0)),0)))</f>
        <v>Data Error</v>
      </c>
      <c r="N7713" s="20"/>
      <c r="O7713" s="26"/>
      <c r="P7713" s="26"/>
      <c r="Q7713" s="6">
        <f t="shared" si="483"/>
        <v>11</v>
      </c>
      <c r="R7713" s="20"/>
    </row>
    <row r="7714" spans="1:18" x14ac:dyDescent="0.25">
      <c r="A7714" s="6">
        <v>8</v>
      </c>
      <c r="B7714" s="4">
        <v>42691.333333328366</v>
      </c>
      <c r="C7714" s="2" t="str">
        <f>IF([2]Analysis!AG7714="Data Error","Data Error",[2]Analysis!AI7714*C$1)</f>
        <v>Data Error</v>
      </c>
      <c r="D7714" s="2"/>
      <c r="E7714" s="3" t="str">
        <f>IF(C7714="Data Error","Data Error",INDEX('[2]BAAL Adj Cap'!$CB$65:$CY$72,MONTH($B7714),$A7714+1))</f>
        <v>Data Error</v>
      </c>
      <c r="F7714" s="3"/>
      <c r="G7714" s="31" t="str">
        <f t="shared" si="480"/>
        <v>Data Error</v>
      </c>
      <c r="H7714" s="31"/>
      <c r="I7714" s="23" t="str">
        <f t="shared" si="481"/>
        <v>Data Error</v>
      </c>
      <c r="J7714" s="23"/>
      <c r="K7714" s="7" t="str">
        <f t="shared" si="482"/>
        <v>Data Error</v>
      </c>
      <c r="M7714" s="20" t="str">
        <f>IF(C7714="Data Error","Data Error",IF(C7714&lt;=K7714,0,1-IFERROR(INDEX(BAAL!$C:$D,MATCH(ROUNDUP(C7714-K7714,0),BAAL!$B:$B,0),MATCH(LEFT(M$2,4),BAAL!$C$2:$D$2,0)),0)))</f>
        <v>Data Error</v>
      </c>
      <c r="N7714" s="20"/>
      <c r="O7714" s="26"/>
      <c r="P7714" s="26"/>
      <c r="Q7714" s="6">
        <f t="shared" si="483"/>
        <v>11</v>
      </c>
      <c r="R7714" s="20"/>
    </row>
    <row r="7715" spans="1:18" x14ac:dyDescent="0.25">
      <c r="A7715" s="6">
        <v>9</v>
      </c>
      <c r="B7715" s="4">
        <v>42691.374999995031</v>
      </c>
      <c r="C7715" s="2" t="str">
        <f>IF([2]Analysis!AG7715="Data Error","Data Error",[2]Analysis!AI7715*C$1)</f>
        <v>Data Error</v>
      </c>
      <c r="D7715" s="2"/>
      <c r="E7715" s="3" t="str">
        <f>IF(C7715="Data Error","Data Error",INDEX('[2]BAAL Adj Cap'!$CB$65:$CY$72,MONTH($B7715),$A7715+1))</f>
        <v>Data Error</v>
      </c>
      <c r="F7715" s="3"/>
      <c r="G7715" s="31" t="str">
        <f t="shared" si="480"/>
        <v>Data Error</v>
      </c>
      <c r="H7715" s="31"/>
      <c r="I7715" s="23" t="str">
        <f t="shared" si="481"/>
        <v>Data Error</v>
      </c>
      <c r="J7715" s="23"/>
      <c r="K7715" s="7" t="str">
        <f t="shared" si="482"/>
        <v>Data Error</v>
      </c>
      <c r="M7715" s="20" t="str">
        <f>IF(C7715="Data Error","Data Error",IF(C7715&lt;=K7715,0,1-IFERROR(INDEX(BAAL!$C:$D,MATCH(ROUNDUP(C7715-K7715,0),BAAL!$B:$B,0),MATCH(LEFT(M$2,4),BAAL!$C$2:$D$2,0)),0)))</f>
        <v>Data Error</v>
      </c>
      <c r="N7715" s="20"/>
      <c r="O7715" s="26"/>
      <c r="P7715" s="26"/>
      <c r="Q7715" s="6">
        <f t="shared" si="483"/>
        <v>11</v>
      </c>
      <c r="R7715" s="20"/>
    </row>
    <row r="7716" spans="1:18" x14ac:dyDescent="0.25">
      <c r="A7716" s="6">
        <v>10</v>
      </c>
      <c r="B7716" s="4">
        <v>42691.416666661695</v>
      </c>
      <c r="C7716" s="2" t="str">
        <f>IF([2]Analysis!AG7716="Data Error","Data Error",[2]Analysis!AI7716*C$1)</f>
        <v>Data Error</v>
      </c>
      <c r="D7716" s="2"/>
      <c r="E7716" s="3" t="str">
        <f>IF(C7716="Data Error","Data Error",INDEX('[2]BAAL Adj Cap'!$CB$65:$CY$72,MONTH($B7716),$A7716+1))</f>
        <v>Data Error</v>
      </c>
      <c r="F7716" s="3"/>
      <c r="G7716" s="31" t="str">
        <f t="shared" si="480"/>
        <v>Data Error</v>
      </c>
      <c r="H7716" s="31"/>
      <c r="I7716" s="23" t="str">
        <f t="shared" si="481"/>
        <v>Data Error</v>
      </c>
      <c r="J7716" s="23"/>
      <c r="K7716" s="7" t="str">
        <f t="shared" si="482"/>
        <v>Data Error</v>
      </c>
      <c r="M7716" s="20" t="str">
        <f>IF(C7716="Data Error","Data Error",IF(C7716&lt;=K7716,0,1-IFERROR(INDEX(BAAL!$C:$D,MATCH(ROUNDUP(C7716-K7716,0),BAAL!$B:$B,0),MATCH(LEFT(M$2,4),BAAL!$C$2:$D$2,0)),0)))</f>
        <v>Data Error</v>
      </c>
      <c r="N7716" s="20"/>
      <c r="O7716" s="26"/>
      <c r="P7716" s="26"/>
      <c r="Q7716" s="6">
        <f t="shared" si="483"/>
        <v>11</v>
      </c>
      <c r="R7716" s="20"/>
    </row>
    <row r="7717" spans="1:18" x14ac:dyDescent="0.25">
      <c r="A7717" s="6">
        <v>11</v>
      </c>
      <c r="B7717" s="4">
        <v>42691.458333328359</v>
      </c>
      <c r="C7717" s="2" t="str">
        <f>IF([2]Analysis!AG7717="Data Error","Data Error",[2]Analysis!AI7717*C$1)</f>
        <v>Data Error</v>
      </c>
      <c r="D7717" s="2"/>
      <c r="E7717" s="3" t="str">
        <f>IF(C7717="Data Error","Data Error",INDEX('[2]BAAL Adj Cap'!$CB$65:$CY$72,MONTH($B7717),$A7717+1))</f>
        <v>Data Error</v>
      </c>
      <c r="F7717" s="3"/>
      <c r="G7717" s="31" t="str">
        <f t="shared" si="480"/>
        <v>Data Error</v>
      </c>
      <c r="H7717" s="31"/>
      <c r="I7717" s="23" t="str">
        <f t="shared" si="481"/>
        <v>Data Error</v>
      </c>
      <c r="J7717" s="23"/>
      <c r="K7717" s="7" t="str">
        <f t="shared" si="482"/>
        <v>Data Error</v>
      </c>
      <c r="M7717" s="20" t="str">
        <f>IF(C7717="Data Error","Data Error",IF(C7717&lt;=K7717,0,1-IFERROR(INDEX(BAAL!$C:$D,MATCH(ROUNDUP(C7717-K7717,0),BAAL!$B:$B,0),MATCH(LEFT(M$2,4),BAAL!$C$2:$D$2,0)),0)))</f>
        <v>Data Error</v>
      </c>
      <c r="N7717" s="20"/>
      <c r="O7717" s="26"/>
      <c r="P7717" s="26"/>
      <c r="Q7717" s="6">
        <f t="shared" si="483"/>
        <v>11</v>
      </c>
      <c r="R7717" s="20"/>
    </row>
    <row r="7718" spans="1:18" x14ac:dyDescent="0.25">
      <c r="A7718" s="6">
        <v>12</v>
      </c>
      <c r="B7718" s="4">
        <v>42691.499999995023</v>
      </c>
      <c r="C7718" s="2" t="str">
        <f>IF([2]Analysis!AG7718="Data Error","Data Error",[2]Analysis!AI7718*C$1)</f>
        <v>Data Error</v>
      </c>
      <c r="D7718" s="2"/>
      <c r="E7718" s="3" t="str">
        <f>IF(C7718="Data Error","Data Error",INDEX('[2]BAAL Adj Cap'!$CB$65:$CY$72,MONTH($B7718),$A7718+1))</f>
        <v>Data Error</v>
      </c>
      <c r="F7718" s="3"/>
      <c r="G7718" s="31" t="str">
        <f t="shared" si="480"/>
        <v>Data Error</v>
      </c>
      <c r="H7718" s="31"/>
      <c r="I7718" s="23" t="str">
        <f t="shared" si="481"/>
        <v>Data Error</v>
      </c>
      <c r="J7718" s="23"/>
      <c r="K7718" s="7" t="str">
        <f t="shared" si="482"/>
        <v>Data Error</v>
      </c>
      <c r="M7718" s="20" t="str">
        <f>IF(C7718="Data Error","Data Error",IF(C7718&lt;=K7718,0,1-IFERROR(INDEX(BAAL!$C:$D,MATCH(ROUNDUP(C7718-K7718,0),BAAL!$B:$B,0),MATCH(LEFT(M$2,4),BAAL!$C$2:$D$2,0)),0)))</f>
        <v>Data Error</v>
      </c>
      <c r="N7718" s="20"/>
      <c r="O7718" s="26"/>
      <c r="P7718" s="26"/>
      <c r="Q7718" s="6">
        <f t="shared" si="483"/>
        <v>11</v>
      </c>
      <c r="R7718" s="20"/>
    </row>
    <row r="7719" spans="1:18" x14ac:dyDescent="0.25">
      <c r="A7719" s="6">
        <v>13</v>
      </c>
      <c r="B7719" s="4">
        <v>42691.541666661687</v>
      </c>
      <c r="C7719" s="2" t="str">
        <f>IF([2]Analysis!AG7719="Data Error","Data Error",[2]Analysis!AI7719*C$1)</f>
        <v>Data Error</v>
      </c>
      <c r="D7719" s="2"/>
      <c r="E7719" s="3" t="str">
        <f>IF(C7719="Data Error","Data Error",INDEX('[2]BAAL Adj Cap'!$CB$65:$CY$72,MONTH($B7719),$A7719+1))</f>
        <v>Data Error</v>
      </c>
      <c r="F7719" s="3"/>
      <c r="G7719" s="31" t="str">
        <f t="shared" si="480"/>
        <v>Data Error</v>
      </c>
      <c r="H7719" s="31"/>
      <c r="I7719" s="23" t="str">
        <f t="shared" si="481"/>
        <v>Data Error</v>
      </c>
      <c r="J7719" s="23"/>
      <c r="K7719" s="7" t="str">
        <f t="shared" si="482"/>
        <v>Data Error</v>
      </c>
      <c r="M7719" s="20" t="str">
        <f>IF(C7719="Data Error","Data Error",IF(C7719&lt;=K7719,0,1-IFERROR(INDEX(BAAL!$C:$D,MATCH(ROUNDUP(C7719-K7719,0),BAAL!$B:$B,0),MATCH(LEFT(M$2,4),BAAL!$C$2:$D$2,0)),0)))</f>
        <v>Data Error</v>
      </c>
      <c r="N7719" s="20"/>
      <c r="O7719" s="26"/>
      <c r="P7719" s="26"/>
      <c r="Q7719" s="6">
        <f t="shared" si="483"/>
        <v>11</v>
      </c>
      <c r="R7719" s="20"/>
    </row>
    <row r="7720" spans="1:18" x14ac:dyDescent="0.25">
      <c r="A7720" s="6">
        <v>14</v>
      </c>
      <c r="B7720" s="4">
        <v>42691.583333328352</v>
      </c>
      <c r="C7720" s="2" t="str">
        <f>IF([2]Analysis!AG7720="Data Error","Data Error",[2]Analysis!AI7720*C$1)</f>
        <v>Data Error</v>
      </c>
      <c r="D7720" s="2"/>
      <c r="E7720" s="3" t="str">
        <f>IF(C7720="Data Error","Data Error",INDEX('[2]BAAL Adj Cap'!$CB$65:$CY$72,MONTH($B7720),$A7720+1))</f>
        <v>Data Error</v>
      </c>
      <c r="F7720" s="3"/>
      <c r="G7720" s="31" t="str">
        <f t="shared" si="480"/>
        <v>Data Error</v>
      </c>
      <c r="H7720" s="31"/>
      <c r="I7720" s="23" t="str">
        <f t="shared" si="481"/>
        <v>Data Error</v>
      </c>
      <c r="J7720" s="23"/>
      <c r="K7720" s="7" t="str">
        <f t="shared" si="482"/>
        <v>Data Error</v>
      </c>
      <c r="M7720" s="20" t="str">
        <f>IF(C7720="Data Error","Data Error",IF(C7720&lt;=K7720,0,1-IFERROR(INDEX(BAAL!$C:$D,MATCH(ROUNDUP(C7720-K7720,0),BAAL!$B:$B,0),MATCH(LEFT(M$2,4),BAAL!$C$2:$D$2,0)),0)))</f>
        <v>Data Error</v>
      </c>
      <c r="N7720" s="20"/>
      <c r="O7720" s="26"/>
      <c r="P7720" s="26"/>
      <c r="Q7720" s="6">
        <f t="shared" si="483"/>
        <v>11</v>
      </c>
      <c r="R7720" s="20"/>
    </row>
    <row r="7721" spans="1:18" x14ac:dyDescent="0.25">
      <c r="A7721" s="6">
        <v>15</v>
      </c>
      <c r="B7721" s="4">
        <v>42691.624999995016</v>
      </c>
      <c r="C7721" s="2" t="str">
        <f>IF([2]Analysis!AG7721="Data Error","Data Error",[2]Analysis!AI7721*C$1)</f>
        <v>Data Error</v>
      </c>
      <c r="D7721" s="2"/>
      <c r="E7721" s="3" t="str">
        <f>IF(C7721="Data Error","Data Error",INDEX('[2]BAAL Adj Cap'!$CB$65:$CY$72,MONTH($B7721),$A7721+1))</f>
        <v>Data Error</v>
      </c>
      <c r="F7721" s="3"/>
      <c r="G7721" s="31" t="str">
        <f t="shared" si="480"/>
        <v>Data Error</v>
      </c>
      <c r="H7721" s="31"/>
      <c r="I7721" s="23" t="str">
        <f t="shared" si="481"/>
        <v>Data Error</v>
      </c>
      <c r="J7721" s="23"/>
      <c r="K7721" s="7" t="str">
        <f t="shared" si="482"/>
        <v>Data Error</v>
      </c>
      <c r="M7721" s="20" t="str">
        <f>IF(C7721="Data Error","Data Error",IF(C7721&lt;=K7721,0,1-IFERROR(INDEX(BAAL!$C:$D,MATCH(ROUNDUP(C7721-K7721,0),BAAL!$B:$B,0),MATCH(LEFT(M$2,4),BAAL!$C$2:$D$2,0)),0)))</f>
        <v>Data Error</v>
      </c>
      <c r="N7721" s="20"/>
      <c r="O7721" s="26"/>
      <c r="P7721" s="26"/>
      <c r="Q7721" s="6">
        <f t="shared" si="483"/>
        <v>11</v>
      </c>
      <c r="R7721" s="20"/>
    </row>
    <row r="7722" spans="1:18" x14ac:dyDescent="0.25">
      <c r="A7722" s="6">
        <v>16</v>
      </c>
      <c r="B7722" s="4">
        <v>42691.66666666168</v>
      </c>
      <c r="C7722" s="2" t="str">
        <f>IF([2]Analysis!AG7722="Data Error","Data Error",[2]Analysis!AI7722*C$1)</f>
        <v>Data Error</v>
      </c>
      <c r="D7722" s="2"/>
      <c r="E7722" s="3" t="str">
        <f>IF(C7722="Data Error","Data Error",INDEX('[2]BAAL Adj Cap'!$CB$65:$CY$72,MONTH($B7722),$A7722+1))</f>
        <v>Data Error</v>
      </c>
      <c r="F7722" s="3"/>
      <c r="G7722" s="31" t="str">
        <f t="shared" si="480"/>
        <v>Data Error</v>
      </c>
      <c r="H7722" s="31"/>
      <c r="I7722" s="23" t="str">
        <f t="shared" si="481"/>
        <v>Data Error</v>
      </c>
      <c r="J7722" s="23"/>
      <c r="K7722" s="7" t="str">
        <f t="shared" si="482"/>
        <v>Data Error</v>
      </c>
      <c r="M7722" s="20" t="str">
        <f>IF(C7722="Data Error","Data Error",IF(C7722&lt;=K7722,0,1-IFERROR(INDEX(BAAL!$C:$D,MATCH(ROUNDUP(C7722-K7722,0),BAAL!$B:$B,0),MATCH(LEFT(M$2,4),BAAL!$C$2:$D$2,0)),0)))</f>
        <v>Data Error</v>
      </c>
      <c r="N7722" s="20"/>
      <c r="O7722" s="26"/>
      <c r="P7722" s="26"/>
      <c r="Q7722" s="6">
        <f t="shared" si="483"/>
        <v>11</v>
      </c>
      <c r="R7722" s="20"/>
    </row>
    <row r="7723" spans="1:18" x14ac:dyDescent="0.25">
      <c r="A7723" s="6">
        <v>17</v>
      </c>
      <c r="B7723" s="4">
        <v>42691.708333328344</v>
      </c>
      <c r="C7723" s="2" t="str">
        <f>IF([2]Analysis!AG7723="Data Error","Data Error",[2]Analysis!AI7723*C$1)</f>
        <v>Data Error</v>
      </c>
      <c r="D7723" s="2"/>
      <c r="E7723" s="3" t="str">
        <f>IF(C7723="Data Error","Data Error",INDEX('[2]BAAL Adj Cap'!$CB$65:$CY$72,MONTH($B7723),$A7723+1))</f>
        <v>Data Error</v>
      </c>
      <c r="F7723" s="3"/>
      <c r="G7723" s="31" t="str">
        <f t="shared" si="480"/>
        <v>Data Error</v>
      </c>
      <c r="H7723" s="31"/>
      <c r="I7723" s="23" t="str">
        <f t="shared" si="481"/>
        <v>Data Error</v>
      </c>
      <c r="J7723" s="23"/>
      <c r="K7723" s="7" t="str">
        <f t="shared" si="482"/>
        <v>Data Error</v>
      </c>
      <c r="M7723" s="20" t="str">
        <f>IF(C7723="Data Error","Data Error",IF(C7723&lt;=K7723,0,1-IFERROR(INDEX(BAAL!$C:$D,MATCH(ROUNDUP(C7723-K7723,0),BAAL!$B:$B,0),MATCH(LEFT(M$2,4),BAAL!$C$2:$D$2,0)),0)))</f>
        <v>Data Error</v>
      </c>
      <c r="N7723" s="20"/>
      <c r="O7723" s="26"/>
      <c r="P7723" s="26"/>
      <c r="Q7723" s="6">
        <f t="shared" si="483"/>
        <v>11</v>
      </c>
      <c r="R7723" s="20"/>
    </row>
    <row r="7724" spans="1:18" x14ac:dyDescent="0.25">
      <c r="A7724" s="6">
        <v>18</v>
      </c>
      <c r="B7724" s="4">
        <v>42691.749999995009</v>
      </c>
      <c r="C7724" s="2" t="str">
        <f>IF([2]Analysis!AG7724="Data Error","Data Error",[2]Analysis!AI7724*C$1)</f>
        <v>Data Error</v>
      </c>
      <c r="D7724" s="2"/>
      <c r="E7724" s="3" t="str">
        <f>IF(C7724="Data Error","Data Error",INDEX('[2]BAAL Adj Cap'!$CB$65:$CY$72,MONTH($B7724),$A7724+1))</f>
        <v>Data Error</v>
      </c>
      <c r="F7724" s="3"/>
      <c r="G7724" s="31" t="str">
        <f t="shared" si="480"/>
        <v>Data Error</v>
      </c>
      <c r="H7724" s="31"/>
      <c r="I7724" s="23" t="str">
        <f t="shared" si="481"/>
        <v>Data Error</v>
      </c>
      <c r="J7724" s="23"/>
      <c r="K7724" s="7" t="str">
        <f t="shared" si="482"/>
        <v>Data Error</v>
      </c>
      <c r="M7724" s="20" t="str">
        <f>IF(C7724="Data Error","Data Error",IF(C7724&lt;=K7724,0,1-IFERROR(INDEX(BAAL!$C:$D,MATCH(ROUNDUP(C7724-K7724,0),BAAL!$B:$B,0),MATCH(LEFT(M$2,4),BAAL!$C$2:$D$2,0)),0)))</f>
        <v>Data Error</v>
      </c>
      <c r="N7724" s="20"/>
      <c r="O7724" s="26"/>
      <c r="P7724" s="26"/>
      <c r="Q7724" s="6">
        <f t="shared" si="483"/>
        <v>11</v>
      </c>
      <c r="R7724" s="20"/>
    </row>
    <row r="7725" spans="1:18" x14ac:dyDescent="0.25">
      <c r="A7725" s="6">
        <v>19</v>
      </c>
      <c r="B7725" s="4">
        <v>42691.791666661673</v>
      </c>
      <c r="C7725" s="2" t="str">
        <f>IF([2]Analysis!AG7725="Data Error","Data Error",[2]Analysis!AI7725*C$1)</f>
        <v>Data Error</v>
      </c>
      <c r="D7725" s="2"/>
      <c r="E7725" s="3" t="str">
        <f>IF(C7725="Data Error","Data Error",INDEX('[2]BAAL Adj Cap'!$CB$65:$CY$72,MONTH($B7725),$A7725+1))</f>
        <v>Data Error</v>
      </c>
      <c r="F7725" s="3"/>
      <c r="G7725" s="31" t="str">
        <f t="shared" si="480"/>
        <v>Data Error</v>
      </c>
      <c r="H7725" s="31"/>
      <c r="I7725" s="23" t="str">
        <f t="shared" si="481"/>
        <v>Data Error</v>
      </c>
      <c r="J7725" s="23"/>
      <c r="K7725" s="7" t="str">
        <f t="shared" si="482"/>
        <v>Data Error</v>
      </c>
      <c r="M7725" s="20" t="str">
        <f>IF(C7725="Data Error","Data Error",IF(C7725&lt;=K7725,0,1-IFERROR(INDEX(BAAL!$C:$D,MATCH(ROUNDUP(C7725-K7725,0),BAAL!$B:$B,0),MATCH(LEFT(M$2,4),BAAL!$C$2:$D$2,0)),0)))</f>
        <v>Data Error</v>
      </c>
      <c r="N7725" s="20"/>
      <c r="O7725" s="26"/>
      <c r="P7725" s="26"/>
      <c r="Q7725" s="6">
        <f t="shared" si="483"/>
        <v>11</v>
      </c>
      <c r="R7725" s="20"/>
    </row>
    <row r="7726" spans="1:18" x14ac:dyDescent="0.25">
      <c r="A7726" s="6">
        <v>20</v>
      </c>
      <c r="B7726" s="4">
        <v>42691.833333328337</v>
      </c>
      <c r="C7726" s="2" t="str">
        <f>IF([2]Analysis!AG7726="Data Error","Data Error",[2]Analysis!AI7726*C$1)</f>
        <v>Data Error</v>
      </c>
      <c r="D7726" s="2"/>
      <c r="E7726" s="3" t="str">
        <f>IF(C7726="Data Error","Data Error",INDEX('[2]BAAL Adj Cap'!$CB$65:$CY$72,MONTH($B7726),$A7726+1))</f>
        <v>Data Error</v>
      </c>
      <c r="F7726" s="3"/>
      <c r="G7726" s="31" t="str">
        <f t="shared" si="480"/>
        <v>Data Error</v>
      </c>
      <c r="H7726" s="31"/>
      <c r="I7726" s="23" t="str">
        <f t="shared" si="481"/>
        <v>Data Error</v>
      </c>
      <c r="J7726" s="23"/>
      <c r="K7726" s="7" t="str">
        <f t="shared" si="482"/>
        <v>Data Error</v>
      </c>
      <c r="M7726" s="20" t="str">
        <f>IF(C7726="Data Error","Data Error",IF(C7726&lt;=K7726,0,1-IFERROR(INDEX(BAAL!$C:$D,MATCH(ROUNDUP(C7726-K7726,0),BAAL!$B:$B,0),MATCH(LEFT(M$2,4),BAAL!$C$2:$D$2,0)),0)))</f>
        <v>Data Error</v>
      </c>
      <c r="N7726" s="20"/>
      <c r="O7726" s="26"/>
      <c r="P7726" s="26"/>
      <c r="Q7726" s="6">
        <f t="shared" si="483"/>
        <v>11</v>
      </c>
      <c r="R7726" s="20"/>
    </row>
    <row r="7727" spans="1:18" x14ac:dyDescent="0.25">
      <c r="A7727" s="6">
        <v>21</v>
      </c>
      <c r="B7727" s="4">
        <v>42691.874999995001</v>
      </c>
      <c r="C7727" s="2" t="str">
        <f>IF([2]Analysis!AG7727="Data Error","Data Error",[2]Analysis!AI7727*C$1)</f>
        <v>Data Error</v>
      </c>
      <c r="D7727" s="2"/>
      <c r="E7727" s="3" t="str">
        <f>IF(C7727="Data Error","Data Error",INDEX('[2]BAAL Adj Cap'!$CB$65:$CY$72,MONTH($B7727),$A7727+1))</f>
        <v>Data Error</v>
      </c>
      <c r="F7727" s="3"/>
      <c r="G7727" s="31" t="str">
        <f t="shared" si="480"/>
        <v>Data Error</v>
      </c>
      <c r="H7727" s="31"/>
      <c r="I7727" s="23" t="str">
        <f t="shared" si="481"/>
        <v>Data Error</v>
      </c>
      <c r="J7727" s="23"/>
      <c r="K7727" s="7" t="str">
        <f t="shared" si="482"/>
        <v>Data Error</v>
      </c>
      <c r="M7727" s="20" t="str">
        <f>IF(C7727="Data Error","Data Error",IF(C7727&lt;=K7727,0,1-IFERROR(INDEX(BAAL!$C:$D,MATCH(ROUNDUP(C7727-K7727,0),BAAL!$B:$B,0),MATCH(LEFT(M$2,4),BAAL!$C$2:$D$2,0)),0)))</f>
        <v>Data Error</v>
      </c>
      <c r="N7727" s="20"/>
      <c r="O7727" s="26"/>
      <c r="P7727" s="26"/>
      <c r="Q7727" s="6">
        <f t="shared" si="483"/>
        <v>11</v>
      </c>
      <c r="R7727" s="20"/>
    </row>
    <row r="7728" spans="1:18" x14ac:dyDescent="0.25">
      <c r="A7728" s="6">
        <v>22</v>
      </c>
      <c r="B7728" s="4">
        <v>42691.916666661666</v>
      </c>
      <c r="C7728" s="2" t="str">
        <f>IF([2]Analysis!AG7728="Data Error","Data Error",[2]Analysis!AI7728*C$1)</f>
        <v>Data Error</v>
      </c>
      <c r="D7728" s="2"/>
      <c r="E7728" s="3" t="str">
        <f>IF(C7728="Data Error","Data Error",INDEX('[2]BAAL Adj Cap'!$CB$65:$CY$72,MONTH($B7728),$A7728+1))</f>
        <v>Data Error</v>
      </c>
      <c r="F7728" s="3"/>
      <c r="G7728" s="31" t="str">
        <f t="shared" si="480"/>
        <v>Data Error</v>
      </c>
      <c r="H7728" s="31"/>
      <c r="I7728" s="23" t="str">
        <f t="shared" si="481"/>
        <v>Data Error</v>
      </c>
      <c r="J7728" s="23"/>
      <c r="K7728" s="7" t="str">
        <f t="shared" si="482"/>
        <v>Data Error</v>
      </c>
      <c r="M7728" s="20" t="str">
        <f>IF(C7728="Data Error","Data Error",IF(C7728&lt;=K7728,0,1-IFERROR(INDEX(BAAL!$C:$D,MATCH(ROUNDUP(C7728-K7728,0),BAAL!$B:$B,0),MATCH(LEFT(M$2,4),BAAL!$C$2:$D$2,0)),0)))</f>
        <v>Data Error</v>
      </c>
      <c r="N7728" s="20"/>
      <c r="O7728" s="26"/>
      <c r="P7728" s="26"/>
      <c r="Q7728" s="6">
        <f t="shared" si="483"/>
        <v>11</v>
      </c>
      <c r="R7728" s="20"/>
    </row>
    <row r="7729" spans="1:18" x14ac:dyDescent="0.25">
      <c r="A7729" s="6">
        <v>23</v>
      </c>
      <c r="B7729" s="4">
        <v>42691.95833332833</v>
      </c>
      <c r="C7729" s="2" t="str">
        <f>IF([2]Analysis!AG7729="Data Error","Data Error",[2]Analysis!AI7729*C$1)</f>
        <v>Data Error</v>
      </c>
      <c r="D7729" s="2"/>
      <c r="E7729" s="3" t="str">
        <f>IF(C7729="Data Error","Data Error",INDEX('[2]BAAL Adj Cap'!$CB$65:$CY$72,MONTH($B7729),$A7729+1))</f>
        <v>Data Error</v>
      </c>
      <c r="F7729" s="3"/>
      <c r="G7729" s="31" t="str">
        <f t="shared" si="480"/>
        <v>Data Error</v>
      </c>
      <c r="H7729" s="31"/>
      <c r="I7729" s="23" t="str">
        <f t="shared" si="481"/>
        <v>Data Error</v>
      </c>
      <c r="J7729" s="23"/>
      <c r="K7729" s="7" t="str">
        <f t="shared" si="482"/>
        <v>Data Error</v>
      </c>
      <c r="M7729" s="20" t="str">
        <f>IF(C7729="Data Error","Data Error",IF(C7729&lt;=K7729,0,1-IFERROR(INDEX(BAAL!$C:$D,MATCH(ROUNDUP(C7729-K7729,0),BAAL!$B:$B,0),MATCH(LEFT(M$2,4),BAAL!$C$2:$D$2,0)),0)))</f>
        <v>Data Error</v>
      </c>
      <c r="N7729" s="20"/>
      <c r="O7729" s="26"/>
      <c r="P7729" s="26"/>
      <c r="Q7729" s="6">
        <f t="shared" si="483"/>
        <v>11</v>
      </c>
      <c r="R7729" s="20"/>
    </row>
    <row r="7730" spans="1:18" x14ac:dyDescent="0.25">
      <c r="A7730" s="6">
        <v>0</v>
      </c>
      <c r="B7730" s="1">
        <v>42691.999999994994</v>
      </c>
      <c r="C7730" s="2" t="str">
        <f>IF([2]Analysis!AG7730="Data Error","Data Error",[2]Analysis!AI7730*C$1)</f>
        <v>Data Error</v>
      </c>
      <c r="D7730" s="2"/>
      <c r="E7730" s="3" t="str">
        <f>IF(C7730="Data Error","Data Error",INDEX('[2]BAAL Adj Cap'!$CB$65:$CY$72,MONTH($B7730),$A7730+1))</f>
        <v>Data Error</v>
      </c>
      <c r="F7730" s="3"/>
      <c r="G7730" s="31" t="str">
        <f t="shared" si="480"/>
        <v>Data Error</v>
      </c>
      <c r="H7730" s="31"/>
      <c r="I7730" s="23" t="str">
        <f t="shared" si="481"/>
        <v>Data Error</v>
      </c>
      <c r="J7730" s="23"/>
      <c r="K7730" s="7" t="str">
        <f t="shared" si="482"/>
        <v>Data Error</v>
      </c>
      <c r="M7730" s="20" t="str">
        <f>IF(C7730="Data Error","Data Error",IF(C7730&lt;=K7730,0,1-IFERROR(INDEX(BAAL!$C:$D,MATCH(ROUNDUP(C7730-K7730,0),BAAL!$B:$B,0),MATCH(LEFT(M$2,4),BAAL!$C$2:$D$2,0)),0)))</f>
        <v>Data Error</v>
      </c>
      <c r="N7730" s="20"/>
      <c r="O7730" s="26"/>
      <c r="P7730" s="26"/>
      <c r="Q7730" s="6">
        <f t="shared" si="483"/>
        <v>11</v>
      </c>
      <c r="R7730" s="20"/>
    </row>
    <row r="7731" spans="1:18" x14ac:dyDescent="0.25">
      <c r="A7731" s="6">
        <v>1</v>
      </c>
      <c r="B7731" s="4">
        <v>42692.041666661658</v>
      </c>
      <c r="C7731" s="2" t="str">
        <f>IF([2]Analysis!AG7731="Data Error","Data Error",[2]Analysis!AI7731*C$1)</f>
        <v>Data Error</v>
      </c>
      <c r="D7731" s="2"/>
      <c r="E7731" s="3" t="str">
        <f>IF(C7731="Data Error","Data Error",INDEX('[2]BAAL Adj Cap'!$CB$65:$CY$72,MONTH($B7731),$A7731+1))</f>
        <v>Data Error</v>
      </c>
      <c r="F7731" s="3"/>
      <c r="G7731" s="31" t="str">
        <f t="shared" si="480"/>
        <v>Data Error</v>
      </c>
      <c r="H7731" s="31"/>
      <c r="I7731" s="23" t="str">
        <f t="shared" si="481"/>
        <v>Data Error</v>
      </c>
      <c r="J7731" s="23"/>
      <c r="K7731" s="7" t="str">
        <f t="shared" si="482"/>
        <v>Data Error</v>
      </c>
      <c r="M7731" s="20" t="str">
        <f>IF(C7731="Data Error","Data Error",IF(C7731&lt;=K7731,0,1-IFERROR(INDEX(BAAL!$C:$D,MATCH(ROUNDUP(C7731-K7731,0),BAAL!$B:$B,0),MATCH(LEFT(M$2,4),BAAL!$C$2:$D$2,0)),0)))</f>
        <v>Data Error</v>
      </c>
      <c r="N7731" s="20"/>
      <c r="O7731" s="26"/>
      <c r="P7731" s="26"/>
      <c r="Q7731" s="6">
        <f t="shared" si="483"/>
        <v>11</v>
      </c>
      <c r="R7731" s="20"/>
    </row>
    <row r="7732" spans="1:18" x14ac:dyDescent="0.25">
      <c r="A7732" s="6">
        <v>2</v>
      </c>
      <c r="B7732" s="4">
        <v>42692.083333328323</v>
      </c>
      <c r="C7732" s="2" t="str">
        <f>IF([2]Analysis!AG7732="Data Error","Data Error",[2]Analysis!AI7732*C$1)</f>
        <v>Data Error</v>
      </c>
      <c r="D7732" s="2"/>
      <c r="E7732" s="3" t="str">
        <f>IF(C7732="Data Error","Data Error",INDEX('[2]BAAL Adj Cap'!$CB$65:$CY$72,MONTH($B7732),$A7732+1))</f>
        <v>Data Error</v>
      </c>
      <c r="F7732" s="3"/>
      <c r="G7732" s="31" t="str">
        <f t="shared" si="480"/>
        <v>Data Error</v>
      </c>
      <c r="H7732" s="31"/>
      <c r="I7732" s="23" t="str">
        <f t="shared" si="481"/>
        <v>Data Error</v>
      </c>
      <c r="J7732" s="23"/>
      <c r="K7732" s="7" t="str">
        <f t="shared" si="482"/>
        <v>Data Error</v>
      </c>
      <c r="M7732" s="20" t="str">
        <f>IF(C7732="Data Error","Data Error",IF(C7732&lt;=K7732,0,1-IFERROR(INDEX(BAAL!$C:$D,MATCH(ROUNDUP(C7732-K7732,0),BAAL!$B:$B,0),MATCH(LEFT(M$2,4),BAAL!$C$2:$D$2,0)),0)))</f>
        <v>Data Error</v>
      </c>
      <c r="N7732" s="20"/>
      <c r="O7732" s="26"/>
      <c r="P7732" s="26"/>
      <c r="Q7732" s="6">
        <f t="shared" si="483"/>
        <v>11</v>
      </c>
      <c r="R7732" s="20"/>
    </row>
    <row r="7733" spans="1:18" x14ac:dyDescent="0.25">
      <c r="A7733" s="6">
        <v>3</v>
      </c>
      <c r="B7733" s="4">
        <v>42692.124999994987</v>
      </c>
      <c r="C7733" s="2" t="str">
        <f>IF([2]Analysis!AG7733="Data Error","Data Error",[2]Analysis!AI7733*C$1)</f>
        <v>Data Error</v>
      </c>
      <c r="D7733" s="2"/>
      <c r="E7733" s="3" t="str">
        <f>IF(C7733="Data Error","Data Error",INDEX('[2]BAAL Adj Cap'!$CB$65:$CY$72,MONTH($B7733),$A7733+1))</f>
        <v>Data Error</v>
      </c>
      <c r="F7733" s="3"/>
      <c r="G7733" s="31" t="str">
        <f t="shared" si="480"/>
        <v>Data Error</v>
      </c>
      <c r="H7733" s="31"/>
      <c r="I7733" s="23" t="str">
        <f t="shared" si="481"/>
        <v>Data Error</v>
      </c>
      <c r="J7733" s="23"/>
      <c r="K7733" s="7" t="str">
        <f t="shared" si="482"/>
        <v>Data Error</v>
      </c>
      <c r="M7733" s="20" t="str">
        <f>IF(C7733="Data Error","Data Error",IF(C7733&lt;=K7733,0,1-IFERROR(INDEX(BAAL!$C:$D,MATCH(ROUNDUP(C7733-K7733,0),BAAL!$B:$B,0),MATCH(LEFT(M$2,4),BAAL!$C$2:$D$2,0)),0)))</f>
        <v>Data Error</v>
      </c>
      <c r="N7733" s="20"/>
      <c r="O7733" s="26"/>
      <c r="P7733" s="26"/>
      <c r="Q7733" s="6">
        <f t="shared" si="483"/>
        <v>11</v>
      </c>
      <c r="R7733" s="20"/>
    </row>
    <row r="7734" spans="1:18" x14ac:dyDescent="0.25">
      <c r="A7734" s="6">
        <v>4</v>
      </c>
      <c r="B7734" s="4">
        <v>42692.166666661651</v>
      </c>
      <c r="C7734" s="2" t="str">
        <f>IF([2]Analysis!AG7734="Data Error","Data Error",[2]Analysis!AI7734*C$1)</f>
        <v>Data Error</v>
      </c>
      <c r="D7734" s="2"/>
      <c r="E7734" s="3" t="str">
        <f>IF(C7734="Data Error","Data Error",INDEX('[2]BAAL Adj Cap'!$CB$65:$CY$72,MONTH($B7734),$A7734+1))</f>
        <v>Data Error</v>
      </c>
      <c r="F7734" s="3"/>
      <c r="G7734" s="31" t="str">
        <f t="shared" si="480"/>
        <v>Data Error</v>
      </c>
      <c r="H7734" s="31"/>
      <c r="I7734" s="23" t="str">
        <f t="shared" si="481"/>
        <v>Data Error</v>
      </c>
      <c r="J7734" s="23"/>
      <c r="K7734" s="7" t="str">
        <f t="shared" si="482"/>
        <v>Data Error</v>
      </c>
      <c r="M7734" s="20" t="str">
        <f>IF(C7734="Data Error","Data Error",IF(C7734&lt;=K7734,0,1-IFERROR(INDEX(BAAL!$C:$D,MATCH(ROUNDUP(C7734-K7734,0),BAAL!$B:$B,0),MATCH(LEFT(M$2,4),BAAL!$C$2:$D$2,0)),0)))</f>
        <v>Data Error</v>
      </c>
      <c r="N7734" s="20"/>
      <c r="O7734" s="26"/>
      <c r="P7734" s="26"/>
      <c r="Q7734" s="6">
        <f t="shared" si="483"/>
        <v>11</v>
      </c>
      <c r="R7734" s="20"/>
    </row>
    <row r="7735" spans="1:18" x14ac:dyDescent="0.25">
      <c r="A7735" s="6">
        <v>5</v>
      </c>
      <c r="B7735" s="4">
        <v>42692.208333328315</v>
      </c>
      <c r="C7735" s="2" t="str">
        <f>IF([2]Analysis!AG7735="Data Error","Data Error",[2]Analysis!AI7735*C$1)</f>
        <v>Data Error</v>
      </c>
      <c r="D7735" s="2"/>
      <c r="E7735" s="3" t="str">
        <f>IF(C7735="Data Error","Data Error",INDEX('[2]BAAL Adj Cap'!$CB$65:$CY$72,MONTH($B7735),$A7735+1))</f>
        <v>Data Error</v>
      </c>
      <c r="F7735" s="3"/>
      <c r="G7735" s="31" t="str">
        <f t="shared" si="480"/>
        <v>Data Error</v>
      </c>
      <c r="H7735" s="31"/>
      <c r="I7735" s="23" t="str">
        <f t="shared" si="481"/>
        <v>Data Error</v>
      </c>
      <c r="J7735" s="23"/>
      <c r="K7735" s="7" t="str">
        <f t="shared" si="482"/>
        <v>Data Error</v>
      </c>
      <c r="M7735" s="20" t="str">
        <f>IF(C7735="Data Error","Data Error",IF(C7735&lt;=K7735,0,1-IFERROR(INDEX(BAAL!$C:$D,MATCH(ROUNDUP(C7735-K7735,0),BAAL!$B:$B,0),MATCH(LEFT(M$2,4),BAAL!$C$2:$D$2,0)),0)))</f>
        <v>Data Error</v>
      </c>
      <c r="N7735" s="20"/>
      <c r="O7735" s="26"/>
      <c r="P7735" s="26"/>
      <c r="Q7735" s="6">
        <f t="shared" si="483"/>
        <v>11</v>
      </c>
      <c r="R7735" s="20"/>
    </row>
    <row r="7736" spans="1:18" x14ac:dyDescent="0.25">
      <c r="A7736" s="6">
        <v>6</v>
      </c>
      <c r="B7736" s="4">
        <v>42692.24999999498</v>
      </c>
      <c r="C7736" s="2" t="str">
        <f>IF([2]Analysis!AG7736="Data Error","Data Error",[2]Analysis!AI7736*C$1)</f>
        <v>Data Error</v>
      </c>
      <c r="D7736" s="2"/>
      <c r="E7736" s="3" t="str">
        <f>IF(C7736="Data Error","Data Error",INDEX('[2]BAAL Adj Cap'!$CB$65:$CY$72,MONTH($B7736),$A7736+1))</f>
        <v>Data Error</v>
      </c>
      <c r="F7736" s="3"/>
      <c r="G7736" s="31" t="str">
        <f t="shared" si="480"/>
        <v>Data Error</v>
      </c>
      <c r="H7736" s="31"/>
      <c r="I7736" s="23" t="str">
        <f t="shared" si="481"/>
        <v>Data Error</v>
      </c>
      <c r="J7736" s="23"/>
      <c r="K7736" s="7" t="str">
        <f t="shared" si="482"/>
        <v>Data Error</v>
      </c>
      <c r="M7736" s="20" t="str">
        <f>IF(C7736="Data Error","Data Error",IF(C7736&lt;=K7736,0,1-IFERROR(INDEX(BAAL!$C:$D,MATCH(ROUNDUP(C7736-K7736,0),BAAL!$B:$B,0),MATCH(LEFT(M$2,4),BAAL!$C$2:$D$2,0)),0)))</f>
        <v>Data Error</v>
      </c>
      <c r="N7736" s="20"/>
      <c r="O7736" s="26"/>
      <c r="P7736" s="26"/>
      <c r="Q7736" s="6">
        <f t="shared" si="483"/>
        <v>11</v>
      </c>
      <c r="R7736" s="20"/>
    </row>
    <row r="7737" spans="1:18" x14ac:dyDescent="0.25">
      <c r="A7737" s="6">
        <v>7</v>
      </c>
      <c r="B7737" s="4">
        <v>42692.291666661644</v>
      </c>
      <c r="C7737" s="2" t="str">
        <f>IF([2]Analysis!AG7737="Data Error","Data Error",[2]Analysis!AI7737*C$1)</f>
        <v>Data Error</v>
      </c>
      <c r="D7737" s="2"/>
      <c r="E7737" s="3" t="str">
        <f>IF(C7737="Data Error","Data Error",INDEX('[2]BAAL Adj Cap'!$CB$65:$CY$72,MONTH($B7737),$A7737+1))</f>
        <v>Data Error</v>
      </c>
      <c r="F7737" s="3"/>
      <c r="G7737" s="31" t="str">
        <f t="shared" si="480"/>
        <v>Data Error</v>
      </c>
      <c r="H7737" s="31"/>
      <c r="I7737" s="23" t="str">
        <f t="shared" si="481"/>
        <v>Data Error</v>
      </c>
      <c r="J7737" s="23"/>
      <c r="K7737" s="7" t="str">
        <f t="shared" si="482"/>
        <v>Data Error</v>
      </c>
      <c r="M7737" s="20" t="str">
        <f>IF(C7737="Data Error","Data Error",IF(C7737&lt;=K7737,0,1-IFERROR(INDEX(BAAL!$C:$D,MATCH(ROUNDUP(C7737-K7737,0),BAAL!$B:$B,0),MATCH(LEFT(M$2,4),BAAL!$C$2:$D$2,0)),0)))</f>
        <v>Data Error</v>
      </c>
      <c r="N7737" s="20"/>
      <c r="O7737" s="26"/>
      <c r="P7737" s="26"/>
      <c r="Q7737" s="6">
        <f t="shared" si="483"/>
        <v>11</v>
      </c>
      <c r="R7737" s="20"/>
    </row>
    <row r="7738" spans="1:18" x14ac:dyDescent="0.25">
      <c r="A7738" s="6">
        <v>8</v>
      </c>
      <c r="B7738" s="4">
        <v>42692.333333328308</v>
      </c>
      <c r="C7738" s="2" t="str">
        <f>IF([2]Analysis!AG7738="Data Error","Data Error",[2]Analysis!AI7738*C$1)</f>
        <v>Data Error</v>
      </c>
      <c r="D7738" s="2"/>
      <c r="E7738" s="3" t="str">
        <f>IF(C7738="Data Error","Data Error",INDEX('[2]BAAL Adj Cap'!$CB$65:$CY$72,MONTH($B7738),$A7738+1))</f>
        <v>Data Error</v>
      </c>
      <c r="F7738" s="3"/>
      <c r="G7738" s="31" t="str">
        <f t="shared" si="480"/>
        <v>Data Error</v>
      </c>
      <c r="H7738" s="31"/>
      <c r="I7738" s="23" t="str">
        <f t="shared" si="481"/>
        <v>Data Error</v>
      </c>
      <c r="J7738" s="23"/>
      <c r="K7738" s="7" t="str">
        <f t="shared" si="482"/>
        <v>Data Error</v>
      </c>
      <c r="M7738" s="20" t="str">
        <f>IF(C7738="Data Error","Data Error",IF(C7738&lt;=K7738,0,1-IFERROR(INDEX(BAAL!$C:$D,MATCH(ROUNDUP(C7738-K7738,0),BAAL!$B:$B,0),MATCH(LEFT(M$2,4),BAAL!$C$2:$D$2,0)),0)))</f>
        <v>Data Error</v>
      </c>
      <c r="N7738" s="20"/>
      <c r="O7738" s="26"/>
      <c r="P7738" s="26"/>
      <c r="Q7738" s="6">
        <f t="shared" si="483"/>
        <v>11</v>
      </c>
      <c r="R7738" s="20"/>
    </row>
    <row r="7739" spans="1:18" x14ac:dyDescent="0.25">
      <c r="A7739" s="6">
        <v>9</v>
      </c>
      <c r="B7739" s="4">
        <v>42692.374999994972</v>
      </c>
      <c r="C7739" s="2" t="str">
        <f>IF([2]Analysis!AG7739="Data Error","Data Error",[2]Analysis!AI7739*C$1)</f>
        <v>Data Error</v>
      </c>
      <c r="D7739" s="2"/>
      <c r="E7739" s="3" t="str">
        <f>IF(C7739="Data Error","Data Error",INDEX('[2]BAAL Adj Cap'!$CB$65:$CY$72,MONTH($B7739),$A7739+1))</f>
        <v>Data Error</v>
      </c>
      <c r="F7739" s="3"/>
      <c r="G7739" s="31" t="str">
        <f t="shared" si="480"/>
        <v>Data Error</v>
      </c>
      <c r="H7739" s="31"/>
      <c r="I7739" s="23" t="str">
        <f t="shared" si="481"/>
        <v>Data Error</v>
      </c>
      <c r="J7739" s="23"/>
      <c r="K7739" s="7" t="str">
        <f t="shared" si="482"/>
        <v>Data Error</v>
      </c>
      <c r="M7739" s="20" t="str">
        <f>IF(C7739="Data Error","Data Error",IF(C7739&lt;=K7739,0,1-IFERROR(INDEX(BAAL!$C:$D,MATCH(ROUNDUP(C7739-K7739,0),BAAL!$B:$B,0),MATCH(LEFT(M$2,4),BAAL!$C$2:$D$2,0)),0)))</f>
        <v>Data Error</v>
      </c>
      <c r="N7739" s="20"/>
      <c r="O7739" s="26"/>
      <c r="P7739" s="26"/>
      <c r="Q7739" s="6">
        <f t="shared" si="483"/>
        <v>11</v>
      </c>
      <c r="R7739" s="20"/>
    </row>
    <row r="7740" spans="1:18" x14ac:dyDescent="0.25">
      <c r="A7740" s="6">
        <v>10</v>
      </c>
      <c r="B7740" s="4">
        <v>42692.416666661637</v>
      </c>
      <c r="C7740" s="2" t="str">
        <f>IF([2]Analysis!AG7740="Data Error","Data Error",[2]Analysis!AI7740*C$1)</f>
        <v>Data Error</v>
      </c>
      <c r="D7740" s="2"/>
      <c r="E7740" s="3" t="str">
        <f>IF(C7740="Data Error","Data Error",INDEX('[2]BAAL Adj Cap'!$CB$65:$CY$72,MONTH($B7740),$A7740+1))</f>
        <v>Data Error</v>
      </c>
      <c r="F7740" s="3"/>
      <c r="G7740" s="31" t="str">
        <f t="shared" si="480"/>
        <v>Data Error</v>
      </c>
      <c r="H7740" s="31"/>
      <c r="I7740" s="23" t="str">
        <f t="shared" si="481"/>
        <v>Data Error</v>
      </c>
      <c r="J7740" s="23"/>
      <c r="K7740" s="7" t="str">
        <f t="shared" si="482"/>
        <v>Data Error</v>
      </c>
      <c r="M7740" s="20" t="str">
        <f>IF(C7740="Data Error","Data Error",IF(C7740&lt;=K7740,0,1-IFERROR(INDEX(BAAL!$C:$D,MATCH(ROUNDUP(C7740-K7740,0),BAAL!$B:$B,0),MATCH(LEFT(M$2,4),BAAL!$C$2:$D$2,0)),0)))</f>
        <v>Data Error</v>
      </c>
      <c r="N7740" s="20"/>
      <c r="O7740" s="26"/>
      <c r="P7740" s="26"/>
      <c r="Q7740" s="6">
        <f t="shared" si="483"/>
        <v>11</v>
      </c>
      <c r="R7740" s="20"/>
    </row>
    <row r="7741" spans="1:18" x14ac:dyDescent="0.25">
      <c r="A7741" s="6">
        <v>11</v>
      </c>
      <c r="B7741" s="4">
        <v>42692.458333328301</v>
      </c>
      <c r="C7741" s="2" t="str">
        <f>IF([2]Analysis!AG7741="Data Error","Data Error",[2]Analysis!AI7741*C$1)</f>
        <v>Data Error</v>
      </c>
      <c r="D7741" s="2"/>
      <c r="E7741" s="3" t="str">
        <f>IF(C7741="Data Error","Data Error",INDEX('[2]BAAL Adj Cap'!$CB$65:$CY$72,MONTH($B7741),$A7741+1))</f>
        <v>Data Error</v>
      </c>
      <c r="F7741" s="3"/>
      <c r="G7741" s="31" t="str">
        <f t="shared" si="480"/>
        <v>Data Error</v>
      </c>
      <c r="H7741" s="31"/>
      <c r="I7741" s="23" t="str">
        <f t="shared" si="481"/>
        <v>Data Error</v>
      </c>
      <c r="J7741" s="23"/>
      <c r="K7741" s="7" t="str">
        <f t="shared" si="482"/>
        <v>Data Error</v>
      </c>
      <c r="M7741" s="20" t="str">
        <f>IF(C7741="Data Error","Data Error",IF(C7741&lt;=K7741,0,1-IFERROR(INDEX(BAAL!$C:$D,MATCH(ROUNDUP(C7741-K7741,0),BAAL!$B:$B,0),MATCH(LEFT(M$2,4),BAAL!$C$2:$D$2,0)),0)))</f>
        <v>Data Error</v>
      </c>
      <c r="N7741" s="20"/>
      <c r="O7741" s="26"/>
      <c r="P7741" s="26"/>
      <c r="Q7741" s="6">
        <f t="shared" si="483"/>
        <v>11</v>
      </c>
      <c r="R7741" s="20"/>
    </row>
    <row r="7742" spans="1:18" x14ac:dyDescent="0.25">
      <c r="A7742" s="6">
        <v>12</v>
      </c>
      <c r="B7742" s="4">
        <v>42692.499999994965</v>
      </c>
      <c r="C7742" s="2" t="str">
        <f>IF([2]Analysis!AG7742="Data Error","Data Error",[2]Analysis!AI7742*C$1)</f>
        <v>Data Error</v>
      </c>
      <c r="D7742" s="2"/>
      <c r="E7742" s="3" t="str">
        <f>IF(C7742="Data Error","Data Error",INDEX('[2]BAAL Adj Cap'!$CB$65:$CY$72,MONTH($B7742),$A7742+1))</f>
        <v>Data Error</v>
      </c>
      <c r="F7742" s="3"/>
      <c r="G7742" s="31" t="str">
        <f t="shared" si="480"/>
        <v>Data Error</v>
      </c>
      <c r="H7742" s="31"/>
      <c r="I7742" s="23" t="str">
        <f t="shared" si="481"/>
        <v>Data Error</v>
      </c>
      <c r="J7742" s="23"/>
      <c r="K7742" s="7" t="str">
        <f t="shared" si="482"/>
        <v>Data Error</v>
      </c>
      <c r="M7742" s="20" t="str">
        <f>IF(C7742="Data Error","Data Error",IF(C7742&lt;=K7742,0,1-IFERROR(INDEX(BAAL!$C:$D,MATCH(ROUNDUP(C7742-K7742,0),BAAL!$B:$B,0),MATCH(LEFT(M$2,4),BAAL!$C$2:$D$2,0)),0)))</f>
        <v>Data Error</v>
      </c>
      <c r="N7742" s="20"/>
      <c r="O7742" s="26"/>
      <c r="P7742" s="26"/>
      <c r="Q7742" s="6">
        <f t="shared" si="483"/>
        <v>11</v>
      </c>
      <c r="R7742" s="20"/>
    </row>
    <row r="7743" spans="1:18" x14ac:dyDescent="0.25">
      <c r="A7743" s="6">
        <v>13</v>
      </c>
      <c r="B7743" s="4">
        <v>42692.541666661629</v>
      </c>
      <c r="C7743" s="2" t="str">
        <f>IF([2]Analysis!AG7743="Data Error","Data Error",[2]Analysis!AI7743*C$1)</f>
        <v>Data Error</v>
      </c>
      <c r="D7743" s="2"/>
      <c r="E7743" s="3" t="str">
        <f>IF(C7743="Data Error","Data Error",INDEX('[2]BAAL Adj Cap'!$CB$65:$CY$72,MONTH($B7743),$A7743+1))</f>
        <v>Data Error</v>
      </c>
      <c r="F7743" s="3"/>
      <c r="G7743" s="31" t="str">
        <f t="shared" si="480"/>
        <v>Data Error</v>
      </c>
      <c r="H7743" s="31"/>
      <c r="I7743" s="23" t="str">
        <f t="shared" si="481"/>
        <v>Data Error</v>
      </c>
      <c r="J7743" s="23"/>
      <c r="K7743" s="7" t="str">
        <f t="shared" si="482"/>
        <v>Data Error</v>
      </c>
      <c r="M7743" s="20" t="str">
        <f>IF(C7743="Data Error","Data Error",IF(C7743&lt;=K7743,0,1-IFERROR(INDEX(BAAL!$C:$D,MATCH(ROUNDUP(C7743-K7743,0),BAAL!$B:$B,0),MATCH(LEFT(M$2,4),BAAL!$C$2:$D$2,0)),0)))</f>
        <v>Data Error</v>
      </c>
      <c r="N7743" s="20"/>
      <c r="O7743" s="26"/>
      <c r="P7743" s="26"/>
      <c r="Q7743" s="6">
        <f t="shared" si="483"/>
        <v>11</v>
      </c>
      <c r="R7743" s="20"/>
    </row>
    <row r="7744" spans="1:18" x14ac:dyDescent="0.25">
      <c r="A7744" s="6">
        <v>14</v>
      </c>
      <c r="B7744" s="4">
        <v>42692.583333328294</v>
      </c>
      <c r="C7744" s="2" t="str">
        <f>IF([2]Analysis!AG7744="Data Error","Data Error",[2]Analysis!AI7744*C$1)</f>
        <v>Data Error</v>
      </c>
      <c r="D7744" s="2"/>
      <c r="E7744" s="3" t="str">
        <f>IF(C7744="Data Error","Data Error",INDEX('[2]BAAL Adj Cap'!$CB$65:$CY$72,MONTH($B7744),$A7744+1))</f>
        <v>Data Error</v>
      </c>
      <c r="F7744" s="3"/>
      <c r="G7744" s="31" t="str">
        <f t="shared" si="480"/>
        <v>Data Error</v>
      </c>
      <c r="H7744" s="31"/>
      <c r="I7744" s="23" t="str">
        <f t="shared" si="481"/>
        <v>Data Error</v>
      </c>
      <c r="J7744" s="23"/>
      <c r="K7744" s="7" t="str">
        <f t="shared" si="482"/>
        <v>Data Error</v>
      </c>
      <c r="M7744" s="20" t="str">
        <f>IF(C7744="Data Error","Data Error",IF(C7744&lt;=K7744,0,1-IFERROR(INDEX(BAAL!$C:$D,MATCH(ROUNDUP(C7744-K7744,0),BAAL!$B:$B,0),MATCH(LEFT(M$2,4),BAAL!$C$2:$D$2,0)),0)))</f>
        <v>Data Error</v>
      </c>
      <c r="N7744" s="20"/>
      <c r="O7744" s="26"/>
      <c r="P7744" s="26"/>
      <c r="Q7744" s="6">
        <f t="shared" si="483"/>
        <v>11</v>
      </c>
      <c r="R7744" s="20"/>
    </row>
    <row r="7745" spans="1:18" x14ac:dyDescent="0.25">
      <c r="A7745" s="6">
        <v>15</v>
      </c>
      <c r="B7745" s="4">
        <v>42692.624999994958</v>
      </c>
      <c r="C7745" s="2" t="str">
        <f>IF([2]Analysis!AG7745="Data Error","Data Error",[2]Analysis!AI7745*C$1)</f>
        <v>Data Error</v>
      </c>
      <c r="D7745" s="2"/>
      <c r="E7745" s="3" t="str">
        <f>IF(C7745="Data Error","Data Error",INDEX('[2]BAAL Adj Cap'!$CB$65:$CY$72,MONTH($B7745),$A7745+1))</f>
        <v>Data Error</v>
      </c>
      <c r="F7745" s="3"/>
      <c r="G7745" s="31" t="str">
        <f t="shared" si="480"/>
        <v>Data Error</v>
      </c>
      <c r="H7745" s="31"/>
      <c r="I7745" s="23" t="str">
        <f t="shared" si="481"/>
        <v>Data Error</v>
      </c>
      <c r="J7745" s="23"/>
      <c r="K7745" s="7" t="str">
        <f t="shared" si="482"/>
        <v>Data Error</v>
      </c>
      <c r="M7745" s="20" t="str">
        <f>IF(C7745="Data Error","Data Error",IF(C7745&lt;=K7745,0,1-IFERROR(INDEX(BAAL!$C:$D,MATCH(ROUNDUP(C7745-K7745,0),BAAL!$B:$B,0),MATCH(LEFT(M$2,4),BAAL!$C$2:$D$2,0)),0)))</f>
        <v>Data Error</v>
      </c>
      <c r="N7745" s="20"/>
      <c r="O7745" s="26"/>
      <c r="P7745" s="26"/>
      <c r="Q7745" s="6">
        <f t="shared" si="483"/>
        <v>11</v>
      </c>
      <c r="R7745" s="20"/>
    </row>
    <row r="7746" spans="1:18" x14ac:dyDescent="0.25">
      <c r="A7746" s="6">
        <v>16</v>
      </c>
      <c r="B7746" s="4">
        <v>42692.666666661622</v>
      </c>
      <c r="C7746" s="2" t="str">
        <f>IF([2]Analysis!AG7746="Data Error","Data Error",[2]Analysis!AI7746*C$1)</f>
        <v>Data Error</v>
      </c>
      <c r="D7746" s="2"/>
      <c r="E7746" s="3" t="str">
        <f>IF(C7746="Data Error","Data Error",INDEX('[2]BAAL Adj Cap'!$CB$65:$CY$72,MONTH($B7746),$A7746+1))</f>
        <v>Data Error</v>
      </c>
      <c r="F7746" s="3"/>
      <c r="G7746" s="31" t="str">
        <f t="shared" si="480"/>
        <v>Data Error</v>
      </c>
      <c r="H7746" s="31"/>
      <c r="I7746" s="23" t="str">
        <f t="shared" si="481"/>
        <v>Data Error</v>
      </c>
      <c r="J7746" s="23"/>
      <c r="K7746" s="7" t="str">
        <f t="shared" si="482"/>
        <v>Data Error</v>
      </c>
      <c r="M7746" s="20" t="str">
        <f>IF(C7746="Data Error","Data Error",IF(C7746&lt;=K7746,0,1-IFERROR(INDEX(BAAL!$C:$D,MATCH(ROUNDUP(C7746-K7746,0),BAAL!$B:$B,0),MATCH(LEFT(M$2,4),BAAL!$C$2:$D$2,0)),0)))</f>
        <v>Data Error</v>
      </c>
      <c r="N7746" s="20"/>
      <c r="O7746" s="26"/>
      <c r="P7746" s="26"/>
      <c r="Q7746" s="6">
        <f t="shared" si="483"/>
        <v>11</v>
      </c>
      <c r="R7746" s="20"/>
    </row>
    <row r="7747" spans="1:18" x14ac:dyDescent="0.25">
      <c r="A7747" s="6">
        <v>17</v>
      </c>
      <c r="B7747" s="4">
        <v>42692.708333328286</v>
      </c>
      <c r="C7747" s="2" t="str">
        <f>IF([2]Analysis!AG7747="Data Error","Data Error",[2]Analysis!AI7747*C$1)</f>
        <v>Data Error</v>
      </c>
      <c r="D7747" s="2"/>
      <c r="E7747" s="3" t="str">
        <f>IF(C7747="Data Error","Data Error",INDEX('[2]BAAL Adj Cap'!$CB$65:$CY$72,MONTH($B7747),$A7747+1))</f>
        <v>Data Error</v>
      </c>
      <c r="F7747" s="3"/>
      <c r="G7747" s="31" t="str">
        <f t="shared" si="480"/>
        <v>Data Error</v>
      </c>
      <c r="H7747" s="31"/>
      <c r="I7747" s="23" t="str">
        <f t="shared" si="481"/>
        <v>Data Error</v>
      </c>
      <c r="J7747" s="23"/>
      <c r="K7747" s="7" t="str">
        <f t="shared" si="482"/>
        <v>Data Error</v>
      </c>
      <c r="M7747" s="20" t="str">
        <f>IF(C7747="Data Error","Data Error",IF(C7747&lt;=K7747,0,1-IFERROR(INDEX(BAAL!$C:$D,MATCH(ROUNDUP(C7747-K7747,0),BAAL!$B:$B,0),MATCH(LEFT(M$2,4),BAAL!$C$2:$D$2,0)),0)))</f>
        <v>Data Error</v>
      </c>
      <c r="N7747" s="20"/>
      <c r="O7747" s="26"/>
      <c r="P7747" s="26"/>
      <c r="Q7747" s="6">
        <f t="shared" si="483"/>
        <v>11</v>
      </c>
      <c r="R7747" s="20"/>
    </row>
    <row r="7748" spans="1:18" x14ac:dyDescent="0.25">
      <c r="A7748" s="6">
        <v>18</v>
      </c>
      <c r="B7748" s="4">
        <v>42692.74999999495</v>
      </c>
      <c r="C7748" s="2" t="str">
        <f>IF([2]Analysis!AG7748="Data Error","Data Error",[2]Analysis!AI7748*C$1)</f>
        <v>Data Error</v>
      </c>
      <c r="D7748" s="2"/>
      <c r="E7748" s="3" t="str">
        <f>IF(C7748="Data Error","Data Error",INDEX('[2]BAAL Adj Cap'!$CB$65:$CY$72,MONTH($B7748),$A7748+1))</f>
        <v>Data Error</v>
      </c>
      <c r="F7748" s="3"/>
      <c r="G7748" s="31" t="str">
        <f t="shared" ref="G7748:G7811" si="484">IF(C7748="Data Error","Data Error",E7748*E$1-C7748)</f>
        <v>Data Error</v>
      </c>
      <c r="H7748" s="31"/>
      <c r="I7748" s="23" t="str">
        <f t="shared" ref="I7748:I7811" si="485">IF(E7748="Data Error","Data Error",E7748)</f>
        <v>Data Error</v>
      </c>
      <c r="J7748" s="23"/>
      <c r="K7748" s="7" t="str">
        <f t="shared" ref="K7748:K7811" si="486">IF(C7748="Data Error","Data Error",C$1*MAX(0,MIN(AF$9,E7748*AF$10)))</f>
        <v>Data Error</v>
      </c>
      <c r="M7748" s="20" t="str">
        <f>IF(C7748="Data Error","Data Error",IF(C7748&lt;=K7748,0,1-IFERROR(INDEX(BAAL!$C:$D,MATCH(ROUNDUP(C7748-K7748,0),BAAL!$B:$B,0),MATCH(LEFT(M$2,4),BAAL!$C$2:$D$2,0)),0)))</f>
        <v>Data Error</v>
      </c>
      <c r="N7748" s="20"/>
      <c r="O7748" s="26"/>
      <c r="P7748" s="26"/>
      <c r="Q7748" s="6">
        <f t="shared" ref="Q7748:Q7811" si="487">MONTH(B7748)</f>
        <v>11</v>
      </c>
      <c r="R7748" s="20"/>
    </row>
    <row r="7749" spans="1:18" x14ac:dyDescent="0.25">
      <c r="A7749" s="6">
        <v>19</v>
      </c>
      <c r="B7749" s="4">
        <v>42692.791666661615</v>
      </c>
      <c r="C7749" s="2" t="str">
        <f>IF([2]Analysis!AG7749="Data Error","Data Error",[2]Analysis!AI7749*C$1)</f>
        <v>Data Error</v>
      </c>
      <c r="D7749" s="2"/>
      <c r="E7749" s="3" t="str">
        <f>IF(C7749="Data Error","Data Error",INDEX('[2]BAAL Adj Cap'!$CB$65:$CY$72,MONTH($B7749),$A7749+1))</f>
        <v>Data Error</v>
      </c>
      <c r="F7749" s="3"/>
      <c r="G7749" s="31" t="str">
        <f t="shared" si="484"/>
        <v>Data Error</v>
      </c>
      <c r="H7749" s="31"/>
      <c r="I7749" s="23" t="str">
        <f t="shared" si="485"/>
        <v>Data Error</v>
      </c>
      <c r="J7749" s="23"/>
      <c r="K7749" s="7" t="str">
        <f t="shared" si="486"/>
        <v>Data Error</v>
      </c>
      <c r="M7749" s="20" t="str">
        <f>IF(C7749="Data Error","Data Error",IF(C7749&lt;=K7749,0,1-IFERROR(INDEX(BAAL!$C:$D,MATCH(ROUNDUP(C7749-K7749,0),BAAL!$B:$B,0),MATCH(LEFT(M$2,4),BAAL!$C$2:$D$2,0)),0)))</f>
        <v>Data Error</v>
      </c>
      <c r="N7749" s="20"/>
      <c r="O7749" s="26"/>
      <c r="P7749" s="26"/>
      <c r="Q7749" s="6">
        <f t="shared" si="487"/>
        <v>11</v>
      </c>
      <c r="R7749" s="20"/>
    </row>
    <row r="7750" spans="1:18" x14ac:dyDescent="0.25">
      <c r="A7750" s="6">
        <v>20</v>
      </c>
      <c r="B7750" s="4">
        <v>42692.833333328279</v>
      </c>
      <c r="C7750" s="2" t="str">
        <f>IF([2]Analysis!AG7750="Data Error","Data Error",[2]Analysis!AI7750*C$1)</f>
        <v>Data Error</v>
      </c>
      <c r="D7750" s="2"/>
      <c r="E7750" s="3" t="str">
        <f>IF(C7750="Data Error","Data Error",INDEX('[2]BAAL Adj Cap'!$CB$65:$CY$72,MONTH($B7750),$A7750+1))</f>
        <v>Data Error</v>
      </c>
      <c r="F7750" s="3"/>
      <c r="G7750" s="31" t="str">
        <f t="shared" si="484"/>
        <v>Data Error</v>
      </c>
      <c r="H7750" s="31"/>
      <c r="I7750" s="23" t="str">
        <f t="shared" si="485"/>
        <v>Data Error</v>
      </c>
      <c r="J7750" s="23"/>
      <c r="K7750" s="7" t="str">
        <f t="shared" si="486"/>
        <v>Data Error</v>
      </c>
      <c r="M7750" s="20" t="str">
        <f>IF(C7750="Data Error","Data Error",IF(C7750&lt;=K7750,0,1-IFERROR(INDEX(BAAL!$C:$D,MATCH(ROUNDUP(C7750-K7750,0),BAAL!$B:$B,0),MATCH(LEFT(M$2,4),BAAL!$C$2:$D$2,0)),0)))</f>
        <v>Data Error</v>
      </c>
      <c r="N7750" s="20"/>
      <c r="O7750" s="26"/>
      <c r="P7750" s="26"/>
      <c r="Q7750" s="6">
        <f t="shared" si="487"/>
        <v>11</v>
      </c>
      <c r="R7750" s="20"/>
    </row>
    <row r="7751" spans="1:18" x14ac:dyDescent="0.25">
      <c r="A7751" s="6">
        <v>21</v>
      </c>
      <c r="B7751" s="4">
        <v>42692.874999994943</v>
      </c>
      <c r="C7751" s="2" t="str">
        <f>IF([2]Analysis!AG7751="Data Error","Data Error",[2]Analysis!AI7751*C$1)</f>
        <v>Data Error</v>
      </c>
      <c r="D7751" s="2"/>
      <c r="E7751" s="3" t="str">
        <f>IF(C7751="Data Error","Data Error",INDEX('[2]BAAL Adj Cap'!$CB$65:$CY$72,MONTH($B7751),$A7751+1))</f>
        <v>Data Error</v>
      </c>
      <c r="F7751" s="3"/>
      <c r="G7751" s="31" t="str">
        <f t="shared" si="484"/>
        <v>Data Error</v>
      </c>
      <c r="H7751" s="31"/>
      <c r="I7751" s="23" t="str">
        <f t="shared" si="485"/>
        <v>Data Error</v>
      </c>
      <c r="J7751" s="23"/>
      <c r="K7751" s="7" t="str">
        <f t="shared" si="486"/>
        <v>Data Error</v>
      </c>
      <c r="M7751" s="20" t="str">
        <f>IF(C7751="Data Error","Data Error",IF(C7751&lt;=K7751,0,1-IFERROR(INDEX(BAAL!$C:$D,MATCH(ROUNDUP(C7751-K7751,0),BAAL!$B:$B,0),MATCH(LEFT(M$2,4),BAAL!$C$2:$D$2,0)),0)))</f>
        <v>Data Error</v>
      </c>
      <c r="N7751" s="20"/>
      <c r="O7751" s="26"/>
      <c r="P7751" s="26"/>
      <c r="Q7751" s="6">
        <f t="shared" si="487"/>
        <v>11</v>
      </c>
      <c r="R7751" s="20"/>
    </row>
    <row r="7752" spans="1:18" x14ac:dyDescent="0.25">
      <c r="A7752" s="6">
        <v>22</v>
      </c>
      <c r="B7752" s="4">
        <v>42692.916666661607</v>
      </c>
      <c r="C7752" s="2" t="str">
        <f>IF([2]Analysis!AG7752="Data Error","Data Error",[2]Analysis!AI7752*C$1)</f>
        <v>Data Error</v>
      </c>
      <c r="D7752" s="2"/>
      <c r="E7752" s="3" t="str">
        <f>IF(C7752="Data Error","Data Error",INDEX('[2]BAAL Adj Cap'!$CB$65:$CY$72,MONTH($B7752),$A7752+1))</f>
        <v>Data Error</v>
      </c>
      <c r="F7752" s="3"/>
      <c r="G7752" s="31" t="str">
        <f t="shared" si="484"/>
        <v>Data Error</v>
      </c>
      <c r="H7752" s="31"/>
      <c r="I7752" s="23" t="str">
        <f t="shared" si="485"/>
        <v>Data Error</v>
      </c>
      <c r="J7752" s="23"/>
      <c r="K7752" s="7" t="str">
        <f t="shared" si="486"/>
        <v>Data Error</v>
      </c>
      <c r="M7752" s="20" t="str">
        <f>IF(C7752="Data Error","Data Error",IF(C7752&lt;=K7752,0,1-IFERROR(INDEX(BAAL!$C:$D,MATCH(ROUNDUP(C7752-K7752,0),BAAL!$B:$B,0),MATCH(LEFT(M$2,4),BAAL!$C$2:$D$2,0)),0)))</f>
        <v>Data Error</v>
      </c>
      <c r="N7752" s="20"/>
      <c r="O7752" s="26"/>
      <c r="P7752" s="26"/>
      <c r="Q7752" s="6">
        <f t="shared" si="487"/>
        <v>11</v>
      </c>
      <c r="R7752" s="20"/>
    </row>
    <row r="7753" spans="1:18" x14ac:dyDescent="0.25">
      <c r="A7753" s="6">
        <v>23</v>
      </c>
      <c r="B7753" s="4">
        <v>42692.958333328272</v>
      </c>
      <c r="C7753" s="2" t="str">
        <f>IF([2]Analysis!AG7753="Data Error","Data Error",[2]Analysis!AI7753*C$1)</f>
        <v>Data Error</v>
      </c>
      <c r="D7753" s="2"/>
      <c r="E7753" s="3" t="str">
        <f>IF(C7753="Data Error","Data Error",INDEX('[2]BAAL Adj Cap'!$CB$65:$CY$72,MONTH($B7753),$A7753+1))</f>
        <v>Data Error</v>
      </c>
      <c r="F7753" s="3"/>
      <c r="G7753" s="31" t="str">
        <f t="shared" si="484"/>
        <v>Data Error</v>
      </c>
      <c r="H7753" s="31"/>
      <c r="I7753" s="23" t="str">
        <f t="shared" si="485"/>
        <v>Data Error</v>
      </c>
      <c r="J7753" s="23"/>
      <c r="K7753" s="7" t="str">
        <f t="shared" si="486"/>
        <v>Data Error</v>
      </c>
      <c r="M7753" s="20" t="str">
        <f>IF(C7753="Data Error","Data Error",IF(C7753&lt;=K7753,0,1-IFERROR(INDEX(BAAL!$C:$D,MATCH(ROUNDUP(C7753-K7753,0),BAAL!$B:$B,0),MATCH(LEFT(M$2,4),BAAL!$C$2:$D$2,0)),0)))</f>
        <v>Data Error</v>
      </c>
      <c r="N7753" s="20"/>
      <c r="O7753" s="26"/>
      <c r="P7753" s="26"/>
      <c r="Q7753" s="6">
        <f t="shared" si="487"/>
        <v>11</v>
      </c>
      <c r="R7753" s="20"/>
    </row>
    <row r="7754" spans="1:18" x14ac:dyDescent="0.25">
      <c r="A7754" s="6">
        <v>0</v>
      </c>
      <c r="B7754" s="1">
        <v>42692.999999994936</v>
      </c>
      <c r="C7754" s="2" t="str">
        <f>IF([2]Analysis!AG7754="Data Error","Data Error",[2]Analysis!AI7754*C$1)</f>
        <v>Data Error</v>
      </c>
      <c r="D7754" s="2"/>
      <c r="E7754" s="3" t="str">
        <f>IF(C7754="Data Error","Data Error",INDEX('[2]BAAL Adj Cap'!$CB$65:$CY$72,MONTH($B7754),$A7754+1))</f>
        <v>Data Error</v>
      </c>
      <c r="F7754" s="3"/>
      <c r="G7754" s="31" t="str">
        <f t="shared" si="484"/>
        <v>Data Error</v>
      </c>
      <c r="H7754" s="31"/>
      <c r="I7754" s="23" t="str">
        <f t="shared" si="485"/>
        <v>Data Error</v>
      </c>
      <c r="J7754" s="23"/>
      <c r="K7754" s="7" t="str">
        <f t="shared" si="486"/>
        <v>Data Error</v>
      </c>
      <c r="M7754" s="20" t="str">
        <f>IF(C7754="Data Error","Data Error",IF(C7754&lt;=K7754,0,1-IFERROR(INDEX(BAAL!$C:$D,MATCH(ROUNDUP(C7754-K7754,0),BAAL!$B:$B,0),MATCH(LEFT(M$2,4),BAAL!$C$2:$D$2,0)),0)))</f>
        <v>Data Error</v>
      </c>
      <c r="N7754" s="20"/>
      <c r="O7754" s="26"/>
      <c r="P7754" s="26"/>
      <c r="Q7754" s="6">
        <f t="shared" si="487"/>
        <v>11</v>
      </c>
      <c r="R7754" s="20"/>
    </row>
    <row r="7755" spans="1:18" x14ac:dyDescent="0.25">
      <c r="A7755" s="6">
        <v>1</v>
      </c>
      <c r="B7755" s="4">
        <v>42693.0416666616</v>
      </c>
      <c r="C7755" s="2" t="str">
        <f>IF([2]Analysis!AG7755="Data Error","Data Error",[2]Analysis!AI7755*C$1)</f>
        <v>Data Error</v>
      </c>
      <c r="D7755" s="2"/>
      <c r="E7755" s="3" t="str">
        <f>IF(C7755="Data Error","Data Error",INDEX('[2]BAAL Adj Cap'!$CB$65:$CY$72,MONTH($B7755),$A7755+1))</f>
        <v>Data Error</v>
      </c>
      <c r="F7755" s="3"/>
      <c r="G7755" s="31" t="str">
        <f t="shared" si="484"/>
        <v>Data Error</v>
      </c>
      <c r="H7755" s="31"/>
      <c r="I7755" s="23" t="str">
        <f t="shared" si="485"/>
        <v>Data Error</v>
      </c>
      <c r="J7755" s="23"/>
      <c r="K7755" s="7" t="str">
        <f t="shared" si="486"/>
        <v>Data Error</v>
      </c>
      <c r="M7755" s="20" t="str">
        <f>IF(C7755="Data Error","Data Error",IF(C7755&lt;=K7755,0,1-IFERROR(INDEX(BAAL!$C:$D,MATCH(ROUNDUP(C7755-K7755,0),BAAL!$B:$B,0),MATCH(LEFT(M$2,4),BAAL!$C$2:$D$2,0)),0)))</f>
        <v>Data Error</v>
      </c>
      <c r="N7755" s="20"/>
      <c r="O7755" s="26"/>
      <c r="P7755" s="26"/>
      <c r="Q7755" s="6">
        <f t="shared" si="487"/>
        <v>11</v>
      </c>
      <c r="R7755" s="20"/>
    </row>
    <row r="7756" spans="1:18" x14ac:dyDescent="0.25">
      <c r="A7756" s="6">
        <v>2</v>
      </c>
      <c r="B7756" s="4">
        <v>42693.083333328264</v>
      </c>
      <c r="C7756" s="2" t="str">
        <f>IF([2]Analysis!AG7756="Data Error","Data Error",[2]Analysis!AI7756*C$1)</f>
        <v>Data Error</v>
      </c>
      <c r="D7756" s="2"/>
      <c r="E7756" s="3" t="str">
        <f>IF(C7756="Data Error","Data Error",INDEX('[2]BAAL Adj Cap'!$CB$65:$CY$72,MONTH($B7756),$A7756+1))</f>
        <v>Data Error</v>
      </c>
      <c r="F7756" s="3"/>
      <c r="G7756" s="31" t="str">
        <f t="shared" si="484"/>
        <v>Data Error</v>
      </c>
      <c r="H7756" s="31"/>
      <c r="I7756" s="23" t="str">
        <f t="shared" si="485"/>
        <v>Data Error</v>
      </c>
      <c r="J7756" s="23"/>
      <c r="K7756" s="7" t="str">
        <f t="shared" si="486"/>
        <v>Data Error</v>
      </c>
      <c r="M7756" s="20" t="str">
        <f>IF(C7756="Data Error","Data Error",IF(C7756&lt;=K7756,0,1-IFERROR(INDEX(BAAL!$C:$D,MATCH(ROUNDUP(C7756-K7756,0),BAAL!$B:$B,0),MATCH(LEFT(M$2,4),BAAL!$C$2:$D$2,0)),0)))</f>
        <v>Data Error</v>
      </c>
      <c r="N7756" s="20"/>
      <c r="O7756" s="26"/>
      <c r="P7756" s="26"/>
      <c r="Q7756" s="6">
        <f t="shared" si="487"/>
        <v>11</v>
      </c>
      <c r="R7756" s="20"/>
    </row>
    <row r="7757" spans="1:18" x14ac:dyDescent="0.25">
      <c r="A7757" s="6">
        <v>3</v>
      </c>
      <c r="B7757" s="4">
        <v>42693.124999994929</v>
      </c>
      <c r="C7757" s="2" t="str">
        <f>IF([2]Analysis!AG7757="Data Error","Data Error",[2]Analysis!AI7757*C$1)</f>
        <v>Data Error</v>
      </c>
      <c r="D7757" s="2"/>
      <c r="E7757" s="3" t="str">
        <f>IF(C7757="Data Error","Data Error",INDEX('[2]BAAL Adj Cap'!$CB$65:$CY$72,MONTH($B7757),$A7757+1))</f>
        <v>Data Error</v>
      </c>
      <c r="F7757" s="3"/>
      <c r="G7757" s="31" t="str">
        <f t="shared" si="484"/>
        <v>Data Error</v>
      </c>
      <c r="H7757" s="31"/>
      <c r="I7757" s="23" t="str">
        <f t="shared" si="485"/>
        <v>Data Error</v>
      </c>
      <c r="J7757" s="23"/>
      <c r="K7757" s="7" t="str">
        <f t="shared" si="486"/>
        <v>Data Error</v>
      </c>
      <c r="M7757" s="20" t="str">
        <f>IF(C7757="Data Error","Data Error",IF(C7757&lt;=K7757,0,1-IFERROR(INDEX(BAAL!$C:$D,MATCH(ROUNDUP(C7757-K7757,0),BAAL!$B:$B,0),MATCH(LEFT(M$2,4),BAAL!$C$2:$D$2,0)),0)))</f>
        <v>Data Error</v>
      </c>
      <c r="N7757" s="20"/>
      <c r="O7757" s="26"/>
      <c r="P7757" s="26"/>
      <c r="Q7757" s="6">
        <f t="shared" si="487"/>
        <v>11</v>
      </c>
      <c r="R7757" s="20"/>
    </row>
    <row r="7758" spans="1:18" x14ac:dyDescent="0.25">
      <c r="A7758" s="6">
        <v>4</v>
      </c>
      <c r="B7758" s="4">
        <v>42693.166666661593</v>
      </c>
      <c r="C7758" s="2" t="str">
        <f>IF([2]Analysis!AG7758="Data Error","Data Error",[2]Analysis!AI7758*C$1)</f>
        <v>Data Error</v>
      </c>
      <c r="D7758" s="2"/>
      <c r="E7758" s="3" t="str">
        <f>IF(C7758="Data Error","Data Error",INDEX('[2]BAAL Adj Cap'!$CB$65:$CY$72,MONTH($B7758),$A7758+1))</f>
        <v>Data Error</v>
      </c>
      <c r="F7758" s="3"/>
      <c r="G7758" s="31" t="str">
        <f t="shared" si="484"/>
        <v>Data Error</v>
      </c>
      <c r="H7758" s="31"/>
      <c r="I7758" s="23" t="str">
        <f t="shared" si="485"/>
        <v>Data Error</v>
      </c>
      <c r="J7758" s="23"/>
      <c r="K7758" s="7" t="str">
        <f t="shared" si="486"/>
        <v>Data Error</v>
      </c>
      <c r="M7758" s="20" t="str">
        <f>IF(C7758="Data Error","Data Error",IF(C7758&lt;=K7758,0,1-IFERROR(INDEX(BAAL!$C:$D,MATCH(ROUNDUP(C7758-K7758,0),BAAL!$B:$B,0),MATCH(LEFT(M$2,4),BAAL!$C$2:$D$2,0)),0)))</f>
        <v>Data Error</v>
      </c>
      <c r="N7758" s="20"/>
      <c r="O7758" s="26"/>
      <c r="P7758" s="26"/>
      <c r="Q7758" s="6">
        <f t="shared" si="487"/>
        <v>11</v>
      </c>
      <c r="R7758" s="20"/>
    </row>
    <row r="7759" spans="1:18" x14ac:dyDescent="0.25">
      <c r="A7759" s="6">
        <v>5</v>
      </c>
      <c r="B7759" s="4">
        <v>42693.208333328257</v>
      </c>
      <c r="C7759" s="2" t="str">
        <f>IF([2]Analysis!AG7759="Data Error","Data Error",[2]Analysis!AI7759*C$1)</f>
        <v>Data Error</v>
      </c>
      <c r="D7759" s="2"/>
      <c r="E7759" s="3" t="str">
        <f>IF(C7759="Data Error","Data Error",INDEX('[2]BAAL Adj Cap'!$CB$65:$CY$72,MONTH($B7759),$A7759+1))</f>
        <v>Data Error</v>
      </c>
      <c r="F7759" s="3"/>
      <c r="G7759" s="31" t="str">
        <f t="shared" si="484"/>
        <v>Data Error</v>
      </c>
      <c r="H7759" s="31"/>
      <c r="I7759" s="23" t="str">
        <f t="shared" si="485"/>
        <v>Data Error</v>
      </c>
      <c r="J7759" s="23"/>
      <c r="K7759" s="7" t="str">
        <f t="shared" si="486"/>
        <v>Data Error</v>
      </c>
      <c r="M7759" s="20" t="str">
        <f>IF(C7759="Data Error","Data Error",IF(C7759&lt;=K7759,0,1-IFERROR(INDEX(BAAL!$C:$D,MATCH(ROUNDUP(C7759-K7759,0),BAAL!$B:$B,0),MATCH(LEFT(M$2,4),BAAL!$C$2:$D$2,0)),0)))</f>
        <v>Data Error</v>
      </c>
      <c r="N7759" s="20"/>
      <c r="O7759" s="26"/>
      <c r="P7759" s="26"/>
      <c r="Q7759" s="6">
        <f t="shared" si="487"/>
        <v>11</v>
      </c>
      <c r="R7759" s="20"/>
    </row>
    <row r="7760" spans="1:18" x14ac:dyDescent="0.25">
      <c r="A7760" s="6">
        <v>6</v>
      </c>
      <c r="B7760" s="4">
        <v>42693.249999994921</v>
      </c>
      <c r="C7760" s="2" t="str">
        <f>IF([2]Analysis!AG7760="Data Error","Data Error",[2]Analysis!AI7760*C$1)</f>
        <v>Data Error</v>
      </c>
      <c r="D7760" s="2"/>
      <c r="E7760" s="3" t="str">
        <f>IF(C7760="Data Error","Data Error",INDEX('[2]BAAL Adj Cap'!$CB$65:$CY$72,MONTH($B7760),$A7760+1))</f>
        <v>Data Error</v>
      </c>
      <c r="F7760" s="3"/>
      <c r="G7760" s="31" t="str">
        <f t="shared" si="484"/>
        <v>Data Error</v>
      </c>
      <c r="H7760" s="31"/>
      <c r="I7760" s="23" t="str">
        <f t="shared" si="485"/>
        <v>Data Error</v>
      </c>
      <c r="J7760" s="23"/>
      <c r="K7760" s="7" t="str">
        <f t="shared" si="486"/>
        <v>Data Error</v>
      </c>
      <c r="M7760" s="20" t="str">
        <f>IF(C7760="Data Error","Data Error",IF(C7760&lt;=K7760,0,1-IFERROR(INDEX(BAAL!$C:$D,MATCH(ROUNDUP(C7760-K7760,0),BAAL!$B:$B,0),MATCH(LEFT(M$2,4),BAAL!$C$2:$D$2,0)),0)))</f>
        <v>Data Error</v>
      </c>
      <c r="N7760" s="20"/>
      <c r="O7760" s="26"/>
      <c r="P7760" s="26"/>
      <c r="Q7760" s="6">
        <f t="shared" si="487"/>
        <v>11</v>
      </c>
      <c r="R7760" s="20"/>
    </row>
    <row r="7761" spans="1:18" x14ac:dyDescent="0.25">
      <c r="A7761" s="6">
        <v>7</v>
      </c>
      <c r="B7761" s="4">
        <v>42693.291666661586</v>
      </c>
      <c r="C7761" s="2" t="str">
        <f>IF([2]Analysis!AG7761="Data Error","Data Error",[2]Analysis!AI7761*C$1)</f>
        <v>Data Error</v>
      </c>
      <c r="D7761" s="2"/>
      <c r="E7761" s="3" t="str">
        <f>IF(C7761="Data Error","Data Error",INDEX('[2]BAAL Adj Cap'!$CB$65:$CY$72,MONTH($B7761),$A7761+1))</f>
        <v>Data Error</v>
      </c>
      <c r="F7761" s="3"/>
      <c r="G7761" s="31" t="str">
        <f t="shared" si="484"/>
        <v>Data Error</v>
      </c>
      <c r="H7761" s="31"/>
      <c r="I7761" s="23" t="str">
        <f t="shared" si="485"/>
        <v>Data Error</v>
      </c>
      <c r="J7761" s="23"/>
      <c r="K7761" s="7" t="str">
        <f t="shared" si="486"/>
        <v>Data Error</v>
      </c>
      <c r="M7761" s="20" t="str">
        <f>IF(C7761="Data Error","Data Error",IF(C7761&lt;=K7761,0,1-IFERROR(INDEX(BAAL!$C:$D,MATCH(ROUNDUP(C7761-K7761,0),BAAL!$B:$B,0),MATCH(LEFT(M$2,4),BAAL!$C$2:$D$2,0)),0)))</f>
        <v>Data Error</v>
      </c>
      <c r="N7761" s="20"/>
      <c r="O7761" s="26"/>
      <c r="P7761" s="26"/>
      <c r="Q7761" s="6">
        <f t="shared" si="487"/>
        <v>11</v>
      </c>
      <c r="R7761" s="20"/>
    </row>
    <row r="7762" spans="1:18" x14ac:dyDescent="0.25">
      <c r="A7762" s="6">
        <v>8</v>
      </c>
      <c r="B7762" s="4">
        <v>42693.33333332825</v>
      </c>
      <c r="C7762" s="2" t="str">
        <f>IF([2]Analysis!AG7762="Data Error","Data Error",[2]Analysis!AI7762*C$1)</f>
        <v>Data Error</v>
      </c>
      <c r="D7762" s="2"/>
      <c r="E7762" s="3" t="str">
        <f>IF(C7762="Data Error","Data Error",INDEX('[2]BAAL Adj Cap'!$CB$65:$CY$72,MONTH($B7762),$A7762+1))</f>
        <v>Data Error</v>
      </c>
      <c r="F7762" s="3"/>
      <c r="G7762" s="31" t="str">
        <f t="shared" si="484"/>
        <v>Data Error</v>
      </c>
      <c r="H7762" s="31"/>
      <c r="I7762" s="23" t="str">
        <f t="shared" si="485"/>
        <v>Data Error</v>
      </c>
      <c r="J7762" s="23"/>
      <c r="K7762" s="7" t="str">
        <f t="shared" si="486"/>
        <v>Data Error</v>
      </c>
      <c r="M7762" s="20" t="str">
        <f>IF(C7762="Data Error","Data Error",IF(C7762&lt;=K7762,0,1-IFERROR(INDEX(BAAL!$C:$D,MATCH(ROUNDUP(C7762-K7762,0),BAAL!$B:$B,0),MATCH(LEFT(M$2,4),BAAL!$C$2:$D$2,0)),0)))</f>
        <v>Data Error</v>
      </c>
      <c r="N7762" s="20"/>
      <c r="O7762" s="26"/>
      <c r="P7762" s="26"/>
      <c r="Q7762" s="6">
        <f t="shared" si="487"/>
        <v>11</v>
      </c>
      <c r="R7762" s="20"/>
    </row>
    <row r="7763" spans="1:18" x14ac:dyDescent="0.25">
      <c r="A7763" s="6">
        <v>9</v>
      </c>
      <c r="B7763" s="4">
        <v>42693.374999994914</v>
      </c>
      <c r="C7763" s="2" t="str">
        <f>IF([2]Analysis!AG7763="Data Error","Data Error",[2]Analysis!AI7763*C$1)</f>
        <v>Data Error</v>
      </c>
      <c r="D7763" s="2"/>
      <c r="E7763" s="3" t="str">
        <f>IF(C7763="Data Error","Data Error",INDEX('[2]BAAL Adj Cap'!$CB$65:$CY$72,MONTH($B7763),$A7763+1))</f>
        <v>Data Error</v>
      </c>
      <c r="F7763" s="3"/>
      <c r="G7763" s="31" t="str">
        <f t="shared" si="484"/>
        <v>Data Error</v>
      </c>
      <c r="H7763" s="31"/>
      <c r="I7763" s="23" t="str">
        <f t="shared" si="485"/>
        <v>Data Error</v>
      </c>
      <c r="J7763" s="23"/>
      <c r="K7763" s="7" t="str">
        <f t="shared" si="486"/>
        <v>Data Error</v>
      </c>
      <c r="M7763" s="20" t="str">
        <f>IF(C7763="Data Error","Data Error",IF(C7763&lt;=K7763,0,1-IFERROR(INDEX(BAAL!$C:$D,MATCH(ROUNDUP(C7763-K7763,0),BAAL!$B:$B,0),MATCH(LEFT(M$2,4),BAAL!$C$2:$D$2,0)),0)))</f>
        <v>Data Error</v>
      </c>
      <c r="N7763" s="20"/>
      <c r="O7763" s="26"/>
      <c r="P7763" s="26"/>
      <c r="Q7763" s="6">
        <f t="shared" si="487"/>
        <v>11</v>
      </c>
      <c r="R7763" s="20"/>
    </row>
    <row r="7764" spans="1:18" x14ac:dyDescent="0.25">
      <c r="A7764" s="6">
        <v>10</v>
      </c>
      <c r="B7764" s="4">
        <v>42693.416666661578</v>
      </c>
      <c r="C7764" s="2" t="str">
        <f>IF([2]Analysis!AG7764="Data Error","Data Error",[2]Analysis!AI7764*C$1)</f>
        <v>Data Error</v>
      </c>
      <c r="D7764" s="2"/>
      <c r="E7764" s="3" t="str">
        <f>IF(C7764="Data Error","Data Error",INDEX('[2]BAAL Adj Cap'!$CB$65:$CY$72,MONTH($B7764),$A7764+1))</f>
        <v>Data Error</v>
      </c>
      <c r="F7764" s="3"/>
      <c r="G7764" s="31" t="str">
        <f t="shared" si="484"/>
        <v>Data Error</v>
      </c>
      <c r="H7764" s="31"/>
      <c r="I7764" s="23" t="str">
        <f t="shared" si="485"/>
        <v>Data Error</v>
      </c>
      <c r="J7764" s="23"/>
      <c r="K7764" s="7" t="str">
        <f t="shared" si="486"/>
        <v>Data Error</v>
      </c>
      <c r="M7764" s="20" t="str">
        <f>IF(C7764="Data Error","Data Error",IF(C7764&lt;=K7764,0,1-IFERROR(INDEX(BAAL!$C:$D,MATCH(ROUNDUP(C7764-K7764,0),BAAL!$B:$B,0),MATCH(LEFT(M$2,4),BAAL!$C$2:$D$2,0)),0)))</f>
        <v>Data Error</v>
      </c>
      <c r="N7764" s="20"/>
      <c r="O7764" s="26"/>
      <c r="P7764" s="26"/>
      <c r="Q7764" s="6">
        <f t="shared" si="487"/>
        <v>11</v>
      </c>
      <c r="R7764" s="20"/>
    </row>
    <row r="7765" spans="1:18" x14ac:dyDescent="0.25">
      <c r="A7765" s="6">
        <v>11</v>
      </c>
      <c r="B7765" s="4">
        <v>42693.458333328243</v>
      </c>
      <c r="C7765" s="2" t="str">
        <f>IF([2]Analysis!AG7765="Data Error","Data Error",[2]Analysis!AI7765*C$1)</f>
        <v>Data Error</v>
      </c>
      <c r="D7765" s="2"/>
      <c r="E7765" s="3" t="str">
        <f>IF(C7765="Data Error","Data Error",INDEX('[2]BAAL Adj Cap'!$CB$65:$CY$72,MONTH($B7765),$A7765+1))</f>
        <v>Data Error</v>
      </c>
      <c r="F7765" s="3"/>
      <c r="G7765" s="31" t="str">
        <f t="shared" si="484"/>
        <v>Data Error</v>
      </c>
      <c r="H7765" s="31"/>
      <c r="I7765" s="23" t="str">
        <f t="shared" si="485"/>
        <v>Data Error</v>
      </c>
      <c r="J7765" s="23"/>
      <c r="K7765" s="7" t="str">
        <f t="shared" si="486"/>
        <v>Data Error</v>
      </c>
      <c r="M7765" s="20" t="str">
        <f>IF(C7765="Data Error","Data Error",IF(C7765&lt;=K7765,0,1-IFERROR(INDEX(BAAL!$C:$D,MATCH(ROUNDUP(C7765-K7765,0),BAAL!$B:$B,0),MATCH(LEFT(M$2,4),BAAL!$C$2:$D$2,0)),0)))</f>
        <v>Data Error</v>
      </c>
      <c r="N7765" s="20"/>
      <c r="O7765" s="26"/>
      <c r="P7765" s="26"/>
      <c r="Q7765" s="6">
        <f t="shared" si="487"/>
        <v>11</v>
      </c>
      <c r="R7765" s="20"/>
    </row>
    <row r="7766" spans="1:18" x14ac:dyDescent="0.25">
      <c r="A7766" s="6">
        <v>12</v>
      </c>
      <c r="B7766" s="4">
        <v>42693.499999994907</v>
      </c>
      <c r="C7766" s="2" t="str">
        <f>IF([2]Analysis!AG7766="Data Error","Data Error",[2]Analysis!AI7766*C$1)</f>
        <v>Data Error</v>
      </c>
      <c r="D7766" s="2"/>
      <c r="E7766" s="3" t="str">
        <f>IF(C7766="Data Error","Data Error",INDEX('[2]BAAL Adj Cap'!$CB$65:$CY$72,MONTH($B7766),$A7766+1))</f>
        <v>Data Error</v>
      </c>
      <c r="F7766" s="3"/>
      <c r="G7766" s="31" t="str">
        <f t="shared" si="484"/>
        <v>Data Error</v>
      </c>
      <c r="H7766" s="31"/>
      <c r="I7766" s="23" t="str">
        <f t="shared" si="485"/>
        <v>Data Error</v>
      </c>
      <c r="J7766" s="23"/>
      <c r="K7766" s="7" t="str">
        <f t="shared" si="486"/>
        <v>Data Error</v>
      </c>
      <c r="M7766" s="20" t="str">
        <f>IF(C7766="Data Error","Data Error",IF(C7766&lt;=K7766,0,1-IFERROR(INDEX(BAAL!$C:$D,MATCH(ROUNDUP(C7766-K7766,0),BAAL!$B:$B,0),MATCH(LEFT(M$2,4),BAAL!$C$2:$D$2,0)),0)))</f>
        <v>Data Error</v>
      </c>
      <c r="N7766" s="20"/>
      <c r="O7766" s="26"/>
      <c r="P7766" s="26"/>
      <c r="Q7766" s="6">
        <f t="shared" si="487"/>
        <v>11</v>
      </c>
      <c r="R7766" s="20"/>
    </row>
    <row r="7767" spans="1:18" x14ac:dyDescent="0.25">
      <c r="A7767" s="6">
        <v>13</v>
      </c>
      <c r="B7767" s="4">
        <v>42693.541666661571</v>
      </c>
      <c r="C7767" s="2" t="str">
        <f>IF([2]Analysis!AG7767="Data Error","Data Error",[2]Analysis!AI7767*C$1)</f>
        <v>Data Error</v>
      </c>
      <c r="D7767" s="2"/>
      <c r="E7767" s="3" t="str">
        <f>IF(C7767="Data Error","Data Error",INDEX('[2]BAAL Adj Cap'!$CB$65:$CY$72,MONTH($B7767),$A7767+1))</f>
        <v>Data Error</v>
      </c>
      <c r="F7767" s="3"/>
      <c r="G7767" s="31" t="str">
        <f t="shared" si="484"/>
        <v>Data Error</v>
      </c>
      <c r="H7767" s="31"/>
      <c r="I7767" s="23" t="str">
        <f t="shared" si="485"/>
        <v>Data Error</v>
      </c>
      <c r="J7767" s="23"/>
      <c r="K7767" s="7" t="str">
        <f t="shared" si="486"/>
        <v>Data Error</v>
      </c>
      <c r="M7767" s="20" t="str">
        <f>IF(C7767="Data Error","Data Error",IF(C7767&lt;=K7767,0,1-IFERROR(INDEX(BAAL!$C:$D,MATCH(ROUNDUP(C7767-K7767,0),BAAL!$B:$B,0),MATCH(LEFT(M$2,4),BAAL!$C$2:$D$2,0)),0)))</f>
        <v>Data Error</v>
      </c>
      <c r="N7767" s="20"/>
      <c r="O7767" s="26"/>
      <c r="P7767" s="26"/>
      <c r="Q7767" s="6">
        <f t="shared" si="487"/>
        <v>11</v>
      </c>
      <c r="R7767" s="20"/>
    </row>
    <row r="7768" spans="1:18" x14ac:dyDescent="0.25">
      <c r="A7768" s="6">
        <v>14</v>
      </c>
      <c r="B7768" s="4">
        <v>42693.583333328235</v>
      </c>
      <c r="C7768" s="2" t="str">
        <f>IF([2]Analysis!AG7768="Data Error","Data Error",[2]Analysis!AI7768*C$1)</f>
        <v>Data Error</v>
      </c>
      <c r="D7768" s="2"/>
      <c r="E7768" s="3" t="str">
        <f>IF(C7768="Data Error","Data Error",INDEX('[2]BAAL Adj Cap'!$CB$65:$CY$72,MONTH($B7768),$A7768+1))</f>
        <v>Data Error</v>
      </c>
      <c r="F7768" s="3"/>
      <c r="G7768" s="31" t="str">
        <f t="shared" si="484"/>
        <v>Data Error</v>
      </c>
      <c r="H7768" s="31"/>
      <c r="I7768" s="23" t="str">
        <f t="shared" si="485"/>
        <v>Data Error</v>
      </c>
      <c r="J7768" s="23"/>
      <c r="K7768" s="7" t="str">
        <f t="shared" si="486"/>
        <v>Data Error</v>
      </c>
      <c r="M7768" s="20" t="str">
        <f>IF(C7768="Data Error","Data Error",IF(C7768&lt;=K7768,0,1-IFERROR(INDEX(BAAL!$C:$D,MATCH(ROUNDUP(C7768-K7768,0),BAAL!$B:$B,0),MATCH(LEFT(M$2,4),BAAL!$C$2:$D$2,0)),0)))</f>
        <v>Data Error</v>
      </c>
      <c r="N7768" s="20"/>
      <c r="O7768" s="26"/>
      <c r="P7768" s="26"/>
      <c r="Q7768" s="6">
        <f t="shared" si="487"/>
        <v>11</v>
      </c>
      <c r="R7768" s="20"/>
    </row>
    <row r="7769" spans="1:18" x14ac:dyDescent="0.25">
      <c r="A7769" s="6">
        <v>15</v>
      </c>
      <c r="B7769" s="4">
        <v>42693.6249999949</v>
      </c>
      <c r="C7769" s="2" t="str">
        <f>IF([2]Analysis!AG7769="Data Error","Data Error",[2]Analysis!AI7769*C$1)</f>
        <v>Data Error</v>
      </c>
      <c r="D7769" s="2"/>
      <c r="E7769" s="3" t="str">
        <f>IF(C7769="Data Error","Data Error",INDEX('[2]BAAL Adj Cap'!$CB$65:$CY$72,MONTH($B7769),$A7769+1))</f>
        <v>Data Error</v>
      </c>
      <c r="F7769" s="3"/>
      <c r="G7769" s="31" t="str">
        <f t="shared" si="484"/>
        <v>Data Error</v>
      </c>
      <c r="H7769" s="31"/>
      <c r="I7769" s="23" t="str">
        <f t="shared" si="485"/>
        <v>Data Error</v>
      </c>
      <c r="J7769" s="23"/>
      <c r="K7769" s="7" t="str">
        <f t="shared" si="486"/>
        <v>Data Error</v>
      </c>
      <c r="M7769" s="20" t="str">
        <f>IF(C7769="Data Error","Data Error",IF(C7769&lt;=K7769,0,1-IFERROR(INDEX(BAAL!$C:$D,MATCH(ROUNDUP(C7769-K7769,0),BAAL!$B:$B,0),MATCH(LEFT(M$2,4),BAAL!$C$2:$D$2,0)),0)))</f>
        <v>Data Error</v>
      </c>
      <c r="N7769" s="20"/>
      <c r="O7769" s="26"/>
      <c r="P7769" s="26"/>
      <c r="Q7769" s="6">
        <f t="shared" si="487"/>
        <v>11</v>
      </c>
      <c r="R7769" s="20"/>
    </row>
    <row r="7770" spans="1:18" x14ac:dyDescent="0.25">
      <c r="A7770" s="6">
        <v>16</v>
      </c>
      <c r="B7770" s="4">
        <v>42693.666666661564</v>
      </c>
      <c r="C7770" s="2" t="str">
        <f>IF([2]Analysis!AG7770="Data Error","Data Error",[2]Analysis!AI7770*C$1)</f>
        <v>Data Error</v>
      </c>
      <c r="D7770" s="2"/>
      <c r="E7770" s="3" t="str">
        <f>IF(C7770="Data Error","Data Error",INDEX('[2]BAAL Adj Cap'!$CB$65:$CY$72,MONTH($B7770),$A7770+1))</f>
        <v>Data Error</v>
      </c>
      <c r="F7770" s="3"/>
      <c r="G7770" s="31" t="str">
        <f t="shared" si="484"/>
        <v>Data Error</v>
      </c>
      <c r="H7770" s="31"/>
      <c r="I7770" s="23" t="str">
        <f t="shared" si="485"/>
        <v>Data Error</v>
      </c>
      <c r="J7770" s="23"/>
      <c r="K7770" s="7" t="str">
        <f t="shared" si="486"/>
        <v>Data Error</v>
      </c>
      <c r="M7770" s="20" t="str">
        <f>IF(C7770="Data Error","Data Error",IF(C7770&lt;=K7770,0,1-IFERROR(INDEX(BAAL!$C:$D,MATCH(ROUNDUP(C7770-K7770,0),BAAL!$B:$B,0),MATCH(LEFT(M$2,4),BAAL!$C$2:$D$2,0)),0)))</f>
        <v>Data Error</v>
      </c>
      <c r="N7770" s="20"/>
      <c r="O7770" s="26"/>
      <c r="P7770" s="26"/>
      <c r="Q7770" s="6">
        <f t="shared" si="487"/>
        <v>11</v>
      </c>
      <c r="R7770" s="20"/>
    </row>
    <row r="7771" spans="1:18" x14ac:dyDescent="0.25">
      <c r="A7771" s="6">
        <v>17</v>
      </c>
      <c r="B7771" s="4">
        <v>42693.708333328228</v>
      </c>
      <c r="C7771" s="2" t="str">
        <f>IF([2]Analysis!AG7771="Data Error","Data Error",[2]Analysis!AI7771*C$1)</f>
        <v>Data Error</v>
      </c>
      <c r="D7771" s="2"/>
      <c r="E7771" s="3" t="str">
        <f>IF(C7771="Data Error","Data Error",INDEX('[2]BAAL Adj Cap'!$CB$65:$CY$72,MONTH($B7771),$A7771+1))</f>
        <v>Data Error</v>
      </c>
      <c r="F7771" s="3"/>
      <c r="G7771" s="31" t="str">
        <f t="shared" si="484"/>
        <v>Data Error</v>
      </c>
      <c r="H7771" s="31"/>
      <c r="I7771" s="23" t="str">
        <f t="shared" si="485"/>
        <v>Data Error</v>
      </c>
      <c r="J7771" s="23"/>
      <c r="K7771" s="7" t="str">
        <f t="shared" si="486"/>
        <v>Data Error</v>
      </c>
      <c r="M7771" s="20" t="str">
        <f>IF(C7771="Data Error","Data Error",IF(C7771&lt;=K7771,0,1-IFERROR(INDEX(BAAL!$C:$D,MATCH(ROUNDUP(C7771-K7771,0),BAAL!$B:$B,0),MATCH(LEFT(M$2,4),BAAL!$C$2:$D$2,0)),0)))</f>
        <v>Data Error</v>
      </c>
      <c r="N7771" s="20"/>
      <c r="O7771" s="26"/>
      <c r="P7771" s="26"/>
      <c r="Q7771" s="6">
        <f t="shared" si="487"/>
        <v>11</v>
      </c>
      <c r="R7771" s="20"/>
    </row>
    <row r="7772" spans="1:18" x14ac:dyDescent="0.25">
      <c r="A7772" s="6">
        <v>18</v>
      </c>
      <c r="B7772" s="4">
        <v>42693.749999994892</v>
      </c>
      <c r="C7772" s="2" t="str">
        <f>IF([2]Analysis!AG7772="Data Error","Data Error",[2]Analysis!AI7772*C$1)</f>
        <v>Data Error</v>
      </c>
      <c r="D7772" s="2"/>
      <c r="E7772" s="3" t="str">
        <f>IF(C7772="Data Error","Data Error",INDEX('[2]BAAL Adj Cap'!$CB$65:$CY$72,MONTH($B7772),$A7772+1))</f>
        <v>Data Error</v>
      </c>
      <c r="F7772" s="3"/>
      <c r="G7772" s="31" t="str">
        <f t="shared" si="484"/>
        <v>Data Error</v>
      </c>
      <c r="H7772" s="31"/>
      <c r="I7772" s="23" t="str">
        <f t="shared" si="485"/>
        <v>Data Error</v>
      </c>
      <c r="J7772" s="23"/>
      <c r="K7772" s="7" t="str">
        <f t="shared" si="486"/>
        <v>Data Error</v>
      </c>
      <c r="M7772" s="20" t="str">
        <f>IF(C7772="Data Error","Data Error",IF(C7772&lt;=K7772,0,1-IFERROR(INDEX(BAAL!$C:$D,MATCH(ROUNDUP(C7772-K7772,0),BAAL!$B:$B,0),MATCH(LEFT(M$2,4),BAAL!$C$2:$D$2,0)),0)))</f>
        <v>Data Error</v>
      </c>
      <c r="N7772" s="20"/>
      <c r="O7772" s="26"/>
      <c r="P7772" s="26"/>
      <c r="Q7772" s="6">
        <f t="shared" si="487"/>
        <v>11</v>
      </c>
      <c r="R7772" s="20"/>
    </row>
    <row r="7773" spans="1:18" x14ac:dyDescent="0.25">
      <c r="A7773" s="6">
        <v>19</v>
      </c>
      <c r="B7773" s="4">
        <v>42693.791666661557</v>
      </c>
      <c r="C7773" s="2" t="str">
        <f>IF([2]Analysis!AG7773="Data Error","Data Error",[2]Analysis!AI7773*C$1)</f>
        <v>Data Error</v>
      </c>
      <c r="D7773" s="2"/>
      <c r="E7773" s="3" t="str">
        <f>IF(C7773="Data Error","Data Error",INDEX('[2]BAAL Adj Cap'!$CB$65:$CY$72,MONTH($B7773),$A7773+1))</f>
        <v>Data Error</v>
      </c>
      <c r="F7773" s="3"/>
      <c r="G7773" s="31" t="str">
        <f t="shared" si="484"/>
        <v>Data Error</v>
      </c>
      <c r="H7773" s="31"/>
      <c r="I7773" s="23" t="str">
        <f t="shared" si="485"/>
        <v>Data Error</v>
      </c>
      <c r="J7773" s="23"/>
      <c r="K7773" s="7" t="str">
        <f t="shared" si="486"/>
        <v>Data Error</v>
      </c>
      <c r="M7773" s="20" t="str">
        <f>IF(C7773="Data Error","Data Error",IF(C7773&lt;=K7773,0,1-IFERROR(INDEX(BAAL!$C:$D,MATCH(ROUNDUP(C7773-K7773,0),BAAL!$B:$B,0),MATCH(LEFT(M$2,4),BAAL!$C$2:$D$2,0)),0)))</f>
        <v>Data Error</v>
      </c>
      <c r="N7773" s="20"/>
      <c r="O7773" s="26"/>
      <c r="P7773" s="26"/>
      <c r="Q7773" s="6">
        <f t="shared" si="487"/>
        <v>11</v>
      </c>
      <c r="R7773" s="20"/>
    </row>
    <row r="7774" spans="1:18" x14ac:dyDescent="0.25">
      <c r="A7774" s="6">
        <v>20</v>
      </c>
      <c r="B7774" s="4">
        <v>42693.833333328221</v>
      </c>
      <c r="C7774" s="2" t="str">
        <f>IF([2]Analysis!AG7774="Data Error","Data Error",[2]Analysis!AI7774*C$1)</f>
        <v>Data Error</v>
      </c>
      <c r="D7774" s="2"/>
      <c r="E7774" s="3" t="str">
        <f>IF(C7774="Data Error","Data Error",INDEX('[2]BAAL Adj Cap'!$CB$65:$CY$72,MONTH($B7774),$A7774+1))</f>
        <v>Data Error</v>
      </c>
      <c r="F7774" s="3"/>
      <c r="G7774" s="31" t="str">
        <f t="shared" si="484"/>
        <v>Data Error</v>
      </c>
      <c r="H7774" s="31"/>
      <c r="I7774" s="23" t="str">
        <f t="shared" si="485"/>
        <v>Data Error</v>
      </c>
      <c r="J7774" s="23"/>
      <c r="K7774" s="7" t="str">
        <f t="shared" si="486"/>
        <v>Data Error</v>
      </c>
      <c r="M7774" s="20" t="str">
        <f>IF(C7774="Data Error","Data Error",IF(C7774&lt;=K7774,0,1-IFERROR(INDEX(BAAL!$C:$D,MATCH(ROUNDUP(C7774-K7774,0),BAAL!$B:$B,0),MATCH(LEFT(M$2,4),BAAL!$C$2:$D$2,0)),0)))</f>
        <v>Data Error</v>
      </c>
      <c r="N7774" s="20"/>
      <c r="O7774" s="26"/>
      <c r="P7774" s="26"/>
      <c r="Q7774" s="6">
        <f t="shared" si="487"/>
        <v>11</v>
      </c>
      <c r="R7774" s="20"/>
    </row>
    <row r="7775" spans="1:18" x14ac:dyDescent="0.25">
      <c r="A7775" s="6">
        <v>21</v>
      </c>
      <c r="B7775" s="4">
        <v>42693.874999994885</v>
      </c>
      <c r="C7775" s="2" t="str">
        <f>IF([2]Analysis!AG7775="Data Error","Data Error",[2]Analysis!AI7775*C$1)</f>
        <v>Data Error</v>
      </c>
      <c r="D7775" s="2"/>
      <c r="E7775" s="3" t="str">
        <f>IF(C7775="Data Error","Data Error",INDEX('[2]BAAL Adj Cap'!$CB$65:$CY$72,MONTH($B7775),$A7775+1))</f>
        <v>Data Error</v>
      </c>
      <c r="F7775" s="3"/>
      <c r="G7775" s="31" t="str">
        <f t="shared" si="484"/>
        <v>Data Error</v>
      </c>
      <c r="H7775" s="31"/>
      <c r="I7775" s="23" t="str">
        <f t="shared" si="485"/>
        <v>Data Error</v>
      </c>
      <c r="J7775" s="23"/>
      <c r="K7775" s="7" t="str">
        <f t="shared" si="486"/>
        <v>Data Error</v>
      </c>
      <c r="M7775" s="20" t="str">
        <f>IF(C7775="Data Error","Data Error",IF(C7775&lt;=K7775,0,1-IFERROR(INDEX(BAAL!$C:$D,MATCH(ROUNDUP(C7775-K7775,0),BAAL!$B:$B,0),MATCH(LEFT(M$2,4),BAAL!$C$2:$D$2,0)),0)))</f>
        <v>Data Error</v>
      </c>
      <c r="N7775" s="20"/>
      <c r="O7775" s="26"/>
      <c r="P7775" s="26"/>
      <c r="Q7775" s="6">
        <f t="shared" si="487"/>
        <v>11</v>
      </c>
      <c r="R7775" s="20"/>
    </row>
    <row r="7776" spans="1:18" x14ac:dyDescent="0.25">
      <c r="A7776" s="6">
        <v>22</v>
      </c>
      <c r="B7776" s="4">
        <v>42693.916666661549</v>
      </c>
      <c r="C7776" s="2" t="str">
        <f>IF([2]Analysis!AG7776="Data Error","Data Error",[2]Analysis!AI7776*C$1)</f>
        <v>Data Error</v>
      </c>
      <c r="D7776" s="2"/>
      <c r="E7776" s="3" t="str">
        <f>IF(C7776="Data Error","Data Error",INDEX('[2]BAAL Adj Cap'!$CB$65:$CY$72,MONTH($B7776),$A7776+1))</f>
        <v>Data Error</v>
      </c>
      <c r="F7776" s="3"/>
      <c r="G7776" s="31" t="str">
        <f t="shared" si="484"/>
        <v>Data Error</v>
      </c>
      <c r="H7776" s="31"/>
      <c r="I7776" s="23" t="str">
        <f t="shared" si="485"/>
        <v>Data Error</v>
      </c>
      <c r="J7776" s="23"/>
      <c r="K7776" s="7" t="str">
        <f t="shared" si="486"/>
        <v>Data Error</v>
      </c>
      <c r="M7776" s="20" t="str">
        <f>IF(C7776="Data Error","Data Error",IF(C7776&lt;=K7776,0,1-IFERROR(INDEX(BAAL!$C:$D,MATCH(ROUNDUP(C7776-K7776,0),BAAL!$B:$B,0),MATCH(LEFT(M$2,4),BAAL!$C$2:$D$2,0)),0)))</f>
        <v>Data Error</v>
      </c>
      <c r="N7776" s="20"/>
      <c r="O7776" s="26"/>
      <c r="P7776" s="26"/>
      <c r="Q7776" s="6">
        <f t="shared" si="487"/>
        <v>11</v>
      </c>
      <c r="R7776" s="20"/>
    </row>
    <row r="7777" spans="1:18" x14ac:dyDescent="0.25">
      <c r="A7777" s="6">
        <v>23</v>
      </c>
      <c r="B7777" s="4">
        <v>42693.958333328213</v>
      </c>
      <c r="C7777" s="2" t="str">
        <f>IF([2]Analysis!AG7777="Data Error","Data Error",[2]Analysis!AI7777*C$1)</f>
        <v>Data Error</v>
      </c>
      <c r="D7777" s="2"/>
      <c r="E7777" s="3" t="str">
        <f>IF(C7777="Data Error","Data Error",INDEX('[2]BAAL Adj Cap'!$CB$65:$CY$72,MONTH($B7777),$A7777+1))</f>
        <v>Data Error</v>
      </c>
      <c r="F7777" s="3"/>
      <c r="G7777" s="31" t="str">
        <f t="shared" si="484"/>
        <v>Data Error</v>
      </c>
      <c r="H7777" s="31"/>
      <c r="I7777" s="23" t="str">
        <f t="shared" si="485"/>
        <v>Data Error</v>
      </c>
      <c r="J7777" s="23"/>
      <c r="K7777" s="7" t="str">
        <f t="shared" si="486"/>
        <v>Data Error</v>
      </c>
      <c r="M7777" s="20" t="str">
        <f>IF(C7777="Data Error","Data Error",IF(C7777&lt;=K7777,0,1-IFERROR(INDEX(BAAL!$C:$D,MATCH(ROUNDUP(C7777-K7777,0),BAAL!$B:$B,0),MATCH(LEFT(M$2,4),BAAL!$C$2:$D$2,0)),0)))</f>
        <v>Data Error</v>
      </c>
      <c r="N7777" s="20"/>
      <c r="O7777" s="26"/>
      <c r="P7777" s="26"/>
      <c r="Q7777" s="6">
        <f t="shared" si="487"/>
        <v>11</v>
      </c>
      <c r="R7777" s="20"/>
    </row>
    <row r="7778" spans="1:18" x14ac:dyDescent="0.25">
      <c r="A7778" s="6">
        <v>0</v>
      </c>
      <c r="B7778" s="1">
        <v>42693.999999994878</v>
      </c>
      <c r="C7778" s="2" t="str">
        <f>IF([2]Analysis!AG7778="Data Error","Data Error",[2]Analysis!AI7778*C$1)</f>
        <v>Data Error</v>
      </c>
      <c r="D7778" s="2"/>
      <c r="E7778" s="3" t="str">
        <f>IF(C7778="Data Error","Data Error",INDEX('[2]BAAL Adj Cap'!$CB$65:$CY$72,MONTH($B7778),$A7778+1))</f>
        <v>Data Error</v>
      </c>
      <c r="F7778" s="3"/>
      <c r="G7778" s="31" t="str">
        <f t="shared" si="484"/>
        <v>Data Error</v>
      </c>
      <c r="H7778" s="31"/>
      <c r="I7778" s="23" t="str">
        <f t="shared" si="485"/>
        <v>Data Error</v>
      </c>
      <c r="J7778" s="23"/>
      <c r="K7778" s="7" t="str">
        <f t="shared" si="486"/>
        <v>Data Error</v>
      </c>
      <c r="M7778" s="20" t="str">
        <f>IF(C7778="Data Error","Data Error",IF(C7778&lt;=K7778,0,1-IFERROR(INDEX(BAAL!$C:$D,MATCH(ROUNDUP(C7778-K7778,0),BAAL!$B:$B,0),MATCH(LEFT(M$2,4),BAAL!$C$2:$D$2,0)),0)))</f>
        <v>Data Error</v>
      </c>
      <c r="N7778" s="20"/>
      <c r="O7778" s="26"/>
      <c r="P7778" s="26"/>
      <c r="Q7778" s="6">
        <f t="shared" si="487"/>
        <v>11</v>
      </c>
      <c r="R7778" s="20"/>
    </row>
    <row r="7779" spans="1:18" x14ac:dyDescent="0.25">
      <c r="A7779" s="6">
        <v>1</v>
      </c>
      <c r="B7779" s="4">
        <v>42694.041666661542</v>
      </c>
      <c r="C7779" s="2" t="str">
        <f>IF([2]Analysis!AG7779="Data Error","Data Error",[2]Analysis!AI7779*C$1)</f>
        <v>Data Error</v>
      </c>
      <c r="D7779" s="2"/>
      <c r="E7779" s="3" t="str">
        <f>IF(C7779="Data Error","Data Error",INDEX('[2]BAAL Adj Cap'!$CB$65:$CY$72,MONTH($B7779),$A7779+1))</f>
        <v>Data Error</v>
      </c>
      <c r="F7779" s="3"/>
      <c r="G7779" s="31" t="str">
        <f t="shared" si="484"/>
        <v>Data Error</v>
      </c>
      <c r="H7779" s="31"/>
      <c r="I7779" s="23" t="str">
        <f t="shared" si="485"/>
        <v>Data Error</v>
      </c>
      <c r="J7779" s="23"/>
      <c r="K7779" s="7" t="str">
        <f t="shared" si="486"/>
        <v>Data Error</v>
      </c>
      <c r="M7779" s="20" t="str">
        <f>IF(C7779="Data Error","Data Error",IF(C7779&lt;=K7779,0,1-IFERROR(INDEX(BAAL!$C:$D,MATCH(ROUNDUP(C7779-K7779,0),BAAL!$B:$B,0),MATCH(LEFT(M$2,4),BAAL!$C$2:$D$2,0)),0)))</f>
        <v>Data Error</v>
      </c>
      <c r="N7779" s="20"/>
      <c r="O7779" s="26"/>
      <c r="P7779" s="26"/>
      <c r="Q7779" s="6">
        <f t="shared" si="487"/>
        <v>11</v>
      </c>
      <c r="R7779" s="20"/>
    </row>
    <row r="7780" spans="1:18" x14ac:dyDescent="0.25">
      <c r="A7780" s="6">
        <v>2</v>
      </c>
      <c r="B7780" s="4">
        <v>42694.083333328206</v>
      </c>
      <c r="C7780" s="2" t="str">
        <f>IF([2]Analysis!AG7780="Data Error","Data Error",[2]Analysis!AI7780*C$1)</f>
        <v>Data Error</v>
      </c>
      <c r="D7780" s="2"/>
      <c r="E7780" s="3" t="str">
        <f>IF(C7780="Data Error","Data Error",INDEX('[2]BAAL Adj Cap'!$CB$65:$CY$72,MONTH($B7780),$A7780+1))</f>
        <v>Data Error</v>
      </c>
      <c r="F7780" s="3"/>
      <c r="G7780" s="31" t="str">
        <f t="shared" si="484"/>
        <v>Data Error</v>
      </c>
      <c r="H7780" s="31"/>
      <c r="I7780" s="23" t="str">
        <f t="shared" si="485"/>
        <v>Data Error</v>
      </c>
      <c r="J7780" s="23"/>
      <c r="K7780" s="7" t="str">
        <f t="shared" si="486"/>
        <v>Data Error</v>
      </c>
      <c r="M7780" s="20" t="str">
        <f>IF(C7780="Data Error","Data Error",IF(C7780&lt;=K7780,0,1-IFERROR(INDEX(BAAL!$C:$D,MATCH(ROUNDUP(C7780-K7780,0),BAAL!$B:$B,0),MATCH(LEFT(M$2,4),BAAL!$C$2:$D$2,0)),0)))</f>
        <v>Data Error</v>
      </c>
      <c r="N7780" s="20"/>
      <c r="O7780" s="26"/>
      <c r="P7780" s="26"/>
      <c r="Q7780" s="6">
        <f t="shared" si="487"/>
        <v>11</v>
      </c>
      <c r="R7780" s="20"/>
    </row>
    <row r="7781" spans="1:18" x14ac:dyDescent="0.25">
      <c r="A7781" s="6">
        <v>3</v>
      </c>
      <c r="B7781" s="4">
        <v>42694.12499999487</v>
      </c>
      <c r="C7781" s="2" t="str">
        <f>IF([2]Analysis!AG7781="Data Error","Data Error",[2]Analysis!AI7781*C$1)</f>
        <v>Data Error</v>
      </c>
      <c r="D7781" s="2"/>
      <c r="E7781" s="3" t="str">
        <f>IF(C7781="Data Error","Data Error",INDEX('[2]BAAL Adj Cap'!$CB$65:$CY$72,MONTH($B7781),$A7781+1))</f>
        <v>Data Error</v>
      </c>
      <c r="F7781" s="3"/>
      <c r="G7781" s="31" t="str">
        <f t="shared" si="484"/>
        <v>Data Error</v>
      </c>
      <c r="H7781" s="31"/>
      <c r="I7781" s="23" t="str">
        <f t="shared" si="485"/>
        <v>Data Error</v>
      </c>
      <c r="J7781" s="23"/>
      <c r="K7781" s="7" t="str">
        <f t="shared" si="486"/>
        <v>Data Error</v>
      </c>
      <c r="M7781" s="20" t="str">
        <f>IF(C7781="Data Error","Data Error",IF(C7781&lt;=K7781,0,1-IFERROR(INDEX(BAAL!$C:$D,MATCH(ROUNDUP(C7781-K7781,0),BAAL!$B:$B,0),MATCH(LEFT(M$2,4),BAAL!$C$2:$D$2,0)),0)))</f>
        <v>Data Error</v>
      </c>
      <c r="N7781" s="20"/>
      <c r="O7781" s="26"/>
      <c r="P7781" s="26"/>
      <c r="Q7781" s="6">
        <f t="shared" si="487"/>
        <v>11</v>
      </c>
      <c r="R7781" s="20"/>
    </row>
    <row r="7782" spans="1:18" x14ac:dyDescent="0.25">
      <c r="A7782" s="6">
        <v>4</v>
      </c>
      <c r="B7782" s="4">
        <v>42694.166666661535</v>
      </c>
      <c r="C7782" s="2" t="str">
        <f>IF([2]Analysis!AG7782="Data Error","Data Error",[2]Analysis!AI7782*C$1)</f>
        <v>Data Error</v>
      </c>
      <c r="D7782" s="2"/>
      <c r="E7782" s="3" t="str">
        <f>IF(C7782="Data Error","Data Error",INDEX('[2]BAAL Adj Cap'!$CB$65:$CY$72,MONTH($B7782),$A7782+1))</f>
        <v>Data Error</v>
      </c>
      <c r="F7782" s="3"/>
      <c r="G7782" s="31" t="str">
        <f t="shared" si="484"/>
        <v>Data Error</v>
      </c>
      <c r="H7782" s="31"/>
      <c r="I7782" s="23" t="str">
        <f t="shared" si="485"/>
        <v>Data Error</v>
      </c>
      <c r="J7782" s="23"/>
      <c r="K7782" s="7" t="str">
        <f t="shared" si="486"/>
        <v>Data Error</v>
      </c>
      <c r="M7782" s="20" t="str">
        <f>IF(C7782="Data Error","Data Error",IF(C7782&lt;=K7782,0,1-IFERROR(INDEX(BAAL!$C:$D,MATCH(ROUNDUP(C7782-K7782,0),BAAL!$B:$B,0),MATCH(LEFT(M$2,4),BAAL!$C$2:$D$2,0)),0)))</f>
        <v>Data Error</v>
      </c>
      <c r="N7782" s="20"/>
      <c r="O7782" s="26"/>
      <c r="P7782" s="26"/>
      <c r="Q7782" s="6">
        <f t="shared" si="487"/>
        <v>11</v>
      </c>
      <c r="R7782" s="20"/>
    </row>
    <row r="7783" spans="1:18" x14ac:dyDescent="0.25">
      <c r="A7783" s="6">
        <v>5</v>
      </c>
      <c r="B7783" s="4">
        <v>42694.208333328199</v>
      </c>
      <c r="C7783" s="2" t="str">
        <f>IF([2]Analysis!AG7783="Data Error","Data Error",[2]Analysis!AI7783*C$1)</f>
        <v>Data Error</v>
      </c>
      <c r="D7783" s="2"/>
      <c r="E7783" s="3" t="str">
        <f>IF(C7783="Data Error","Data Error",INDEX('[2]BAAL Adj Cap'!$CB$65:$CY$72,MONTH($B7783),$A7783+1))</f>
        <v>Data Error</v>
      </c>
      <c r="F7783" s="3"/>
      <c r="G7783" s="31" t="str">
        <f t="shared" si="484"/>
        <v>Data Error</v>
      </c>
      <c r="H7783" s="31"/>
      <c r="I7783" s="23" t="str">
        <f t="shared" si="485"/>
        <v>Data Error</v>
      </c>
      <c r="J7783" s="23"/>
      <c r="K7783" s="7" t="str">
        <f t="shared" si="486"/>
        <v>Data Error</v>
      </c>
      <c r="M7783" s="20" t="str">
        <f>IF(C7783="Data Error","Data Error",IF(C7783&lt;=K7783,0,1-IFERROR(INDEX(BAAL!$C:$D,MATCH(ROUNDUP(C7783-K7783,0),BAAL!$B:$B,0),MATCH(LEFT(M$2,4),BAAL!$C$2:$D$2,0)),0)))</f>
        <v>Data Error</v>
      </c>
      <c r="N7783" s="20"/>
      <c r="O7783" s="26"/>
      <c r="P7783" s="26"/>
      <c r="Q7783" s="6">
        <f t="shared" si="487"/>
        <v>11</v>
      </c>
      <c r="R7783" s="20"/>
    </row>
    <row r="7784" spans="1:18" x14ac:dyDescent="0.25">
      <c r="A7784" s="6">
        <v>6</v>
      </c>
      <c r="B7784" s="4">
        <v>42694.249999994863</v>
      </c>
      <c r="C7784" s="2" t="str">
        <f>IF([2]Analysis!AG7784="Data Error","Data Error",[2]Analysis!AI7784*C$1)</f>
        <v>Data Error</v>
      </c>
      <c r="D7784" s="2"/>
      <c r="E7784" s="3" t="str">
        <f>IF(C7784="Data Error","Data Error",INDEX('[2]BAAL Adj Cap'!$CB$65:$CY$72,MONTH($B7784),$A7784+1))</f>
        <v>Data Error</v>
      </c>
      <c r="F7784" s="3"/>
      <c r="G7784" s="31" t="str">
        <f t="shared" si="484"/>
        <v>Data Error</v>
      </c>
      <c r="H7784" s="31"/>
      <c r="I7784" s="23" t="str">
        <f t="shared" si="485"/>
        <v>Data Error</v>
      </c>
      <c r="J7784" s="23"/>
      <c r="K7784" s="7" t="str">
        <f t="shared" si="486"/>
        <v>Data Error</v>
      </c>
      <c r="M7784" s="20" t="str">
        <f>IF(C7784="Data Error","Data Error",IF(C7784&lt;=K7784,0,1-IFERROR(INDEX(BAAL!$C:$D,MATCH(ROUNDUP(C7784-K7784,0),BAAL!$B:$B,0),MATCH(LEFT(M$2,4),BAAL!$C$2:$D$2,0)),0)))</f>
        <v>Data Error</v>
      </c>
      <c r="N7784" s="20"/>
      <c r="O7784" s="26"/>
      <c r="P7784" s="26"/>
      <c r="Q7784" s="6">
        <f t="shared" si="487"/>
        <v>11</v>
      </c>
      <c r="R7784" s="20"/>
    </row>
    <row r="7785" spans="1:18" x14ac:dyDescent="0.25">
      <c r="A7785" s="6">
        <v>7</v>
      </c>
      <c r="B7785" s="4">
        <v>42694.291666661527</v>
      </c>
      <c r="C7785" s="2" t="str">
        <f>IF([2]Analysis!AG7785="Data Error","Data Error",[2]Analysis!AI7785*C$1)</f>
        <v>Data Error</v>
      </c>
      <c r="D7785" s="2"/>
      <c r="E7785" s="3" t="str">
        <f>IF(C7785="Data Error","Data Error",INDEX('[2]BAAL Adj Cap'!$CB$65:$CY$72,MONTH($B7785),$A7785+1))</f>
        <v>Data Error</v>
      </c>
      <c r="F7785" s="3"/>
      <c r="G7785" s="31" t="str">
        <f t="shared" si="484"/>
        <v>Data Error</v>
      </c>
      <c r="H7785" s="31"/>
      <c r="I7785" s="23" t="str">
        <f t="shared" si="485"/>
        <v>Data Error</v>
      </c>
      <c r="J7785" s="23"/>
      <c r="K7785" s="7" t="str">
        <f t="shared" si="486"/>
        <v>Data Error</v>
      </c>
      <c r="M7785" s="20" t="str">
        <f>IF(C7785="Data Error","Data Error",IF(C7785&lt;=K7785,0,1-IFERROR(INDEX(BAAL!$C:$D,MATCH(ROUNDUP(C7785-K7785,0),BAAL!$B:$B,0),MATCH(LEFT(M$2,4),BAAL!$C$2:$D$2,0)),0)))</f>
        <v>Data Error</v>
      </c>
      <c r="N7785" s="20"/>
      <c r="O7785" s="26"/>
      <c r="P7785" s="26"/>
      <c r="Q7785" s="6">
        <f t="shared" si="487"/>
        <v>11</v>
      </c>
      <c r="R7785" s="20"/>
    </row>
    <row r="7786" spans="1:18" x14ac:dyDescent="0.25">
      <c r="A7786" s="6">
        <v>8</v>
      </c>
      <c r="B7786" s="4">
        <v>42694.333333328192</v>
      </c>
      <c r="C7786" s="2" t="str">
        <f>IF([2]Analysis!AG7786="Data Error","Data Error",[2]Analysis!AI7786*C$1)</f>
        <v>Data Error</v>
      </c>
      <c r="D7786" s="2"/>
      <c r="E7786" s="3" t="str">
        <f>IF(C7786="Data Error","Data Error",INDEX('[2]BAAL Adj Cap'!$CB$65:$CY$72,MONTH($B7786),$A7786+1))</f>
        <v>Data Error</v>
      </c>
      <c r="F7786" s="3"/>
      <c r="G7786" s="31" t="str">
        <f t="shared" si="484"/>
        <v>Data Error</v>
      </c>
      <c r="H7786" s="31"/>
      <c r="I7786" s="23" t="str">
        <f t="shared" si="485"/>
        <v>Data Error</v>
      </c>
      <c r="J7786" s="23"/>
      <c r="K7786" s="7" t="str">
        <f t="shared" si="486"/>
        <v>Data Error</v>
      </c>
      <c r="M7786" s="20" t="str">
        <f>IF(C7786="Data Error","Data Error",IF(C7786&lt;=K7786,0,1-IFERROR(INDEX(BAAL!$C:$D,MATCH(ROUNDUP(C7786-K7786,0),BAAL!$B:$B,0),MATCH(LEFT(M$2,4),BAAL!$C$2:$D$2,0)),0)))</f>
        <v>Data Error</v>
      </c>
      <c r="N7786" s="20"/>
      <c r="O7786" s="26"/>
      <c r="P7786" s="26"/>
      <c r="Q7786" s="6">
        <f t="shared" si="487"/>
        <v>11</v>
      </c>
      <c r="R7786" s="20"/>
    </row>
    <row r="7787" spans="1:18" x14ac:dyDescent="0.25">
      <c r="A7787" s="6">
        <v>9</v>
      </c>
      <c r="B7787" s="4">
        <v>42694.374999994856</v>
      </c>
      <c r="C7787" s="2" t="str">
        <f>IF([2]Analysis!AG7787="Data Error","Data Error",[2]Analysis!AI7787*C$1)</f>
        <v>Data Error</v>
      </c>
      <c r="D7787" s="2"/>
      <c r="E7787" s="3" t="str">
        <f>IF(C7787="Data Error","Data Error",INDEX('[2]BAAL Adj Cap'!$CB$65:$CY$72,MONTH($B7787),$A7787+1))</f>
        <v>Data Error</v>
      </c>
      <c r="F7787" s="3"/>
      <c r="G7787" s="31" t="str">
        <f t="shared" si="484"/>
        <v>Data Error</v>
      </c>
      <c r="H7787" s="31"/>
      <c r="I7787" s="23" t="str">
        <f t="shared" si="485"/>
        <v>Data Error</v>
      </c>
      <c r="J7787" s="23"/>
      <c r="K7787" s="7" t="str">
        <f t="shared" si="486"/>
        <v>Data Error</v>
      </c>
      <c r="M7787" s="20" t="str">
        <f>IF(C7787="Data Error","Data Error",IF(C7787&lt;=K7787,0,1-IFERROR(INDEX(BAAL!$C:$D,MATCH(ROUNDUP(C7787-K7787,0),BAAL!$B:$B,0),MATCH(LEFT(M$2,4),BAAL!$C$2:$D$2,0)),0)))</f>
        <v>Data Error</v>
      </c>
      <c r="N7787" s="20"/>
      <c r="O7787" s="26"/>
      <c r="P7787" s="26"/>
      <c r="Q7787" s="6">
        <f t="shared" si="487"/>
        <v>11</v>
      </c>
      <c r="R7787" s="20"/>
    </row>
    <row r="7788" spans="1:18" x14ac:dyDescent="0.25">
      <c r="A7788" s="6">
        <v>10</v>
      </c>
      <c r="B7788" s="4">
        <v>42694.41666666152</v>
      </c>
      <c r="C7788" s="2" t="str">
        <f>IF([2]Analysis!AG7788="Data Error","Data Error",[2]Analysis!AI7788*C$1)</f>
        <v>Data Error</v>
      </c>
      <c r="D7788" s="2"/>
      <c r="E7788" s="3" t="str">
        <f>IF(C7788="Data Error","Data Error",INDEX('[2]BAAL Adj Cap'!$CB$65:$CY$72,MONTH($B7788),$A7788+1))</f>
        <v>Data Error</v>
      </c>
      <c r="F7788" s="3"/>
      <c r="G7788" s="31" t="str">
        <f t="shared" si="484"/>
        <v>Data Error</v>
      </c>
      <c r="H7788" s="31"/>
      <c r="I7788" s="23" t="str">
        <f t="shared" si="485"/>
        <v>Data Error</v>
      </c>
      <c r="J7788" s="23"/>
      <c r="K7788" s="7" t="str">
        <f t="shared" si="486"/>
        <v>Data Error</v>
      </c>
      <c r="M7788" s="20" t="str">
        <f>IF(C7788="Data Error","Data Error",IF(C7788&lt;=K7788,0,1-IFERROR(INDEX(BAAL!$C:$D,MATCH(ROUNDUP(C7788-K7788,0),BAAL!$B:$B,0),MATCH(LEFT(M$2,4),BAAL!$C$2:$D$2,0)),0)))</f>
        <v>Data Error</v>
      </c>
      <c r="N7788" s="20"/>
      <c r="O7788" s="26"/>
      <c r="P7788" s="26"/>
      <c r="Q7788" s="6">
        <f t="shared" si="487"/>
        <v>11</v>
      </c>
      <c r="R7788" s="20"/>
    </row>
    <row r="7789" spans="1:18" x14ac:dyDescent="0.25">
      <c r="A7789" s="6">
        <v>11</v>
      </c>
      <c r="B7789" s="4">
        <v>42694.458333328184</v>
      </c>
      <c r="C7789" s="2" t="str">
        <f>IF([2]Analysis!AG7789="Data Error","Data Error",[2]Analysis!AI7789*C$1)</f>
        <v>Data Error</v>
      </c>
      <c r="D7789" s="2"/>
      <c r="E7789" s="3" t="str">
        <f>IF(C7789="Data Error","Data Error",INDEX('[2]BAAL Adj Cap'!$CB$65:$CY$72,MONTH($B7789),$A7789+1))</f>
        <v>Data Error</v>
      </c>
      <c r="F7789" s="3"/>
      <c r="G7789" s="31" t="str">
        <f t="shared" si="484"/>
        <v>Data Error</v>
      </c>
      <c r="H7789" s="31"/>
      <c r="I7789" s="23" t="str">
        <f t="shared" si="485"/>
        <v>Data Error</v>
      </c>
      <c r="J7789" s="23"/>
      <c r="K7789" s="7" t="str">
        <f t="shared" si="486"/>
        <v>Data Error</v>
      </c>
      <c r="M7789" s="20" t="str">
        <f>IF(C7789="Data Error","Data Error",IF(C7789&lt;=K7789,0,1-IFERROR(INDEX(BAAL!$C:$D,MATCH(ROUNDUP(C7789-K7789,0),BAAL!$B:$B,0),MATCH(LEFT(M$2,4),BAAL!$C$2:$D$2,0)),0)))</f>
        <v>Data Error</v>
      </c>
      <c r="N7789" s="20"/>
      <c r="O7789" s="26"/>
      <c r="P7789" s="26"/>
      <c r="Q7789" s="6">
        <f t="shared" si="487"/>
        <v>11</v>
      </c>
      <c r="R7789" s="20"/>
    </row>
    <row r="7790" spans="1:18" x14ac:dyDescent="0.25">
      <c r="A7790" s="6">
        <v>12</v>
      </c>
      <c r="B7790" s="4">
        <v>42694.499999994849</v>
      </c>
      <c r="C7790" s="2" t="str">
        <f>IF([2]Analysis!AG7790="Data Error","Data Error",[2]Analysis!AI7790*C$1)</f>
        <v>Data Error</v>
      </c>
      <c r="D7790" s="2"/>
      <c r="E7790" s="3" t="str">
        <f>IF(C7790="Data Error","Data Error",INDEX('[2]BAAL Adj Cap'!$CB$65:$CY$72,MONTH($B7790),$A7790+1))</f>
        <v>Data Error</v>
      </c>
      <c r="F7790" s="3"/>
      <c r="G7790" s="31" t="str">
        <f t="shared" si="484"/>
        <v>Data Error</v>
      </c>
      <c r="H7790" s="31"/>
      <c r="I7790" s="23" t="str">
        <f t="shared" si="485"/>
        <v>Data Error</v>
      </c>
      <c r="J7790" s="23"/>
      <c r="K7790" s="7" t="str">
        <f t="shared" si="486"/>
        <v>Data Error</v>
      </c>
      <c r="M7790" s="20" t="str">
        <f>IF(C7790="Data Error","Data Error",IF(C7790&lt;=K7790,0,1-IFERROR(INDEX(BAAL!$C:$D,MATCH(ROUNDUP(C7790-K7790,0),BAAL!$B:$B,0),MATCH(LEFT(M$2,4),BAAL!$C$2:$D$2,0)),0)))</f>
        <v>Data Error</v>
      </c>
      <c r="N7790" s="20"/>
      <c r="O7790" s="26"/>
      <c r="P7790" s="26"/>
      <c r="Q7790" s="6">
        <f t="shared" si="487"/>
        <v>11</v>
      </c>
      <c r="R7790" s="20"/>
    </row>
    <row r="7791" spans="1:18" x14ac:dyDescent="0.25">
      <c r="A7791" s="6">
        <v>13</v>
      </c>
      <c r="B7791" s="4">
        <v>42694.541666661513</v>
      </c>
      <c r="C7791" s="2" t="str">
        <f>IF([2]Analysis!AG7791="Data Error","Data Error",[2]Analysis!AI7791*C$1)</f>
        <v>Data Error</v>
      </c>
      <c r="D7791" s="2"/>
      <c r="E7791" s="3" t="str">
        <f>IF(C7791="Data Error","Data Error",INDEX('[2]BAAL Adj Cap'!$CB$65:$CY$72,MONTH($B7791),$A7791+1))</f>
        <v>Data Error</v>
      </c>
      <c r="F7791" s="3"/>
      <c r="G7791" s="31" t="str">
        <f t="shared" si="484"/>
        <v>Data Error</v>
      </c>
      <c r="H7791" s="31"/>
      <c r="I7791" s="23" t="str">
        <f t="shared" si="485"/>
        <v>Data Error</v>
      </c>
      <c r="J7791" s="23"/>
      <c r="K7791" s="7" t="str">
        <f t="shared" si="486"/>
        <v>Data Error</v>
      </c>
      <c r="M7791" s="20" t="str">
        <f>IF(C7791="Data Error","Data Error",IF(C7791&lt;=K7791,0,1-IFERROR(INDEX(BAAL!$C:$D,MATCH(ROUNDUP(C7791-K7791,0),BAAL!$B:$B,0),MATCH(LEFT(M$2,4),BAAL!$C$2:$D$2,0)),0)))</f>
        <v>Data Error</v>
      </c>
      <c r="N7791" s="20"/>
      <c r="O7791" s="26"/>
      <c r="P7791" s="26"/>
      <c r="Q7791" s="6">
        <f t="shared" si="487"/>
        <v>11</v>
      </c>
      <c r="R7791" s="20"/>
    </row>
    <row r="7792" spans="1:18" x14ac:dyDescent="0.25">
      <c r="A7792" s="6">
        <v>14</v>
      </c>
      <c r="B7792" s="4">
        <v>42694.583333328177</v>
      </c>
      <c r="C7792" s="2" t="str">
        <f>IF([2]Analysis!AG7792="Data Error","Data Error",[2]Analysis!AI7792*C$1)</f>
        <v>Data Error</v>
      </c>
      <c r="D7792" s="2"/>
      <c r="E7792" s="3" t="str">
        <f>IF(C7792="Data Error","Data Error",INDEX('[2]BAAL Adj Cap'!$CB$65:$CY$72,MONTH($B7792),$A7792+1))</f>
        <v>Data Error</v>
      </c>
      <c r="F7792" s="3"/>
      <c r="G7792" s="31" t="str">
        <f t="shared" si="484"/>
        <v>Data Error</v>
      </c>
      <c r="H7792" s="31"/>
      <c r="I7792" s="23" t="str">
        <f t="shared" si="485"/>
        <v>Data Error</v>
      </c>
      <c r="J7792" s="23"/>
      <c r="K7792" s="7" t="str">
        <f t="shared" si="486"/>
        <v>Data Error</v>
      </c>
      <c r="M7792" s="20" t="str">
        <f>IF(C7792="Data Error","Data Error",IF(C7792&lt;=K7792,0,1-IFERROR(INDEX(BAAL!$C:$D,MATCH(ROUNDUP(C7792-K7792,0),BAAL!$B:$B,0),MATCH(LEFT(M$2,4),BAAL!$C$2:$D$2,0)),0)))</f>
        <v>Data Error</v>
      </c>
      <c r="N7792" s="20"/>
      <c r="O7792" s="26"/>
      <c r="P7792" s="26"/>
      <c r="Q7792" s="6">
        <f t="shared" si="487"/>
        <v>11</v>
      </c>
      <c r="R7792" s="20"/>
    </row>
    <row r="7793" spans="1:18" x14ac:dyDescent="0.25">
      <c r="A7793" s="6">
        <v>15</v>
      </c>
      <c r="B7793" s="4">
        <v>42694.624999994841</v>
      </c>
      <c r="C7793" s="2" t="str">
        <f>IF([2]Analysis!AG7793="Data Error","Data Error",[2]Analysis!AI7793*C$1)</f>
        <v>Data Error</v>
      </c>
      <c r="D7793" s="2"/>
      <c r="E7793" s="3" t="str">
        <f>IF(C7793="Data Error","Data Error",INDEX('[2]BAAL Adj Cap'!$CB$65:$CY$72,MONTH($B7793),$A7793+1))</f>
        <v>Data Error</v>
      </c>
      <c r="F7793" s="3"/>
      <c r="G7793" s="31" t="str">
        <f t="shared" si="484"/>
        <v>Data Error</v>
      </c>
      <c r="H7793" s="31"/>
      <c r="I7793" s="23" t="str">
        <f t="shared" si="485"/>
        <v>Data Error</v>
      </c>
      <c r="J7793" s="23"/>
      <c r="K7793" s="7" t="str">
        <f t="shared" si="486"/>
        <v>Data Error</v>
      </c>
      <c r="M7793" s="20" t="str">
        <f>IF(C7793="Data Error","Data Error",IF(C7793&lt;=K7793,0,1-IFERROR(INDEX(BAAL!$C:$D,MATCH(ROUNDUP(C7793-K7793,0),BAAL!$B:$B,0),MATCH(LEFT(M$2,4),BAAL!$C$2:$D$2,0)),0)))</f>
        <v>Data Error</v>
      </c>
      <c r="N7793" s="20"/>
      <c r="O7793" s="26"/>
      <c r="P7793" s="26"/>
      <c r="Q7793" s="6">
        <f t="shared" si="487"/>
        <v>11</v>
      </c>
      <c r="R7793" s="20"/>
    </row>
    <row r="7794" spans="1:18" x14ac:dyDescent="0.25">
      <c r="A7794" s="6">
        <v>16</v>
      </c>
      <c r="B7794" s="4">
        <v>42694.666666661506</v>
      </c>
      <c r="C7794" s="2" t="str">
        <f>IF([2]Analysis!AG7794="Data Error","Data Error",[2]Analysis!AI7794*C$1)</f>
        <v>Data Error</v>
      </c>
      <c r="D7794" s="2"/>
      <c r="E7794" s="3" t="str">
        <f>IF(C7794="Data Error","Data Error",INDEX('[2]BAAL Adj Cap'!$CB$65:$CY$72,MONTH($B7794),$A7794+1))</f>
        <v>Data Error</v>
      </c>
      <c r="F7794" s="3"/>
      <c r="G7794" s="31" t="str">
        <f t="shared" si="484"/>
        <v>Data Error</v>
      </c>
      <c r="H7794" s="31"/>
      <c r="I7794" s="23" t="str">
        <f t="shared" si="485"/>
        <v>Data Error</v>
      </c>
      <c r="J7794" s="23"/>
      <c r="K7794" s="7" t="str">
        <f t="shared" si="486"/>
        <v>Data Error</v>
      </c>
      <c r="M7794" s="20" t="str">
        <f>IF(C7794="Data Error","Data Error",IF(C7794&lt;=K7794,0,1-IFERROR(INDEX(BAAL!$C:$D,MATCH(ROUNDUP(C7794-K7794,0),BAAL!$B:$B,0),MATCH(LEFT(M$2,4),BAAL!$C$2:$D$2,0)),0)))</f>
        <v>Data Error</v>
      </c>
      <c r="N7794" s="20"/>
      <c r="O7794" s="26"/>
      <c r="P7794" s="26"/>
      <c r="Q7794" s="6">
        <f t="shared" si="487"/>
        <v>11</v>
      </c>
      <c r="R7794" s="20"/>
    </row>
    <row r="7795" spans="1:18" x14ac:dyDescent="0.25">
      <c r="A7795" s="6">
        <v>17</v>
      </c>
      <c r="B7795" s="4">
        <v>42694.70833332817</v>
      </c>
      <c r="C7795" s="2" t="str">
        <f>IF([2]Analysis!AG7795="Data Error","Data Error",[2]Analysis!AI7795*C$1)</f>
        <v>Data Error</v>
      </c>
      <c r="D7795" s="2"/>
      <c r="E7795" s="3" t="str">
        <f>IF(C7795="Data Error","Data Error",INDEX('[2]BAAL Adj Cap'!$CB$65:$CY$72,MONTH($B7795),$A7795+1))</f>
        <v>Data Error</v>
      </c>
      <c r="F7795" s="3"/>
      <c r="G7795" s="31" t="str">
        <f t="shared" si="484"/>
        <v>Data Error</v>
      </c>
      <c r="H7795" s="31"/>
      <c r="I7795" s="23" t="str">
        <f t="shared" si="485"/>
        <v>Data Error</v>
      </c>
      <c r="J7795" s="23"/>
      <c r="K7795" s="7" t="str">
        <f t="shared" si="486"/>
        <v>Data Error</v>
      </c>
      <c r="M7795" s="20" t="str">
        <f>IF(C7795="Data Error","Data Error",IF(C7795&lt;=K7795,0,1-IFERROR(INDEX(BAAL!$C:$D,MATCH(ROUNDUP(C7795-K7795,0),BAAL!$B:$B,0),MATCH(LEFT(M$2,4),BAAL!$C$2:$D$2,0)),0)))</f>
        <v>Data Error</v>
      </c>
      <c r="N7795" s="20"/>
      <c r="O7795" s="26"/>
      <c r="P7795" s="26"/>
      <c r="Q7795" s="6">
        <f t="shared" si="487"/>
        <v>11</v>
      </c>
      <c r="R7795" s="20"/>
    </row>
    <row r="7796" spans="1:18" x14ac:dyDescent="0.25">
      <c r="A7796" s="6">
        <v>18</v>
      </c>
      <c r="B7796" s="4">
        <v>42694.749999994834</v>
      </c>
      <c r="C7796" s="2" t="str">
        <f>IF([2]Analysis!AG7796="Data Error","Data Error",[2]Analysis!AI7796*C$1)</f>
        <v>Data Error</v>
      </c>
      <c r="D7796" s="2"/>
      <c r="E7796" s="3" t="str">
        <f>IF(C7796="Data Error","Data Error",INDEX('[2]BAAL Adj Cap'!$CB$65:$CY$72,MONTH($B7796),$A7796+1))</f>
        <v>Data Error</v>
      </c>
      <c r="F7796" s="3"/>
      <c r="G7796" s="31" t="str">
        <f t="shared" si="484"/>
        <v>Data Error</v>
      </c>
      <c r="H7796" s="31"/>
      <c r="I7796" s="23" t="str">
        <f t="shared" si="485"/>
        <v>Data Error</v>
      </c>
      <c r="J7796" s="23"/>
      <c r="K7796" s="7" t="str">
        <f t="shared" si="486"/>
        <v>Data Error</v>
      </c>
      <c r="M7796" s="20" t="str">
        <f>IF(C7796="Data Error","Data Error",IF(C7796&lt;=K7796,0,1-IFERROR(INDEX(BAAL!$C:$D,MATCH(ROUNDUP(C7796-K7796,0),BAAL!$B:$B,0),MATCH(LEFT(M$2,4),BAAL!$C$2:$D$2,0)),0)))</f>
        <v>Data Error</v>
      </c>
      <c r="N7796" s="20"/>
      <c r="O7796" s="26"/>
      <c r="P7796" s="26"/>
      <c r="Q7796" s="6">
        <f t="shared" si="487"/>
        <v>11</v>
      </c>
      <c r="R7796" s="20"/>
    </row>
    <row r="7797" spans="1:18" x14ac:dyDescent="0.25">
      <c r="A7797" s="6">
        <v>19</v>
      </c>
      <c r="B7797" s="4">
        <v>42694.791666661498</v>
      </c>
      <c r="C7797" s="2" t="str">
        <f>IF([2]Analysis!AG7797="Data Error","Data Error",[2]Analysis!AI7797*C$1)</f>
        <v>Data Error</v>
      </c>
      <c r="D7797" s="2"/>
      <c r="E7797" s="3" t="str">
        <f>IF(C7797="Data Error","Data Error",INDEX('[2]BAAL Adj Cap'!$CB$65:$CY$72,MONTH($B7797),$A7797+1))</f>
        <v>Data Error</v>
      </c>
      <c r="F7797" s="3"/>
      <c r="G7797" s="31" t="str">
        <f t="shared" si="484"/>
        <v>Data Error</v>
      </c>
      <c r="H7797" s="31"/>
      <c r="I7797" s="23" t="str">
        <f t="shared" si="485"/>
        <v>Data Error</v>
      </c>
      <c r="J7797" s="23"/>
      <c r="K7797" s="7" t="str">
        <f t="shared" si="486"/>
        <v>Data Error</v>
      </c>
      <c r="M7797" s="20" t="str">
        <f>IF(C7797="Data Error","Data Error",IF(C7797&lt;=K7797,0,1-IFERROR(INDEX(BAAL!$C:$D,MATCH(ROUNDUP(C7797-K7797,0),BAAL!$B:$B,0),MATCH(LEFT(M$2,4),BAAL!$C$2:$D$2,0)),0)))</f>
        <v>Data Error</v>
      </c>
      <c r="N7797" s="20"/>
      <c r="O7797" s="26"/>
      <c r="P7797" s="26"/>
      <c r="Q7797" s="6">
        <f t="shared" si="487"/>
        <v>11</v>
      </c>
      <c r="R7797" s="20"/>
    </row>
    <row r="7798" spans="1:18" x14ac:dyDescent="0.25">
      <c r="A7798" s="6">
        <v>20</v>
      </c>
      <c r="B7798" s="4">
        <v>42694.833333328163</v>
      </c>
      <c r="C7798" s="2" t="str">
        <f>IF([2]Analysis!AG7798="Data Error","Data Error",[2]Analysis!AI7798*C$1)</f>
        <v>Data Error</v>
      </c>
      <c r="D7798" s="2"/>
      <c r="E7798" s="3" t="str">
        <f>IF(C7798="Data Error","Data Error",INDEX('[2]BAAL Adj Cap'!$CB$65:$CY$72,MONTH($B7798),$A7798+1))</f>
        <v>Data Error</v>
      </c>
      <c r="F7798" s="3"/>
      <c r="G7798" s="31" t="str">
        <f t="shared" si="484"/>
        <v>Data Error</v>
      </c>
      <c r="H7798" s="31"/>
      <c r="I7798" s="23" t="str">
        <f t="shared" si="485"/>
        <v>Data Error</v>
      </c>
      <c r="J7798" s="23"/>
      <c r="K7798" s="7" t="str">
        <f t="shared" si="486"/>
        <v>Data Error</v>
      </c>
      <c r="M7798" s="20" t="str">
        <f>IF(C7798="Data Error","Data Error",IF(C7798&lt;=K7798,0,1-IFERROR(INDEX(BAAL!$C:$D,MATCH(ROUNDUP(C7798-K7798,0),BAAL!$B:$B,0),MATCH(LEFT(M$2,4),BAAL!$C$2:$D$2,0)),0)))</f>
        <v>Data Error</v>
      </c>
      <c r="N7798" s="20"/>
      <c r="O7798" s="26"/>
      <c r="P7798" s="26"/>
      <c r="Q7798" s="6">
        <f t="shared" si="487"/>
        <v>11</v>
      </c>
      <c r="R7798" s="20"/>
    </row>
    <row r="7799" spans="1:18" x14ac:dyDescent="0.25">
      <c r="A7799" s="6">
        <v>21</v>
      </c>
      <c r="B7799" s="4">
        <v>42694.874999994827</v>
      </c>
      <c r="C7799" s="2" t="str">
        <f>IF([2]Analysis!AG7799="Data Error","Data Error",[2]Analysis!AI7799*C$1)</f>
        <v>Data Error</v>
      </c>
      <c r="D7799" s="2"/>
      <c r="E7799" s="3" t="str">
        <f>IF(C7799="Data Error","Data Error",INDEX('[2]BAAL Adj Cap'!$CB$65:$CY$72,MONTH($B7799),$A7799+1))</f>
        <v>Data Error</v>
      </c>
      <c r="F7799" s="3"/>
      <c r="G7799" s="31" t="str">
        <f t="shared" si="484"/>
        <v>Data Error</v>
      </c>
      <c r="H7799" s="31"/>
      <c r="I7799" s="23" t="str">
        <f t="shared" si="485"/>
        <v>Data Error</v>
      </c>
      <c r="J7799" s="23"/>
      <c r="K7799" s="7" t="str">
        <f t="shared" si="486"/>
        <v>Data Error</v>
      </c>
      <c r="M7799" s="20" t="str">
        <f>IF(C7799="Data Error","Data Error",IF(C7799&lt;=K7799,0,1-IFERROR(INDEX(BAAL!$C:$D,MATCH(ROUNDUP(C7799-K7799,0),BAAL!$B:$B,0),MATCH(LEFT(M$2,4),BAAL!$C$2:$D$2,0)),0)))</f>
        <v>Data Error</v>
      </c>
      <c r="N7799" s="20"/>
      <c r="O7799" s="26"/>
      <c r="P7799" s="26"/>
      <c r="Q7799" s="6">
        <f t="shared" si="487"/>
        <v>11</v>
      </c>
      <c r="R7799" s="20"/>
    </row>
    <row r="7800" spans="1:18" x14ac:dyDescent="0.25">
      <c r="A7800" s="6">
        <v>22</v>
      </c>
      <c r="B7800" s="4">
        <v>42694.916666661491</v>
      </c>
      <c r="C7800" s="2" t="str">
        <f>IF([2]Analysis!AG7800="Data Error","Data Error",[2]Analysis!AI7800*C$1)</f>
        <v>Data Error</v>
      </c>
      <c r="D7800" s="2"/>
      <c r="E7800" s="3" t="str">
        <f>IF(C7800="Data Error","Data Error",INDEX('[2]BAAL Adj Cap'!$CB$65:$CY$72,MONTH($B7800),$A7800+1))</f>
        <v>Data Error</v>
      </c>
      <c r="F7800" s="3"/>
      <c r="G7800" s="31" t="str">
        <f t="shared" si="484"/>
        <v>Data Error</v>
      </c>
      <c r="H7800" s="31"/>
      <c r="I7800" s="23" t="str">
        <f t="shared" si="485"/>
        <v>Data Error</v>
      </c>
      <c r="J7800" s="23"/>
      <c r="K7800" s="7" t="str">
        <f t="shared" si="486"/>
        <v>Data Error</v>
      </c>
      <c r="M7800" s="20" t="str">
        <f>IF(C7800="Data Error","Data Error",IF(C7800&lt;=K7800,0,1-IFERROR(INDEX(BAAL!$C:$D,MATCH(ROUNDUP(C7800-K7800,0),BAAL!$B:$B,0),MATCH(LEFT(M$2,4),BAAL!$C$2:$D$2,0)),0)))</f>
        <v>Data Error</v>
      </c>
      <c r="N7800" s="20"/>
      <c r="O7800" s="26"/>
      <c r="P7800" s="26"/>
      <c r="Q7800" s="6">
        <f t="shared" si="487"/>
        <v>11</v>
      </c>
      <c r="R7800" s="20"/>
    </row>
    <row r="7801" spans="1:18" x14ac:dyDescent="0.25">
      <c r="A7801" s="6">
        <v>23</v>
      </c>
      <c r="B7801" s="4">
        <v>42694.958333328155</v>
      </c>
      <c r="C7801" s="2" t="str">
        <f>IF([2]Analysis!AG7801="Data Error","Data Error",[2]Analysis!AI7801*C$1)</f>
        <v>Data Error</v>
      </c>
      <c r="D7801" s="2"/>
      <c r="E7801" s="3" t="str">
        <f>IF(C7801="Data Error","Data Error",INDEX('[2]BAAL Adj Cap'!$CB$65:$CY$72,MONTH($B7801),$A7801+1))</f>
        <v>Data Error</v>
      </c>
      <c r="F7801" s="3"/>
      <c r="G7801" s="31" t="str">
        <f t="shared" si="484"/>
        <v>Data Error</v>
      </c>
      <c r="H7801" s="31"/>
      <c r="I7801" s="23" t="str">
        <f t="shared" si="485"/>
        <v>Data Error</v>
      </c>
      <c r="J7801" s="23"/>
      <c r="K7801" s="7" t="str">
        <f t="shared" si="486"/>
        <v>Data Error</v>
      </c>
      <c r="M7801" s="20" t="str">
        <f>IF(C7801="Data Error","Data Error",IF(C7801&lt;=K7801,0,1-IFERROR(INDEX(BAAL!$C:$D,MATCH(ROUNDUP(C7801-K7801,0),BAAL!$B:$B,0),MATCH(LEFT(M$2,4),BAAL!$C$2:$D$2,0)),0)))</f>
        <v>Data Error</v>
      </c>
      <c r="N7801" s="20"/>
      <c r="O7801" s="26"/>
      <c r="P7801" s="26"/>
      <c r="Q7801" s="6">
        <f t="shared" si="487"/>
        <v>11</v>
      </c>
      <c r="R7801" s="20"/>
    </row>
    <row r="7802" spans="1:18" x14ac:dyDescent="0.25">
      <c r="A7802" s="6">
        <v>0</v>
      </c>
      <c r="B7802" s="1">
        <v>42694.99999999482</v>
      </c>
      <c r="C7802" s="2" t="str">
        <f>IF([2]Analysis!AG7802="Data Error","Data Error",[2]Analysis!AI7802*C$1)</f>
        <v>Data Error</v>
      </c>
      <c r="D7802" s="2"/>
      <c r="E7802" s="3" t="str">
        <f>IF(C7802="Data Error","Data Error",INDEX('[2]BAAL Adj Cap'!$CB$65:$CY$72,MONTH($B7802),$A7802+1))</f>
        <v>Data Error</v>
      </c>
      <c r="F7802" s="3"/>
      <c r="G7802" s="31" t="str">
        <f t="shared" si="484"/>
        <v>Data Error</v>
      </c>
      <c r="H7802" s="31"/>
      <c r="I7802" s="23" t="str">
        <f t="shared" si="485"/>
        <v>Data Error</v>
      </c>
      <c r="J7802" s="23"/>
      <c r="K7802" s="7" t="str">
        <f t="shared" si="486"/>
        <v>Data Error</v>
      </c>
      <c r="M7802" s="20" t="str">
        <f>IF(C7802="Data Error","Data Error",IF(C7802&lt;=K7802,0,1-IFERROR(INDEX(BAAL!$C:$D,MATCH(ROUNDUP(C7802-K7802,0),BAAL!$B:$B,0),MATCH(LEFT(M$2,4),BAAL!$C$2:$D$2,0)),0)))</f>
        <v>Data Error</v>
      </c>
      <c r="N7802" s="20"/>
      <c r="O7802" s="26"/>
      <c r="P7802" s="26"/>
      <c r="Q7802" s="6">
        <f t="shared" si="487"/>
        <v>11</v>
      </c>
      <c r="R7802" s="20"/>
    </row>
    <row r="7803" spans="1:18" x14ac:dyDescent="0.25">
      <c r="A7803" s="6">
        <v>1</v>
      </c>
      <c r="B7803" s="4">
        <v>42695.041666661484</v>
      </c>
      <c r="C7803" s="2" t="str">
        <f>IF([2]Analysis!AG7803="Data Error","Data Error",[2]Analysis!AI7803*C$1)</f>
        <v>Data Error</v>
      </c>
      <c r="D7803" s="2"/>
      <c r="E7803" s="3" t="str">
        <f>IF(C7803="Data Error","Data Error",INDEX('[2]BAAL Adj Cap'!$CB$65:$CY$72,MONTH($B7803),$A7803+1))</f>
        <v>Data Error</v>
      </c>
      <c r="F7803" s="3"/>
      <c r="G7803" s="31" t="str">
        <f t="shared" si="484"/>
        <v>Data Error</v>
      </c>
      <c r="H7803" s="31"/>
      <c r="I7803" s="23" t="str">
        <f t="shared" si="485"/>
        <v>Data Error</v>
      </c>
      <c r="J7803" s="23"/>
      <c r="K7803" s="7" t="str">
        <f t="shared" si="486"/>
        <v>Data Error</v>
      </c>
      <c r="M7803" s="20" t="str">
        <f>IF(C7803="Data Error","Data Error",IF(C7803&lt;=K7803,0,1-IFERROR(INDEX(BAAL!$C:$D,MATCH(ROUNDUP(C7803-K7803,0),BAAL!$B:$B,0),MATCH(LEFT(M$2,4),BAAL!$C$2:$D$2,0)),0)))</f>
        <v>Data Error</v>
      </c>
      <c r="N7803" s="20"/>
      <c r="O7803" s="26"/>
      <c r="P7803" s="26"/>
      <c r="Q7803" s="6">
        <f t="shared" si="487"/>
        <v>11</v>
      </c>
      <c r="R7803" s="20"/>
    </row>
    <row r="7804" spans="1:18" x14ac:dyDescent="0.25">
      <c r="A7804" s="6">
        <v>2</v>
      </c>
      <c r="B7804" s="4">
        <v>42695.083333328148</v>
      </c>
      <c r="C7804" s="2" t="str">
        <f>IF([2]Analysis!AG7804="Data Error","Data Error",[2]Analysis!AI7804*C$1)</f>
        <v>Data Error</v>
      </c>
      <c r="D7804" s="2"/>
      <c r="E7804" s="3" t="str">
        <f>IF(C7804="Data Error","Data Error",INDEX('[2]BAAL Adj Cap'!$CB$65:$CY$72,MONTH($B7804),$A7804+1))</f>
        <v>Data Error</v>
      </c>
      <c r="F7804" s="3"/>
      <c r="G7804" s="31" t="str">
        <f t="shared" si="484"/>
        <v>Data Error</v>
      </c>
      <c r="H7804" s="31"/>
      <c r="I7804" s="23" t="str">
        <f t="shared" si="485"/>
        <v>Data Error</v>
      </c>
      <c r="J7804" s="23"/>
      <c r="K7804" s="7" t="str">
        <f t="shared" si="486"/>
        <v>Data Error</v>
      </c>
      <c r="M7804" s="20" t="str">
        <f>IF(C7804="Data Error","Data Error",IF(C7804&lt;=K7804,0,1-IFERROR(INDEX(BAAL!$C:$D,MATCH(ROUNDUP(C7804-K7804,0),BAAL!$B:$B,0),MATCH(LEFT(M$2,4),BAAL!$C$2:$D$2,0)),0)))</f>
        <v>Data Error</v>
      </c>
      <c r="N7804" s="20"/>
      <c r="O7804" s="26"/>
      <c r="P7804" s="26"/>
      <c r="Q7804" s="6">
        <f t="shared" si="487"/>
        <v>11</v>
      </c>
      <c r="R7804" s="20"/>
    </row>
    <row r="7805" spans="1:18" x14ac:dyDescent="0.25">
      <c r="A7805" s="6">
        <v>3</v>
      </c>
      <c r="B7805" s="4">
        <v>42695.124999994812</v>
      </c>
      <c r="C7805" s="2" t="str">
        <f>IF([2]Analysis!AG7805="Data Error","Data Error",[2]Analysis!AI7805*C$1)</f>
        <v>Data Error</v>
      </c>
      <c r="D7805" s="2"/>
      <c r="E7805" s="3" t="str">
        <f>IF(C7805="Data Error","Data Error",INDEX('[2]BAAL Adj Cap'!$CB$65:$CY$72,MONTH($B7805),$A7805+1))</f>
        <v>Data Error</v>
      </c>
      <c r="F7805" s="3"/>
      <c r="G7805" s="31" t="str">
        <f t="shared" si="484"/>
        <v>Data Error</v>
      </c>
      <c r="H7805" s="31"/>
      <c r="I7805" s="23" t="str">
        <f t="shared" si="485"/>
        <v>Data Error</v>
      </c>
      <c r="J7805" s="23"/>
      <c r="K7805" s="7" t="str">
        <f t="shared" si="486"/>
        <v>Data Error</v>
      </c>
      <c r="M7805" s="20" t="str">
        <f>IF(C7805="Data Error","Data Error",IF(C7805&lt;=K7805,0,1-IFERROR(INDEX(BAAL!$C:$D,MATCH(ROUNDUP(C7805-K7805,0),BAAL!$B:$B,0),MATCH(LEFT(M$2,4),BAAL!$C$2:$D$2,0)),0)))</f>
        <v>Data Error</v>
      </c>
      <c r="N7805" s="20"/>
      <c r="O7805" s="26"/>
      <c r="P7805" s="26"/>
      <c r="Q7805" s="6">
        <f t="shared" si="487"/>
        <v>11</v>
      </c>
      <c r="R7805" s="20"/>
    </row>
    <row r="7806" spans="1:18" x14ac:dyDescent="0.25">
      <c r="A7806" s="6">
        <v>4</v>
      </c>
      <c r="B7806" s="4">
        <v>42695.166666661476</v>
      </c>
      <c r="C7806" s="2" t="str">
        <f>IF([2]Analysis!AG7806="Data Error","Data Error",[2]Analysis!AI7806*C$1)</f>
        <v>Data Error</v>
      </c>
      <c r="D7806" s="2"/>
      <c r="E7806" s="3" t="str">
        <f>IF(C7806="Data Error","Data Error",INDEX('[2]BAAL Adj Cap'!$CB$65:$CY$72,MONTH($B7806),$A7806+1))</f>
        <v>Data Error</v>
      </c>
      <c r="F7806" s="3"/>
      <c r="G7806" s="31" t="str">
        <f t="shared" si="484"/>
        <v>Data Error</v>
      </c>
      <c r="H7806" s="31"/>
      <c r="I7806" s="23" t="str">
        <f t="shared" si="485"/>
        <v>Data Error</v>
      </c>
      <c r="J7806" s="23"/>
      <c r="K7806" s="7" t="str">
        <f t="shared" si="486"/>
        <v>Data Error</v>
      </c>
      <c r="M7806" s="20" t="str">
        <f>IF(C7806="Data Error","Data Error",IF(C7806&lt;=K7806,0,1-IFERROR(INDEX(BAAL!$C:$D,MATCH(ROUNDUP(C7806-K7806,0),BAAL!$B:$B,0),MATCH(LEFT(M$2,4),BAAL!$C$2:$D$2,0)),0)))</f>
        <v>Data Error</v>
      </c>
      <c r="N7806" s="20"/>
      <c r="O7806" s="26"/>
      <c r="P7806" s="26"/>
      <c r="Q7806" s="6">
        <f t="shared" si="487"/>
        <v>11</v>
      </c>
      <c r="R7806" s="20"/>
    </row>
    <row r="7807" spans="1:18" x14ac:dyDescent="0.25">
      <c r="A7807" s="6">
        <v>5</v>
      </c>
      <c r="B7807" s="4">
        <v>42695.208333328141</v>
      </c>
      <c r="C7807" s="2" t="str">
        <f>IF([2]Analysis!AG7807="Data Error","Data Error",[2]Analysis!AI7807*C$1)</f>
        <v>Data Error</v>
      </c>
      <c r="D7807" s="2"/>
      <c r="E7807" s="3" t="str">
        <f>IF(C7807="Data Error","Data Error",INDEX('[2]BAAL Adj Cap'!$CB$65:$CY$72,MONTH($B7807),$A7807+1))</f>
        <v>Data Error</v>
      </c>
      <c r="F7807" s="3"/>
      <c r="G7807" s="31" t="str">
        <f t="shared" si="484"/>
        <v>Data Error</v>
      </c>
      <c r="H7807" s="31"/>
      <c r="I7807" s="23" t="str">
        <f t="shared" si="485"/>
        <v>Data Error</v>
      </c>
      <c r="J7807" s="23"/>
      <c r="K7807" s="7" t="str">
        <f t="shared" si="486"/>
        <v>Data Error</v>
      </c>
      <c r="M7807" s="20" t="str">
        <f>IF(C7807="Data Error","Data Error",IF(C7807&lt;=K7807,0,1-IFERROR(INDEX(BAAL!$C:$D,MATCH(ROUNDUP(C7807-K7807,0),BAAL!$B:$B,0),MATCH(LEFT(M$2,4),BAAL!$C$2:$D$2,0)),0)))</f>
        <v>Data Error</v>
      </c>
      <c r="N7807" s="20"/>
      <c r="O7807" s="26"/>
      <c r="P7807" s="26"/>
      <c r="Q7807" s="6">
        <f t="shared" si="487"/>
        <v>11</v>
      </c>
      <c r="R7807" s="20"/>
    </row>
    <row r="7808" spans="1:18" x14ac:dyDescent="0.25">
      <c r="A7808" s="6">
        <v>6</v>
      </c>
      <c r="B7808" s="4">
        <v>42695.249999994805</v>
      </c>
      <c r="C7808" s="2" t="str">
        <f>IF([2]Analysis!AG7808="Data Error","Data Error",[2]Analysis!AI7808*C$1)</f>
        <v>Data Error</v>
      </c>
      <c r="D7808" s="2"/>
      <c r="E7808" s="3" t="str">
        <f>IF(C7808="Data Error","Data Error",INDEX('[2]BAAL Adj Cap'!$CB$65:$CY$72,MONTH($B7808),$A7808+1))</f>
        <v>Data Error</v>
      </c>
      <c r="F7808" s="3"/>
      <c r="G7808" s="31" t="str">
        <f t="shared" si="484"/>
        <v>Data Error</v>
      </c>
      <c r="H7808" s="31"/>
      <c r="I7808" s="23" t="str">
        <f t="shared" si="485"/>
        <v>Data Error</v>
      </c>
      <c r="J7808" s="23"/>
      <c r="K7808" s="7" t="str">
        <f t="shared" si="486"/>
        <v>Data Error</v>
      </c>
      <c r="M7808" s="20" t="str">
        <f>IF(C7808="Data Error","Data Error",IF(C7808&lt;=K7808,0,1-IFERROR(INDEX(BAAL!$C:$D,MATCH(ROUNDUP(C7808-K7808,0),BAAL!$B:$B,0),MATCH(LEFT(M$2,4),BAAL!$C$2:$D$2,0)),0)))</f>
        <v>Data Error</v>
      </c>
      <c r="N7808" s="20"/>
      <c r="O7808" s="26"/>
      <c r="P7808" s="26"/>
      <c r="Q7808" s="6">
        <f t="shared" si="487"/>
        <v>11</v>
      </c>
      <c r="R7808" s="20"/>
    </row>
    <row r="7809" spans="1:18" x14ac:dyDescent="0.25">
      <c r="A7809" s="6">
        <v>7</v>
      </c>
      <c r="B7809" s="4">
        <v>42695.291666661469</v>
      </c>
      <c r="C7809" s="2" t="str">
        <f>IF([2]Analysis!AG7809="Data Error","Data Error",[2]Analysis!AI7809*C$1)</f>
        <v>Data Error</v>
      </c>
      <c r="D7809" s="2"/>
      <c r="E7809" s="3" t="str">
        <f>IF(C7809="Data Error","Data Error",INDEX('[2]BAAL Adj Cap'!$CB$65:$CY$72,MONTH($B7809),$A7809+1))</f>
        <v>Data Error</v>
      </c>
      <c r="F7809" s="3"/>
      <c r="G7809" s="31" t="str">
        <f t="shared" si="484"/>
        <v>Data Error</v>
      </c>
      <c r="H7809" s="31"/>
      <c r="I7809" s="23" t="str">
        <f t="shared" si="485"/>
        <v>Data Error</v>
      </c>
      <c r="J7809" s="23"/>
      <c r="K7809" s="7" t="str">
        <f t="shared" si="486"/>
        <v>Data Error</v>
      </c>
      <c r="M7809" s="20" t="str">
        <f>IF(C7809="Data Error","Data Error",IF(C7809&lt;=K7809,0,1-IFERROR(INDEX(BAAL!$C:$D,MATCH(ROUNDUP(C7809-K7809,0),BAAL!$B:$B,0),MATCH(LEFT(M$2,4),BAAL!$C$2:$D$2,0)),0)))</f>
        <v>Data Error</v>
      </c>
      <c r="N7809" s="20"/>
      <c r="O7809" s="26"/>
      <c r="P7809" s="26"/>
      <c r="Q7809" s="6">
        <f t="shared" si="487"/>
        <v>11</v>
      </c>
      <c r="R7809" s="20"/>
    </row>
    <row r="7810" spans="1:18" x14ac:dyDescent="0.25">
      <c r="A7810" s="6">
        <v>8</v>
      </c>
      <c r="B7810" s="4">
        <v>42695.333333328133</v>
      </c>
      <c r="C7810" s="2" t="str">
        <f>IF([2]Analysis!AG7810="Data Error","Data Error",[2]Analysis!AI7810*C$1)</f>
        <v>Data Error</v>
      </c>
      <c r="D7810" s="2"/>
      <c r="E7810" s="3" t="str">
        <f>IF(C7810="Data Error","Data Error",INDEX('[2]BAAL Adj Cap'!$CB$65:$CY$72,MONTH($B7810),$A7810+1))</f>
        <v>Data Error</v>
      </c>
      <c r="F7810" s="3"/>
      <c r="G7810" s="31" t="str">
        <f t="shared" si="484"/>
        <v>Data Error</v>
      </c>
      <c r="H7810" s="31"/>
      <c r="I7810" s="23" t="str">
        <f t="shared" si="485"/>
        <v>Data Error</v>
      </c>
      <c r="J7810" s="23"/>
      <c r="K7810" s="7" t="str">
        <f t="shared" si="486"/>
        <v>Data Error</v>
      </c>
      <c r="M7810" s="20" t="str">
        <f>IF(C7810="Data Error","Data Error",IF(C7810&lt;=K7810,0,1-IFERROR(INDEX(BAAL!$C:$D,MATCH(ROUNDUP(C7810-K7810,0),BAAL!$B:$B,0),MATCH(LEFT(M$2,4),BAAL!$C$2:$D$2,0)),0)))</f>
        <v>Data Error</v>
      </c>
      <c r="N7810" s="20"/>
      <c r="O7810" s="26"/>
      <c r="P7810" s="26"/>
      <c r="Q7810" s="6">
        <f t="shared" si="487"/>
        <v>11</v>
      </c>
      <c r="R7810" s="20"/>
    </row>
    <row r="7811" spans="1:18" x14ac:dyDescent="0.25">
      <c r="A7811" s="6">
        <v>9</v>
      </c>
      <c r="B7811" s="4">
        <v>42695.374999994798</v>
      </c>
      <c r="C7811" s="2" t="str">
        <f>IF([2]Analysis!AG7811="Data Error","Data Error",[2]Analysis!AI7811*C$1)</f>
        <v>Data Error</v>
      </c>
      <c r="D7811" s="2"/>
      <c r="E7811" s="3" t="str">
        <f>IF(C7811="Data Error","Data Error",INDEX('[2]BAAL Adj Cap'!$CB$65:$CY$72,MONTH($B7811),$A7811+1))</f>
        <v>Data Error</v>
      </c>
      <c r="F7811" s="3"/>
      <c r="G7811" s="31" t="str">
        <f t="shared" si="484"/>
        <v>Data Error</v>
      </c>
      <c r="H7811" s="31"/>
      <c r="I7811" s="23" t="str">
        <f t="shared" si="485"/>
        <v>Data Error</v>
      </c>
      <c r="J7811" s="23"/>
      <c r="K7811" s="7" t="str">
        <f t="shared" si="486"/>
        <v>Data Error</v>
      </c>
      <c r="M7811" s="20" t="str">
        <f>IF(C7811="Data Error","Data Error",IF(C7811&lt;=K7811,0,1-IFERROR(INDEX(BAAL!$C:$D,MATCH(ROUNDUP(C7811-K7811,0),BAAL!$B:$B,0),MATCH(LEFT(M$2,4),BAAL!$C$2:$D$2,0)),0)))</f>
        <v>Data Error</v>
      </c>
      <c r="N7811" s="20"/>
      <c r="O7811" s="26"/>
      <c r="P7811" s="26"/>
      <c r="Q7811" s="6">
        <f t="shared" si="487"/>
        <v>11</v>
      </c>
      <c r="R7811" s="20"/>
    </row>
    <row r="7812" spans="1:18" x14ac:dyDescent="0.25">
      <c r="A7812" s="6">
        <v>10</v>
      </c>
      <c r="B7812" s="4">
        <v>42695.416666661462</v>
      </c>
      <c r="C7812" s="2" t="str">
        <f>IF([2]Analysis!AG7812="Data Error","Data Error",[2]Analysis!AI7812*C$1)</f>
        <v>Data Error</v>
      </c>
      <c r="D7812" s="2"/>
      <c r="E7812" s="3" t="str">
        <f>IF(C7812="Data Error","Data Error",INDEX('[2]BAAL Adj Cap'!$CB$65:$CY$72,MONTH($B7812),$A7812+1))</f>
        <v>Data Error</v>
      </c>
      <c r="F7812" s="3"/>
      <c r="G7812" s="31" t="str">
        <f t="shared" ref="G7812:G7875" si="488">IF(C7812="Data Error","Data Error",E7812*E$1-C7812)</f>
        <v>Data Error</v>
      </c>
      <c r="H7812" s="31"/>
      <c r="I7812" s="23" t="str">
        <f t="shared" ref="I7812:I7875" si="489">IF(E7812="Data Error","Data Error",E7812)</f>
        <v>Data Error</v>
      </c>
      <c r="J7812" s="23"/>
      <c r="K7812" s="7" t="str">
        <f t="shared" ref="K7812:K7875" si="490">IF(C7812="Data Error","Data Error",C$1*MAX(0,MIN(AF$9,E7812*AF$10)))</f>
        <v>Data Error</v>
      </c>
      <c r="M7812" s="20" t="str">
        <f>IF(C7812="Data Error","Data Error",IF(C7812&lt;=K7812,0,1-IFERROR(INDEX(BAAL!$C:$D,MATCH(ROUNDUP(C7812-K7812,0),BAAL!$B:$B,0),MATCH(LEFT(M$2,4),BAAL!$C$2:$D$2,0)),0)))</f>
        <v>Data Error</v>
      </c>
      <c r="N7812" s="20"/>
      <c r="O7812" s="26"/>
      <c r="P7812" s="26"/>
      <c r="Q7812" s="6">
        <f t="shared" ref="Q7812:Q7875" si="491">MONTH(B7812)</f>
        <v>11</v>
      </c>
      <c r="R7812" s="20"/>
    </row>
    <row r="7813" spans="1:18" x14ac:dyDescent="0.25">
      <c r="A7813" s="6">
        <v>11</v>
      </c>
      <c r="B7813" s="4">
        <v>42695.458333328126</v>
      </c>
      <c r="C7813" s="2" t="str">
        <f>IF([2]Analysis!AG7813="Data Error","Data Error",[2]Analysis!AI7813*C$1)</f>
        <v>Data Error</v>
      </c>
      <c r="D7813" s="2"/>
      <c r="E7813" s="3" t="str">
        <f>IF(C7813="Data Error","Data Error",INDEX('[2]BAAL Adj Cap'!$CB$65:$CY$72,MONTH($B7813),$A7813+1))</f>
        <v>Data Error</v>
      </c>
      <c r="F7813" s="3"/>
      <c r="G7813" s="31" t="str">
        <f t="shared" si="488"/>
        <v>Data Error</v>
      </c>
      <c r="H7813" s="31"/>
      <c r="I7813" s="23" t="str">
        <f t="shared" si="489"/>
        <v>Data Error</v>
      </c>
      <c r="J7813" s="23"/>
      <c r="K7813" s="7" t="str">
        <f t="shared" si="490"/>
        <v>Data Error</v>
      </c>
      <c r="M7813" s="20" t="str">
        <f>IF(C7813="Data Error","Data Error",IF(C7813&lt;=K7813,0,1-IFERROR(INDEX(BAAL!$C:$D,MATCH(ROUNDUP(C7813-K7813,0),BAAL!$B:$B,0),MATCH(LEFT(M$2,4),BAAL!$C$2:$D$2,0)),0)))</f>
        <v>Data Error</v>
      </c>
      <c r="N7813" s="20"/>
      <c r="O7813" s="26"/>
      <c r="P7813" s="26"/>
      <c r="Q7813" s="6">
        <f t="shared" si="491"/>
        <v>11</v>
      </c>
      <c r="R7813" s="20"/>
    </row>
    <row r="7814" spans="1:18" x14ac:dyDescent="0.25">
      <c r="A7814" s="6">
        <v>12</v>
      </c>
      <c r="B7814" s="4">
        <v>42695.49999999479</v>
      </c>
      <c r="C7814" s="2" t="str">
        <f>IF([2]Analysis!AG7814="Data Error","Data Error",[2]Analysis!AI7814*C$1)</f>
        <v>Data Error</v>
      </c>
      <c r="D7814" s="2"/>
      <c r="E7814" s="3" t="str">
        <f>IF(C7814="Data Error","Data Error",INDEX('[2]BAAL Adj Cap'!$CB$65:$CY$72,MONTH($B7814),$A7814+1))</f>
        <v>Data Error</v>
      </c>
      <c r="F7814" s="3"/>
      <c r="G7814" s="31" t="str">
        <f t="shared" si="488"/>
        <v>Data Error</v>
      </c>
      <c r="H7814" s="31"/>
      <c r="I7814" s="23" t="str">
        <f t="shared" si="489"/>
        <v>Data Error</v>
      </c>
      <c r="J7814" s="23"/>
      <c r="K7814" s="7" t="str">
        <f t="shared" si="490"/>
        <v>Data Error</v>
      </c>
      <c r="M7814" s="20" t="str">
        <f>IF(C7814="Data Error","Data Error",IF(C7814&lt;=K7814,0,1-IFERROR(INDEX(BAAL!$C:$D,MATCH(ROUNDUP(C7814-K7814,0),BAAL!$B:$B,0),MATCH(LEFT(M$2,4),BAAL!$C$2:$D$2,0)),0)))</f>
        <v>Data Error</v>
      </c>
      <c r="N7814" s="20"/>
      <c r="O7814" s="26"/>
      <c r="P7814" s="26"/>
      <c r="Q7814" s="6">
        <f t="shared" si="491"/>
        <v>11</v>
      </c>
      <c r="R7814" s="20"/>
    </row>
    <row r="7815" spans="1:18" x14ac:dyDescent="0.25">
      <c r="A7815" s="6">
        <v>13</v>
      </c>
      <c r="B7815" s="4">
        <v>42695.541666661455</v>
      </c>
      <c r="C7815" s="2" t="str">
        <f>IF([2]Analysis!AG7815="Data Error","Data Error",[2]Analysis!AI7815*C$1)</f>
        <v>Data Error</v>
      </c>
      <c r="D7815" s="2"/>
      <c r="E7815" s="3" t="str">
        <f>IF(C7815="Data Error","Data Error",INDEX('[2]BAAL Adj Cap'!$CB$65:$CY$72,MONTH($B7815),$A7815+1))</f>
        <v>Data Error</v>
      </c>
      <c r="F7815" s="3"/>
      <c r="G7815" s="31" t="str">
        <f t="shared" si="488"/>
        <v>Data Error</v>
      </c>
      <c r="H7815" s="31"/>
      <c r="I7815" s="23" t="str">
        <f t="shared" si="489"/>
        <v>Data Error</v>
      </c>
      <c r="J7815" s="23"/>
      <c r="K7815" s="7" t="str">
        <f t="shared" si="490"/>
        <v>Data Error</v>
      </c>
      <c r="M7815" s="20" t="str">
        <f>IF(C7815="Data Error","Data Error",IF(C7815&lt;=K7815,0,1-IFERROR(INDEX(BAAL!$C:$D,MATCH(ROUNDUP(C7815-K7815,0),BAAL!$B:$B,0),MATCH(LEFT(M$2,4),BAAL!$C$2:$D$2,0)),0)))</f>
        <v>Data Error</v>
      </c>
      <c r="N7815" s="20"/>
      <c r="O7815" s="26"/>
      <c r="P7815" s="26"/>
      <c r="Q7815" s="6">
        <f t="shared" si="491"/>
        <v>11</v>
      </c>
      <c r="R7815" s="20"/>
    </row>
    <row r="7816" spans="1:18" x14ac:dyDescent="0.25">
      <c r="A7816" s="6">
        <v>14</v>
      </c>
      <c r="B7816" s="4">
        <v>42695.583333328119</v>
      </c>
      <c r="C7816" s="2" t="str">
        <f>IF([2]Analysis!AG7816="Data Error","Data Error",[2]Analysis!AI7816*C$1)</f>
        <v>Data Error</v>
      </c>
      <c r="D7816" s="2"/>
      <c r="E7816" s="3" t="str">
        <f>IF(C7816="Data Error","Data Error",INDEX('[2]BAAL Adj Cap'!$CB$65:$CY$72,MONTH($B7816),$A7816+1))</f>
        <v>Data Error</v>
      </c>
      <c r="F7816" s="3"/>
      <c r="G7816" s="31" t="str">
        <f t="shared" si="488"/>
        <v>Data Error</v>
      </c>
      <c r="H7816" s="31"/>
      <c r="I7816" s="23" t="str">
        <f t="shared" si="489"/>
        <v>Data Error</v>
      </c>
      <c r="J7816" s="23"/>
      <c r="K7816" s="7" t="str">
        <f t="shared" si="490"/>
        <v>Data Error</v>
      </c>
      <c r="M7816" s="20" t="str">
        <f>IF(C7816="Data Error","Data Error",IF(C7816&lt;=K7816,0,1-IFERROR(INDEX(BAAL!$C:$D,MATCH(ROUNDUP(C7816-K7816,0),BAAL!$B:$B,0),MATCH(LEFT(M$2,4),BAAL!$C$2:$D$2,0)),0)))</f>
        <v>Data Error</v>
      </c>
      <c r="N7816" s="20"/>
      <c r="O7816" s="26"/>
      <c r="P7816" s="26"/>
      <c r="Q7816" s="6">
        <f t="shared" si="491"/>
        <v>11</v>
      </c>
      <c r="R7816" s="20"/>
    </row>
    <row r="7817" spans="1:18" x14ac:dyDescent="0.25">
      <c r="A7817" s="6">
        <v>15</v>
      </c>
      <c r="B7817" s="4">
        <v>42695.624999994783</v>
      </c>
      <c r="C7817" s="2" t="str">
        <f>IF([2]Analysis!AG7817="Data Error","Data Error",[2]Analysis!AI7817*C$1)</f>
        <v>Data Error</v>
      </c>
      <c r="D7817" s="2"/>
      <c r="E7817" s="3" t="str">
        <f>IF(C7817="Data Error","Data Error",INDEX('[2]BAAL Adj Cap'!$CB$65:$CY$72,MONTH($B7817),$A7817+1))</f>
        <v>Data Error</v>
      </c>
      <c r="F7817" s="3"/>
      <c r="G7817" s="31" t="str">
        <f t="shared" si="488"/>
        <v>Data Error</v>
      </c>
      <c r="H7817" s="31"/>
      <c r="I7817" s="23" t="str">
        <f t="shared" si="489"/>
        <v>Data Error</v>
      </c>
      <c r="J7817" s="23"/>
      <c r="K7817" s="7" t="str">
        <f t="shared" si="490"/>
        <v>Data Error</v>
      </c>
      <c r="M7817" s="20" t="str">
        <f>IF(C7817="Data Error","Data Error",IF(C7817&lt;=K7817,0,1-IFERROR(INDEX(BAAL!$C:$D,MATCH(ROUNDUP(C7817-K7817,0),BAAL!$B:$B,0),MATCH(LEFT(M$2,4),BAAL!$C$2:$D$2,0)),0)))</f>
        <v>Data Error</v>
      </c>
      <c r="N7817" s="20"/>
      <c r="O7817" s="26"/>
      <c r="P7817" s="26"/>
      <c r="Q7817" s="6">
        <f t="shared" si="491"/>
        <v>11</v>
      </c>
      <c r="R7817" s="20"/>
    </row>
    <row r="7818" spans="1:18" x14ac:dyDescent="0.25">
      <c r="A7818" s="6">
        <v>16</v>
      </c>
      <c r="B7818" s="4">
        <v>42695.666666661447</v>
      </c>
      <c r="C7818" s="2" t="str">
        <f>IF([2]Analysis!AG7818="Data Error","Data Error",[2]Analysis!AI7818*C$1)</f>
        <v>Data Error</v>
      </c>
      <c r="D7818" s="2"/>
      <c r="E7818" s="3" t="str">
        <f>IF(C7818="Data Error","Data Error",INDEX('[2]BAAL Adj Cap'!$CB$65:$CY$72,MONTH($B7818),$A7818+1))</f>
        <v>Data Error</v>
      </c>
      <c r="F7818" s="3"/>
      <c r="G7818" s="31" t="str">
        <f t="shared" si="488"/>
        <v>Data Error</v>
      </c>
      <c r="H7818" s="31"/>
      <c r="I7818" s="23" t="str">
        <f t="shared" si="489"/>
        <v>Data Error</v>
      </c>
      <c r="J7818" s="23"/>
      <c r="K7818" s="7" t="str">
        <f t="shared" si="490"/>
        <v>Data Error</v>
      </c>
      <c r="M7818" s="20" t="str">
        <f>IF(C7818="Data Error","Data Error",IF(C7818&lt;=K7818,0,1-IFERROR(INDEX(BAAL!$C:$D,MATCH(ROUNDUP(C7818-K7818,0),BAAL!$B:$B,0),MATCH(LEFT(M$2,4),BAAL!$C$2:$D$2,0)),0)))</f>
        <v>Data Error</v>
      </c>
      <c r="N7818" s="20"/>
      <c r="O7818" s="26"/>
      <c r="P7818" s="26"/>
      <c r="Q7818" s="6">
        <f t="shared" si="491"/>
        <v>11</v>
      </c>
      <c r="R7818" s="20"/>
    </row>
    <row r="7819" spans="1:18" x14ac:dyDescent="0.25">
      <c r="A7819" s="6">
        <v>17</v>
      </c>
      <c r="B7819" s="4">
        <v>42695.708333328112</v>
      </c>
      <c r="C7819" s="2" t="str">
        <f>IF([2]Analysis!AG7819="Data Error","Data Error",[2]Analysis!AI7819*C$1)</f>
        <v>Data Error</v>
      </c>
      <c r="D7819" s="2"/>
      <c r="E7819" s="3" t="str">
        <f>IF(C7819="Data Error","Data Error",INDEX('[2]BAAL Adj Cap'!$CB$65:$CY$72,MONTH($B7819),$A7819+1))</f>
        <v>Data Error</v>
      </c>
      <c r="F7819" s="3"/>
      <c r="G7819" s="31" t="str">
        <f t="shared" si="488"/>
        <v>Data Error</v>
      </c>
      <c r="H7819" s="31"/>
      <c r="I7819" s="23" t="str">
        <f t="shared" si="489"/>
        <v>Data Error</v>
      </c>
      <c r="J7819" s="23"/>
      <c r="K7819" s="7" t="str">
        <f t="shared" si="490"/>
        <v>Data Error</v>
      </c>
      <c r="M7819" s="20" t="str">
        <f>IF(C7819="Data Error","Data Error",IF(C7819&lt;=K7819,0,1-IFERROR(INDEX(BAAL!$C:$D,MATCH(ROUNDUP(C7819-K7819,0),BAAL!$B:$B,0),MATCH(LEFT(M$2,4),BAAL!$C$2:$D$2,0)),0)))</f>
        <v>Data Error</v>
      </c>
      <c r="N7819" s="20"/>
      <c r="O7819" s="26"/>
      <c r="P7819" s="26"/>
      <c r="Q7819" s="6">
        <f t="shared" si="491"/>
        <v>11</v>
      </c>
      <c r="R7819" s="20"/>
    </row>
    <row r="7820" spans="1:18" x14ac:dyDescent="0.25">
      <c r="A7820" s="6">
        <v>18</v>
      </c>
      <c r="B7820" s="4">
        <v>42695.749999994776</v>
      </c>
      <c r="C7820" s="2" t="str">
        <f>IF([2]Analysis!AG7820="Data Error","Data Error",[2]Analysis!AI7820*C$1)</f>
        <v>Data Error</v>
      </c>
      <c r="D7820" s="2"/>
      <c r="E7820" s="3" t="str">
        <f>IF(C7820="Data Error","Data Error",INDEX('[2]BAAL Adj Cap'!$CB$65:$CY$72,MONTH($B7820),$A7820+1))</f>
        <v>Data Error</v>
      </c>
      <c r="F7820" s="3"/>
      <c r="G7820" s="31" t="str">
        <f t="shared" si="488"/>
        <v>Data Error</v>
      </c>
      <c r="H7820" s="31"/>
      <c r="I7820" s="23" t="str">
        <f t="shared" si="489"/>
        <v>Data Error</v>
      </c>
      <c r="J7820" s="23"/>
      <c r="K7820" s="7" t="str">
        <f t="shared" si="490"/>
        <v>Data Error</v>
      </c>
      <c r="M7820" s="20" t="str">
        <f>IF(C7820="Data Error","Data Error",IF(C7820&lt;=K7820,0,1-IFERROR(INDEX(BAAL!$C:$D,MATCH(ROUNDUP(C7820-K7820,0),BAAL!$B:$B,0),MATCH(LEFT(M$2,4),BAAL!$C$2:$D$2,0)),0)))</f>
        <v>Data Error</v>
      </c>
      <c r="N7820" s="20"/>
      <c r="O7820" s="26"/>
      <c r="P7820" s="26"/>
      <c r="Q7820" s="6">
        <f t="shared" si="491"/>
        <v>11</v>
      </c>
      <c r="R7820" s="20"/>
    </row>
    <row r="7821" spans="1:18" x14ac:dyDescent="0.25">
      <c r="A7821" s="6">
        <v>19</v>
      </c>
      <c r="B7821" s="4">
        <v>42695.79166666144</v>
      </c>
      <c r="C7821" s="2" t="str">
        <f>IF([2]Analysis!AG7821="Data Error","Data Error",[2]Analysis!AI7821*C$1)</f>
        <v>Data Error</v>
      </c>
      <c r="D7821" s="2"/>
      <c r="E7821" s="3" t="str">
        <f>IF(C7821="Data Error","Data Error",INDEX('[2]BAAL Adj Cap'!$CB$65:$CY$72,MONTH($B7821),$A7821+1))</f>
        <v>Data Error</v>
      </c>
      <c r="F7821" s="3"/>
      <c r="G7821" s="31" t="str">
        <f t="shared" si="488"/>
        <v>Data Error</v>
      </c>
      <c r="H7821" s="31"/>
      <c r="I7821" s="23" t="str">
        <f t="shared" si="489"/>
        <v>Data Error</v>
      </c>
      <c r="J7821" s="23"/>
      <c r="K7821" s="7" t="str">
        <f t="shared" si="490"/>
        <v>Data Error</v>
      </c>
      <c r="M7821" s="20" t="str">
        <f>IF(C7821="Data Error","Data Error",IF(C7821&lt;=K7821,0,1-IFERROR(INDEX(BAAL!$C:$D,MATCH(ROUNDUP(C7821-K7821,0),BAAL!$B:$B,0),MATCH(LEFT(M$2,4),BAAL!$C$2:$D$2,0)),0)))</f>
        <v>Data Error</v>
      </c>
      <c r="N7821" s="20"/>
      <c r="O7821" s="26"/>
      <c r="P7821" s="26"/>
      <c r="Q7821" s="6">
        <f t="shared" si="491"/>
        <v>11</v>
      </c>
      <c r="R7821" s="20"/>
    </row>
    <row r="7822" spans="1:18" x14ac:dyDescent="0.25">
      <c r="A7822" s="6">
        <v>20</v>
      </c>
      <c r="B7822" s="4">
        <v>42695.833333328104</v>
      </c>
      <c r="C7822" s="2" t="str">
        <f>IF([2]Analysis!AG7822="Data Error","Data Error",[2]Analysis!AI7822*C$1)</f>
        <v>Data Error</v>
      </c>
      <c r="D7822" s="2"/>
      <c r="E7822" s="3" t="str">
        <f>IF(C7822="Data Error","Data Error",INDEX('[2]BAAL Adj Cap'!$CB$65:$CY$72,MONTH($B7822),$A7822+1))</f>
        <v>Data Error</v>
      </c>
      <c r="F7822" s="3"/>
      <c r="G7822" s="31" t="str">
        <f t="shared" si="488"/>
        <v>Data Error</v>
      </c>
      <c r="H7822" s="31"/>
      <c r="I7822" s="23" t="str">
        <f t="shared" si="489"/>
        <v>Data Error</v>
      </c>
      <c r="J7822" s="23"/>
      <c r="K7822" s="7" t="str">
        <f t="shared" si="490"/>
        <v>Data Error</v>
      </c>
      <c r="M7822" s="20" t="str">
        <f>IF(C7822="Data Error","Data Error",IF(C7822&lt;=K7822,0,1-IFERROR(INDEX(BAAL!$C:$D,MATCH(ROUNDUP(C7822-K7822,0),BAAL!$B:$B,0),MATCH(LEFT(M$2,4),BAAL!$C$2:$D$2,0)),0)))</f>
        <v>Data Error</v>
      </c>
      <c r="N7822" s="20"/>
      <c r="O7822" s="26"/>
      <c r="P7822" s="26"/>
      <c r="Q7822" s="6">
        <f t="shared" si="491"/>
        <v>11</v>
      </c>
      <c r="R7822" s="20"/>
    </row>
    <row r="7823" spans="1:18" x14ac:dyDescent="0.25">
      <c r="A7823" s="6">
        <v>21</v>
      </c>
      <c r="B7823" s="4">
        <v>42695.874999994769</v>
      </c>
      <c r="C7823" s="2" t="str">
        <f>IF([2]Analysis!AG7823="Data Error","Data Error",[2]Analysis!AI7823*C$1)</f>
        <v>Data Error</v>
      </c>
      <c r="D7823" s="2"/>
      <c r="E7823" s="3" t="str">
        <f>IF(C7823="Data Error","Data Error",INDEX('[2]BAAL Adj Cap'!$CB$65:$CY$72,MONTH($B7823),$A7823+1))</f>
        <v>Data Error</v>
      </c>
      <c r="F7823" s="3"/>
      <c r="G7823" s="31" t="str">
        <f t="shared" si="488"/>
        <v>Data Error</v>
      </c>
      <c r="H7823" s="31"/>
      <c r="I7823" s="23" t="str">
        <f t="shared" si="489"/>
        <v>Data Error</v>
      </c>
      <c r="J7823" s="23"/>
      <c r="K7823" s="7" t="str">
        <f t="shared" si="490"/>
        <v>Data Error</v>
      </c>
      <c r="M7823" s="20" t="str">
        <f>IF(C7823="Data Error","Data Error",IF(C7823&lt;=K7823,0,1-IFERROR(INDEX(BAAL!$C:$D,MATCH(ROUNDUP(C7823-K7823,0),BAAL!$B:$B,0),MATCH(LEFT(M$2,4),BAAL!$C$2:$D$2,0)),0)))</f>
        <v>Data Error</v>
      </c>
      <c r="N7823" s="20"/>
      <c r="O7823" s="26"/>
      <c r="P7823" s="26"/>
      <c r="Q7823" s="6">
        <f t="shared" si="491"/>
        <v>11</v>
      </c>
      <c r="R7823" s="20"/>
    </row>
    <row r="7824" spans="1:18" x14ac:dyDescent="0.25">
      <c r="A7824" s="6">
        <v>22</v>
      </c>
      <c r="B7824" s="4">
        <v>42695.916666661433</v>
      </c>
      <c r="C7824" s="2" t="str">
        <f>IF([2]Analysis!AG7824="Data Error","Data Error",[2]Analysis!AI7824*C$1)</f>
        <v>Data Error</v>
      </c>
      <c r="D7824" s="2"/>
      <c r="E7824" s="3" t="str">
        <f>IF(C7824="Data Error","Data Error",INDEX('[2]BAAL Adj Cap'!$CB$65:$CY$72,MONTH($B7824),$A7824+1))</f>
        <v>Data Error</v>
      </c>
      <c r="F7824" s="3"/>
      <c r="G7824" s="31" t="str">
        <f t="shared" si="488"/>
        <v>Data Error</v>
      </c>
      <c r="H7824" s="31"/>
      <c r="I7824" s="23" t="str">
        <f t="shared" si="489"/>
        <v>Data Error</v>
      </c>
      <c r="J7824" s="23"/>
      <c r="K7824" s="7" t="str">
        <f t="shared" si="490"/>
        <v>Data Error</v>
      </c>
      <c r="M7824" s="20" t="str">
        <f>IF(C7824="Data Error","Data Error",IF(C7824&lt;=K7824,0,1-IFERROR(INDEX(BAAL!$C:$D,MATCH(ROUNDUP(C7824-K7824,0),BAAL!$B:$B,0),MATCH(LEFT(M$2,4),BAAL!$C$2:$D$2,0)),0)))</f>
        <v>Data Error</v>
      </c>
      <c r="N7824" s="20"/>
      <c r="O7824" s="26"/>
      <c r="P7824" s="26"/>
      <c r="Q7824" s="6">
        <f t="shared" si="491"/>
        <v>11</v>
      </c>
      <c r="R7824" s="20"/>
    </row>
    <row r="7825" spans="1:18" x14ac:dyDescent="0.25">
      <c r="A7825" s="6">
        <v>23</v>
      </c>
      <c r="B7825" s="4">
        <v>42695.958333328097</v>
      </c>
      <c r="C7825" s="2" t="str">
        <f>IF([2]Analysis!AG7825="Data Error","Data Error",[2]Analysis!AI7825*C$1)</f>
        <v>Data Error</v>
      </c>
      <c r="D7825" s="2"/>
      <c r="E7825" s="3" t="str">
        <f>IF(C7825="Data Error","Data Error",INDEX('[2]BAAL Adj Cap'!$CB$65:$CY$72,MONTH($B7825),$A7825+1))</f>
        <v>Data Error</v>
      </c>
      <c r="F7825" s="3"/>
      <c r="G7825" s="31" t="str">
        <f t="shared" si="488"/>
        <v>Data Error</v>
      </c>
      <c r="H7825" s="31"/>
      <c r="I7825" s="23" t="str">
        <f t="shared" si="489"/>
        <v>Data Error</v>
      </c>
      <c r="J7825" s="23"/>
      <c r="K7825" s="7" t="str">
        <f t="shared" si="490"/>
        <v>Data Error</v>
      </c>
      <c r="M7825" s="20" t="str">
        <f>IF(C7825="Data Error","Data Error",IF(C7825&lt;=K7825,0,1-IFERROR(INDEX(BAAL!$C:$D,MATCH(ROUNDUP(C7825-K7825,0),BAAL!$B:$B,0),MATCH(LEFT(M$2,4),BAAL!$C$2:$D$2,0)),0)))</f>
        <v>Data Error</v>
      </c>
      <c r="N7825" s="20"/>
      <c r="O7825" s="26"/>
      <c r="P7825" s="26"/>
      <c r="Q7825" s="6">
        <f t="shared" si="491"/>
        <v>11</v>
      </c>
      <c r="R7825" s="20"/>
    </row>
    <row r="7826" spans="1:18" x14ac:dyDescent="0.25">
      <c r="A7826" s="6">
        <v>0</v>
      </c>
      <c r="B7826" s="1">
        <v>42695.999999994761</v>
      </c>
      <c r="C7826" s="2" t="str">
        <f>IF([2]Analysis!AG7826="Data Error","Data Error",[2]Analysis!AI7826*C$1)</f>
        <v>Data Error</v>
      </c>
      <c r="D7826" s="2"/>
      <c r="E7826" s="3" t="str">
        <f>IF(C7826="Data Error","Data Error",INDEX('[2]BAAL Adj Cap'!$CB$65:$CY$72,MONTH($B7826),$A7826+1))</f>
        <v>Data Error</v>
      </c>
      <c r="F7826" s="3"/>
      <c r="G7826" s="31" t="str">
        <f t="shared" si="488"/>
        <v>Data Error</v>
      </c>
      <c r="H7826" s="31"/>
      <c r="I7826" s="23" t="str">
        <f t="shared" si="489"/>
        <v>Data Error</v>
      </c>
      <c r="J7826" s="23"/>
      <c r="K7826" s="7" t="str">
        <f t="shared" si="490"/>
        <v>Data Error</v>
      </c>
      <c r="M7826" s="20" t="str">
        <f>IF(C7826="Data Error","Data Error",IF(C7826&lt;=K7826,0,1-IFERROR(INDEX(BAAL!$C:$D,MATCH(ROUNDUP(C7826-K7826,0),BAAL!$B:$B,0),MATCH(LEFT(M$2,4),BAAL!$C$2:$D$2,0)),0)))</f>
        <v>Data Error</v>
      </c>
      <c r="N7826" s="20"/>
      <c r="O7826" s="26"/>
      <c r="P7826" s="26"/>
      <c r="Q7826" s="6">
        <f t="shared" si="491"/>
        <v>11</v>
      </c>
      <c r="R7826" s="20"/>
    </row>
    <row r="7827" spans="1:18" x14ac:dyDescent="0.25">
      <c r="A7827" s="6">
        <v>1</v>
      </c>
      <c r="B7827" s="4">
        <v>42696.041666661426</v>
      </c>
      <c r="C7827" s="2" t="str">
        <f>IF([2]Analysis!AG7827="Data Error","Data Error",[2]Analysis!AI7827*C$1)</f>
        <v>Data Error</v>
      </c>
      <c r="D7827" s="2"/>
      <c r="E7827" s="3" t="str">
        <f>IF(C7827="Data Error","Data Error",INDEX('[2]BAAL Adj Cap'!$CB$65:$CY$72,MONTH($B7827),$A7827+1))</f>
        <v>Data Error</v>
      </c>
      <c r="F7827" s="3"/>
      <c r="G7827" s="31" t="str">
        <f t="shared" si="488"/>
        <v>Data Error</v>
      </c>
      <c r="H7827" s="31"/>
      <c r="I7827" s="23" t="str">
        <f t="shared" si="489"/>
        <v>Data Error</v>
      </c>
      <c r="J7827" s="23"/>
      <c r="K7827" s="7" t="str">
        <f t="shared" si="490"/>
        <v>Data Error</v>
      </c>
      <c r="M7827" s="20" t="str">
        <f>IF(C7827="Data Error","Data Error",IF(C7827&lt;=K7827,0,1-IFERROR(INDEX(BAAL!$C:$D,MATCH(ROUNDUP(C7827-K7827,0),BAAL!$B:$B,0),MATCH(LEFT(M$2,4),BAAL!$C$2:$D$2,0)),0)))</f>
        <v>Data Error</v>
      </c>
      <c r="N7827" s="20"/>
      <c r="O7827" s="26"/>
      <c r="P7827" s="26"/>
      <c r="Q7827" s="6">
        <f t="shared" si="491"/>
        <v>11</v>
      </c>
      <c r="R7827" s="20"/>
    </row>
    <row r="7828" spans="1:18" x14ac:dyDescent="0.25">
      <c r="A7828" s="6">
        <v>2</v>
      </c>
      <c r="B7828" s="4">
        <v>42696.08333332809</v>
      </c>
      <c r="C7828" s="2" t="str">
        <f>IF([2]Analysis!AG7828="Data Error","Data Error",[2]Analysis!AI7828*C$1)</f>
        <v>Data Error</v>
      </c>
      <c r="D7828" s="2"/>
      <c r="E7828" s="3" t="str">
        <f>IF(C7828="Data Error","Data Error",INDEX('[2]BAAL Adj Cap'!$CB$65:$CY$72,MONTH($B7828),$A7828+1))</f>
        <v>Data Error</v>
      </c>
      <c r="F7828" s="3"/>
      <c r="G7828" s="31" t="str">
        <f t="shared" si="488"/>
        <v>Data Error</v>
      </c>
      <c r="H7828" s="31"/>
      <c r="I7828" s="23" t="str">
        <f t="shared" si="489"/>
        <v>Data Error</v>
      </c>
      <c r="J7828" s="23"/>
      <c r="K7828" s="7" t="str">
        <f t="shared" si="490"/>
        <v>Data Error</v>
      </c>
      <c r="M7828" s="20" t="str">
        <f>IF(C7828="Data Error","Data Error",IF(C7828&lt;=K7828,0,1-IFERROR(INDEX(BAAL!$C:$D,MATCH(ROUNDUP(C7828-K7828,0),BAAL!$B:$B,0),MATCH(LEFT(M$2,4),BAAL!$C$2:$D$2,0)),0)))</f>
        <v>Data Error</v>
      </c>
      <c r="N7828" s="20"/>
      <c r="O7828" s="26"/>
      <c r="P7828" s="26"/>
      <c r="Q7828" s="6">
        <f t="shared" si="491"/>
        <v>11</v>
      </c>
      <c r="R7828" s="20"/>
    </row>
    <row r="7829" spans="1:18" x14ac:dyDescent="0.25">
      <c r="A7829" s="6">
        <v>3</v>
      </c>
      <c r="B7829" s="4">
        <v>42696.124999994754</v>
      </c>
      <c r="C7829" s="2" t="str">
        <f>IF([2]Analysis!AG7829="Data Error","Data Error",[2]Analysis!AI7829*C$1)</f>
        <v>Data Error</v>
      </c>
      <c r="D7829" s="2"/>
      <c r="E7829" s="3" t="str">
        <f>IF(C7829="Data Error","Data Error",INDEX('[2]BAAL Adj Cap'!$CB$65:$CY$72,MONTH($B7829),$A7829+1))</f>
        <v>Data Error</v>
      </c>
      <c r="F7829" s="3"/>
      <c r="G7829" s="31" t="str">
        <f t="shared" si="488"/>
        <v>Data Error</v>
      </c>
      <c r="H7829" s="31"/>
      <c r="I7829" s="23" t="str">
        <f t="shared" si="489"/>
        <v>Data Error</v>
      </c>
      <c r="J7829" s="23"/>
      <c r="K7829" s="7" t="str">
        <f t="shared" si="490"/>
        <v>Data Error</v>
      </c>
      <c r="M7829" s="20" t="str">
        <f>IF(C7829="Data Error","Data Error",IF(C7829&lt;=K7829,0,1-IFERROR(INDEX(BAAL!$C:$D,MATCH(ROUNDUP(C7829-K7829,0),BAAL!$B:$B,0),MATCH(LEFT(M$2,4),BAAL!$C$2:$D$2,0)),0)))</f>
        <v>Data Error</v>
      </c>
      <c r="N7829" s="20"/>
      <c r="O7829" s="26"/>
      <c r="P7829" s="26"/>
      <c r="Q7829" s="6">
        <f t="shared" si="491"/>
        <v>11</v>
      </c>
      <c r="R7829" s="20"/>
    </row>
    <row r="7830" spans="1:18" x14ac:dyDescent="0.25">
      <c r="A7830" s="6">
        <v>4</v>
      </c>
      <c r="B7830" s="4">
        <v>42696.166666661418</v>
      </c>
      <c r="C7830" s="2" t="str">
        <f>IF([2]Analysis!AG7830="Data Error","Data Error",[2]Analysis!AI7830*C$1)</f>
        <v>Data Error</v>
      </c>
      <c r="D7830" s="2"/>
      <c r="E7830" s="3" t="str">
        <f>IF(C7830="Data Error","Data Error",INDEX('[2]BAAL Adj Cap'!$CB$65:$CY$72,MONTH($B7830),$A7830+1))</f>
        <v>Data Error</v>
      </c>
      <c r="F7830" s="3"/>
      <c r="G7830" s="31" t="str">
        <f t="shared" si="488"/>
        <v>Data Error</v>
      </c>
      <c r="H7830" s="31"/>
      <c r="I7830" s="23" t="str">
        <f t="shared" si="489"/>
        <v>Data Error</v>
      </c>
      <c r="J7830" s="23"/>
      <c r="K7830" s="7" t="str">
        <f t="shared" si="490"/>
        <v>Data Error</v>
      </c>
      <c r="M7830" s="20" t="str">
        <f>IF(C7830="Data Error","Data Error",IF(C7830&lt;=K7830,0,1-IFERROR(INDEX(BAAL!$C:$D,MATCH(ROUNDUP(C7830-K7830,0),BAAL!$B:$B,0),MATCH(LEFT(M$2,4),BAAL!$C$2:$D$2,0)),0)))</f>
        <v>Data Error</v>
      </c>
      <c r="N7830" s="20"/>
      <c r="O7830" s="26"/>
      <c r="P7830" s="26"/>
      <c r="Q7830" s="6">
        <f t="shared" si="491"/>
        <v>11</v>
      </c>
      <c r="R7830" s="20"/>
    </row>
    <row r="7831" spans="1:18" x14ac:dyDescent="0.25">
      <c r="A7831" s="6">
        <v>5</v>
      </c>
      <c r="B7831" s="4">
        <v>42696.208333328083</v>
      </c>
      <c r="C7831" s="2" t="str">
        <f>IF([2]Analysis!AG7831="Data Error","Data Error",[2]Analysis!AI7831*C$1)</f>
        <v>Data Error</v>
      </c>
      <c r="D7831" s="2"/>
      <c r="E7831" s="3" t="str">
        <f>IF(C7831="Data Error","Data Error",INDEX('[2]BAAL Adj Cap'!$CB$65:$CY$72,MONTH($B7831),$A7831+1))</f>
        <v>Data Error</v>
      </c>
      <c r="F7831" s="3"/>
      <c r="G7831" s="31" t="str">
        <f t="shared" si="488"/>
        <v>Data Error</v>
      </c>
      <c r="H7831" s="31"/>
      <c r="I7831" s="23" t="str">
        <f t="shared" si="489"/>
        <v>Data Error</v>
      </c>
      <c r="J7831" s="23"/>
      <c r="K7831" s="7" t="str">
        <f t="shared" si="490"/>
        <v>Data Error</v>
      </c>
      <c r="M7831" s="20" t="str">
        <f>IF(C7831="Data Error","Data Error",IF(C7831&lt;=K7831,0,1-IFERROR(INDEX(BAAL!$C:$D,MATCH(ROUNDUP(C7831-K7831,0),BAAL!$B:$B,0),MATCH(LEFT(M$2,4),BAAL!$C$2:$D$2,0)),0)))</f>
        <v>Data Error</v>
      </c>
      <c r="N7831" s="20"/>
      <c r="O7831" s="26"/>
      <c r="P7831" s="26"/>
      <c r="Q7831" s="6">
        <f t="shared" si="491"/>
        <v>11</v>
      </c>
      <c r="R7831" s="20"/>
    </row>
    <row r="7832" spans="1:18" x14ac:dyDescent="0.25">
      <c r="A7832" s="6">
        <v>6</v>
      </c>
      <c r="B7832" s="4">
        <v>42696.249999994747</v>
      </c>
      <c r="C7832" s="2" t="str">
        <f>IF([2]Analysis!AG7832="Data Error","Data Error",[2]Analysis!AI7832*C$1)</f>
        <v>Data Error</v>
      </c>
      <c r="D7832" s="2"/>
      <c r="E7832" s="3" t="str">
        <f>IF(C7832="Data Error","Data Error",INDEX('[2]BAAL Adj Cap'!$CB$65:$CY$72,MONTH($B7832),$A7832+1))</f>
        <v>Data Error</v>
      </c>
      <c r="F7832" s="3"/>
      <c r="G7832" s="31" t="str">
        <f t="shared" si="488"/>
        <v>Data Error</v>
      </c>
      <c r="H7832" s="31"/>
      <c r="I7832" s="23" t="str">
        <f t="shared" si="489"/>
        <v>Data Error</v>
      </c>
      <c r="J7832" s="23"/>
      <c r="K7832" s="7" t="str">
        <f t="shared" si="490"/>
        <v>Data Error</v>
      </c>
      <c r="M7832" s="20" t="str">
        <f>IF(C7832="Data Error","Data Error",IF(C7832&lt;=K7832,0,1-IFERROR(INDEX(BAAL!$C:$D,MATCH(ROUNDUP(C7832-K7832,0),BAAL!$B:$B,0),MATCH(LEFT(M$2,4),BAAL!$C$2:$D$2,0)),0)))</f>
        <v>Data Error</v>
      </c>
      <c r="N7832" s="20"/>
      <c r="O7832" s="26"/>
      <c r="P7832" s="26"/>
      <c r="Q7832" s="6">
        <f t="shared" si="491"/>
        <v>11</v>
      </c>
      <c r="R7832" s="20"/>
    </row>
    <row r="7833" spans="1:18" x14ac:dyDescent="0.25">
      <c r="A7833" s="6">
        <v>7</v>
      </c>
      <c r="B7833" s="4">
        <v>42696.291666661411</v>
      </c>
      <c r="C7833" s="2" t="str">
        <f>IF([2]Analysis!AG7833="Data Error","Data Error",[2]Analysis!AI7833*C$1)</f>
        <v>Data Error</v>
      </c>
      <c r="D7833" s="2"/>
      <c r="E7833" s="3" t="str">
        <f>IF(C7833="Data Error","Data Error",INDEX('[2]BAAL Adj Cap'!$CB$65:$CY$72,MONTH($B7833),$A7833+1))</f>
        <v>Data Error</v>
      </c>
      <c r="F7833" s="3"/>
      <c r="G7833" s="31" t="str">
        <f t="shared" si="488"/>
        <v>Data Error</v>
      </c>
      <c r="H7833" s="31"/>
      <c r="I7833" s="23" t="str">
        <f t="shared" si="489"/>
        <v>Data Error</v>
      </c>
      <c r="J7833" s="23"/>
      <c r="K7833" s="7" t="str">
        <f t="shared" si="490"/>
        <v>Data Error</v>
      </c>
      <c r="M7833" s="20" t="str">
        <f>IF(C7833="Data Error","Data Error",IF(C7833&lt;=K7833,0,1-IFERROR(INDEX(BAAL!$C:$D,MATCH(ROUNDUP(C7833-K7833,0),BAAL!$B:$B,0),MATCH(LEFT(M$2,4),BAAL!$C$2:$D$2,0)),0)))</f>
        <v>Data Error</v>
      </c>
      <c r="N7833" s="20"/>
      <c r="O7833" s="26"/>
      <c r="P7833" s="26"/>
      <c r="Q7833" s="6">
        <f t="shared" si="491"/>
        <v>11</v>
      </c>
      <c r="R7833" s="20"/>
    </row>
    <row r="7834" spans="1:18" x14ac:dyDescent="0.25">
      <c r="A7834" s="6">
        <v>8</v>
      </c>
      <c r="B7834" s="4">
        <v>42696.333333328075</v>
      </c>
      <c r="C7834" s="2" t="str">
        <f>IF([2]Analysis!AG7834="Data Error","Data Error",[2]Analysis!AI7834*C$1)</f>
        <v>Data Error</v>
      </c>
      <c r="D7834" s="2"/>
      <c r="E7834" s="3" t="str">
        <f>IF(C7834="Data Error","Data Error",INDEX('[2]BAAL Adj Cap'!$CB$65:$CY$72,MONTH($B7834),$A7834+1))</f>
        <v>Data Error</v>
      </c>
      <c r="F7834" s="3"/>
      <c r="G7834" s="31" t="str">
        <f t="shared" si="488"/>
        <v>Data Error</v>
      </c>
      <c r="H7834" s="31"/>
      <c r="I7834" s="23" t="str">
        <f t="shared" si="489"/>
        <v>Data Error</v>
      </c>
      <c r="J7834" s="23"/>
      <c r="K7834" s="7" t="str">
        <f t="shared" si="490"/>
        <v>Data Error</v>
      </c>
      <c r="M7834" s="20" t="str">
        <f>IF(C7834="Data Error","Data Error",IF(C7834&lt;=K7834,0,1-IFERROR(INDEX(BAAL!$C:$D,MATCH(ROUNDUP(C7834-K7834,0),BAAL!$B:$B,0),MATCH(LEFT(M$2,4),BAAL!$C$2:$D$2,0)),0)))</f>
        <v>Data Error</v>
      </c>
      <c r="N7834" s="20"/>
      <c r="O7834" s="26"/>
      <c r="P7834" s="26"/>
      <c r="Q7834" s="6">
        <f t="shared" si="491"/>
        <v>11</v>
      </c>
      <c r="R7834" s="20"/>
    </row>
    <row r="7835" spans="1:18" x14ac:dyDescent="0.25">
      <c r="A7835" s="6">
        <v>9</v>
      </c>
      <c r="B7835" s="4">
        <v>42696.374999994739</v>
      </c>
      <c r="C7835" s="2" t="str">
        <f>IF([2]Analysis!AG7835="Data Error","Data Error",[2]Analysis!AI7835*C$1)</f>
        <v>Data Error</v>
      </c>
      <c r="D7835" s="2"/>
      <c r="E7835" s="3" t="str">
        <f>IF(C7835="Data Error","Data Error",INDEX('[2]BAAL Adj Cap'!$CB$65:$CY$72,MONTH($B7835),$A7835+1))</f>
        <v>Data Error</v>
      </c>
      <c r="F7835" s="3"/>
      <c r="G7835" s="31" t="str">
        <f t="shared" si="488"/>
        <v>Data Error</v>
      </c>
      <c r="H7835" s="31"/>
      <c r="I7835" s="23" t="str">
        <f t="shared" si="489"/>
        <v>Data Error</v>
      </c>
      <c r="J7835" s="23"/>
      <c r="K7835" s="7" t="str">
        <f t="shared" si="490"/>
        <v>Data Error</v>
      </c>
      <c r="M7835" s="20" t="str">
        <f>IF(C7835="Data Error","Data Error",IF(C7835&lt;=K7835,0,1-IFERROR(INDEX(BAAL!$C:$D,MATCH(ROUNDUP(C7835-K7835,0),BAAL!$B:$B,0),MATCH(LEFT(M$2,4),BAAL!$C$2:$D$2,0)),0)))</f>
        <v>Data Error</v>
      </c>
      <c r="N7835" s="20"/>
      <c r="O7835" s="26"/>
      <c r="P7835" s="26"/>
      <c r="Q7835" s="6">
        <f t="shared" si="491"/>
        <v>11</v>
      </c>
      <c r="R7835" s="20"/>
    </row>
    <row r="7836" spans="1:18" x14ac:dyDescent="0.25">
      <c r="A7836" s="6">
        <v>10</v>
      </c>
      <c r="B7836" s="4">
        <v>42696.416666661404</v>
      </c>
      <c r="C7836" s="2" t="str">
        <f>IF([2]Analysis!AG7836="Data Error","Data Error",[2]Analysis!AI7836*C$1)</f>
        <v>Data Error</v>
      </c>
      <c r="D7836" s="2"/>
      <c r="E7836" s="3" t="str">
        <f>IF(C7836="Data Error","Data Error",INDEX('[2]BAAL Adj Cap'!$CB$65:$CY$72,MONTH($B7836),$A7836+1))</f>
        <v>Data Error</v>
      </c>
      <c r="F7836" s="3"/>
      <c r="G7836" s="31" t="str">
        <f t="shared" si="488"/>
        <v>Data Error</v>
      </c>
      <c r="H7836" s="31"/>
      <c r="I7836" s="23" t="str">
        <f t="shared" si="489"/>
        <v>Data Error</v>
      </c>
      <c r="J7836" s="23"/>
      <c r="K7836" s="7" t="str">
        <f t="shared" si="490"/>
        <v>Data Error</v>
      </c>
      <c r="M7836" s="20" t="str">
        <f>IF(C7836="Data Error","Data Error",IF(C7836&lt;=K7836,0,1-IFERROR(INDEX(BAAL!$C:$D,MATCH(ROUNDUP(C7836-K7836,0),BAAL!$B:$B,0),MATCH(LEFT(M$2,4),BAAL!$C$2:$D$2,0)),0)))</f>
        <v>Data Error</v>
      </c>
      <c r="N7836" s="20"/>
      <c r="O7836" s="26"/>
      <c r="P7836" s="26"/>
      <c r="Q7836" s="6">
        <f t="shared" si="491"/>
        <v>11</v>
      </c>
      <c r="R7836" s="20"/>
    </row>
    <row r="7837" spans="1:18" x14ac:dyDescent="0.25">
      <c r="A7837" s="6">
        <v>11</v>
      </c>
      <c r="B7837" s="4">
        <v>42696.458333328068</v>
      </c>
      <c r="C7837" s="2" t="str">
        <f>IF([2]Analysis!AG7837="Data Error","Data Error",[2]Analysis!AI7837*C$1)</f>
        <v>Data Error</v>
      </c>
      <c r="D7837" s="2"/>
      <c r="E7837" s="3" t="str">
        <f>IF(C7837="Data Error","Data Error",INDEX('[2]BAAL Adj Cap'!$CB$65:$CY$72,MONTH($B7837),$A7837+1))</f>
        <v>Data Error</v>
      </c>
      <c r="F7837" s="3"/>
      <c r="G7837" s="31" t="str">
        <f t="shared" si="488"/>
        <v>Data Error</v>
      </c>
      <c r="H7837" s="31"/>
      <c r="I7837" s="23" t="str">
        <f t="shared" si="489"/>
        <v>Data Error</v>
      </c>
      <c r="J7837" s="23"/>
      <c r="K7837" s="7" t="str">
        <f t="shared" si="490"/>
        <v>Data Error</v>
      </c>
      <c r="M7837" s="20" t="str">
        <f>IF(C7837="Data Error","Data Error",IF(C7837&lt;=K7837,0,1-IFERROR(INDEX(BAAL!$C:$D,MATCH(ROUNDUP(C7837-K7837,0),BAAL!$B:$B,0),MATCH(LEFT(M$2,4),BAAL!$C$2:$D$2,0)),0)))</f>
        <v>Data Error</v>
      </c>
      <c r="N7837" s="20"/>
      <c r="O7837" s="26"/>
      <c r="P7837" s="26"/>
      <c r="Q7837" s="6">
        <f t="shared" si="491"/>
        <v>11</v>
      </c>
      <c r="R7837" s="20"/>
    </row>
    <row r="7838" spans="1:18" x14ac:dyDescent="0.25">
      <c r="A7838" s="6">
        <v>12</v>
      </c>
      <c r="B7838" s="4">
        <v>42696.499999994732</v>
      </c>
      <c r="C7838" s="2" t="str">
        <f>IF([2]Analysis!AG7838="Data Error","Data Error",[2]Analysis!AI7838*C$1)</f>
        <v>Data Error</v>
      </c>
      <c r="D7838" s="2"/>
      <c r="E7838" s="3" t="str">
        <f>IF(C7838="Data Error","Data Error",INDEX('[2]BAAL Adj Cap'!$CB$65:$CY$72,MONTH($B7838),$A7838+1))</f>
        <v>Data Error</v>
      </c>
      <c r="F7838" s="3"/>
      <c r="G7838" s="31" t="str">
        <f t="shared" si="488"/>
        <v>Data Error</v>
      </c>
      <c r="H7838" s="31"/>
      <c r="I7838" s="23" t="str">
        <f t="shared" si="489"/>
        <v>Data Error</v>
      </c>
      <c r="J7838" s="23"/>
      <c r="K7838" s="7" t="str">
        <f t="shared" si="490"/>
        <v>Data Error</v>
      </c>
      <c r="M7838" s="20" t="str">
        <f>IF(C7838="Data Error","Data Error",IF(C7838&lt;=K7838,0,1-IFERROR(INDEX(BAAL!$C:$D,MATCH(ROUNDUP(C7838-K7838,0),BAAL!$B:$B,0),MATCH(LEFT(M$2,4),BAAL!$C$2:$D$2,0)),0)))</f>
        <v>Data Error</v>
      </c>
      <c r="N7838" s="20"/>
      <c r="O7838" s="26"/>
      <c r="P7838" s="26"/>
      <c r="Q7838" s="6">
        <f t="shared" si="491"/>
        <v>11</v>
      </c>
      <c r="R7838" s="20"/>
    </row>
    <row r="7839" spans="1:18" x14ac:dyDescent="0.25">
      <c r="A7839" s="6">
        <v>13</v>
      </c>
      <c r="B7839" s="4">
        <v>42696.541666661396</v>
      </c>
      <c r="C7839" s="2" t="str">
        <f>IF([2]Analysis!AG7839="Data Error","Data Error",[2]Analysis!AI7839*C$1)</f>
        <v>Data Error</v>
      </c>
      <c r="D7839" s="2"/>
      <c r="E7839" s="3" t="str">
        <f>IF(C7839="Data Error","Data Error",INDEX('[2]BAAL Adj Cap'!$CB$65:$CY$72,MONTH($B7839),$A7839+1))</f>
        <v>Data Error</v>
      </c>
      <c r="F7839" s="3"/>
      <c r="G7839" s="31" t="str">
        <f t="shared" si="488"/>
        <v>Data Error</v>
      </c>
      <c r="H7839" s="31"/>
      <c r="I7839" s="23" t="str">
        <f t="shared" si="489"/>
        <v>Data Error</v>
      </c>
      <c r="J7839" s="23"/>
      <c r="K7839" s="7" t="str">
        <f t="shared" si="490"/>
        <v>Data Error</v>
      </c>
      <c r="M7839" s="20" t="str">
        <f>IF(C7839="Data Error","Data Error",IF(C7839&lt;=K7839,0,1-IFERROR(INDEX(BAAL!$C:$D,MATCH(ROUNDUP(C7839-K7839,0),BAAL!$B:$B,0),MATCH(LEFT(M$2,4),BAAL!$C$2:$D$2,0)),0)))</f>
        <v>Data Error</v>
      </c>
      <c r="N7839" s="20"/>
      <c r="O7839" s="26"/>
      <c r="P7839" s="26"/>
      <c r="Q7839" s="6">
        <f t="shared" si="491"/>
        <v>11</v>
      </c>
      <c r="R7839" s="20"/>
    </row>
    <row r="7840" spans="1:18" x14ac:dyDescent="0.25">
      <c r="A7840" s="6">
        <v>14</v>
      </c>
      <c r="B7840" s="4">
        <v>42696.583333328061</v>
      </c>
      <c r="C7840" s="2" t="str">
        <f>IF([2]Analysis!AG7840="Data Error","Data Error",[2]Analysis!AI7840*C$1)</f>
        <v>Data Error</v>
      </c>
      <c r="D7840" s="2"/>
      <c r="E7840" s="3" t="str">
        <f>IF(C7840="Data Error","Data Error",INDEX('[2]BAAL Adj Cap'!$CB$65:$CY$72,MONTH($B7840),$A7840+1))</f>
        <v>Data Error</v>
      </c>
      <c r="F7840" s="3"/>
      <c r="G7840" s="31" t="str">
        <f t="shared" si="488"/>
        <v>Data Error</v>
      </c>
      <c r="H7840" s="31"/>
      <c r="I7840" s="23" t="str">
        <f t="shared" si="489"/>
        <v>Data Error</v>
      </c>
      <c r="J7840" s="23"/>
      <c r="K7840" s="7" t="str">
        <f t="shared" si="490"/>
        <v>Data Error</v>
      </c>
      <c r="M7840" s="20" t="str">
        <f>IF(C7840="Data Error","Data Error",IF(C7840&lt;=K7840,0,1-IFERROR(INDEX(BAAL!$C:$D,MATCH(ROUNDUP(C7840-K7840,0),BAAL!$B:$B,0),MATCH(LEFT(M$2,4),BAAL!$C$2:$D$2,0)),0)))</f>
        <v>Data Error</v>
      </c>
      <c r="N7840" s="20"/>
      <c r="O7840" s="26"/>
      <c r="P7840" s="26"/>
      <c r="Q7840" s="6">
        <f t="shared" si="491"/>
        <v>11</v>
      </c>
      <c r="R7840" s="20"/>
    </row>
    <row r="7841" spans="1:18" x14ac:dyDescent="0.25">
      <c r="A7841" s="6">
        <v>15</v>
      </c>
      <c r="B7841" s="4">
        <v>42696.624999994725</v>
      </c>
      <c r="C7841" s="2" t="str">
        <f>IF([2]Analysis!AG7841="Data Error","Data Error",[2]Analysis!AI7841*C$1)</f>
        <v>Data Error</v>
      </c>
      <c r="D7841" s="2"/>
      <c r="E7841" s="3" t="str">
        <f>IF(C7841="Data Error","Data Error",INDEX('[2]BAAL Adj Cap'!$CB$65:$CY$72,MONTH($B7841),$A7841+1))</f>
        <v>Data Error</v>
      </c>
      <c r="F7841" s="3"/>
      <c r="G7841" s="31" t="str">
        <f t="shared" si="488"/>
        <v>Data Error</v>
      </c>
      <c r="H7841" s="31"/>
      <c r="I7841" s="23" t="str">
        <f t="shared" si="489"/>
        <v>Data Error</v>
      </c>
      <c r="J7841" s="23"/>
      <c r="K7841" s="7" t="str">
        <f t="shared" si="490"/>
        <v>Data Error</v>
      </c>
      <c r="M7841" s="20" t="str">
        <f>IF(C7841="Data Error","Data Error",IF(C7841&lt;=K7841,0,1-IFERROR(INDEX(BAAL!$C:$D,MATCH(ROUNDUP(C7841-K7841,0),BAAL!$B:$B,0),MATCH(LEFT(M$2,4),BAAL!$C$2:$D$2,0)),0)))</f>
        <v>Data Error</v>
      </c>
      <c r="N7841" s="20"/>
      <c r="O7841" s="26"/>
      <c r="P7841" s="26"/>
      <c r="Q7841" s="6">
        <f t="shared" si="491"/>
        <v>11</v>
      </c>
      <c r="R7841" s="20"/>
    </row>
    <row r="7842" spans="1:18" x14ac:dyDescent="0.25">
      <c r="A7842" s="6">
        <v>16</v>
      </c>
      <c r="B7842" s="4">
        <v>42696.666666661389</v>
      </c>
      <c r="C7842" s="2" t="str">
        <f>IF([2]Analysis!AG7842="Data Error","Data Error",[2]Analysis!AI7842*C$1)</f>
        <v>Data Error</v>
      </c>
      <c r="D7842" s="2"/>
      <c r="E7842" s="3" t="str">
        <f>IF(C7842="Data Error","Data Error",INDEX('[2]BAAL Adj Cap'!$CB$65:$CY$72,MONTH($B7842),$A7842+1))</f>
        <v>Data Error</v>
      </c>
      <c r="F7842" s="3"/>
      <c r="G7842" s="31" t="str">
        <f t="shared" si="488"/>
        <v>Data Error</v>
      </c>
      <c r="H7842" s="31"/>
      <c r="I7842" s="23" t="str">
        <f t="shared" si="489"/>
        <v>Data Error</v>
      </c>
      <c r="J7842" s="23"/>
      <c r="K7842" s="7" t="str">
        <f t="shared" si="490"/>
        <v>Data Error</v>
      </c>
      <c r="M7842" s="20" t="str">
        <f>IF(C7842="Data Error","Data Error",IF(C7842&lt;=K7842,0,1-IFERROR(INDEX(BAAL!$C:$D,MATCH(ROUNDUP(C7842-K7842,0),BAAL!$B:$B,0),MATCH(LEFT(M$2,4),BAAL!$C$2:$D$2,0)),0)))</f>
        <v>Data Error</v>
      </c>
      <c r="N7842" s="20"/>
      <c r="O7842" s="26"/>
      <c r="P7842" s="26"/>
      <c r="Q7842" s="6">
        <f t="shared" si="491"/>
        <v>11</v>
      </c>
      <c r="R7842" s="20"/>
    </row>
    <row r="7843" spans="1:18" x14ac:dyDescent="0.25">
      <c r="A7843" s="6">
        <v>17</v>
      </c>
      <c r="B7843" s="4">
        <v>42696.708333328053</v>
      </c>
      <c r="C7843" s="2" t="str">
        <f>IF([2]Analysis!AG7843="Data Error","Data Error",[2]Analysis!AI7843*C$1)</f>
        <v>Data Error</v>
      </c>
      <c r="D7843" s="2"/>
      <c r="E7843" s="3" t="str">
        <f>IF(C7843="Data Error","Data Error",INDEX('[2]BAAL Adj Cap'!$CB$65:$CY$72,MONTH($B7843),$A7843+1))</f>
        <v>Data Error</v>
      </c>
      <c r="F7843" s="3"/>
      <c r="G7843" s="31" t="str">
        <f t="shared" si="488"/>
        <v>Data Error</v>
      </c>
      <c r="H7843" s="31"/>
      <c r="I7843" s="23" t="str">
        <f t="shared" si="489"/>
        <v>Data Error</v>
      </c>
      <c r="J7843" s="23"/>
      <c r="K7843" s="7" t="str">
        <f t="shared" si="490"/>
        <v>Data Error</v>
      </c>
      <c r="M7843" s="20" t="str">
        <f>IF(C7843="Data Error","Data Error",IF(C7843&lt;=K7843,0,1-IFERROR(INDEX(BAAL!$C:$D,MATCH(ROUNDUP(C7843-K7843,0),BAAL!$B:$B,0),MATCH(LEFT(M$2,4),BAAL!$C$2:$D$2,0)),0)))</f>
        <v>Data Error</v>
      </c>
      <c r="N7843" s="20"/>
      <c r="O7843" s="26"/>
      <c r="P7843" s="26"/>
      <c r="Q7843" s="6">
        <f t="shared" si="491"/>
        <v>11</v>
      </c>
      <c r="R7843" s="20"/>
    </row>
    <row r="7844" spans="1:18" x14ac:dyDescent="0.25">
      <c r="A7844" s="6">
        <v>18</v>
      </c>
      <c r="B7844" s="4">
        <v>42696.749999994718</v>
      </c>
      <c r="C7844" s="2" t="str">
        <f>IF([2]Analysis!AG7844="Data Error","Data Error",[2]Analysis!AI7844*C$1)</f>
        <v>Data Error</v>
      </c>
      <c r="D7844" s="2"/>
      <c r="E7844" s="3" t="str">
        <f>IF(C7844="Data Error","Data Error",INDEX('[2]BAAL Adj Cap'!$CB$65:$CY$72,MONTH($B7844),$A7844+1))</f>
        <v>Data Error</v>
      </c>
      <c r="F7844" s="3"/>
      <c r="G7844" s="31" t="str">
        <f t="shared" si="488"/>
        <v>Data Error</v>
      </c>
      <c r="H7844" s="31"/>
      <c r="I7844" s="23" t="str">
        <f t="shared" si="489"/>
        <v>Data Error</v>
      </c>
      <c r="J7844" s="23"/>
      <c r="K7844" s="7" t="str">
        <f t="shared" si="490"/>
        <v>Data Error</v>
      </c>
      <c r="M7844" s="20" t="str">
        <f>IF(C7844="Data Error","Data Error",IF(C7844&lt;=K7844,0,1-IFERROR(INDEX(BAAL!$C:$D,MATCH(ROUNDUP(C7844-K7844,0),BAAL!$B:$B,0),MATCH(LEFT(M$2,4),BAAL!$C$2:$D$2,0)),0)))</f>
        <v>Data Error</v>
      </c>
      <c r="N7844" s="20"/>
      <c r="O7844" s="26"/>
      <c r="P7844" s="26"/>
      <c r="Q7844" s="6">
        <f t="shared" si="491"/>
        <v>11</v>
      </c>
      <c r="R7844" s="20"/>
    </row>
    <row r="7845" spans="1:18" x14ac:dyDescent="0.25">
      <c r="A7845" s="6">
        <v>19</v>
      </c>
      <c r="B7845" s="4">
        <v>42696.791666661382</v>
      </c>
      <c r="C7845" s="2" t="str">
        <f>IF([2]Analysis!AG7845="Data Error","Data Error",[2]Analysis!AI7845*C$1)</f>
        <v>Data Error</v>
      </c>
      <c r="D7845" s="2"/>
      <c r="E7845" s="3" t="str">
        <f>IF(C7845="Data Error","Data Error",INDEX('[2]BAAL Adj Cap'!$CB$65:$CY$72,MONTH($B7845),$A7845+1))</f>
        <v>Data Error</v>
      </c>
      <c r="F7845" s="3"/>
      <c r="G7845" s="31" t="str">
        <f t="shared" si="488"/>
        <v>Data Error</v>
      </c>
      <c r="H7845" s="31"/>
      <c r="I7845" s="23" t="str">
        <f t="shared" si="489"/>
        <v>Data Error</v>
      </c>
      <c r="J7845" s="23"/>
      <c r="K7845" s="7" t="str">
        <f t="shared" si="490"/>
        <v>Data Error</v>
      </c>
      <c r="M7845" s="20" t="str">
        <f>IF(C7845="Data Error","Data Error",IF(C7845&lt;=K7845,0,1-IFERROR(INDEX(BAAL!$C:$D,MATCH(ROUNDUP(C7845-K7845,0),BAAL!$B:$B,0),MATCH(LEFT(M$2,4),BAAL!$C$2:$D$2,0)),0)))</f>
        <v>Data Error</v>
      </c>
      <c r="N7845" s="20"/>
      <c r="O7845" s="26"/>
      <c r="P7845" s="26"/>
      <c r="Q7845" s="6">
        <f t="shared" si="491"/>
        <v>11</v>
      </c>
      <c r="R7845" s="20"/>
    </row>
    <row r="7846" spans="1:18" x14ac:dyDescent="0.25">
      <c r="A7846" s="6">
        <v>20</v>
      </c>
      <c r="B7846" s="4">
        <v>42696.833333328046</v>
      </c>
      <c r="C7846" s="2" t="str">
        <f>IF([2]Analysis!AG7846="Data Error","Data Error",[2]Analysis!AI7846*C$1)</f>
        <v>Data Error</v>
      </c>
      <c r="D7846" s="2"/>
      <c r="E7846" s="3" t="str">
        <f>IF(C7846="Data Error","Data Error",INDEX('[2]BAAL Adj Cap'!$CB$65:$CY$72,MONTH($B7846),$A7846+1))</f>
        <v>Data Error</v>
      </c>
      <c r="F7846" s="3"/>
      <c r="G7846" s="31" t="str">
        <f t="shared" si="488"/>
        <v>Data Error</v>
      </c>
      <c r="H7846" s="31"/>
      <c r="I7846" s="23" t="str">
        <f t="shared" si="489"/>
        <v>Data Error</v>
      </c>
      <c r="J7846" s="23"/>
      <c r="K7846" s="7" t="str">
        <f t="shared" si="490"/>
        <v>Data Error</v>
      </c>
      <c r="M7846" s="20" t="str">
        <f>IF(C7846="Data Error","Data Error",IF(C7846&lt;=K7846,0,1-IFERROR(INDEX(BAAL!$C:$D,MATCH(ROUNDUP(C7846-K7846,0),BAAL!$B:$B,0),MATCH(LEFT(M$2,4),BAAL!$C$2:$D$2,0)),0)))</f>
        <v>Data Error</v>
      </c>
      <c r="N7846" s="20"/>
      <c r="O7846" s="26"/>
      <c r="P7846" s="26"/>
      <c r="Q7846" s="6">
        <f t="shared" si="491"/>
        <v>11</v>
      </c>
      <c r="R7846" s="20"/>
    </row>
    <row r="7847" spans="1:18" x14ac:dyDescent="0.25">
      <c r="A7847" s="6">
        <v>21</v>
      </c>
      <c r="B7847" s="4">
        <v>42696.87499999471</v>
      </c>
      <c r="C7847" s="2" t="str">
        <f>IF([2]Analysis!AG7847="Data Error","Data Error",[2]Analysis!AI7847*C$1)</f>
        <v>Data Error</v>
      </c>
      <c r="D7847" s="2"/>
      <c r="E7847" s="3" t="str">
        <f>IF(C7847="Data Error","Data Error",INDEX('[2]BAAL Adj Cap'!$CB$65:$CY$72,MONTH($B7847),$A7847+1))</f>
        <v>Data Error</v>
      </c>
      <c r="F7847" s="3"/>
      <c r="G7847" s="31" t="str">
        <f t="shared" si="488"/>
        <v>Data Error</v>
      </c>
      <c r="H7847" s="31"/>
      <c r="I7847" s="23" t="str">
        <f t="shared" si="489"/>
        <v>Data Error</v>
      </c>
      <c r="J7847" s="23"/>
      <c r="K7847" s="7" t="str">
        <f t="shared" si="490"/>
        <v>Data Error</v>
      </c>
      <c r="M7847" s="20" t="str">
        <f>IF(C7847="Data Error","Data Error",IF(C7847&lt;=K7847,0,1-IFERROR(INDEX(BAAL!$C:$D,MATCH(ROUNDUP(C7847-K7847,0),BAAL!$B:$B,0),MATCH(LEFT(M$2,4),BAAL!$C$2:$D$2,0)),0)))</f>
        <v>Data Error</v>
      </c>
      <c r="N7847" s="20"/>
      <c r="O7847" s="26"/>
      <c r="P7847" s="26"/>
      <c r="Q7847" s="6">
        <f t="shared" si="491"/>
        <v>11</v>
      </c>
      <c r="R7847" s="20"/>
    </row>
    <row r="7848" spans="1:18" x14ac:dyDescent="0.25">
      <c r="A7848" s="6">
        <v>22</v>
      </c>
      <c r="B7848" s="4">
        <v>42696.916666661375</v>
      </c>
      <c r="C7848" s="2" t="str">
        <f>IF([2]Analysis!AG7848="Data Error","Data Error",[2]Analysis!AI7848*C$1)</f>
        <v>Data Error</v>
      </c>
      <c r="D7848" s="2"/>
      <c r="E7848" s="3" t="str">
        <f>IF(C7848="Data Error","Data Error",INDEX('[2]BAAL Adj Cap'!$CB$65:$CY$72,MONTH($B7848),$A7848+1))</f>
        <v>Data Error</v>
      </c>
      <c r="F7848" s="3"/>
      <c r="G7848" s="31" t="str">
        <f t="shared" si="488"/>
        <v>Data Error</v>
      </c>
      <c r="H7848" s="31"/>
      <c r="I7848" s="23" t="str">
        <f t="shared" si="489"/>
        <v>Data Error</v>
      </c>
      <c r="J7848" s="23"/>
      <c r="K7848" s="7" t="str">
        <f t="shared" si="490"/>
        <v>Data Error</v>
      </c>
      <c r="M7848" s="20" t="str">
        <f>IF(C7848="Data Error","Data Error",IF(C7848&lt;=K7848,0,1-IFERROR(INDEX(BAAL!$C:$D,MATCH(ROUNDUP(C7848-K7848,0),BAAL!$B:$B,0),MATCH(LEFT(M$2,4),BAAL!$C$2:$D$2,0)),0)))</f>
        <v>Data Error</v>
      </c>
      <c r="N7848" s="20"/>
      <c r="O7848" s="26"/>
      <c r="P7848" s="26"/>
      <c r="Q7848" s="6">
        <f t="shared" si="491"/>
        <v>11</v>
      </c>
      <c r="R7848" s="20"/>
    </row>
    <row r="7849" spans="1:18" x14ac:dyDescent="0.25">
      <c r="A7849" s="6">
        <v>23</v>
      </c>
      <c r="B7849" s="4">
        <v>42696.958333328039</v>
      </c>
      <c r="C7849" s="2" t="str">
        <f>IF([2]Analysis!AG7849="Data Error","Data Error",[2]Analysis!AI7849*C$1)</f>
        <v>Data Error</v>
      </c>
      <c r="D7849" s="2"/>
      <c r="E7849" s="3" t="str">
        <f>IF(C7849="Data Error","Data Error",INDEX('[2]BAAL Adj Cap'!$CB$65:$CY$72,MONTH($B7849),$A7849+1))</f>
        <v>Data Error</v>
      </c>
      <c r="F7849" s="3"/>
      <c r="G7849" s="31" t="str">
        <f t="shared" si="488"/>
        <v>Data Error</v>
      </c>
      <c r="H7849" s="31"/>
      <c r="I7849" s="23" t="str">
        <f t="shared" si="489"/>
        <v>Data Error</v>
      </c>
      <c r="J7849" s="23"/>
      <c r="K7849" s="7" t="str">
        <f t="shared" si="490"/>
        <v>Data Error</v>
      </c>
      <c r="M7849" s="20" t="str">
        <f>IF(C7849="Data Error","Data Error",IF(C7849&lt;=K7849,0,1-IFERROR(INDEX(BAAL!$C:$D,MATCH(ROUNDUP(C7849-K7849,0),BAAL!$B:$B,0),MATCH(LEFT(M$2,4),BAAL!$C$2:$D$2,0)),0)))</f>
        <v>Data Error</v>
      </c>
      <c r="N7849" s="20"/>
      <c r="O7849" s="26"/>
      <c r="P7849" s="26"/>
      <c r="Q7849" s="6">
        <f t="shared" si="491"/>
        <v>11</v>
      </c>
      <c r="R7849" s="20"/>
    </row>
    <row r="7850" spans="1:18" x14ac:dyDescent="0.25">
      <c r="A7850" s="6">
        <v>0</v>
      </c>
      <c r="B7850" s="1">
        <v>42696.999999994703</v>
      </c>
      <c r="C7850" s="2" t="str">
        <f>IF([2]Analysis!AG7850="Data Error","Data Error",[2]Analysis!AI7850*C$1)</f>
        <v>Data Error</v>
      </c>
      <c r="D7850" s="2"/>
      <c r="E7850" s="3" t="str">
        <f>IF(C7850="Data Error","Data Error",INDEX('[2]BAAL Adj Cap'!$CB$65:$CY$72,MONTH($B7850),$A7850+1))</f>
        <v>Data Error</v>
      </c>
      <c r="F7850" s="3"/>
      <c r="G7850" s="31" t="str">
        <f t="shared" si="488"/>
        <v>Data Error</v>
      </c>
      <c r="H7850" s="31"/>
      <c r="I7850" s="23" t="str">
        <f t="shared" si="489"/>
        <v>Data Error</v>
      </c>
      <c r="J7850" s="23"/>
      <c r="K7850" s="7" t="str">
        <f t="shared" si="490"/>
        <v>Data Error</v>
      </c>
      <c r="M7850" s="20" t="str">
        <f>IF(C7850="Data Error","Data Error",IF(C7850&lt;=K7850,0,1-IFERROR(INDEX(BAAL!$C:$D,MATCH(ROUNDUP(C7850-K7850,0),BAAL!$B:$B,0),MATCH(LEFT(M$2,4),BAAL!$C$2:$D$2,0)),0)))</f>
        <v>Data Error</v>
      </c>
      <c r="N7850" s="20"/>
      <c r="O7850" s="26"/>
      <c r="P7850" s="26"/>
      <c r="Q7850" s="6">
        <f t="shared" si="491"/>
        <v>11</v>
      </c>
      <c r="R7850" s="20"/>
    </row>
    <row r="7851" spans="1:18" x14ac:dyDescent="0.25">
      <c r="A7851" s="6">
        <v>1</v>
      </c>
      <c r="B7851" s="4">
        <v>42697.041666661367</v>
      </c>
      <c r="C7851" s="2" t="str">
        <f>IF([2]Analysis!AG7851="Data Error","Data Error",[2]Analysis!AI7851*C$1)</f>
        <v>Data Error</v>
      </c>
      <c r="D7851" s="2"/>
      <c r="E7851" s="3" t="str">
        <f>IF(C7851="Data Error","Data Error",INDEX('[2]BAAL Adj Cap'!$CB$65:$CY$72,MONTH($B7851),$A7851+1))</f>
        <v>Data Error</v>
      </c>
      <c r="F7851" s="3"/>
      <c r="G7851" s="31" t="str">
        <f t="shared" si="488"/>
        <v>Data Error</v>
      </c>
      <c r="H7851" s="31"/>
      <c r="I7851" s="23" t="str">
        <f t="shared" si="489"/>
        <v>Data Error</v>
      </c>
      <c r="J7851" s="23"/>
      <c r="K7851" s="7" t="str">
        <f t="shared" si="490"/>
        <v>Data Error</v>
      </c>
      <c r="M7851" s="20" t="str">
        <f>IF(C7851="Data Error","Data Error",IF(C7851&lt;=K7851,0,1-IFERROR(INDEX(BAAL!$C:$D,MATCH(ROUNDUP(C7851-K7851,0),BAAL!$B:$B,0),MATCH(LEFT(M$2,4),BAAL!$C$2:$D$2,0)),0)))</f>
        <v>Data Error</v>
      </c>
      <c r="N7851" s="20"/>
      <c r="O7851" s="26"/>
      <c r="P7851" s="26"/>
      <c r="Q7851" s="6">
        <f t="shared" si="491"/>
        <v>11</v>
      </c>
      <c r="R7851" s="20"/>
    </row>
    <row r="7852" spans="1:18" x14ac:dyDescent="0.25">
      <c r="A7852" s="6">
        <v>2</v>
      </c>
      <c r="B7852" s="4">
        <v>42697.083333328032</v>
      </c>
      <c r="C7852" s="2" t="str">
        <f>IF([2]Analysis!AG7852="Data Error","Data Error",[2]Analysis!AI7852*C$1)</f>
        <v>Data Error</v>
      </c>
      <c r="D7852" s="2"/>
      <c r="E7852" s="3" t="str">
        <f>IF(C7852="Data Error","Data Error",INDEX('[2]BAAL Adj Cap'!$CB$65:$CY$72,MONTH($B7852),$A7852+1))</f>
        <v>Data Error</v>
      </c>
      <c r="F7852" s="3"/>
      <c r="G7852" s="31" t="str">
        <f t="shared" si="488"/>
        <v>Data Error</v>
      </c>
      <c r="H7852" s="31"/>
      <c r="I7852" s="23" t="str">
        <f t="shared" si="489"/>
        <v>Data Error</v>
      </c>
      <c r="J7852" s="23"/>
      <c r="K7852" s="7" t="str">
        <f t="shared" si="490"/>
        <v>Data Error</v>
      </c>
      <c r="M7852" s="20" t="str">
        <f>IF(C7852="Data Error","Data Error",IF(C7852&lt;=K7852,0,1-IFERROR(INDEX(BAAL!$C:$D,MATCH(ROUNDUP(C7852-K7852,0),BAAL!$B:$B,0),MATCH(LEFT(M$2,4),BAAL!$C$2:$D$2,0)),0)))</f>
        <v>Data Error</v>
      </c>
      <c r="N7852" s="20"/>
      <c r="O7852" s="26"/>
      <c r="P7852" s="26"/>
      <c r="Q7852" s="6">
        <f t="shared" si="491"/>
        <v>11</v>
      </c>
      <c r="R7852" s="20"/>
    </row>
    <row r="7853" spans="1:18" x14ac:dyDescent="0.25">
      <c r="A7853" s="6">
        <v>3</v>
      </c>
      <c r="B7853" s="4">
        <v>42697.124999994696</v>
      </c>
      <c r="C7853" s="2" t="str">
        <f>IF([2]Analysis!AG7853="Data Error","Data Error",[2]Analysis!AI7853*C$1)</f>
        <v>Data Error</v>
      </c>
      <c r="D7853" s="2"/>
      <c r="E7853" s="3" t="str">
        <f>IF(C7853="Data Error","Data Error",INDEX('[2]BAAL Adj Cap'!$CB$65:$CY$72,MONTH($B7853),$A7853+1))</f>
        <v>Data Error</v>
      </c>
      <c r="F7853" s="3"/>
      <c r="G7853" s="31" t="str">
        <f t="shared" si="488"/>
        <v>Data Error</v>
      </c>
      <c r="H7853" s="31"/>
      <c r="I7853" s="23" t="str">
        <f t="shared" si="489"/>
        <v>Data Error</v>
      </c>
      <c r="J7853" s="23"/>
      <c r="K7853" s="7" t="str">
        <f t="shared" si="490"/>
        <v>Data Error</v>
      </c>
      <c r="M7853" s="20" t="str">
        <f>IF(C7853="Data Error","Data Error",IF(C7853&lt;=K7853,0,1-IFERROR(INDEX(BAAL!$C:$D,MATCH(ROUNDUP(C7853-K7853,0),BAAL!$B:$B,0),MATCH(LEFT(M$2,4),BAAL!$C$2:$D$2,0)),0)))</f>
        <v>Data Error</v>
      </c>
      <c r="N7853" s="20"/>
      <c r="O7853" s="26"/>
      <c r="P7853" s="26"/>
      <c r="Q7853" s="6">
        <f t="shared" si="491"/>
        <v>11</v>
      </c>
      <c r="R7853" s="20"/>
    </row>
    <row r="7854" spans="1:18" x14ac:dyDescent="0.25">
      <c r="A7854" s="6">
        <v>4</v>
      </c>
      <c r="B7854" s="4">
        <v>42697.16666666136</v>
      </c>
      <c r="C7854" s="2" t="str">
        <f>IF([2]Analysis!AG7854="Data Error","Data Error",[2]Analysis!AI7854*C$1)</f>
        <v>Data Error</v>
      </c>
      <c r="D7854" s="2"/>
      <c r="E7854" s="3" t="str">
        <f>IF(C7854="Data Error","Data Error",INDEX('[2]BAAL Adj Cap'!$CB$65:$CY$72,MONTH($B7854),$A7854+1))</f>
        <v>Data Error</v>
      </c>
      <c r="F7854" s="3"/>
      <c r="G7854" s="31" t="str">
        <f t="shared" si="488"/>
        <v>Data Error</v>
      </c>
      <c r="H7854" s="31"/>
      <c r="I7854" s="23" t="str">
        <f t="shared" si="489"/>
        <v>Data Error</v>
      </c>
      <c r="J7854" s="23"/>
      <c r="K7854" s="7" t="str">
        <f t="shared" si="490"/>
        <v>Data Error</v>
      </c>
      <c r="M7854" s="20" t="str">
        <f>IF(C7854="Data Error","Data Error",IF(C7854&lt;=K7854,0,1-IFERROR(INDEX(BAAL!$C:$D,MATCH(ROUNDUP(C7854-K7854,0),BAAL!$B:$B,0),MATCH(LEFT(M$2,4),BAAL!$C$2:$D$2,0)),0)))</f>
        <v>Data Error</v>
      </c>
      <c r="N7854" s="20"/>
      <c r="O7854" s="26"/>
      <c r="P7854" s="26"/>
      <c r="Q7854" s="6">
        <f t="shared" si="491"/>
        <v>11</v>
      </c>
      <c r="R7854" s="20"/>
    </row>
    <row r="7855" spans="1:18" x14ac:dyDescent="0.25">
      <c r="A7855" s="6">
        <v>5</v>
      </c>
      <c r="B7855" s="4">
        <v>42697.208333328024</v>
      </c>
      <c r="C7855" s="2" t="str">
        <f>IF([2]Analysis!AG7855="Data Error","Data Error",[2]Analysis!AI7855*C$1)</f>
        <v>Data Error</v>
      </c>
      <c r="D7855" s="2"/>
      <c r="E7855" s="3" t="str">
        <f>IF(C7855="Data Error","Data Error",INDEX('[2]BAAL Adj Cap'!$CB$65:$CY$72,MONTH($B7855),$A7855+1))</f>
        <v>Data Error</v>
      </c>
      <c r="F7855" s="3"/>
      <c r="G7855" s="31" t="str">
        <f t="shared" si="488"/>
        <v>Data Error</v>
      </c>
      <c r="H7855" s="31"/>
      <c r="I7855" s="23" t="str">
        <f t="shared" si="489"/>
        <v>Data Error</v>
      </c>
      <c r="J7855" s="23"/>
      <c r="K7855" s="7" t="str">
        <f t="shared" si="490"/>
        <v>Data Error</v>
      </c>
      <c r="M7855" s="20" t="str">
        <f>IF(C7855="Data Error","Data Error",IF(C7855&lt;=K7855,0,1-IFERROR(INDEX(BAAL!$C:$D,MATCH(ROUNDUP(C7855-K7855,0),BAAL!$B:$B,0),MATCH(LEFT(M$2,4),BAAL!$C$2:$D$2,0)),0)))</f>
        <v>Data Error</v>
      </c>
      <c r="N7855" s="20"/>
      <c r="O7855" s="26"/>
      <c r="P7855" s="26"/>
      <c r="Q7855" s="6">
        <f t="shared" si="491"/>
        <v>11</v>
      </c>
      <c r="R7855" s="20"/>
    </row>
    <row r="7856" spans="1:18" x14ac:dyDescent="0.25">
      <c r="A7856" s="6">
        <v>6</v>
      </c>
      <c r="B7856" s="4">
        <v>42697.249999994689</v>
      </c>
      <c r="C7856" s="2" t="str">
        <f>IF([2]Analysis!AG7856="Data Error","Data Error",[2]Analysis!AI7856*C$1)</f>
        <v>Data Error</v>
      </c>
      <c r="D7856" s="2"/>
      <c r="E7856" s="3" t="str">
        <f>IF(C7856="Data Error","Data Error",INDEX('[2]BAAL Adj Cap'!$CB$65:$CY$72,MONTH($B7856),$A7856+1))</f>
        <v>Data Error</v>
      </c>
      <c r="F7856" s="3"/>
      <c r="G7856" s="31" t="str">
        <f t="shared" si="488"/>
        <v>Data Error</v>
      </c>
      <c r="H7856" s="31"/>
      <c r="I7856" s="23" t="str">
        <f t="shared" si="489"/>
        <v>Data Error</v>
      </c>
      <c r="J7856" s="23"/>
      <c r="K7856" s="7" t="str">
        <f t="shared" si="490"/>
        <v>Data Error</v>
      </c>
      <c r="M7856" s="20" t="str">
        <f>IF(C7856="Data Error","Data Error",IF(C7856&lt;=K7856,0,1-IFERROR(INDEX(BAAL!$C:$D,MATCH(ROUNDUP(C7856-K7856,0),BAAL!$B:$B,0),MATCH(LEFT(M$2,4),BAAL!$C$2:$D$2,0)),0)))</f>
        <v>Data Error</v>
      </c>
      <c r="N7856" s="20"/>
      <c r="O7856" s="26"/>
      <c r="P7856" s="26"/>
      <c r="Q7856" s="6">
        <f t="shared" si="491"/>
        <v>11</v>
      </c>
      <c r="R7856" s="20"/>
    </row>
    <row r="7857" spans="1:18" x14ac:dyDescent="0.25">
      <c r="A7857" s="6">
        <v>7</v>
      </c>
      <c r="B7857" s="4">
        <v>42697.291666661353</v>
      </c>
      <c r="C7857" s="2" t="str">
        <f>IF([2]Analysis!AG7857="Data Error","Data Error",[2]Analysis!AI7857*C$1)</f>
        <v>Data Error</v>
      </c>
      <c r="D7857" s="2"/>
      <c r="E7857" s="3" t="str">
        <f>IF(C7857="Data Error","Data Error",INDEX('[2]BAAL Adj Cap'!$CB$65:$CY$72,MONTH($B7857),$A7857+1))</f>
        <v>Data Error</v>
      </c>
      <c r="F7857" s="3"/>
      <c r="G7857" s="31" t="str">
        <f t="shared" si="488"/>
        <v>Data Error</v>
      </c>
      <c r="H7857" s="31"/>
      <c r="I7857" s="23" t="str">
        <f t="shared" si="489"/>
        <v>Data Error</v>
      </c>
      <c r="J7857" s="23"/>
      <c r="K7857" s="7" t="str">
        <f t="shared" si="490"/>
        <v>Data Error</v>
      </c>
      <c r="M7857" s="20" t="str">
        <f>IF(C7857="Data Error","Data Error",IF(C7857&lt;=K7857,0,1-IFERROR(INDEX(BAAL!$C:$D,MATCH(ROUNDUP(C7857-K7857,0),BAAL!$B:$B,0),MATCH(LEFT(M$2,4),BAAL!$C$2:$D$2,0)),0)))</f>
        <v>Data Error</v>
      </c>
      <c r="N7857" s="20"/>
      <c r="O7857" s="26"/>
      <c r="P7857" s="26"/>
      <c r="Q7857" s="6">
        <f t="shared" si="491"/>
        <v>11</v>
      </c>
      <c r="R7857" s="20"/>
    </row>
    <row r="7858" spans="1:18" x14ac:dyDescent="0.25">
      <c r="A7858" s="6">
        <v>8</v>
      </c>
      <c r="B7858" s="4">
        <v>42697.333333328017</v>
      </c>
      <c r="C7858" s="2" t="str">
        <f>IF([2]Analysis!AG7858="Data Error","Data Error",[2]Analysis!AI7858*C$1)</f>
        <v>Data Error</v>
      </c>
      <c r="D7858" s="2"/>
      <c r="E7858" s="3" t="str">
        <f>IF(C7858="Data Error","Data Error",INDEX('[2]BAAL Adj Cap'!$CB$65:$CY$72,MONTH($B7858),$A7858+1))</f>
        <v>Data Error</v>
      </c>
      <c r="F7858" s="3"/>
      <c r="G7858" s="31" t="str">
        <f t="shared" si="488"/>
        <v>Data Error</v>
      </c>
      <c r="H7858" s="31"/>
      <c r="I7858" s="23" t="str">
        <f t="shared" si="489"/>
        <v>Data Error</v>
      </c>
      <c r="J7858" s="23"/>
      <c r="K7858" s="7" t="str">
        <f t="shared" si="490"/>
        <v>Data Error</v>
      </c>
      <c r="M7858" s="20" t="str">
        <f>IF(C7858="Data Error","Data Error",IF(C7858&lt;=K7858,0,1-IFERROR(INDEX(BAAL!$C:$D,MATCH(ROUNDUP(C7858-K7858,0),BAAL!$B:$B,0),MATCH(LEFT(M$2,4),BAAL!$C$2:$D$2,0)),0)))</f>
        <v>Data Error</v>
      </c>
      <c r="N7858" s="20"/>
      <c r="O7858" s="26"/>
      <c r="P7858" s="26"/>
      <c r="Q7858" s="6">
        <f t="shared" si="491"/>
        <v>11</v>
      </c>
      <c r="R7858" s="20"/>
    </row>
    <row r="7859" spans="1:18" x14ac:dyDescent="0.25">
      <c r="A7859" s="6">
        <v>9</v>
      </c>
      <c r="B7859" s="4">
        <v>42697.374999994681</v>
      </c>
      <c r="C7859" s="2" t="str">
        <f>IF([2]Analysis!AG7859="Data Error","Data Error",[2]Analysis!AI7859*C$1)</f>
        <v>Data Error</v>
      </c>
      <c r="D7859" s="2"/>
      <c r="E7859" s="3" t="str">
        <f>IF(C7859="Data Error","Data Error",INDEX('[2]BAAL Adj Cap'!$CB$65:$CY$72,MONTH($B7859),$A7859+1))</f>
        <v>Data Error</v>
      </c>
      <c r="F7859" s="3"/>
      <c r="G7859" s="31" t="str">
        <f t="shared" si="488"/>
        <v>Data Error</v>
      </c>
      <c r="H7859" s="31"/>
      <c r="I7859" s="23" t="str">
        <f t="shared" si="489"/>
        <v>Data Error</v>
      </c>
      <c r="J7859" s="23"/>
      <c r="K7859" s="7" t="str">
        <f t="shared" si="490"/>
        <v>Data Error</v>
      </c>
      <c r="M7859" s="20" t="str">
        <f>IF(C7859="Data Error","Data Error",IF(C7859&lt;=K7859,0,1-IFERROR(INDEX(BAAL!$C:$D,MATCH(ROUNDUP(C7859-K7859,0),BAAL!$B:$B,0),MATCH(LEFT(M$2,4),BAAL!$C$2:$D$2,0)),0)))</f>
        <v>Data Error</v>
      </c>
      <c r="N7859" s="20"/>
      <c r="O7859" s="26"/>
      <c r="P7859" s="26"/>
      <c r="Q7859" s="6">
        <f t="shared" si="491"/>
        <v>11</v>
      </c>
      <c r="R7859" s="20"/>
    </row>
    <row r="7860" spans="1:18" x14ac:dyDescent="0.25">
      <c r="A7860" s="6">
        <v>10</v>
      </c>
      <c r="B7860" s="4">
        <v>42697.416666661346</v>
      </c>
      <c r="C7860" s="2" t="str">
        <f>IF([2]Analysis!AG7860="Data Error","Data Error",[2]Analysis!AI7860*C$1)</f>
        <v>Data Error</v>
      </c>
      <c r="D7860" s="2"/>
      <c r="E7860" s="3" t="str">
        <f>IF(C7860="Data Error","Data Error",INDEX('[2]BAAL Adj Cap'!$CB$65:$CY$72,MONTH($B7860),$A7860+1))</f>
        <v>Data Error</v>
      </c>
      <c r="F7860" s="3"/>
      <c r="G7860" s="31" t="str">
        <f t="shared" si="488"/>
        <v>Data Error</v>
      </c>
      <c r="H7860" s="31"/>
      <c r="I7860" s="23" t="str">
        <f t="shared" si="489"/>
        <v>Data Error</v>
      </c>
      <c r="J7860" s="23"/>
      <c r="K7860" s="7" t="str">
        <f t="shared" si="490"/>
        <v>Data Error</v>
      </c>
      <c r="M7860" s="20" t="str">
        <f>IF(C7860="Data Error","Data Error",IF(C7860&lt;=K7860,0,1-IFERROR(INDEX(BAAL!$C:$D,MATCH(ROUNDUP(C7860-K7860,0),BAAL!$B:$B,0),MATCH(LEFT(M$2,4),BAAL!$C$2:$D$2,0)),0)))</f>
        <v>Data Error</v>
      </c>
      <c r="N7860" s="20"/>
      <c r="O7860" s="26"/>
      <c r="P7860" s="26"/>
      <c r="Q7860" s="6">
        <f t="shared" si="491"/>
        <v>11</v>
      </c>
      <c r="R7860" s="20"/>
    </row>
    <row r="7861" spans="1:18" x14ac:dyDescent="0.25">
      <c r="A7861" s="6">
        <v>11</v>
      </c>
      <c r="B7861" s="4">
        <v>42697.45833332801</v>
      </c>
      <c r="C7861" s="2" t="str">
        <f>IF([2]Analysis!AG7861="Data Error","Data Error",[2]Analysis!AI7861*C$1)</f>
        <v>Data Error</v>
      </c>
      <c r="D7861" s="2"/>
      <c r="E7861" s="3" t="str">
        <f>IF(C7861="Data Error","Data Error",INDEX('[2]BAAL Adj Cap'!$CB$65:$CY$72,MONTH($B7861),$A7861+1))</f>
        <v>Data Error</v>
      </c>
      <c r="F7861" s="3"/>
      <c r="G7861" s="31" t="str">
        <f t="shared" si="488"/>
        <v>Data Error</v>
      </c>
      <c r="H7861" s="31"/>
      <c r="I7861" s="23" t="str">
        <f t="shared" si="489"/>
        <v>Data Error</v>
      </c>
      <c r="J7861" s="23"/>
      <c r="K7861" s="7" t="str">
        <f t="shared" si="490"/>
        <v>Data Error</v>
      </c>
      <c r="M7861" s="20" t="str">
        <f>IF(C7861="Data Error","Data Error",IF(C7861&lt;=K7861,0,1-IFERROR(INDEX(BAAL!$C:$D,MATCH(ROUNDUP(C7861-K7861,0),BAAL!$B:$B,0),MATCH(LEFT(M$2,4),BAAL!$C$2:$D$2,0)),0)))</f>
        <v>Data Error</v>
      </c>
      <c r="N7861" s="20"/>
      <c r="O7861" s="26"/>
      <c r="P7861" s="26"/>
      <c r="Q7861" s="6">
        <f t="shared" si="491"/>
        <v>11</v>
      </c>
      <c r="R7861" s="20"/>
    </row>
    <row r="7862" spans="1:18" x14ac:dyDescent="0.25">
      <c r="A7862" s="6">
        <v>12</v>
      </c>
      <c r="B7862" s="4">
        <v>42697.499999994674</v>
      </c>
      <c r="C7862" s="2" t="str">
        <f>IF([2]Analysis!AG7862="Data Error","Data Error",[2]Analysis!AI7862*C$1)</f>
        <v>Data Error</v>
      </c>
      <c r="D7862" s="2"/>
      <c r="E7862" s="3" t="str">
        <f>IF(C7862="Data Error","Data Error",INDEX('[2]BAAL Adj Cap'!$CB$65:$CY$72,MONTH($B7862),$A7862+1))</f>
        <v>Data Error</v>
      </c>
      <c r="F7862" s="3"/>
      <c r="G7862" s="31" t="str">
        <f t="shared" si="488"/>
        <v>Data Error</v>
      </c>
      <c r="H7862" s="31"/>
      <c r="I7862" s="23" t="str">
        <f t="shared" si="489"/>
        <v>Data Error</v>
      </c>
      <c r="J7862" s="23"/>
      <c r="K7862" s="7" t="str">
        <f t="shared" si="490"/>
        <v>Data Error</v>
      </c>
      <c r="M7862" s="20" t="str">
        <f>IF(C7862="Data Error","Data Error",IF(C7862&lt;=K7862,0,1-IFERROR(INDEX(BAAL!$C:$D,MATCH(ROUNDUP(C7862-K7862,0),BAAL!$B:$B,0),MATCH(LEFT(M$2,4),BAAL!$C$2:$D$2,0)),0)))</f>
        <v>Data Error</v>
      </c>
      <c r="N7862" s="20"/>
      <c r="O7862" s="26"/>
      <c r="P7862" s="26"/>
      <c r="Q7862" s="6">
        <f t="shared" si="491"/>
        <v>11</v>
      </c>
      <c r="R7862" s="20"/>
    </row>
    <row r="7863" spans="1:18" x14ac:dyDescent="0.25">
      <c r="A7863" s="6">
        <v>13</v>
      </c>
      <c r="B7863" s="4">
        <v>42697.541666661338</v>
      </c>
      <c r="C7863" s="2" t="str">
        <f>IF([2]Analysis!AG7863="Data Error","Data Error",[2]Analysis!AI7863*C$1)</f>
        <v>Data Error</v>
      </c>
      <c r="D7863" s="2"/>
      <c r="E7863" s="3" t="str">
        <f>IF(C7863="Data Error","Data Error",INDEX('[2]BAAL Adj Cap'!$CB$65:$CY$72,MONTH($B7863),$A7863+1))</f>
        <v>Data Error</v>
      </c>
      <c r="F7863" s="3"/>
      <c r="G7863" s="31" t="str">
        <f t="shared" si="488"/>
        <v>Data Error</v>
      </c>
      <c r="H7863" s="31"/>
      <c r="I7863" s="23" t="str">
        <f t="shared" si="489"/>
        <v>Data Error</v>
      </c>
      <c r="J7863" s="23"/>
      <c r="K7863" s="7" t="str">
        <f t="shared" si="490"/>
        <v>Data Error</v>
      </c>
      <c r="M7863" s="20" t="str">
        <f>IF(C7863="Data Error","Data Error",IF(C7863&lt;=K7863,0,1-IFERROR(INDEX(BAAL!$C:$D,MATCH(ROUNDUP(C7863-K7863,0),BAAL!$B:$B,0),MATCH(LEFT(M$2,4),BAAL!$C$2:$D$2,0)),0)))</f>
        <v>Data Error</v>
      </c>
      <c r="N7863" s="20"/>
      <c r="O7863" s="26"/>
      <c r="P7863" s="26"/>
      <c r="Q7863" s="6">
        <f t="shared" si="491"/>
        <v>11</v>
      </c>
      <c r="R7863" s="20"/>
    </row>
    <row r="7864" spans="1:18" x14ac:dyDescent="0.25">
      <c r="A7864" s="6">
        <v>14</v>
      </c>
      <c r="B7864" s="4">
        <v>42697.583333328002</v>
      </c>
      <c r="C7864" s="2" t="str">
        <f>IF([2]Analysis!AG7864="Data Error","Data Error",[2]Analysis!AI7864*C$1)</f>
        <v>Data Error</v>
      </c>
      <c r="D7864" s="2"/>
      <c r="E7864" s="3" t="str">
        <f>IF(C7864="Data Error","Data Error",INDEX('[2]BAAL Adj Cap'!$CB$65:$CY$72,MONTH($B7864),$A7864+1))</f>
        <v>Data Error</v>
      </c>
      <c r="F7864" s="3"/>
      <c r="G7864" s="31" t="str">
        <f t="shared" si="488"/>
        <v>Data Error</v>
      </c>
      <c r="H7864" s="31"/>
      <c r="I7864" s="23" t="str">
        <f t="shared" si="489"/>
        <v>Data Error</v>
      </c>
      <c r="J7864" s="23"/>
      <c r="K7864" s="7" t="str">
        <f t="shared" si="490"/>
        <v>Data Error</v>
      </c>
      <c r="M7864" s="20" t="str">
        <f>IF(C7864="Data Error","Data Error",IF(C7864&lt;=K7864,0,1-IFERROR(INDEX(BAAL!$C:$D,MATCH(ROUNDUP(C7864-K7864,0),BAAL!$B:$B,0),MATCH(LEFT(M$2,4),BAAL!$C$2:$D$2,0)),0)))</f>
        <v>Data Error</v>
      </c>
      <c r="N7864" s="20"/>
      <c r="O7864" s="26"/>
      <c r="P7864" s="26"/>
      <c r="Q7864" s="6">
        <f t="shared" si="491"/>
        <v>11</v>
      </c>
      <c r="R7864" s="20"/>
    </row>
    <row r="7865" spans="1:18" x14ac:dyDescent="0.25">
      <c r="A7865" s="6">
        <v>15</v>
      </c>
      <c r="B7865" s="4">
        <v>42697.624999994667</v>
      </c>
      <c r="C7865" s="2" t="str">
        <f>IF([2]Analysis!AG7865="Data Error","Data Error",[2]Analysis!AI7865*C$1)</f>
        <v>Data Error</v>
      </c>
      <c r="D7865" s="2"/>
      <c r="E7865" s="3" t="str">
        <f>IF(C7865="Data Error","Data Error",INDEX('[2]BAAL Adj Cap'!$CB$65:$CY$72,MONTH($B7865),$A7865+1))</f>
        <v>Data Error</v>
      </c>
      <c r="F7865" s="3"/>
      <c r="G7865" s="31" t="str">
        <f t="shared" si="488"/>
        <v>Data Error</v>
      </c>
      <c r="H7865" s="31"/>
      <c r="I7865" s="23" t="str">
        <f t="shared" si="489"/>
        <v>Data Error</v>
      </c>
      <c r="J7865" s="23"/>
      <c r="K7865" s="7" t="str">
        <f t="shared" si="490"/>
        <v>Data Error</v>
      </c>
      <c r="M7865" s="20" t="str">
        <f>IF(C7865="Data Error","Data Error",IF(C7865&lt;=K7865,0,1-IFERROR(INDEX(BAAL!$C:$D,MATCH(ROUNDUP(C7865-K7865,0),BAAL!$B:$B,0),MATCH(LEFT(M$2,4),BAAL!$C$2:$D$2,0)),0)))</f>
        <v>Data Error</v>
      </c>
      <c r="N7865" s="20"/>
      <c r="O7865" s="26"/>
      <c r="P7865" s="26"/>
      <c r="Q7865" s="6">
        <f t="shared" si="491"/>
        <v>11</v>
      </c>
      <c r="R7865" s="20"/>
    </row>
    <row r="7866" spans="1:18" x14ac:dyDescent="0.25">
      <c r="A7866" s="6">
        <v>16</v>
      </c>
      <c r="B7866" s="4">
        <v>42697.666666661331</v>
      </c>
      <c r="C7866" s="2" t="str">
        <f>IF([2]Analysis!AG7866="Data Error","Data Error",[2]Analysis!AI7866*C$1)</f>
        <v>Data Error</v>
      </c>
      <c r="D7866" s="2"/>
      <c r="E7866" s="3" t="str">
        <f>IF(C7866="Data Error","Data Error",INDEX('[2]BAAL Adj Cap'!$CB$65:$CY$72,MONTH($B7866),$A7866+1))</f>
        <v>Data Error</v>
      </c>
      <c r="F7866" s="3"/>
      <c r="G7866" s="31" t="str">
        <f t="shared" si="488"/>
        <v>Data Error</v>
      </c>
      <c r="H7866" s="31"/>
      <c r="I7866" s="23" t="str">
        <f t="shared" si="489"/>
        <v>Data Error</v>
      </c>
      <c r="J7866" s="23"/>
      <c r="K7866" s="7" t="str">
        <f t="shared" si="490"/>
        <v>Data Error</v>
      </c>
      <c r="M7866" s="20" t="str">
        <f>IF(C7866="Data Error","Data Error",IF(C7866&lt;=K7866,0,1-IFERROR(INDEX(BAAL!$C:$D,MATCH(ROUNDUP(C7866-K7866,0),BAAL!$B:$B,0),MATCH(LEFT(M$2,4),BAAL!$C$2:$D$2,0)),0)))</f>
        <v>Data Error</v>
      </c>
      <c r="N7866" s="20"/>
      <c r="O7866" s="26"/>
      <c r="P7866" s="26"/>
      <c r="Q7866" s="6">
        <f t="shared" si="491"/>
        <v>11</v>
      </c>
      <c r="R7866" s="20"/>
    </row>
    <row r="7867" spans="1:18" x14ac:dyDescent="0.25">
      <c r="A7867" s="6">
        <v>17</v>
      </c>
      <c r="B7867" s="4">
        <v>42697.708333327995</v>
      </c>
      <c r="C7867" s="2" t="str">
        <f>IF([2]Analysis!AG7867="Data Error","Data Error",[2]Analysis!AI7867*C$1)</f>
        <v>Data Error</v>
      </c>
      <c r="D7867" s="2"/>
      <c r="E7867" s="3" t="str">
        <f>IF(C7867="Data Error","Data Error",INDEX('[2]BAAL Adj Cap'!$CB$65:$CY$72,MONTH($B7867),$A7867+1))</f>
        <v>Data Error</v>
      </c>
      <c r="F7867" s="3"/>
      <c r="G7867" s="31" t="str">
        <f t="shared" si="488"/>
        <v>Data Error</v>
      </c>
      <c r="H7867" s="31"/>
      <c r="I7867" s="23" t="str">
        <f t="shared" si="489"/>
        <v>Data Error</v>
      </c>
      <c r="J7867" s="23"/>
      <c r="K7867" s="7" t="str">
        <f t="shared" si="490"/>
        <v>Data Error</v>
      </c>
      <c r="M7867" s="20" t="str">
        <f>IF(C7867="Data Error","Data Error",IF(C7867&lt;=K7867,0,1-IFERROR(INDEX(BAAL!$C:$D,MATCH(ROUNDUP(C7867-K7867,0),BAAL!$B:$B,0),MATCH(LEFT(M$2,4),BAAL!$C$2:$D$2,0)),0)))</f>
        <v>Data Error</v>
      </c>
      <c r="N7867" s="20"/>
      <c r="O7867" s="26"/>
      <c r="P7867" s="26"/>
      <c r="Q7867" s="6">
        <f t="shared" si="491"/>
        <v>11</v>
      </c>
      <c r="R7867" s="20"/>
    </row>
    <row r="7868" spans="1:18" x14ac:dyDescent="0.25">
      <c r="A7868" s="6">
        <v>18</v>
      </c>
      <c r="B7868" s="4">
        <v>42697.749999994659</v>
      </c>
      <c r="C7868" s="2" t="str">
        <f>IF([2]Analysis!AG7868="Data Error","Data Error",[2]Analysis!AI7868*C$1)</f>
        <v>Data Error</v>
      </c>
      <c r="D7868" s="2"/>
      <c r="E7868" s="3" t="str">
        <f>IF(C7868="Data Error","Data Error",INDEX('[2]BAAL Adj Cap'!$CB$65:$CY$72,MONTH($B7868),$A7868+1))</f>
        <v>Data Error</v>
      </c>
      <c r="F7868" s="3"/>
      <c r="G7868" s="31" t="str">
        <f t="shared" si="488"/>
        <v>Data Error</v>
      </c>
      <c r="H7868" s="31"/>
      <c r="I7868" s="23" t="str">
        <f t="shared" si="489"/>
        <v>Data Error</v>
      </c>
      <c r="J7868" s="23"/>
      <c r="K7868" s="7" t="str">
        <f t="shared" si="490"/>
        <v>Data Error</v>
      </c>
      <c r="M7868" s="20" t="str">
        <f>IF(C7868="Data Error","Data Error",IF(C7868&lt;=K7868,0,1-IFERROR(INDEX(BAAL!$C:$D,MATCH(ROUNDUP(C7868-K7868,0),BAAL!$B:$B,0),MATCH(LEFT(M$2,4),BAAL!$C$2:$D$2,0)),0)))</f>
        <v>Data Error</v>
      </c>
      <c r="N7868" s="20"/>
      <c r="O7868" s="26"/>
      <c r="P7868" s="26"/>
      <c r="Q7868" s="6">
        <f t="shared" si="491"/>
        <v>11</v>
      </c>
      <c r="R7868" s="20"/>
    </row>
    <row r="7869" spans="1:18" x14ac:dyDescent="0.25">
      <c r="A7869" s="6">
        <v>19</v>
      </c>
      <c r="B7869" s="4">
        <v>42697.791666661324</v>
      </c>
      <c r="C7869" s="2" t="str">
        <f>IF([2]Analysis!AG7869="Data Error","Data Error",[2]Analysis!AI7869*C$1)</f>
        <v>Data Error</v>
      </c>
      <c r="D7869" s="2"/>
      <c r="E7869" s="3" t="str">
        <f>IF(C7869="Data Error","Data Error",INDEX('[2]BAAL Adj Cap'!$CB$65:$CY$72,MONTH($B7869),$A7869+1))</f>
        <v>Data Error</v>
      </c>
      <c r="F7869" s="3"/>
      <c r="G7869" s="31" t="str">
        <f t="shared" si="488"/>
        <v>Data Error</v>
      </c>
      <c r="H7869" s="31"/>
      <c r="I7869" s="23" t="str">
        <f t="shared" si="489"/>
        <v>Data Error</v>
      </c>
      <c r="J7869" s="23"/>
      <c r="K7869" s="7" t="str">
        <f t="shared" si="490"/>
        <v>Data Error</v>
      </c>
      <c r="M7869" s="20" t="str">
        <f>IF(C7869="Data Error","Data Error",IF(C7869&lt;=K7869,0,1-IFERROR(INDEX(BAAL!$C:$D,MATCH(ROUNDUP(C7869-K7869,0),BAAL!$B:$B,0),MATCH(LEFT(M$2,4),BAAL!$C$2:$D$2,0)),0)))</f>
        <v>Data Error</v>
      </c>
      <c r="N7869" s="20"/>
      <c r="O7869" s="26"/>
      <c r="P7869" s="26"/>
      <c r="Q7869" s="6">
        <f t="shared" si="491"/>
        <v>11</v>
      </c>
      <c r="R7869" s="20"/>
    </row>
    <row r="7870" spans="1:18" x14ac:dyDescent="0.25">
      <c r="A7870" s="6">
        <v>20</v>
      </c>
      <c r="B7870" s="4">
        <v>42697.833333327988</v>
      </c>
      <c r="C7870" s="2" t="str">
        <f>IF([2]Analysis!AG7870="Data Error","Data Error",[2]Analysis!AI7870*C$1)</f>
        <v>Data Error</v>
      </c>
      <c r="D7870" s="2"/>
      <c r="E7870" s="3" t="str">
        <f>IF(C7870="Data Error","Data Error",INDEX('[2]BAAL Adj Cap'!$CB$65:$CY$72,MONTH($B7870),$A7870+1))</f>
        <v>Data Error</v>
      </c>
      <c r="F7870" s="3"/>
      <c r="G7870" s="31" t="str">
        <f t="shared" si="488"/>
        <v>Data Error</v>
      </c>
      <c r="H7870" s="31"/>
      <c r="I7870" s="23" t="str">
        <f t="shared" si="489"/>
        <v>Data Error</v>
      </c>
      <c r="J7870" s="23"/>
      <c r="K7870" s="7" t="str">
        <f t="shared" si="490"/>
        <v>Data Error</v>
      </c>
      <c r="M7870" s="20" t="str">
        <f>IF(C7870="Data Error","Data Error",IF(C7870&lt;=K7870,0,1-IFERROR(INDEX(BAAL!$C:$D,MATCH(ROUNDUP(C7870-K7870,0),BAAL!$B:$B,0),MATCH(LEFT(M$2,4),BAAL!$C$2:$D$2,0)),0)))</f>
        <v>Data Error</v>
      </c>
      <c r="N7870" s="20"/>
      <c r="O7870" s="26"/>
      <c r="P7870" s="26"/>
      <c r="Q7870" s="6">
        <f t="shared" si="491"/>
        <v>11</v>
      </c>
      <c r="R7870" s="20"/>
    </row>
    <row r="7871" spans="1:18" x14ac:dyDescent="0.25">
      <c r="A7871" s="6">
        <v>21</v>
      </c>
      <c r="B7871" s="4">
        <v>42697.874999994652</v>
      </c>
      <c r="C7871" s="2" t="str">
        <f>IF([2]Analysis!AG7871="Data Error","Data Error",[2]Analysis!AI7871*C$1)</f>
        <v>Data Error</v>
      </c>
      <c r="D7871" s="2"/>
      <c r="E7871" s="3" t="str">
        <f>IF(C7871="Data Error","Data Error",INDEX('[2]BAAL Adj Cap'!$CB$65:$CY$72,MONTH($B7871),$A7871+1))</f>
        <v>Data Error</v>
      </c>
      <c r="F7871" s="3"/>
      <c r="G7871" s="31" t="str">
        <f t="shared" si="488"/>
        <v>Data Error</v>
      </c>
      <c r="H7871" s="31"/>
      <c r="I7871" s="23" t="str">
        <f t="shared" si="489"/>
        <v>Data Error</v>
      </c>
      <c r="J7871" s="23"/>
      <c r="K7871" s="7" t="str">
        <f t="shared" si="490"/>
        <v>Data Error</v>
      </c>
      <c r="M7871" s="20" t="str">
        <f>IF(C7871="Data Error","Data Error",IF(C7871&lt;=K7871,0,1-IFERROR(INDEX(BAAL!$C:$D,MATCH(ROUNDUP(C7871-K7871,0),BAAL!$B:$B,0),MATCH(LEFT(M$2,4),BAAL!$C$2:$D$2,0)),0)))</f>
        <v>Data Error</v>
      </c>
      <c r="N7871" s="20"/>
      <c r="O7871" s="26"/>
      <c r="P7871" s="26"/>
      <c r="Q7871" s="6">
        <f t="shared" si="491"/>
        <v>11</v>
      </c>
      <c r="R7871" s="20"/>
    </row>
    <row r="7872" spans="1:18" x14ac:dyDescent="0.25">
      <c r="A7872" s="6">
        <v>22</v>
      </c>
      <c r="B7872" s="4">
        <v>42697.916666661316</v>
      </c>
      <c r="C7872" s="2" t="str">
        <f>IF([2]Analysis!AG7872="Data Error","Data Error",[2]Analysis!AI7872*C$1)</f>
        <v>Data Error</v>
      </c>
      <c r="D7872" s="2"/>
      <c r="E7872" s="3" t="str">
        <f>IF(C7872="Data Error","Data Error",INDEX('[2]BAAL Adj Cap'!$CB$65:$CY$72,MONTH($B7872),$A7872+1))</f>
        <v>Data Error</v>
      </c>
      <c r="F7872" s="3"/>
      <c r="G7872" s="31" t="str">
        <f t="shared" si="488"/>
        <v>Data Error</v>
      </c>
      <c r="H7872" s="31"/>
      <c r="I7872" s="23" t="str">
        <f t="shared" si="489"/>
        <v>Data Error</v>
      </c>
      <c r="J7872" s="23"/>
      <c r="K7872" s="7" t="str">
        <f t="shared" si="490"/>
        <v>Data Error</v>
      </c>
      <c r="M7872" s="20" t="str">
        <f>IF(C7872="Data Error","Data Error",IF(C7872&lt;=K7872,0,1-IFERROR(INDEX(BAAL!$C:$D,MATCH(ROUNDUP(C7872-K7872,0),BAAL!$B:$B,0),MATCH(LEFT(M$2,4),BAAL!$C$2:$D$2,0)),0)))</f>
        <v>Data Error</v>
      </c>
      <c r="N7872" s="20"/>
      <c r="O7872" s="26"/>
      <c r="P7872" s="26"/>
      <c r="Q7872" s="6">
        <f t="shared" si="491"/>
        <v>11</v>
      </c>
      <c r="R7872" s="20"/>
    </row>
    <row r="7873" spans="1:18" x14ac:dyDescent="0.25">
      <c r="A7873" s="6">
        <v>23</v>
      </c>
      <c r="B7873" s="4">
        <v>42697.958333327981</v>
      </c>
      <c r="C7873" s="2" t="str">
        <f>IF([2]Analysis!AG7873="Data Error","Data Error",[2]Analysis!AI7873*C$1)</f>
        <v>Data Error</v>
      </c>
      <c r="D7873" s="2"/>
      <c r="E7873" s="3" t="str">
        <f>IF(C7873="Data Error","Data Error",INDEX('[2]BAAL Adj Cap'!$CB$65:$CY$72,MONTH($B7873),$A7873+1))</f>
        <v>Data Error</v>
      </c>
      <c r="F7873" s="3"/>
      <c r="G7873" s="31" t="str">
        <f t="shared" si="488"/>
        <v>Data Error</v>
      </c>
      <c r="H7873" s="31"/>
      <c r="I7873" s="23" t="str">
        <f t="shared" si="489"/>
        <v>Data Error</v>
      </c>
      <c r="J7873" s="23"/>
      <c r="K7873" s="7" t="str">
        <f t="shared" si="490"/>
        <v>Data Error</v>
      </c>
      <c r="M7873" s="20" t="str">
        <f>IF(C7873="Data Error","Data Error",IF(C7873&lt;=K7873,0,1-IFERROR(INDEX(BAAL!$C:$D,MATCH(ROUNDUP(C7873-K7873,0),BAAL!$B:$B,0),MATCH(LEFT(M$2,4),BAAL!$C$2:$D$2,0)),0)))</f>
        <v>Data Error</v>
      </c>
      <c r="N7873" s="20"/>
      <c r="O7873" s="26"/>
      <c r="P7873" s="26"/>
      <c r="Q7873" s="6">
        <f t="shared" si="491"/>
        <v>11</v>
      </c>
      <c r="R7873" s="20"/>
    </row>
    <row r="7874" spans="1:18" x14ac:dyDescent="0.25">
      <c r="A7874" s="6">
        <v>0</v>
      </c>
      <c r="B7874" s="1">
        <v>42697.999999994645</v>
      </c>
      <c r="C7874" s="2" t="str">
        <f>IF([2]Analysis!AG7874="Data Error","Data Error",[2]Analysis!AI7874*C$1)</f>
        <v>Data Error</v>
      </c>
      <c r="D7874" s="2"/>
      <c r="E7874" s="3" t="str">
        <f>IF(C7874="Data Error","Data Error",INDEX('[2]BAAL Adj Cap'!$CB$65:$CY$72,MONTH($B7874),$A7874+1))</f>
        <v>Data Error</v>
      </c>
      <c r="F7874" s="3"/>
      <c r="G7874" s="31" t="str">
        <f t="shared" si="488"/>
        <v>Data Error</v>
      </c>
      <c r="H7874" s="31"/>
      <c r="I7874" s="23" t="str">
        <f t="shared" si="489"/>
        <v>Data Error</v>
      </c>
      <c r="J7874" s="23"/>
      <c r="K7874" s="7" t="str">
        <f t="shared" si="490"/>
        <v>Data Error</v>
      </c>
      <c r="M7874" s="20" t="str">
        <f>IF(C7874="Data Error","Data Error",IF(C7874&lt;=K7874,0,1-IFERROR(INDEX(BAAL!$C:$D,MATCH(ROUNDUP(C7874-K7874,0),BAAL!$B:$B,0),MATCH(LEFT(M$2,4),BAAL!$C$2:$D$2,0)),0)))</f>
        <v>Data Error</v>
      </c>
      <c r="N7874" s="20"/>
      <c r="O7874" s="26"/>
      <c r="P7874" s="26"/>
      <c r="Q7874" s="6">
        <f t="shared" si="491"/>
        <v>11</v>
      </c>
      <c r="R7874" s="20"/>
    </row>
    <row r="7875" spans="1:18" x14ac:dyDescent="0.25">
      <c r="A7875" s="6">
        <v>1</v>
      </c>
      <c r="B7875" s="4">
        <v>42698.041666661309</v>
      </c>
      <c r="C7875" s="2" t="str">
        <f>IF([2]Analysis!AG7875="Data Error","Data Error",[2]Analysis!AI7875*C$1)</f>
        <v>Data Error</v>
      </c>
      <c r="D7875" s="2"/>
      <c r="E7875" s="3" t="str">
        <f>IF(C7875="Data Error","Data Error",INDEX('[2]BAAL Adj Cap'!$CB$65:$CY$72,MONTH($B7875),$A7875+1))</f>
        <v>Data Error</v>
      </c>
      <c r="F7875" s="3"/>
      <c r="G7875" s="31" t="str">
        <f t="shared" si="488"/>
        <v>Data Error</v>
      </c>
      <c r="H7875" s="31"/>
      <c r="I7875" s="23" t="str">
        <f t="shared" si="489"/>
        <v>Data Error</v>
      </c>
      <c r="J7875" s="23"/>
      <c r="K7875" s="7" t="str">
        <f t="shared" si="490"/>
        <v>Data Error</v>
      </c>
      <c r="M7875" s="20" t="str">
        <f>IF(C7875="Data Error","Data Error",IF(C7875&lt;=K7875,0,1-IFERROR(INDEX(BAAL!$C:$D,MATCH(ROUNDUP(C7875-K7875,0),BAAL!$B:$B,0),MATCH(LEFT(M$2,4),BAAL!$C$2:$D$2,0)),0)))</f>
        <v>Data Error</v>
      </c>
      <c r="N7875" s="20"/>
      <c r="O7875" s="26"/>
      <c r="P7875" s="26"/>
      <c r="Q7875" s="6">
        <f t="shared" si="491"/>
        <v>11</v>
      </c>
      <c r="R7875" s="20"/>
    </row>
    <row r="7876" spans="1:18" x14ac:dyDescent="0.25">
      <c r="A7876" s="6">
        <v>2</v>
      </c>
      <c r="B7876" s="4">
        <v>42698.083333327973</v>
      </c>
      <c r="C7876" s="2" t="str">
        <f>IF([2]Analysis!AG7876="Data Error","Data Error",[2]Analysis!AI7876*C$1)</f>
        <v>Data Error</v>
      </c>
      <c r="D7876" s="2"/>
      <c r="E7876" s="3" t="str">
        <f>IF(C7876="Data Error","Data Error",INDEX('[2]BAAL Adj Cap'!$CB$65:$CY$72,MONTH($B7876),$A7876+1))</f>
        <v>Data Error</v>
      </c>
      <c r="F7876" s="3"/>
      <c r="G7876" s="31" t="str">
        <f t="shared" ref="G7876:G7939" si="492">IF(C7876="Data Error","Data Error",E7876*E$1-C7876)</f>
        <v>Data Error</v>
      </c>
      <c r="H7876" s="31"/>
      <c r="I7876" s="23" t="str">
        <f t="shared" ref="I7876:I7939" si="493">IF(E7876="Data Error","Data Error",E7876)</f>
        <v>Data Error</v>
      </c>
      <c r="J7876" s="23"/>
      <c r="K7876" s="7" t="str">
        <f t="shared" ref="K7876:K7939" si="494">IF(C7876="Data Error","Data Error",C$1*MAX(0,MIN(AF$9,E7876*AF$10)))</f>
        <v>Data Error</v>
      </c>
      <c r="M7876" s="20" t="str">
        <f>IF(C7876="Data Error","Data Error",IF(C7876&lt;=K7876,0,1-IFERROR(INDEX(BAAL!$C:$D,MATCH(ROUNDUP(C7876-K7876,0),BAAL!$B:$B,0),MATCH(LEFT(M$2,4),BAAL!$C$2:$D$2,0)),0)))</f>
        <v>Data Error</v>
      </c>
      <c r="N7876" s="20"/>
      <c r="O7876" s="26"/>
      <c r="P7876" s="26"/>
      <c r="Q7876" s="6">
        <f t="shared" ref="Q7876:Q7939" si="495">MONTH(B7876)</f>
        <v>11</v>
      </c>
      <c r="R7876" s="20"/>
    </row>
    <row r="7877" spans="1:18" x14ac:dyDescent="0.25">
      <c r="A7877" s="6">
        <v>3</v>
      </c>
      <c r="B7877" s="4">
        <v>42698.124999994638</v>
      </c>
      <c r="C7877" s="2" t="str">
        <f>IF([2]Analysis!AG7877="Data Error","Data Error",[2]Analysis!AI7877*C$1)</f>
        <v>Data Error</v>
      </c>
      <c r="D7877" s="2"/>
      <c r="E7877" s="3" t="str">
        <f>IF(C7877="Data Error","Data Error",INDEX('[2]BAAL Adj Cap'!$CB$65:$CY$72,MONTH($B7877),$A7877+1))</f>
        <v>Data Error</v>
      </c>
      <c r="F7877" s="3"/>
      <c r="G7877" s="31" t="str">
        <f t="shared" si="492"/>
        <v>Data Error</v>
      </c>
      <c r="H7877" s="31"/>
      <c r="I7877" s="23" t="str">
        <f t="shared" si="493"/>
        <v>Data Error</v>
      </c>
      <c r="J7877" s="23"/>
      <c r="K7877" s="7" t="str">
        <f t="shared" si="494"/>
        <v>Data Error</v>
      </c>
      <c r="M7877" s="20" t="str">
        <f>IF(C7877="Data Error","Data Error",IF(C7877&lt;=K7877,0,1-IFERROR(INDEX(BAAL!$C:$D,MATCH(ROUNDUP(C7877-K7877,0),BAAL!$B:$B,0),MATCH(LEFT(M$2,4),BAAL!$C$2:$D$2,0)),0)))</f>
        <v>Data Error</v>
      </c>
      <c r="N7877" s="20"/>
      <c r="O7877" s="26"/>
      <c r="P7877" s="26"/>
      <c r="Q7877" s="6">
        <f t="shared" si="495"/>
        <v>11</v>
      </c>
      <c r="R7877" s="20"/>
    </row>
    <row r="7878" spans="1:18" x14ac:dyDescent="0.25">
      <c r="A7878" s="6">
        <v>4</v>
      </c>
      <c r="B7878" s="4">
        <v>42698.166666661302</v>
      </c>
      <c r="C7878" s="2" t="str">
        <f>IF([2]Analysis!AG7878="Data Error","Data Error",[2]Analysis!AI7878*C$1)</f>
        <v>Data Error</v>
      </c>
      <c r="D7878" s="2"/>
      <c r="E7878" s="3" t="str">
        <f>IF(C7878="Data Error","Data Error",INDEX('[2]BAAL Adj Cap'!$CB$65:$CY$72,MONTH($B7878),$A7878+1))</f>
        <v>Data Error</v>
      </c>
      <c r="F7878" s="3"/>
      <c r="G7878" s="31" t="str">
        <f t="shared" si="492"/>
        <v>Data Error</v>
      </c>
      <c r="H7878" s="31"/>
      <c r="I7878" s="23" t="str">
        <f t="shared" si="493"/>
        <v>Data Error</v>
      </c>
      <c r="J7878" s="23"/>
      <c r="K7878" s="7" t="str">
        <f t="shared" si="494"/>
        <v>Data Error</v>
      </c>
      <c r="M7878" s="20" t="str">
        <f>IF(C7878="Data Error","Data Error",IF(C7878&lt;=K7878,0,1-IFERROR(INDEX(BAAL!$C:$D,MATCH(ROUNDUP(C7878-K7878,0),BAAL!$B:$B,0),MATCH(LEFT(M$2,4),BAAL!$C$2:$D$2,0)),0)))</f>
        <v>Data Error</v>
      </c>
      <c r="N7878" s="20"/>
      <c r="O7878" s="26"/>
      <c r="P7878" s="26"/>
      <c r="Q7878" s="6">
        <f t="shared" si="495"/>
        <v>11</v>
      </c>
      <c r="R7878" s="20"/>
    </row>
    <row r="7879" spans="1:18" x14ac:dyDescent="0.25">
      <c r="A7879" s="6">
        <v>5</v>
      </c>
      <c r="B7879" s="4">
        <v>42698.208333327966</v>
      </c>
      <c r="C7879" s="2" t="str">
        <f>IF([2]Analysis!AG7879="Data Error","Data Error",[2]Analysis!AI7879*C$1)</f>
        <v>Data Error</v>
      </c>
      <c r="D7879" s="2"/>
      <c r="E7879" s="3" t="str">
        <f>IF(C7879="Data Error","Data Error",INDEX('[2]BAAL Adj Cap'!$CB$65:$CY$72,MONTH($B7879),$A7879+1))</f>
        <v>Data Error</v>
      </c>
      <c r="F7879" s="3"/>
      <c r="G7879" s="31" t="str">
        <f t="shared" si="492"/>
        <v>Data Error</v>
      </c>
      <c r="H7879" s="31"/>
      <c r="I7879" s="23" t="str">
        <f t="shared" si="493"/>
        <v>Data Error</v>
      </c>
      <c r="J7879" s="23"/>
      <c r="K7879" s="7" t="str">
        <f t="shared" si="494"/>
        <v>Data Error</v>
      </c>
      <c r="M7879" s="20" t="str">
        <f>IF(C7879="Data Error","Data Error",IF(C7879&lt;=K7879,0,1-IFERROR(INDEX(BAAL!$C:$D,MATCH(ROUNDUP(C7879-K7879,0),BAAL!$B:$B,0),MATCH(LEFT(M$2,4),BAAL!$C$2:$D$2,0)),0)))</f>
        <v>Data Error</v>
      </c>
      <c r="N7879" s="20"/>
      <c r="O7879" s="26"/>
      <c r="P7879" s="26"/>
      <c r="Q7879" s="6">
        <f t="shared" si="495"/>
        <v>11</v>
      </c>
      <c r="R7879" s="20"/>
    </row>
    <row r="7880" spans="1:18" x14ac:dyDescent="0.25">
      <c r="A7880" s="6">
        <v>6</v>
      </c>
      <c r="B7880" s="4">
        <v>42698.24999999463</v>
      </c>
      <c r="C7880" s="2" t="str">
        <f>IF([2]Analysis!AG7880="Data Error","Data Error",[2]Analysis!AI7880*C$1)</f>
        <v>Data Error</v>
      </c>
      <c r="D7880" s="2"/>
      <c r="E7880" s="3" t="str">
        <f>IF(C7880="Data Error","Data Error",INDEX('[2]BAAL Adj Cap'!$CB$65:$CY$72,MONTH($B7880),$A7880+1))</f>
        <v>Data Error</v>
      </c>
      <c r="F7880" s="3"/>
      <c r="G7880" s="31" t="str">
        <f t="shared" si="492"/>
        <v>Data Error</v>
      </c>
      <c r="H7880" s="31"/>
      <c r="I7880" s="23" t="str">
        <f t="shared" si="493"/>
        <v>Data Error</v>
      </c>
      <c r="J7880" s="23"/>
      <c r="K7880" s="7" t="str">
        <f t="shared" si="494"/>
        <v>Data Error</v>
      </c>
      <c r="M7880" s="20" t="str">
        <f>IF(C7880="Data Error","Data Error",IF(C7880&lt;=K7880,0,1-IFERROR(INDEX(BAAL!$C:$D,MATCH(ROUNDUP(C7880-K7880,0),BAAL!$B:$B,0),MATCH(LEFT(M$2,4),BAAL!$C$2:$D$2,0)),0)))</f>
        <v>Data Error</v>
      </c>
      <c r="N7880" s="20"/>
      <c r="O7880" s="26"/>
      <c r="P7880" s="26"/>
      <c r="Q7880" s="6">
        <f t="shared" si="495"/>
        <v>11</v>
      </c>
      <c r="R7880" s="20"/>
    </row>
    <row r="7881" spans="1:18" x14ac:dyDescent="0.25">
      <c r="A7881" s="6">
        <v>7</v>
      </c>
      <c r="B7881" s="4">
        <v>42698.291666661295</v>
      </c>
      <c r="C7881" s="2" t="str">
        <f>IF([2]Analysis!AG7881="Data Error","Data Error",[2]Analysis!AI7881*C$1)</f>
        <v>Data Error</v>
      </c>
      <c r="D7881" s="2"/>
      <c r="E7881" s="3" t="str">
        <f>IF(C7881="Data Error","Data Error",INDEX('[2]BAAL Adj Cap'!$CB$65:$CY$72,MONTH($B7881),$A7881+1))</f>
        <v>Data Error</v>
      </c>
      <c r="F7881" s="3"/>
      <c r="G7881" s="31" t="str">
        <f t="shared" si="492"/>
        <v>Data Error</v>
      </c>
      <c r="H7881" s="31"/>
      <c r="I7881" s="23" t="str">
        <f t="shared" si="493"/>
        <v>Data Error</v>
      </c>
      <c r="J7881" s="23"/>
      <c r="K7881" s="7" t="str">
        <f t="shared" si="494"/>
        <v>Data Error</v>
      </c>
      <c r="M7881" s="20" t="str">
        <f>IF(C7881="Data Error","Data Error",IF(C7881&lt;=K7881,0,1-IFERROR(INDEX(BAAL!$C:$D,MATCH(ROUNDUP(C7881-K7881,0),BAAL!$B:$B,0),MATCH(LEFT(M$2,4),BAAL!$C$2:$D$2,0)),0)))</f>
        <v>Data Error</v>
      </c>
      <c r="N7881" s="20"/>
      <c r="O7881" s="26"/>
      <c r="P7881" s="26"/>
      <c r="Q7881" s="6">
        <f t="shared" si="495"/>
        <v>11</v>
      </c>
      <c r="R7881" s="20"/>
    </row>
    <row r="7882" spans="1:18" x14ac:dyDescent="0.25">
      <c r="A7882" s="6">
        <v>8</v>
      </c>
      <c r="B7882" s="4">
        <v>42698.333333327959</v>
      </c>
      <c r="C7882" s="2" t="str">
        <f>IF([2]Analysis!AG7882="Data Error","Data Error",[2]Analysis!AI7882*C$1)</f>
        <v>Data Error</v>
      </c>
      <c r="D7882" s="2"/>
      <c r="E7882" s="3" t="str">
        <f>IF(C7882="Data Error","Data Error",INDEX('[2]BAAL Adj Cap'!$CB$65:$CY$72,MONTH($B7882),$A7882+1))</f>
        <v>Data Error</v>
      </c>
      <c r="F7882" s="3"/>
      <c r="G7882" s="31" t="str">
        <f t="shared" si="492"/>
        <v>Data Error</v>
      </c>
      <c r="H7882" s="31"/>
      <c r="I7882" s="23" t="str">
        <f t="shared" si="493"/>
        <v>Data Error</v>
      </c>
      <c r="J7882" s="23"/>
      <c r="K7882" s="7" t="str">
        <f t="shared" si="494"/>
        <v>Data Error</v>
      </c>
      <c r="M7882" s="20" t="str">
        <f>IF(C7882="Data Error","Data Error",IF(C7882&lt;=K7882,0,1-IFERROR(INDEX(BAAL!$C:$D,MATCH(ROUNDUP(C7882-K7882,0),BAAL!$B:$B,0),MATCH(LEFT(M$2,4),BAAL!$C$2:$D$2,0)),0)))</f>
        <v>Data Error</v>
      </c>
      <c r="N7882" s="20"/>
      <c r="O7882" s="26"/>
      <c r="P7882" s="26"/>
      <c r="Q7882" s="6">
        <f t="shared" si="495"/>
        <v>11</v>
      </c>
      <c r="R7882" s="20"/>
    </row>
    <row r="7883" spans="1:18" x14ac:dyDescent="0.25">
      <c r="A7883" s="6">
        <v>9</v>
      </c>
      <c r="B7883" s="4">
        <v>42698.374999994623</v>
      </c>
      <c r="C7883" s="2" t="str">
        <f>IF([2]Analysis!AG7883="Data Error","Data Error",[2]Analysis!AI7883*C$1)</f>
        <v>Data Error</v>
      </c>
      <c r="D7883" s="2"/>
      <c r="E7883" s="3" t="str">
        <f>IF(C7883="Data Error","Data Error",INDEX('[2]BAAL Adj Cap'!$CB$65:$CY$72,MONTH($B7883),$A7883+1))</f>
        <v>Data Error</v>
      </c>
      <c r="F7883" s="3"/>
      <c r="G7883" s="31" t="str">
        <f t="shared" si="492"/>
        <v>Data Error</v>
      </c>
      <c r="H7883" s="31"/>
      <c r="I7883" s="23" t="str">
        <f t="shared" si="493"/>
        <v>Data Error</v>
      </c>
      <c r="J7883" s="23"/>
      <c r="K7883" s="7" t="str">
        <f t="shared" si="494"/>
        <v>Data Error</v>
      </c>
      <c r="M7883" s="20" t="str">
        <f>IF(C7883="Data Error","Data Error",IF(C7883&lt;=K7883,0,1-IFERROR(INDEX(BAAL!$C:$D,MATCH(ROUNDUP(C7883-K7883,0),BAAL!$B:$B,0),MATCH(LEFT(M$2,4),BAAL!$C$2:$D$2,0)),0)))</f>
        <v>Data Error</v>
      </c>
      <c r="N7883" s="20"/>
      <c r="O7883" s="26"/>
      <c r="P7883" s="26"/>
      <c r="Q7883" s="6">
        <f t="shared" si="495"/>
        <v>11</v>
      </c>
      <c r="R7883" s="20"/>
    </row>
    <row r="7884" spans="1:18" x14ac:dyDescent="0.25">
      <c r="A7884" s="6">
        <v>10</v>
      </c>
      <c r="B7884" s="4">
        <v>42698.416666661287</v>
      </c>
      <c r="C7884" s="2" t="str">
        <f>IF([2]Analysis!AG7884="Data Error","Data Error",[2]Analysis!AI7884*C$1)</f>
        <v>Data Error</v>
      </c>
      <c r="D7884" s="2"/>
      <c r="E7884" s="3" t="str">
        <f>IF(C7884="Data Error","Data Error",INDEX('[2]BAAL Adj Cap'!$CB$65:$CY$72,MONTH($B7884),$A7884+1))</f>
        <v>Data Error</v>
      </c>
      <c r="F7884" s="3"/>
      <c r="G7884" s="31" t="str">
        <f t="shared" si="492"/>
        <v>Data Error</v>
      </c>
      <c r="H7884" s="31"/>
      <c r="I7884" s="23" t="str">
        <f t="shared" si="493"/>
        <v>Data Error</v>
      </c>
      <c r="J7884" s="23"/>
      <c r="K7884" s="7" t="str">
        <f t="shared" si="494"/>
        <v>Data Error</v>
      </c>
      <c r="M7884" s="20" t="str">
        <f>IF(C7884="Data Error","Data Error",IF(C7884&lt;=K7884,0,1-IFERROR(INDEX(BAAL!$C:$D,MATCH(ROUNDUP(C7884-K7884,0),BAAL!$B:$B,0),MATCH(LEFT(M$2,4),BAAL!$C$2:$D$2,0)),0)))</f>
        <v>Data Error</v>
      </c>
      <c r="N7884" s="20"/>
      <c r="O7884" s="26"/>
      <c r="P7884" s="26"/>
      <c r="Q7884" s="6">
        <f t="shared" si="495"/>
        <v>11</v>
      </c>
      <c r="R7884" s="20"/>
    </row>
    <row r="7885" spans="1:18" x14ac:dyDescent="0.25">
      <c r="A7885" s="6">
        <v>11</v>
      </c>
      <c r="B7885" s="4">
        <v>42698.458333327952</v>
      </c>
      <c r="C7885" s="2" t="str">
        <f>IF([2]Analysis!AG7885="Data Error","Data Error",[2]Analysis!AI7885*C$1)</f>
        <v>Data Error</v>
      </c>
      <c r="D7885" s="2"/>
      <c r="E7885" s="3" t="str">
        <f>IF(C7885="Data Error","Data Error",INDEX('[2]BAAL Adj Cap'!$CB$65:$CY$72,MONTH($B7885),$A7885+1))</f>
        <v>Data Error</v>
      </c>
      <c r="F7885" s="3"/>
      <c r="G7885" s="31" t="str">
        <f t="shared" si="492"/>
        <v>Data Error</v>
      </c>
      <c r="H7885" s="31"/>
      <c r="I7885" s="23" t="str">
        <f t="shared" si="493"/>
        <v>Data Error</v>
      </c>
      <c r="J7885" s="23"/>
      <c r="K7885" s="7" t="str">
        <f t="shared" si="494"/>
        <v>Data Error</v>
      </c>
      <c r="M7885" s="20" t="str">
        <f>IF(C7885="Data Error","Data Error",IF(C7885&lt;=K7885,0,1-IFERROR(INDEX(BAAL!$C:$D,MATCH(ROUNDUP(C7885-K7885,0),BAAL!$B:$B,0),MATCH(LEFT(M$2,4),BAAL!$C$2:$D$2,0)),0)))</f>
        <v>Data Error</v>
      </c>
      <c r="N7885" s="20"/>
      <c r="O7885" s="26"/>
      <c r="P7885" s="26"/>
      <c r="Q7885" s="6">
        <f t="shared" si="495"/>
        <v>11</v>
      </c>
      <c r="R7885" s="20"/>
    </row>
    <row r="7886" spans="1:18" x14ac:dyDescent="0.25">
      <c r="A7886" s="6">
        <v>12</v>
      </c>
      <c r="B7886" s="4">
        <v>42698.499999994616</v>
      </c>
      <c r="C7886" s="2" t="str">
        <f>IF([2]Analysis!AG7886="Data Error","Data Error",[2]Analysis!AI7886*C$1)</f>
        <v>Data Error</v>
      </c>
      <c r="D7886" s="2"/>
      <c r="E7886" s="3" t="str">
        <f>IF(C7886="Data Error","Data Error",INDEX('[2]BAAL Adj Cap'!$CB$65:$CY$72,MONTH($B7886),$A7886+1))</f>
        <v>Data Error</v>
      </c>
      <c r="F7886" s="3"/>
      <c r="G7886" s="31" t="str">
        <f t="shared" si="492"/>
        <v>Data Error</v>
      </c>
      <c r="H7886" s="31"/>
      <c r="I7886" s="23" t="str">
        <f t="shared" si="493"/>
        <v>Data Error</v>
      </c>
      <c r="J7886" s="23"/>
      <c r="K7886" s="7" t="str">
        <f t="shared" si="494"/>
        <v>Data Error</v>
      </c>
      <c r="M7886" s="20" t="str">
        <f>IF(C7886="Data Error","Data Error",IF(C7886&lt;=K7886,0,1-IFERROR(INDEX(BAAL!$C:$D,MATCH(ROUNDUP(C7886-K7886,0),BAAL!$B:$B,0),MATCH(LEFT(M$2,4),BAAL!$C$2:$D$2,0)),0)))</f>
        <v>Data Error</v>
      </c>
      <c r="N7886" s="20"/>
      <c r="O7886" s="26"/>
      <c r="P7886" s="26"/>
      <c r="Q7886" s="6">
        <f t="shared" si="495"/>
        <v>11</v>
      </c>
      <c r="R7886" s="20"/>
    </row>
    <row r="7887" spans="1:18" x14ac:dyDescent="0.25">
      <c r="A7887" s="6">
        <v>13</v>
      </c>
      <c r="B7887" s="4">
        <v>42698.54166666128</v>
      </c>
      <c r="C7887" s="2" t="str">
        <f>IF([2]Analysis!AG7887="Data Error","Data Error",[2]Analysis!AI7887*C$1)</f>
        <v>Data Error</v>
      </c>
      <c r="D7887" s="2"/>
      <c r="E7887" s="3" t="str">
        <f>IF(C7887="Data Error","Data Error",INDEX('[2]BAAL Adj Cap'!$CB$65:$CY$72,MONTH($B7887),$A7887+1))</f>
        <v>Data Error</v>
      </c>
      <c r="F7887" s="3"/>
      <c r="G7887" s="31" t="str">
        <f t="shared" si="492"/>
        <v>Data Error</v>
      </c>
      <c r="H7887" s="31"/>
      <c r="I7887" s="23" t="str">
        <f t="shared" si="493"/>
        <v>Data Error</v>
      </c>
      <c r="J7887" s="23"/>
      <c r="K7887" s="7" t="str">
        <f t="shared" si="494"/>
        <v>Data Error</v>
      </c>
      <c r="M7887" s="20" t="str">
        <f>IF(C7887="Data Error","Data Error",IF(C7887&lt;=K7887,0,1-IFERROR(INDEX(BAAL!$C:$D,MATCH(ROUNDUP(C7887-K7887,0),BAAL!$B:$B,0),MATCH(LEFT(M$2,4),BAAL!$C$2:$D$2,0)),0)))</f>
        <v>Data Error</v>
      </c>
      <c r="N7887" s="20"/>
      <c r="O7887" s="26"/>
      <c r="P7887" s="26"/>
      <c r="Q7887" s="6">
        <f t="shared" si="495"/>
        <v>11</v>
      </c>
      <c r="R7887" s="20"/>
    </row>
    <row r="7888" spans="1:18" x14ac:dyDescent="0.25">
      <c r="A7888" s="6">
        <v>14</v>
      </c>
      <c r="B7888" s="4">
        <v>42698.583333327944</v>
      </c>
      <c r="C7888" s="2" t="str">
        <f>IF([2]Analysis!AG7888="Data Error","Data Error",[2]Analysis!AI7888*C$1)</f>
        <v>Data Error</v>
      </c>
      <c r="D7888" s="2"/>
      <c r="E7888" s="3" t="str">
        <f>IF(C7888="Data Error","Data Error",INDEX('[2]BAAL Adj Cap'!$CB$65:$CY$72,MONTH($B7888),$A7888+1))</f>
        <v>Data Error</v>
      </c>
      <c r="F7888" s="3"/>
      <c r="G7888" s="31" t="str">
        <f t="shared" si="492"/>
        <v>Data Error</v>
      </c>
      <c r="H7888" s="31"/>
      <c r="I7888" s="23" t="str">
        <f t="shared" si="493"/>
        <v>Data Error</v>
      </c>
      <c r="J7888" s="23"/>
      <c r="K7888" s="7" t="str">
        <f t="shared" si="494"/>
        <v>Data Error</v>
      </c>
      <c r="M7888" s="20" t="str">
        <f>IF(C7888="Data Error","Data Error",IF(C7888&lt;=K7888,0,1-IFERROR(INDEX(BAAL!$C:$D,MATCH(ROUNDUP(C7888-K7888,0),BAAL!$B:$B,0),MATCH(LEFT(M$2,4),BAAL!$C$2:$D$2,0)),0)))</f>
        <v>Data Error</v>
      </c>
      <c r="N7888" s="20"/>
      <c r="O7888" s="26"/>
      <c r="P7888" s="26"/>
      <c r="Q7888" s="6">
        <f t="shared" si="495"/>
        <v>11</v>
      </c>
      <c r="R7888" s="20"/>
    </row>
    <row r="7889" spans="1:18" x14ac:dyDescent="0.25">
      <c r="A7889" s="6">
        <v>15</v>
      </c>
      <c r="B7889" s="4">
        <v>42698.624999994609</v>
      </c>
      <c r="C7889" s="2" t="str">
        <f>IF([2]Analysis!AG7889="Data Error","Data Error",[2]Analysis!AI7889*C$1)</f>
        <v>Data Error</v>
      </c>
      <c r="D7889" s="2"/>
      <c r="E7889" s="3" t="str">
        <f>IF(C7889="Data Error","Data Error",INDEX('[2]BAAL Adj Cap'!$CB$65:$CY$72,MONTH($B7889),$A7889+1))</f>
        <v>Data Error</v>
      </c>
      <c r="F7889" s="3"/>
      <c r="G7889" s="31" t="str">
        <f t="shared" si="492"/>
        <v>Data Error</v>
      </c>
      <c r="H7889" s="31"/>
      <c r="I7889" s="23" t="str">
        <f t="shared" si="493"/>
        <v>Data Error</v>
      </c>
      <c r="J7889" s="23"/>
      <c r="K7889" s="7" t="str">
        <f t="shared" si="494"/>
        <v>Data Error</v>
      </c>
      <c r="M7889" s="20" t="str">
        <f>IF(C7889="Data Error","Data Error",IF(C7889&lt;=K7889,0,1-IFERROR(INDEX(BAAL!$C:$D,MATCH(ROUNDUP(C7889-K7889,0),BAAL!$B:$B,0),MATCH(LEFT(M$2,4),BAAL!$C$2:$D$2,0)),0)))</f>
        <v>Data Error</v>
      </c>
      <c r="N7889" s="20"/>
      <c r="O7889" s="26"/>
      <c r="P7889" s="26"/>
      <c r="Q7889" s="6">
        <f t="shared" si="495"/>
        <v>11</v>
      </c>
      <c r="R7889" s="20"/>
    </row>
    <row r="7890" spans="1:18" x14ac:dyDescent="0.25">
      <c r="A7890" s="6">
        <v>16</v>
      </c>
      <c r="B7890" s="4">
        <v>42698.666666661273</v>
      </c>
      <c r="C7890" s="2" t="str">
        <f>IF([2]Analysis!AG7890="Data Error","Data Error",[2]Analysis!AI7890*C$1)</f>
        <v>Data Error</v>
      </c>
      <c r="D7890" s="2"/>
      <c r="E7890" s="3" t="str">
        <f>IF(C7890="Data Error","Data Error",INDEX('[2]BAAL Adj Cap'!$CB$65:$CY$72,MONTH($B7890),$A7890+1))</f>
        <v>Data Error</v>
      </c>
      <c r="F7890" s="3"/>
      <c r="G7890" s="31" t="str">
        <f t="shared" si="492"/>
        <v>Data Error</v>
      </c>
      <c r="H7890" s="31"/>
      <c r="I7890" s="23" t="str">
        <f t="shared" si="493"/>
        <v>Data Error</v>
      </c>
      <c r="J7890" s="23"/>
      <c r="K7890" s="7" t="str">
        <f t="shared" si="494"/>
        <v>Data Error</v>
      </c>
      <c r="M7890" s="20" t="str">
        <f>IF(C7890="Data Error","Data Error",IF(C7890&lt;=K7890,0,1-IFERROR(INDEX(BAAL!$C:$D,MATCH(ROUNDUP(C7890-K7890,0),BAAL!$B:$B,0),MATCH(LEFT(M$2,4),BAAL!$C$2:$D$2,0)),0)))</f>
        <v>Data Error</v>
      </c>
      <c r="N7890" s="20"/>
      <c r="O7890" s="26"/>
      <c r="P7890" s="26"/>
      <c r="Q7890" s="6">
        <f t="shared" si="495"/>
        <v>11</v>
      </c>
      <c r="R7890" s="20"/>
    </row>
    <row r="7891" spans="1:18" x14ac:dyDescent="0.25">
      <c r="A7891" s="6">
        <v>17</v>
      </c>
      <c r="B7891" s="4">
        <v>42698.708333327937</v>
      </c>
      <c r="C7891" s="2" t="str">
        <f>IF([2]Analysis!AG7891="Data Error","Data Error",[2]Analysis!AI7891*C$1)</f>
        <v>Data Error</v>
      </c>
      <c r="D7891" s="2"/>
      <c r="E7891" s="3" t="str">
        <f>IF(C7891="Data Error","Data Error",INDEX('[2]BAAL Adj Cap'!$CB$65:$CY$72,MONTH($B7891),$A7891+1))</f>
        <v>Data Error</v>
      </c>
      <c r="F7891" s="3"/>
      <c r="G7891" s="31" t="str">
        <f t="shared" si="492"/>
        <v>Data Error</v>
      </c>
      <c r="H7891" s="31"/>
      <c r="I7891" s="23" t="str">
        <f t="shared" si="493"/>
        <v>Data Error</v>
      </c>
      <c r="J7891" s="23"/>
      <c r="K7891" s="7" t="str">
        <f t="shared" si="494"/>
        <v>Data Error</v>
      </c>
      <c r="M7891" s="20" t="str">
        <f>IF(C7891="Data Error","Data Error",IF(C7891&lt;=K7891,0,1-IFERROR(INDEX(BAAL!$C:$D,MATCH(ROUNDUP(C7891-K7891,0),BAAL!$B:$B,0),MATCH(LEFT(M$2,4),BAAL!$C$2:$D$2,0)),0)))</f>
        <v>Data Error</v>
      </c>
      <c r="N7891" s="20"/>
      <c r="O7891" s="26"/>
      <c r="P7891" s="26"/>
      <c r="Q7891" s="6">
        <f t="shared" si="495"/>
        <v>11</v>
      </c>
      <c r="R7891" s="20"/>
    </row>
    <row r="7892" spans="1:18" x14ac:dyDescent="0.25">
      <c r="A7892" s="6">
        <v>18</v>
      </c>
      <c r="B7892" s="4">
        <v>42698.749999994601</v>
      </c>
      <c r="C7892" s="2" t="str">
        <f>IF([2]Analysis!AG7892="Data Error","Data Error",[2]Analysis!AI7892*C$1)</f>
        <v>Data Error</v>
      </c>
      <c r="D7892" s="2"/>
      <c r="E7892" s="3" t="str">
        <f>IF(C7892="Data Error","Data Error",INDEX('[2]BAAL Adj Cap'!$CB$65:$CY$72,MONTH($B7892),$A7892+1))</f>
        <v>Data Error</v>
      </c>
      <c r="F7892" s="3"/>
      <c r="G7892" s="31" t="str">
        <f t="shared" si="492"/>
        <v>Data Error</v>
      </c>
      <c r="H7892" s="31"/>
      <c r="I7892" s="23" t="str">
        <f t="shared" si="493"/>
        <v>Data Error</v>
      </c>
      <c r="J7892" s="23"/>
      <c r="K7892" s="7" t="str">
        <f t="shared" si="494"/>
        <v>Data Error</v>
      </c>
      <c r="M7892" s="20" t="str">
        <f>IF(C7892="Data Error","Data Error",IF(C7892&lt;=K7892,0,1-IFERROR(INDEX(BAAL!$C:$D,MATCH(ROUNDUP(C7892-K7892,0),BAAL!$B:$B,0),MATCH(LEFT(M$2,4),BAAL!$C$2:$D$2,0)),0)))</f>
        <v>Data Error</v>
      </c>
      <c r="N7892" s="20"/>
      <c r="O7892" s="26"/>
      <c r="P7892" s="26"/>
      <c r="Q7892" s="6">
        <f t="shared" si="495"/>
        <v>11</v>
      </c>
      <c r="R7892" s="20"/>
    </row>
    <row r="7893" spans="1:18" x14ac:dyDescent="0.25">
      <c r="A7893" s="6">
        <v>19</v>
      </c>
      <c r="B7893" s="4">
        <v>42698.791666661265</v>
      </c>
      <c r="C7893" s="2" t="str">
        <f>IF([2]Analysis!AG7893="Data Error","Data Error",[2]Analysis!AI7893*C$1)</f>
        <v>Data Error</v>
      </c>
      <c r="D7893" s="2"/>
      <c r="E7893" s="3" t="str">
        <f>IF(C7893="Data Error","Data Error",INDEX('[2]BAAL Adj Cap'!$CB$65:$CY$72,MONTH($B7893),$A7893+1))</f>
        <v>Data Error</v>
      </c>
      <c r="F7893" s="3"/>
      <c r="G7893" s="31" t="str">
        <f t="shared" si="492"/>
        <v>Data Error</v>
      </c>
      <c r="H7893" s="31"/>
      <c r="I7893" s="23" t="str">
        <f t="shared" si="493"/>
        <v>Data Error</v>
      </c>
      <c r="J7893" s="23"/>
      <c r="K7893" s="7" t="str">
        <f t="shared" si="494"/>
        <v>Data Error</v>
      </c>
      <c r="M7893" s="20" t="str">
        <f>IF(C7893="Data Error","Data Error",IF(C7893&lt;=K7893,0,1-IFERROR(INDEX(BAAL!$C:$D,MATCH(ROUNDUP(C7893-K7893,0),BAAL!$B:$B,0),MATCH(LEFT(M$2,4),BAAL!$C$2:$D$2,0)),0)))</f>
        <v>Data Error</v>
      </c>
      <c r="N7893" s="20"/>
      <c r="O7893" s="26"/>
      <c r="P7893" s="26"/>
      <c r="Q7893" s="6">
        <f t="shared" si="495"/>
        <v>11</v>
      </c>
      <c r="R7893" s="20"/>
    </row>
    <row r="7894" spans="1:18" x14ac:dyDescent="0.25">
      <c r="A7894" s="6">
        <v>20</v>
      </c>
      <c r="B7894" s="4">
        <v>42698.83333332793</v>
      </c>
      <c r="C7894" s="2" t="str">
        <f>IF([2]Analysis!AG7894="Data Error","Data Error",[2]Analysis!AI7894*C$1)</f>
        <v>Data Error</v>
      </c>
      <c r="D7894" s="2"/>
      <c r="E7894" s="3" t="str">
        <f>IF(C7894="Data Error","Data Error",INDEX('[2]BAAL Adj Cap'!$CB$65:$CY$72,MONTH($B7894),$A7894+1))</f>
        <v>Data Error</v>
      </c>
      <c r="F7894" s="3"/>
      <c r="G7894" s="31" t="str">
        <f t="shared" si="492"/>
        <v>Data Error</v>
      </c>
      <c r="H7894" s="31"/>
      <c r="I7894" s="23" t="str">
        <f t="shared" si="493"/>
        <v>Data Error</v>
      </c>
      <c r="J7894" s="23"/>
      <c r="K7894" s="7" t="str">
        <f t="shared" si="494"/>
        <v>Data Error</v>
      </c>
      <c r="M7894" s="20" t="str">
        <f>IF(C7894="Data Error","Data Error",IF(C7894&lt;=K7894,0,1-IFERROR(INDEX(BAAL!$C:$D,MATCH(ROUNDUP(C7894-K7894,0),BAAL!$B:$B,0),MATCH(LEFT(M$2,4),BAAL!$C$2:$D$2,0)),0)))</f>
        <v>Data Error</v>
      </c>
      <c r="N7894" s="20"/>
      <c r="O7894" s="26"/>
      <c r="P7894" s="26"/>
      <c r="Q7894" s="6">
        <f t="shared" si="495"/>
        <v>11</v>
      </c>
      <c r="R7894" s="20"/>
    </row>
    <row r="7895" spans="1:18" x14ac:dyDescent="0.25">
      <c r="A7895" s="6">
        <v>21</v>
      </c>
      <c r="B7895" s="4">
        <v>42698.874999994594</v>
      </c>
      <c r="C7895" s="2" t="str">
        <f>IF([2]Analysis!AG7895="Data Error","Data Error",[2]Analysis!AI7895*C$1)</f>
        <v>Data Error</v>
      </c>
      <c r="D7895" s="2"/>
      <c r="E7895" s="3" t="str">
        <f>IF(C7895="Data Error","Data Error",INDEX('[2]BAAL Adj Cap'!$CB$65:$CY$72,MONTH($B7895),$A7895+1))</f>
        <v>Data Error</v>
      </c>
      <c r="F7895" s="3"/>
      <c r="G7895" s="31" t="str">
        <f t="shared" si="492"/>
        <v>Data Error</v>
      </c>
      <c r="H7895" s="31"/>
      <c r="I7895" s="23" t="str">
        <f t="shared" si="493"/>
        <v>Data Error</v>
      </c>
      <c r="J7895" s="23"/>
      <c r="K7895" s="7" t="str">
        <f t="shared" si="494"/>
        <v>Data Error</v>
      </c>
      <c r="M7895" s="20" t="str">
        <f>IF(C7895="Data Error","Data Error",IF(C7895&lt;=K7895,0,1-IFERROR(INDEX(BAAL!$C:$D,MATCH(ROUNDUP(C7895-K7895,0),BAAL!$B:$B,0),MATCH(LEFT(M$2,4),BAAL!$C$2:$D$2,0)),0)))</f>
        <v>Data Error</v>
      </c>
      <c r="N7895" s="20"/>
      <c r="O7895" s="26"/>
      <c r="P7895" s="26"/>
      <c r="Q7895" s="6">
        <f t="shared" si="495"/>
        <v>11</v>
      </c>
      <c r="R7895" s="20"/>
    </row>
    <row r="7896" spans="1:18" x14ac:dyDescent="0.25">
      <c r="A7896" s="6">
        <v>22</v>
      </c>
      <c r="B7896" s="4">
        <v>42698.916666661258</v>
      </c>
      <c r="C7896" s="2" t="str">
        <f>IF([2]Analysis!AG7896="Data Error","Data Error",[2]Analysis!AI7896*C$1)</f>
        <v>Data Error</v>
      </c>
      <c r="D7896" s="2"/>
      <c r="E7896" s="3" t="str">
        <f>IF(C7896="Data Error","Data Error",INDEX('[2]BAAL Adj Cap'!$CB$65:$CY$72,MONTH($B7896),$A7896+1))</f>
        <v>Data Error</v>
      </c>
      <c r="F7896" s="3"/>
      <c r="G7896" s="31" t="str">
        <f t="shared" si="492"/>
        <v>Data Error</v>
      </c>
      <c r="H7896" s="31"/>
      <c r="I7896" s="23" t="str">
        <f t="shared" si="493"/>
        <v>Data Error</v>
      </c>
      <c r="J7896" s="23"/>
      <c r="K7896" s="7" t="str">
        <f t="shared" si="494"/>
        <v>Data Error</v>
      </c>
      <c r="M7896" s="20" t="str">
        <f>IF(C7896="Data Error","Data Error",IF(C7896&lt;=K7896,0,1-IFERROR(INDEX(BAAL!$C:$D,MATCH(ROUNDUP(C7896-K7896,0),BAAL!$B:$B,0),MATCH(LEFT(M$2,4),BAAL!$C$2:$D$2,0)),0)))</f>
        <v>Data Error</v>
      </c>
      <c r="N7896" s="20"/>
      <c r="O7896" s="26"/>
      <c r="P7896" s="26"/>
      <c r="Q7896" s="6">
        <f t="shared" si="495"/>
        <v>11</v>
      </c>
      <c r="R7896" s="20"/>
    </row>
    <row r="7897" spans="1:18" x14ac:dyDescent="0.25">
      <c r="A7897" s="6">
        <v>23</v>
      </c>
      <c r="B7897" s="4">
        <v>42698.958333327922</v>
      </c>
      <c r="C7897" s="2" t="str">
        <f>IF([2]Analysis!AG7897="Data Error","Data Error",[2]Analysis!AI7897*C$1)</f>
        <v>Data Error</v>
      </c>
      <c r="D7897" s="2"/>
      <c r="E7897" s="3" t="str">
        <f>IF(C7897="Data Error","Data Error",INDEX('[2]BAAL Adj Cap'!$CB$65:$CY$72,MONTH($B7897),$A7897+1))</f>
        <v>Data Error</v>
      </c>
      <c r="F7897" s="3"/>
      <c r="G7897" s="31" t="str">
        <f t="shared" si="492"/>
        <v>Data Error</v>
      </c>
      <c r="H7897" s="31"/>
      <c r="I7897" s="23" t="str">
        <f t="shared" si="493"/>
        <v>Data Error</v>
      </c>
      <c r="J7897" s="23"/>
      <c r="K7897" s="7" t="str">
        <f t="shared" si="494"/>
        <v>Data Error</v>
      </c>
      <c r="M7897" s="20" t="str">
        <f>IF(C7897="Data Error","Data Error",IF(C7897&lt;=K7897,0,1-IFERROR(INDEX(BAAL!$C:$D,MATCH(ROUNDUP(C7897-K7897,0),BAAL!$B:$B,0),MATCH(LEFT(M$2,4),BAAL!$C$2:$D$2,0)),0)))</f>
        <v>Data Error</v>
      </c>
      <c r="N7897" s="20"/>
      <c r="O7897" s="26"/>
      <c r="P7897" s="26"/>
      <c r="Q7897" s="6">
        <f t="shared" si="495"/>
        <v>11</v>
      </c>
      <c r="R7897" s="20"/>
    </row>
    <row r="7898" spans="1:18" x14ac:dyDescent="0.25">
      <c r="A7898" s="6">
        <v>0</v>
      </c>
      <c r="B7898" s="1">
        <v>42698.999999994587</v>
      </c>
      <c r="C7898" s="2" t="str">
        <f>IF([2]Analysis!AG7898="Data Error","Data Error",[2]Analysis!AI7898*C$1)</f>
        <v>Data Error</v>
      </c>
      <c r="D7898" s="2"/>
      <c r="E7898" s="3" t="str">
        <f>IF(C7898="Data Error","Data Error",INDEX('[2]BAAL Adj Cap'!$CB$65:$CY$72,MONTH($B7898),$A7898+1))</f>
        <v>Data Error</v>
      </c>
      <c r="F7898" s="3"/>
      <c r="G7898" s="31" t="str">
        <f t="shared" si="492"/>
        <v>Data Error</v>
      </c>
      <c r="H7898" s="31"/>
      <c r="I7898" s="23" t="str">
        <f t="shared" si="493"/>
        <v>Data Error</v>
      </c>
      <c r="J7898" s="23"/>
      <c r="K7898" s="7" t="str">
        <f t="shared" si="494"/>
        <v>Data Error</v>
      </c>
      <c r="M7898" s="20" t="str">
        <f>IF(C7898="Data Error","Data Error",IF(C7898&lt;=K7898,0,1-IFERROR(INDEX(BAAL!$C:$D,MATCH(ROUNDUP(C7898-K7898,0),BAAL!$B:$B,0),MATCH(LEFT(M$2,4),BAAL!$C$2:$D$2,0)),0)))</f>
        <v>Data Error</v>
      </c>
      <c r="N7898" s="20"/>
      <c r="O7898" s="26"/>
      <c r="P7898" s="26"/>
      <c r="Q7898" s="6">
        <f t="shared" si="495"/>
        <v>11</v>
      </c>
      <c r="R7898" s="20"/>
    </row>
    <row r="7899" spans="1:18" x14ac:dyDescent="0.25">
      <c r="A7899" s="6">
        <v>1</v>
      </c>
      <c r="B7899" s="4">
        <v>42699.041666661251</v>
      </c>
      <c r="C7899" s="2" t="str">
        <f>IF([2]Analysis!AG7899="Data Error","Data Error",[2]Analysis!AI7899*C$1)</f>
        <v>Data Error</v>
      </c>
      <c r="D7899" s="2"/>
      <c r="E7899" s="3" t="str">
        <f>IF(C7899="Data Error","Data Error",INDEX('[2]BAAL Adj Cap'!$CB$65:$CY$72,MONTH($B7899),$A7899+1))</f>
        <v>Data Error</v>
      </c>
      <c r="F7899" s="3"/>
      <c r="G7899" s="31" t="str">
        <f t="shared" si="492"/>
        <v>Data Error</v>
      </c>
      <c r="H7899" s="31"/>
      <c r="I7899" s="23" t="str">
        <f t="shared" si="493"/>
        <v>Data Error</v>
      </c>
      <c r="J7899" s="23"/>
      <c r="K7899" s="7" t="str">
        <f t="shared" si="494"/>
        <v>Data Error</v>
      </c>
      <c r="M7899" s="20" t="str">
        <f>IF(C7899="Data Error","Data Error",IF(C7899&lt;=K7899,0,1-IFERROR(INDEX(BAAL!$C:$D,MATCH(ROUNDUP(C7899-K7899,0),BAAL!$B:$B,0),MATCH(LEFT(M$2,4),BAAL!$C$2:$D$2,0)),0)))</f>
        <v>Data Error</v>
      </c>
      <c r="N7899" s="20"/>
      <c r="O7899" s="26"/>
      <c r="P7899" s="26"/>
      <c r="Q7899" s="6">
        <f t="shared" si="495"/>
        <v>11</v>
      </c>
      <c r="R7899" s="20"/>
    </row>
    <row r="7900" spans="1:18" x14ac:dyDescent="0.25">
      <c r="A7900" s="6">
        <v>2</v>
      </c>
      <c r="B7900" s="4">
        <v>42699.083333327915</v>
      </c>
      <c r="C7900" s="2" t="str">
        <f>IF([2]Analysis!AG7900="Data Error","Data Error",[2]Analysis!AI7900*C$1)</f>
        <v>Data Error</v>
      </c>
      <c r="D7900" s="2"/>
      <c r="E7900" s="3" t="str">
        <f>IF(C7900="Data Error","Data Error",INDEX('[2]BAAL Adj Cap'!$CB$65:$CY$72,MONTH($B7900),$A7900+1))</f>
        <v>Data Error</v>
      </c>
      <c r="F7900" s="3"/>
      <c r="G7900" s="31" t="str">
        <f t="shared" si="492"/>
        <v>Data Error</v>
      </c>
      <c r="H7900" s="31"/>
      <c r="I7900" s="23" t="str">
        <f t="shared" si="493"/>
        <v>Data Error</v>
      </c>
      <c r="J7900" s="23"/>
      <c r="K7900" s="7" t="str">
        <f t="shared" si="494"/>
        <v>Data Error</v>
      </c>
      <c r="M7900" s="20" t="str">
        <f>IF(C7900="Data Error","Data Error",IF(C7900&lt;=K7900,0,1-IFERROR(INDEX(BAAL!$C:$D,MATCH(ROUNDUP(C7900-K7900,0),BAAL!$B:$B,0),MATCH(LEFT(M$2,4),BAAL!$C$2:$D$2,0)),0)))</f>
        <v>Data Error</v>
      </c>
      <c r="N7900" s="20"/>
      <c r="O7900" s="26"/>
      <c r="P7900" s="26"/>
      <c r="Q7900" s="6">
        <f t="shared" si="495"/>
        <v>11</v>
      </c>
      <c r="R7900" s="20"/>
    </row>
    <row r="7901" spans="1:18" x14ac:dyDescent="0.25">
      <c r="A7901" s="6">
        <v>3</v>
      </c>
      <c r="B7901" s="4">
        <v>42699.124999994579</v>
      </c>
      <c r="C7901" s="2" t="str">
        <f>IF([2]Analysis!AG7901="Data Error","Data Error",[2]Analysis!AI7901*C$1)</f>
        <v>Data Error</v>
      </c>
      <c r="D7901" s="2"/>
      <c r="E7901" s="3" t="str">
        <f>IF(C7901="Data Error","Data Error",INDEX('[2]BAAL Adj Cap'!$CB$65:$CY$72,MONTH($B7901),$A7901+1))</f>
        <v>Data Error</v>
      </c>
      <c r="F7901" s="3"/>
      <c r="G7901" s="31" t="str">
        <f t="shared" si="492"/>
        <v>Data Error</v>
      </c>
      <c r="H7901" s="31"/>
      <c r="I7901" s="23" t="str">
        <f t="shared" si="493"/>
        <v>Data Error</v>
      </c>
      <c r="J7901" s="23"/>
      <c r="K7901" s="7" t="str">
        <f t="shared" si="494"/>
        <v>Data Error</v>
      </c>
      <c r="M7901" s="20" t="str">
        <f>IF(C7901="Data Error","Data Error",IF(C7901&lt;=K7901,0,1-IFERROR(INDEX(BAAL!$C:$D,MATCH(ROUNDUP(C7901-K7901,0),BAAL!$B:$B,0),MATCH(LEFT(M$2,4),BAAL!$C$2:$D$2,0)),0)))</f>
        <v>Data Error</v>
      </c>
      <c r="N7901" s="20"/>
      <c r="O7901" s="26"/>
      <c r="P7901" s="26"/>
      <c r="Q7901" s="6">
        <f t="shared" si="495"/>
        <v>11</v>
      </c>
      <c r="R7901" s="20"/>
    </row>
    <row r="7902" spans="1:18" x14ac:dyDescent="0.25">
      <c r="A7902" s="6">
        <v>4</v>
      </c>
      <c r="B7902" s="4">
        <v>42699.166666661244</v>
      </c>
      <c r="C7902" s="2" t="str">
        <f>IF([2]Analysis!AG7902="Data Error","Data Error",[2]Analysis!AI7902*C$1)</f>
        <v>Data Error</v>
      </c>
      <c r="D7902" s="2"/>
      <c r="E7902" s="3" t="str">
        <f>IF(C7902="Data Error","Data Error",INDEX('[2]BAAL Adj Cap'!$CB$65:$CY$72,MONTH($B7902),$A7902+1))</f>
        <v>Data Error</v>
      </c>
      <c r="F7902" s="3"/>
      <c r="G7902" s="31" t="str">
        <f t="shared" si="492"/>
        <v>Data Error</v>
      </c>
      <c r="H7902" s="31"/>
      <c r="I7902" s="23" t="str">
        <f t="shared" si="493"/>
        <v>Data Error</v>
      </c>
      <c r="J7902" s="23"/>
      <c r="K7902" s="7" t="str">
        <f t="shared" si="494"/>
        <v>Data Error</v>
      </c>
      <c r="M7902" s="20" t="str">
        <f>IF(C7902="Data Error","Data Error",IF(C7902&lt;=K7902,0,1-IFERROR(INDEX(BAAL!$C:$D,MATCH(ROUNDUP(C7902-K7902,0),BAAL!$B:$B,0),MATCH(LEFT(M$2,4),BAAL!$C$2:$D$2,0)),0)))</f>
        <v>Data Error</v>
      </c>
      <c r="N7902" s="20"/>
      <c r="O7902" s="26"/>
      <c r="P7902" s="26"/>
      <c r="Q7902" s="6">
        <f t="shared" si="495"/>
        <v>11</v>
      </c>
      <c r="R7902" s="20"/>
    </row>
    <row r="7903" spans="1:18" x14ac:dyDescent="0.25">
      <c r="A7903" s="6">
        <v>5</v>
      </c>
      <c r="B7903" s="4">
        <v>42699.208333327908</v>
      </c>
      <c r="C7903" s="2" t="str">
        <f>IF([2]Analysis!AG7903="Data Error","Data Error",[2]Analysis!AI7903*C$1)</f>
        <v>Data Error</v>
      </c>
      <c r="D7903" s="2"/>
      <c r="E7903" s="3" t="str">
        <f>IF(C7903="Data Error","Data Error",INDEX('[2]BAAL Adj Cap'!$CB$65:$CY$72,MONTH($B7903),$A7903+1))</f>
        <v>Data Error</v>
      </c>
      <c r="F7903" s="3"/>
      <c r="G7903" s="31" t="str">
        <f t="shared" si="492"/>
        <v>Data Error</v>
      </c>
      <c r="H7903" s="31"/>
      <c r="I7903" s="23" t="str">
        <f t="shared" si="493"/>
        <v>Data Error</v>
      </c>
      <c r="J7903" s="23"/>
      <c r="K7903" s="7" t="str">
        <f t="shared" si="494"/>
        <v>Data Error</v>
      </c>
      <c r="M7903" s="20" t="str">
        <f>IF(C7903="Data Error","Data Error",IF(C7903&lt;=K7903,0,1-IFERROR(INDEX(BAAL!$C:$D,MATCH(ROUNDUP(C7903-K7903,0),BAAL!$B:$B,0),MATCH(LEFT(M$2,4),BAAL!$C$2:$D$2,0)),0)))</f>
        <v>Data Error</v>
      </c>
      <c r="N7903" s="20"/>
      <c r="O7903" s="26"/>
      <c r="P7903" s="26"/>
      <c r="Q7903" s="6">
        <f t="shared" si="495"/>
        <v>11</v>
      </c>
      <c r="R7903" s="20"/>
    </row>
    <row r="7904" spans="1:18" x14ac:dyDescent="0.25">
      <c r="A7904" s="6">
        <v>6</v>
      </c>
      <c r="B7904" s="4">
        <v>42699.249999994572</v>
      </c>
      <c r="C7904" s="2" t="str">
        <f>IF([2]Analysis!AG7904="Data Error","Data Error",[2]Analysis!AI7904*C$1)</f>
        <v>Data Error</v>
      </c>
      <c r="D7904" s="2"/>
      <c r="E7904" s="3" t="str">
        <f>IF(C7904="Data Error","Data Error",INDEX('[2]BAAL Adj Cap'!$CB$65:$CY$72,MONTH($B7904),$A7904+1))</f>
        <v>Data Error</v>
      </c>
      <c r="F7904" s="3"/>
      <c r="G7904" s="31" t="str">
        <f t="shared" si="492"/>
        <v>Data Error</v>
      </c>
      <c r="H7904" s="31"/>
      <c r="I7904" s="23" t="str">
        <f t="shared" si="493"/>
        <v>Data Error</v>
      </c>
      <c r="J7904" s="23"/>
      <c r="K7904" s="7" t="str">
        <f t="shared" si="494"/>
        <v>Data Error</v>
      </c>
      <c r="M7904" s="20" t="str">
        <f>IF(C7904="Data Error","Data Error",IF(C7904&lt;=K7904,0,1-IFERROR(INDEX(BAAL!$C:$D,MATCH(ROUNDUP(C7904-K7904,0),BAAL!$B:$B,0),MATCH(LEFT(M$2,4),BAAL!$C$2:$D$2,0)),0)))</f>
        <v>Data Error</v>
      </c>
      <c r="N7904" s="20"/>
      <c r="O7904" s="26"/>
      <c r="P7904" s="26"/>
      <c r="Q7904" s="6">
        <f t="shared" si="495"/>
        <v>11</v>
      </c>
      <c r="R7904" s="20"/>
    </row>
    <row r="7905" spans="1:18" x14ac:dyDescent="0.25">
      <c r="A7905" s="6">
        <v>7</v>
      </c>
      <c r="B7905" s="4">
        <v>42699.291666661236</v>
      </c>
      <c r="C7905" s="2" t="str">
        <f>IF([2]Analysis!AG7905="Data Error","Data Error",[2]Analysis!AI7905*C$1)</f>
        <v>Data Error</v>
      </c>
      <c r="D7905" s="2"/>
      <c r="E7905" s="3" t="str">
        <f>IF(C7905="Data Error","Data Error",INDEX('[2]BAAL Adj Cap'!$CB$65:$CY$72,MONTH($B7905),$A7905+1))</f>
        <v>Data Error</v>
      </c>
      <c r="F7905" s="3"/>
      <c r="G7905" s="31" t="str">
        <f t="shared" si="492"/>
        <v>Data Error</v>
      </c>
      <c r="H7905" s="31"/>
      <c r="I7905" s="23" t="str">
        <f t="shared" si="493"/>
        <v>Data Error</v>
      </c>
      <c r="J7905" s="23"/>
      <c r="K7905" s="7" t="str">
        <f t="shared" si="494"/>
        <v>Data Error</v>
      </c>
      <c r="M7905" s="20" t="str">
        <f>IF(C7905="Data Error","Data Error",IF(C7905&lt;=K7905,0,1-IFERROR(INDEX(BAAL!$C:$D,MATCH(ROUNDUP(C7905-K7905,0),BAAL!$B:$B,0),MATCH(LEFT(M$2,4),BAAL!$C$2:$D$2,0)),0)))</f>
        <v>Data Error</v>
      </c>
      <c r="N7905" s="20"/>
      <c r="O7905" s="26"/>
      <c r="P7905" s="26"/>
      <c r="Q7905" s="6">
        <f t="shared" si="495"/>
        <v>11</v>
      </c>
      <c r="R7905" s="20"/>
    </row>
    <row r="7906" spans="1:18" x14ac:dyDescent="0.25">
      <c r="A7906" s="6">
        <v>8</v>
      </c>
      <c r="B7906" s="4">
        <v>42699.333333327901</v>
      </c>
      <c r="C7906" s="2" t="str">
        <f>IF([2]Analysis!AG7906="Data Error","Data Error",[2]Analysis!AI7906*C$1)</f>
        <v>Data Error</v>
      </c>
      <c r="D7906" s="2"/>
      <c r="E7906" s="3" t="str">
        <f>IF(C7906="Data Error","Data Error",INDEX('[2]BAAL Adj Cap'!$CB$65:$CY$72,MONTH($B7906),$A7906+1))</f>
        <v>Data Error</v>
      </c>
      <c r="F7906" s="3"/>
      <c r="G7906" s="31" t="str">
        <f t="shared" si="492"/>
        <v>Data Error</v>
      </c>
      <c r="H7906" s="31"/>
      <c r="I7906" s="23" t="str">
        <f t="shared" si="493"/>
        <v>Data Error</v>
      </c>
      <c r="J7906" s="23"/>
      <c r="K7906" s="7" t="str">
        <f t="shared" si="494"/>
        <v>Data Error</v>
      </c>
      <c r="M7906" s="20" t="str">
        <f>IF(C7906="Data Error","Data Error",IF(C7906&lt;=K7906,0,1-IFERROR(INDEX(BAAL!$C:$D,MATCH(ROUNDUP(C7906-K7906,0),BAAL!$B:$B,0),MATCH(LEFT(M$2,4),BAAL!$C$2:$D$2,0)),0)))</f>
        <v>Data Error</v>
      </c>
      <c r="N7906" s="20"/>
      <c r="O7906" s="26"/>
      <c r="P7906" s="26"/>
      <c r="Q7906" s="6">
        <f t="shared" si="495"/>
        <v>11</v>
      </c>
      <c r="R7906" s="20"/>
    </row>
    <row r="7907" spans="1:18" x14ac:dyDescent="0.25">
      <c r="A7907" s="6">
        <v>9</v>
      </c>
      <c r="B7907" s="4">
        <v>42699.374999994565</v>
      </c>
      <c r="C7907" s="2" t="str">
        <f>IF([2]Analysis!AG7907="Data Error","Data Error",[2]Analysis!AI7907*C$1)</f>
        <v>Data Error</v>
      </c>
      <c r="D7907" s="2"/>
      <c r="E7907" s="3" t="str">
        <f>IF(C7907="Data Error","Data Error",INDEX('[2]BAAL Adj Cap'!$CB$65:$CY$72,MONTH($B7907),$A7907+1))</f>
        <v>Data Error</v>
      </c>
      <c r="F7907" s="3"/>
      <c r="G7907" s="31" t="str">
        <f t="shared" si="492"/>
        <v>Data Error</v>
      </c>
      <c r="H7907" s="31"/>
      <c r="I7907" s="23" t="str">
        <f t="shared" si="493"/>
        <v>Data Error</v>
      </c>
      <c r="J7907" s="23"/>
      <c r="K7907" s="7" t="str">
        <f t="shared" si="494"/>
        <v>Data Error</v>
      </c>
      <c r="M7907" s="20" t="str">
        <f>IF(C7907="Data Error","Data Error",IF(C7907&lt;=K7907,0,1-IFERROR(INDEX(BAAL!$C:$D,MATCH(ROUNDUP(C7907-K7907,0),BAAL!$B:$B,0),MATCH(LEFT(M$2,4),BAAL!$C$2:$D$2,0)),0)))</f>
        <v>Data Error</v>
      </c>
      <c r="N7907" s="20"/>
      <c r="O7907" s="26"/>
      <c r="P7907" s="26"/>
      <c r="Q7907" s="6">
        <f t="shared" si="495"/>
        <v>11</v>
      </c>
      <c r="R7907" s="20"/>
    </row>
    <row r="7908" spans="1:18" x14ac:dyDescent="0.25">
      <c r="A7908" s="6">
        <v>10</v>
      </c>
      <c r="B7908" s="4">
        <v>42699.416666661229</v>
      </c>
      <c r="C7908" s="2" t="str">
        <f>IF([2]Analysis!AG7908="Data Error","Data Error",[2]Analysis!AI7908*C$1)</f>
        <v>Data Error</v>
      </c>
      <c r="D7908" s="2"/>
      <c r="E7908" s="3" t="str">
        <f>IF(C7908="Data Error","Data Error",INDEX('[2]BAAL Adj Cap'!$CB$65:$CY$72,MONTH($B7908),$A7908+1))</f>
        <v>Data Error</v>
      </c>
      <c r="F7908" s="3"/>
      <c r="G7908" s="31" t="str">
        <f t="shared" si="492"/>
        <v>Data Error</v>
      </c>
      <c r="H7908" s="31"/>
      <c r="I7908" s="23" t="str">
        <f t="shared" si="493"/>
        <v>Data Error</v>
      </c>
      <c r="J7908" s="23"/>
      <c r="K7908" s="7" t="str">
        <f t="shared" si="494"/>
        <v>Data Error</v>
      </c>
      <c r="M7908" s="20" t="str">
        <f>IF(C7908="Data Error","Data Error",IF(C7908&lt;=K7908,0,1-IFERROR(INDEX(BAAL!$C:$D,MATCH(ROUNDUP(C7908-K7908,0),BAAL!$B:$B,0),MATCH(LEFT(M$2,4),BAAL!$C$2:$D$2,0)),0)))</f>
        <v>Data Error</v>
      </c>
      <c r="N7908" s="20"/>
      <c r="O7908" s="26"/>
      <c r="P7908" s="26"/>
      <c r="Q7908" s="6">
        <f t="shared" si="495"/>
        <v>11</v>
      </c>
      <c r="R7908" s="20"/>
    </row>
    <row r="7909" spans="1:18" x14ac:dyDescent="0.25">
      <c r="A7909" s="6">
        <v>11</v>
      </c>
      <c r="B7909" s="4">
        <v>42699.458333327893</v>
      </c>
      <c r="C7909" s="2" t="str">
        <f>IF([2]Analysis!AG7909="Data Error","Data Error",[2]Analysis!AI7909*C$1)</f>
        <v>Data Error</v>
      </c>
      <c r="D7909" s="2"/>
      <c r="E7909" s="3" t="str">
        <f>IF(C7909="Data Error","Data Error",INDEX('[2]BAAL Adj Cap'!$CB$65:$CY$72,MONTH($B7909),$A7909+1))</f>
        <v>Data Error</v>
      </c>
      <c r="F7909" s="3"/>
      <c r="G7909" s="31" t="str">
        <f t="shared" si="492"/>
        <v>Data Error</v>
      </c>
      <c r="H7909" s="31"/>
      <c r="I7909" s="23" t="str">
        <f t="shared" si="493"/>
        <v>Data Error</v>
      </c>
      <c r="J7909" s="23"/>
      <c r="K7909" s="7" t="str">
        <f t="shared" si="494"/>
        <v>Data Error</v>
      </c>
      <c r="M7909" s="20" t="str">
        <f>IF(C7909="Data Error","Data Error",IF(C7909&lt;=K7909,0,1-IFERROR(INDEX(BAAL!$C:$D,MATCH(ROUNDUP(C7909-K7909,0),BAAL!$B:$B,0),MATCH(LEFT(M$2,4),BAAL!$C$2:$D$2,0)),0)))</f>
        <v>Data Error</v>
      </c>
      <c r="N7909" s="20"/>
      <c r="O7909" s="26"/>
      <c r="P7909" s="26"/>
      <c r="Q7909" s="6">
        <f t="shared" si="495"/>
        <v>11</v>
      </c>
      <c r="R7909" s="20"/>
    </row>
    <row r="7910" spans="1:18" x14ac:dyDescent="0.25">
      <c r="A7910" s="6">
        <v>12</v>
      </c>
      <c r="B7910" s="4">
        <v>42699.499999994558</v>
      </c>
      <c r="C7910" s="2" t="str">
        <f>IF([2]Analysis!AG7910="Data Error","Data Error",[2]Analysis!AI7910*C$1)</f>
        <v>Data Error</v>
      </c>
      <c r="D7910" s="2"/>
      <c r="E7910" s="3" t="str">
        <f>IF(C7910="Data Error","Data Error",INDEX('[2]BAAL Adj Cap'!$CB$65:$CY$72,MONTH($B7910),$A7910+1))</f>
        <v>Data Error</v>
      </c>
      <c r="F7910" s="3"/>
      <c r="G7910" s="31" t="str">
        <f t="shared" si="492"/>
        <v>Data Error</v>
      </c>
      <c r="H7910" s="31"/>
      <c r="I7910" s="23" t="str">
        <f t="shared" si="493"/>
        <v>Data Error</v>
      </c>
      <c r="J7910" s="23"/>
      <c r="K7910" s="7" t="str">
        <f t="shared" si="494"/>
        <v>Data Error</v>
      </c>
      <c r="M7910" s="20" t="str">
        <f>IF(C7910="Data Error","Data Error",IF(C7910&lt;=K7910,0,1-IFERROR(INDEX(BAAL!$C:$D,MATCH(ROUNDUP(C7910-K7910,0),BAAL!$B:$B,0),MATCH(LEFT(M$2,4),BAAL!$C$2:$D$2,0)),0)))</f>
        <v>Data Error</v>
      </c>
      <c r="N7910" s="20"/>
      <c r="O7910" s="26"/>
      <c r="P7910" s="26"/>
      <c r="Q7910" s="6">
        <f t="shared" si="495"/>
        <v>11</v>
      </c>
      <c r="R7910" s="20"/>
    </row>
    <row r="7911" spans="1:18" x14ac:dyDescent="0.25">
      <c r="A7911" s="6">
        <v>13</v>
      </c>
      <c r="B7911" s="4">
        <v>42699.541666661222</v>
      </c>
      <c r="C7911" s="2" t="str">
        <f>IF([2]Analysis!AG7911="Data Error","Data Error",[2]Analysis!AI7911*C$1)</f>
        <v>Data Error</v>
      </c>
      <c r="D7911" s="2"/>
      <c r="E7911" s="3" t="str">
        <f>IF(C7911="Data Error","Data Error",INDEX('[2]BAAL Adj Cap'!$CB$65:$CY$72,MONTH($B7911),$A7911+1))</f>
        <v>Data Error</v>
      </c>
      <c r="F7911" s="3"/>
      <c r="G7911" s="31" t="str">
        <f t="shared" si="492"/>
        <v>Data Error</v>
      </c>
      <c r="H7911" s="31"/>
      <c r="I7911" s="23" t="str">
        <f t="shared" si="493"/>
        <v>Data Error</v>
      </c>
      <c r="J7911" s="23"/>
      <c r="K7911" s="7" t="str">
        <f t="shared" si="494"/>
        <v>Data Error</v>
      </c>
      <c r="M7911" s="20" t="str">
        <f>IF(C7911="Data Error","Data Error",IF(C7911&lt;=K7911,0,1-IFERROR(INDEX(BAAL!$C:$D,MATCH(ROUNDUP(C7911-K7911,0),BAAL!$B:$B,0),MATCH(LEFT(M$2,4),BAAL!$C$2:$D$2,0)),0)))</f>
        <v>Data Error</v>
      </c>
      <c r="N7911" s="20"/>
      <c r="O7911" s="26"/>
      <c r="P7911" s="26"/>
      <c r="Q7911" s="6">
        <f t="shared" si="495"/>
        <v>11</v>
      </c>
      <c r="R7911" s="20"/>
    </row>
    <row r="7912" spans="1:18" x14ac:dyDescent="0.25">
      <c r="A7912" s="6">
        <v>14</v>
      </c>
      <c r="B7912" s="4">
        <v>42699.583333327886</v>
      </c>
      <c r="C7912" s="2" t="str">
        <f>IF([2]Analysis!AG7912="Data Error","Data Error",[2]Analysis!AI7912*C$1)</f>
        <v>Data Error</v>
      </c>
      <c r="D7912" s="2"/>
      <c r="E7912" s="3" t="str">
        <f>IF(C7912="Data Error","Data Error",INDEX('[2]BAAL Adj Cap'!$CB$65:$CY$72,MONTH($B7912),$A7912+1))</f>
        <v>Data Error</v>
      </c>
      <c r="F7912" s="3"/>
      <c r="G7912" s="31" t="str">
        <f t="shared" si="492"/>
        <v>Data Error</v>
      </c>
      <c r="H7912" s="31"/>
      <c r="I7912" s="23" t="str">
        <f t="shared" si="493"/>
        <v>Data Error</v>
      </c>
      <c r="J7912" s="23"/>
      <c r="K7912" s="7" t="str">
        <f t="shared" si="494"/>
        <v>Data Error</v>
      </c>
      <c r="M7912" s="20" t="str">
        <f>IF(C7912="Data Error","Data Error",IF(C7912&lt;=K7912,0,1-IFERROR(INDEX(BAAL!$C:$D,MATCH(ROUNDUP(C7912-K7912,0),BAAL!$B:$B,0),MATCH(LEFT(M$2,4),BAAL!$C$2:$D$2,0)),0)))</f>
        <v>Data Error</v>
      </c>
      <c r="N7912" s="20"/>
      <c r="O7912" s="26"/>
      <c r="P7912" s="26"/>
      <c r="Q7912" s="6">
        <f t="shared" si="495"/>
        <v>11</v>
      </c>
      <c r="R7912" s="20"/>
    </row>
    <row r="7913" spans="1:18" x14ac:dyDescent="0.25">
      <c r="A7913" s="6">
        <v>15</v>
      </c>
      <c r="B7913" s="4">
        <v>42699.62499999455</v>
      </c>
      <c r="C7913" s="2" t="str">
        <f>IF([2]Analysis!AG7913="Data Error","Data Error",[2]Analysis!AI7913*C$1)</f>
        <v>Data Error</v>
      </c>
      <c r="D7913" s="2"/>
      <c r="E7913" s="3" t="str">
        <f>IF(C7913="Data Error","Data Error",INDEX('[2]BAAL Adj Cap'!$CB$65:$CY$72,MONTH($B7913),$A7913+1))</f>
        <v>Data Error</v>
      </c>
      <c r="F7913" s="3"/>
      <c r="G7913" s="31" t="str">
        <f t="shared" si="492"/>
        <v>Data Error</v>
      </c>
      <c r="H7913" s="31"/>
      <c r="I7913" s="23" t="str">
        <f t="shared" si="493"/>
        <v>Data Error</v>
      </c>
      <c r="J7913" s="23"/>
      <c r="K7913" s="7" t="str">
        <f t="shared" si="494"/>
        <v>Data Error</v>
      </c>
      <c r="M7913" s="20" t="str">
        <f>IF(C7913="Data Error","Data Error",IF(C7913&lt;=K7913,0,1-IFERROR(INDEX(BAAL!$C:$D,MATCH(ROUNDUP(C7913-K7913,0),BAAL!$B:$B,0),MATCH(LEFT(M$2,4),BAAL!$C$2:$D$2,0)),0)))</f>
        <v>Data Error</v>
      </c>
      <c r="N7913" s="20"/>
      <c r="O7913" s="26"/>
      <c r="P7913" s="26"/>
      <c r="Q7913" s="6">
        <f t="shared" si="495"/>
        <v>11</v>
      </c>
      <c r="R7913" s="20"/>
    </row>
    <row r="7914" spans="1:18" x14ac:dyDescent="0.25">
      <c r="A7914" s="6">
        <v>16</v>
      </c>
      <c r="B7914" s="4">
        <v>42699.666666661215</v>
      </c>
      <c r="C7914" s="2" t="str">
        <f>IF([2]Analysis!AG7914="Data Error","Data Error",[2]Analysis!AI7914*C$1)</f>
        <v>Data Error</v>
      </c>
      <c r="D7914" s="2"/>
      <c r="E7914" s="3" t="str">
        <f>IF(C7914="Data Error","Data Error",INDEX('[2]BAAL Adj Cap'!$CB$65:$CY$72,MONTH($B7914),$A7914+1))</f>
        <v>Data Error</v>
      </c>
      <c r="F7914" s="3"/>
      <c r="G7914" s="31" t="str">
        <f t="shared" si="492"/>
        <v>Data Error</v>
      </c>
      <c r="H7914" s="31"/>
      <c r="I7914" s="23" t="str">
        <f t="shared" si="493"/>
        <v>Data Error</v>
      </c>
      <c r="J7914" s="23"/>
      <c r="K7914" s="7" t="str">
        <f t="shared" si="494"/>
        <v>Data Error</v>
      </c>
      <c r="M7914" s="20" t="str">
        <f>IF(C7914="Data Error","Data Error",IF(C7914&lt;=K7914,0,1-IFERROR(INDEX(BAAL!$C:$D,MATCH(ROUNDUP(C7914-K7914,0),BAAL!$B:$B,0),MATCH(LEFT(M$2,4),BAAL!$C$2:$D$2,0)),0)))</f>
        <v>Data Error</v>
      </c>
      <c r="N7914" s="20"/>
      <c r="O7914" s="26"/>
      <c r="P7914" s="26"/>
      <c r="Q7914" s="6">
        <f t="shared" si="495"/>
        <v>11</v>
      </c>
      <c r="R7914" s="20"/>
    </row>
    <row r="7915" spans="1:18" x14ac:dyDescent="0.25">
      <c r="A7915" s="6">
        <v>17</v>
      </c>
      <c r="B7915" s="4">
        <v>42699.708333327879</v>
      </c>
      <c r="C7915" s="2" t="str">
        <f>IF([2]Analysis!AG7915="Data Error","Data Error",[2]Analysis!AI7915*C$1)</f>
        <v>Data Error</v>
      </c>
      <c r="D7915" s="2"/>
      <c r="E7915" s="3" t="str">
        <f>IF(C7915="Data Error","Data Error",INDEX('[2]BAAL Adj Cap'!$CB$65:$CY$72,MONTH($B7915),$A7915+1))</f>
        <v>Data Error</v>
      </c>
      <c r="F7915" s="3"/>
      <c r="G7915" s="31" t="str">
        <f t="shared" si="492"/>
        <v>Data Error</v>
      </c>
      <c r="H7915" s="31"/>
      <c r="I7915" s="23" t="str">
        <f t="shared" si="493"/>
        <v>Data Error</v>
      </c>
      <c r="J7915" s="23"/>
      <c r="K7915" s="7" t="str">
        <f t="shared" si="494"/>
        <v>Data Error</v>
      </c>
      <c r="M7915" s="20" t="str">
        <f>IF(C7915="Data Error","Data Error",IF(C7915&lt;=K7915,0,1-IFERROR(INDEX(BAAL!$C:$D,MATCH(ROUNDUP(C7915-K7915,0),BAAL!$B:$B,0),MATCH(LEFT(M$2,4),BAAL!$C$2:$D$2,0)),0)))</f>
        <v>Data Error</v>
      </c>
      <c r="N7915" s="20"/>
      <c r="O7915" s="26"/>
      <c r="P7915" s="26"/>
      <c r="Q7915" s="6">
        <f t="shared" si="495"/>
        <v>11</v>
      </c>
      <c r="R7915" s="20"/>
    </row>
    <row r="7916" spans="1:18" x14ac:dyDescent="0.25">
      <c r="A7916" s="6">
        <v>18</v>
      </c>
      <c r="B7916" s="4">
        <v>42699.749999994543</v>
      </c>
      <c r="C7916" s="2" t="str">
        <f>IF([2]Analysis!AG7916="Data Error","Data Error",[2]Analysis!AI7916*C$1)</f>
        <v>Data Error</v>
      </c>
      <c r="D7916" s="2"/>
      <c r="E7916" s="3" t="str">
        <f>IF(C7916="Data Error","Data Error",INDEX('[2]BAAL Adj Cap'!$CB$65:$CY$72,MONTH($B7916),$A7916+1))</f>
        <v>Data Error</v>
      </c>
      <c r="F7916" s="3"/>
      <c r="G7916" s="31" t="str">
        <f t="shared" si="492"/>
        <v>Data Error</v>
      </c>
      <c r="H7916" s="31"/>
      <c r="I7916" s="23" t="str">
        <f t="shared" si="493"/>
        <v>Data Error</v>
      </c>
      <c r="J7916" s="23"/>
      <c r="K7916" s="7" t="str">
        <f t="shared" si="494"/>
        <v>Data Error</v>
      </c>
      <c r="M7916" s="20" t="str">
        <f>IF(C7916="Data Error","Data Error",IF(C7916&lt;=K7916,0,1-IFERROR(INDEX(BAAL!$C:$D,MATCH(ROUNDUP(C7916-K7916,0),BAAL!$B:$B,0),MATCH(LEFT(M$2,4),BAAL!$C$2:$D$2,0)),0)))</f>
        <v>Data Error</v>
      </c>
      <c r="N7916" s="20"/>
      <c r="O7916" s="26"/>
      <c r="P7916" s="26"/>
      <c r="Q7916" s="6">
        <f t="shared" si="495"/>
        <v>11</v>
      </c>
      <c r="R7916" s="20"/>
    </row>
    <row r="7917" spans="1:18" x14ac:dyDescent="0.25">
      <c r="A7917" s="6">
        <v>19</v>
      </c>
      <c r="B7917" s="4">
        <v>42699.791666661207</v>
      </c>
      <c r="C7917" s="2" t="str">
        <f>IF([2]Analysis!AG7917="Data Error","Data Error",[2]Analysis!AI7917*C$1)</f>
        <v>Data Error</v>
      </c>
      <c r="D7917" s="2"/>
      <c r="E7917" s="3" t="str">
        <f>IF(C7917="Data Error","Data Error",INDEX('[2]BAAL Adj Cap'!$CB$65:$CY$72,MONTH($B7917),$A7917+1))</f>
        <v>Data Error</v>
      </c>
      <c r="F7917" s="3"/>
      <c r="G7917" s="31" t="str">
        <f t="shared" si="492"/>
        <v>Data Error</v>
      </c>
      <c r="H7917" s="31"/>
      <c r="I7917" s="23" t="str">
        <f t="shared" si="493"/>
        <v>Data Error</v>
      </c>
      <c r="J7917" s="23"/>
      <c r="K7917" s="7" t="str">
        <f t="shared" si="494"/>
        <v>Data Error</v>
      </c>
      <c r="M7917" s="20" t="str">
        <f>IF(C7917="Data Error","Data Error",IF(C7917&lt;=K7917,0,1-IFERROR(INDEX(BAAL!$C:$D,MATCH(ROUNDUP(C7917-K7917,0),BAAL!$B:$B,0),MATCH(LEFT(M$2,4),BAAL!$C$2:$D$2,0)),0)))</f>
        <v>Data Error</v>
      </c>
      <c r="N7917" s="20"/>
      <c r="O7917" s="26"/>
      <c r="P7917" s="26"/>
      <c r="Q7917" s="6">
        <f t="shared" si="495"/>
        <v>11</v>
      </c>
      <c r="R7917" s="20"/>
    </row>
    <row r="7918" spans="1:18" x14ac:dyDescent="0.25">
      <c r="A7918" s="6">
        <v>20</v>
      </c>
      <c r="B7918" s="4">
        <v>42699.833333327872</v>
      </c>
      <c r="C7918" s="2" t="str">
        <f>IF([2]Analysis!AG7918="Data Error","Data Error",[2]Analysis!AI7918*C$1)</f>
        <v>Data Error</v>
      </c>
      <c r="D7918" s="2"/>
      <c r="E7918" s="3" t="str">
        <f>IF(C7918="Data Error","Data Error",INDEX('[2]BAAL Adj Cap'!$CB$65:$CY$72,MONTH($B7918),$A7918+1))</f>
        <v>Data Error</v>
      </c>
      <c r="F7918" s="3"/>
      <c r="G7918" s="31" t="str">
        <f t="shared" si="492"/>
        <v>Data Error</v>
      </c>
      <c r="H7918" s="31"/>
      <c r="I7918" s="23" t="str">
        <f t="shared" si="493"/>
        <v>Data Error</v>
      </c>
      <c r="J7918" s="23"/>
      <c r="K7918" s="7" t="str">
        <f t="shared" si="494"/>
        <v>Data Error</v>
      </c>
      <c r="M7918" s="20" t="str">
        <f>IF(C7918="Data Error","Data Error",IF(C7918&lt;=K7918,0,1-IFERROR(INDEX(BAAL!$C:$D,MATCH(ROUNDUP(C7918-K7918,0),BAAL!$B:$B,0),MATCH(LEFT(M$2,4),BAAL!$C$2:$D$2,0)),0)))</f>
        <v>Data Error</v>
      </c>
      <c r="N7918" s="20"/>
      <c r="O7918" s="26"/>
      <c r="P7918" s="26"/>
      <c r="Q7918" s="6">
        <f t="shared" si="495"/>
        <v>11</v>
      </c>
      <c r="R7918" s="20"/>
    </row>
    <row r="7919" spans="1:18" x14ac:dyDescent="0.25">
      <c r="A7919" s="6">
        <v>21</v>
      </c>
      <c r="B7919" s="4">
        <v>42699.874999994536</v>
      </c>
      <c r="C7919" s="2" t="str">
        <f>IF([2]Analysis!AG7919="Data Error","Data Error",[2]Analysis!AI7919*C$1)</f>
        <v>Data Error</v>
      </c>
      <c r="D7919" s="2"/>
      <c r="E7919" s="3" t="str">
        <f>IF(C7919="Data Error","Data Error",INDEX('[2]BAAL Adj Cap'!$CB$65:$CY$72,MONTH($B7919),$A7919+1))</f>
        <v>Data Error</v>
      </c>
      <c r="F7919" s="3"/>
      <c r="G7919" s="31" t="str">
        <f t="shared" si="492"/>
        <v>Data Error</v>
      </c>
      <c r="H7919" s="31"/>
      <c r="I7919" s="23" t="str">
        <f t="shared" si="493"/>
        <v>Data Error</v>
      </c>
      <c r="J7919" s="23"/>
      <c r="K7919" s="7" t="str">
        <f t="shared" si="494"/>
        <v>Data Error</v>
      </c>
      <c r="M7919" s="20" t="str">
        <f>IF(C7919="Data Error","Data Error",IF(C7919&lt;=K7919,0,1-IFERROR(INDEX(BAAL!$C:$D,MATCH(ROUNDUP(C7919-K7919,0),BAAL!$B:$B,0),MATCH(LEFT(M$2,4),BAAL!$C$2:$D$2,0)),0)))</f>
        <v>Data Error</v>
      </c>
      <c r="N7919" s="20"/>
      <c r="O7919" s="26"/>
      <c r="P7919" s="26"/>
      <c r="Q7919" s="6">
        <f t="shared" si="495"/>
        <v>11</v>
      </c>
      <c r="R7919" s="20"/>
    </row>
    <row r="7920" spans="1:18" x14ac:dyDescent="0.25">
      <c r="A7920" s="6">
        <v>22</v>
      </c>
      <c r="B7920" s="4">
        <v>42699.9166666612</v>
      </c>
      <c r="C7920" s="2" t="str">
        <f>IF([2]Analysis!AG7920="Data Error","Data Error",[2]Analysis!AI7920*C$1)</f>
        <v>Data Error</v>
      </c>
      <c r="D7920" s="2"/>
      <c r="E7920" s="3" t="str">
        <f>IF(C7920="Data Error","Data Error",INDEX('[2]BAAL Adj Cap'!$CB$65:$CY$72,MONTH($B7920),$A7920+1))</f>
        <v>Data Error</v>
      </c>
      <c r="F7920" s="3"/>
      <c r="G7920" s="31" t="str">
        <f t="shared" si="492"/>
        <v>Data Error</v>
      </c>
      <c r="H7920" s="31"/>
      <c r="I7920" s="23" t="str">
        <f t="shared" si="493"/>
        <v>Data Error</v>
      </c>
      <c r="J7920" s="23"/>
      <c r="K7920" s="7" t="str">
        <f t="shared" si="494"/>
        <v>Data Error</v>
      </c>
      <c r="M7920" s="20" t="str">
        <f>IF(C7920="Data Error","Data Error",IF(C7920&lt;=K7920,0,1-IFERROR(INDEX(BAAL!$C:$D,MATCH(ROUNDUP(C7920-K7920,0),BAAL!$B:$B,0),MATCH(LEFT(M$2,4),BAAL!$C$2:$D$2,0)),0)))</f>
        <v>Data Error</v>
      </c>
      <c r="N7920" s="20"/>
      <c r="O7920" s="26"/>
      <c r="P7920" s="26"/>
      <c r="Q7920" s="6">
        <f t="shared" si="495"/>
        <v>11</v>
      </c>
      <c r="R7920" s="20"/>
    </row>
    <row r="7921" spans="1:18" x14ac:dyDescent="0.25">
      <c r="A7921" s="6">
        <v>23</v>
      </c>
      <c r="B7921" s="4">
        <v>42699.958333327864</v>
      </c>
      <c r="C7921" s="2" t="str">
        <f>IF([2]Analysis!AG7921="Data Error","Data Error",[2]Analysis!AI7921*C$1)</f>
        <v>Data Error</v>
      </c>
      <c r="D7921" s="2"/>
      <c r="E7921" s="3" t="str">
        <f>IF(C7921="Data Error","Data Error",INDEX('[2]BAAL Adj Cap'!$CB$65:$CY$72,MONTH($B7921),$A7921+1))</f>
        <v>Data Error</v>
      </c>
      <c r="F7921" s="3"/>
      <c r="G7921" s="31" t="str">
        <f t="shared" si="492"/>
        <v>Data Error</v>
      </c>
      <c r="H7921" s="31"/>
      <c r="I7921" s="23" t="str">
        <f t="shared" si="493"/>
        <v>Data Error</v>
      </c>
      <c r="J7921" s="23"/>
      <c r="K7921" s="7" t="str">
        <f t="shared" si="494"/>
        <v>Data Error</v>
      </c>
      <c r="M7921" s="20" t="str">
        <f>IF(C7921="Data Error","Data Error",IF(C7921&lt;=K7921,0,1-IFERROR(INDEX(BAAL!$C:$D,MATCH(ROUNDUP(C7921-K7921,0),BAAL!$B:$B,0),MATCH(LEFT(M$2,4),BAAL!$C$2:$D$2,0)),0)))</f>
        <v>Data Error</v>
      </c>
      <c r="N7921" s="20"/>
      <c r="O7921" s="26"/>
      <c r="P7921" s="26"/>
      <c r="Q7921" s="6">
        <f t="shared" si="495"/>
        <v>11</v>
      </c>
      <c r="R7921" s="20"/>
    </row>
    <row r="7922" spans="1:18" x14ac:dyDescent="0.25">
      <c r="A7922" s="6">
        <v>0</v>
      </c>
      <c r="B7922" s="1">
        <v>42699.999999994528</v>
      </c>
      <c r="C7922" s="2" t="str">
        <f>IF([2]Analysis!AG7922="Data Error","Data Error",[2]Analysis!AI7922*C$1)</f>
        <v>Data Error</v>
      </c>
      <c r="D7922" s="2"/>
      <c r="E7922" s="3" t="str">
        <f>IF(C7922="Data Error","Data Error",INDEX('[2]BAAL Adj Cap'!$CB$65:$CY$72,MONTH($B7922),$A7922+1))</f>
        <v>Data Error</v>
      </c>
      <c r="F7922" s="3"/>
      <c r="G7922" s="31" t="str">
        <f t="shared" si="492"/>
        <v>Data Error</v>
      </c>
      <c r="H7922" s="31"/>
      <c r="I7922" s="23" t="str">
        <f t="shared" si="493"/>
        <v>Data Error</v>
      </c>
      <c r="J7922" s="23"/>
      <c r="K7922" s="7" t="str">
        <f t="shared" si="494"/>
        <v>Data Error</v>
      </c>
      <c r="M7922" s="20" t="str">
        <f>IF(C7922="Data Error","Data Error",IF(C7922&lt;=K7922,0,1-IFERROR(INDEX(BAAL!$C:$D,MATCH(ROUNDUP(C7922-K7922,0),BAAL!$B:$B,0),MATCH(LEFT(M$2,4),BAAL!$C$2:$D$2,0)),0)))</f>
        <v>Data Error</v>
      </c>
      <c r="N7922" s="20"/>
      <c r="O7922" s="26"/>
      <c r="P7922" s="26"/>
      <c r="Q7922" s="6">
        <f t="shared" si="495"/>
        <v>11</v>
      </c>
      <c r="R7922" s="20"/>
    </row>
    <row r="7923" spans="1:18" x14ac:dyDescent="0.25">
      <c r="A7923" s="6">
        <v>1</v>
      </c>
      <c r="B7923" s="4">
        <v>42700.041666661193</v>
      </c>
      <c r="C7923" s="2" t="str">
        <f>IF([2]Analysis!AG7923="Data Error","Data Error",[2]Analysis!AI7923*C$1)</f>
        <v>Data Error</v>
      </c>
      <c r="D7923" s="2"/>
      <c r="E7923" s="3" t="str">
        <f>IF(C7923="Data Error","Data Error",INDEX('[2]BAAL Adj Cap'!$CB$65:$CY$72,MONTH($B7923),$A7923+1))</f>
        <v>Data Error</v>
      </c>
      <c r="F7923" s="3"/>
      <c r="G7923" s="31" t="str">
        <f t="shared" si="492"/>
        <v>Data Error</v>
      </c>
      <c r="H7923" s="31"/>
      <c r="I7923" s="23" t="str">
        <f t="shared" si="493"/>
        <v>Data Error</v>
      </c>
      <c r="J7923" s="23"/>
      <c r="K7923" s="7" t="str">
        <f t="shared" si="494"/>
        <v>Data Error</v>
      </c>
      <c r="M7923" s="20" t="str">
        <f>IF(C7923="Data Error","Data Error",IF(C7923&lt;=K7923,0,1-IFERROR(INDEX(BAAL!$C:$D,MATCH(ROUNDUP(C7923-K7923,0),BAAL!$B:$B,0),MATCH(LEFT(M$2,4),BAAL!$C$2:$D$2,0)),0)))</f>
        <v>Data Error</v>
      </c>
      <c r="N7923" s="20"/>
      <c r="O7923" s="26"/>
      <c r="P7923" s="26"/>
      <c r="Q7923" s="6">
        <f t="shared" si="495"/>
        <v>11</v>
      </c>
      <c r="R7923" s="20"/>
    </row>
    <row r="7924" spans="1:18" x14ac:dyDescent="0.25">
      <c r="A7924" s="6">
        <v>2</v>
      </c>
      <c r="B7924" s="4">
        <v>42700.083333327857</v>
      </c>
      <c r="C7924" s="2" t="str">
        <f>IF([2]Analysis!AG7924="Data Error","Data Error",[2]Analysis!AI7924*C$1)</f>
        <v>Data Error</v>
      </c>
      <c r="D7924" s="2"/>
      <c r="E7924" s="3" t="str">
        <f>IF(C7924="Data Error","Data Error",INDEX('[2]BAAL Adj Cap'!$CB$65:$CY$72,MONTH($B7924),$A7924+1))</f>
        <v>Data Error</v>
      </c>
      <c r="F7924" s="3"/>
      <c r="G7924" s="31" t="str">
        <f t="shared" si="492"/>
        <v>Data Error</v>
      </c>
      <c r="H7924" s="31"/>
      <c r="I7924" s="23" t="str">
        <f t="shared" si="493"/>
        <v>Data Error</v>
      </c>
      <c r="J7924" s="23"/>
      <c r="K7924" s="7" t="str">
        <f t="shared" si="494"/>
        <v>Data Error</v>
      </c>
      <c r="M7924" s="20" t="str">
        <f>IF(C7924="Data Error","Data Error",IF(C7924&lt;=K7924,0,1-IFERROR(INDEX(BAAL!$C:$D,MATCH(ROUNDUP(C7924-K7924,0),BAAL!$B:$B,0),MATCH(LEFT(M$2,4),BAAL!$C$2:$D$2,0)),0)))</f>
        <v>Data Error</v>
      </c>
      <c r="N7924" s="20"/>
      <c r="O7924" s="26"/>
      <c r="P7924" s="26"/>
      <c r="Q7924" s="6">
        <f t="shared" si="495"/>
        <v>11</v>
      </c>
      <c r="R7924" s="20"/>
    </row>
    <row r="7925" spans="1:18" x14ac:dyDescent="0.25">
      <c r="A7925" s="6">
        <v>3</v>
      </c>
      <c r="B7925" s="4">
        <v>42700.124999994521</v>
      </c>
      <c r="C7925" s="2" t="str">
        <f>IF([2]Analysis!AG7925="Data Error","Data Error",[2]Analysis!AI7925*C$1)</f>
        <v>Data Error</v>
      </c>
      <c r="D7925" s="2"/>
      <c r="E7925" s="3" t="str">
        <f>IF(C7925="Data Error","Data Error",INDEX('[2]BAAL Adj Cap'!$CB$65:$CY$72,MONTH($B7925),$A7925+1))</f>
        <v>Data Error</v>
      </c>
      <c r="F7925" s="3"/>
      <c r="G7925" s="31" t="str">
        <f t="shared" si="492"/>
        <v>Data Error</v>
      </c>
      <c r="H7925" s="31"/>
      <c r="I7925" s="23" t="str">
        <f t="shared" si="493"/>
        <v>Data Error</v>
      </c>
      <c r="J7925" s="23"/>
      <c r="K7925" s="7" t="str">
        <f t="shared" si="494"/>
        <v>Data Error</v>
      </c>
      <c r="M7925" s="20" t="str">
        <f>IF(C7925="Data Error","Data Error",IF(C7925&lt;=K7925,0,1-IFERROR(INDEX(BAAL!$C:$D,MATCH(ROUNDUP(C7925-K7925,0),BAAL!$B:$B,0),MATCH(LEFT(M$2,4),BAAL!$C$2:$D$2,0)),0)))</f>
        <v>Data Error</v>
      </c>
      <c r="N7925" s="20"/>
      <c r="O7925" s="26"/>
      <c r="P7925" s="26"/>
      <c r="Q7925" s="6">
        <f t="shared" si="495"/>
        <v>11</v>
      </c>
      <c r="R7925" s="20"/>
    </row>
    <row r="7926" spans="1:18" x14ac:dyDescent="0.25">
      <c r="A7926" s="6">
        <v>4</v>
      </c>
      <c r="B7926" s="4">
        <v>42700.166666661185</v>
      </c>
      <c r="C7926" s="2" t="str">
        <f>IF([2]Analysis!AG7926="Data Error","Data Error",[2]Analysis!AI7926*C$1)</f>
        <v>Data Error</v>
      </c>
      <c r="D7926" s="2"/>
      <c r="E7926" s="3" t="str">
        <f>IF(C7926="Data Error","Data Error",INDEX('[2]BAAL Adj Cap'!$CB$65:$CY$72,MONTH($B7926),$A7926+1))</f>
        <v>Data Error</v>
      </c>
      <c r="F7926" s="3"/>
      <c r="G7926" s="31" t="str">
        <f t="shared" si="492"/>
        <v>Data Error</v>
      </c>
      <c r="H7926" s="31"/>
      <c r="I7926" s="23" t="str">
        <f t="shared" si="493"/>
        <v>Data Error</v>
      </c>
      <c r="J7926" s="23"/>
      <c r="K7926" s="7" t="str">
        <f t="shared" si="494"/>
        <v>Data Error</v>
      </c>
      <c r="M7926" s="20" t="str">
        <f>IF(C7926="Data Error","Data Error",IF(C7926&lt;=K7926,0,1-IFERROR(INDEX(BAAL!$C:$D,MATCH(ROUNDUP(C7926-K7926,0),BAAL!$B:$B,0),MATCH(LEFT(M$2,4),BAAL!$C$2:$D$2,0)),0)))</f>
        <v>Data Error</v>
      </c>
      <c r="N7926" s="20"/>
      <c r="O7926" s="26"/>
      <c r="P7926" s="26"/>
      <c r="Q7926" s="6">
        <f t="shared" si="495"/>
        <v>11</v>
      </c>
      <c r="R7926" s="20"/>
    </row>
    <row r="7927" spans="1:18" x14ac:dyDescent="0.25">
      <c r="A7927" s="6">
        <v>5</v>
      </c>
      <c r="B7927" s="4">
        <v>42700.20833332785</v>
      </c>
      <c r="C7927" s="2" t="str">
        <f>IF([2]Analysis!AG7927="Data Error","Data Error",[2]Analysis!AI7927*C$1)</f>
        <v>Data Error</v>
      </c>
      <c r="D7927" s="2"/>
      <c r="E7927" s="3" t="str">
        <f>IF(C7927="Data Error","Data Error",INDEX('[2]BAAL Adj Cap'!$CB$65:$CY$72,MONTH($B7927),$A7927+1))</f>
        <v>Data Error</v>
      </c>
      <c r="F7927" s="3"/>
      <c r="G7927" s="31" t="str">
        <f t="shared" si="492"/>
        <v>Data Error</v>
      </c>
      <c r="H7927" s="31"/>
      <c r="I7927" s="23" t="str">
        <f t="shared" si="493"/>
        <v>Data Error</v>
      </c>
      <c r="J7927" s="23"/>
      <c r="K7927" s="7" t="str">
        <f t="shared" si="494"/>
        <v>Data Error</v>
      </c>
      <c r="M7927" s="20" t="str">
        <f>IF(C7927="Data Error","Data Error",IF(C7927&lt;=K7927,0,1-IFERROR(INDEX(BAAL!$C:$D,MATCH(ROUNDUP(C7927-K7927,0),BAAL!$B:$B,0),MATCH(LEFT(M$2,4),BAAL!$C$2:$D$2,0)),0)))</f>
        <v>Data Error</v>
      </c>
      <c r="N7927" s="20"/>
      <c r="O7927" s="26"/>
      <c r="P7927" s="26"/>
      <c r="Q7927" s="6">
        <f t="shared" si="495"/>
        <v>11</v>
      </c>
      <c r="R7927" s="20"/>
    </row>
    <row r="7928" spans="1:18" x14ac:dyDescent="0.25">
      <c r="A7928" s="6">
        <v>6</v>
      </c>
      <c r="B7928" s="4">
        <v>42700.249999994514</v>
      </c>
      <c r="C7928" s="2" t="str">
        <f>IF([2]Analysis!AG7928="Data Error","Data Error",[2]Analysis!AI7928*C$1)</f>
        <v>Data Error</v>
      </c>
      <c r="D7928" s="2"/>
      <c r="E7928" s="3" t="str">
        <f>IF(C7928="Data Error","Data Error",INDEX('[2]BAAL Adj Cap'!$CB$65:$CY$72,MONTH($B7928),$A7928+1))</f>
        <v>Data Error</v>
      </c>
      <c r="F7928" s="3"/>
      <c r="G7928" s="31" t="str">
        <f t="shared" si="492"/>
        <v>Data Error</v>
      </c>
      <c r="H7928" s="31"/>
      <c r="I7928" s="23" t="str">
        <f t="shared" si="493"/>
        <v>Data Error</v>
      </c>
      <c r="J7928" s="23"/>
      <c r="K7928" s="7" t="str">
        <f t="shared" si="494"/>
        <v>Data Error</v>
      </c>
      <c r="M7928" s="20" t="str">
        <f>IF(C7928="Data Error","Data Error",IF(C7928&lt;=K7928,0,1-IFERROR(INDEX(BAAL!$C:$D,MATCH(ROUNDUP(C7928-K7928,0),BAAL!$B:$B,0),MATCH(LEFT(M$2,4),BAAL!$C$2:$D$2,0)),0)))</f>
        <v>Data Error</v>
      </c>
      <c r="N7928" s="20"/>
      <c r="O7928" s="26"/>
      <c r="P7928" s="26"/>
      <c r="Q7928" s="6">
        <f t="shared" si="495"/>
        <v>11</v>
      </c>
      <c r="R7928" s="20"/>
    </row>
    <row r="7929" spans="1:18" x14ac:dyDescent="0.25">
      <c r="A7929" s="6">
        <v>7</v>
      </c>
      <c r="B7929" s="4">
        <v>42700.291666661178</v>
      </c>
      <c r="C7929" s="2" t="str">
        <f>IF([2]Analysis!AG7929="Data Error","Data Error",[2]Analysis!AI7929*C$1)</f>
        <v>Data Error</v>
      </c>
      <c r="D7929" s="2"/>
      <c r="E7929" s="3" t="str">
        <f>IF(C7929="Data Error","Data Error",INDEX('[2]BAAL Adj Cap'!$CB$65:$CY$72,MONTH($B7929),$A7929+1))</f>
        <v>Data Error</v>
      </c>
      <c r="F7929" s="3"/>
      <c r="G7929" s="31" t="str">
        <f t="shared" si="492"/>
        <v>Data Error</v>
      </c>
      <c r="H7929" s="31"/>
      <c r="I7929" s="23" t="str">
        <f t="shared" si="493"/>
        <v>Data Error</v>
      </c>
      <c r="J7929" s="23"/>
      <c r="K7929" s="7" t="str">
        <f t="shared" si="494"/>
        <v>Data Error</v>
      </c>
      <c r="M7929" s="20" t="str">
        <f>IF(C7929="Data Error","Data Error",IF(C7929&lt;=K7929,0,1-IFERROR(INDEX(BAAL!$C:$D,MATCH(ROUNDUP(C7929-K7929,0),BAAL!$B:$B,0),MATCH(LEFT(M$2,4),BAAL!$C$2:$D$2,0)),0)))</f>
        <v>Data Error</v>
      </c>
      <c r="N7929" s="20"/>
      <c r="O7929" s="26"/>
      <c r="P7929" s="26"/>
      <c r="Q7929" s="6">
        <f t="shared" si="495"/>
        <v>11</v>
      </c>
      <c r="R7929" s="20"/>
    </row>
    <row r="7930" spans="1:18" x14ac:dyDescent="0.25">
      <c r="A7930" s="6">
        <v>8</v>
      </c>
      <c r="B7930" s="4">
        <v>42700.333333327842</v>
      </c>
      <c r="C7930" s="2" t="str">
        <f>IF([2]Analysis!AG7930="Data Error","Data Error",[2]Analysis!AI7930*C$1)</f>
        <v>Data Error</v>
      </c>
      <c r="D7930" s="2"/>
      <c r="E7930" s="3" t="str">
        <f>IF(C7930="Data Error","Data Error",INDEX('[2]BAAL Adj Cap'!$CB$65:$CY$72,MONTH($B7930),$A7930+1))</f>
        <v>Data Error</v>
      </c>
      <c r="F7930" s="3"/>
      <c r="G7930" s="31" t="str">
        <f t="shared" si="492"/>
        <v>Data Error</v>
      </c>
      <c r="H7930" s="31"/>
      <c r="I7930" s="23" t="str">
        <f t="shared" si="493"/>
        <v>Data Error</v>
      </c>
      <c r="J7930" s="23"/>
      <c r="K7930" s="7" t="str">
        <f t="shared" si="494"/>
        <v>Data Error</v>
      </c>
      <c r="M7930" s="20" t="str">
        <f>IF(C7930="Data Error","Data Error",IF(C7930&lt;=K7930,0,1-IFERROR(INDEX(BAAL!$C:$D,MATCH(ROUNDUP(C7930-K7930,0),BAAL!$B:$B,0),MATCH(LEFT(M$2,4),BAAL!$C$2:$D$2,0)),0)))</f>
        <v>Data Error</v>
      </c>
      <c r="N7930" s="20"/>
      <c r="O7930" s="26"/>
      <c r="P7930" s="26"/>
      <c r="Q7930" s="6">
        <f t="shared" si="495"/>
        <v>11</v>
      </c>
      <c r="R7930" s="20"/>
    </row>
    <row r="7931" spans="1:18" x14ac:dyDescent="0.25">
      <c r="A7931" s="6">
        <v>9</v>
      </c>
      <c r="B7931" s="4">
        <v>42700.374999994507</v>
      </c>
      <c r="C7931" s="2" t="str">
        <f>IF([2]Analysis!AG7931="Data Error","Data Error",[2]Analysis!AI7931*C$1)</f>
        <v>Data Error</v>
      </c>
      <c r="D7931" s="2"/>
      <c r="E7931" s="3" t="str">
        <f>IF(C7931="Data Error","Data Error",INDEX('[2]BAAL Adj Cap'!$CB$65:$CY$72,MONTH($B7931),$A7931+1))</f>
        <v>Data Error</v>
      </c>
      <c r="F7931" s="3"/>
      <c r="G7931" s="31" t="str">
        <f t="shared" si="492"/>
        <v>Data Error</v>
      </c>
      <c r="H7931" s="31"/>
      <c r="I7931" s="23" t="str">
        <f t="shared" si="493"/>
        <v>Data Error</v>
      </c>
      <c r="J7931" s="23"/>
      <c r="K7931" s="7" t="str">
        <f t="shared" si="494"/>
        <v>Data Error</v>
      </c>
      <c r="M7931" s="20" t="str">
        <f>IF(C7931="Data Error","Data Error",IF(C7931&lt;=K7931,0,1-IFERROR(INDEX(BAAL!$C:$D,MATCH(ROUNDUP(C7931-K7931,0),BAAL!$B:$B,0),MATCH(LEFT(M$2,4),BAAL!$C$2:$D$2,0)),0)))</f>
        <v>Data Error</v>
      </c>
      <c r="N7931" s="20"/>
      <c r="O7931" s="26"/>
      <c r="P7931" s="26"/>
      <c r="Q7931" s="6">
        <f t="shared" si="495"/>
        <v>11</v>
      </c>
      <c r="R7931" s="20"/>
    </row>
    <row r="7932" spans="1:18" x14ac:dyDescent="0.25">
      <c r="A7932" s="6">
        <v>10</v>
      </c>
      <c r="B7932" s="4">
        <v>42700.416666661171</v>
      </c>
      <c r="C7932" s="2" t="str">
        <f>IF([2]Analysis!AG7932="Data Error","Data Error",[2]Analysis!AI7932*C$1)</f>
        <v>Data Error</v>
      </c>
      <c r="D7932" s="2"/>
      <c r="E7932" s="3" t="str">
        <f>IF(C7932="Data Error","Data Error",INDEX('[2]BAAL Adj Cap'!$CB$65:$CY$72,MONTH($B7932),$A7932+1))</f>
        <v>Data Error</v>
      </c>
      <c r="F7932" s="3"/>
      <c r="G7932" s="31" t="str">
        <f t="shared" si="492"/>
        <v>Data Error</v>
      </c>
      <c r="H7932" s="31"/>
      <c r="I7932" s="23" t="str">
        <f t="shared" si="493"/>
        <v>Data Error</v>
      </c>
      <c r="J7932" s="23"/>
      <c r="K7932" s="7" t="str">
        <f t="shared" si="494"/>
        <v>Data Error</v>
      </c>
      <c r="M7932" s="20" t="str">
        <f>IF(C7932="Data Error","Data Error",IF(C7932&lt;=K7932,0,1-IFERROR(INDEX(BAAL!$C:$D,MATCH(ROUNDUP(C7932-K7932,0),BAAL!$B:$B,0),MATCH(LEFT(M$2,4),BAAL!$C$2:$D$2,0)),0)))</f>
        <v>Data Error</v>
      </c>
      <c r="N7932" s="20"/>
      <c r="O7932" s="26"/>
      <c r="P7932" s="26"/>
      <c r="Q7932" s="6">
        <f t="shared" si="495"/>
        <v>11</v>
      </c>
      <c r="R7932" s="20"/>
    </row>
    <row r="7933" spans="1:18" x14ac:dyDescent="0.25">
      <c r="A7933" s="6">
        <v>11</v>
      </c>
      <c r="B7933" s="4">
        <v>42700.458333327835</v>
      </c>
      <c r="C7933" s="2" t="str">
        <f>IF([2]Analysis!AG7933="Data Error","Data Error",[2]Analysis!AI7933*C$1)</f>
        <v>Data Error</v>
      </c>
      <c r="D7933" s="2"/>
      <c r="E7933" s="3" t="str">
        <f>IF(C7933="Data Error","Data Error",INDEX('[2]BAAL Adj Cap'!$CB$65:$CY$72,MONTH($B7933),$A7933+1))</f>
        <v>Data Error</v>
      </c>
      <c r="F7933" s="3"/>
      <c r="G7933" s="31" t="str">
        <f t="shared" si="492"/>
        <v>Data Error</v>
      </c>
      <c r="H7933" s="31"/>
      <c r="I7933" s="23" t="str">
        <f t="shared" si="493"/>
        <v>Data Error</v>
      </c>
      <c r="J7933" s="23"/>
      <c r="K7933" s="7" t="str">
        <f t="shared" si="494"/>
        <v>Data Error</v>
      </c>
      <c r="M7933" s="20" t="str">
        <f>IF(C7933="Data Error","Data Error",IF(C7933&lt;=K7933,0,1-IFERROR(INDEX(BAAL!$C:$D,MATCH(ROUNDUP(C7933-K7933,0),BAAL!$B:$B,0),MATCH(LEFT(M$2,4),BAAL!$C$2:$D$2,0)),0)))</f>
        <v>Data Error</v>
      </c>
      <c r="N7933" s="20"/>
      <c r="O7933" s="26"/>
      <c r="P7933" s="26"/>
      <c r="Q7933" s="6">
        <f t="shared" si="495"/>
        <v>11</v>
      </c>
      <c r="R7933" s="20"/>
    </row>
    <row r="7934" spans="1:18" x14ac:dyDescent="0.25">
      <c r="A7934" s="6">
        <v>12</v>
      </c>
      <c r="B7934" s="4">
        <v>42700.499999994499</v>
      </c>
      <c r="C7934" s="2" t="str">
        <f>IF([2]Analysis!AG7934="Data Error","Data Error",[2]Analysis!AI7934*C$1)</f>
        <v>Data Error</v>
      </c>
      <c r="D7934" s="2"/>
      <c r="E7934" s="3" t="str">
        <f>IF(C7934="Data Error","Data Error",INDEX('[2]BAAL Adj Cap'!$CB$65:$CY$72,MONTH($B7934),$A7934+1))</f>
        <v>Data Error</v>
      </c>
      <c r="F7934" s="3"/>
      <c r="G7934" s="31" t="str">
        <f t="shared" si="492"/>
        <v>Data Error</v>
      </c>
      <c r="H7934" s="31"/>
      <c r="I7934" s="23" t="str">
        <f t="shared" si="493"/>
        <v>Data Error</v>
      </c>
      <c r="J7934" s="23"/>
      <c r="K7934" s="7" t="str">
        <f t="shared" si="494"/>
        <v>Data Error</v>
      </c>
      <c r="M7934" s="20" t="str">
        <f>IF(C7934="Data Error","Data Error",IF(C7934&lt;=K7934,0,1-IFERROR(INDEX(BAAL!$C:$D,MATCH(ROUNDUP(C7934-K7934,0),BAAL!$B:$B,0),MATCH(LEFT(M$2,4),BAAL!$C$2:$D$2,0)),0)))</f>
        <v>Data Error</v>
      </c>
      <c r="N7934" s="20"/>
      <c r="O7934" s="26"/>
      <c r="P7934" s="26"/>
      <c r="Q7934" s="6">
        <f t="shared" si="495"/>
        <v>11</v>
      </c>
      <c r="R7934" s="20"/>
    </row>
    <row r="7935" spans="1:18" x14ac:dyDescent="0.25">
      <c r="A7935" s="6">
        <v>13</v>
      </c>
      <c r="B7935" s="4">
        <v>42700.541666661164</v>
      </c>
      <c r="C7935" s="2" t="str">
        <f>IF([2]Analysis!AG7935="Data Error","Data Error",[2]Analysis!AI7935*C$1)</f>
        <v>Data Error</v>
      </c>
      <c r="D7935" s="2"/>
      <c r="E7935" s="3" t="str">
        <f>IF(C7935="Data Error","Data Error",INDEX('[2]BAAL Adj Cap'!$CB$65:$CY$72,MONTH($B7935),$A7935+1))</f>
        <v>Data Error</v>
      </c>
      <c r="F7935" s="3"/>
      <c r="G7935" s="31" t="str">
        <f t="shared" si="492"/>
        <v>Data Error</v>
      </c>
      <c r="H7935" s="31"/>
      <c r="I7935" s="23" t="str">
        <f t="shared" si="493"/>
        <v>Data Error</v>
      </c>
      <c r="J7935" s="23"/>
      <c r="K7935" s="7" t="str">
        <f t="shared" si="494"/>
        <v>Data Error</v>
      </c>
      <c r="M7935" s="20" t="str">
        <f>IF(C7935="Data Error","Data Error",IF(C7935&lt;=K7935,0,1-IFERROR(INDEX(BAAL!$C:$D,MATCH(ROUNDUP(C7935-K7935,0),BAAL!$B:$B,0),MATCH(LEFT(M$2,4),BAAL!$C$2:$D$2,0)),0)))</f>
        <v>Data Error</v>
      </c>
      <c r="N7935" s="20"/>
      <c r="O7935" s="26"/>
      <c r="P7935" s="26"/>
      <c r="Q7935" s="6">
        <f t="shared" si="495"/>
        <v>11</v>
      </c>
      <c r="R7935" s="20"/>
    </row>
    <row r="7936" spans="1:18" x14ac:dyDescent="0.25">
      <c r="A7936" s="6">
        <v>14</v>
      </c>
      <c r="B7936" s="4">
        <v>42700.583333327828</v>
      </c>
      <c r="C7936" s="2" t="str">
        <f>IF([2]Analysis!AG7936="Data Error","Data Error",[2]Analysis!AI7936*C$1)</f>
        <v>Data Error</v>
      </c>
      <c r="D7936" s="2"/>
      <c r="E7936" s="3" t="str">
        <f>IF(C7936="Data Error","Data Error",INDEX('[2]BAAL Adj Cap'!$CB$65:$CY$72,MONTH($B7936),$A7936+1))</f>
        <v>Data Error</v>
      </c>
      <c r="F7936" s="3"/>
      <c r="G7936" s="31" t="str">
        <f t="shared" si="492"/>
        <v>Data Error</v>
      </c>
      <c r="H7936" s="31"/>
      <c r="I7936" s="23" t="str">
        <f t="shared" si="493"/>
        <v>Data Error</v>
      </c>
      <c r="J7936" s="23"/>
      <c r="K7936" s="7" t="str">
        <f t="shared" si="494"/>
        <v>Data Error</v>
      </c>
      <c r="M7936" s="20" t="str">
        <f>IF(C7936="Data Error","Data Error",IF(C7936&lt;=K7936,0,1-IFERROR(INDEX(BAAL!$C:$D,MATCH(ROUNDUP(C7936-K7936,0),BAAL!$B:$B,0),MATCH(LEFT(M$2,4),BAAL!$C$2:$D$2,0)),0)))</f>
        <v>Data Error</v>
      </c>
      <c r="N7936" s="20"/>
      <c r="O7936" s="26"/>
      <c r="P7936" s="26"/>
      <c r="Q7936" s="6">
        <f t="shared" si="495"/>
        <v>11</v>
      </c>
      <c r="R7936" s="20"/>
    </row>
    <row r="7937" spans="1:18" x14ac:dyDescent="0.25">
      <c r="A7937" s="6">
        <v>15</v>
      </c>
      <c r="B7937" s="4">
        <v>42700.624999994492</v>
      </c>
      <c r="C7937" s="2" t="str">
        <f>IF([2]Analysis!AG7937="Data Error","Data Error",[2]Analysis!AI7937*C$1)</f>
        <v>Data Error</v>
      </c>
      <c r="D7937" s="2"/>
      <c r="E7937" s="3" t="str">
        <f>IF(C7937="Data Error","Data Error",INDEX('[2]BAAL Adj Cap'!$CB$65:$CY$72,MONTH($B7937),$A7937+1))</f>
        <v>Data Error</v>
      </c>
      <c r="F7937" s="3"/>
      <c r="G7937" s="31" t="str">
        <f t="shared" si="492"/>
        <v>Data Error</v>
      </c>
      <c r="H7937" s="31"/>
      <c r="I7937" s="23" t="str">
        <f t="shared" si="493"/>
        <v>Data Error</v>
      </c>
      <c r="J7937" s="23"/>
      <c r="K7937" s="7" t="str">
        <f t="shared" si="494"/>
        <v>Data Error</v>
      </c>
      <c r="M7937" s="20" t="str">
        <f>IF(C7937="Data Error","Data Error",IF(C7937&lt;=K7937,0,1-IFERROR(INDEX(BAAL!$C:$D,MATCH(ROUNDUP(C7937-K7937,0),BAAL!$B:$B,0),MATCH(LEFT(M$2,4),BAAL!$C$2:$D$2,0)),0)))</f>
        <v>Data Error</v>
      </c>
      <c r="N7937" s="20"/>
      <c r="O7937" s="26"/>
      <c r="P7937" s="26"/>
      <c r="Q7937" s="6">
        <f t="shared" si="495"/>
        <v>11</v>
      </c>
      <c r="R7937" s="20"/>
    </row>
    <row r="7938" spans="1:18" x14ac:dyDescent="0.25">
      <c r="A7938" s="6">
        <v>16</v>
      </c>
      <c r="B7938" s="4">
        <v>42700.666666661156</v>
      </c>
      <c r="C7938" s="2" t="str">
        <f>IF([2]Analysis!AG7938="Data Error","Data Error",[2]Analysis!AI7938*C$1)</f>
        <v>Data Error</v>
      </c>
      <c r="D7938" s="2"/>
      <c r="E7938" s="3" t="str">
        <f>IF(C7938="Data Error","Data Error",INDEX('[2]BAAL Adj Cap'!$CB$65:$CY$72,MONTH($B7938),$A7938+1))</f>
        <v>Data Error</v>
      </c>
      <c r="F7938" s="3"/>
      <c r="G7938" s="31" t="str">
        <f t="shared" si="492"/>
        <v>Data Error</v>
      </c>
      <c r="H7938" s="31"/>
      <c r="I7938" s="23" t="str">
        <f t="shared" si="493"/>
        <v>Data Error</v>
      </c>
      <c r="J7938" s="23"/>
      <c r="K7938" s="7" t="str">
        <f t="shared" si="494"/>
        <v>Data Error</v>
      </c>
      <c r="M7938" s="20" t="str">
        <f>IF(C7938="Data Error","Data Error",IF(C7938&lt;=K7938,0,1-IFERROR(INDEX(BAAL!$C:$D,MATCH(ROUNDUP(C7938-K7938,0),BAAL!$B:$B,0),MATCH(LEFT(M$2,4),BAAL!$C$2:$D$2,0)),0)))</f>
        <v>Data Error</v>
      </c>
      <c r="N7938" s="20"/>
      <c r="O7938" s="26"/>
      <c r="P7938" s="26"/>
      <c r="Q7938" s="6">
        <f t="shared" si="495"/>
        <v>11</v>
      </c>
      <c r="R7938" s="20"/>
    </row>
    <row r="7939" spans="1:18" x14ac:dyDescent="0.25">
      <c r="A7939" s="6">
        <v>17</v>
      </c>
      <c r="B7939" s="4">
        <v>42700.708333327821</v>
      </c>
      <c r="C7939" s="2" t="str">
        <f>IF([2]Analysis!AG7939="Data Error","Data Error",[2]Analysis!AI7939*C$1)</f>
        <v>Data Error</v>
      </c>
      <c r="D7939" s="2"/>
      <c r="E7939" s="3" t="str">
        <f>IF(C7939="Data Error","Data Error",INDEX('[2]BAAL Adj Cap'!$CB$65:$CY$72,MONTH($B7939),$A7939+1))</f>
        <v>Data Error</v>
      </c>
      <c r="F7939" s="3"/>
      <c r="G7939" s="31" t="str">
        <f t="shared" si="492"/>
        <v>Data Error</v>
      </c>
      <c r="H7939" s="31"/>
      <c r="I7939" s="23" t="str">
        <f t="shared" si="493"/>
        <v>Data Error</v>
      </c>
      <c r="J7939" s="23"/>
      <c r="K7939" s="7" t="str">
        <f t="shared" si="494"/>
        <v>Data Error</v>
      </c>
      <c r="M7939" s="20" t="str">
        <f>IF(C7939="Data Error","Data Error",IF(C7939&lt;=K7939,0,1-IFERROR(INDEX(BAAL!$C:$D,MATCH(ROUNDUP(C7939-K7939,0),BAAL!$B:$B,0),MATCH(LEFT(M$2,4),BAAL!$C$2:$D$2,0)),0)))</f>
        <v>Data Error</v>
      </c>
      <c r="N7939" s="20"/>
      <c r="O7939" s="26"/>
      <c r="P7939" s="26"/>
      <c r="Q7939" s="6">
        <f t="shared" si="495"/>
        <v>11</v>
      </c>
      <c r="R7939" s="20"/>
    </row>
    <row r="7940" spans="1:18" x14ac:dyDescent="0.25">
      <c r="A7940" s="6">
        <v>18</v>
      </c>
      <c r="B7940" s="4">
        <v>42700.749999994485</v>
      </c>
      <c r="C7940" s="2" t="str">
        <f>IF([2]Analysis!AG7940="Data Error","Data Error",[2]Analysis!AI7940*C$1)</f>
        <v>Data Error</v>
      </c>
      <c r="D7940" s="2"/>
      <c r="E7940" s="3" t="str">
        <f>IF(C7940="Data Error","Data Error",INDEX('[2]BAAL Adj Cap'!$CB$65:$CY$72,MONTH($B7940),$A7940+1))</f>
        <v>Data Error</v>
      </c>
      <c r="F7940" s="3"/>
      <c r="G7940" s="31" t="str">
        <f t="shared" ref="G7940:G8003" si="496">IF(C7940="Data Error","Data Error",E7940*E$1-C7940)</f>
        <v>Data Error</v>
      </c>
      <c r="H7940" s="31"/>
      <c r="I7940" s="23" t="str">
        <f t="shared" ref="I7940:I8003" si="497">IF(E7940="Data Error","Data Error",E7940)</f>
        <v>Data Error</v>
      </c>
      <c r="J7940" s="23"/>
      <c r="K7940" s="7" t="str">
        <f t="shared" ref="K7940:K8003" si="498">IF(C7940="Data Error","Data Error",C$1*MAX(0,MIN(AF$9,E7940*AF$10)))</f>
        <v>Data Error</v>
      </c>
      <c r="M7940" s="20" t="str">
        <f>IF(C7940="Data Error","Data Error",IF(C7940&lt;=K7940,0,1-IFERROR(INDEX(BAAL!$C:$D,MATCH(ROUNDUP(C7940-K7940,0),BAAL!$B:$B,0),MATCH(LEFT(M$2,4),BAAL!$C$2:$D$2,0)),0)))</f>
        <v>Data Error</v>
      </c>
      <c r="N7940" s="20"/>
      <c r="O7940" s="26"/>
      <c r="P7940" s="26"/>
      <c r="Q7940" s="6">
        <f t="shared" ref="Q7940:Q8003" si="499">MONTH(B7940)</f>
        <v>11</v>
      </c>
      <c r="R7940" s="20"/>
    </row>
    <row r="7941" spans="1:18" x14ac:dyDescent="0.25">
      <c r="A7941" s="6">
        <v>19</v>
      </c>
      <c r="B7941" s="4">
        <v>42700.791666661149</v>
      </c>
      <c r="C7941" s="2" t="str">
        <f>IF([2]Analysis!AG7941="Data Error","Data Error",[2]Analysis!AI7941*C$1)</f>
        <v>Data Error</v>
      </c>
      <c r="D7941" s="2"/>
      <c r="E7941" s="3" t="str">
        <f>IF(C7941="Data Error","Data Error",INDEX('[2]BAAL Adj Cap'!$CB$65:$CY$72,MONTH($B7941),$A7941+1))</f>
        <v>Data Error</v>
      </c>
      <c r="F7941" s="3"/>
      <c r="G7941" s="31" t="str">
        <f t="shared" si="496"/>
        <v>Data Error</v>
      </c>
      <c r="H7941" s="31"/>
      <c r="I7941" s="23" t="str">
        <f t="shared" si="497"/>
        <v>Data Error</v>
      </c>
      <c r="J7941" s="23"/>
      <c r="K7941" s="7" t="str">
        <f t="shared" si="498"/>
        <v>Data Error</v>
      </c>
      <c r="M7941" s="20" t="str">
        <f>IF(C7941="Data Error","Data Error",IF(C7941&lt;=K7941,0,1-IFERROR(INDEX(BAAL!$C:$D,MATCH(ROUNDUP(C7941-K7941,0),BAAL!$B:$B,0),MATCH(LEFT(M$2,4),BAAL!$C$2:$D$2,0)),0)))</f>
        <v>Data Error</v>
      </c>
      <c r="N7941" s="20"/>
      <c r="O7941" s="26"/>
      <c r="P7941" s="26"/>
      <c r="Q7941" s="6">
        <f t="shared" si="499"/>
        <v>11</v>
      </c>
      <c r="R7941" s="20"/>
    </row>
    <row r="7942" spans="1:18" x14ac:dyDescent="0.25">
      <c r="A7942" s="6">
        <v>20</v>
      </c>
      <c r="B7942" s="4">
        <v>42700.833333327813</v>
      </c>
      <c r="C7942" s="2" t="str">
        <f>IF([2]Analysis!AG7942="Data Error","Data Error",[2]Analysis!AI7942*C$1)</f>
        <v>Data Error</v>
      </c>
      <c r="D7942" s="2"/>
      <c r="E7942" s="3" t="str">
        <f>IF(C7942="Data Error","Data Error",INDEX('[2]BAAL Adj Cap'!$CB$65:$CY$72,MONTH($B7942),$A7942+1))</f>
        <v>Data Error</v>
      </c>
      <c r="F7942" s="3"/>
      <c r="G7942" s="31" t="str">
        <f t="shared" si="496"/>
        <v>Data Error</v>
      </c>
      <c r="H7942" s="31"/>
      <c r="I7942" s="23" t="str">
        <f t="shared" si="497"/>
        <v>Data Error</v>
      </c>
      <c r="J7942" s="23"/>
      <c r="K7942" s="7" t="str">
        <f t="shared" si="498"/>
        <v>Data Error</v>
      </c>
      <c r="M7942" s="20" t="str">
        <f>IF(C7942="Data Error","Data Error",IF(C7942&lt;=K7942,0,1-IFERROR(INDEX(BAAL!$C:$D,MATCH(ROUNDUP(C7942-K7942,0),BAAL!$B:$B,0),MATCH(LEFT(M$2,4),BAAL!$C$2:$D$2,0)),0)))</f>
        <v>Data Error</v>
      </c>
      <c r="N7942" s="20"/>
      <c r="O7942" s="26"/>
      <c r="P7942" s="26"/>
      <c r="Q7942" s="6">
        <f t="shared" si="499"/>
        <v>11</v>
      </c>
      <c r="R7942" s="20"/>
    </row>
    <row r="7943" spans="1:18" x14ac:dyDescent="0.25">
      <c r="A7943" s="6">
        <v>21</v>
      </c>
      <c r="B7943" s="4">
        <v>42700.874999994478</v>
      </c>
      <c r="C7943" s="2" t="str">
        <f>IF([2]Analysis!AG7943="Data Error","Data Error",[2]Analysis!AI7943*C$1)</f>
        <v>Data Error</v>
      </c>
      <c r="D7943" s="2"/>
      <c r="E7943" s="3" t="str">
        <f>IF(C7943="Data Error","Data Error",INDEX('[2]BAAL Adj Cap'!$CB$65:$CY$72,MONTH($B7943),$A7943+1))</f>
        <v>Data Error</v>
      </c>
      <c r="F7943" s="3"/>
      <c r="G7943" s="31" t="str">
        <f t="shared" si="496"/>
        <v>Data Error</v>
      </c>
      <c r="H7943" s="31"/>
      <c r="I7943" s="23" t="str">
        <f t="shared" si="497"/>
        <v>Data Error</v>
      </c>
      <c r="J7943" s="23"/>
      <c r="K7943" s="7" t="str">
        <f t="shared" si="498"/>
        <v>Data Error</v>
      </c>
      <c r="M7943" s="20" t="str">
        <f>IF(C7943="Data Error","Data Error",IF(C7943&lt;=K7943,0,1-IFERROR(INDEX(BAAL!$C:$D,MATCH(ROUNDUP(C7943-K7943,0),BAAL!$B:$B,0),MATCH(LEFT(M$2,4),BAAL!$C$2:$D$2,0)),0)))</f>
        <v>Data Error</v>
      </c>
      <c r="N7943" s="20"/>
      <c r="O7943" s="26"/>
      <c r="P7943" s="26"/>
      <c r="Q7943" s="6">
        <f t="shared" si="499"/>
        <v>11</v>
      </c>
      <c r="R7943" s="20"/>
    </row>
    <row r="7944" spans="1:18" x14ac:dyDescent="0.25">
      <c r="A7944" s="6">
        <v>22</v>
      </c>
      <c r="B7944" s="4">
        <v>42700.916666661142</v>
      </c>
      <c r="C7944" s="2" t="str">
        <f>IF([2]Analysis!AG7944="Data Error","Data Error",[2]Analysis!AI7944*C$1)</f>
        <v>Data Error</v>
      </c>
      <c r="D7944" s="2"/>
      <c r="E7944" s="3" t="str">
        <f>IF(C7944="Data Error","Data Error",INDEX('[2]BAAL Adj Cap'!$CB$65:$CY$72,MONTH($B7944),$A7944+1))</f>
        <v>Data Error</v>
      </c>
      <c r="F7944" s="3"/>
      <c r="G7944" s="31" t="str">
        <f t="shared" si="496"/>
        <v>Data Error</v>
      </c>
      <c r="H7944" s="31"/>
      <c r="I7944" s="23" t="str">
        <f t="shared" si="497"/>
        <v>Data Error</v>
      </c>
      <c r="J7944" s="23"/>
      <c r="K7944" s="7" t="str">
        <f t="shared" si="498"/>
        <v>Data Error</v>
      </c>
      <c r="M7944" s="20" t="str">
        <f>IF(C7944="Data Error","Data Error",IF(C7944&lt;=K7944,0,1-IFERROR(INDEX(BAAL!$C:$D,MATCH(ROUNDUP(C7944-K7944,0),BAAL!$B:$B,0),MATCH(LEFT(M$2,4),BAAL!$C$2:$D$2,0)),0)))</f>
        <v>Data Error</v>
      </c>
      <c r="N7944" s="20"/>
      <c r="O7944" s="26"/>
      <c r="P7944" s="26"/>
      <c r="Q7944" s="6">
        <f t="shared" si="499"/>
        <v>11</v>
      </c>
      <c r="R7944" s="20"/>
    </row>
    <row r="7945" spans="1:18" x14ac:dyDescent="0.25">
      <c r="A7945" s="6">
        <v>23</v>
      </c>
      <c r="B7945" s="4">
        <v>42700.958333327806</v>
      </c>
      <c r="C7945" s="2" t="str">
        <f>IF([2]Analysis!AG7945="Data Error","Data Error",[2]Analysis!AI7945*C$1)</f>
        <v>Data Error</v>
      </c>
      <c r="D7945" s="2"/>
      <c r="E7945" s="3" t="str">
        <f>IF(C7945="Data Error","Data Error",INDEX('[2]BAAL Adj Cap'!$CB$65:$CY$72,MONTH($B7945),$A7945+1))</f>
        <v>Data Error</v>
      </c>
      <c r="F7945" s="3"/>
      <c r="G7945" s="31" t="str">
        <f t="shared" si="496"/>
        <v>Data Error</v>
      </c>
      <c r="H7945" s="31"/>
      <c r="I7945" s="23" t="str">
        <f t="shared" si="497"/>
        <v>Data Error</v>
      </c>
      <c r="J7945" s="23"/>
      <c r="K7945" s="7" t="str">
        <f t="shared" si="498"/>
        <v>Data Error</v>
      </c>
      <c r="M7945" s="20" t="str">
        <f>IF(C7945="Data Error","Data Error",IF(C7945&lt;=K7945,0,1-IFERROR(INDEX(BAAL!$C:$D,MATCH(ROUNDUP(C7945-K7945,0),BAAL!$B:$B,0),MATCH(LEFT(M$2,4),BAAL!$C$2:$D$2,0)),0)))</f>
        <v>Data Error</v>
      </c>
      <c r="N7945" s="20"/>
      <c r="O7945" s="26"/>
      <c r="P7945" s="26"/>
      <c r="Q7945" s="6">
        <f t="shared" si="499"/>
        <v>11</v>
      </c>
      <c r="R7945" s="20"/>
    </row>
    <row r="7946" spans="1:18" x14ac:dyDescent="0.25">
      <c r="A7946" s="6">
        <v>0</v>
      </c>
      <c r="B7946" s="1">
        <v>42700.99999999447</v>
      </c>
      <c r="C7946" s="2" t="str">
        <f>IF([2]Analysis!AG7946="Data Error","Data Error",[2]Analysis!AI7946*C$1)</f>
        <v>Data Error</v>
      </c>
      <c r="D7946" s="2"/>
      <c r="E7946" s="3" t="str">
        <f>IF(C7946="Data Error","Data Error",INDEX('[2]BAAL Adj Cap'!$CB$65:$CY$72,MONTH($B7946),$A7946+1))</f>
        <v>Data Error</v>
      </c>
      <c r="F7946" s="3"/>
      <c r="G7946" s="31" t="str">
        <f t="shared" si="496"/>
        <v>Data Error</v>
      </c>
      <c r="H7946" s="31"/>
      <c r="I7946" s="23" t="str">
        <f t="shared" si="497"/>
        <v>Data Error</v>
      </c>
      <c r="J7946" s="23"/>
      <c r="K7946" s="7" t="str">
        <f t="shared" si="498"/>
        <v>Data Error</v>
      </c>
      <c r="M7946" s="20" t="str">
        <f>IF(C7946="Data Error","Data Error",IF(C7946&lt;=K7946,0,1-IFERROR(INDEX(BAAL!$C:$D,MATCH(ROUNDUP(C7946-K7946,0),BAAL!$B:$B,0),MATCH(LEFT(M$2,4),BAAL!$C$2:$D$2,0)),0)))</f>
        <v>Data Error</v>
      </c>
      <c r="N7946" s="20"/>
      <c r="O7946" s="26"/>
      <c r="P7946" s="26"/>
      <c r="Q7946" s="6">
        <f t="shared" si="499"/>
        <v>11</v>
      </c>
      <c r="R7946" s="20"/>
    </row>
    <row r="7947" spans="1:18" x14ac:dyDescent="0.25">
      <c r="A7947" s="6">
        <v>1</v>
      </c>
      <c r="B7947" s="4">
        <v>42701.041666661135</v>
      </c>
      <c r="C7947" s="2" t="str">
        <f>IF([2]Analysis!AG7947="Data Error","Data Error",[2]Analysis!AI7947*C$1)</f>
        <v>Data Error</v>
      </c>
      <c r="D7947" s="2"/>
      <c r="E7947" s="3" t="str">
        <f>IF(C7947="Data Error","Data Error",INDEX('[2]BAAL Adj Cap'!$CB$65:$CY$72,MONTH($B7947),$A7947+1))</f>
        <v>Data Error</v>
      </c>
      <c r="F7947" s="3"/>
      <c r="G7947" s="31" t="str">
        <f t="shared" si="496"/>
        <v>Data Error</v>
      </c>
      <c r="H7947" s="31"/>
      <c r="I7947" s="23" t="str">
        <f t="shared" si="497"/>
        <v>Data Error</v>
      </c>
      <c r="J7947" s="23"/>
      <c r="K7947" s="7" t="str">
        <f t="shared" si="498"/>
        <v>Data Error</v>
      </c>
      <c r="M7947" s="20" t="str">
        <f>IF(C7947="Data Error","Data Error",IF(C7947&lt;=K7947,0,1-IFERROR(INDEX(BAAL!$C:$D,MATCH(ROUNDUP(C7947-K7947,0),BAAL!$B:$B,0),MATCH(LEFT(M$2,4),BAAL!$C$2:$D$2,0)),0)))</f>
        <v>Data Error</v>
      </c>
      <c r="N7947" s="20"/>
      <c r="O7947" s="26"/>
      <c r="P7947" s="26"/>
      <c r="Q7947" s="6">
        <f t="shared" si="499"/>
        <v>11</v>
      </c>
      <c r="R7947" s="20"/>
    </row>
    <row r="7948" spans="1:18" x14ac:dyDescent="0.25">
      <c r="A7948" s="6">
        <v>2</v>
      </c>
      <c r="B7948" s="4">
        <v>42701.083333327799</v>
      </c>
      <c r="C7948" s="2" t="str">
        <f>IF([2]Analysis!AG7948="Data Error","Data Error",[2]Analysis!AI7948*C$1)</f>
        <v>Data Error</v>
      </c>
      <c r="D7948" s="2"/>
      <c r="E7948" s="3" t="str">
        <f>IF(C7948="Data Error","Data Error",INDEX('[2]BAAL Adj Cap'!$CB$65:$CY$72,MONTH($B7948),$A7948+1))</f>
        <v>Data Error</v>
      </c>
      <c r="F7948" s="3"/>
      <c r="G7948" s="31" t="str">
        <f t="shared" si="496"/>
        <v>Data Error</v>
      </c>
      <c r="H7948" s="31"/>
      <c r="I7948" s="23" t="str">
        <f t="shared" si="497"/>
        <v>Data Error</v>
      </c>
      <c r="J7948" s="23"/>
      <c r="K7948" s="7" t="str">
        <f t="shared" si="498"/>
        <v>Data Error</v>
      </c>
      <c r="M7948" s="20" t="str">
        <f>IF(C7948="Data Error","Data Error",IF(C7948&lt;=K7948,0,1-IFERROR(INDEX(BAAL!$C:$D,MATCH(ROUNDUP(C7948-K7948,0),BAAL!$B:$B,0),MATCH(LEFT(M$2,4),BAAL!$C$2:$D$2,0)),0)))</f>
        <v>Data Error</v>
      </c>
      <c r="N7948" s="20"/>
      <c r="O7948" s="26"/>
      <c r="P7948" s="26"/>
      <c r="Q7948" s="6">
        <f t="shared" si="499"/>
        <v>11</v>
      </c>
      <c r="R7948" s="20"/>
    </row>
    <row r="7949" spans="1:18" x14ac:dyDescent="0.25">
      <c r="A7949" s="6">
        <v>3</v>
      </c>
      <c r="B7949" s="4">
        <v>42701.124999994463</v>
      </c>
      <c r="C7949" s="2" t="str">
        <f>IF([2]Analysis!AG7949="Data Error","Data Error",[2]Analysis!AI7949*C$1)</f>
        <v>Data Error</v>
      </c>
      <c r="D7949" s="2"/>
      <c r="E7949" s="3" t="str">
        <f>IF(C7949="Data Error","Data Error",INDEX('[2]BAAL Adj Cap'!$CB$65:$CY$72,MONTH($B7949),$A7949+1))</f>
        <v>Data Error</v>
      </c>
      <c r="F7949" s="3"/>
      <c r="G7949" s="31" t="str">
        <f t="shared" si="496"/>
        <v>Data Error</v>
      </c>
      <c r="H7949" s="31"/>
      <c r="I7949" s="23" t="str">
        <f t="shared" si="497"/>
        <v>Data Error</v>
      </c>
      <c r="J7949" s="23"/>
      <c r="K7949" s="7" t="str">
        <f t="shared" si="498"/>
        <v>Data Error</v>
      </c>
      <c r="M7949" s="20" t="str">
        <f>IF(C7949="Data Error","Data Error",IF(C7949&lt;=K7949,0,1-IFERROR(INDEX(BAAL!$C:$D,MATCH(ROUNDUP(C7949-K7949,0),BAAL!$B:$B,0),MATCH(LEFT(M$2,4),BAAL!$C$2:$D$2,0)),0)))</f>
        <v>Data Error</v>
      </c>
      <c r="N7949" s="20"/>
      <c r="O7949" s="26"/>
      <c r="P7949" s="26"/>
      <c r="Q7949" s="6">
        <f t="shared" si="499"/>
        <v>11</v>
      </c>
      <c r="R7949" s="20"/>
    </row>
    <row r="7950" spans="1:18" x14ac:dyDescent="0.25">
      <c r="A7950" s="6">
        <v>4</v>
      </c>
      <c r="B7950" s="4">
        <v>42701.166666661127</v>
      </c>
      <c r="C7950" s="2" t="str">
        <f>IF([2]Analysis!AG7950="Data Error","Data Error",[2]Analysis!AI7950*C$1)</f>
        <v>Data Error</v>
      </c>
      <c r="D7950" s="2"/>
      <c r="E7950" s="3" t="str">
        <f>IF(C7950="Data Error","Data Error",INDEX('[2]BAAL Adj Cap'!$CB$65:$CY$72,MONTH($B7950),$A7950+1))</f>
        <v>Data Error</v>
      </c>
      <c r="F7950" s="3"/>
      <c r="G7950" s="31" t="str">
        <f t="shared" si="496"/>
        <v>Data Error</v>
      </c>
      <c r="H7950" s="31"/>
      <c r="I7950" s="23" t="str">
        <f t="shared" si="497"/>
        <v>Data Error</v>
      </c>
      <c r="J7950" s="23"/>
      <c r="K7950" s="7" t="str">
        <f t="shared" si="498"/>
        <v>Data Error</v>
      </c>
      <c r="M7950" s="20" t="str">
        <f>IF(C7950="Data Error","Data Error",IF(C7950&lt;=K7950,0,1-IFERROR(INDEX(BAAL!$C:$D,MATCH(ROUNDUP(C7950-K7950,0),BAAL!$B:$B,0),MATCH(LEFT(M$2,4),BAAL!$C$2:$D$2,0)),0)))</f>
        <v>Data Error</v>
      </c>
      <c r="N7950" s="20"/>
      <c r="O7950" s="26"/>
      <c r="P7950" s="26"/>
      <c r="Q7950" s="6">
        <f t="shared" si="499"/>
        <v>11</v>
      </c>
      <c r="R7950" s="20"/>
    </row>
    <row r="7951" spans="1:18" x14ac:dyDescent="0.25">
      <c r="A7951" s="6">
        <v>5</v>
      </c>
      <c r="B7951" s="4">
        <v>42701.208333327791</v>
      </c>
      <c r="C7951" s="2" t="str">
        <f>IF([2]Analysis!AG7951="Data Error","Data Error",[2]Analysis!AI7951*C$1)</f>
        <v>Data Error</v>
      </c>
      <c r="D7951" s="2"/>
      <c r="E7951" s="3" t="str">
        <f>IF(C7951="Data Error","Data Error",INDEX('[2]BAAL Adj Cap'!$CB$65:$CY$72,MONTH($B7951),$A7951+1))</f>
        <v>Data Error</v>
      </c>
      <c r="F7951" s="3"/>
      <c r="G7951" s="31" t="str">
        <f t="shared" si="496"/>
        <v>Data Error</v>
      </c>
      <c r="H7951" s="31"/>
      <c r="I7951" s="23" t="str">
        <f t="shared" si="497"/>
        <v>Data Error</v>
      </c>
      <c r="J7951" s="23"/>
      <c r="K7951" s="7" t="str">
        <f t="shared" si="498"/>
        <v>Data Error</v>
      </c>
      <c r="M7951" s="20" t="str">
        <f>IF(C7951="Data Error","Data Error",IF(C7951&lt;=K7951,0,1-IFERROR(INDEX(BAAL!$C:$D,MATCH(ROUNDUP(C7951-K7951,0),BAAL!$B:$B,0),MATCH(LEFT(M$2,4),BAAL!$C$2:$D$2,0)),0)))</f>
        <v>Data Error</v>
      </c>
      <c r="N7951" s="20"/>
      <c r="O7951" s="26"/>
      <c r="P7951" s="26"/>
      <c r="Q7951" s="6">
        <f t="shared" si="499"/>
        <v>11</v>
      </c>
      <c r="R7951" s="20"/>
    </row>
    <row r="7952" spans="1:18" x14ac:dyDescent="0.25">
      <c r="A7952" s="6">
        <v>6</v>
      </c>
      <c r="B7952" s="4">
        <v>42701.249999994456</v>
      </c>
      <c r="C7952" s="2" t="str">
        <f>IF([2]Analysis!AG7952="Data Error","Data Error",[2]Analysis!AI7952*C$1)</f>
        <v>Data Error</v>
      </c>
      <c r="D7952" s="2"/>
      <c r="E7952" s="3" t="str">
        <f>IF(C7952="Data Error","Data Error",INDEX('[2]BAAL Adj Cap'!$CB$65:$CY$72,MONTH($B7952),$A7952+1))</f>
        <v>Data Error</v>
      </c>
      <c r="F7952" s="3"/>
      <c r="G7952" s="31" t="str">
        <f t="shared" si="496"/>
        <v>Data Error</v>
      </c>
      <c r="H7952" s="31"/>
      <c r="I7952" s="23" t="str">
        <f t="shared" si="497"/>
        <v>Data Error</v>
      </c>
      <c r="J7952" s="23"/>
      <c r="K7952" s="7" t="str">
        <f t="shared" si="498"/>
        <v>Data Error</v>
      </c>
      <c r="M7952" s="20" t="str">
        <f>IF(C7952="Data Error","Data Error",IF(C7952&lt;=K7952,0,1-IFERROR(INDEX(BAAL!$C:$D,MATCH(ROUNDUP(C7952-K7952,0),BAAL!$B:$B,0),MATCH(LEFT(M$2,4),BAAL!$C$2:$D$2,0)),0)))</f>
        <v>Data Error</v>
      </c>
      <c r="N7952" s="20"/>
      <c r="O7952" s="26"/>
      <c r="P7952" s="26"/>
      <c r="Q7952" s="6">
        <f t="shared" si="499"/>
        <v>11</v>
      </c>
      <c r="R7952" s="20"/>
    </row>
    <row r="7953" spans="1:18" x14ac:dyDescent="0.25">
      <c r="A7953" s="6">
        <v>7</v>
      </c>
      <c r="B7953" s="4">
        <v>42701.29166666112</v>
      </c>
      <c r="C7953" s="2" t="str">
        <f>IF([2]Analysis!AG7953="Data Error","Data Error",[2]Analysis!AI7953*C$1)</f>
        <v>Data Error</v>
      </c>
      <c r="D7953" s="2"/>
      <c r="E7953" s="3" t="str">
        <f>IF(C7953="Data Error","Data Error",INDEX('[2]BAAL Adj Cap'!$CB$65:$CY$72,MONTH($B7953),$A7953+1))</f>
        <v>Data Error</v>
      </c>
      <c r="F7953" s="3"/>
      <c r="G7953" s="31" t="str">
        <f t="shared" si="496"/>
        <v>Data Error</v>
      </c>
      <c r="H7953" s="31"/>
      <c r="I7953" s="23" t="str">
        <f t="shared" si="497"/>
        <v>Data Error</v>
      </c>
      <c r="J7953" s="23"/>
      <c r="K7953" s="7" t="str">
        <f t="shared" si="498"/>
        <v>Data Error</v>
      </c>
      <c r="M7953" s="20" t="str">
        <f>IF(C7953="Data Error","Data Error",IF(C7953&lt;=K7953,0,1-IFERROR(INDEX(BAAL!$C:$D,MATCH(ROUNDUP(C7953-K7953,0),BAAL!$B:$B,0),MATCH(LEFT(M$2,4),BAAL!$C$2:$D$2,0)),0)))</f>
        <v>Data Error</v>
      </c>
      <c r="N7953" s="20"/>
      <c r="O7953" s="26"/>
      <c r="P7953" s="26"/>
      <c r="Q7953" s="6">
        <f t="shared" si="499"/>
        <v>11</v>
      </c>
      <c r="R7953" s="20"/>
    </row>
    <row r="7954" spans="1:18" x14ac:dyDescent="0.25">
      <c r="A7954" s="6">
        <v>8</v>
      </c>
      <c r="B7954" s="4">
        <v>42701.333333327784</v>
      </c>
      <c r="C7954" s="2" t="str">
        <f>IF([2]Analysis!AG7954="Data Error","Data Error",[2]Analysis!AI7954*C$1)</f>
        <v>Data Error</v>
      </c>
      <c r="D7954" s="2"/>
      <c r="E7954" s="3" t="str">
        <f>IF(C7954="Data Error","Data Error",INDEX('[2]BAAL Adj Cap'!$CB$65:$CY$72,MONTH($B7954),$A7954+1))</f>
        <v>Data Error</v>
      </c>
      <c r="F7954" s="3"/>
      <c r="G7954" s="31" t="str">
        <f t="shared" si="496"/>
        <v>Data Error</v>
      </c>
      <c r="H7954" s="31"/>
      <c r="I7954" s="23" t="str">
        <f t="shared" si="497"/>
        <v>Data Error</v>
      </c>
      <c r="J7954" s="23"/>
      <c r="K7954" s="7" t="str">
        <f t="shared" si="498"/>
        <v>Data Error</v>
      </c>
      <c r="M7954" s="20" t="str">
        <f>IF(C7954="Data Error","Data Error",IF(C7954&lt;=K7954,0,1-IFERROR(INDEX(BAAL!$C:$D,MATCH(ROUNDUP(C7954-K7954,0),BAAL!$B:$B,0),MATCH(LEFT(M$2,4),BAAL!$C$2:$D$2,0)),0)))</f>
        <v>Data Error</v>
      </c>
      <c r="N7954" s="20"/>
      <c r="O7954" s="26"/>
      <c r="P7954" s="26"/>
      <c r="Q7954" s="6">
        <f t="shared" si="499"/>
        <v>11</v>
      </c>
      <c r="R7954" s="20"/>
    </row>
    <row r="7955" spans="1:18" x14ac:dyDescent="0.25">
      <c r="A7955" s="6">
        <v>9</v>
      </c>
      <c r="B7955" s="4">
        <v>42701.374999994448</v>
      </c>
      <c r="C7955" s="2" t="str">
        <f>IF([2]Analysis!AG7955="Data Error","Data Error",[2]Analysis!AI7955*C$1)</f>
        <v>Data Error</v>
      </c>
      <c r="D7955" s="2"/>
      <c r="E7955" s="3" t="str">
        <f>IF(C7955="Data Error","Data Error",INDEX('[2]BAAL Adj Cap'!$CB$65:$CY$72,MONTH($B7955),$A7955+1))</f>
        <v>Data Error</v>
      </c>
      <c r="F7955" s="3"/>
      <c r="G7955" s="31" t="str">
        <f t="shared" si="496"/>
        <v>Data Error</v>
      </c>
      <c r="H7955" s="31"/>
      <c r="I7955" s="23" t="str">
        <f t="shared" si="497"/>
        <v>Data Error</v>
      </c>
      <c r="J7955" s="23"/>
      <c r="K7955" s="7" t="str">
        <f t="shared" si="498"/>
        <v>Data Error</v>
      </c>
      <c r="M7955" s="20" t="str">
        <f>IF(C7955="Data Error","Data Error",IF(C7955&lt;=K7955,0,1-IFERROR(INDEX(BAAL!$C:$D,MATCH(ROUNDUP(C7955-K7955,0),BAAL!$B:$B,0),MATCH(LEFT(M$2,4),BAAL!$C$2:$D$2,0)),0)))</f>
        <v>Data Error</v>
      </c>
      <c r="N7955" s="20"/>
      <c r="O7955" s="26"/>
      <c r="P7955" s="26"/>
      <c r="Q7955" s="6">
        <f t="shared" si="499"/>
        <v>11</v>
      </c>
      <c r="R7955" s="20"/>
    </row>
    <row r="7956" spans="1:18" x14ac:dyDescent="0.25">
      <c r="A7956" s="6">
        <v>10</v>
      </c>
      <c r="B7956" s="4">
        <v>42701.416666661113</v>
      </c>
      <c r="C7956" s="2" t="str">
        <f>IF([2]Analysis!AG7956="Data Error","Data Error",[2]Analysis!AI7956*C$1)</f>
        <v>Data Error</v>
      </c>
      <c r="D7956" s="2"/>
      <c r="E7956" s="3" t="str">
        <f>IF(C7956="Data Error","Data Error",INDEX('[2]BAAL Adj Cap'!$CB$65:$CY$72,MONTH($B7956),$A7956+1))</f>
        <v>Data Error</v>
      </c>
      <c r="F7956" s="3"/>
      <c r="G7956" s="31" t="str">
        <f t="shared" si="496"/>
        <v>Data Error</v>
      </c>
      <c r="H7956" s="31"/>
      <c r="I7956" s="23" t="str">
        <f t="shared" si="497"/>
        <v>Data Error</v>
      </c>
      <c r="J7956" s="23"/>
      <c r="K7956" s="7" t="str">
        <f t="shared" si="498"/>
        <v>Data Error</v>
      </c>
      <c r="M7956" s="20" t="str">
        <f>IF(C7956="Data Error","Data Error",IF(C7956&lt;=K7956,0,1-IFERROR(INDEX(BAAL!$C:$D,MATCH(ROUNDUP(C7956-K7956,0),BAAL!$B:$B,0),MATCH(LEFT(M$2,4),BAAL!$C$2:$D$2,0)),0)))</f>
        <v>Data Error</v>
      </c>
      <c r="N7956" s="20"/>
      <c r="O7956" s="26"/>
      <c r="P7956" s="26"/>
      <c r="Q7956" s="6">
        <f t="shared" si="499"/>
        <v>11</v>
      </c>
      <c r="R7956" s="20"/>
    </row>
    <row r="7957" spans="1:18" x14ac:dyDescent="0.25">
      <c r="A7957" s="6">
        <v>11</v>
      </c>
      <c r="B7957" s="4">
        <v>42701.458333327777</v>
      </c>
      <c r="C7957" s="2" t="str">
        <f>IF([2]Analysis!AG7957="Data Error","Data Error",[2]Analysis!AI7957*C$1)</f>
        <v>Data Error</v>
      </c>
      <c r="D7957" s="2"/>
      <c r="E7957" s="3" t="str">
        <f>IF(C7957="Data Error","Data Error",INDEX('[2]BAAL Adj Cap'!$CB$65:$CY$72,MONTH($B7957),$A7957+1))</f>
        <v>Data Error</v>
      </c>
      <c r="F7957" s="3"/>
      <c r="G7957" s="31" t="str">
        <f t="shared" si="496"/>
        <v>Data Error</v>
      </c>
      <c r="H7957" s="31"/>
      <c r="I7957" s="23" t="str">
        <f t="shared" si="497"/>
        <v>Data Error</v>
      </c>
      <c r="J7957" s="23"/>
      <c r="K7957" s="7" t="str">
        <f t="shared" si="498"/>
        <v>Data Error</v>
      </c>
      <c r="M7957" s="20" t="str">
        <f>IF(C7957="Data Error","Data Error",IF(C7957&lt;=K7957,0,1-IFERROR(INDEX(BAAL!$C:$D,MATCH(ROUNDUP(C7957-K7957,0),BAAL!$B:$B,0),MATCH(LEFT(M$2,4),BAAL!$C$2:$D$2,0)),0)))</f>
        <v>Data Error</v>
      </c>
      <c r="N7957" s="20"/>
      <c r="O7957" s="26"/>
      <c r="P7957" s="26"/>
      <c r="Q7957" s="6">
        <f t="shared" si="499"/>
        <v>11</v>
      </c>
      <c r="R7957" s="20"/>
    </row>
    <row r="7958" spans="1:18" x14ac:dyDescent="0.25">
      <c r="A7958" s="6">
        <v>12</v>
      </c>
      <c r="B7958" s="4">
        <v>42701.499999994441</v>
      </c>
      <c r="C7958" s="2" t="str">
        <f>IF([2]Analysis!AG7958="Data Error","Data Error",[2]Analysis!AI7958*C$1)</f>
        <v>Data Error</v>
      </c>
      <c r="D7958" s="2"/>
      <c r="E7958" s="3" t="str">
        <f>IF(C7958="Data Error","Data Error",INDEX('[2]BAAL Adj Cap'!$CB$65:$CY$72,MONTH($B7958),$A7958+1))</f>
        <v>Data Error</v>
      </c>
      <c r="F7958" s="3"/>
      <c r="G7958" s="31" t="str">
        <f t="shared" si="496"/>
        <v>Data Error</v>
      </c>
      <c r="H7958" s="31"/>
      <c r="I7958" s="23" t="str">
        <f t="shared" si="497"/>
        <v>Data Error</v>
      </c>
      <c r="J7958" s="23"/>
      <c r="K7958" s="7" t="str">
        <f t="shared" si="498"/>
        <v>Data Error</v>
      </c>
      <c r="M7958" s="20" t="str">
        <f>IF(C7958="Data Error","Data Error",IF(C7958&lt;=K7958,0,1-IFERROR(INDEX(BAAL!$C:$D,MATCH(ROUNDUP(C7958-K7958,0),BAAL!$B:$B,0),MATCH(LEFT(M$2,4),BAAL!$C$2:$D$2,0)),0)))</f>
        <v>Data Error</v>
      </c>
      <c r="N7958" s="20"/>
      <c r="O7958" s="26"/>
      <c r="P7958" s="26"/>
      <c r="Q7958" s="6">
        <f t="shared" si="499"/>
        <v>11</v>
      </c>
      <c r="R7958" s="20"/>
    </row>
    <row r="7959" spans="1:18" x14ac:dyDescent="0.25">
      <c r="A7959" s="6">
        <v>13</v>
      </c>
      <c r="B7959" s="4">
        <v>42701.541666661105</v>
      </c>
      <c r="C7959" s="2" t="str">
        <f>IF([2]Analysis!AG7959="Data Error","Data Error",[2]Analysis!AI7959*C$1)</f>
        <v>Data Error</v>
      </c>
      <c r="D7959" s="2"/>
      <c r="E7959" s="3" t="str">
        <f>IF(C7959="Data Error","Data Error",INDEX('[2]BAAL Adj Cap'!$CB$65:$CY$72,MONTH($B7959),$A7959+1))</f>
        <v>Data Error</v>
      </c>
      <c r="F7959" s="3"/>
      <c r="G7959" s="31" t="str">
        <f t="shared" si="496"/>
        <v>Data Error</v>
      </c>
      <c r="H7959" s="31"/>
      <c r="I7959" s="23" t="str">
        <f t="shared" si="497"/>
        <v>Data Error</v>
      </c>
      <c r="J7959" s="23"/>
      <c r="K7959" s="7" t="str">
        <f t="shared" si="498"/>
        <v>Data Error</v>
      </c>
      <c r="M7959" s="20" t="str">
        <f>IF(C7959="Data Error","Data Error",IF(C7959&lt;=K7959,0,1-IFERROR(INDEX(BAAL!$C:$D,MATCH(ROUNDUP(C7959-K7959,0),BAAL!$B:$B,0),MATCH(LEFT(M$2,4),BAAL!$C$2:$D$2,0)),0)))</f>
        <v>Data Error</v>
      </c>
      <c r="N7959" s="20"/>
      <c r="O7959" s="26"/>
      <c r="P7959" s="26"/>
      <c r="Q7959" s="6">
        <f t="shared" si="499"/>
        <v>11</v>
      </c>
      <c r="R7959" s="20"/>
    </row>
    <row r="7960" spans="1:18" x14ac:dyDescent="0.25">
      <c r="A7960" s="6">
        <v>14</v>
      </c>
      <c r="B7960" s="4">
        <v>42701.58333332777</v>
      </c>
      <c r="C7960" s="2" t="str">
        <f>IF([2]Analysis!AG7960="Data Error","Data Error",[2]Analysis!AI7960*C$1)</f>
        <v>Data Error</v>
      </c>
      <c r="D7960" s="2"/>
      <c r="E7960" s="3" t="str">
        <f>IF(C7960="Data Error","Data Error",INDEX('[2]BAAL Adj Cap'!$CB$65:$CY$72,MONTH($B7960),$A7960+1))</f>
        <v>Data Error</v>
      </c>
      <c r="F7960" s="3"/>
      <c r="G7960" s="31" t="str">
        <f t="shared" si="496"/>
        <v>Data Error</v>
      </c>
      <c r="H7960" s="31"/>
      <c r="I7960" s="23" t="str">
        <f t="shared" si="497"/>
        <v>Data Error</v>
      </c>
      <c r="J7960" s="23"/>
      <c r="K7960" s="7" t="str">
        <f t="shared" si="498"/>
        <v>Data Error</v>
      </c>
      <c r="M7960" s="20" t="str">
        <f>IF(C7960="Data Error","Data Error",IF(C7960&lt;=K7960,0,1-IFERROR(INDEX(BAAL!$C:$D,MATCH(ROUNDUP(C7960-K7960,0),BAAL!$B:$B,0),MATCH(LEFT(M$2,4),BAAL!$C$2:$D$2,0)),0)))</f>
        <v>Data Error</v>
      </c>
      <c r="N7960" s="20"/>
      <c r="O7960" s="26"/>
      <c r="P7960" s="26"/>
      <c r="Q7960" s="6">
        <f t="shared" si="499"/>
        <v>11</v>
      </c>
      <c r="R7960" s="20"/>
    </row>
    <row r="7961" spans="1:18" x14ac:dyDescent="0.25">
      <c r="A7961" s="6">
        <v>15</v>
      </c>
      <c r="B7961" s="4">
        <v>42701.624999994434</v>
      </c>
      <c r="C7961" s="2" t="str">
        <f>IF([2]Analysis!AG7961="Data Error","Data Error",[2]Analysis!AI7961*C$1)</f>
        <v>Data Error</v>
      </c>
      <c r="D7961" s="2"/>
      <c r="E7961" s="3" t="str">
        <f>IF(C7961="Data Error","Data Error",INDEX('[2]BAAL Adj Cap'!$CB$65:$CY$72,MONTH($B7961),$A7961+1))</f>
        <v>Data Error</v>
      </c>
      <c r="F7961" s="3"/>
      <c r="G7961" s="31" t="str">
        <f t="shared" si="496"/>
        <v>Data Error</v>
      </c>
      <c r="H7961" s="31"/>
      <c r="I7961" s="23" t="str">
        <f t="shared" si="497"/>
        <v>Data Error</v>
      </c>
      <c r="J7961" s="23"/>
      <c r="K7961" s="7" t="str">
        <f t="shared" si="498"/>
        <v>Data Error</v>
      </c>
      <c r="M7961" s="20" t="str">
        <f>IF(C7961="Data Error","Data Error",IF(C7961&lt;=K7961,0,1-IFERROR(INDEX(BAAL!$C:$D,MATCH(ROUNDUP(C7961-K7961,0),BAAL!$B:$B,0),MATCH(LEFT(M$2,4),BAAL!$C$2:$D$2,0)),0)))</f>
        <v>Data Error</v>
      </c>
      <c r="N7961" s="20"/>
      <c r="O7961" s="26"/>
      <c r="P7961" s="26"/>
      <c r="Q7961" s="6">
        <f t="shared" si="499"/>
        <v>11</v>
      </c>
      <c r="R7961" s="20"/>
    </row>
    <row r="7962" spans="1:18" x14ac:dyDescent="0.25">
      <c r="A7962" s="6">
        <v>16</v>
      </c>
      <c r="B7962" s="4">
        <v>42701.666666661098</v>
      </c>
      <c r="C7962" s="2" t="str">
        <f>IF([2]Analysis!AG7962="Data Error","Data Error",[2]Analysis!AI7962*C$1)</f>
        <v>Data Error</v>
      </c>
      <c r="D7962" s="2"/>
      <c r="E7962" s="3" t="str">
        <f>IF(C7962="Data Error","Data Error",INDEX('[2]BAAL Adj Cap'!$CB$65:$CY$72,MONTH($B7962),$A7962+1))</f>
        <v>Data Error</v>
      </c>
      <c r="F7962" s="3"/>
      <c r="G7962" s="31" t="str">
        <f t="shared" si="496"/>
        <v>Data Error</v>
      </c>
      <c r="H7962" s="31"/>
      <c r="I7962" s="23" t="str">
        <f t="shared" si="497"/>
        <v>Data Error</v>
      </c>
      <c r="J7962" s="23"/>
      <c r="K7962" s="7" t="str">
        <f t="shared" si="498"/>
        <v>Data Error</v>
      </c>
      <c r="M7962" s="20" t="str">
        <f>IF(C7962="Data Error","Data Error",IF(C7962&lt;=K7962,0,1-IFERROR(INDEX(BAAL!$C:$D,MATCH(ROUNDUP(C7962-K7962,0),BAAL!$B:$B,0),MATCH(LEFT(M$2,4),BAAL!$C$2:$D$2,0)),0)))</f>
        <v>Data Error</v>
      </c>
      <c r="N7962" s="20"/>
      <c r="O7962" s="26"/>
      <c r="P7962" s="26"/>
      <c r="Q7962" s="6">
        <f t="shared" si="499"/>
        <v>11</v>
      </c>
      <c r="R7962" s="20"/>
    </row>
    <row r="7963" spans="1:18" x14ac:dyDescent="0.25">
      <c r="A7963" s="6">
        <v>17</v>
      </c>
      <c r="B7963" s="4">
        <v>42701.708333327762</v>
      </c>
      <c r="C7963" s="2" t="str">
        <f>IF([2]Analysis!AG7963="Data Error","Data Error",[2]Analysis!AI7963*C$1)</f>
        <v>Data Error</v>
      </c>
      <c r="D7963" s="2"/>
      <c r="E7963" s="3" t="str">
        <f>IF(C7963="Data Error","Data Error",INDEX('[2]BAAL Adj Cap'!$CB$65:$CY$72,MONTH($B7963),$A7963+1))</f>
        <v>Data Error</v>
      </c>
      <c r="F7963" s="3"/>
      <c r="G7963" s="31" t="str">
        <f t="shared" si="496"/>
        <v>Data Error</v>
      </c>
      <c r="H7963" s="31"/>
      <c r="I7963" s="23" t="str">
        <f t="shared" si="497"/>
        <v>Data Error</v>
      </c>
      <c r="J7963" s="23"/>
      <c r="K7963" s="7" t="str">
        <f t="shared" si="498"/>
        <v>Data Error</v>
      </c>
      <c r="M7963" s="20" t="str">
        <f>IF(C7963="Data Error","Data Error",IF(C7963&lt;=K7963,0,1-IFERROR(INDEX(BAAL!$C:$D,MATCH(ROUNDUP(C7963-K7963,0),BAAL!$B:$B,0),MATCH(LEFT(M$2,4),BAAL!$C$2:$D$2,0)),0)))</f>
        <v>Data Error</v>
      </c>
      <c r="N7963" s="20"/>
      <c r="O7963" s="26"/>
      <c r="P7963" s="26"/>
      <c r="Q7963" s="6">
        <f t="shared" si="499"/>
        <v>11</v>
      </c>
      <c r="R7963" s="20"/>
    </row>
    <row r="7964" spans="1:18" x14ac:dyDescent="0.25">
      <c r="A7964" s="6">
        <v>18</v>
      </c>
      <c r="B7964" s="4">
        <v>42701.749999994427</v>
      </c>
      <c r="C7964" s="2" t="str">
        <f>IF([2]Analysis!AG7964="Data Error","Data Error",[2]Analysis!AI7964*C$1)</f>
        <v>Data Error</v>
      </c>
      <c r="D7964" s="2"/>
      <c r="E7964" s="3" t="str">
        <f>IF(C7964="Data Error","Data Error",INDEX('[2]BAAL Adj Cap'!$CB$65:$CY$72,MONTH($B7964),$A7964+1))</f>
        <v>Data Error</v>
      </c>
      <c r="F7964" s="3"/>
      <c r="G7964" s="31" t="str">
        <f t="shared" si="496"/>
        <v>Data Error</v>
      </c>
      <c r="H7964" s="31"/>
      <c r="I7964" s="23" t="str">
        <f t="shared" si="497"/>
        <v>Data Error</v>
      </c>
      <c r="J7964" s="23"/>
      <c r="K7964" s="7" t="str">
        <f t="shared" si="498"/>
        <v>Data Error</v>
      </c>
      <c r="M7964" s="20" t="str">
        <f>IF(C7964="Data Error","Data Error",IF(C7964&lt;=K7964,0,1-IFERROR(INDEX(BAAL!$C:$D,MATCH(ROUNDUP(C7964-K7964,0),BAAL!$B:$B,0),MATCH(LEFT(M$2,4),BAAL!$C$2:$D$2,0)),0)))</f>
        <v>Data Error</v>
      </c>
      <c r="N7964" s="20"/>
      <c r="O7964" s="26"/>
      <c r="P7964" s="26"/>
      <c r="Q7964" s="6">
        <f t="shared" si="499"/>
        <v>11</v>
      </c>
      <c r="R7964" s="20"/>
    </row>
    <row r="7965" spans="1:18" x14ac:dyDescent="0.25">
      <c r="A7965" s="6">
        <v>19</v>
      </c>
      <c r="B7965" s="4">
        <v>42701.791666661091</v>
      </c>
      <c r="C7965" s="2" t="str">
        <f>IF([2]Analysis!AG7965="Data Error","Data Error",[2]Analysis!AI7965*C$1)</f>
        <v>Data Error</v>
      </c>
      <c r="D7965" s="2"/>
      <c r="E7965" s="3" t="str">
        <f>IF(C7965="Data Error","Data Error",INDEX('[2]BAAL Adj Cap'!$CB$65:$CY$72,MONTH($B7965),$A7965+1))</f>
        <v>Data Error</v>
      </c>
      <c r="F7965" s="3"/>
      <c r="G7965" s="31" t="str">
        <f t="shared" si="496"/>
        <v>Data Error</v>
      </c>
      <c r="H7965" s="31"/>
      <c r="I7965" s="23" t="str">
        <f t="shared" si="497"/>
        <v>Data Error</v>
      </c>
      <c r="J7965" s="23"/>
      <c r="K7965" s="7" t="str">
        <f t="shared" si="498"/>
        <v>Data Error</v>
      </c>
      <c r="M7965" s="20" t="str">
        <f>IF(C7965="Data Error","Data Error",IF(C7965&lt;=K7965,0,1-IFERROR(INDEX(BAAL!$C:$D,MATCH(ROUNDUP(C7965-K7965,0),BAAL!$B:$B,0),MATCH(LEFT(M$2,4),BAAL!$C$2:$D$2,0)),0)))</f>
        <v>Data Error</v>
      </c>
      <c r="N7965" s="20"/>
      <c r="O7965" s="26"/>
      <c r="P7965" s="26"/>
      <c r="Q7965" s="6">
        <f t="shared" si="499"/>
        <v>11</v>
      </c>
      <c r="R7965" s="20"/>
    </row>
    <row r="7966" spans="1:18" x14ac:dyDescent="0.25">
      <c r="A7966" s="6">
        <v>20</v>
      </c>
      <c r="B7966" s="4">
        <v>42701.833333327755</v>
      </c>
      <c r="C7966" s="2" t="str">
        <f>IF([2]Analysis!AG7966="Data Error","Data Error",[2]Analysis!AI7966*C$1)</f>
        <v>Data Error</v>
      </c>
      <c r="D7966" s="2"/>
      <c r="E7966" s="3" t="str">
        <f>IF(C7966="Data Error","Data Error",INDEX('[2]BAAL Adj Cap'!$CB$65:$CY$72,MONTH($B7966),$A7966+1))</f>
        <v>Data Error</v>
      </c>
      <c r="F7966" s="3"/>
      <c r="G7966" s="31" t="str">
        <f t="shared" si="496"/>
        <v>Data Error</v>
      </c>
      <c r="H7966" s="31"/>
      <c r="I7966" s="23" t="str">
        <f t="shared" si="497"/>
        <v>Data Error</v>
      </c>
      <c r="J7966" s="23"/>
      <c r="K7966" s="7" t="str">
        <f t="shared" si="498"/>
        <v>Data Error</v>
      </c>
      <c r="M7966" s="20" t="str">
        <f>IF(C7966="Data Error","Data Error",IF(C7966&lt;=K7966,0,1-IFERROR(INDEX(BAAL!$C:$D,MATCH(ROUNDUP(C7966-K7966,0),BAAL!$B:$B,0),MATCH(LEFT(M$2,4),BAAL!$C$2:$D$2,0)),0)))</f>
        <v>Data Error</v>
      </c>
      <c r="N7966" s="20"/>
      <c r="O7966" s="26"/>
      <c r="P7966" s="26"/>
      <c r="Q7966" s="6">
        <f t="shared" si="499"/>
        <v>11</v>
      </c>
      <c r="R7966" s="20"/>
    </row>
    <row r="7967" spans="1:18" x14ac:dyDescent="0.25">
      <c r="A7967" s="6">
        <v>21</v>
      </c>
      <c r="B7967" s="4">
        <v>42701.874999994419</v>
      </c>
      <c r="C7967" s="2" t="str">
        <f>IF([2]Analysis!AG7967="Data Error","Data Error",[2]Analysis!AI7967*C$1)</f>
        <v>Data Error</v>
      </c>
      <c r="D7967" s="2"/>
      <c r="E7967" s="3" t="str">
        <f>IF(C7967="Data Error","Data Error",INDEX('[2]BAAL Adj Cap'!$CB$65:$CY$72,MONTH($B7967),$A7967+1))</f>
        <v>Data Error</v>
      </c>
      <c r="F7967" s="3"/>
      <c r="G7967" s="31" t="str">
        <f t="shared" si="496"/>
        <v>Data Error</v>
      </c>
      <c r="H7967" s="31"/>
      <c r="I7967" s="23" t="str">
        <f t="shared" si="497"/>
        <v>Data Error</v>
      </c>
      <c r="J7967" s="23"/>
      <c r="K7967" s="7" t="str">
        <f t="shared" si="498"/>
        <v>Data Error</v>
      </c>
      <c r="M7967" s="20" t="str">
        <f>IF(C7967="Data Error","Data Error",IF(C7967&lt;=K7967,0,1-IFERROR(INDEX(BAAL!$C:$D,MATCH(ROUNDUP(C7967-K7967,0),BAAL!$B:$B,0),MATCH(LEFT(M$2,4),BAAL!$C$2:$D$2,0)),0)))</f>
        <v>Data Error</v>
      </c>
      <c r="N7967" s="20"/>
      <c r="O7967" s="26"/>
      <c r="P7967" s="26"/>
      <c r="Q7967" s="6">
        <f t="shared" si="499"/>
        <v>11</v>
      </c>
      <c r="R7967" s="20"/>
    </row>
    <row r="7968" spans="1:18" x14ac:dyDescent="0.25">
      <c r="A7968" s="6">
        <v>22</v>
      </c>
      <c r="B7968" s="4">
        <v>42701.916666661084</v>
      </c>
      <c r="C7968" s="2" t="str">
        <f>IF([2]Analysis!AG7968="Data Error","Data Error",[2]Analysis!AI7968*C$1)</f>
        <v>Data Error</v>
      </c>
      <c r="D7968" s="2"/>
      <c r="E7968" s="3" t="str">
        <f>IF(C7968="Data Error","Data Error",INDEX('[2]BAAL Adj Cap'!$CB$65:$CY$72,MONTH($B7968),$A7968+1))</f>
        <v>Data Error</v>
      </c>
      <c r="F7968" s="3"/>
      <c r="G7968" s="31" t="str">
        <f t="shared" si="496"/>
        <v>Data Error</v>
      </c>
      <c r="H7968" s="31"/>
      <c r="I7968" s="23" t="str">
        <f t="shared" si="497"/>
        <v>Data Error</v>
      </c>
      <c r="J7968" s="23"/>
      <c r="K7968" s="7" t="str">
        <f t="shared" si="498"/>
        <v>Data Error</v>
      </c>
      <c r="M7968" s="20" t="str">
        <f>IF(C7968="Data Error","Data Error",IF(C7968&lt;=K7968,0,1-IFERROR(INDEX(BAAL!$C:$D,MATCH(ROUNDUP(C7968-K7968,0),BAAL!$B:$B,0),MATCH(LEFT(M$2,4),BAAL!$C$2:$D$2,0)),0)))</f>
        <v>Data Error</v>
      </c>
      <c r="N7968" s="20"/>
      <c r="O7968" s="26"/>
      <c r="P7968" s="26"/>
      <c r="Q7968" s="6">
        <f t="shared" si="499"/>
        <v>11</v>
      </c>
      <c r="R7968" s="20"/>
    </row>
    <row r="7969" spans="1:18" x14ac:dyDescent="0.25">
      <c r="A7969" s="6">
        <v>23</v>
      </c>
      <c r="B7969" s="4">
        <v>42701.958333327748</v>
      </c>
      <c r="C7969" s="2" t="str">
        <f>IF([2]Analysis!AG7969="Data Error","Data Error",[2]Analysis!AI7969*C$1)</f>
        <v>Data Error</v>
      </c>
      <c r="D7969" s="2"/>
      <c r="E7969" s="3" t="str">
        <f>IF(C7969="Data Error","Data Error",INDEX('[2]BAAL Adj Cap'!$CB$65:$CY$72,MONTH($B7969),$A7969+1))</f>
        <v>Data Error</v>
      </c>
      <c r="F7969" s="3"/>
      <c r="G7969" s="31" t="str">
        <f t="shared" si="496"/>
        <v>Data Error</v>
      </c>
      <c r="H7969" s="31"/>
      <c r="I7969" s="23" t="str">
        <f t="shared" si="497"/>
        <v>Data Error</v>
      </c>
      <c r="J7969" s="23"/>
      <c r="K7969" s="7" t="str">
        <f t="shared" si="498"/>
        <v>Data Error</v>
      </c>
      <c r="M7969" s="20" t="str">
        <f>IF(C7969="Data Error","Data Error",IF(C7969&lt;=K7969,0,1-IFERROR(INDEX(BAAL!$C:$D,MATCH(ROUNDUP(C7969-K7969,0),BAAL!$B:$B,0),MATCH(LEFT(M$2,4),BAAL!$C$2:$D$2,0)),0)))</f>
        <v>Data Error</v>
      </c>
      <c r="N7969" s="20"/>
      <c r="O7969" s="26"/>
      <c r="P7969" s="26"/>
      <c r="Q7969" s="6">
        <f t="shared" si="499"/>
        <v>11</v>
      </c>
      <c r="R7969" s="20"/>
    </row>
    <row r="7970" spans="1:18" x14ac:dyDescent="0.25">
      <c r="A7970" s="6">
        <v>0</v>
      </c>
      <c r="B7970" s="1">
        <v>42701.999999994412</v>
      </c>
      <c r="C7970" s="2" t="str">
        <f>IF([2]Analysis!AG7970="Data Error","Data Error",[2]Analysis!AI7970*C$1)</f>
        <v>Data Error</v>
      </c>
      <c r="D7970" s="2"/>
      <c r="E7970" s="3" t="str">
        <f>IF(C7970="Data Error","Data Error",INDEX('[2]BAAL Adj Cap'!$CB$65:$CY$72,MONTH($B7970),$A7970+1))</f>
        <v>Data Error</v>
      </c>
      <c r="F7970" s="3"/>
      <c r="G7970" s="31" t="str">
        <f t="shared" si="496"/>
        <v>Data Error</v>
      </c>
      <c r="H7970" s="31"/>
      <c r="I7970" s="23" t="str">
        <f t="shared" si="497"/>
        <v>Data Error</v>
      </c>
      <c r="J7970" s="23"/>
      <c r="K7970" s="7" t="str">
        <f t="shared" si="498"/>
        <v>Data Error</v>
      </c>
      <c r="M7970" s="20" t="str">
        <f>IF(C7970="Data Error","Data Error",IF(C7970&lt;=K7970,0,1-IFERROR(INDEX(BAAL!$C:$D,MATCH(ROUNDUP(C7970-K7970,0),BAAL!$B:$B,0),MATCH(LEFT(M$2,4),BAAL!$C$2:$D$2,0)),0)))</f>
        <v>Data Error</v>
      </c>
      <c r="N7970" s="20"/>
      <c r="O7970" s="26"/>
      <c r="P7970" s="26"/>
      <c r="Q7970" s="6">
        <f t="shared" si="499"/>
        <v>11</v>
      </c>
      <c r="R7970" s="20"/>
    </row>
    <row r="7971" spans="1:18" x14ac:dyDescent="0.25">
      <c r="A7971" s="6">
        <v>1</v>
      </c>
      <c r="B7971" s="4">
        <v>42702.041666661076</v>
      </c>
      <c r="C7971" s="2" t="str">
        <f>IF([2]Analysis!AG7971="Data Error","Data Error",[2]Analysis!AI7971*C$1)</f>
        <v>Data Error</v>
      </c>
      <c r="D7971" s="2"/>
      <c r="E7971" s="3" t="str">
        <f>IF(C7971="Data Error","Data Error",INDEX('[2]BAAL Adj Cap'!$CB$65:$CY$72,MONTH($B7971),$A7971+1))</f>
        <v>Data Error</v>
      </c>
      <c r="F7971" s="3"/>
      <c r="G7971" s="31" t="str">
        <f t="shared" si="496"/>
        <v>Data Error</v>
      </c>
      <c r="H7971" s="31"/>
      <c r="I7971" s="23" t="str">
        <f t="shared" si="497"/>
        <v>Data Error</v>
      </c>
      <c r="J7971" s="23"/>
      <c r="K7971" s="7" t="str">
        <f t="shared" si="498"/>
        <v>Data Error</v>
      </c>
      <c r="M7971" s="20" t="str">
        <f>IF(C7971="Data Error","Data Error",IF(C7971&lt;=K7971,0,1-IFERROR(INDEX(BAAL!$C:$D,MATCH(ROUNDUP(C7971-K7971,0),BAAL!$B:$B,0),MATCH(LEFT(M$2,4),BAAL!$C$2:$D$2,0)),0)))</f>
        <v>Data Error</v>
      </c>
      <c r="N7971" s="20"/>
      <c r="O7971" s="26"/>
      <c r="P7971" s="26"/>
      <c r="Q7971" s="6">
        <f t="shared" si="499"/>
        <v>11</v>
      </c>
      <c r="R7971" s="20"/>
    </row>
    <row r="7972" spans="1:18" x14ac:dyDescent="0.25">
      <c r="A7972" s="6">
        <v>2</v>
      </c>
      <c r="B7972" s="4">
        <v>42702.083333327741</v>
      </c>
      <c r="C7972" s="2" t="str">
        <f>IF([2]Analysis!AG7972="Data Error","Data Error",[2]Analysis!AI7972*C$1)</f>
        <v>Data Error</v>
      </c>
      <c r="D7972" s="2"/>
      <c r="E7972" s="3" t="str">
        <f>IF(C7972="Data Error","Data Error",INDEX('[2]BAAL Adj Cap'!$CB$65:$CY$72,MONTH($B7972),$A7972+1))</f>
        <v>Data Error</v>
      </c>
      <c r="F7972" s="3"/>
      <c r="G7972" s="31" t="str">
        <f t="shared" si="496"/>
        <v>Data Error</v>
      </c>
      <c r="H7972" s="31"/>
      <c r="I7972" s="23" t="str">
        <f t="shared" si="497"/>
        <v>Data Error</v>
      </c>
      <c r="J7972" s="23"/>
      <c r="K7972" s="7" t="str">
        <f t="shared" si="498"/>
        <v>Data Error</v>
      </c>
      <c r="M7972" s="20" t="str">
        <f>IF(C7972="Data Error","Data Error",IF(C7972&lt;=K7972,0,1-IFERROR(INDEX(BAAL!$C:$D,MATCH(ROUNDUP(C7972-K7972,0),BAAL!$B:$B,0),MATCH(LEFT(M$2,4),BAAL!$C$2:$D$2,0)),0)))</f>
        <v>Data Error</v>
      </c>
      <c r="N7972" s="20"/>
      <c r="O7972" s="26"/>
      <c r="P7972" s="26"/>
      <c r="Q7972" s="6">
        <f t="shared" si="499"/>
        <v>11</v>
      </c>
      <c r="R7972" s="20"/>
    </row>
    <row r="7973" spans="1:18" x14ac:dyDescent="0.25">
      <c r="A7973" s="6">
        <v>3</v>
      </c>
      <c r="B7973" s="4">
        <v>42702.124999994405</v>
      </c>
      <c r="C7973" s="2" t="str">
        <f>IF([2]Analysis!AG7973="Data Error","Data Error",[2]Analysis!AI7973*C$1)</f>
        <v>Data Error</v>
      </c>
      <c r="D7973" s="2"/>
      <c r="E7973" s="3" t="str">
        <f>IF(C7973="Data Error","Data Error",INDEX('[2]BAAL Adj Cap'!$CB$65:$CY$72,MONTH($B7973),$A7973+1))</f>
        <v>Data Error</v>
      </c>
      <c r="F7973" s="3"/>
      <c r="G7973" s="31" t="str">
        <f t="shared" si="496"/>
        <v>Data Error</v>
      </c>
      <c r="H7973" s="31"/>
      <c r="I7973" s="23" t="str">
        <f t="shared" si="497"/>
        <v>Data Error</v>
      </c>
      <c r="J7973" s="23"/>
      <c r="K7973" s="7" t="str">
        <f t="shared" si="498"/>
        <v>Data Error</v>
      </c>
      <c r="M7973" s="20" t="str">
        <f>IF(C7973="Data Error","Data Error",IF(C7973&lt;=K7973,0,1-IFERROR(INDEX(BAAL!$C:$D,MATCH(ROUNDUP(C7973-K7973,0),BAAL!$B:$B,0),MATCH(LEFT(M$2,4),BAAL!$C$2:$D$2,0)),0)))</f>
        <v>Data Error</v>
      </c>
      <c r="N7973" s="20"/>
      <c r="O7973" s="26"/>
      <c r="P7973" s="26"/>
      <c r="Q7973" s="6">
        <f t="shared" si="499"/>
        <v>11</v>
      </c>
      <c r="R7973" s="20"/>
    </row>
    <row r="7974" spans="1:18" x14ac:dyDescent="0.25">
      <c r="A7974" s="6">
        <v>4</v>
      </c>
      <c r="B7974" s="4">
        <v>42702.166666661069</v>
      </c>
      <c r="C7974" s="2" t="str">
        <f>IF([2]Analysis!AG7974="Data Error","Data Error",[2]Analysis!AI7974*C$1)</f>
        <v>Data Error</v>
      </c>
      <c r="D7974" s="2"/>
      <c r="E7974" s="3" t="str">
        <f>IF(C7974="Data Error","Data Error",INDEX('[2]BAAL Adj Cap'!$CB$65:$CY$72,MONTH($B7974),$A7974+1))</f>
        <v>Data Error</v>
      </c>
      <c r="F7974" s="3"/>
      <c r="G7974" s="31" t="str">
        <f t="shared" si="496"/>
        <v>Data Error</v>
      </c>
      <c r="H7974" s="31"/>
      <c r="I7974" s="23" t="str">
        <f t="shared" si="497"/>
        <v>Data Error</v>
      </c>
      <c r="J7974" s="23"/>
      <c r="K7974" s="7" t="str">
        <f t="shared" si="498"/>
        <v>Data Error</v>
      </c>
      <c r="M7974" s="20" t="str">
        <f>IF(C7974="Data Error","Data Error",IF(C7974&lt;=K7974,0,1-IFERROR(INDEX(BAAL!$C:$D,MATCH(ROUNDUP(C7974-K7974,0),BAAL!$B:$B,0),MATCH(LEFT(M$2,4),BAAL!$C$2:$D$2,0)),0)))</f>
        <v>Data Error</v>
      </c>
      <c r="N7974" s="20"/>
      <c r="O7974" s="26"/>
      <c r="P7974" s="26"/>
      <c r="Q7974" s="6">
        <f t="shared" si="499"/>
        <v>11</v>
      </c>
      <c r="R7974" s="20"/>
    </row>
    <row r="7975" spans="1:18" x14ac:dyDescent="0.25">
      <c r="A7975" s="6">
        <v>5</v>
      </c>
      <c r="B7975" s="4">
        <v>42702.208333327733</v>
      </c>
      <c r="C7975" s="2" t="str">
        <f>IF([2]Analysis!AG7975="Data Error","Data Error",[2]Analysis!AI7975*C$1)</f>
        <v>Data Error</v>
      </c>
      <c r="D7975" s="2"/>
      <c r="E7975" s="3" t="str">
        <f>IF(C7975="Data Error","Data Error",INDEX('[2]BAAL Adj Cap'!$CB$65:$CY$72,MONTH($B7975),$A7975+1))</f>
        <v>Data Error</v>
      </c>
      <c r="F7975" s="3"/>
      <c r="G7975" s="31" t="str">
        <f t="shared" si="496"/>
        <v>Data Error</v>
      </c>
      <c r="H7975" s="31"/>
      <c r="I7975" s="23" t="str">
        <f t="shared" si="497"/>
        <v>Data Error</v>
      </c>
      <c r="J7975" s="23"/>
      <c r="K7975" s="7" t="str">
        <f t="shared" si="498"/>
        <v>Data Error</v>
      </c>
      <c r="M7975" s="20" t="str">
        <f>IF(C7975="Data Error","Data Error",IF(C7975&lt;=K7975,0,1-IFERROR(INDEX(BAAL!$C:$D,MATCH(ROUNDUP(C7975-K7975,0),BAAL!$B:$B,0),MATCH(LEFT(M$2,4),BAAL!$C$2:$D$2,0)),0)))</f>
        <v>Data Error</v>
      </c>
      <c r="N7975" s="20"/>
      <c r="O7975" s="26"/>
      <c r="P7975" s="26"/>
      <c r="Q7975" s="6">
        <f t="shared" si="499"/>
        <v>11</v>
      </c>
      <c r="R7975" s="20"/>
    </row>
    <row r="7976" spans="1:18" x14ac:dyDescent="0.25">
      <c r="A7976" s="6">
        <v>6</v>
      </c>
      <c r="B7976" s="4">
        <v>42702.249999994398</v>
      </c>
      <c r="C7976" s="2" t="str">
        <f>IF([2]Analysis!AG7976="Data Error","Data Error",[2]Analysis!AI7976*C$1)</f>
        <v>Data Error</v>
      </c>
      <c r="D7976" s="2"/>
      <c r="E7976" s="3" t="str">
        <f>IF(C7976="Data Error","Data Error",INDEX('[2]BAAL Adj Cap'!$CB$65:$CY$72,MONTH($B7976),$A7976+1))</f>
        <v>Data Error</v>
      </c>
      <c r="F7976" s="3"/>
      <c r="G7976" s="31" t="str">
        <f t="shared" si="496"/>
        <v>Data Error</v>
      </c>
      <c r="H7976" s="31"/>
      <c r="I7976" s="23" t="str">
        <f t="shared" si="497"/>
        <v>Data Error</v>
      </c>
      <c r="J7976" s="23"/>
      <c r="K7976" s="7" t="str">
        <f t="shared" si="498"/>
        <v>Data Error</v>
      </c>
      <c r="M7976" s="20" t="str">
        <f>IF(C7976="Data Error","Data Error",IF(C7976&lt;=K7976,0,1-IFERROR(INDEX(BAAL!$C:$D,MATCH(ROUNDUP(C7976-K7976,0),BAAL!$B:$B,0),MATCH(LEFT(M$2,4),BAAL!$C$2:$D$2,0)),0)))</f>
        <v>Data Error</v>
      </c>
      <c r="N7976" s="20"/>
      <c r="O7976" s="26"/>
      <c r="P7976" s="26"/>
      <c r="Q7976" s="6">
        <f t="shared" si="499"/>
        <v>11</v>
      </c>
      <c r="R7976" s="20"/>
    </row>
    <row r="7977" spans="1:18" x14ac:dyDescent="0.25">
      <c r="A7977" s="6">
        <v>7</v>
      </c>
      <c r="B7977" s="4">
        <v>42702.291666661062</v>
      </c>
      <c r="C7977" s="2" t="str">
        <f>IF([2]Analysis!AG7977="Data Error","Data Error",[2]Analysis!AI7977*C$1)</f>
        <v>Data Error</v>
      </c>
      <c r="D7977" s="2"/>
      <c r="E7977" s="3" t="str">
        <f>IF(C7977="Data Error","Data Error",INDEX('[2]BAAL Adj Cap'!$CB$65:$CY$72,MONTH($B7977),$A7977+1))</f>
        <v>Data Error</v>
      </c>
      <c r="F7977" s="3"/>
      <c r="G7977" s="31" t="str">
        <f t="shared" si="496"/>
        <v>Data Error</v>
      </c>
      <c r="H7977" s="31"/>
      <c r="I7977" s="23" t="str">
        <f t="shared" si="497"/>
        <v>Data Error</v>
      </c>
      <c r="J7977" s="23"/>
      <c r="K7977" s="7" t="str">
        <f t="shared" si="498"/>
        <v>Data Error</v>
      </c>
      <c r="M7977" s="20" t="str">
        <f>IF(C7977="Data Error","Data Error",IF(C7977&lt;=K7977,0,1-IFERROR(INDEX(BAAL!$C:$D,MATCH(ROUNDUP(C7977-K7977,0),BAAL!$B:$B,0),MATCH(LEFT(M$2,4),BAAL!$C$2:$D$2,0)),0)))</f>
        <v>Data Error</v>
      </c>
      <c r="N7977" s="20"/>
      <c r="O7977" s="26"/>
      <c r="P7977" s="26"/>
      <c r="Q7977" s="6">
        <f t="shared" si="499"/>
        <v>11</v>
      </c>
      <c r="R7977" s="20"/>
    </row>
    <row r="7978" spans="1:18" x14ac:dyDescent="0.25">
      <c r="A7978" s="6">
        <v>8</v>
      </c>
      <c r="B7978" s="4">
        <v>42702.333333327726</v>
      </c>
      <c r="C7978" s="2" t="str">
        <f>IF([2]Analysis!AG7978="Data Error","Data Error",[2]Analysis!AI7978*C$1)</f>
        <v>Data Error</v>
      </c>
      <c r="D7978" s="2"/>
      <c r="E7978" s="3" t="str">
        <f>IF(C7978="Data Error","Data Error",INDEX('[2]BAAL Adj Cap'!$CB$65:$CY$72,MONTH($B7978),$A7978+1))</f>
        <v>Data Error</v>
      </c>
      <c r="F7978" s="3"/>
      <c r="G7978" s="31" t="str">
        <f t="shared" si="496"/>
        <v>Data Error</v>
      </c>
      <c r="H7978" s="31"/>
      <c r="I7978" s="23" t="str">
        <f t="shared" si="497"/>
        <v>Data Error</v>
      </c>
      <c r="J7978" s="23"/>
      <c r="K7978" s="7" t="str">
        <f t="shared" si="498"/>
        <v>Data Error</v>
      </c>
      <c r="M7978" s="20" t="str">
        <f>IF(C7978="Data Error","Data Error",IF(C7978&lt;=K7978,0,1-IFERROR(INDEX(BAAL!$C:$D,MATCH(ROUNDUP(C7978-K7978,0),BAAL!$B:$B,0),MATCH(LEFT(M$2,4),BAAL!$C$2:$D$2,0)),0)))</f>
        <v>Data Error</v>
      </c>
      <c r="N7978" s="20"/>
      <c r="O7978" s="26"/>
      <c r="P7978" s="26"/>
      <c r="Q7978" s="6">
        <f t="shared" si="499"/>
        <v>11</v>
      </c>
      <c r="R7978" s="20"/>
    </row>
    <row r="7979" spans="1:18" x14ac:dyDescent="0.25">
      <c r="A7979" s="6">
        <v>9</v>
      </c>
      <c r="B7979" s="4">
        <v>42702.37499999439</v>
      </c>
      <c r="C7979" s="2" t="str">
        <f>IF([2]Analysis!AG7979="Data Error","Data Error",[2]Analysis!AI7979*C$1)</f>
        <v>Data Error</v>
      </c>
      <c r="D7979" s="2"/>
      <c r="E7979" s="3" t="str">
        <f>IF(C7979="Data Error","Data Error",INDEX('[2]BAAL Adj Cap'!$CB$65:$CY$72,MONTH($B7979),$A7979+1))</f>
        <v>Data Error</v>
      </c>
      <c r="F7979" s="3"/>
      <c r="G7979" s="31" t="str">
        <f t="shared" si="496"/>
        <v>Data Error</v>
      </c>
      <c r="H7979" s="31"/>
      <c r="I7979" s="23" t="str">
        <f t="shared" si="497"/>
        <v>Data Error</v>
      </c>
      <c r="J7979" s="23"/>
      <c r="K7979" s="7" t="str">
        <f t="shared" si="498"/>
        <v>Data Error</v>
      </c>
      <c r="M7979" s="20" t="str">
        <f>IF(C7979="Data Error","Data Error",IF(C7979&lt;=K7979,0,1-IFERROR(INDEX(BAAL!$C:$D,MATCH(ROUNDUP(C7979-K7979,0),BAAL!$B:$B,0),MATCH(LEFT(M$2,4),BAAL!$C$2:$D$2,0)),0)))</f>
        <v>Data Error</v>
      </c>
      <c r="N7979" s="20"/>
      <c r="O7979" s="26"/>
      <c r="P7979" s="26"/>
      <c r="Q7979" s="6">
        <f t="shared" si="499"/>
        <v>11</v>
      </c>
      <c r="R7979" s="20"/>
    </row>
    <row r="7980" spans="1:18" x14ac:dyDescent="0.25">
      <c r="A7980" s="6">
        <v>10</v>
      </c>
      <c r="B7980" s="4">
        <v>42702.416666661054</v>
      </c>
      <c r="C7980" s="2" t="str">
        <f>IF([2]Analysis!AG7980="Data Error","Data Error",[2]Analysis!AI7980*C$1)</f>
        <v>Data Error</v>
      </c>
      <c r="D7980" s="2"/>
      <c r="E7980" s="3" t="str">
        <f>IF(C7980="Data Error","Data Error",INDEX('[2]BAAL Adj Cap'!$CB$65:$CY$72,MONTH($B7980),$A7980+1))</f>
        <v>Data Error</v>
      </c>
      <c r="F7980" s="3"/>
      <c r="G7980" s="31" t="str">
        <f t="shared" si="496"/>
        <v>Data Error</v>
      </c>
      <c r="H7980" s="31"/>
      <c r="I7980" s="23" t="str">
        <f t="shared" si="497"/>
        <v>Data Error</v>
      </c>
      <c r="J7980" s="23"/>
      <c r="K7980" s="7" t="str">
        <f t="shared" si="498"/>
        <v>Data Error</v>
      </c>
      <c r="M7980" s="20" t="str">
        <f>IF(C7980="Data Error","Data Error",IF(C7980&lt;=K7980,0,1-IFERROR(INDEX(BAAL!$C:$D,MATCH(ROUNDUP(C7980-K7980,0),BAAL!$B:$B,0),MATCH(LEFT(M$2,4),BAAL!$C$2:$D$2,0)),0)))</f>
        <v>Data Error</v>
      </c>
      <c r="N7980" s="20"/>
      <c r="O7980" s="26"/>
      <c r="P7980" s="26"/>
      <c r="Q7980" s="6">
        <f t="shared" si="499"/>
        <v>11</v>
      </c>
      <c r="R7980" s="20"/>
    </row>
    <row r="7981" spans="1:18" x14ac:dyDescent="0.25">
      <c r="A7981" s="6">
        <v>11</v>
      </c>
      <c r="B7981" s="4">
        <v>42702.458333327719</v>
      </c>
      <c r="C7981" s="2" t="str">
        <f>IF([2]Analysis!AG7981="Data Error","Data Error",[2]Analysis!AI7981*C$1)</f>
        <v>Data Error</v>
      </c>
      <c r="D7981" s="2"/>
      <c r="E7981" s="3" t="str">
        <f>IF(C7981="Data Error","Data Error",INDEX('[2]BAAL Adj Cap'!$CB$65:$CY$72,MONTH($B7981),$A7981+1))</f>
        <v>Data Error</v>
      </c>
      <c r="F7981" s="3"/>
      <c r="G7981" s="31" t="str">
        <f t="shared" si="496"/>
        <v>Data Error</v>
      </c>
      <c r="H7981" s="31"/>
      <c r="I7981" s="23" t="str">
        <f t="shared" si="497"/>
        <v>Data Error</v>
      </c>
      <c r="J7981" s="23"/>
      <c r="K7981" s="7" t="str">
        <f t="shared" si="498"/>
        <v>Data Error</v>
      </c>
      <c r="M7981" s="20" t="str">
        <f>IF(C7981="Data Error","Data Error",IF(C7981&lt;=K7981,0,1-IFERROR(INDEX(BAAL!$C:$D,MATCH(ROUNDUP(C7981-K7981,0),BAAL!$B:$B,0),MATCH(LEFT(M$2,4),BAAL!$C$2:$D$2,0)),0)))</f>
        <v>Data Error</v>
      </c>
      <c r="N7981" s="20"/>
      <c r="O7981" s="26"/>
      <c r="P7981" s="26"/>
      <c r="Q7981" s="6">
        <f t="shared" si="499"/>
        <v>11</v>
      </c>
      <c r="R7981" s="20"/>
    </row>
    <row r="7982" spans="1:18" x14ac:dyDescent="0.25">
      <c r="A7982" s="6">
        <v>12</v>
      </c>
      <c r="B7982" s="4">
        <v>42702.499999994383</v>
      </c>
      <c r="C7982" s="2" t="str">
        <f>IF([2]Analysis!AG7982="Data Error","Data Error",[2]Analysis!AI7982*C$1)</f>
        <v>Data Error</v>
      </c>
      <c r="D7982" s="2"/>
      <c r="E7982" s="3" t="str">
        <f>IF(C7982="Data Error","Data Error",INDEX('[2]BAAL Adj Cap'!$CB$65:$CY$72,MONTH($B7982),$A7982+1))</f>
        <v>Data Error</v>
      </c>
      <c r="F7982" s="3"/>
      <c r="G7982" s="31" t="str">
        <f t="shared" si="496"/>
        <v>Data Error</v>
      </c>
      <c r="H7982" s="31"/>
      <c r="I7982" s="23" t="str">
        <f t="shared" si="497"/>
        <v>Data Error</v>
      </c>
      <c r="J7982" s="23"/>
      <c r="K7982" s="7" t="str">
        <f t="shared" si="498"/>
        <v>Data Error</v>
      </c>
      <c r="M7982" s="20" t="str">
        <f>IF(C7982="Data Error","Data Error",IF(C7982&lt;=K7982,0,1-IFERROR(INDEX(BAAL!$C:$D,MATCH(ROUNDUP(C7982-K7982,0),BAAL!$B:$B,0),MATCH(LEFT(M$2,4),BAAL!$C$2:$D$2,0)),0)))</f>
        <v>Data Error</v>
      </c>
      <c r="N7982" s="20"/>
      <c r="O7982" s="26"/>
      <c r="P7982" s="26"/>
      <c r="Q7982" s="6">
        <f t="shared" si="499"/>
        <v>11</v>
      </c>
      <c r="R7982" s="20"/>
    </row>
    <row r="7983" spans="1:18" x14ac:dyDescent="0.25">
      <c r="A7983" s="6">
        <v>13</v>
      </c>
      <c r="B7983" s="4">
        <v>42702.541666661047</v>
      </c>
      <c r="C7983" s="2" t="str">
        <f>IF([2]Analysis!AG7983="Data Error","Data Error",[2]Analysis!AI7983*C$1)</f>
        <v>Data Error</v>
      </c>
      <c r="D7983" s="2"/>
      <c r="E7983" s="3" t="str">
        <f>IF(C7983="Data Error","Data Error",INDEX('[2]BAAL Adj Cap'!$CB$65:$CY$72,MONTH($B7983),$A7983+1))</f>
        <v>Data Error</v>
      </c>
      <c r="F7983" s="3"/>
      <c r="G7983" s="31" t="str">
        <f t="shared" si="496"/>
        <v>Data Error</v>
      </c>
      <c r="H7983" s="31"/>
      <c r="I7983" s="23" t="str">
        <f t="shared" si="497"/>
        <v>Data Error</v>
      </c>
      <c r="J7983" s="23"/>
      <c r="K7983" s="7" t="str">
        <f t="shared" si="498"/>
        <v>Data Error</v>
      </c>
      <c r="M7983" s="20" t="str">
        <f>IF(C7983="Data Error","Data Error",IF(C7983&lt;=K7983,0,1-IFERROR(INDEX(BAAL!$C:$D,MATCH(ROUNDUP(C7983-K7983,0),BAAL!$B:$B,0),MATCH(LEFT(M$2,4),BAAL!$C$2:$D$2,0)),0)))</f>
        <v>Data Error</v>
      </c>
      <c r="N7983" s="20"/>
      <c r="O7983" s="26"/>
      <c r="P7983" s="26"/>
      <c r="Q7983" s="6">
        <f t="shared" si="499"/>
        <v>11</v>
      </c>
      <c r="R7983" s="20"/>
    </row>
    <row r="7984" spans="1:18" x14ac:dyDescent="0.25">
      <c r="A7984" s="6">
        <v>14</v>
      </c>
      <c r="B7984" s="4">
        <v>42702.583333327711</v>
      </c>
      <c r="C7984" s="2" t="str">
        <f>IF([2]Analysis!AG7984="Data Error","Data Error",[2]Analysis!AI7984*C$1)</f>
        <v>Data Error</v>
      </c>
      <c r="D7984" s="2"/>
      <c r="E7984" s="3" t="str">
        <f>IF(C7984="Data Error","Data Error",INDEX('[2]BAAL Adj Cap'!$CB$65:$CY$72,MONTH($B7984),$A7984+1))</f>
        <v>Data Error</v>
      </c>
      <c r="F7984" s="3"/>
      <c r="G7984" s="31" t="str">
        <f t="shared" si="496"/>
        <v>Data Error</v>
      </c>
      <c r="H7984" s="31"/>
      <c r="I7984" s="23" t="str">
        <f t="shared" si="497"/>
        <v>Data Error</v>
      </c>
      <c r="J7984" s="23"/>
      <c r="K7984" s="7" t="str">
        <f t="shared" si="498"/>
        <v>Data Error</v>
      </c>
      <c r="M7984" s="20" t="str">
        <f>IF(C7984="Data Error","Data Error",IF(C7984&lt;=K7984,0,1-IFERROR(INDEX(BAAL!$C:$D,MATCH(ROUNDUP(C7984-K7984,0),BAAL!$B:$B,0),MATCH(LEFT(M$2,4),BAAL!$C$2:$D$2,0)),0)))</f>
        <v>Data Error</v>
      </c>
      <c r="N7984" s="20"/>
      <c r="O7984" s="26"/>
      <c r="P7984" s="26"/>
      <c r="Q7984" s="6">
        <f t="shared" si="499"/>
        <v>11</v>
      </c>
      <c r="R7984" s="20"/>
    </row>
    <row r="7985" spans="1:18" x14ac:dyDescent="0.25">
      <c r="A7985" s="6">
        <v>15</v>
      </c>
      <c r="B7985" s="4">
        <v>42702.624999994376</v>
      </c>
      <c r="C7985" s="2" t="str">
        <f>IF([2]Analysis!AG7985="Data Error","Data Error",[2]Analysis!AI7985*C$1)</f>
        <v>Data Error</v>
      </c>
      <c r="D7985" s="2"/>
      <c r="E7985" s="3" t="str">
        <f>IF(C7985="Data Error","Data Error",INDEX('[2]BAAL Adj Cap'!$CB$65:$CY$72,MONTH($B7985),$A7985+1))</f>
        <v>Data Error</v>
      </c>
      <c r="F7985" s="3"/>
      <c r="G7985" s="31" t="str">
        <f t="shared" si="496"/>
        <v>Data Error</v>
      </c>
      <c r="H7985" s="31"/>
      <c r="I7985" s="23" t="str">
        <f t="shared" si="497"/>
        <v>Data Error</v>
      </c>
      <c r="J7985" s="23"/>
      <c r="K7985" s="7" t="str">
        <f t="shared" si="498"/>
        <v>Data Error</v>
      </c>
      <c r="M7985" s="20" t="str">
        <f>IF(C7985="Data Error","Data Error",IF(C7985&lt;=K7985,0,1-IFERROR(INDEX(BAAL!$C:$D,MATCH(ROUNDUP(C7985-K7985,0),BAAL!$B:$B,0),MATCH(LEFT(M$2,4),BAAL!$C$2:$D$2,0)),0)))</f>
        <v>Data Error</v>
      </c>
      <c r="N7985" s="20"/>
      <c r="O7985" s="26"/>
      <c r="P7985" s="26"/>
      <c r="Q7985" s="6">
        <f t="shared" si="499"/>
        <v>11</v>
      </c>
      <c r="R7985" s="20"/>
    </row>
    <row r="7986" spans="1:18" x14ac:dyDescent="0.25">
      <c r="A7986" s="6">
        <v>16</v>
      </c>
      <c r="B7986" s="4">
        <v>42702.66666666104</v>
      </c>
      <c r="C7986" s="2" t="str">
        <f>IF([2]Analysis!AG7986="Data Error","Data Error",[2]Analysis!AI7986*C$1)</f>
        <v>Data Error</v>
      </c>
      <c r="D7986" s="2"/>
      <c r="E7986" s="3" t="str">
        <f>IF(C7986="Data Error","Data Error",INDEX('[2]BAAL Adj Cap'!$CB$65:$CY$72,MONTH($B7986),$A7986+1))</f>
        <v>Data Error</v>
      </c>
      <c r="F7986" s="3"/>
      <c r="G7986" s="31" t="str">
        <f t="shared" si="496"/>
        <v>Data Error</v>
      </c>
      <c r="H7986" s="31"/>
      <c r="I7986" s="23" t="str">
        <f t="shared" si="497"/>
        <v>Data Error</v>
      </c>
      <c r="J7986" s="23"/>
      <c r="K7986" s="7" t="str">
        <f t="shared" si="498"/>
        <v>Data Error</v>
      </c>
      <c r="M7986" s="20" t="str">
        <f>IF(C7986="Data Error","Data Error",IF(C7986&lt;=K7986,0,1-IFERROR(INDEX(BAAL!$C:$D,MATCH(ROUNDUP(C7986-K7986,0),BAAL!$B:$B,0),MATCH(LEFT(M$2,4),BAAL!$C$2:$D$2,0)),0)))</f>
        <v>Data Error</v>
      </c>
      <c r="N7986" s="20"/>
      <c r="O7986" s="26"/>
      <c r="P7986" s="26"/>
      <c r="Q7986" s="6">
        <f t="shared" si="499"/>
        <v>11</v>
      </c>
      <c r="R7986" s="20"/>
    </row>
    <row r="7987" spans="1:18" x14ac:dyDescent="0.25">
      <c r="A7987" s="6">
        <v>17</v>
      </c>
      <c r="B7987" s="4">
        <v>42702.708333327704</v>
      </c>
      <c r="C7987" s="2" t="str">
        <f>IF([2]Analysis!AG7987="Data Error","Data Error",[2]Analysis!AI7987*C$1)</f>
        <v>Data Error</v>
      </c>
      <c r="D7987" s="2"/>
      <c r="E7987" s="3" t="str">
        <f>IF(C7987="Data Error","Data Error",INDEX('[2]BAAL Adj Cap'!$CB$65:$CY$72,MONTH($B7987),$A7987+1))</f>
        <v>Data Error</v>
      </c>
      <c r="F7987" s="3"/>
      <c r="G7987" s="31" t="str">
        <f t="shared" si="496"/>
        <v>Data Error</v>
      </c>
      <c r="H7987" s="31"/>
      <c r="I7987" s="23" t="str">
        <f t="shared" si="497"/>
        <v>Data Error</v>
      </c>
      <c r="J7987" s="23"/>
      <c r="K7987" s="7" t="str">
        <f t="shared" si="498"/>
        <v>Data Error</v>
      </c>
      <c r="M7987" s="20" t="str">
        <f>IF(C7987="Data Error","Data Error",IF(C7987&lt;=K7987,0,1-IFERROR(INDEX(BAAL!$C:$D,MATCH(ROUNDUP(C7987-K7987,0),BAAL!$B:$B,0),MATCH(LEFT(M$2,4),BAAL!$C$2:$D$2,0)),0)))</f>
        <v>Data Error</v>
      </c>
      <c r="N7987" s="20"/>
      <c r="O7987" s="26"/>
      <c r="P7987" s="26"/>
      <c r="Q7987" s="6">
        <f t="shared" si="499"/>
        <v>11</v>
      </c>
      <c r="R7987" s="20"/>
    </row>
    <row r="7988" spans="1:18" x14ac:dyDescent="0.25">
      <c r="A7988" s="6">
        <v>18</v>
      </c>
      <c r="B7988" s="4">
        <v>42702.749999994368</v>
      </c>
      <c r="C7988" s="2" t="str">
        <f>IF([2]Analysis!AG7988="Data Error","Data Error",[2]Analysis!AI7988*C$1)</f>
        <v>Data Error</v>
      </c>
      <c r="D7988" s="2"/>
      <c r="E7988" s="3" t="str">
        <f>IF(C7988="Data Error","Data Error",INDEX('[2]BAAL Adj Cap'!$CB$65:$CY$72,MONTH($B7988),$A7988+1))</f>
        <v>Data Error</v>
      </c>
      <c r="F7988" s="3"/>
      <c r="G7988" s="31" t="str">
        <f t="shared" si="496"/>
        <v>Data Error</v>
      </c>
      <c r="H7988" s="31"/>
      <c r="I7988" s="23" t="str">
        <f t="shared" si="497"/>
        <v>Data Error</v>
      </c>
      <c r="J7988" s="23"/>
      <c r="K7988" s="7" t="str">
        <f t="shared" si="498"/>
        <v>Data Error</v>
      </c>
      <c r="M7988" s="20" t="str">
        <f>IF(C7988="Data Error","Data Error",IF(C7988&lt;=K7988,0,1-IFERROR(INDEX(BAAL!$C:$D,MATCH(ROUNDUP(C7988-K7988,0),BAAL!$B:$B,0),MATCH(LEFT(M$2,4),BAAL!$C$2:$D$2,0)),0)))</f>
        <v>Data Error</v>
      </c>
      <c r="N7988" s="20"/>
      <c r="O7988" s="26"/>
      <c r="P7988" s="26"/>
      <c r="Q7988" s="6">
        <f t="shared" si="499"/>
        <v>11</v>
      </c>
      <c r="R7988" s="20"/>
    </row>
    <row r="7989" spans="1:18" x14ac:dyDescent="0.25">
      <c r="A7989" s="6">
        <v>19</v>
      </c>
      <c r="B7989" s="4">
        <v>42702.791666661033</v>
      </c>
      <c r="C7989" s="2" t="str">
        <f>IF([2]Analysis!AG7989="Data Error","Data Error",[2]Analysis!AI7989*C$1)</f>
        <v>Data Error</v>
      </c>
      <c r="D7989" s="2"/>
      <c r="E7989" s="3" t="str">
        <f>IF(C7989="Data Error","Data Error",INDEX('[2]BAAL Adj Cap'!$CB$65:$CY$72,MONTH($B7989),$A7989+1))</f>
        <v>Data Error</v>
      </c>
      <c r="F7989" s="3"/>
      <c r="G7989" s="31" t="str">
        <f t="shared" si="496"/>
        <v>Data Error</v>
      </c>
      <c r="H7989" s="31"/>
      <c r="I7989" s="23" t="str">
        <f t="shared" si="497"/>
        <v>Data Error</v>
      </c>
      <c r="J7989" s="23"/>
      <c r="K7989" s="7" t="str">
        <f t="shared" si="498"/>
        <v>Data Error</v>
      </c>
      <c r="M7989" s="20" t="str">
        <f>IF(C7989="Data Error","Data Error",IF(C7989&lt;=K7989,0,1-IFERROR(INDEX(BAAL!$C:$D,MATCH(ROUNDUP(C7989-K7989,0),BAAL!$B:$B,0),MATCH(LEFT(M$2,4),BAAL!$C$2:$D$2,0)),0)))</f>
        <v>Data Error</v>
      </c>
      <c r="N7989" s="20"/>
      <c r="O7989" s="26"/>
      <c r="P7989" s="26"/>
      <c r="Q7989" s="6">
        <f t="shared" si="499"/>
        <v>11</v>
      </c>
      <c r="R7989" s="20"/>
    </row>
    <row r="7990" spans="1:18" x14ac:dyDescent="0.25">
      <c r="A7990" s="6">
        <v>20</v>
      </c>
      <c r="B7990" s="4">
        <v>42702.833333327697</v>
      </c>
      <c r="C7990" s="2" t="str">
        <f>IF([2]Analysis!AG7990="Data Error","Data Error",[2]Analysis!AI7990*C$1)</f>
        <v>Data Error</v>
      </c>
      <c r="D7990" s="2"/>
      <c r="E7990" s="3" t="str">
        <f>IF(C7990="Data Error","Data Error",INDEX('[2]BAAL Adj Cap'!$CB$65:$CY$72,MONTH($B7990),$A7990+1))</f>
        <v>Data Error</v>
      </c>
      <c r="F7990" s="3"/>
      <c r="G7990" s="31" t="str">
        <f t="shared" si="496"/>
        <v>Data Error</v>
      </c>
      <c r="H7990" s="31"/>
      <c r="I7990" s="23" t="str">
        <f t="shared" si="497"/>
        <v>Data Error</v>
      </c>
      <c r="J7990" s="23"/>
      <c r="K7990" s="7" t="str">
        <f t="shared" si="498"/>
        <v>Data Error</v>
      </c>
      <c r="M7990" s="20" t="str">
        <f>IF(C7990="Data Error","Data Error",IF(C7990&lt;=K7990,0,1-IFERROR(INDEX(BAAL!$C:$D,MATCH(ROUNDUP(C7990-K7990,0),BAAL!$B:$B,0),MATCH(LEFT(M$2,4),BAAL!$C$2:$D$2,0)),0)))</f>
        <v>Data Error</v>
      </c>
      <c r="N7990" s="20"/>
      <c r="O7990" s="26"/>
      <c r="P7990" s="26"/>
      <c r="Q7990" s="6">
        <f t="shared" si="499"/>
        <v>11</v>
      </c>
      <c r="R7990" s="20"/>
    </row>
    <row r="7991" spans="1:18" x14ac:dyDescent="0.25">
      <c r="A7991" s="6">
        <v>21</v>
      </c>
      <c r="B7991" s="4">
        <v>42702.874999994361</v>
      </c>
      <c r="C7991" s="2" t="str">
        <f>IF([2]Analysis!AG7991="Data Error","Data Error",[2]Analysis!AI7991*C$1)</f>
        <v>Data Error</v>
      </c>
      <c r="D7991" s="2"/>
      <c r="E7991" s="3" t="str">
        <f>IF(C7991="Data Error","Data Error",INDEX('[2]BAAL Adj Cap'!$CB$65:$CY$72,MONTH($B7991),$A7991+1))</f>
        <v>Data Error</v>
      </c>
      <c r="F7991" s="3"/>
      <c r="G7991" s="31" t="str">
        <f t="shared" si="496"/>
        <v>Data Error</v>
      </c>
      <c r="H7991" s="31"/>
      <c r="I7991" s="23" t="str">
        <f t="shared" si="497"/>
        <v>Data Error</v>
      </c>
      <c r="J7991" s="23"/>
      <c r="K7991" s="7" t="str">
        <f t="shared" si="498"/>
        <v>Data Error</v>
      </c>
      <c r="M7991" s="20" t="str">
        <f>IF(C7991="Data Error","Data Error",IF(C7991&lt;=K7991,0,1-IFERROR(INDEX(BAAL!$C:$D,MATCH(ROUNDUP(C7991-K7991,0),BAAL!$B:$B,0),MATCH(LEFT(M$2,4),BAAL!$C$2:$D$2,0)),0)))</f>
        <v>Data Error</v>
      </c>
      <c r="N7991" s="20"/>
      <c r="O7991" s="26"/>
      <c r="P7991" s="26"/>
      <c r="Q7991" s="6">
        <f t="shared" si="499"/>
        <v>11</v>
      </c>
      <c r="R7991" s="20"/>
    </row>
    <row r="7992" spans="1:18" x14ac:dyDescent="0.25">
      <c r="A7992" s="6">
        <v>22</v>
      </c>
      <c r="B7992" s="4">
        <v>42702.916666661025</v>
      </c>
      <c r="C7992" s="2" t="str">
        <f>IF([2]Analysis!AG7992="Data Error","Data Error",[2]Analysis!AI7992*C$1)</f>
        <v>Data Error</v>
      </c>
      <c r="D7992" s="2"/>
      <c r="E7992" s="3" t="str">
        <f>IF(C7992="Data Error","Data Error",INDEX('[2]BAAL Adj Cap'!$CB$65:$CY$72,MONTH($B7992),$A7992+1))</f>
        <v>Data Error</v>
      </c>
      <c r="F7992" s="3"/>
      <c r="G7992" s="31" t="str">
        <f t="shared" si="496"/>
        <v>Data Error</v>
      </c>
      <c r="H7992" s="31"/>
      <c r="I7992" s="23" t="str">
        <f t="shared" si="497"/>
        <v>Data Error</v>
      </c>
      <c r="J7992" s="23"/>
      <c r="K7992" s="7" t="str">
        <f t="shared" si="498"/>
        <v>Data Error</v>
      </c>
      <c r="M7992" s="20" t="str">
        <f>IF(C7992="Data Error","Data Error",IF(C7992&lt;=K7992,0,1-IFERROR(INDEX(BAAL!$C:$D,MATCH(ROUNDUP(C7992-K7992,0),BAAL!$B:$B,0),MATCH(LEFT(M$2,4),BAAL!$C$2:$D$2,0)),0)))</f>
        <v>Data Error</v>
      </c>
      <c r="N7992" s="20"/>
      <c r="O7992" s="26"/>
      <c r="P7992" s="26"/>
      <c r="Q7992" s="6">
        <f t="shared" si="499"/>
        <v>11</v>
      </c>
      <c r="R7992" s="20"/>
    </row>
    <row r="7993" spans="1:18" x14ac:dyDescent="0.25">
      <c r="A7993" s="6">
        <v>23</v>
      </c>
      <c r="B7993" s="4">
        <v>42702.95833332769</v>
      </c>
      <c r="C7993" s="2" t="str">
        <f>IF([2]Analysis!AG7993="Data Error","Data Error",[2]Analysis!AI7993*C$1)</f>
        <v>Data Error</v>
      </c>
      <c r="D7993" s="2"/>
      <c r="E7993" s="3" t="str">
        <f>IF(C7993="Data Error","Data Error",INDEX('[2]BAAL Adj Cap'!$CB$65:$CY$72,MONTH($B7993),$A7993+1))</f>
        <v>Data Error</v>
      </c>
      <c r="F7993" s="3"/>
      <c r="G7993" s="31" t="str">
        <f t="shared" si="496"/>
        <v>Data Error</v>
      </c>
      <c r="H7993" s="31"/>
      <c r="I7993" s="23" t="str">
        <f t="shared" si="497"/>
        <v>Data Error</v>
      </c>
      <c r="J7993" s="23"/>
      <c r="K7993" s="7" t="str">
        <f t="shared" si="498"/>
        <v>Data Error</v>
      </c>
      <c r="M7993" s="20" t="str">
        <f>IF(C7993="Data Error","Data Error",IF(C7993&lt;=K7993,0,1-IFERROR(INDEX(BAAL!$C:$D,MATCH(ROUNDUP(C7993-K7993,0),BAAL!$B:$B,0),MATCH(LEFT(M$2,4),BAAL!$C$2:$D$2,0)),0)))</f>
        <v>Data Error</v>
      </c>
      <c r="N7993" s="20"/>
      <c r="O7993" s="26"/>
      <c r="P7993" s="26"/>
      <c r="Q7993" s="6">
        <f t="shared" si="499"/>
        <v>11</v>
      </c>
      <c r="R7993" s="20"/>
    </row>
    <row r="7994" spans="1:18" x14ac:dyDescent="0.25">
      <c r="A7994" s="6">
        <v>0</v>
      </c>
      <c r="B7994" s="1">
        <v>42702.999999994354</v>
      </c>
      <c r="C7994" s="2" t="str">
        <f>IF([2]Analysis!AG7994="Data Error","Data Error",[2]Analysis!AI7994*C$1)</f>
        <v>Data Error</v>
      </c>
      <c r="D7994" s="2"/>
      <c r="E7994" s="3" t="str">
        <f>IF(C7994="Data Error","Data Error",INDEX('[2]BAAL Adj Cap'!$CB$65:$CY$72,MONTH($B7994),$A7994+1))</f>
        <v>Data Error</v>
      </c>
      <c r="F7994" s="3"/>
      <c r="G7994" s="31" t="str">
        <f t="shared" si="496"/>
        <v>Data Error</v>
      </c>
      <c r="H7994" s="31"/>
      <c r="I7994" s="23" t="str">
        <f t="shared" si="497"/>
        <v>Data Error</v>
      </c>
      <c r="J7994" s="23"/>
      <c r="K7994" s="7" t="str">
        <f t="shared" si="498"/>
        <v>Data Error</v>
      </c>
      <c r="M7994" s="20" t="str">
        <f>IF(C7994="Data Error","Data Error",IF(C7994&lt;=K7994,0,1-IFERROR(INDEX(BAAL!$C:$D,MATCH(ROUNDUP(C7994-K7994,0),BAAL!$B:$B,0),MATCH(LEFT(M$2,4),BAAL!$C$2:$D$2,0)),0)))</f>
        <v>Data Error</v>
      </c>
      <c r="N7994" s="20"/>
      <c r="O7994" s="26"/>
      <c r="P7994" s="26"/>
      <c r="Q7994" s="6">
        <f t="shared" si="499"/>
        <v>11</v>
      </c>
      <c r="R7994" s="20"/>
    </row>
    <row r="7995" spans="1:18" x14ac:dyDescent="0.25">
      <c r="A7995" s="6">
        <v>1</v>
      </c>
      <c r="B7995" s="4">
        <v>42703.041666661018</v>
      </c>
      <c r="C7995" s="2" t="str">
        <f>IF([2]Analysis!AG7995="Data Error","Data Error",[2]Analysis!AI7995*C$1)</f>
        <v>Data Error</v>
      </c>
      <c r="D7995" s="2"/>
      <c r="E7995" s="3" t="str">
        <f>IF(C7995="Data Error","Data Error",INDEX('[2]BAAL Adj Cap'!$CB$65:$CY$72,MONTH($B7995),$A7995+1))</f>
        <v>Data Error</v>
      </c>
      <c r="F7995" s="3"/>
      <c r="G7995" s="31" t="str">
        <f t="shared" si="496"/>
        <v>Data Error</v>
      </c>
      <c r="H7995" s="31"/>
      <c r="I7995" s="23" t="str">
        <f t="shared" si="497"/>
        <v>Data Error</v>
      </c>
      <c r="J7995" s="23"/>
      <c r="K7995" s="7" t="str">
        <f t="shared" si="498"/>
        <v>Data Error</v>
      </c>
      <c r="M7995" s="20" t="str">
        <f>IF(C7995="Data Error","Data Error",IF(C7995&lt;=K7995,0,1-IFERROR(INDEX(BAAL!$C:$D,MATCH(ROUNDUP(C7995-K7995,0),BAAL!$B:$B,0),MATCH(LEFT(M$2,4),BAAL!$C$2:$D$2,0)),0)))</f>
        <v>Data Error</v>
      </c>
      <c r="N7995" s="20"/>
      <c r="O7995" s="26"/>
      <c r="P7995" s="26"/>
      <c r="Q7995" s="6">
        <f t="shared" si="499"/>
        <v>11</v>
      </c>
      <c r="R7995" s="20"/>
    </row>
    <row r="7996" spans="1:18" x14ac:dyDescent="0.25">
      <c r="A7996" s="6">
        <v>2</v>
      </c>
      <c r="B7996" s="4">
        <v>42703.083333327682</v>
      </c>
      <c r="C7996" s="2" t="str">
        <f>IF([2]Analysis!AG7996="Data Error","Data Error",[2]Analysis!AI7996*C$1)</f>
        <v>Data Error</v>
      </c>
      <c r="D7996" s="2"/>
      <c r="E7996" s="3" t="str">
        <f>IF(C7996="Data Error","Data Error",INDEX('[2]BAAL Adj Cap'!$CB$65:$CY$72,MONTH($B7996),$A7996+1))</f>
        <v>Data Error</v>
      </c>
      <c r="F7996" s="3"/>
      <c r="G7996" s="31" t="str">
        <f t="shared" si="496"/>
        <v>Data Error</v>
      </c>
      <c r="H7996" s="31"/>
      <c r="I7996" s="23" t="str">
        <f t="shared" si="497"/>
        <v>Data Error</v>
      </c>
      <c r="J7996" s="23"/>
      <c r="K7996" s="7" t="str">
        <f t="shared" si="498"/>
        <v>Data Error</v>
      </c>
      <c r="M7996" s="20" t="str">
        <f>IF(C7996="Data Error","Data Error",IF(C7996&lt;=K7996,0,1-IFERROR(INDEX(BAAL!$C:$D,MATCH(ROUNDUP(C7996-K7996,0),BAAL!$B:$B,0),MATCH(LEFT(M$2,4),BAAL!$C$2:$D$2,0)),0)))</f>
        <v>Data Error</v>
      </c>
      <c r="N7996" s="20"/>
      <c r="O7996" s="26"/>
      <c r="P7996" s="26"/>
      <c r="Q7996" s="6">
        <f t="shared" si="499"/>
        <v>11</v>
      </c>
      <c r="R7996" s="20"/>
    </row>
    <row r="7997" spans="1:18" x14ac:dyDescent="0.25">
      <c r="A7997" s="6">
        <v>3</v>
      </c>
      <c r="B7997" s="4">
        <v>42703.124999994347</v>
      </c>
      <c r="C7997" s="2" t="str">
        <f>IF([2]Analysis!AG7997="Data Error","Data Error",[2]Analysis!AI7997*C$1)</f>
        <v>Data Error</v>
      </c>
      <c r="D7997" s="2"/>
      <c r="E7997" s="3" t="str">
        <f>IF(C7997="Data Error","Data Error",INDEX('[2]BAAL Adj Cap'!$CB$65:$CY$72,MONTH($B7997),$A7997+1))</f>
        <v>Data Error</v>
      </c>
      <c r="F7997" s="3"/>
      <c r="G7997" s="31" t="str">
        <f t="shared" si="496"/>
        <v>Data Error</v>
      </c>
      <c r="H7997" s="31"/>
      <c r="I7997" s="23" t="str">
        <f t="shared" si="497"/>
        <v>Data Error</v>
      </c>
      <c r="J7997" s="23"/>
      <c r="K7997" s="7" t="str">
        <f t="shared" si="498"/>
        <v>Data Error</v>
      </c>
      <c r="M7997" s="20" t="str">
        <f>IF(C7997="Data Error","Data Error",IF(C7997&lt;=K7997,0,1-IFERROR(INDEX(BAAL!$C:$D,MATCH(ROUNDUP(C7997-K7997,0),BAAL!$B:$B,0),MATCH(LEFT(M$2,4),BAAL!$C$2:$D$2,0)),0)))</f>
        <v>Data Error</v>
      </c>
      <c r="N7997" s="20"/>
      <c r="O7997" s="26"/>
      <c r="P7997" s="26"/>
      <c r="Q7997" s="6">
        <f t="shared" si="499"/>
        <v>11</v>
      </c>
      <c r="R7997" s="20"/>
    </row>
    <row r="7998" spans="1:18" x14ac:dyDescent="0.25">
      <c r="A7998" s="6">
        <v>4</v>
      </c>
      <c r="B7998" s="4">
        <v>42703.166666661011</v>
      </c>
      <c r="C7998" s="2" t="str">
        <f>IF([2]Analysis!AG7998="Data Error","Data Error",[2]Analysis!AI7998*C$1)</f>
        <v>Data Error</v>
      </c>
      <c r="D7998" s="2"/>
      <c r="E7998" s="3" t="str">
        <f>IF(C7998="Data Error","Data Error",INDEX('[2]BAAL Adj Cap'!$CB$65:$CY$72,MONTH($B7998),$A7998+1))</f>
        <v>Data Error</v>
      </c>
      <c r="F7998" s="3"/>
      <c r="G7998" s="31" t="str">
        <f t="shared" si="496"/>
        <v>Data Error</v>
      </c>
      <c r="H7998" s="31"/>
      <c r="I7998" s="23" t="str">
        <f t="shared" si="497"/>
        <v>Data Error</v>
      </c>
      <c r="J7998" s="23"/>
      <c r="K7998" s="7" t="str">
        <f t="shared" si="498"/>
        <v>Data Error</v>
      </c>
      <c r="M7998" s="20" t="str">
        <f>IF(C7998="Data Error","Data Error",IF(C7998&lt;=K7998,0,1-IFERROR(INDEX(BAAL!$C:$D,MATCH(ROUNDUP(C7998-K7998,0),BAAL!$B:$B,0),MATCH(LEFT(M$2,4),BAAL!$C$2:$D$2,0)),0)))</f>
        <v>Data Error</v>
      </c>
      <c r="N7998" s="20"/>
      <c r="O7998" s="26"/>
      <c r="P7998" s="26"/>
      <c r="Q7998" s="6">
        <f t="shared" si="499"/>
        <v>11</v>
      </c>
      <c r="R7998" s="20"/>
    </row>
    <row r="7999" spans="1:18" x14ac:dyDescent="0.25">
      <c r="A7999" s="6">
        <v>5</v>
      </c>
      <c r="B7999" s="4">
        <v>42703.208333327675</v>
      </c>
      <c r="C7999" s="2" t="str">
        <f>IF([2]Analysis!AG7999="Data Error","Data Error",[2]Analysis!AI7999*C$1)</f>
        <v>Data Error</v>
      </c>
      <c r="D7999" s="2"/>
      <c r="E7999" s="3" t="str">
        <f>IF(C7999="Data Error","Data Error",INDEX('[2]BAAL Adj Cap'!$CB$65:$CY$72,MONTH($B7999),$A7999+1))</f>
        <v>Data Error</v>
      </c>
      <c r="F7999" s="3"/>
      <c r="G7999" s="31" t="str">
        <f t="shared" si="496"/>
        <v>Data Error</v>
      </c>
      <c r="H7999" s="31"/>
      <c r="I7999" s="23" t="str">
        <f t="shared" si="497"/>
        <v>Data Error</v>
      </c>
      <c r="J7999" s="23"/>
      <c r="K7999" s="7" t="str">
        <f t="shared" si="498"/>
        <v>Data Error</v>
      </c>
      <c r="M7999" s="20" t="str">
        <f>IF(C7999="Data Error","Data Error",IF(C7999&lt;=K7999,0,1-IFERROR(INDEX(BAAL!$C:$D,MATCH(ROUNDUP(C7999-K7999,0),BAAL!$B:$B,0),MATCH(LEFT(M$2,4),BAAL!$C$2:$D$2,0)),0)))</f>
        <v>Data Error</v>
      </c>
      <c r="N7999" s="20"/>
      <c r="O7999" s="26"/>
      <c r="P7999" s="26"/>
      <c r="Q7999" s="6">
        <f t="shared" si="499"/>
        <v>11</v>
      </c>
      <c r="R7999" s="20"/>
    </row>
    <row r="8000" spans="1:18" x14ac:dyDescent="0.25">
      <c r="A8000" s="6">
        <v>6</v>
      </c>
      <c r="B8000" s="4">
        <v>42703.249999994339</v>
      </c>
      <c r="C8000" s="2" t="str">
        <f>IF([2]Analysis!AG8000="Data Error","Data Error",[2]Analysis!AI8000*C$1)</f>
        <v>Data Error</v>
      </c>
      <c r="D8000" s="2"/>
      <c r="E8000" s="3" t="str">
        <f>IF(C8000="Data Error","Data Error",INDEX('[2]BAAL Adj Cap'!$CB$65:$CY$72,MONTH($B8000),$A8000+1))</f>
        <v>Data Error</v>
      </c>
      <c r="F8000" s="3"/>
      <c r="G8000" s="31" t="str">
        <f t="shared" si="496"/>
        <v>Data Error</v>
      </c>
      <c r="H8000" s="31"/>
      <c r="I8000" s="23" t="str">
        <f t="shared" si="497"/>
        <v>Data Error</v>
      </c>
      <c r="J8000" s="23"/>
      <c r="K8000" s="7" t="str">
        <f t="shared" si="498"/>
        <v>Data Error</v>
      </c>
      <c r="M8000" s="20" t="str">
        <f>IF(C8000="Data Error","Data Error",IF(C8000&lt;=K8000,0,1-IFERROR(INDEX(BAAL!$C:$D,MATCH(ROUNDUP(C8000-K8000,0),BAAL!$B:$B,0),MATCH(LEFT(M$2,4),BAAL!$C$2:$D$2,0)),0)))</f>
        <v>Data Error</v>
      </c>
      <c r="N8000" s="20"/>
      <c r="O8000" s="26"/>
      <c r="P8000" s="26"/>
      <c r="Q8000" s="6">
        <f t="shared" si="499"/>
        <v>11</v>
      </c>
      <c r="R8000" s="20"/>
    </row>
    <row r="8001" spans="1:18" x14ac:dyDescent="0.25">
      <c r="A8001" s="6">
        <v>7</v>
      </c>
      <c r="B8001" s="4">
        <v>42703.291666661004</v>
      </c>
      <c r="C8001" s="2" t="str">
        <f>IF([2]Analysis!AG8001="Data Error","Data Error",[2]Analysis!AI8001*C$1)</f>
        <v>Data Error</v>
      </c>
      <c r="D8001" s="2"/>
      <c r="E8001" s="3" t="str">
        <f>IF(C8001="Data Error","Data Error",INDEX('[2]BAAL Adj Cap'!$CB$65:$CY$72,MONTH($B8001),$A8001+1))</f>
        <v>Data Error</v>
      </c>
      <c r="F8001" s="3"/>
      <c r="G8001" s="31" t="str">
        <f t="shared" si="496"/>
        <v>Data Error</v>
      </c>
      <c r="H8001" s="31"/>
      <c r="I8001" s="23" t="str">
        <f t="shared" si="497"/>
        <v>Data Error</v>
      </c>
      <c r="J8001" s="23"/>
      <c r="K8001" s="7" t="str">
        <f t="shared" si="498"/>
        <v>Data Error</v>
      </c>
      <c r="M8001" s="20" t="str">
        <f>IF(C8001="Data Error","Data Error",IF(C8001&lt;=K8001,0,1-IFERROR(INDEX(BAAL!$C:$D,MATCH(ROUNDUP(C8001-K8001,0),BAAL!$B:$B,0),MATCH(LEFT(M$2,4),BAAL!$C$2:$D$2,0)),0)))</f>
        <v>Data Error</v>
      </c>
      <c r="N8001" s="20"/>
      <c r="O8001" s="26"/>
      <c r="P8001" s="26"/>
      <c r="Q8001" s="6">
        <f t="shared" si="499"/>
        <v>11</v>
      </c>
      <c r="R8001" s="20"/>
    </row>
    <row r="8002" spans="1:18" x14ac:dyDescent="0.25">
      <c r="A8002" s="6">
        <v>8</v>
      </c>
      <c r="B8002" s="4">
        <v>42703.333333327668</v>
      </c>
      <c r="C8002" s="2" t="str">
        <f>IF([2]Analysis!AG8002="Data Error","Data Error",[2]Analysis!AI8002*C$1)</f>
        <v>Data Error</v>
      </c>
      <c r="D8002" s="2"/>
      <c r="E8002" s="3" t="str">
        <f>IF(C8002="Data Error","Data Error",INDEX('[2]BAAL Adj Cap'!$CB$65:$CY$72,MONTH($B8002),$A8002+1))</f>
        <v>Data Error</v>
      </c>
      <c r="F8002" s="3"/>
      <c r="G8002" s="31" t="str">
        <f t="shared" si="496"/>
        <v>Data Error</v>
      </c>
      <c r="H8002" s="31"/>
      <c r="I8002" s="23" t="str">
        <f t="shared" si="497"/>
        <v>Data Error</v>
      </c>
      <c r="J8002" s="23"/>
      <c r="K8002" s="7" t="str">
        <f t="shared" si="498"/>
        <v>Data Error</v>
      </c>
      <c r="M8002" s="20" t="str">
        <f>IF(C8002="Data Error","Data Error",IF(C8002&lt;=K8002,0,1-IFERROR(INDEX(BAAL!$C:$D,MATCH(ROUNDUP(C8002-K8002,0),BAAL!$B:$B,0),MATCH(LEFT(M$2,4),BAAL!$C$2:$D$2,0)),0)))</f>
        <v>Data Error</v>
      </c>
      <c r="N8002" s="20"/>
      <c r="O8002" s="26"/>
      <c r="P8002" s="26"/>
      <c r="Q8002" s="6">
        <f t="shared" si="499"/>
        <v>11</v>
      </c>
      <c r="R8002" s="20"/>
    </row>
    <row r="8003" spans="1:18" x14ac:dyDescent="0.25">
      <c r="A8003" s="6">
        <v>9</v>
      </c>
      <c r="B8003" s="4">
        <v>42703.374999994332</v>
      </c>
      <c r="C8003" s="2" t="str">
        <f>IF([2]Analysis!AG8003="Data Error","Data Error",[2]Analysis!AI8003*C$1)</f>
        <v>Data Error</v>
      </c>
      <c r="D8003" s="2"/>
      <c r="E8003" s="3" t="str">
        <f>IF(C8003="Data Error","Data Error",INDEX('[2]BAAL Adj Cap'!$CB$65:$CY$72,MONTH($B8003),$A8003+1))</f>
        <v>Data Error</v>
      </c>
      <c r="F8003" s="3"/>
      <c r="G8003" s="31" t="str">
        <f t="shared" si="496"/>
        <v>Data Error</v>
      </c>
      <c r="H8003" s="31"/>
      <c r="I8003" s="23" t="str">
        <f t="shared" si="497"/>
        <v>Data Error</v>
      </c>
      <c r="J8003" s="23"/>
      <c r="K8003" s="7" t="str">
        <f t="shared" si="498"/>
        <v>Data Error</v>
      </c>
      <c r="M8003" s="20" t="str">
        <f>IF(C8003="Data Error","Data Error",IF(C8003&lt;=K8003,0,1-IFERROR(INDEX(BAAL!$C:$D,MATCH(ROUNDUP(C8003-K8003,0),BAAL!$B:$B,0),MATCH(LEFT(M$2,4),BAAL!$C$2:$D$2,0)),0)))</f>
        <v>Data Error</v>
      </c>
      <c r="N8003" s="20"/>
      <c r="O8003" s="26"/>
      <c r="P8003" s="26"/>
      <c r="Q8003" s="6">
        <f t="shared" si="499"/>
        <v>11</v>
      </c>
      <c r="R8003" s="20"/>
    </row>
    <row r="8004" spans="1:18" x14ac:dyDescent="0.25">
      <c r="A8004" s="6">
        <v>10</v>
      </c>
      <c r="B8004" s="4">
        <v>42703.416666660996</v>
      </c>
      <c r="C8004" s="2" t="str">
        <f>IF([2]Analysis!AG8004="Data Error","Data Error",[2]Analysis!AI8004*C$1)</f>
        <v>Data Error</v>
      </c>
      <c r="D8004" s="2"/>
      <c r="E8004" s="3" t="str">
        <f>IF(C8004="Data Error","Data Error",INDEX('[2]BAAL Adj Cap'!$CB$65:$CY$72,MONTH($B8004),$A8004+1))</f>
        <v>Data Error</v>
      </c>
      <c r="F8004" s="3"/>
      <c r="G8004" s="31" t="str">
        <f t="shared" ref="G8004:G8067" si="500">IF(C8004="Data Error","Data Error",E8004*E$1-C8004)</f>
        <v>Data Error</v>
      </c>
      <c r="H8004" s="31"/>
      <c r="I8004" s="23" t="str">
        <f t="shared" ref="I8004:I8067" si="501">IF(E8004="Data Error","Data Error",E8004)</f>
        <v>Data Error</v>
      </c>
      <c r="J8004" s="23"/>
      <c r="K8004" s="7" t="str">
        <f t="shared" ref="K8004:K8067" si="502">IF(C8004="Data Error","Data Error",C$1*MAX(0,MIN(AF$9,E8004*AF$10)))</f>
        <v>Data Error</v>
      </c>
      <c r="M8004" s="20" t="str">
        <f>IF(C8004="Data Error","Data Error",IF(C8004&lt;=K8004,0,1-IFERROR(INDEX(BAAL!$C:$D,MATCH(ROUNDUP(C8004-K8004,0),BAAL!$B:$B,0),MATCH(LEFT(M$2,4),BAAL!$C$2:$D$2,0)),0)))</f>
        <v>Data Error</v>
      </c>
      <c r="N8004" s="20"/>
      <c r="O8004" s="26"/>
      <c r="P8004" s="26"/>
      <c r="Q8004" s="6">
        <f t="shared" ref="Q8004:Q8067" si="503">MONTH(B8004)</f>
        <v>11</v>
      </c>
      <c r="R8004" s="20"/>
    </row>
    <row r="8005" spans="1:18" x14ac:dyDescent="0.25">
      <c r="A8005" s="6">
        <v>11</v>
      </c>
      <c r="B8005" s="4">
        <v>42703.458333327661</v>
      </c>
      <c r="C8005" s="2" t="str">
        <f>IF([2]Analysis!AG8005="Data Error","Data Error",[2]Analysis!AI8005*C$1)</f>
        <v>Data Error</v>
      </c>
      <c r="D8005" s="2"/>
      <c r="E8005" s="3" t="str">
        <f>IF(C8005="Data Error","Data Error",INDEX('[2]BAAL Adj Cap'!$CB$65:$CY$72,MONTH($B8005),$A8005+1))</f>
        <v>Data Error</v>
      </c>
      <c r="F8005" s="3"/>
      <c r="G8005" s="31" t="str">
        <f t="shared" si="500"/>
        <v>Data Error</v>
      </c>
      <c r="H8005" s="31"/>
      <c r="I8005" s="23" t="str">
        <f t="shared" si="501"/>
        <v>Data Error</v>
      </c>
      <c r="J8005" s="23"/>
      <c r="K8005" s="7" t="str">
        <f t="shared" si="502"/>
        <v>Data Error</v>
      </c>
      <c r="M8005" s="20" t="str">
        <f>IF(C8005="Data Error","Data Error",IF(C8005&lt;=K8005,0,1-IFERROR(INDEX(BAAL!$C:$D,MATCH(ROUNDUP(C8005-K8005,0),BAAL!$B:$B,0),MATCH(LEFT(M$2,4),BAAL!$C$2:$D$2,0)),0)))</f>
        <v>Data Error</v>
      </c>
      <c r="N8005" s="20"/>
      <c r="O8005" s="26"/>
      <c r="P8005" s="26"/>
      <c r="Q8005" s="6">
        <f t="shared" si="503"/>
        <v>11</v>
      </c>
      <c r="R8005" s="20"/>
    </row>
    <row r="8006" spans="1:18" x14ac:dyDescent="0.25">
      <c r="A8006" s="6">
        <v>12</v>
      </c>
      <c r="B8006" s="4">
        <v>42703.499999994325</v>
      </c>
      <c r="C8006" s="2" t="str">
        <f>IF([2]Analysis!AG8006="Data Error","Data Error",[2]Analysis!AI8006*C$1)</f>
        <v>Data Error</v>
      </c>
      <c r="D8006" s="2"/>
      <c r="E8006" s="3" t="str">
        <f>IF(C8006="Data Error","Data Error",INDEX('[2]BAAL Adj Cap'!$CB$65:$CY$72,MONTH($B8006),$A8006+1))</f>
        <v>Data Error</v>
      </c>
      <c r="F8006" s="3"/>
      <c r="G8006" s="31" t="str">
        <f t="shared" si="500"/>
        <v>Data Error</v>
      </c>
      <c r="H8006" s="31"/>
      <c r="I8006" s="23" t="str">
        <f t="shared" si="501"/>
        <v>Data Error</v>
      </c>
      <c r="J8006" s="23"/>
      <c r="K8006" s="7" t="str">
        <f t="shared" si="502"/>
        <v>Data Error</v>
      </c>
      <c r="M8006" s="20" t="str">
        <f>IF(C8006="Data Error","Data Error",IF(C8006&lt;=K8006,0,1-IFERROR(INDEX(BAAL!$C:$D,MATCH(ROUNDUP(C8006-K8006,0),BAAL!$B:$B,0),MATCH(LEFT(M$2,4),BAAL!$C$2:$D$2,0)),0)))</f>
        <v>Data Error</v>
      </c>
      <c r="N8006" s="20"/>
      <c r="O8006" s="26"/>
      <c r="P8006" s="26"/>
      <c r="Q8006" s="6">
        <f t="shared" si="503"/>
        <v>11</v>
      </c>
      <c r="R8006" s="20"/>
    </row>
    <row r="8007" spans="1:18" x14ac:dyDescent="0.25">
      <c r="A8007" s="6">
        <v>13</v>
      </c>
      <c r="B8007" s="4">
        <v>42703.541666660989</v>
      </c>
      <c r="C8007" s="2" t="str">
        <f>IF([2]Analysis!AG8007="Data Error","Data Error",[2]Analysis!AI8007*C$1)</f>
        <v>Data Error</v>
      </c>
      <c r="D8007" s="2"/>
      <c r="E8007" s="3" t="str">
        <f>IF(C8007="Data Error","Data Error",INDEX('[2]BAAL Adj Cap'!$CB$65:$CY$72,MONTH($B8007),$A8007+1))</f>
        <v>Data Error</v>
      </c>
      <c r="F8007" s="3"/>
      <c r="G8007" s="31" t="str">
        <f t="shared" si="500"/>
        <v>Data Error</v>
      </c>
      <c r="H8007" s="31"/>
      <c r="I8007" s="23" t="str">
        <f t="shared" si="501"/>
        <v>Data Error</v>
      </c>
      <c r="J8007" s="23"/>
      <c r="K8007" s="7" t="str">
        <f t="shared" si="502"/>
        <v>Data Error</v>
      </c>
      <c r="M8007" s="20" t="str">
        <f>IF(C8007="Data Error","Data Error",IF(C8007&lt;=K8007,0,1-IFERROR(INDEX(BAAL!$C:$D,MATCH(ROUNDUP(C8007-K8007,0),BAAL!$B:$B,0),MATCH(LEFT(M$2,4),BAAL!$C$2:$D$2,0)),0)))</f>
        <v>Data Error</v>
      </c>
      <c r="N8007" s="20"/>
      <c r="O8007" s="26"/>
      <c r="P8007" s="26"/>
      <c r="Q8007" s="6">
        <f t="shared" si="503"/>
        <v>11</v>
      </c>
      <c r="R8007" s="20"/>
    </row>
    <row r="8008" spans="1:18" x14ac:dyDescent="0.25">
      <c r="A8008" s="6">
        <v>14</v>
      </c>
      <c r="B8008" s="4">
        <v>42703.583333327653</v>
      </c>
      <c r="C8008" s="2" t="str">
        <f>IF([2]Analysis!AG8008="Data Error","Data Error",[2]Analysis!AI8008*C$1)</f>
        <v>Data Error</v>
      </c>
      <c r="D8008" s="2"/>
      <c r="E8008" s="3" t="str">
        <f>IF(C8008="Data Error","Data Error",INDEX('[2]BAAL Adj Cap'!$CB$65:$CY$72,MONTH($B8008),$A8008+1))</f>
        <v>Data Error</v>
      </c>
      <c r="F8008" s="3"/>
      <c r="G8008" s="31" t="str">
        <f t="shared" si="500"/>
        <v>Data Error</v>
      </c>
      <c r="H8008" s="31"/>
      <c r="I8008" s="23" t="str">
        <f t="shared" si="501"/>
        <v>Data Error</v>
      </c>
      <c r="J8008" s="23"/>
      <c r="K8008" s="7" t="str">
        <f t="shared" si="502"/>
        <v>Data Error</v>
      </c>
      <c r="M8008" s="20" t="str">
        <f>IF(C8008="Data Error","Data Error",IF(C8008&lt;=K8008,0,1-IFERROR(INDEX(BAAL!$C:$D,MATCH(ROUNDUP(C8008-K8008,0),BAAL!$B:$B,0),MATCH(LEFT(M$2,4),BAAL!$C$2:$D$2,0)),0)))</f>
        <v>Data Error</v>
      </c>
      <c r="N8008" s="20"/>
      <c r="O8008" s="26"/>
      <c r="P8008" s="26"/>
      <c r="Q8008" s="6">
        <f t="shared" si="503"/>
        <v>11</v>
      </c>
      <c r="R8008" s="20"/>
    </row>
    <row r="8009" spans="1:18" x14ac:dyDescent="0.25">
      <c r="A8009" s="6">
        <v>15</v>
      </c>
      <c r="B8009" s="4">
        <v>42703.624999994317</v>
      </c>
      <c r="C8009" s="2" t="str">
        <f>IF([2]Analysis!AG8009="Data Error","Data Error",[2]Analysis!AI8009*C$1)</f>
        <v>Data Error</v>
      </c>
      <c r="D8009" s="2"/>
      <c r="E8009" s="3" t="str">
        <f>IF(C8009="Data Error","Data Error",INDEX('[2]BAAL Adj Cap'!$CB$65:$CY$72,MONTH($B8009),$A8009+1))</f>
        <v>Data Error</v>
      </c>
      <c r="F8009" s="3"/>
      <c r="G8009" s="31" t="str">
        <f t="shared" si="500"/>
        <v>Data Error</v>
      </c>
      <c r="H8009" s="31"/>
      <c r="I8009" s="23" t="str">
        <f t="shared" si="501"/>
        <v>Data Error</v>
      </c>
      <c r="J8009" s="23"/>
      <c r="K8009" s="7" t="str">
        <f t="shared" si="502"/>
        <v>Data Error</v>
      </c>
      <c r="M8009" s="20" t="str">
        <f>IF(C8009="Data Error","Data Error",IF(C8009&lt;=K8009,0,1-IFERROR(INDEX(BAAL!$C:$D,MATCH(ROUNDUP(C8009-K8009,0),BAAL!$B:$B,0),MATCH(LEFT(M$2,4),BAAL!$C$2:$D$2,0)),0)))</f>
        <v>Data Error</v>
      </c>
      <c r="N8009" s="20"/>
      <c r="O8009" s="26"/>
      <c r="P8009" s="26"/>
      <c r="Q8009" s="6">
        <f t="shared" si="503"/>
        <v>11</v>
      </c>
      <c r="R8009" s="20"/>
    </row>
    <row r="8010" spans="1:18" x14ac:dyDescent="0.25">
      <c r="A8010" s="6">
        <v>16</v>
      </c>
      <c r="B8010" s="4">
        <v>42703.666666660982</v>
      </c>
      <c r="C8010" s="2" t="str">
        <f>IF([2]Analysis!AG8010="Data Error","Data Error",[2]Analysis!AI8010*C$1)</f>
        <v>Data Error</v>
      </c>
      <c r="D8010" s="2"/>
      <c r="E8010" s="3" t="str">
        <f>IF(C8010="Data Error","Data Error",INDEX('[2]BAAL Adj Cap'!$CB$65:$CY$72,MONTH($B8010),$A8010+1))</f>
        <v>Data Error</v>
      </c>
      <c r="F8010" s="3"/>
      <c r="G8010" s="31" t="str">
        <f t="shared" si="500"/>
        <v>Data Error</v>
      </c>
      <c r="H8010" s="31"/>
      <c r="I8010" s="23" t="str">
        <f t="shared" si="501"/>
        <v>Data Error</v>
      </c>
      <c r="J8010" s="23"/>
      <c r="K8010" s="7" t="str">
        <f t="shared" si="502"/>
        <v>Data Error</v>
      </c>
      <c r="M8010" s="20" t="str">
        <f>IF(C8010="Data Error","Data Error",IF(C8010&lt;=K8010,0,1-IFERROR(INDEX(BAAL!$C:$D,MATCH(ROUNDUP(C8010-K8010,0),BAAL!$B:$B,0),MATCH(LEFT(M$2,4),BAAL!$C$2:$D$2,0)),0)))</f>
        <v>Data Error</v>
      </c>
      <c r="N8010" s="20"/>
      <c r="O8010" s="26"/>
      <c r="P8010" s="26"/>
      <c r="Q8010" s="6">
        <f t="shared" si="503"/>
        <v>11</v>
      </c>
      <c r="R8010" s="20"/>
    </row>
    <row r="8011" spans="1:18" x14ac:dyDescent="0.25">
      <c r="A8011" s="6">
        <v>17</v>
      </c>
      <c r="B8011" s="4">
        <v>42703.708333327646</v>
      </c>
      <c r="C8011" s="2" t="str">
        <f>IF([2]Analysis!AG8011="Data Error","Data Error",[2]Analysis!AI8011*C$1)</f>
        <v>Data Error</v>
      </c>
      <c r="D8011" s="2"/>
      <c r="E8011" s="3" t="str">
        <f>IF(C8011="Data Error","Data Error",INDEX('[2]BAAL Adj Cap'!$CB$65:$CY$72,MONTH($B8011),$A8011+1))</f>
        <v>Data Error</v>
      </c>
      <c r="F8011" s="3"/>
      <c r="G8011" s="31" t="str">
        <f t="shared" si="500"/>
        <v>Data Error</v>
      </c>
      <c r="H8011" s="31"/>
      <c r="I8011" s="23" t="str">
        <f t="shared" si="501"/>
        <v>Data Error</v>
      </c>
      <c r="J8011" s="23"/>
      <c r="K8011" s="7" t="str">
        <f t="shared" si="502"/>
        <v>Data Error</v>
      </c>
      <c r="M8011" s="20" t="str">
        <f>IF(C8011="Data Error","Data Error",IF(C8011&lt;=K8011,0,1-IFERROR(INDEX(BAAL!$C:$D,MATCH(ROUNDUP(C8011-K8011,0),BAAL!$B:$B,0),MATCH(LEFT(M$2,4),BAAL!$C$2:$D$2,0)),0)))</f>
        <v>Data Error</v>
      </c>
      <c r="N8011" s="20"/>
      <c r="O8011" s="26"/>
      <c r="P8011" s="26"/>
      <c r="Q8011" s="6">
        <f t="shared" si="503"/>
        <v>11</v>
      </c>
      <c r="R8011" s="20"/>
    </row>
    <row r="8012" spans="1:18" x14ac:dyDescent="0.25">
      <c r="A8012" s="6">
        <v>18</v>
      </c>
      <c r="B8012" s="4">
        <v>42703.74999999431</v>
      </c>
      <c r="C8012" s="2" t="str">
        <f>IF([2]Analysis!AG8012="Data Error","Data Error",[2]Analysis!AI8012*C$1)</f>
        <v>Data Error</v>
      </c>
      <c r="D8012" s="2"/>
      <c r="E8012" s="3" t="str">
        <f>IF(C8012="Data Error","Data Error",INDEX('[2]BAAL Adj Cap'!$CB$65:$CY$72,MONTH($B8012),$A8012+1))</f>
        <v>Data Error</v>
      </c>
      <c r="F8012" s="3"/>
      <c r="G8012" s="31" t="str">
        <f t="shared" si="500"/>
        <v>Data Error</v>
      </c>
      <c r="H8012" s="31"/>
      <c r="I8012" s="23" t="str">
        <f t="shared" si="501"/>
        <v>Data Error</v>
      </c>
      <c r="J8012" s="23"/>
      <c r="K8012" s="7" t="str">
        <f t="shared" si="502"/>
        <v>Data Error</v>
      </c>
      <c r="M8012" s="20" t="str">
        <f>IF(C8012="Data Error","Data Error",IF(C8012&lt;=K8012,0,1-IFERROR(INDEX(BAAL!$C:$D,MATCH(ROUNDUP(C8012-K8012,0),BAAL!$B:$B,0),MATCH(LEFT(M$2,4),BAAL!$C$2:$D$2,0)),0)))</f>
        <v>Data Error</v>
      </c>
      <c r="N8012" s="20"/>
      <c r="O8012" s="26"/>
      <c r="P8012" s="26"/>
      <c r="Q8012" s="6">
        <f t="shared" si="503"/>
        <v>11</v>
      </c>
      <c r="R8012" s="20"/>
    </row>
    <row r="8013" spans="1:18" x14ac:dyDescent="0.25">
      <c r="A8013" s="6">
        <v>19</v>
      </c>
      <c r="B8013" s="4">
        <v>42703.791666660974</v>
      </c>
      <c r="C8013" s="2" t="str">
        <f>IF([2]Analysis!AG8013="Data Error","Data Error",[2]Analysis!AI8013*C$1)</f>
        <v>Data Error</v>
      </c>
      <c r="D8013" s="2"/>
      <c r="E8013" s="3" t="str">
        <f>IF(C8013="Data Error","Data Error",INDEX('[2]BAAL Adj Cap'!$CB$65:$CY$72,MONTH($B8013),$A8013+1))</f>
        <v>Data Error</v>
      </c>
      <c r="F8013" s="3"/>
      <c r="G8013" s="31" t="str">
        <f t="shared" si="500"/>
        <v>Data Error</v>
      </c>
      <c r="H8013" s="31"/>
      <c r="I8013" s="23" t="str">
        <f t="shared" si="501"/>
        <v>Data Error</v>
      </c>
      <c r="J8013" s="23"/>
      <c r="K8013" s="7" t="str">
        <f t="shared" si="502"/>
        <v>Data Error</v>
      </c>
      <c r="M8013" s="20" t="str">
        <f>IF(C8013="Data Error","Data Error",IF(C8013&lt;=K8013,0,1-IFERROR(INDEX(BAAL!$C:$D,MATCH(ROUNDUP(C8013-K8013,0),BAAL!$B:$B,0),MATCH(LEFT(M$2,4),BAAL!$C$2:$D$2,0)),0)))</f>
        <v>Data Error</v>
      </c>
      <c r="N8013" s="20"/>
      <c r="O8013" s="26"/>
      <c r="P8013" s="26"/>
      <c r="Q8013" s="6">
        <f t="shared" si="503"/>
        <v>11</v>
      </c>
      <c r="R8013" s="20"/>
    </row>
    <row r="8014" spans="1:18" x14ac:dyDescent="0.25">
      <c r="A8014" s="6">
        <v>20</v>
      </c>
      <c r="B8014" s="4">
        <v>42703.833333327639</v>
      </c>
      <c r="C8014" s="2" t="str">
        <f>IF([2]Analysis!AG8014="Data Error","Data Error",[2]Analysis!AI8014*C$1)</f>
        <v>Data Error</v>
      </c>
      <c r="D8014" s="2"/>
      <c r="E8014" s="3" t="str">
        <f>IF(C8014="Data Error","Data Error",INDEX('[2]BAAL Adj Cap'!$CB$65:$CY$72,MONTH($B8014),$A8014+1))</f>
        <v>Data Error</v>
      </c>
      <c r="F8014" s="3"/>
      <c r="G8014" s="31" t="str">
        <f t="shared" si="500"/>
        <v>Data Error</v>
      </c>
      <c r="H8014" s="31"/>
      <c r="I8014" s="23" t="str">
        <f t="shared" si="501"/>
        <v>Data Error</v>
      </c>
      <c r="J8014" s="23"/>
      <c r="K8014" s="7" t="str">
        <f t="shared" si="502"/>
        <v>Data Error</v>
      </c>
      <c r="M8014" s="20" t="str">
        <f>IF(C8014="Data Error","Data Error",IF(C8014&lt;=K8014,0,1-IFERROR(INDEX(BAAL!$C:$D,MATCH(ROUNDUP(C8014-K8014,0),BAAL!$B:$B,0),MATCH(LEFT(M$2,4),BAAL!$C$2:$D$2,0)),0)))</f>
        <v>Data Error</v>
      </c>
      <c r="N8014" s="20"/>
      <c r="O8014" s="26"/>
      <c r="P8014" s="26"/>
      <c r="Q8014" s="6">
        <f t="shared" si="503"/>
        <v>11</v>
      </c>
      <c r="R8014" s="20"/>
    </row>
    <row r="8015" spans="1:18" x14ac:dyDescent="0.25">
      <c r="A8015" s="6">
        <v>21</v>
      </c>
      <c r="B8015" s="4">
        <v>42703.874999994303</v>
      </c>
      <c r="C8015" s="2" t="str">
        <f>IF([2]Analysis!AG8015="Data Error","Data Error",[2]Analysis!AI8015*C$1)</f>
        <v>Data Error</v>
      </c>
      <c r="D8015" s="2"/>
      <c r="E8015" s="3" t="str">
        <f>IF(C8015="Data Error","Data Error",INDEX('[2]BAAL Adj Cap'!$CB$65:$CY$72,MONTH($B8015),$A8015+1))</f>
        <v>Data Error</v>
      </c>
      <c r="F8015" s="3"/>
      <c r="G8015" s="31" t="str">
        <f t="shared" si="500"/>
        <v>Data Error</v>
      </c>
      <c r="H8015" s="31"/>
      <c r="I8015" s="23" t="str">
        <f t="shared" si="501"/>
        <v>Data Error</v>
      </c>
      <c r="J8015" s="23"/>
      <c r="K8015" s="7" t="str">
        <f t="shared" si="502"/>
        <v>Data Error</v>
      </c>
      <c r="M8015" s="20" t="str">
        <f>IF(C8015="Data Error","Data Error",IF(C8015&lt;=K8015,0,1-IFERROR(INDEX(BAAL!$C:$D,MATCH(ROUNDUP(C8015-K8015,0),BAAL!$B:$B,0),MATCH(LEFT(M$2,4),BAAL!$C$2:$D$2,0)),0)))</f>
        <v>Data Error</v>
      </c>
      <c r="N8015" s="20"/>
      <c r="O8015" s="26"/>
      <c r="P8015" s="26"/>
      <c r="Q8015" s="6">
        <f t="shared" si="503"/>
        <v>11</v>
      </c>
      <c r="R8015" s="20"/>
    </row>
    <row r="8016" spans="1:18" x14ac:dyDescent="0.25">
      <c r="A8016" s="6">
        <v>22</v>
      </c>
      <c r="B8016" s="4">
        <v>42703.916666660967</v>
      </c>
      <c r="C8016" s="2" t="str">
        <f>IF([2]Analysis!AG8016="Data Error","Data Error",[2]Analysis!AI8016*C$1)</f>
        <v>Data Error</v>
      </c>
      <c r="D8016" s="2"/>
      <c r="E8016" s="3" t="str">
        <f>IF(C8016="Data Error","Data Error",INDEX('[2]BAAL Adj Cap'!$CB$65:$CY$72,MONTH($B8016),$A8016+1))</f>
        <v>Data Error</v>
      </c>
      <c r="F8016" s="3"/>
      <c r="G8016" s="31" t="str">
        <f t="shared" si="500"/>
        <v>Data Error</v>
      </c>
      <c r="H8016" s="31"/>
      <c r="I8016" s="23" t="str">
        <f t="shared" si="501"/>
        <v>Data Error</v>
      </c>
      <c r="J8016" s="23"/>
      <c r="K8016" s="7" t="str">
        <f t="shared" si="502"/>
        <v>Data Error</v>
      </c>
      <c r="M8016" s="20" t="str">
        <f>IF(C8016="Data Error","Data Error",IF(C8016&lt;=K8016,0,1-IFERROR(INDEX(BAAL!$C:$D,MATCH(ROUNDUP(C8016-K8016,0),BAAL!$B:$B,0),MATCH(LEFT(M$2,4),BAAL!$C$2:$D$2,0)),0)))</f>
        <v>Data Error</v>
      </c>
      <c r="N8016" s="20"/>
      <c r="O8016" s="26"/>
      <c r="P8016" s="26"/>
      <c r="Q8016" s="6">
        <f t="shared" si="503"/>
        <v>11</v>
      </c>
      <c r="R8016" s="20"/>
    </row>
    <row r="8017" spans="1:18" x14ac:dyDescent="0.25">
      <c r="A8017" s="6">
        <v>23</v>
      </c>
      <c r="B8017" s="4">
        <v>42703.958333327631</v>
      </c>
      <c r="C8017" s="2" t="str">
        <f>IF([2]Analysis!AG8017="Data Error","Data Error",[2]Analysis!AI8017*C$1)</f>
        <v>Data Error</v>
      </c>
      <c r="D8017" s="2"/>
      <c r="E8017" s="3" t="str">
        <f>IF(C8017="Data Error","Data Error",INDEX('[2]BAAL Adj Cap'!$CB$65:$CY$72,MONTH($B8017),$A8017+1))</f>
        <v>Data Error</v>
      </c>
      <c r="F8017" s="3"/>
      <c r="G8017" s="31" t="str">
        <f t="shared" si="500"/>
        <v>Data Error</v>
      </c>
      <c r="H8017" s="31"/>
      <c r="I8017" s="23" t="str">
        <f t="shared" si="501"/>
        <v>Data Error</v>
      </c>
      <c r="J8017" s="23"/>
      <c r="K8017" s="7" t="str">
        <f t="shared" si="502"/>
        <v>Data Error</v>
      </c>
      <c r="M8017" s="20" t="str">
        <f>IF(C8017="Data Error","Data Error",IF(C8017&lt;=K8017,0,1-IFERROR(INDEX(BAAL!$C:$D,MATCH(ROUNDUP(C8017-K8017,0),BAAL!$B:$B,0),MATCH(LEFT(M$2,4),BAAL!$C$2:$D$2,0)),0)))</f>
        <v>Data Error</v>
      </c>
      <c r="N8017" s="20"/>
      <c r="O8017" s="26"/>
      <c r="P8017" s="26"/>
      <c r="Q8017" s="6">
        <f t="shared" si="503"/>
        <v>11</v>
      </c>
      <c r="R8017" s="20"/>
    </row>
    <row r="8018" spans="1:18" x14ac:dyDescent="0.25">
      <c r="A8018" s="6">
        <v>0</v>
      </c>
      <c r="B8018" s="1">
        <v>42703.999999994296</v>
      </c>
      <c r="C8018" s="2" t="str">
        <f>IF([2]Analysis!AG8018="Data Error","Data Error",[2]Analysis!AI8018*C$1)</f>
        <v>Data Error</v>
      </c>
      <c r="D8018" s="2"/>
      <c r="E8018" s="3" t="str">
        <f>IF(C8018="Data Error","Data Error",INDEX('[2]BAAL Adj Cap'!$CB$65:$CY$72,MONTH($B8018),$A8018+1))</f>
        <v>Data Error</v>
      </c>
      <c r="F8018" s="3"/>
      <c r="G8018" s="31" t="str">
        <f t="shared" si="500"/>
        <v>Data Error</v>
      </c>
      <c r="H8018" s="31"/>
      <c r="I8018" s="23" t="str">
        <f t="shared" si="501"/>
        <v>Data Error</v>
      </c>
      <c r="J8018" s="23"/>
      <c r="K8018" s="7" t="str">
        <f t="shared" si="502"/>
        <v>Data Error</v>
      </c>
      <c r="M8018" s="20" t="str">
        <f>IF(C8018="Data Error","Data Error",IF(C8018&lt;=K8018,0,1-IFERROR(INDEX(BAAL!$C:$D,MATCH(ROUNDUP(C8018-K8018,0),BAAL!$B:$B,0),MATCH(LEFT(M$2,4),BAAL!$C$2:$D$2,0)),0)))</f>
        <v>Data Error</v>
      </c>
      <c r="N8018" s="20"/>
      <c r="O8018" s="26"/>
      <c r="P8018" s="26"/>
      <c r="Q8018" s="6">
        <f t="shared" si="503"/>
        <v>11</v>
      </c>
      <c r="R8018" s="20"/>
    </row>
    <row r="8019" spans="1:18" x14ac:dyDescent="0.25">
      <c r="A8019" s="6">
        <v>1</v>
      </c>
      <c r="B8019" s="4">
        <v>42704.04166666096</v>
      </c>
      <c r="C8019" s="2" t="str">
        <f>IF([2]Analysis!AG8019="Data Error","Data Error",[2]Analysis!AI8019*C$1)</f>
        <v>Data Error</v>
      </c>
      <c r="D8019" s="2"/>
      <c r="E8019" s="3" t="str">
        <f>IF(C8019="Data Error","Data Error",INDEX('[2]BAAL Adj Cap'!$CB$65:$CY$72,MONTH($B8019),$A8019+1))</f>
        <v>Data Error</v>
      </c>
      <c r="F8019" s="3"/>
      <c r="G8019" s="31" t="str">
        <f t="shared" si="500"/>
        <v>Data Error</v>
      </c>
      <c r="H8019" s="31"/>
      <c r="I8019" s="23" t="str">
        <f t="shared" si="501"/>
        <v>Data Error</v>
      </c>
      <c r="J8019" s="23"/>
      <c r="K8019" s="7" t="str">
        <f t="shared" si="502"/>
        <v>Data Error</v>
      </c>
      <c r="M8019" s="20" t="str">
        <f>IF(C8019="Data Error","Data Error",IF(C8019&lt;=K8019,0,1-IFERROR(INDEX(BAAL!$C:$D,MATCH(ROUNDUP(C8019-K8019,0),BAAL!$B:$B,0),MATCH(LEFT(M$2,4),BAAL!$C$2:$D$2,0)),0)))</f>
        <v>Data Error</v>
      </c>
      <c r="N8019" s="20"/>
      <c r="O8019" s="26"/>
      <c r="P8019" s="26"/>
      <c r="Q8019" s="6">
        <f t="shared" si="503"/>
        <v>11</v>
      </c>
      <c r="R8019" s="20"/>
    </row>
    <row r="8020" spans="1:18" x14ac:dyDescent="0.25">
      <c r="A8020" s="6">
        <v>2</v>
      </c>
      <c r="B8020" s="4">
        <v>42704.083333327624</v>
      </c>
      <c r="C8020" s="2" t="str">
        <f>IF([2]Analysis!AG8020="Data Error","Data Error",[2]Analysis!AI8020*C$1)</f>
        <v>Data Error</v>
      </c>
      <c r="D8020" s="2"/>
      <c r="E8020" s="3" t="str">
        <f>IF(C8020="Data Error","Data Error",INDEX('[2]BAAL Adj Cap'!$CB$65:$CY$72,MONTH($B8020),$A8020+1))</f>
        <v>Data Error</v>
      </c>
      <c r="F8020" s="3"/>
      <c r="G8020" s="31" t="str">
        <f t="shared" si="500"/>
        <v>Data Error</v>
      </c>
      <c r="H8020" s="31"/>
      <c r="I8020" s="23" t="str">
        <f t="shared" si="501"/>
        <v>Data Error</v>
      </c>
      <c r="J8020" s="23"/>
      <c r="K8020" s="7" t="str">
        <f t="shared" si="502"/>
        <v>Data Error</v>
      </c>
      <c r="M8020" s="20" t="str">
        <f>IF(C8020="Data Error","Data Error",IF(C8020&lt;=K8020,0,1-IFERROR(INDEX(BAAL!$C:$D,MATCH(ROUNDUP(C8020-K8020,0),BAAL!$B:$B,0),MATCH(LEFT(M$2,4),BAAL!$C$2:$D$2,0)),0)))</f>
        <v>Data Error</v>
      </c>
      <c r="N8020" s="20"/>
      <c r="O8020" s="26"/>
      <c r="P8020" s="26"/>
      <c r="Q8020" s="6">
        <f t="shared" si="503"/>
        <v>11</v>
      </c>
      <c r="R8020" s="20"/>
    </row>
    <row r="8021" spans="1:18" x14ac:dyDescent="0.25">
      <c r="A8021" s="6">
        <v>3</v>
      </c>
      <c r="B8021" s="4">
        <v>42704.124999994288</v>
      </c>
      <c r="C8021" s="2" t="str">
        <f>IF([2]Analysis!AG8021="Data Error","Data Error",[2]Analysis!AI8021*C$1)</f>
        <v>Data Error</v>
      </c>
      <c r="D8021" s="2"/>
      <c r="E8021" s="3" t="str">
        <f>IF(C8021="Data Error","Data Error",INDEX('[2]BAAL Adj Cap'!$CB$65:$CY$72,MONTH($B8021),$A8021+1))</f>
        <v>Data Error</v>
      </c>
      <c r="F8021" s="3"/>
      <c r="G8021" s="31" t="str">
        <f t="shared" si="500"/>
        <v>Data Error</v>
      </c>
      <c r="H8021" s="31"/>
      <c r="I8021" s="23" t="str">
        <f t="shared" si="501"/>
        <v>Data Error</v>
      </c>
      <c r="J8021" s="23"/>
      <c r="K8021" s="7" t="str">
        <f t="shared" si="502"/>
        <v>Data Error</v>
      </c>
      <c r="M8021" s="20" t="str">
        <f>IF(C8021="Data Error","Data Error",IF(C8021&lt;=K8021,0,1-IFERROR(INDEX(BAAL!$C:$D,MATCH(ROUNDUP(C8021-K8021,0),BAAL!$B:$B,0),MATCH(LEFT(M$2,4),BAAL!$C$2:$D$2,0)),0)))</f>
        <v>Data Error</v>
      </c>
      <c r="N8021" s="20"/>
      <c r="O8021" s="26"/>
      <c r="P8021" s="26"/>
      <c r="Q8021" s="6">
        <f t="shared" si="503"/>
        <v>11</v>
      </c>
      <c r="R8021" s="20"/>
    </row>
    <row r="8022" spans="1:18" x14ac:dyDescent="0.25">
      <c r="A8022" s="6">
        <v>4</v>
      </c>
      <c r="B8022" s="4">
        <v>42704.166666660953</v>
      </c>
      <c r="C8022" s="2" t="str">
        <f>IF([2]Analysis!AG8022="Data Error","Data Error",[2]Analysis!AI8022*C$1)</f>
        <v>Data Error</v>
      </c>
      <c r="D8022" s="2"/>
      <c r="E8022" s="3" t="str">
        <f>IF(C8022="Data Error","Data Error",INDEX('[2]BAAL Adj Cap'!$CB$65:$CY$72,MONTH($B8022),$A8022+1))</f>
        <v>Data Error</v>
      </c>
      <c r="F8022" s="3"/>
      <c r="G8022" s="31" t="str">
        <f t="shared" si="500"/>
        <v>Data Error</v>
      </c>
      <c r="H8022" s="31"/>
      <c r="I8022" s="23" t="str">
        <f t="shared" si="501"/>
        <v>Data Error</v>
      </c>
      <c r="J8022" s="23"/>
      <c r="K8022" s="7" t="str">
        <f t="shared" si="502"/>
        <v>Data Error</v>
      </c>
      <c r="M8022" s="20" t="str">
        <f>IF(C8022="Data Error","Data Error",IF(C8022&lt;=K8022,0,1-IFERROR(INDEX(BAAL!$C:$D,MATCH(ROUNDUP(C8022-K8022,0),BAAL!$B:$B,0),MATCH(LEFT(M$2,4),BAAL!$C$2:$D$2,0)),0)))</f>
        <v>Data Error</v>
      </c>
      <c r="N8022" s="20"/>
      <c r="O8022" s="26"/>
      <c r="P8022" s="26"/>
      <c r="Q8022" s="6">
        <f t="shared" si="503"/>
        <v>11</v>
      </c>
      <c r="R8022" s="20"/>
    </row>
    <row r="8023" spans="1:18" x14ac:dyDescent="0.25">
      <c r="A8023" s="6">
        <v>5</v>
      </c>
      <c r="B8023" s="4">
        <v>42704.208333327617</v>
      </c>
      <c r="C8023" s="2" t="str">
        <f>IF([2]Analysis!AG8023="Data Error","Data Error",[2]Analysis!AI8023*C$1)</f>
        <v>Data Error</v>
      </c>
      <c r="D8023" s="2"/>
      <c r="E8023" s="3" t="str">
        <f>IF(C8023="Data Error","Data Error",INDEX('[2]BAAL Adj Cap'!$CB$65:$CY$72,MONTH($B8023),$A8023+1))</f>
        <v>Data Error</v>
      </c>
      <c r="F8023" s="3"/>
      <c r="G8023" s="31" t="str">
        <f t="shared" si="500"/>
        <v>Data Error</v>
      </c>
      <c r="H8023" s="31"/>
      <c r="I8023" s="23" t="str">
        <f t="shared" si="501"/>
        <v>Data Error</v>
      </c>
      <c r="J8023" s="23"/>
      <c r="K8023" s="7" t="str">
        <f t="shared" si="502"/>
        <v>Data Error</v>
      </c>
      <c r="M8023" s="20" t="str">
        <f>IF(C8023="Data Error","Data Error",IF(C8023&lt;=K8023,0,1-IFERROR(INDEX(BAAL!$C:$D,MATCH(ROUNDUP(C8023-K8023,0),BAAL!$B:$B,0),MATCH(LEFT(M$2,4),BAAL!$C$2:$D$2,0)),0)))</f>
        <v>Data Error</v>
      </c>
      <c r="N8023" s="20"/>
      <c r="O8023" s="26"/>
      <c r="P8023" s="26"/>
      <c r="Q8023" s="6">
        <f t="shared" si="503"/>
        <v>11</v>
      </c>
      <c r="R8023" s="20"/>
    </row>
    <row r="8024" spans="1:18" x14ac:dyDescent="0.25">
      <c r="A8024" s="6">
        <v>6</v>
      </c>
      <c r="B8024" s="4">
        <v>42704.249999994281</v>
      </c>
      <c r="C8024" s="2" t="str">
        <f>IF([2]Analysis!AG8024="Data Error","Data Error",[2]Analysis!AI8024*C$1)</f>
        <v>Data Error</v>
      </c>
      <c r="D8024" s="2"/>
      <c r="E8024" s="3" t="str">
        <f>IF(C8024="Data Error","Data Error",INDEX('[2]BAAL Adj Cap'!$CB$65:$CY$72,MONTH($B8024),$A8024+1))</f>
        <v>Data Error</v>
      </c>
      <c r="F8024" s="3"/>
      <c r="G8024" s="31" t="str">
        <f t="shared" si="500"/>
        <v>Data Error</v>
      </c>
      <c r="H8024" s="31"/>
      <c r="I8024" s="23" t="str">
        <f t="shared" si="501"/>
        <v>Data Error</v>
      </c>
      <c r="J8024" s="23"/>
      <c r="K8024" s="7" t="str">
        <f t="shared" si="502"/>
        <v>Data Error</v>
      </c>
      <c r="M8024" s="20" t="str">
        <f>IF(C8024="Data Error","Data Error",IF(C8024&lt;=K8024,0,1-IFERROR(INDEX(BAAL!$C:$D,MATCH(ROUNDUP(C8024-K8024,0),BAAL!$B:$B,0),MATCH(LEFT(M$2,4),BAAL!$C$2:$D$2,0)),0)))</f>
        <v>Data Error</v>
      </c>
      <c r="N8024" s="20"/>
      <c r="O8024" s="26"/>
      <c r="P8024" s="26"/>
      <c r="Q8024" s="6">
        <f t="shared" si="503"/>
        <v>11</v>
      </c>
      <c r="R8024" s="20"/>
    </row>
    <row r="8025" spans="1:18" x14ac:dyDescent="0.25">
      <c r="A8025" s="6">
        <v>7</v>
      </c>
      <c r="B8025" s="4">
        <v>42704.291666660945</v>
      </c>
      <c r="C8025" s="2" t="str">
        <f>IF([2]Analysis!AG8025="Data Error","Data Error",[2]Analysis!AI8025*C$1)</f>
        <v>Data Error</v>
      </c>
      <c r="D8025" s="2"/>
      <c r="E8025" s="3" t="str">
        <f>IF(C8025="Data Error","Data Error",INDEX('[2]BAAL Adj Cap'!$CB$65:$CY$72,MONTH($B8025),$A8025+1))</f>
        <v>Data Error</v>
      </c>
      <c r="F8025" s="3"/>
      <c r="G8025" s="31" t="str">
        <f t="shared" si="500"/>
        <v>Data Error</v>
      </c>
      <c r="H8025" s="31"/>
      <c r="I8025" s="23" t="str">
        <f t="shared" si="501"/>
        <v>Data Error</v>
      </c>
      <c r="J8025" s="23"/>
      <c r="K8025" s="7" t="str">
        <f t="shared" si="502"/>
        <v>Data Error</v>
      </c>
      <c r="M8025" s="20" t="str">
        <f>IF(C8025="Data Error","Data Error",IF(C8025&lt;=K8025,0,1-IFERROR(INDEX(BAAL!$C:$D,MATCH(ROUNDUP(C8025-K8025,0),BAAL!$B:$B,0),MATCH(LEFT(M$2,4),BAAL!$C$2:$D$2,0)),0)))</f>
        <v>Data Error</v>
      </c>
      <c r="N8025" s="20"/>
      <c r="O8025" s="26"/>
      <c r="P8025" s="26"/>
      <c r="Q8025" s="6">
        <f t="shared" si="503"/>
        <v>11</v>
      </c>
      <c r="R8025" s="20"/>
    </row>
    <row r="8026" spans="1:18" x14ac:dyDescent="0.25">
      <c r="A8026" s="6">
        <v>8</v>
      </c>
      <c r="B8026" s="4">
        <v>42704.33333332761</v>
      </c>
      <c r="C8026" s="2" t="str">
        <f>IF([2]Analysis!AG8026="Data Error","Data Error",[2]Analysis!AI8026*C$1)</f>
        <v>Data Error</v>
      </c>
      <c r="D8026" s="2"/>
      <c r="E8026" s="3" t="str">
        <f>IF(C8026="Data Error","Data Error",INDEX('[2]BAAL Adj Cap'!$CB$65:$CY$72,MONTH($B8026),$A8026+1))</f>
        <v>Data Error</v>
      </c>
      <c r="F8026" s="3"/>
      <c r="G8026" s="31" t="str">
        <f t="shared" si="500"/>
        <v>Data Error</v>
      </c>
      <c r="H8026" s="31"/>
      <c r="I8026" s="23" t="str">
        <f t="shared" si="501"/>
        <v>Data Error</v>
      </c>
      <c r="J8026" s="23"/>
      <c r="K8026" s="7" t="str">
        <f t="shared" si="502"/>
        <v>Data Error</v>
      </c>
      <c r="M8026" s="20" t="str">
        <f>IF(C8026="Data Error","Data Error",IF(C8026&lt;=K8026,0,1-IFERROR(INDEX(BAAL!$C:$D,MATCH(ROUNDUP(C8026-K8026,0),BAAL!$B:$B,0),MATCH(LEFT(M$2,4),BAAL!$C$2:$D$2,0)),0)))</f>
        <v>Data Error</v>
      </c>
      <c r="N8026" s="20"/>
      <c r="O8026" s="26"/>
      <c r="P8026" s="26"/>
      <c r="Q8026" s="6">
        <f t="shared" si="503"/>
        <v>11</v>
      </c>
      <c r="R8026" s="20"/>
    </row>
    <row r="8027" spans="1:18" x14ac:dyDescent="0.25">
      <c r="A8027" s="6">
        <v>9</v>
      </c>
      <c r="B8027" s="4">
        <v>42704.374999994274</v>
      </c>
      <c r="C8027" s="2" t="str">
        <f>IF([2]Analysis!AG8027="Data Error","Data Error",[2]Analysis!AI8027*C$1)</f>
        <v>Data Error</v>
      </c>
      <c r="D8027" s="2"/>
      <c r="E8027" s="3" t="str">
        <f>IF(C8027="Data Error","Data Error",INDEX('[2]BAAL Adj Cap'!$CB$65:$CY$72,MONTH($B8027),$A8027+1))</f>
        <v>Data Error</v>
      </c>
      <c r="F8027" s="3"/>
      <c r="G8027" s="31" t="str">
        <f t="shared" si="500"/>
        <v>Data Error</v>
      </c>
      <c r="H8027" s="31"/>
      <c r="I8027" s="23" t="str">
        <f t="shared" si="501"/>
        <v>Data Error</v>
      </c>
      <c r="J8027" s="23"/>
      <c r="K8027" s="7" t="str">
        <f t="shared" si="502"/>
        <v>Data Error</v>
      </c>
      <c r="M8027" s="20" t="str">
        <f>IF(C8027="Data Error","Data Error",IF(C8027&lt;=K8027,0,1-IFERROR(INDEX(BAAL!$C:$D,MATCH(ROUNDUP(C8027-K8027,0),BAAL!$B:$B,0),MATCH(LEFT(M$2,4),BAAL!$C$2:$D$2,0)),0)))</f>
        <v>Data Error</v>
      </c>
      <c r="N8027" s="20"/>
      <c r="O8027" s="26"/>
      <c r="P8027" s="26"/>
      <c r="Q8027" s="6">
        <f t="shared" si="503"/>
        <v>11</v>
      </c>
      <c r="R8027" s="20"/>
    </row>
    <row r="8028" spans="1:18" x14ac:dyDescent="0.25">
      <c r="A8028" s="6">
        <v>10</v>
      </c>
      <c r="B8028" s="4">
        <v>42704.416666660938</v>
      </c>
      <c r="C8028" s="2" t="str">
        <f>IF([2]Analysis!AG8028="Data Error","Data Error",[2]Analysis!AI8028*C$1)</f>
        <v>Data Error</v>
      </c>
      <c r="D8028" s="2"/>
      <c r="E8028" s="3" t="str">
        <f>IF(C8028="Data Error","Data Error",INDEX('[2]BAAL Adj Cap'!$CB$65:$CY$72,MONTH($B8028),$A8028+1))</f>
        <v>Data Error</v>
      </c>
      <c r="F8028" s="3"/>
      <c r="G8028" s="31" t="str">
        <f t="shared" si="500"/>
        <v>Data Error</v>
      </c>
      <c r="H8028" s="31"/>
      <c r="I8028" s="23" t="str">
        <f t="shared" si="501"/>
        <v>Data Error</v>
      </c>
      <c r="J8028" s="23"/>
      <c r="K8028" s="7" t="str">
        <f t="shared" si="502"/>
        <v>Data Error</v>
      </c>
      <c r="M8028" s="20" t="str">
        <f>IF(C8028="Data Error","Data Error",IF(C8028&lt;=K8028,0,1-IFERROR(INDEX(BAAL!$C:$D,MATCH(ROUNDUP(C8028-K8028,0),BAAL!$B:$B,0),MATCH(LEFT(M$2,4),BAAL!$C$2:$D$2,0)),0)))</f>
        <v>Data Error</v>
      </c>
      <c r="N8028" s="20"/>
      <c r="O8028" s="26"/>
      <c r="P8028" s="26"/>
      <c r="Q8028" s="6">
        <f t="shared" si="503"/>
        <v>11</v>
      </c>
      <c r="R8028" s="20"/>
    </row>
    <row r="8029" spans="1:18" x14ac:dyDescent="0.25">
      <c r="A8029" s="6">
        <v>11</v>
      </c>
      <c r="B8029" s="4">
        <v>42704.458333327602</v>
      </c>
      <c r="C8029" s="2" t="str">
        <f>IF([2]Analysis!AG8029="Data Error","Data Error",[2]Analysis!AI8029*C$1)</f>
        <v>Data Error</v>
      </c>
      <c r="D8029" s="2"/>
      <c r="E8029" s="3" t="str">
        <f>IF(C8029="Data Error","Data Error",INDEX('[2]BAAL Adj Cap'!$CB$65:$CY$72,MONTH($B8029),$A8029+1))</f>
        <v>Data Error</v>
      </c>
      <c r="F8029" s="3"/>
      <c r="G8029" s="31" t="str">
        <f t="shared" si="500"/>
        <v>Data Error</v>
      </c>
      <c r="H8029" s="31"/>
      <c r="I8029" s="23" t="str">
        <f t="shared" si="501"/>
        <v>Data Error</v>
      </c>
      <c r="J8029" s="23"/>
      <c r="K8029" s="7" t="str">
        <f t="shared" si="502"/>
        <v>Data Error</v>
      </c>
      <c r="M8029" s="20" t="str">
        <f>IF(C8029="Data Error","Data Error",IF(C8029&lt;=K8029,0,1-IFERROR(INDEX(BAAL!$C:$D,MATCH(ROUNDUP(C8029-K8029,0),BAAL!$B:$B,0),MATCH(LEFT(M$2,4),BAAL!$C$2:$D$2,0)),0)))</f>
        <v>Data Error</v>
      </c>
      <c r="N8029" s="20"/>
      <c r="O8029" s="26"/>
      <c r="P8029" s="26"/>
      <c r="Q8029" s="6">
        <f t="shared" si="503"/>
        <v>11</v>
      </c>
      <c r="R8029" s="20"/>
    </row>
    <row r="8030" spans="1:18" x14ac:dyDescent="0.25">
      <c r="A8030" s="6">
        <v>12</v>
      </c>
      <c r="B8030" s="4">
        <v>42704.499999994267</v>
      </c>
      <c r="C8030" s="2" t="str">
        <f>IF([2]Analysis!AG8030="Data Error","Data Error",[2]Analysis!AI8030*C$1)</f>
        <v>Data Error</v>
      </c>
      <c r="D8030" s="2"/>
      <c r="E8030" s="3" t="str">
        <f>IF(C8030="Data Error","Data Error",INDEX('[2]BAAL Adj Cap'!$CB$65:$CY$72,MONTH($B8030),$A8030+1))</f>
        <v>Data Error</v>
      </c>
      <c r="F8030" s="3"/>
      <c r="G8030" s="31" t="str">
        <f t="shared" si="500"/>
        <v>Data Error</v>
      </c>
      <c r="H8030" s="31"/>
      <c r="I8030" s="23" t="str">
        <f t="shared" si="501"/>
        <v>Data Error</v>
      </c>
      <c r="J8030" s="23"/>
      <c r="K8030" s="7" t="str">
        <f t="shared" si="502"/>
        <v>Data Error</v>
      </c>
      <c r="M8030" s="20" t="str">
        <f>IF(C8030="Data Error","Data Error",IF(C8030&lt;=K8030,0,1-IFERROR(INDEX(BAAL!$C:$D,MATCH(ROUNDUP(C8030-K8030,0),BAAL!$B:$B,0),MATCH(LEFT(M$2,4),BAAL!$C$2:$D$2,0)),0)))</f>
        <v>Data Error</v>
      </c>
      <c r="N8030" s="20"/>
      <c r="O8030" s="26"/>
      <c r="P8030" s="26"/>
      <c r="Q8030" s="6">
        <f t="shared" si="503"/>
        <v>11</v>
      </c>
      <c r="R8030" s="20"/>
    </row>
    <row r="8031" spans="1:18" x14ac:dyDescent="0.25">
      <c r="A8031" s="6">
        <v>13</v>
      </c>
      <c r="B8031" s="4">
        <v>42704.541666660931</v>
      </c>
      <c r="C8031" s="2" t="str">
        <f>IF([2]Analysis!AG8031="Data Error","Data Error",[2]Analysis!AI8031*C$1)</f>
        <v>Data Error</v>
      </c>
      <c r="D8031" s="2"/>
      <c r="E8031" s="3" t="str">
        <f>IF(C8031="Data Error","Data Error",INDEX('[2]BAAL Adj Cap'!$CB$65:$CY$72,MONTH($B8031),$A8031+1))</f>
        <v>Data Error</v>
      </c>
      <c r="F8031" s="3"/>
      <c r="G8031" s="31" t="str">
        <f t="shared" si="500"/>
        <v>Data Error</v>
      </c>
      <c r="H8031" s="31"/>
      <c r="I8031" s="23" t="str">
        <f t="shared" si="501"/>
        <v>Data Error</v>
      </c>
      <c r="J8031" s="23"/>
      <c r="K8031" s="7" t="str">
        <f t="shared" si="502"/>
        <v>Data Error</v>
      </c>
      <c r="M8031" s="20" t="str">
        <f>IF(C8031="Data Error","Data Error",IF(C8031&lt;=K8031,0,1-IFERROR(INDEX(BAAL!$C:$D,MATCH(ROUNDUP(C8031-K8031,0),BAAL!$B:$B,0),MATCH(LEFT(M$2,4),BAAL!$C$2:$D$2,0)),0)))</f>
        <v>Data Error</v>
      </c>
      <c r="N8031" s="20"/>
      <c r="O8031" s="26"/>
      <c r="P8031" s="26"/>
      <c r="Q8031" s="6">
        <f t="shared" si="503"/>
        <v>11</v>
      </c>
      <c r="R8031" s="20"/>
    </row>
    <row r="8032" spans="1:18" x14ac:dyDescent="0.25">
      <c r="A8032" s="6">
        <v>14</v>
      </c>
      <c r="B8032" s="4">
        <v>42704.583333327595</v>
      </c>
      <c r="C8032" s="2" t="str">
        <f>IF([2]Analysis!AG8032="Data Error","Data Error",[2]Analysis!AI8032*C$1)</f>
        <v>Data Error</v>
      </c>
      <c r="D8032" s="2"/>
      <c r="E8032" s="3" t="str">
        <f>IF(C8032="Data Error","Data Error",INDEX('[2]BAAL Adj Cap'!$CB$65:$CY$72,MONTH($B8032),$A8032+1))</f>
        <v>Data Error</v>
      </c>
      <c r="F8032" s="3"/>
      <c r="G8032" s="31" t="str">
        <f t="shared" si="500"/>
        <v>Data Error</v>
      </c>
      <c r="H8032" s="31"/>
      <c r="I8032" s="23" t="str">
        <f t="shared" si="501"/>
        <v>Data Error</v>
      </c>
      <c r="J8032" s="23"/>
      <c r="K8032" s="7" t="str">
        <f t="shared" si="502"/>
        <v>Data Error</v>
      </c>
      <c r="M8032" s="20" t="str">
        <f>IF(C8032="Data Error","Data Error",IF(C8032&lt;=K8032,0,1-IFERROR(INDEX(BAAL!$C:$D,MATCH(ROUNDUP(C8032-K8032,0),BAAL!$B:$B,0),MATCH(LEFT(M$2,4),BAAL!$C$2:$D$2,0)),0)))</f>
        <v>Data Error</v>
      </c>
      <c r="N8032" s="20"/>
      <c r="O8032" s="26"/>
      <c r="P8032" s="26"/>
      <c r="Q8032" s="6">
        <f t="shared" si="503"/>
        <v>11</v>
      </c>
      <c r="R8032" s="20"/>
    </row>
    <row r="8033" spans="1:18" x14ac:dyDescent="0.25">
      <c r="A8033" s="6">
        <v>15</v>
      </c>
      <c r="B8033" s="4">
        <v>42704.624999994259</v>
      </c>
      <c r="C8033" s="2" t="str">
        <f>IF([2]Analysis!AG8033="Data Error","Data Error",[2]Analysis!AI8033*C$1)</f>
        <v>Data Error</v>
      </c>
      <c r="D8033" s="2"/>
      <c r="E8033" s="3" t="str">
        <f>IF(C8033="Data Error","Data Error",INDEX('[2]BAAL Adj Cap'!$CB$65:$CY$72,MONTH($B8033),$A8033+1))</f>
        <v>Data Error</v>
      </c>
      <c r="F8033" s="3"/>
      <c r="G8033" s="31" t="str">
        <f t="shared" si="500"/>
        <v>Data Error</v>
      </c>
      <c r="H8033" s="31"/>
      <c r="I8033" s="23" t="str">
        <f t="shared" si="501"/>
        <v>Data Error</v>
      </c>
      <c r="J8033" s="23"/>
      <c r="K8033" s="7" t="str">
        <f t="shared" si="502"/>
        <v>Data Error</v>
      </c>
      <c r="M8033" s="20" t="str">
        <f>IF(C8033="Data Error","Data Error",IF(C8033&lt;=K8033,0,1-IFERROR(INDEX(BAAL!$C:$D,MATCH(ROUNDUP(C8033-K8033,0),BAAL!$B:$B,0),MATCH(LEFT(M$2,4),BAAL!$C$2:$D$2,0)),0)))</f>
        <v>Data Error</v>
      </c>
      <c r="N8033" s="20"/>
      <c r="O8033" s="26"/>
      <c r="P8033" s="26"/>
      <c r="Q8033" s="6">
        <f t="shared" si="503"/>
        <v>11</v>
      </c>
      <c r="R8033" s="20"/>
    </row>
    <row r="8034" spans="1:18" x14ac:dyDescent="0.25">
      <c r="A8034" s="6">
        <v>16</v>
      </c>
      <c r="B8034" s="4">
        <v>42704.666666660924</v>
      </c>
      <c r="C8034" s="2" t="str">
        <f>IF([2]Analysis!AG8034="Data Error","Data Error",[2]Analysis!AI8034*C$1)</f>
        <v>Data Error</v>
      </c>
      <c r="D8034" s="2"/>
      <c r="E8034" s="3" t="str">
        <f>IF(C8034="Data Error","Data Error",INDEX('[2]BAAL Adj Cap'!$CB$65:$CY$72,MONTH($B8034),$A8034+1))</f>
        <v>Data Error</v>
      </c>
      <c r="F8034" s="3"/>
      <c r="G8034" s="31" t="str">
        <f t="shared" si="500"/>
        <v>Data Error</v>
      </c>
      <c r="H8034" s="31"/>
      <c r="I8034" s="23" t="str">
        <f t="shared" si="501"/>
        <v>Data Error</v>
      </c>
      <c r="J8034" s="23"/>
      <c r="K8034" s="7" t="str">
        <f t="shared" si="502"/>
        <v>Data Error</v>
      </c>
      <c r="M8034" s="20" t="str">
        <f>IF(C8034="Data Error","Data Error",IF(C8034&lt;=K8034,0,1-IFERROR(INDEX(BAAL!$C:$D,MATCH(ROUNDUP(C8034-K8034,0),BAAL!$B:$B,0),MATCH(LEFT(M$2,4),BAAL!$C$2:$D$2,0)),0)))</f>
        <v>Data Error</v>
      </c>
      <c r="N8034" s="20"/>
      <c r="O8034" s="26"/>
      <c r="P8034" s="26"/>
      <c r="Q8034" s="6">
        <f t="shared" si="503"/>
        <v>11</v>
      </c>
      <c r="R8034" s="20"/>
    </row>
    <row r="8035" spans="1:18" x14ac:dyDescent="0.25">
      <c r="A8035" s="6">
        <v>17</v>
      </c>
      <c r="B8035" s="4">
        <v>42704.708333327588</v>
      </c>
      <c r="C8035" s="2" t="str">
        <f>IF([2]Analysis!AG8035="Data Error","Data Error",[2]Analysis!AI8035*C$1)</f>
        <v>Data Error</v>
      </c>
      <c r="D8035" s="2"/>
      <c r="E8035" s="3" t="str">
        <f>IF(C8035="Data Error","Data Error",INDEX('[2]BAAL Adj Cap'!$CB$65:$CY$72,MONTH($B8035),$A8035+1))</f>
        <v>Data Error</v>
      </c>
      <c r="F8035" s="3"/>
      <c r="G8035" s="31" t="str">
        <f t="shared" si="500"/>
        <v>Data Error</v>
      </c>
      <c r="H8035" s="31"/>
      <c r="I8035" s="23" t="str">
        <f t="shared" si="501"/>
        <v>Data Error</v>
      </c>
      <c r="J8035" s="23"/>
      <c r="K8035" s="7" t="str">
        <f t="shared" si="502"/>
        <v>Data Error</v>
      </c>
      <c r="M8035" s="20" t="str">
        <f>IF(C8035="Data Error","Data Error",IF(C8035&lt;=K8035,0,1-IFERROR(INDEX(BAAL!$C:$D,MATCH(ROUNDUP(C8035-K8035,0),BAAL!$B:$B,0),MATCH(LEFT(M$2,4),BAAL!$C$2:$D$2,0)),0)))</f>
        <v>Data Error</v>
      </c>
      <c r="N8035" s="20"/>
      <c r="O8035" s="26"/>
      <c r="P8035" s="26"/>
      <c r="Q8035" s="6">
        <f t="shared" si="503"/>
        <v>11</v>
      </c>
      <c r="R8035" s="20"/>
    </row>
    <row r="8036" spans="1:18" x14ac:dyDescent="0.25">
      <c r="A8036" s="6">
        <v>18</v>
      </c>
      <c r="B8036" s="4">
        <v>42704.749999994252</v>
      </c>
      <c r="C8036" s="2" t="str">
        <f>IF([2]Analysis!AG8036="Data Error","Data Error",[2]Analysis!AI8036*C$1)</f>
        <v>Data Error</v>
      </c>
      <c r="D8036" s="2"/>
      <c r="E8036" s="3" t="str">
        <f>IF(C8036="Data Error","Data Error",INDEX('[2]BAAL Adj Cap'!$CB$65:$CY$72,MONTH($B8036),$A8036+1))</f>
        <v>Data Error</v>
      </c>
      <c r="F8036" s="3"/>
      <c r="G8036" s="31" t="str">
        <f t="shared" si="500"/>
        <v>Data Error</v>
      </c>
      <c r="H8036" s="31"/>
      <c r="I8036" s="23" t="str">
        <f t="shared" si="501"/>
        <v>Data Error</v>
      </c>
      <c r="J8036" s="23"/>
      <c r="K8036" s="7" t="str">
        <f t="shared" si="502"/>
        <v>Data Error</v>
      </c>
      <c r="M8036" s="20" t="str">
        <f>IF(C8036="Data Error","Data Error",IF(C8036&lt;=K8036,0,1-IFERROR(INDEX(BAAL!$C:$D,MATCH(ROUNDUP(C8036-K8036,0),BAAL!$B:$B,0),MATCH(LEFT(M$2,4),BAAL!$C$2:$D$2,0)),0)))</f>
        <v>Data Error</v>
      </c>
      <c r="N8036" s="20"/>
      <c r="O8036" s="26"/>
      <c r="P8036" s="26"/>
      <c r="Q8036" s="6">
        <f t="shared" si="503"/>
        <v>11</v>
      </c>
      <c r="R8036" s="20"/>
    </row>
    <row r="8037" spans="1:18" x14ac:dyDescent="0.25">
      <c r="A8037" s="6">
        <v>19</v>
      </c>
      <c r="B8037" s="4">
        <v>42704.791666660916</v>
      </c>
      <c r="C8037" s="2" t="str">
        <f>IF([2]Analysis!AG8037="Data Error","Data Error",[2]Analysis!AI8037*C$1)</f>
        <v>Data Error</v>
      </c>
      <c r="D8037" s="2"/>
      <c r="E8037" s="3" t="str">
        <f>IF(C8037="Data Error","Data Error",INDEX('[2]BAAL Adj Cap'!$CB$65:$CY$72,MONTH($B8037),$A8037+1))</f>
        <v>Data Error</v>
      </c>
      <c r="F8037" s="3"/>
      <c r="G8037" s="31" t="str">
        <f t="shared" si="500"/>
        <v>Data Error</v>
      </c>
      <c r="H8037" s="31"/>
      <c r="I8037" s="23" t="str">
        <f t="shared" si="501"/>
        <v>Data Error</v>
      </c>
      <c r="J8037" s="23"/>
      <c r="K8037" s="7" t="str">
        <f t="shared" si="502"/>
        <v>Data Error</v>
      </c>
      <c r="M8037" s="20" t="str">
        <f>IF(C8037="Data Error","Data Error",IF(C8037&lt;=K8037,0,1-IFERROR(INDEX(BAAL!$C:$D,MATCH(ROUNDUP(C8037-K8037,0),BAAL!$B:$B,0),MATCH(LEFT(M$2,4),BAAL!$C$2:$D$2,0)),0)))</f>
        <v>Data Error</v>
      </c>
      <c r="N8037" s="20"/>
      <c r="O8037" s="26"/>
      <c r="P8037" s="26"/>
      <c r="Q8037" s="6">
        <f t="shared" si="503"/>
        <v>11</v>
      </c>
      <c r="R8037" s="20"/>
    </row>
    <row r="8038" spans="1:18" x14ac:dyDescent="0.25">
      <c r="A8038" s="6">
        <v>20</v>
      </c>
      <c r="B8038" s="4">
        <v>42704.83333332758</v>
      </c>
      <c r="C8038" s="2" t="str">
        <f>IF([2]Analysis!AG8038="Data Error","Data Error",[2]Analysis!AI8038*C$1)</f>
        <v>Data Error</v>
      </c>
      <c r="D8038" s="2"/>
      <c r="E8038" s="3" t="str">
        <f>IF(C8038="Data Error","Data Error",INDEX('[2]BAAL Adj Cap'!$CB$65:$CY$72,MONTH($B8038),$A8038+1))</f>
        <v>Data Error</v>
      </c>
      <c r="F8038" s="3"/>
      <c r="G8038" s="31" t="str">
        <f t="shared" si="500"/>
        <v>Data Error</v>
      </c>
      <c r="H8038" s="31"/>
      <c r="I8038" s="23" t="str">
        <f t="shared" si="501"/>
        <v>Data Error</v>
      </c>
      <c r="J8038" s="23"/>
      <c r="K8038" s="7" t="str">
        <f t="shared" si="502"/>
        <v>Data Error</v>
      </c>
      <c r="M8038" s="20" t="str">
        <f>IF(C8038="Data Error","Data Error",IF(C8038&lt;=K8038,0,1-IFERROR(INDEX(BAAL!$C:$D,MATCH(ROUNDUP(C8038-K8038,0),BAAL!$B:$B,0),MATCH(LEFT(M$2,4),BAAL!$C$2:$D$2,0)),0)))</f>
        <v>Data Error</v>
      </c>
      <c r="N8038" s="20"/>
      <c r="O8038" s="26"/>
      <c r="P8038" s="26"/>
      <c r="Q8038" s="6">
        <f t="shared" si="503"/>
        <v>11</v>
      </c>
      <c r="R8038" s="20"/>
    </row>
    <row r="8039" spans="1:18" x14ac:dyDescent="0.25">
      <c r="A8039" s="6">
        <v>21</v>
      </c>
      <c r="B8039" s="4">
        <v>42704.874999994245</v>
      </c>
      <c r="C8039" s="2" t="str">
        <f>IF([2]Analysis!AG8039="Data Error","Data Error",[2]Analysis!AI8039*C$1)</f>
        <v>Data Error</v>
      </c>
      <c r="D8039" s="2"/>
      <c r="E8039" s="3" t="str">
        <f>IF(C8039="Data Error","Data Error",INDEX('[2]BAAL Adj Cap'!$CB$65:$CY$72,MONTH($B8039),$A8039+1))</f>
        <v>Data Error</v>
      </c>
      <c r="F8039" s="3"/>
      <c r="G8039" s="31" t="str">
        <f t="shared" si="500"/>
        <v>Data Error</v>
      </c>
      <c r="H8039" s="31"/>
      <c r="I8039" s="23" t="str">
        <f t="shared" si="501"/>
        <v>Data Error</v>
      </c>
      <c r="J8039" s="23"/>
      <c r="K8039" s="7" t="str">
        <f t="shared" si="502"/>
        <v>Data Error</v>
      </c>
      <c r="M8039" s="20" t="str">
        <f>IF(C8039="Data Error","Data Error",IF(C8039&lt;=K8039,0,1-IFERROR(INDEX(BAAL!$C:$D,MATCH(ROUNDUP(C8039-K8039,0),BAAL!$B:$B,0),MATCH(LEFT(M$2,4),BAAL!$C$2:$D$2,0)),0)))</f>
        <v>Data Error</v>
      </c>
      <c r="N8039" s="20"/>
      <c r="O8039" s="26"/>
      <c r="P8039" s="26"/>
      <c r="Q8039" s="6">
        <f t="shared" si="503"/>
        <v>11</v>
      </c>
      <c r="R8039" s="20"/>
    </row>
    <row r="8040" spans="1:18" x14ac:dyDescent="0.25">
      <c r="A8040" s="6">
        <v>22</v>
      </c>
      <c r="B8040" s="4">
        <v>42704.916666660909</v>
      </c>
      <c r="C8040" s="2" t="str">
        <f>IF([2]Analysis!AG8040="Data Error","Data Error",[2]Analysis!AI8040*C$1)</f>
        <v>Data Error</v>
      </c>
      <c r="D8040" s="2"/>
      <c r="E8040" s="3" t="str">
        <f>IF(C8040="Data Error","Data Error",INDEX('[2]BAAL Adj Cap'!$CB$65:$CY$72,MONTH($B8040),$A8040+1))</f>
        <v>Data Error</v>
      </c>
      <c r="F8040" s="3"/>
      <c r="G8040" s="31" t="str">
        <f t="shared" si="500"/>
        <v>Data Error</v>
      </c>
      <c r="H8040" s="31"/>
      <c r="I8040" s="23" t="str">
        <f t="shared" si="501"/>
        <v>Data Error</v>
      </c>
      <c r="J8040" s="23"/>
      <c r="K8040" s="7" t="str">
        <f t="shared" si="502"/>
        <v>Data Error</v>
      </c>
      <c r="M8040" s="20" t="str">
        <f>IF(C8040="Data Error","Data Error",IF(C8040&lt;=K8040,0,1-IFERROR(INDEX(BAAL!$C:$D,MATCH(ROUNDUP(C8040-K8040,0),BAAL!$B:$B,0),MATCH(LEFT(M$2,4),BAAL!$C$2:$D$2,0)),0)))</f>
        <v>Data Error</v>
      </c>
      <c r="N8040" s="20"/>
      <c r="O8040" s="26"/>
      <c r="P8040" s="26"/>
      <c r="Q8040" s="6">
        <f t="shared" si="503"/>
        <v>11</v>
      </c>
      <c r="R8040" s="20"/>
    </row>
    <row r="8041" spans="1:18" x14ac:dyDescent="0.25">
      <c r="A8041" s="6">
        <v>23</v>
      </c>
      <c r="B8041" s="4">
        <v>42704.958333327573</v>
      </c>
      <c r="C8041" s="2" t="str">
        <f>IF([2]Analysis!AG8041="Data Error","Data Error",[2]Analysis!AI8041*C$1)</f>
        <v>Data Error</v>
      </c>
      <c r="D8041" s="2"/>
      <c r="E8041" s="3" t="str">
        <f>IF(C8041="Data Error","Data Error",INDEX('[2]BAAL Adj Cap'!$CB$65:$CY$72,MONTH($B8041),$A8041+1))</f>
        <v>Data Error</v>
      </c>
      <c r="F8041" s="3"/>
      <c r="G8041" s="31" t="str">
        <f t="shared" si="500"/>
        <v>Data Error</v>
      </c>
      <c r="H8041" s="31"/>
      <c r="I8041" s="23" t="str">
        <f t="shared" si="501"/>
        <v>Data Error</v>
      </c>
      <c r="J8041" s="23"/>
      <c r="K8041" s="7" t="str">
        <f t="shared" si="502"/>
        <v>Data Error</v>
      </c>
      <c r="M8041" s="20" t="str">
        <f>IF(C8041="Data Error","Data Error",IF(C8041&lt;=K8041,0,1-IFERROR(INDEX(BAAL!$C:$D,MATCH(ROUNDUP(C8041-K8041,0),BAAL!$B:$B,0),MATCH(LEFT(M$2,4),BAAL!$C$2:$D$2,0)),0)))</f>
        <v>Data Error</v>
      </c>
      <c r="N8041" s="20"/>
      <c r="O8041" s="26"/>
      <c r="P8041" s="26"/>
      <c r="Q8041" s="6">
        <f t="shared" si="503"/>
        <v>11</v>
      </c>
      <c r="R8041" s="20"/>
    </row>
    <row r="8042" spans="1:18" x14ac:dyDescent="0.25">
      <c r="A8042" s="6">
        <v>0</v>
      </c>
      <c r="B8042" s="1">
        <v>42704.999999994237</v>
      </c>
      <c r="C8042" s="2" t="str">
        <f>IF([2]Analysis!AG8042="Data Error","Data Error",[2]Analysis!AI8042*C$1)</f>
        <v>Data Error</v>
      </c>
      <c r="D8042" s="2"/>
      <c r="E8042" s="3" t="str">
        <f>IF(C8042="Data Error","Data Error",INDEX('[2]BAAL Adj Cap'!$CB$65:$CY$72,MONTH($B8042),$A8042+1))</f>
        <v>Data Error</v>
      </c>
      <c r="F8042" s="3"/>
      <c r="G8042" s="31" t="str">
        <f t="shared" si="500"/>
        <v>Data Error</v>
      </c>
      <c r="H8042" s="31"/>
      <c r="I8042" s="23" t="str">
        <f t="shared" si="501"/>
        <v>Data Error</v>
      </c>
      <c r="J8042" s="23"/>
      <c r="K8042" s="7" t="str">
        <f t="shared" si="502"/>
        <v>Data Error</v>
      </c>
      <c r="M8042" s="20" t="str">
        <f>IF(C8042="Data Error","Data Error",IF(C8042&lt;=K8042,0,1-IFERROR(INDEX(BAAL!$C:$D,MATCH(ROUNDUP(C8042-K8042,0),BAAL!$B:$B,0),MATCH(LEFT(M$2,4),BAAL!$C$2:$D$2,0)),0)))</f>
        <v>Data Error</v>
      </c>
      <c r="N8042" s="20"/>
      <c r="O8042" s="26"/>
      <c r="P8042" s="26"/>
      <c r="Q8042" s="6">
        <f t="shared" si="503"/>
        <v>12</v>
      </c>
      <c r="R8042" s="20"/>
    </row>
    <row r="8043" spans="1:18" x14ac:dyDescent="0.25">
      <c r="A8043" s="6">
        <v>1</v>
      </c>
      <c r="B8043" s="4">
        <v>42705.041666660902</v>
      </c>
      <c r="C8043" s="2" t="str">
        <f>IF([2]Analysis!AG8043="Data Error","Data Error",[2]Analysis!AI8043*C$1)</f>
        <v>Data Error</v>
      </c>
      <c r="D8043" s="2"/>
      <c r="E8043" s="3" t="str">
        <f>IF(C8043="Data Error","Data Error",INDEX('[2]BAAL Adj Cap'!$CB$65:$CY$72,MONTH($B8043),$A8043+1))</f>
        <v>Data Error</v>
      </c>
      <c r="F8043" s="3"/>
      <c r="G8043" s="31" t="str">
        <f t="shared" si="500"/>
        <v>Data Error</v>
      </c>
      <c r="H8043" s="31"/>
      <c r="I8043" s="23" t="str">
        <f t="shared" si="501"/>
        <v>Data Error</v>
      </c>
      <c r="J8043" s="23"/>
      <c r="K8043" s="7" t="str">
        <f t="shared" si="502"/>
        <v>Data Error</v>
      </c>
      <c r="M8043" s="20" t="str">
        <f>IF(C8043="Data Error","Data Error",IF(C8043&lt;=K8043,0,1-IFERROR(INDEX(BAAL!$C:$D,MATCH(ROUNDUP(C8043-K8043,0),BAAL!$B:$B,0),MATCH(LEFT(M$2,4),BAAL!$C$2:$D$2,0)),0)))</f>
        <v>Data Error</v>
      </c>
      <c r="N8043" s="20"/>
      <c r="O8043" s="26"/>
      <c r="P8043" s="26"/>
      <c r="Q8043" s="6">
        <f t="shared" si="503"/>
        <v>12</v>
      </c>
      <c r="R8043" s="20"/>
    </row>
    <row r="8044" spans="1:18" x14ac:dyDescent="0.25">
      <c r="A8044" s="6">
        <v>2</v>
      </c>
      <c r="B8044" s="4">
        <v>42705.083333327566</v>
      </c>
      <c r="C8044" s="2" t="str">
        <f>IF([2]Analysis!AG8044="Data Error","Data Error",[2]Analysis!AI8044*C$1)</f>
        <v>Data Error</v>
      </c>
      <c r="D8044" s="2"/>
      <c r="E8044" s="3" t="str">
        <f>IF(C8044="Data Error","Data Error",INDEX('[2]BAAL Adj Cap'!$CB$65:$CY$72,MONTH($B8044),$A8044+1))</f>
        <v>Data Error</v>
      </c>
      <c r="F8044" s="3"/>
      <c r="G8044" s="31" t="str">
        <f t="shared" si="500"/>
        <v>Data Error</v>
      </c>
      <c r="H8044" s="31"/>
      <c r="I8044" s="23" t="str">
        <f t="shared" si="501"/>
        <v>Data Error</v>
      </c>
      <c r="J8044" s="23"/>
      <c r="K8044" s="7" t="str">
        <f t="shared" si="502"/>
        <v>Data Error</v>
      </c>
      <c r="M8044" s="20" t="str">
        <f>IF(C8044="Data Error","Data Error",IF(C8044&lt;=K8044,0,1-IFERROR(INDEX(BAAL!$C:$D,MATCH(ROUNDUP(C8044-K8044,0),BAAL!$B:$B,0),MATCH(LEFT(M$2,4),BAAL!$C$2:$D$2,0)),0)))</f>
        <v>Data Error</v>
      </c>
      <c r="N8044" s="20"/>
      <c r="O8044" s="26"/>
      <c r="P8044" s="26"/>
      <c r="Q8044" s="6">
        <f t="shared" si="503"/>
        <v>12</v>
      </c>
      <c r="R8044" s="20"/>
    </row>
    <row r="8045" spans="1:18" x14ac:dyDescent="0.25">
      <c r="A8045" s="6">
        <v>3</v>
      </c>
      <c r="B8045" s="4">
        <v>42705.12499999423</v>
      </c>
      <c r="C8045" s="2" t="str">
        <f>IF([2]Analysis!AG8045="Data Error","Data Error",[2]Analysis!AI8045*C$1)</f>
        <v>Data Error</v>
      </c>
      <c r="D8045" s="2"/>
      <c r="E8045" s="3" t="str">
        <f>IF(C8045="Data Error","Data Error",INDEX('[2]BAAL Adj Cap'!$CB$65:$CY$72,MONTH($B8045),$A8045+1))</f>
        <v>Data Error</v>
      </c>
      <c r="F8045" s="3"/>
      <c r="G8045" s="31" t="str">
        <f t="shared" si="500"/>
        <v>Data Error</v>
      </c>
      <c r="H8045" s="31"/>
      <c r="I8045" s="23" t="str">
        <f t="shared" si="501"/>
        <v>Data Error</v>
      </c>
      <c r="J8045" s="23"/>
      <c r="K8045" s="7" t="str">
        <f t="shared" si="502"/>
        <v>Data Error</v>
      </c>
      <c r="M8045" s="20" t="str">
        <f>IF(C8045="Data Error","Data Error",IF(C8045&lt;=K8045,0,1-IFERROR(INDEX(BAAL!$C:$D,MATCH(ROUNDUP(C8045-K8045,0),BAAL!$B:$B,0),MATCH(LEFT(M$2,4),BAAL!$C$2:$D$2,0)),0)))</f>
        <v>Data Error</v>
      </c>
      <c r="N8045" s="20"/>
      <c r="O8045" s="26"/>
      <c r="P8045" s="26"/>
      <c r="Q8045" s="6">
        <f t="shared" si="503"/>
        <v>12</v>
      </c>
      <c r="R8045" s="20"/>
    </row>
    <row r="8046" spans="1:18" x14ac:dyDescent="0.25">
      <c r="A8046" s="6">
        <v>4</v>
      </c>
      <c r="B8046" s="4">
        <v>42705.166666660894</v>
      </c>
      <c r="C8046" s="2" t="str">
        <f>IF([2]Analysis!AG8046="Data Error","Data Error",[2]Analysis!AI8046*C$1)</f>
        <v>Data Error</v>
      </c>
      <c r="D8046" s="2"/>
      <c r="E8046" s="3" t="str">
        <f>IF(C8046="Data Error","Data Error",INDEX('[2]BAAL Adj Cap'!$CB$65:$CY$72,MONTH($B8046),$A8046+1))</f>
        <v>Data Error</v>
      </c>
      <c r="F8046" s="3"/>
      <c r="G8046" s="31" t="str">
        <f t="shared" si="500"/>
        <v>Data Error</v>
      </c>
      <c r="H8046" s="31"/>
      <c r="I8046" s="23" t="str">
        <f t="shared" si="501"/>
        <v>Data Error</v>
      </c>
      <c r="J8046" s="23"/>
      <c r="K8046" s="7" t="str">
        <f t="shared" si="502"/>
        <v>Data Error</v>
      </c>
      <c r="M8046" s="20" t="str">
        <f>IF(C8046="Data Error","Data Error",IF(C8046&lt;=K8046,0,1-IFERROR(INDEX(BAAL!$C:$D,MATCH(ROUNDUP(C8046-K8046,0),BAAL!$B:$B,0),MATCH(LEFT(M$2,4),BAAL!$C$2:$D$2,0)),0)))</f>
        <v>Data Error</v>
      </c>
      <c r="N8046" s="20"/>
      <c r="O8046" s="26"/>
      <c r="P8046" s="26"/>
      <c r="Q8046" s="6">
        <f t="shared" si="503"/>
        <v>12</v>
      </c>
      <c r="R8046" s="20"/>
    </row>
    <row r="8047" spans="1:18" x14ac:dyDescent="0.25">
      <c r="A8047" s="6">
        <v>5</v>
      </c>
      <c r="B8047" s="4">
        <v>42705.208333327559</v>
      </c>
      <c r="C8047" s="2" t="str">
        <f>IF([2]Analysis!AG8047="Data Error","Data Error",[2]Analysis!AI8047*C$1)</f>
        <v>Data Error</v>
      </c>
      <c r="D8047" s="2"/>
      <c r="E8047" s="3" t="str">
        <f>IF(C8047="Data Error","Data Error",INDEX('[2]BAAL Adj Cap'!$CB$65:$CY$72,MONTH($B8047),$A8047+1))</f>
        <v>Data Error</v>
      </c>
      <c r="F8047" s="3"/>
      <c r="G8047" s="31" t="str">
        <f t="shared" si="500"/>
        <v>Data Error</v>
      </c>
      <c r="H8047" s="31"/>
      <c r="I8047" s="23" t="str">
        <f t="shared" si="501"/>
        <v>Data Error</v>
      </c>
      <c r="J8047" s="23"/>
      <c r="K8047" s="7" t="str">
        <f t="shared" si="502"/>
        <v>Data Error</v>
      </c>
      <c r="M8047" s="20" t="str">
        <f>IF(C8047="Data Error","Data Error",IF(C8047&lt;=K8047,0,1-IFERROR(INDEX(BAAL!$C:$D,MATCH(ROUNDUP(C8047-K8047,0),BAAL!$B:$B,0),MATCH(LEFT(M$2,4),BAAL!$C$2:$D$2,0)),0)))</f>
        <v>Data Error</v>
      </c>
      <c r="N8047" s="20"/>
      <c r="O8047" s="26"/>
      <c r="P8047" s="26"/>
      <c r="Q8047" s="6">
        <f t="shared" si="503"/>
        <v>12</v>
      </c>
      <c r="R8047" s="20"/>
    </row>
    <row r="8048" spans="1:18" x14ac:dyDescent="0.25">
      <c r="A8048" s="6">
        <v>6</v>
      </c>
      <c r="B8048" s="4">
        <v>42705.249999994223</v>
      </c>
      <c r="C8048" s="2" t="str">
        <f>IF([2]Analysis!AG8048="Data Error","Data Error",[2]Analysis!AI8048*C$1)</f>
        <v>Data Error</v>
      </c>
      <c r="D8048" s="2"/>
      <c r="E8048" s="3" t="str">
        <f>IF(C8048="Data Error","Data Error",INDEX('[2]BAAL Adj Cap'!$CB$65:$CY$72,MONTH($B8048),$A8048+1))</f>
        <v>Data Error</v>
      </c>
      <c r="F8048" s="3"/>
      <c r="G8048" s="31" t="str">
        <f t="shared" si="500"/>
        <v>Data Error</v>
      </c>
      <c r="H8048" s="31"/>
      <c r="I8048" s="23" t="str">
        <f t="shared" si="501"/>
        <v>Data Error</v>
      </c>
      <c r="J8048" s="23"/>
      <c r="K8048" s="7" t="str">
        <f t="shared" si="502"/>
        <v>Data Error</v>
      </c>
      <c r="M8048" s="20" t="str">
        <f>IF(C8048="Data Error","Data Error",IF(C8048&lt;=K8048,0,1-IFERROR(INDEX(BAAL!$C:$D,MATCH(ROUNDUP(C8048-K8048,0),BAAL!$B:$B,0),MATCH(LEFT(M$2,4),BAAL!$C$2:$D$2,0)),0)))</f>
        <v>Data Error</v>
      </c>
      <c r="N8048" s="20"/>
      <c r="O8048" s="26"/>
      <c r="P8048" s="26"/>
      <c r="Q8048" s="6">
        <f t="shared" si="503"/>
        <v>12</v>
      </c>
      <c r="R8048" s="20"/>
    </row>
    <row r="8049" spans="1:18" x14ac:dyDescent="0.25">
      <c r="A8049" s="6">
        <v>7</v>
      </c>
      <c r="B8049" s="4">
        <v>42705.291666660887</v>
      </c>
      <c r="C8049" s="2" t="str">
        <f>IF([2]Analysis!AG8049="Data Error","Data Error",[2]Analysis!AI8049*C$1)</f>
        <v>Data Error</v>
      </c>
      <c r="D8049" s="2"/>
      <c r="E8049" s="3" t="str">
        <f>IF(C8049="Data Error","Data Error",INDEX('[2]BAAL Adj Cap'!$CB$65:$CY$72,MONTH($B8049),$A8049+1))</f>
        <v>Data Error</v>
      </c>
      <c r="F8049" s="3"/>
      <c r="G8049" s="31" t="str">
        <f t="shared" si="500"/>
        <v>Data Error</v>
      </c>
      <c r="H8049" s="31"/>
      <c r="I8049" s="23" t="str">
        <f t="shared" si="501"/>
        <v>Data Error</v>
      </c>
      <c r="J8049" s="23"/>
      <c r="K8049" s="7" t="str">
        <f t="shared" si="502"/>
        <v>Data Error</v>
      </c>
      <c r="M8049" s="20" t="str">
        <f>IF(C8049="Data Error","Data Error",IF(C8049&lt;=K8049,0,1-IFERROR(INDEX(BAAL!$C:$D,MATCH(ROUNDUP(C8049-K8049,0),BAAL!$B:$B,0),MATCH(LEFT(M$2,4),BAAL!$C$2:$D$2,0)),0)))</f>
        <v>Data Error</v>
      </c>
      <c r="N8049" s="20"/>
      <c r="O8049" s="26"/>
      <c r="P8049" s="26"/>
      <c r="Q8049" s="6">
        <f t="shared" si="503"/>
        <v>12</v>
      </c>
      <c r="R8049" s="20"/>
    </row>
    <row r="8050" spans="1:18" x14ac:dyDescent="0.25">
      <c r="A8050" s="6">
        <v>8</v>
      </c>
      <c r="B8050" s="4">
        <v>42705.333333327551</v>
      </c>
      <c r="C8050" s="2" t="str">
        <f>IF([2]Analysis!AG8050="Data Error","Data Error",[2]Analysis!AI8050*C$1)</f>
        <v>Data Error</v>
      </c>
      <c r="D8050" s="2"/>
      <c r="E8050" s="3" t="str">
        <f>IF(C8050="Data Error","Data Error",INDEX('[2]BAAL Adj Cap'!$CB$65:$CY$72,MONTH($B8050),$A8050+1))</f>
        <v>Data Error</v>
      </c>
      <c r="F8050" s="3"/>
      <c r="G8050" s="31" t="str">
        <f t="shared" si="500"/>
        <v>Data Error</v>
      </c>
      <c r="H8050" s="31"/>
      <c r="I8050" s="23" t="str">
        <f t="shared" si="501"/>
        <v>Data Error</v>
      </c>
      <c r="J8050" s="23"/>
      <c r="K8050" s="7" t="str">
        <f t="shared" si="502"/>
        <v>Data Error</v>
      </c>
      <c r="M8050" s="20" t="str">
        <f>IF(C8050="Data Error","Data Error",IF(C8050&lt;=K8050,0,1-IFERROR(INDEX(BAAL!$C:$D,MATCH(ROUNDUP(C8050-K8050,0),BAAL!$B:$B,0),MATCH(LEFT(M$2,4),BAAL!$C$2:$D$2,0)),0)))</f>
        <v>Data Error</v>
      </c>
      <c r="N8050" s="20"/>
      <c r="O8050" s="26"/>
      <c r="P8050" s="26"/>
      <c r="Q8050" s="6">
        <f t="shared" si="503"/>
        <v>12</v>
      </c>
      <c r="R8050" s="20"/>
    </row>
    <row r="8051" spans="1:18" x14ac:dyDescent="0.25">
      <c r="A8051" s="6">
        <v>9</v>
      </c>
      <c r="B8051" s="4">
        <v>42705.374999994216</v>
      </c>
      <c r="C8051" s="2" t="str">
        <f>IF([2]Analysis!AG8051="Data Error","Data Error",[2]Analysis!AI8051*C$1)</f>
        <v>Data Error</v>
      </c>
      <c r="D8051" s="2"/>
      <c r="E8051" s="3" t="str">
        <f>IF(C8051="Data Error","Data Error",INDEX('[2]BAAL Adj Cap'!$CB$65:$CY$72,MONTH($B8051),$A8051+1))</f>
        <v>Data Error</v>
      </c>
      <c r="F8051" s="3"/>
      <c r="G8051" s="31" t="str">
        <f t="shared" si="500"/>
        <v>Data Error</v>
      </c>
      <c r="H8051" s="31"/>
      <c r="I8051" s="23" t="str">
        <f t="shared" si="501"/>
        <v>Data Error</v>
      </c>
      <c r="J8051" s="23"/>
      <c r="K8051" s="7" t="str">
        <f t="shared" si="502"/>
        <v>Data Error</v>
      </c>
      <c r="M8051" s="20" t="str">
        <f>IF(C8051="Data Error","Data Error",IF(C8051&lt;=K8051,0,1-IFERROR(INDEX(BAAL!$C:$D,MATCH(ROUNDUP(C8051-K8051,0),BAAL!$B:$B,0),MATCH(LEFT(M$2,4),BAAL!$C$2:$D$2,0)),0)))</f>
        <v>Data Error</v>
      </c>
      <c r="N8051" s="20"/>
      <c r="O8051" s="26"/>
      <c r="P8051" s="26"/>
      <c r="Q8051" s="6">
        <f t="shared" si="503"/>
        <v>12</v>
      </c>
      <c r="R8051" s="20"/>
    </row>
    <row r="8052" spans="1:18" x14ac:dyDescent="0.25">
      <c r="A8052" s="6">
        <v>10</v>
      </c>
      <c r="B8052" s="4">
        <v>42705.41666666088</v>
      </c>
      <c r="C8052" s="2" t="str">
        <f>IF([2]Analysis!AG8052="Data Error","Data Error",[2]Analysis!AI8052*C$1)</f>
        <v>Data Error</v>
      </c>
      <c r="D8052" s="2"/>
      <c r="E8052" s="3" t="str">
        <f>IF(C8052="Data Error","Data Error",INDEX('[2]BAAL Adj Cap'!$CB$65:$CY$72,MONTH($B8052),$A8052+1))</f>
        <v>Data Error</v>
      </c>
      <c r="F8052" s="3"/>
      <c r="G8052" s="31" t="str">
        <f t="shared" si="500"/>
        <v>Data Error</v>
      </c>
      <c r="H8052" s="31"/>
      <c r="I8052" s="23" t="str">
        <f t="shared" si="501"/>
        <v>Data Error</v>
      </c>
      <c r="J8052" s="23"/>
      <c r="K8052" s="7" t="str">
        <f t="shared" si="502"/>
        <v>Data Error</v>
      </c>
      <c r="M8052" s="20" t="str">
        <f>IF(C8052="Data Error","Data Error",IF(C8052&lt;=K8052,0,1-IFERROR(INDEX(BAAL!$C:$D,MATCH(ROUNDUP(C8052-K8052,0),BAAL!$B:$B,0),MATCH(LEFT(M$2,4),BAAL!$C$2:$D$2,0)),0)))</f>
        <v>Data Error</v>
      </c>
      <c r="N8052" s="20"/>
      <c r="O8052" s="26"/>
      <c r="P8052" s="26"/>
      <c r="Q8052" s="6">
        <f t="shared" si="503"/>
        <v>12</v>
      </c>
      <c r="R8052" s="20"/>
    </row>
    <row r="8053" spans="1:18" x14ac:dyDescent="0.25">
      <c r="A8053" s="6">
        <v>11</v>
      </c>
      <c r="B8053" s="4">
        <v>42705.458333327544</v>
      </c>
      <c r="C8053" s="2" t="str">
        <f>IF([2]Analysis!AG8053="Data Error","Data Error",[2]Analysis!AI8053*C$1)</f>
        <v>Data Error</v>
      </c>
      <c r="D8053" s="2"/>
      <c r="E8053" s="3" t="str">
        <f>IF(C8053="Data Error","Data Error",INDEX('[2]BAAL Adj Cap'!$CB$65:$CY$72,MONTH($B8053),$A8053+1))</f>
        <v>Data Error</v>
      </c>
      <c r="F8053" s="3"/>
      <c r="G8053" s="31" t="str">
        <f t="shared" si="500"/>
        <v>Data Error</v>
      </c>
      <c r="H8053" s="31"/>
      <c r="I8053" s="23" t="str">
        <f t="shared" si="501"/>
        <v>Data Error</v>
      </c>
      <c r="J8053" s="23"/>
      <c r="K8053" s="7" t="str">
        <f t="shared" si="502"/>
        <v>Data Error</v>
      </c>
      <c r="M8053" s="20" t="str">
        <f>IF(C8053="Data Error","Data Error",IF(C8053&lt;=K8053,0,1-IFERROR(INDEX(BAAL!$C:$D,MATCH(ROUNDUP(C8053-K8053,0),BAAL!$B:$B,0),MATCH(LEFT(M$2,4),BAAL!$C$2:$D$2,0)),0)))</f>
        <v>Data Error</v>
      </c>
      <c r="N8053" s="20"/>
      <c r="O8053" s="26"/>
      <c r="P8053" s="26"/>
      <c r="Q8053" s="6">
        <f t="shared" si="503"/>
        <v>12</v>
      </c>
      <c r="R8053" s="20"/>
    </row>
    <row r="8054" spans="1:18" x14ac:dyDescent="0.25">
      <c r="A8054" s="6">
        <v>12</v>
      </c>
      <c r="B8054" s="4">
        <v>42705.499999994208</v>
      </c>
      <c r="C8054" s="2" t="str">
        <f>IF([2]Analysis!AG8054="Data Error","Data Error",[2]Analysis!AI8054*C$1)</f>
        <v>Data Error</v>
      </c>
      <c r="D8054" s="2"/>
      <c r="E8054" s="3" t="str">
        <f>IF(C8054="Data Error","Data Error",INDEX('[2]BAAL Adj Cap'!$CB$65:$CY$72,MONTH($B8054),$A8054+1))</f>
        <v>Data Error</v>
      </c>
      <c r="F8054" s="3"/>
      <c r="G8054" s="31" t="str">
        <f t="shared" si="500"/>
        <v>Data Error</v>
      </c>
      <c r="H8054" s="31"/>
      <c r="I8054" s="23" t="str">
        <f t="shared" si="501"/>
        <v>Data Error</v>
      </c>
      <c r="J8054" s="23"/>
      <c r="K8054" s="7" t="str">
        <f t="shared" si="502"/>
        <v>Data Error</v>
      </c>
      <c r="M8054" s="20" t="str">
        <f>IF(C8054="Data Error","Data Error",IF(C8054&lt;=K8054,0,1-IFERROR(INDEX(BAAL!$C:$D,MATCH(ROUNDUP(C8054-K8054,0),BAAL!$B:$B,0),MATCH(LEFT(M$2,4),BAAL!$C$2:$D$2,0)),0)))</f>
        <v>Data Error</v>
      </c>
      <c r="N8054" s="20"/>
      <c r="O8054" s="26"/>
      <c r="P8054" s="26"/>
      <c r="Q8054" s="6">
        <f t="shared" si="503"/>
        <v>12</v>
      </c>
      <c r="R8054" s="20"/>
    </row>
    <row r="8055" spans="1:18" x14ac:dyDescent="0.25">
      <c r="A8055" s="6">
        <v>13</v>
      </c>
      <c r="B8055" s="4">
        <v>42705.541666660873</v>
      </c>
      <c r="C8055" s="2" t="str">
        <f>IF([2]Analysis!AG8055="Data Error","Data Error",[2]Analysis!AI8055*C$1)</f>
        <v>Data Error</v>
      </c>
      <c r="D8055" s="2"/>
      <c r="E8055" s="3" t="str">
        <f>IF(C8055="Data Error","Data Error",INDEX('[2]BAAL Adj Cap'!$CB$65:$CY$72,MONTH($B8055),$A8055+1))</f>
        <v>Data Error</v>
      </c>
      <c r="F8055" s="3"/>
      <c r="G8055" s="31" t="str">
        <f t="shared" si="500"/>
        <v>Data Error</v>
      </c>
      <c r="H8055" s="31"/>
      <c r="I8055" s="23" t="str">
        <f t="shared" si="501"/>
        <v>Data Error</v>
      </c>
      <c r="J8055" s="23"/>
      <c r="K8055" s="7" t="str">
        <f t="shared" si="502"/>
        <v>Data Error</v>
      </c>
      <c r="M8055" s="20" t="str">
        <f>IF(C8055="Data Error","Data Error",IF(C8055&lt;=K8055,0,1-IFERROR(INDEX(BAAL!$C:$D,MATCH(ROUNDUP(C8055-K8055,0),BAAL!$B:$B,0),MATCH(LEFT(M$2,4),BAAL!$C$2:$D$2,0)),0)))</f>
        <v>Data Error</v>
      </c>
      <c r="N8055" s="20"/>
      <c r="O8055" s="26"/>
      <c r="P8055" s="26"/>
      <c r="Q8055" s="6">
        <f t="shared" si="503"/>
        <v>12</v>
      </c>
      <c r="R8055" s="20"/>
    </row>
    <row r="8056" spans="1:18" x14ac:dyDescent="0.25">
      <c r="A8056" s="6">
        <v>14</v>
      </c>
      <c r="B8056" s="4">
        <v>42705.583333327537</v>
      </c>
      <c r="C8056" s="2" t="str">
        <f>IF([2]Analysis!AG8056="Data Error","Data Error",[2]Analysis!AI8056*C$1)</f>
        <v>Data Error</v>
      </c>
      <c r="D8056" s="2"/>
      <c r="E8056" s="3" t="str">
        <f>IF(C8056="Data Error","Data Error",INDEX('[2]BAAL Adj Cap'!$CB$65:$CY$72,MONTH($B8056),$A8056+1))</f>
        <v>Data Error</v>
      </c>
      <c r="F8056" s="3"/>
      <c r="G8056" s="31" t="str">
        <f t="shared" si="500"/>
        <v>Data Error</v>
      </c>
      <c r="H8056" s="31"/>
      <c r="I8056" s="23" t="str">
        <f t="shared" si="501"/>
        <v>Data Error</v>
      </c>
      <c r="J8056" s="23"/>
      <c r="K8056" s="7" t="str">
        <f t="shared" si="502"/>
        <v>Data Error</v>
      </c>
      <c r="M8056" s="20" t="str">
        <f>IF(C8056="Data Error","Data Error",IF(C8056&lt;=K8056,0,1-IFERROR(INDEX(BAAL!$C:$D,MATCH(ROUNDUP(C8056-K8056,0),BAAL!$B:$B,0),MATCH(LEFT(M$2,4),BAAL!$C$2:$D$2,0)),0)))</f>
        <v>Data Error</v>
      </c>
      <c r="N8056" s="20"/>
      <c r="O8056" s="26"/>
      <c r="P8056" s="26"/>
      <c r="Q8056" s="6">
        <f t="shared" si="503"/>
        <v>12</v>
      </c>
      <c r="R8056" s="20"/>
    </row>
    <row r="8057" spans="1:18" x14ac:dyDescent="0.25">
      <c r="A8057" s="6">
        <v>15</v>
      </c>
      <c r="B8057" s="4">
        <v>42705.624999994201</v>
      </c>
      <c r="C8057" s="2" t="str">
        <f>IF([2]Analysis!AG8057="Data Error","Data Error",[2]Analysis!AI8057*C$1)</f>
        <v>Data Error</v>
      </c>
      <c r="D8057" s="2"/>
      <c r="E8057" s="3" t="str">
        <f>IF(C8057="Data Error","Data Error",INDEX('[2]BAAL Adj Cap'!$CB$65:$CY$72,MONTH($B8057),$A8057+1))</f>
        <v>Data Error</v>
      </c>
      <c r="F8057" s="3"/>
      <c r="G8057" s="31" t="str">
        <f t="shared" si="500"/>
        <v>Data Error</v>
      </c>
      <c r="H8057" s="31"/>
      <c r="I8057" s="23" t="str">
        <f t="shared" si="501"/>
        <v>Data Error</v>
      </c>
      <c r="J8057" s="23"/>
      <c r="K8057" s="7" t="str">
        <f t="shared" si="502"/>
        <v>Data Error</v>
      </c>
      <c r="M8057" s="20" t="str">
        <f>IF(C8057="Data Error","Data Error",IF(C8057&lt;=K8057,0,1-IFERROR(INDEX(BAAL!$C:$D,MATCH(ROUNDUP(C8057-K8057,0),BAAL!$B:$B,0),MATCH(LEFT(M$2,4),BAAL!$C$2:$D$2,0)),0)))</f>
        <v>Data Error</v>
      </c>
      <c r="N8057" s="20"/>
      <c r="O8057" s="26"/>
      <c r="P8057" s="26"/>
      <c r="Q8057" s="6">
        <f t="shared" si="503"/>
        <v>12</v>
      </c>
      <c r="R8057" s="20"/>
    </row>
    <row r="8058" spans="1:18" x14ac:dyDescent="0.25">
      <c r="A8058" s="6">
        <v>16</v>
      </c>
      <c r="B8058" s="4">
        <v>42705.666666660865</v>
      </c>
      <c r="C8058" s="2" t="str">
        <f>IF([2]Analysis!AG8058="Data Error","Data Error",[2]Analysis!AI8058*C$1)</f>
        <v>Data Error</v>
      </c>
      <c r="D8058" s="2"/>
      <c r="E8058" s="3" t="str">
        <f>IF(C8058="Data Error","Data Error",INDEX('[2]BAAL Adj Cap'!$CB$65:$CY$72,MONTH($B8058),$A8058+1))</f>
        <v>Data Error</v>
      </c>
      <c r="F8058" s="3"/>
      <c r="G8058" s="31" t="str">
        <f t="shared" si="500"/>
        <v>Data Error</v>
      </c>
      <c r="H8058" s="31"/>
      <c r="I8058" s="23" t="str">
        <f t="shared" si="501"/>
        <v>Data Error</v>
      </c>
      <c r="J8058" s="23"/>
      <c r="K8058" s="7" t="str">
        <f t="shared" si="502"/>
        <v>Data Error</v>
      </c>
      <c r="M8058" s="20" t="str">
        <f>IF(C8058="Data Error","Data Error",IF(C8058&lt;=K8058,0,1-IFERROR(INDEX(BAAL!$C:$D,MATCH(ROUNDUP(C8058-K8058,0),BAAL!$B:$B,0),MATCH(LEFT(M$2,4),BAAL!$C$2:$D$2,0)),0)))</f>
        <v>Data Error</v>
      </c>
      <c r="N8058" s="20"/>
      <c r="O8058" s="26"/>
      <c r="P8058" s="26"/>
      <c r="Q8058" s="6">
        <f t="shared" si="503"/>
        <v>12</v>
      </c>
      <c r="R8058" s="20"/>
    </row>
    <row r="8059" spans="1:18" x14ac:dyDescent="0.25">
      <c r="A8059" s="6">
        <v>17</v>
      </c>
      <c r="B8059" s="4">
        <v>42705.70833332753</v>
      </c>
      <c r="C8059" s="2" t="str">
        <f>IF([2]Analysis!AG8059="Data Error","Data Error",[2]Analysis!AI8059*C$1)</f>
        <v>Data Error</v>
      </c>
      <c r="D8059" s="2"/>
      <c r="E8059" s="3" t="str">
        <f>IF(C8059="Data Error","Data Error",INDEX('[2]BAAL Adj Cap'!$CB$65:$CY$72,MONTH($B8059),$A8059+1))</f>
        <v>Data Error</v>
      </c>
      <c r="F8059" s="3"/>
      <c r="G8059" s="31" t="str">
        <f t="shared" si="500"/>
        <v>Data Error</v>
      </c>
      <c r="H8059" s="31"/>
      <c r="I8059" s="23" t="str">
        <f t="shared" si="501"/>
        <v>Data Error</v>
      </c>
      <c r="J8059" s="23"/>
      <c r="K8059" s="7" t="str">
        <f t="shared" si="502"/>
        <v>Data Error</v>
      </c>
      <c r="M8059" s="20" t="str">
        <f>IF(C8059="Data Error","Data Error",IF(C8059&lt;=K8059,0,1-IFERROR(INDEX(BAAL!$C:$D,MATCH(ROUNDUP(C8059-K8059,0),BAAL!$B:$B,0),MATCH(LEFT(M$2,4),BAAL!$C$2:$D$2,0)),0)))</f>
        <v>Data Error</v>
      </c>
      <c r="N8059" s="20"/>
      <c r="O8059" s="26"/>
      <c r="P8059" s="26"/>
      <c r="Q8059" s="6">
        <f t="shared" si="503"/>
        <v>12</v>
      </c>
      <c r="R8059" s="20"/>
    </row>
    <row r="8060" spans="1:18" x14ac:dyDescent="0.25">
      <c r="A8060" s="6">
        <v>18</v>
      </c>
      <c r="B8060" s="4">
        <v>42705.749999994194</v>
      </c>
      <c r="C8060" s="2" t="str">
        <f>IF([2]Analysis!AG8060="Data Error","Data Error",[2]Analysis!AI8060*C$1)</f>
        <v>Data Error</v>
      </c>
      <c r="D8060" s="2"/>
      <c r="E8060" s="3" t="str">
        <f>IF(C8060="Data Error","Data Error",INDEX('[2]BAAL Adj Cap'!$CB$65:$CY$72,MONTH($B8060),$A8060+1))</f>
        <v>Data Error</v>
      </c>
      <c r="F8060" s="3"/>
      <c r="G8060" s="31" t="str">
        <f t="shared" si="500"/>
        <v>Data Error</v>
      </c>
      <c r="H8060" s="31"/>
      <c r="I8060" s="23" t="str">
        <f t="shared" si="501"/>
        <v>Data Error</v>
      </c>
      <c r="J8060" s="23"/>
      <c r="K8060" s="7" t="str">
        <f t="shared" si="502"/>
        <v>Data Error</v>
      </c>
      <c r="M8060" s="20" t="str">
        <f>IF(C8060="Data Error","Data Error",IF(C8060&lt;=K8060,0,1-IFERROR(INDEX(BAAL!$C:$D,MATCH(ROUNDUP(C8060-K8060,0),BAAL!$B:$B,0),MATCH(LEFT(M$2,4),BAAL!$C$2:$D$2,0)),0)))</f>
        <v>Data Error</v>
      </c>
      <c r="N8060" s="20"/>
      <c r="O8060" s="26"/>
      <c r="P8060" s="26"/>
      <c r="Q8060" s="6">
        <f t="shared" si="503"/>
        <v>12</v>
      </c>
      <c r="R8060" s="20"/>
    </row>
    <row r="8061" spans="1:18" x14ac:dyDescent="0.25">
      <c r="A8061" s="6">
        <v>19</v>
      </c>
      <c r="B8061" s="4">
        <v>42705.791666660858</v>
      </c>
      <c r="C8061" s="2" t="str">
        <f>IF([2]Analysis!AG8061="Data Error","Data Error",[2]Analysis!AI8061*C$1)</f>
        <v>Data Error</v>
      </c>
      <c r="D8061" s="2"/>
      <c r="E8061" s="3" t="str">
        <f>IF(C8061="Data Error","Data Error",INDEX('[2]BAAL Adj Cap'!$CB$65:$CY$72,MONTH($B8061),$A8061+1))</f>
        <v>Data Error</v>
      </c>
      <c r="F8061" s="3"/>
      <c r="G8061" s="31" t="str">
        <f t="shared" si="500"/>
        <v>Data Error</v>
      </c>
      <c r="H8061" s="31"/>
      <c r="I8061" s="23" t="str">
        <f t="shared" si="501"/>
        <v>Data Error</v>
      </c>
      <c r="J8061" s="23"/>
      <c r="K8061" s="7" t="str">
        <f t="shared" si="502"/>
        <v>Data Error</v>
      </c>
      <c r="M8061" s="20" t="str">
        <f>IF(C8061="Data Error","Data Error",IF(C8061&lt;=K8061,0,1-IFERROR(INDEX(BAAL!$C:$D,MATCH(ROUNDUP(C8061-K8061,0),BAAL!$B:$B,0),MATCH(LEFT(M$2,4),BAAL!$C$2:$D$2,0)),0)))</f>
        <v>Data Error</v>
      </c>
      <c r="N8061" s="20"/>
      <c r="O8061" s="26"/>
      <c r="P8061" s="26"/>
      <c r="Q8061" s="6">
        <f t="shared" si="503"/>
        <v>12</v>
      </c>
      <c r="R8061" s="20"/>
    </row>
    <row r="8062" spans="1:18" x14ac:dyDescent="0.25">
      <c r="A8062" s="6">
        <v>20</v>
      </c>
      <c r="B8062" s="4">
        <v>42705.833333327522</v>
      </c>
      <c r="C8062" s="2" t="str">
        <f>IF([2]Analysis!AG8062="Data Error","Data Error",[2]Analysis!AI8062*C$1)</f>
        <v>Data Error</v>
      </c>
      <c r="D8062" s="2"/>
      <c r="E8062" s="3" t="str">
        <f>IF(C8062="Data Error","Data Error",INDEX('[2]BAAL Adj Cap'!$CB$65:$CY$72,MONTH($B8062),$A8062+1))</f>
        <v>Data Error</v>
      </c>
      <c r="F8062" s="3"/>
      <c r="G8062" s="31" t="str">
        <f t="shared" si="500"/>
        <v>Data Error</v>
      </c>
      <c r="H8062" s="31"/>
      <c r="I8062" s="23" t="str">
        <f t="shared" si="501"/>
        <v>Data Error</v>
      </c>
      <c r="J8062" s="23"/>
      <c r="K8062" s="7" t="str">
        <f t="shared" si="502"/>
        <v>Data Error</v>
      </c>
      <c r="M8062" s="20" t="str">
        <f>IF(C8062="Data Error","Data Error",IF(C8062&lt;=K8062,0,1-IFERROR(INDEX(BAAL!$C:$D,MATCH(ROUNDUP(C8062-K8062,0),BAAL!$B:$B,0),MATCH(LEFT(M$2,4),BAAL!$C$2:$D$2,0)),0)))</f>
        <v>Data Error</v>
      </c>
      <c r="N8062" s="20"/>
      <c r="O8062" s="26"/>
      <c r="P8062" s="26"/>
      <c r="Q8062" s="6">
        <f t="shared" si="503"/>
        <v>12</v>
      </c>
      <c r="R8062" s="20"/>
    </row>
    <row r="8063" spans="1:18" x14ac:dyDescent="0.25">
      <c r="A8063" s="6">
        <v>21</v>
      </c>
      <c r="B8063" s="4">
        <v>42705.874999994187</v>
      </c>
      <c r="C8063" s="2" t="str">
        <f>IF([2]Analysis!AG8063="Data Error","Data Error",[2]Analysis!AI8063*C$1)</f>
        <v>Data Error</v>
      </c>
      <c r="D8063" s="2"/>
      <c r="E8063" s="3" t="str">
        <f>IF(C8063="Data Error","Data Error",INDEX('[2]BAAL Adj Cap'!$CB$65:$CY$72,MONTH($B8063),$A8063+1))</f>
        <v>Data Error</v>
      </c>
      <c r="F8063" s="3"/>
      <c r="G8063" s="31" t="str">
        <f t="shared" si="500"/>
        <v>Data Error</v>
      </c>
      <c r="H8063" s="31"/>
      <c r="I8063" s="23" t="str">
        <f t="shared" si="501"/>
        <v>Data Error</v>
      </c>
      <c r="J8063" s="23"/>
      <c r="K8063" s="7" t="str">
        <f t="shared" si="502"/>
        <v>Data Error</v>
      </c>
      <c r="M8063" s="20" t="str">
        <f>IF(C8063="Data Error","Data Error",IF(C8063&lt;=K8063,0,1-IFERROR(INDEX(BAAL!$C:$D,MATCH(ROUNDUP(C8063-K8063,0),BAAL!$B:$B,0),MATCH(LEFT(M$2,4),BAAL!$C$2:$D$2,0)),0)))</f>
        <v>Data Error</v>
      </c>
      <c r="N8063" s="20"/>
      <c r="O8063" s="26"/>
      <c r="P8063" s="26"/>
      <c r="Q8063" s="6">
        <f t="shared" si="503"/>
        <v>12</v>
      </c>
      <c r="R8063" s="20"/>
    </row>
    <row r="8064" spans="1:18" x14ac:dyDescent="0.25">
      <c r="A8064" s="6">
        <v>22</v>
      </c>
      <c r="B8064" s="4">
        <v>42705.916666660851</v>
      </c>
      <c r="C8064" s="2" t="str">
        <f>IF([2]Analysis!AG8064="Data Error","Data Error",[2]Analysis!AI8064*C$1)</f>
        <v>Data Error</v>
      </c>
      <c r="D8064" s="2"/>
      <c r="E8064" s="3" t="str">
        <f>IF(C8064="Data Error","Data Error",INDEX('[2]BAAL Adj Cap'!$CB$65:$CY$72,MONTH($B8064),$A8064+1))</f>
        <v>Data Error</v>
      </c>
      <c r="F8064" s="3"/>
      <c r="G8064" s="31" t="str">
        <f t="shared" si="500"/>
        <v>Data Error</v>
      </c>
      <c r="H8064" s="31"/>
      <c r="I8064" s="23" t="str">
        <f t="shared" si="501"/>
        <v>Data Error</v>
      </c>
      <c r="J8064" s="23"/>
      <c r="K8064" s="7" t="str">
        <f t="shared" si="502"/>
        <v>Data Error</v>
      </c>
      <c r="M8064" s="20" t="str">
        <f>IF(C8064="Data Error","Data Error",IF(C8064&lt;=K8064,0,1-IFERROR(INDEX(BAAL!$C:$D,MATCH(ROUNDUP(C8064-K8064,0),BAAL!$B:$B,0),MATCH(LEFT(M$2,4),BAAL!$C$2:$D$2,0)),0)))</f>
        <v>Data Error</v>
      </c>
      <c r="N8064" s="20"/>
      <c r="O8064" s="26"/>
      <c r="P8064" s="26"/>
      <c r="Q8064" s="6">
        <f t="shared" si="503"/>
        <v>12</v>
      </c>
      <c r="R8064" s="20"/>
    </row>
    <row r="8065" spans="1:18" x14ac:dyDescent="0.25">
      <c r="A8065" s="6">
        <v>23</v>
      </c>
      <c r="B8065" s="4">
        <v>42705.958333327515</v>
      </c>
      <c r="C8065" s="2" t="str">
        <f>IF([2]Analysis!AG8065="Data Error","Data Error",[2]Analysis!AI8065*C$1)</f>
        <v>Data Error</v>
      </c>
      <c r="D8065" s="2"/>
      <c r="E8065" s="3" t="str">
        <f>IF(C8065="Data Error","Data Error",INDEX('[2]BAAL Adj Cap'!$CB$65:$CY$72,MONTH($B8065),$A8065+1))</f>
        <v>Data Error</v>
      </c>
      <c r="F8065" s="3"/>
      <c r="G8065" s="31" t="str">
        <f t="shared" si="500"/>
        <v>Data Error</v>
      </c>
      <c r="H8065" s="31"/>
      <c r="I8065" s="23" t="str">
        <f t="shared" si="501"/>
        <v>Data Error</v>
      </c>
      <c r="J8065" s="23"/>
      <c r="K8065" s="7" t="str">
        <f t="shared" si="502"/>
        <v>Data Error</v>
      </c>
      <c r="M8065" s="20" t="str">
        <f>IF(C8065="Data Error","Data Error",IF(C8065&lt;=K8065,0,1-IFERROR(INDEX(BAAL!$C:$D,MATCH(ROUNDUP(C8065-K8065,0),BAAL!$B:$B,0),MATCH(LEFT(M$2,4),BAAL!$C$2:$D$2,0)),0)))</f>
        <v>Data Error</v>
      </c>
      <c r="N8065" s="20"/>
      <c r="O8065" s="26"/>
      <c r="P8065" s="26"/>
      <c r="Q8065" s="6">
        <f t="shared" si="503"/>
        <v>12</v>
      </c>
      <c r="R8065" s="20"/>
    </row>
    <row r="8066" spans="1:18" x14ac:dyDescent="0.25">
      <c r="A8066" s="6">
        <v>0</v>
      </c>
      <c r="B8066" s="1">
        <v>42705.999999994179</v>
      </c>
      <c r="C8066" s="2" t="str">
        <f>IF([2]Analysis!AG8066="Data Error","Data Error",[2]Analysis!AI8066*C$1)</f>
        <v>Data Error</v>
      </c>
      <c r="D8066" s="2"/>
      <c r="E8066" s="3" t="str">
        <f>IF(C8066="Data Error","Data Error",INDEX('[2]BAAL Adj Cap'!$CB$65:$CY$72,MONTH($B8066),$A8066+1))</f>
        <v>Data Error</v>
      </c>
      <c r="F8066" s="3"/>
      <c r="G8066" s="31" t="str">
        <f t="shared" si="500"/>
        <v>Data Error</v>
      </c>
      <c r="H8066" s="31"/>
      <c r="I8066" s="23" t="str">
        <f t="shared" si="501"/>
        <v>Data Error</v>
      </c>
      <c r="J8066" s="23"/>
      <c r="K8066" s="7" t="str">
        <f t="shared" si="502"/>
        <v>Data Error</v>
      </c>
      <c r="M8066" s="20" t="str">
        <f>IF(C8066="Data Error","Data Error",IF(C8066&lt;=K8066,0,1-IFERROR(INDEX(BAAL!$C:$D,MATCH(ROUNDUP(C8066-K8066,0),BAAL!$B:$B,0),MATCH(LEFT(M$2,4),BAAL!$C$2:$D$2,0)),0)))</f>
        <v>Data Error</v>
      </c>
      <c r="N8066" s="20"/>
      <c r="O8066" s="26"/>
      <c r="P8066" s="26"/>
      <c r="Q8066" s="6">
        <f t="shared" si="503"/>
        <v>12</v>
      </c>
      <c r="R8066" s="20"/>
    </row>
    <row r="8067" spans="1:18" x14ac:dyDescent="0.25">
      <c r="A8067" s="6">
        <v>1</v>
      </c>
      <c r="B8067" s="4">
        <v>42706.041666660843</v>
      </c>
      <c r="C8067" s="2" t="str">
        <f>IF([2]Analysis!AG8067="Data Error","Data Error",[2]Analysis!AI8067*C$1)</f>
        <v>Data Error</v>
      </c>
      <c r="D8067" s="2"/>
      <c r="E8067" s="3" t="str">
        <f>IF(C8067="Data Error","Data Error",INDEX('[2]BAAL Adj Cap'!$CB$65:$CY$72,MONTH($B8067),$A8067+1))</f>
        <v>Data Error</v>
      </c>
      <c r="F8067" s="3"/>
      <c r="G8067" s="31" t="str">
        <f t="shared" si="500"/>
        <v>Data Error</v>
      </c>
      <c r="H8067" s="31"/>
      <c r="I8067" s="23" t="str">
        <f t="shared" si="501"/>
        <v>Data Error</v>
      </c>
      <c r="J8067" s="23"/>
      <c r="K8067" s="7" t="str">
        <f t="shared" si="502"/>
        <v>Data Error</v>
      </c>
      <c r="M8067" s="20" t="str">
        <f>IF(C8067="Data Error","Data Error",IF(C8067&lt;=K8067,0,1-IFERROR(INDEX(BAAL!$C:$D,MATCH(ROUNDUP(C8067-K8067,0),BAAL!$B:$B,0),MATCH(LEFT(M$2,4),BAAL!$C$2:$D$2,0)),0)))</f>
        <v>Data Error</v>
      </c>
      <c r="N8067" s="20"/>
      <c r="O8067" s="26"/>
      <c r="P8067" s="26"/>
      <c r="Q8067" s="6">
        <f t="shared" si="503"/>
        <v>12</v>
      </c>
      <c r="R8067" s="20"/>
    </row>
    <row r="8068" spans="1:18" x14ac:dyDescent="0.25">
      <c r="A8068" s="6">
        <v>2</v>
      </c>
      <c r="B8068" s="4">
        <v>42706.083333327508</v>
      </c>
      <c r="C8068" s="2" t="str">
        <f>IF([2]Analysis!AG8068="Data Error","Data Error",[2]Analysis!AI8068*C$1)</f>
        <v>Data Error</v>
      </c>
      <c r="D8068" s="2"/>
      <c r="E8068" s="3" t="str">
        <f>IF(C8068="Data Error","Data Error",INDEX('[2]BAAL Adj Cap'!$CB$65:$CY$72,MONTH($B8068),$A8068+1))</f>
        <v>Data Error</v>
      </c>
      <c r="F8068" s="3"/>
      <c r="G8068" s="31" t="str">
        <f t="shared" ref="G8068:G8131" si="504">IF(C8068="Data Error","Data Error",E8068*E$1-C8068)</f>
        <v>Data Error</v>
      </c>
      <c r="H8068" s="31"/>
      <c r="I8068" s="23" t="str">
        <f t="shared" ref="I8068:I8131" si="505">IF(E8068="Data Error","Data Error",E8068)</f>
        <v>Data Error</v>
      </c>
      <c r="J8068" s="23"/>
      <c r="K8068" s="7" t="str">
        <f t="shared" ref="K8068:K8131" si="506">IF(C8068="Data Error","Data Error",C$1*MAX(0,MIN(AF$9,E8068*AF$10)))</f>
        <v>Data Error</v>
      </c>
      <c r="M8068" s="20" t="str">
        <f>IF(C8068="Data Error","Data Error",IF(C8068&lt;=K8068,0,1-IFERROR(INDEX(BAAL!$C:$D,MATCH(ROUNDUP(C8068-K8068,0),BAAL!$B:$B,0),MATCH(LEFT(M$2,4),BAAL!$C$2:$D$2,0)),0)))</f>
        <v>Data Error</v>
      </c>
      <c r="N8068" s="20"/>
      <c r="O8068" s="26"/>
      <c r="P8068" s="26"/>
      <c r="Q8068" s="6">
        <f t="shared" ref="Q8068:Q8131" si="507">MONTH(B8068)</f>
        <v>12</v>
      </c>
      <c r="R8068" s="20"/>
    </row>
    <row r="8069" spans="1:18" x14ac:dyDescent="0.25">
      <c r="A8069" s="6">
        <v>3</v>
      </c>
      <c r="B8069" s="4">
        <v>42706.124999994172</v>
      </c>
      <c r="C8069" s="2" t="str">
        <f>IF([2]Analysis!AG8069="Data Error","Data Error",[2]Analysis!AI8069*C$1)</f>
        <v>Data Error</v>
      </c>
      <c r="D8069" s="2"/>
      <c r="E8069" s="3" t="str">
        <f>IF(C8069="Data Error","Data Error",INDEX('[2]BAAL Adj Cap'!$CB$65:$CY$72,MONTH($B8069),$A8069+1))</f>
        <v>Data Error</v>
      </c>
      <c r="F8069" s="3"/>
      <c r="G8069" s="31" t="str">
        <f t="shared" si="504"/>
        <v>Data Error</v>
      </c>
      <c r="H8069" s="31"/>
      <c r="I8069" s="23" t="str">
        <f t="shared" si="505"/>
        <v>Data Error</v>
      </c>
      <c r="J8069" s="23"/>
      <c r="K8069" s="7" t="str">
        <f t="shared" si="506"/>
        <v>Data Error</v>
      </c>
      <c r="M8069" s="20" t="str">
        <f>IF(C8069="Data Error","Data Error",IF(C8069&lt;=K8069,0,1-IFERROR(INDEX(BAAL!$C:$D,MATCH(ROUNDUP(C8069-K8069,0),BAAL!$B:$B,0),MATCH(LEFT(M$2,4),BAAL!$C$2:$D$2,0)),0)))</f>
        <v>Data Error</v>
      </c>
      <c r="N8069" s="20"/>
      <c r="O8069" s="26"/>
      <c r="P8069" s="26"/>
      <c r="Q8069" s="6">
        <f t="shared" si="507"/>
        <v>12</v>
      </c>
      <c r="R8069" s="20"/>
    </row>
    <row r="8070" spans="1:18" x14ac:dyDescent="0.25">
      <c r="A8070" s="6">
        <v>4</v>
      </c>
      <c r="B8070" s="4">
        <v>42706.166666660836</v>
      </c>
      <c r="C8070" s="2" t="str">
        <f>IF([2]Analysis!AG8070="Data Error","Data Error",[2]Analysis!AI8070*C$1)</f>
        <v>Data Error</v>
      </c>
      <c r="D8070" s="2"/>
      <c r="E8070" s="3" t="str">
        <f>IF(C8070="Data Error","Data Error",INDEX('[2]BAAL Adj Cap'!$CB$65:$CY$72,MONTH($B8070),$A8070+1))</f>
        <v>Data Error</v>
      </c>
      <c r="F8070" s="3"/>
      <c r="G8070" s="31" t="str">
        <f t="shared" si="504"/>
        <v>Data Error</v>
      </c>
      <c r="H8070" s="31"/>
      <c r="I8070" s="23" t="str">
        <f t="shared" si="505"/>
        <v>Data Error</v>
      </c>
      <c r="J8070" s="23"/>
      <c r="K8070" s="7" t="str">
        <f t="shared" si="506"/>
        <v>Data Error</v>
      </c>
      <c r="M8070" s="20" t="str">
        <f>IF(C8070="Data Error","Data Error",IF(C8070&lt;=K8070,0,1-IFERROR(INDEX(BAAL!$C:$D,MATCH(ROUNDUP(C8070-K8070,0),BAAL!$B:$B,0),MATCH(LEFT(M$2,4),BAAL!$C$2:$D$2,0)),0)))</f>
        <v>Data Error</v>
      </c>
      <c r="N8070" s="20"/>
      <c r="O8070" s="26"/>
      <c r="P8070" s="26"/>
      <c r="Q8070" s="6">
        <f t="shared" si="507"/>
        <v>12</v>
      </c>
      <c r="R8070" s="20"/>
    </row>
    <row r="8071" spans="1:18" x14ac:dyDescent="0.25">
      <c r="A8071" s="6">
        <v>5</v>
      </c>
      <c r="B8071" s="4">
        <v>42706.2083333275</v>
      </c>
      <c r="C8071" s="2" t="str">
        <f>IF([2]Analysis!AG8071="Data Error","Data Error",[2]Analysis!AI8071*C$1)</f>
        <v>Data Error</v>
      </c>
      <c r="D8071" s="2"/>
      <c r="E8071" s="3" t="str">
        <f>IF(C8071="Data Error","Data Error",INDEX('[2]BAAL Adj Cap'!$CB$65:$CY$72,MONTH($B8071),$A8071+1))</f>
        <v>Data Error</v>
      </c>
      <c r="F8071" s="3"/>
      <c r="G8071" s="31" t="str">
        <f t="shared" si="504"/>
        <v>Data Error</v>
      </c>
      <c r="H8071" s="31"/>
      <c r="I8071" s="23" t="str">
        <f t="shared" si="505"/>
        <v>Data Error</v>
      </c>
      <c r="J8071" s="23"/>
      <c r="K8071" s="7" t="str">
        <f t="shared" si="506"/>
        <v>Data Error</v>
      </c>
      <c r="M8071" s="20" t="str">
        <f>IF(C8071="Data Error","Data Error",IF(C8071&lt;=K8071,0,1-IFERROR(INDEX(BAAL!$C:$D,MATCH(ROUNDUP(C8071-K8071,0),BAAL!$B:$B,0),MATCH(LEFT(M$2,4),BAAL!$C$2:$D$2,0)),0)))</f>
        <v>Data Error</v>
      </c>
      <c r="N8071" s="20"/>
      <c r="O8071" s="26"/>
      <c r="P8071" s="26"/>
      <c r="Q8071" s="6">
        <f t="shared" si="507"/>
        <v>12</v>
      </c>
      <c r="R8071" s="20"/>
    </row>
    <row r="8072" spans="1:18" x14ac:dyDescent="0.25">
      <c r="A8072" s="6">
        <v>6</v>
      </c>
      <c r="B8072" s="4">
        <v>42706.249999994165</v>
      </c>
      <c r="C8072" s="2" t="str">
        <f>IF([2]Analysis!AG8072="Data Error","Data Error",[2]Analysis!AI8072*C$1)</f>
        <v>Data Error</v>
      </c>
      <c r="D8072" s="2"/>
      <c r="E8072" s="3" t="str">
        <f>IF(C8072="Data Error","Data Error",INDEX('[2]BAAL Adj Cap'!$CB$65:$CY$72,MONTH($B8072),$A8072+1))</f>
        <v>Data Error</v>
      </c>
      <c r="F8072" s="3"/>
      <c r="G8072" s="31" t="str">
        <f t="shared" si="504"/>
        <v>Data Error</v>
      </c>
      <c r="H8072" s="31"/>
      <c r="I8072" s="23" t="str">
        <f t="shared" si="505"/>
        <v>Data Error</v>
      </c>
      <c r="J8072" s="23"/>
      <c r="K8072" s="7" t="str">
        <f t="shared" si="506"/>
        <v>Data Error</v>
      </c>
      <c r="M8072" s="20" t="str">
        <f>IF(C8072="Data Error","Data Error",IF(C8072&lt;=K8072,0,1-IFERROR(INDEX(BAAL!$C:$D,MATCH(ROUNDUP(C8072-K8072,0),BAAL!$B:$B,0),MATCH(LEFT(M$2,4),BAAL!$C$2:$D$2,0)),0)))</f>
        <v>Data Error</v>
      </c>
      <c r="N8072" s="20"/>
      <c r="O8072" s="26"/>
      <c r="P8072" s="26"/>
      <c r="Q8072" s="6">
        <f t="shared" si="507"/>
        <v>12</v>
      </c>
      <c r="R8072" s="20"/>
    </row>
    <row r="8073" spans="1:18" x14ac:dyDescent="0.25">
      <c r="A8073" s="6">
        <v>7</v>
      </c>
      <c r="B8073" s="4">
        <v>42706.291666660829</v>
      </c>
      <c r="C8073" s="2" t="str">
        <f>IF([2]Analysis!AG8073="Data Error","Data Error",[2]Analysis!AI8073*C$1)</f>
        <v>Data Error</v>
      </c>
      <c r="D8073" s="2"/>
      <c r="E8073" s="3" t="str">
        <f>IF(C8073="Data Error","Data Error",INDEX('[2]BAAL Adj Cap'!$CB$65:$CY$72,MONTH($B8073),$A8073+1))</f>
        <v>Data Error</v>
      </c>
      <c r="F8073" s="3"/>
      <c r="G8073" s="31" t="str">
        <f t="shared" si="504"/>
        <v>Data Error</v>
      </c>
      <c r="H8073" s="31"/>
      <c r="I8073" s="23" t="str">
        <f t="shared" si="505"/>
        <v>Data Error</v>
      </c>
      <c r="J8073" s="23"/>
      <c r="K8073" s="7" t="str">
        <f t="shared" si="506"/>
        <v>Data Error</v>
      </c>
      <c r="M8073" s="20" t="str">
        <f>IF(C8073="Data Error","Data Error",IF(C8073&lt;=K8073,0,1-IFERROR(INDEX(BAAL!$C:$D,MATCH(ROUNDUP(C8073-K8073,0),BAAL!$B:$B,0),MATCH(LEFT(M$2,4),BAAL!$C$2:$D$2,0)),0)))</f>
        <v>Data Error</v>
      </c>
      <c r="N8073" s="20"/>
      <c r="O8073" s="26"/>
      <c r="P8073" s="26"/>
      <c r="Q8073" s="6">
        <f t="shared" si="507"/>
        <v>12</v>
      </c>
      <c r="R8073" s="20"/>
    </row>
    <row r="8074" spans="1:18" x14ac:dyDescent="0.25">
      <c r="A8074" s="6">
        <v>8</v>
      </c>
      <c r="B8074" s="4">
        <v>42706.333333327493</v>
      </c>
      <c r="C8074" s="2" t="str">
        <f>IF([2]Analysis!AG8074="Data Error","Data Error",[2]Analysis!AI8074*C$1)</f>
        <v>Data Error</v>
      </c>
      <c r="D8074" s="2"/>
      <c r="E8074" s="3" t="str">
        <f>IF(C8074="Data Error","Data Error",INDEX('[2]BAAL Adj Cap'!$CB$65:$CY$72,MONTH($B8074),$A8074+1))</f>
        <v>Data Error</v>
      </c>
      <c r="F8074" s="3"/>
      <c r="G8074" s="31" t="str">
        <f t="shared" si="504"/>
        <v>Data Error</v>
      </c>
      <c r="H8074" s="31"/>
      <c r="I8074" s="23" t="str">
        <f t="shared" si="505"/>
        <v>Data Error</v>
      </c>
      <c r="J8074" s="23"/>
      <c r="K8074" s="7" t="str">
        <f t="shared" si="506"/>
        <v>Data Error</v>
      </c>
      <c r="M8074" s="20" t="str">
        <f>IF(C8074="Data Error","Data Error",IF(C8074&lt;=K8074,0,1-IFERROR(INDEX(BAAL!$C:$D,MATCH(ROUNDUP(C8074-K8074,0),BAAL!$B:$B,0),MATCH(LEFT(M$2,4),BAAL!$C$2:$D$2,0)),0)))</f>
        <v>Data Error</v>
      </c>
      <c r="N8074" s="20"/>
      <c r="O8074" s="26"/>
      <c r="P8074" s="26"/>
      <c r="Q8074" s="6">
        <f t="shared" si="507"/>
        <v>12</v>
      </c>
      <c r="R8074" s="20"/>
    </row>
    <row r="8075" spans="1:18" x14ac:dyDescent="0.25">
      <c r="A8075" s="6">
        <v>9</v>
      </c>
      <c r="B8075" s="4">
        <v>42706.374999994157</v>
      </c>
      <c r="C8075" s="2" t="str">
        <f>IF([2]Analysis!AG8075="Data Error","Data Error",[2]Analysis!AI8075*C$1)</f>
        <v>Data Error</v>
      </c>
      <c r="D8075" s="2"/>
      <c r="E8075" s="3" t="str">
        <f>IF(C8075="Data Error","Data Error",INDEX('[2]BAAL Adj Cap'!$CB$65:$CY$72,MONTH($B8075),$A8075+1))</f>
        <v>Data Error</v>
      </c>
      <c r="F8075" s="3"/>
      <c r="G8075" s="31" t="str">
        <f t="shared" si="504"/>
        <v>Data Error</v>
      </c>
      <c r="H8075" s="31"/>
      <c r="I8075" s="23" t="str">
        <f t="shared" si="505"/>
        <v>Data Error</v>
      </c>
      <c r="J8075" s="23"/>
      <c r="K8075" s="7" t="str">
        <f t="shared" si="506"/>
        <v>Data Error</v>
      </c>
      <c r="M8075" s="20" t="str">
        <f>IF(C8075="Data Error","Data Error",IF(C8075&lt;=K8075,0,1-IFERROR(INDEX(BAAL!$C:$D,MATCH(ROUNDUP(C8075-K8075,0),BAAL!$B:$B,0),MATCH(LEFT(M$2,4),BAAL!$C$2:$D$2,0)),0)))</f>
        <v>Data Error</v>
      </c>
      <c r="N8075" s="20"/>
      <c r="O8075" s="26"/>
      <c r="P8075" s="26"/>
      <c r="Q8075" s="6">
        <f t="shared" si="507"/>
        <v>12</v>
      </c>
      <c r="R8075" s="20"/>
    </row>
    <row r="8076" spans="1:18" x14ac:dyDescent="0.25">
      <c r="A8076" s="6">
        <v>10</v>
      </c>
      <c r="B8076" s="4">
        <v>42706.416666660822</v>
      </c>
      <c r="C8076" s="2" t="str">
        <f>IF([2]Analysis!AG8076="Data Error","Data Error",[2]Analysis!AI8076*C$1)</f>
        <v>Data Error</v>
      </c>
      <c r="D8076" s="2"/>
      <c r="E8076" s="3" t="str">
        <f>IF(C8076="Data Error","Data Error",INDEX('[2]BAAL Adj Cap'!$CB$65:$CY$72,MONTH($B8076),$A8076+1))</f>
        <v>Data Error</v>
      </c>
      <c r="F8076" s="3"/>
      <c r="G8076" s="31" t="str">
        <f t="shared" si="504"/>
        <v>Data Error</v>
      </c>
      <c r="H8076" s="31"/>
      <c r="I8076" s="23" t="str">
        <f t="shared" si="505"/>
        <v>Data Error</v>
      </c>
      <c r="J8076" s="23"/>
      <c r="K8076" s="7" t="str">
        <f t="shared" si="506"/>
        <v>Data Error</v>
      </c>
      <c r="M8076" s="20" t="str">
        <f>IF(C8076="Data Error","Data Error",IF(C8076&lt;=K8076,0,1-IFERROR(INDEX(BAAL!$C:$D,MATCH(ROUNDUP(C8076-K8076,0),BAAL!$B:$B,0),MATCH(LEFT(M$2,4),BAAL!$C$2:$D$2,0)),0)))</f>
        <v>Data Error</v>
      </c>
      <c r="N8076" s="20"/>
      <c r="O8076" s="26"/>
      <c r="P8076" s="26"/>
      <c r="Q8076" s="6">
        <f t="shared" si="507"/>
        <v>12</v>
      </c>
      <c r="R8076" s="20"/>
    </row>
    <row r="8077" spans="1:18" x14ac:dyDescent="0.25">
      <c r="A8077" s="6">
        <v>11</v>
      </c>
      <c r="B8077" s="4">
        <v>42706.458333327486</v>
      </c>
      <c r="C8077" s="2" t="str">
        <f>IF([2]Analysis!AG8077="Data Error","Data Error",[2]Analysis!AI8077*C$1)</f>
        <v>Data Error</v>
      </c>
      <c r="D8077" s="2"/>
      <c r="E8077" s="3" t="str">
        <f>IF(C8077="Data Error","Data Error",INDEX('[2]BAAL Adj Cap'!$CB$65:$CY$72,MONTH($B8077),$A8077+1))</f>
        <v>Data Error</v>
      </c>
      <c r="F8077" s="3"/>
      <c r="G8077" s="31" t="str">
        <f t="shared" si="504"/>
        <v>Data Error</v>
      </c>
      <c r="H8077" s="31"/>
      <c r="I8077" s="23" t="str">
        <f t="shared" si="505"/>
        <v>Data Error</v>
      </c>
      <c r="J8077" s="23"/>
      <c r="K8077" s="7" t="str">
        <f t="shared" si="506"/>
        <v>Data Error</v>
      </c>
      <c r="M8077" s="20" t="str">
        <f>IF(C8077="Data Error","Data Error",IF(C8077&lt;=K8077,0,1-IFERROR(INDEX(BAAL!$C:$D,MATCH(ROUNDUP(C8077-K8077,0),BAAL!$B:$B,0),MATCH(LEFT(M$2,4),BAAL!$C$2:$D$2,0)),0)))</f>
        <v>Data Error</v>
      </c>
      <c r="N8077" s="20"/>
      <c r="O8077" s="26"/>
      <c r="P8077" s="26"/>
      <c r="Q8077" s="6">
        <f t="shared" si="507"/>
        <v>12</v>
      </c>
      <c r="R8077" s="20"/>
    </row>
    <row r="8078" spans="1:18" x14ac:dyDescent="0.25">
      <c r="A8078" s="6">
        <v>12</v>
      </c>
      <c r="B8078" s="4">
        <v>42706.49999999415</v>
      </c>
      <c r="C8078" s="2" t="str">
        <f>IF([2]Analysis!AG8078="Data Error","Data Error",[2]Analysis!AI8078*C$1)</f>
        <v>Data Error</v>
      </c>
      <c r="D8078" s="2"/>
      <c r="E8078" s="3" t="str">
        <f>IF(C8078="Data Error","Data Error",INDEX('[2]BAAL Adj Cap'!$CB$65:$CY$72,MONTH($B8078),$A8078+1))</f>
        <v>Data Error</v>
      </c>
      <c r="F8078" s="3"/>
      <c r="G8078" s="31" t="str">
        <f t="shared" si="504"/>
        <v>Data Error</v>
      </c>
      <c r="H8078" s="31"/>
      <c r="I8078" s="23" t="str">
        <f t="shared" si="505"/>
        <v>Data Error</v>
      </c>
      <c r="J8078" s="23"/>
      <c r="K8078" s="7" t="str">
        <f t="shared" si="506"/>
        <v>Data Error</v>
      </c>
      <c r="M8078" s="20" t="str">
        <f>IF(C8078="Data Error","Data Error",IF(C8078&lt;=K8078,0,1-IFERROR(INDEX(BAAL!$C:$D,MATCH(ROUNDUP(C8078-K8078,0),BAAL!$B:$B,0),MATCH(LEFT(M$2,4),BAAL!$C$2:$D$2,0)),0)))</f>
        <v>Data Error</v>
      </c>
      <c r="N8078" s="20"/>
      <c r="O8078" s="26"/>
      <c r="P8078" s="26"/>
      <c r="Q8078" s="6">
        <f t="shared" si="507"/>
        <v>12</v>
      </c>
      <c r="R8078" s="20"/>
    </row>
    <row r="8079" spans="1:18" x14ac:dyDescent="0.25">
      <c r="A8079" s="6">
        <v>13</v>
      </c>
      <c r="B8079" s="4">
        <v>42706.541666660814</v>
      </c>
      <c r="C8079" s="2" t="str">
        <f>IF([2]Analysis!AG8079="Data Error","Data Error",[2]Analysis!AI8079*C$1)</f>
        <v>Data Error</v>
      </c>
      <c r="D8079" s="2"/>
      <c r="E8079" s="3" t="str">
        <f>IF(C8079="Data Error","Data Error",INDEX('[2]BAAL Adj Cap'!$CB$65:$CY$72,MONTH($B8079),$A8079+1))</f>
        <v>Data Error</v>
      </c>
      <c r="F8079" s="3"/>
      <c r="G8079" s="31" t="str">
        <f t="shared" si="504"/>
        <v>Data Error</v>
      </c>
      <c r="H8079" s="31"/>
      <c r="I8079" s="23" t="str">
        <f t="shared" si="505"/>
        <v>Data Error</v>
      </c>
      <c r="J8079" s="23"/>
      <c r="K8079" s="7" t="str">
        <f t="shared" si="506"/>
        <v>Data Error</v>
      </c>
      <c r="M8079" s="20" t="str">
        <f>IF(C8079="Data Error","Data Error",IF(C8079&lt;=K8079,0,1-IFERROR(INDEX(BAAL!$C:$D,MATCH(ROUNDUP(C8079-K8079,0),BAAL!$B:$B,0),MATCH(LEFT(M$2,4),BAAL!$C$2:$D$2,0)),0)))</f>
        <v>Data Error</v>
      </c>
      <c r="N8079" s="20"/>
      <c r="O8079" s="26"/>
      <c r="P8079" s="26"/>
      <c r="Q8079" s="6">
        <f t="shared" si="507"/>
        <v>12</v>
      </c>
      <c r="R8079" s="20"/>
    </row>
    <row r="8080" spans="1:18" x14ac:dyDescent="0.25">
      <c r="A8080" s="6">
        <v>14</v>
      </c>
      <c r="B8080" s="4">
        <v>42706.583333327479</v>
      </c>
      <c r="C8080" s="2" t="str">
        <f>IF([2]Analysis!AG8080="Data Error","Data Error",[2]Analysis!AI8080*C$1)</f>
        <v>Data Error</v>
      </c>
      <c r="D8080" s="2"/>
      <c r="E8080" s="3" t="str">
        <f>IF(C8080="Data Error","Data Error",INDEX('[2]BAAL Adj Cap'!$CB$65:$CY$72,MONTH($B8080),$A8080+1))</f>
        <v>Data Error</v>
      </c>
      <c r="F8080" s="3"/>
      <c r="G8080" s="31" t="str">
        <f t="shared" si="504"/>
        <v>Data Error</v>
      </c>
      <c r="H8080" s="31"/>
      <c r="I8080" s="23" t="str">
        <f t="shared" si="505"/>
        <v>Data Error</v>
      </c>
      <c r="J8080" s="23"/>
      <c r="K8080" s="7" t="str">
        <f t="shared" si="506"/>
        <v>Data Error</v>
      </c>
      <c r="M8080" s="20" t="str">
        <f>IF(C8080="Data Error","Data Error",IF(C8080&lt;=K8080,0,1-IFERROR(INDEX(BAAL!$C:$D,MATCH(ROUNDUP(C8080-K8080,0),BAAL!$B:$B,0),MATCH(LEFT(M$2,4),BAAL!$C$2:$D$2,0)),0)))</f>
        <v>Data Error</v>
      </c>
      <c r="N8080" s="20"/>
      <c r="O8080" s="26"/>
      <c r="P8080" s="26"/>
      <c r="Q8080" s="6">
        <f t="shared" si="507"/>
        <v>12</v>
      </c>
      <c r="R8080" s="20"/>
    </row>
    <row r="8081" spans="1:18" x14ac:dyDescent="0.25">
      <c r="A8081" s="6">
        <v>15</v>
      </c>
      <c r="B8081" s="4">
        <v>42706.624999994143</v>
      </c>
      <c r="C8081" s="2" t="str">
        <f>IF([2]Analysis!AG8081="Data Error","Data Error",[2]Analysis!AI8081*C$1)</f>
        <v>Data Error</v>
      </c>
      <c r="D8081" s="2"/>
      <c r="E8081" s="3" t="str">
        <f>IF(C8081="Data Error","Data Error",INDEX('[2]BAAL Adj Cap'!$CB$65:$CY$72,MONTH($B8081),$A8081+1))</f>
        <v>Data Error</v>
      </c>
      <c r="F8081" s="3"/>
      <c r="G8081" s="31" t="str">
        <f t="shared" si="504"/>
        <v>Data Error</v>
      </c>
      <c r="H8081" s="31"/>
      <c r="I8081" s="23" t="str">
        <f t="shared" si="505"/>
        <v>Data Error</v>
      </c>
      <c r="J8081" s="23"/>
      <c r="K8081" s="7" t="str">
        <f t="shared" si="506"/>
        <v>Data Error</v>
      </c>
      <c r="M8081" s="20" t="str">
        <f>IF(C8081="Data Error","Data Error",IF(C8081&lt;=K8081,0,1-IFERROR(INDEX(BAAL!$C:$D,MATCH(ROUNDUP(C8081-K8081,0),BAAL!$B:$B,0),MATCH(LEFT(M$2,4),BAAL!$C$2:$D$2,0)),0)))</f>
        <v>Data Error</v>
      </c>
      <c r="N8081" s="20"/>
      <c r="O8081" s="26"/>
      <c r="P8081" s="26"/>
      <c r="Q8081" s="6">
        <f t="shared" si="507"/>
        <v>12</v>
      </c>
      <c r="R8081" s="20"/>
    </row>
    <row r="8082" spans="1:18" x14ac:dyDescent="0.25">
      <c r="A8082" s="6">
        <v>16</v>
      </c>
      <c r="B8082" s="4">
        <v>42706.666666660807</v>
      </c>
      <c r="C8082" s="2" t="str">
        <f>IF([2]Analysis!AG8082="Data Error","Data Error",[2]Analysis!AI8082*C$1)</f>
        <v>Data Error</v>
      </c>
      <c r="D8082" s="2"/>
      <c r="E8082" s="3" t="str">
        <f>IF(C8082="Data Error","Data Error",INDEX('[2]BAAL Adj Cap'!$CB$65:$CY$72,MONTH($B8082),$A8082+1))</f>
        <v>Data Error</v>
      </c>
      <c r="F8082" s="3"/>
      <c r="G8082" s="31" t="str">
        <f t="shared" si="504"/>
        <v>Data Error</v>
      </c>
      <c r="H8082" s="31"/>
      <c r="I8082" s="23" t="str">
        <f t="shared" si="505"/>
        <v>Data Error</v>
      </c>
      <c r="J8082" s="23"/>
      <c r="K8082" s="7" t="str">
        <f t="shared" si="506"/>
        <v>Data Error</v>
      </c>
      <c r="M8082" s="20" t="str">
        <f>IF(C8082="Data Error","Data Error",IF(C8082&lt;=K8082,0,1-IFERROR(INDEX(BAAL!$C:$D,MATCH(ROUNDUP(C8082-K8082,0),BAAL!$B:$B,0),MATCH(LEFT(M$2,4),BAAL!$C$2:$D$2,0)),0)))</f>
        <v>Data Error</v>
      </c>
      <c r="N8082" s="20"/>
      <c r="O8082" s="26"/>
      <c r="P8082" s="26"/>
      <c r="Q8082" s="6">
        <f t="shared" si="507"/>
        <v>12</v>
      </c>
      <c r="R8082" s="20"/>
    </row>
    <row r="8083" spans="1:18" x14ac:dyDescent="0.25">
      <c r="A8083" s="6">
        <v>17</v>
      </c>
      <c r="B8083" s="4">
        <v>42706.708333327471</v>
      </c>
      <c r="C8083" s="2" t="str">
        <f>IF([2]Analysis!AG8083="Data Error","Data Error",[2]Analysis!AI8083*C$1)</f>
        <v>Data Error</v>
      </c>
      <c r="D8083" s="2"/>
      <c r="E8083" s="3" t="str">
        <f>IF(C8083="Data Error","Data Error",INDEX('[2]BAAL Adj Cap'!$CB$65:$CY$72,MONTH($B8083),$A8083+1))</f>
        <v>Data Error</v>
      </c>
      <c r="F8083" s="3"/>
      <c r="G8083" s="31" t="str">
        <f t="shared" si="504"/>
        <v>Data Error</v>
      </c>
      <c r="H8083" s="31"/>
      <c r="I8083" s="23" t="str">
        <f t="shared" si="505"/>
        <v>Data Error</v>
      </c>
      <c r="J8083" s="23"/>
      <c r="K8083" s="7" t="str">
        <f t="shared" si="506"/>
        <v>Data Error</v>
      </c>
      <c r="M8083" s="20" t="str">
        <f>IF(C8083="Data Error","Data Error",IF(C8083&lt;=K8083,0,1-IFERROR(INDEX(BAAL!$C:$D,MATCH(ROUNDUP(C8083-K8083,0),BAAL!$B:$B,0),MATCH(LEFT(M$2,4),BAAL!$C$2:$D$2,0)),0)))</f>
        <v>Data Error</v>
      </c>
      <c r="N8083" s="20"/>
      <c r="O8083" s="26"/>
      <c r="P8083" s="26"/>
      <c r="Q8083" s="6">
        <f t="shared" si="507"/>
        <v>12</v>
      </c>
      <c r="R8083" s="20"/>
    </row>
    <row r="8084" spans="1:18" x14ac:dyDescent="0.25">
      <c r="A8084" s="6">
        <v>18</v>
      </c>
      <c r="B8084" s="4">
        <v>42706.749999994136</v>
      </c>
      <c r="C8084" s="2" t="str">
        <f>IF([2]Analysis!AG8084="Data Error","Data Error",[2]Analysis!AI8084*C$1)</f>
        <v>Data Error</v>
      </c>
      <c r="D8084" s="2"/>
      <c r="E8084" s="3" t="str">
        <f>IF(C8084="Data Error","Data Error",INDEX('[2]BAAL Adj Cap'!$CB$65:$CY$72,MONTH($B8084),$A8084+1))</f>
        <v>Data Error</v>
      </c>
      <c r="F8084" s="3"/>
      <c r="G8084" s="31" t="str">
        <f t="shared" si="504"/>
        <v>Data Error</v>
      </c>
      <c r="H8084" s="31"/>
      <c r="I8084" s="23" t="str">
        <f t="shared" si="505"/>
        <v>Data Error</v>
      </c>
      <c r="J8084" s="23"/>
      <c r="K8084" s="7" t="str">
        <f t="shared" si="506"/>
        <v>Data Error</v>
      </c>
      <c r="M8084" s="20" t="str">
        <f>IF(C8084="Data Error","Data Error",IF(C8084&lt;=K8084,0,1-IFERROR(INDEX(BAAL!$C:$D,MATCH(ROUNDUP(C8084-K8084,0),BAAL!$B:$B,0),MATCH(LEFT(M$2,4),BAAL!$C$2:$D$2,0)),0)))</f>
        <v>Data Error</v>
      </c>
      <c r="N8084" s="20"/>
      <c r="O8084" s="26"/>
      <c r="P8084" s="26"/>
      <c r="Q8084" s="6">
        <f t="shared" si="507"/>
        <v>12</v>
      </c>
      <c r="R8084" s="20"/>
    </row>
    <row r="8085" spans="1:18" x14ac:dyDescent="0.25">
      <c r="A8085" s="6">
        <v>19</v>
      </c>
      <c r="B8085" s="4">
        <v>42706.7916666608</v>
      </c>
      <c r="C8085" s="2" t="str">
        <f>IF([2]Analysis!AG8085="Data Error","Data Error",[2]Analysis!AI8085*C$1)</f>
        <v>Data Error</v>
      </c>
      <c r="D8085" s="2"/>
      <c r="E8085" s="3" t="str">
        <f>IF(C8085="Data Error","Data Error",INDEX('[2]BAAL Adj Cap'!$CB$65:$CY$72,MONTH($B8085),$A8085+1))</f>
        <v>Data Error</v>
      </c>
      <c r="F8085" s="3"/>
      <c r="G8085" s="31" t="str">
        <f t="shared" si="504"/>
        <v>Data Error</v>
      </c>
      <c r="H8085" s="31"/>
      <c r="I8085" s="23" t="str">
        <f t="shared" si="505"/>
        <v>Data Error</v>
      </c>
      <c r="J8085" s="23"/>
      <c r="K8085" s="7" t="str">
        <f t="shared" si="506"/>
        <v>Data Error</v>
      </c>
      <c r="M8085" s="20" t="str">
        <f>IF(C8085="Data Error","Data Error",IF(C8085&lt;=K8085,0,1-IFERROR(INDEX(BAAL!$C:$D,MATCH(ROUNDUP(C8085-K8085,0),BAAL!$B:$B,0),MATCH(LEFT(M$2,4),BAAL!$C$2:$D$2,0)),0)))</f>
        <v>Data Error</v>
      </c>
      <c r="N8085" s="20"/>
      <c r="O8085" s="26"/>
      <c r="P8085" s="26"/>
      <c r="Q8085" s="6">
        <f t="shared" si="507"/>
        <v>12</v>
      </c>
      <c r="R8085" s="20"/>
    </row>
    <row r="8086" spans="1:18" x14ac:dyDescent="0.25">
      <c r="A8086" s="6">
        <v>20</v>
      </c>
      <c r="B8086" s="4">
        <v>42706.833333327464</v>
      </c>
      <c r="C8086" s="2" t="str">
        <f>IF([2]Analysis!AG8086="Data Error","Data Error",[2]Analysis!AI8086*C$1)</f>
        <v>Data Error</v>
      </c>
      <c r="D8086" s="2"/>
      <c r="E8086" s="3" t="str">
        <f>IF(C8086="Data Error","Data Error",INDEX('[2]BAAL Adj Cap'!$CB$65:$CY$72,MONTH($B8086),$A8086+1))</f>
        <v>Data Error</v>
      </c>
      <c r="F8086" s="3"/>
      <c r="G8086" s="31" t="str">
        <f t="shared" si="504"/>
        <v>Data Error</v>
      </c>
      <c r="H8086" s="31"/>
      <c r="I8086" s="23" t="str">
        <f t="shared" si="505"/>
        <v>Data Error</v>
      </c>
      <c r="J8086" s="23"/>
      <c r="K8086" s="7" t="str">
        <f t="shared" si="506"/>
        <v>Data Error</v>
      </c>
      <c r="M8086" s="20" t="str">
        <f>IF(C8086="Data Error","Data Error",IF(C8086&lt;=K8086,0,1-IFERROR(INDEX(BAAL!$C:$D,MATCH(ROUNDUP(C8086-K8086,0),BAAL!$B:$B,0),MATCH(LEFT(M$2,4),BAAL!$C$2:$D$2,0)),0)))</f>
        <v>Data Error</v>
      </c>
      <c r="N8086" s="20"/>
      <c r="O8086" s="26"/>
      <c r="P8086" s="26"/>
      <c r="Q8086" s="6">
        <f t="shared" si="507"/>
        <v>12</v>
      </c>
      <c r="R8086" s="20"/>
    </row>
    <row r="8087" spans="1:18" x14ac:dyDescent="0.25">
      <c r="A8087" s="6">
        <v>21</v>
      </c>
      <c r="B8087" s="4">
        <v>42706.874999994128</v>
      </c>
      <c r="C8087" s="2" t="str">
        <f>IF([2]Analysis!AG8087="Data Error","Data Error",[2]Analysis!AI8087*C$1)</f>
        <v>Data Error</v>
      </c>
      <c r="D8087" s="2"/>
      <c r="E8087" s="3" t="str">
        <f>IF(C8087="Data Error","Data Error",INDEX('[2]BAAL Adj Cap'!$CB$65:$CY$72,MONTH($B8087),$A8087+1))</f>
        <v>Data Error</v>
      </c>
      <c r="F8087" s="3"/>
      <c r="G8087" s="31" t="str">
        <f t="shared" si="504"/>
        <v>Data Error</v>
      </c>
      <c r="H8087" s="31"/>
      <c r="I8087" s="23" t="str">
        <f t="shared" si="505"/>
        <v>Data Error</v>
      </c>
      <c r="J8087" s="23"/>
      <c r="K8087" s="7" t="str">
        <f t="shared" si="506"/>
        <v>Data Error</v>
      </c>
      <c r="M8087" s="20" t="str">
        <f>IF(C8087="Data Error","Data Error",IF(C8087&lt;=K8087,0,1-IFERROR(INDEX(BAAL!$C:$D,MATCH(ROUNDUP(C8087-K8087,0),BAAL!$B:$B,0),MATCH(LEFT(M$2,4),BAAL!$C$2:$D$2,0)),0)))</f>
        <v>Data Error</v>
      </c>
      <c r="N8087" s="20"/>
      <c r="O8087" s="26"/>
      <c r="P8087" s="26"/>
      <c r="Q8087" s="6">
        <f t="shared" si="507"/>
        <v>12</v>
      </c>
      <c r="R8087" s="20"/>
    </row>
    <row r="8088" spans="1:18" x14ac:dyDescent="0.25">
      <c r="A8088" s="6">
        <v>22</v>
      </c>
      <c r="B8088" s="4">
        <v>42706.916666660793</v>
      </c>
      <c r="C8088" s="2" t="str">
        <f>IF([2]Analysis!AG8088="Data Error","Data Error",[2]Analysis!AI8088*C$1)</f>
        <v>Data Error</v>
      </c>
      <c r="D8088" s="2"/>
      <c r="E8088" s="3" t="str">
        <f>IF(C8088="Data Error","Data Error",INDEX('[2]BAAL Adj Cap'!$CB$65:$CY$72,MONTH($B8088),$A8088+1))</f>
        <v>Data Error</v>
      </c>
      <c r="F8088" s="3"/>
      <c r="G8088" s="31" t="str">
        <f t="shared" si="504"/>
        <v>Data Error</v>
      </c>
      <c r="H8088" s="31"/>
      <c r="I8088" s="23" t="str">
        <f t="shared" si="505"/>
        <v>Data Error</v>
      </c>
      <c r="J8088" s="23"/>
      <c r="K8088" s="7" t="str">
        <f t="shared" si="506"/>
        <v>Data Error</v>
      </c>
      <c r="M8088" s="20" t="str">
        <f>IF(C8088="Data Error","Data Error",IF(C8088&lt;=K8088,0,1-IFERROR(INDEX(BAAL!$C:$D,MATCH(ROUNDUP(C8088-K8088,0),BAAL!$B:$B,0),MATCH(LEFT(M$2,4),BAAL!$C$2:$D$2,0)),0)))</f>
        <v>Data Error</v>
      </c>
      <c r="N8088" s="20"/>
      <c r="O8088" s="26"/>
      <c r="P8088" s="26"/>
      <c r="Q8088" s="6">
        <f t="shared" si="507"/>
        <v>12</v>
      </c>
      <c r="R8088" s="20"/>
    </row>
    <row r="8089" spans="1:18" x14ac:dyDescent="0.25">
      <c r="A8089" s="6">
        <v>23</v>
      </c>
      <c r="B8089" s="4">
        <v>42706.958333327457</v>
      </c>
      <c r="C8089" s="2" t="str">
        <f>IF([2]Analysis!AG8089="Data Error","Data Error",[2]Analysis!AI8089*C$1)</f>
        <v>Data Error</v>
      </c>
      <c r="D8089" s="2"/>
      <c r="E8089" s="3" t="str">
        <f>IF(C8089="Data Error","Data Error",INDEX('[2]BAAL Adj Cap'!$CB$65:$CY$72,MONTH($B8089),$A8089+1))</f>
        <v>Data Error</v>
      </c>
      <c r="F8089" s="3"/>
      <c r="G8089" s="31" t="str">
        <f t="shared" si="504"/>
        <v>Data Error</v>
      </c>
      <c r="H8089" s="31"/>
      <c r="I8089" s="23" t="str">
        <f t="shared" si="505"/>
        <v>Data Error</v>
      </c>
      <c r="J8089" s="23"/>
      <c r="K8089" s="7" t="str">
        <f t="shared" si="506"/>
        <v>Data Error</v>
      </c>
      <c r="M8089" s="20" t="str">
        <f>IF(C8089="Data Error","Data Error",IF(C8089&lt;=K8089,0,1-IFERROR(INDEX(BAAL!$C:$D,MATCH(ROUNDUP(C8089-K8089,0),BAAL!$B:$B,0),MATCH(LEFT(M$2,4),BAAL!$C$2:$D$2,0)),0)))</f>
        <v>Data Error</v>
      </c>
      <c r="N8089" s="20"/>
      <c r="O8089" s="26"/>
      <c r="P8089" s="26"/>
      <c r="Q8089" s="6">
        <f t="shared" si="507"/>
        <v>12</v>
      </c>
      <c r="R8089" s="20"/>
    </row>
    <row r="8090" spans="1:18" x14ac:dyDescent="0.25">
      <c r="A8090" s="6">
        <v>0</v>
      </c>
      <c r="B8090" s="1">
        <v>42706.999999994121</v>
      </c>
      <c r="C8090" s="2" t="str">
        <f>IF([2]Analysis!AG8090="Data Error","Data Error",[2]Analysis!AI8090*C$1)</f>
        <v>Data Error</v>
      </c>
      <c r="D8090" s="2"/>
      <c r="E8090" s="3" t="str">
        <f>IF(C8090="Data Error","Data Error",INDEX('[2]BAAL Adj Cap'!$CB$65:$CY$72,MONTH($B8090),$A8090+1))</f>
        <v>Data Error</v>
      </c>
      <c r="F8090" s="3"/>
      <c r="G8090" s="31" t="str">
        <f t="shared" si="504"/>
        <v>Data Error</v>
      </c>
      <c r="H8090" s="31"/>
      <c r="I8090" s="23" t="str">
        <f t="shared" si="505"/>
        <v>Data Error</v>
      </c>
      <c r="J8090" s="23"/>
      <c r="K8090" s="7" t="str">
        <f t="shared" si="506"/>
        <v>Data Error</v>
      </c>
      <c r="M8090" s="20" t="str">
        <f>IF(C8090="Data Error","Data Error",IF(C8090&lt;=K8090,0,1-IFERROR(INDEX(BAAL!$C:$D,MATCH(ROUNDUP(C8090-K8090,0),BAAL!$B:$B,0),MATCH(LEFT(M$2,4),BAAL!$C$2:$D$2,0)),0)))</f>
        <v>Data Error</v>
      </c>
      <c r="N8090" s="20"/>
      <c r="O8090" s="26"/>
      <c r="P8090" s="26"/>
      <c r="Q8090" s="6">
        <f t="shared" si="507"/>
        <v>12</v>
      </c>
      <c r="R8090" s="20"/>
    </row>
    <row r="8091" spans="1:18" x14ac:dyDescent="0.25">
      <c r="A8091" s="6">
        <v>1</v>
      </c>
      <c r="B8091" s="4">
        <v>42707.041666660785</v>
      </c>
      <c r="C8091" s="2" t="str">
        <f>IF([2]Analysis!AG8091="Data Error","Data Error",[2]Analysis!AI8091*C$1)</f>
        <v>Data Error</v>
      </c>
      <c r="D8091" s="2"/>
      <c r="E8091" s="3" t="str">
        <f>IF(C8091="Data Error","Data Error",INDEX('[2]BAAL Adj Cap'!$CB$65:$CY$72,MONTH($B8091),$A8091+1))</f>
        <v>Data Error</v>
      </c>
      <c r="F8091" s="3"/>
      <c r="G8091" s="31" t="str">
        <f t="shared" si="504"/>
        <v>Data Error</v>
      </c>
      <c r="H8091" s="31"/>
      <c r="I8091" s="23" t="str">
        <f t="shared" si="505"/>
        <v>Data Error</v>
      </c>
      <c r="J8091" s="23"/>
      <c r="K8091" s="7" t="str">
        <f t="shared" si="506"/>
        <v>Data Error</v>
      </c>
      <c r="M8091" s="20" t="str">
        <f>IF(C8091="Data Error","Data Error",IF(C8091&lt;=K8091,0,1-IFERROR(INDEX(BAAL!$C:$D,MATCH(ROUNDUP(C8091-K8091,0),BAAL!$B:$B,0),MATCH(LEFT(M$2,4),BAAL!$C$2:$D$2,0)),0)))</f>
        <v>Data Error</v>
      </c>
      <c r="N8091" s="20"/>
      <c r="O8091" s="26"/>
      <c r="P8091" s="26"/>
      <c r="Q8091" s="6">
        <f t="shared" si="507"/>
        <v>12</v>
      </c>
      <c r="R8091" s="20"/>
    </row>
    <row r="8092" spans="1:18" x14ac:dyDescent="0.25">
      <c r="A8092" s="6">
        <v>2</v>
      </c>
      <c r="B8092" s="4">
        <v>42707.08333332745</v>
      </c>
      <c r="C8092" s="2" t="str">
        <f>IF([2]Analysis!AG8092="Data Error","Data Error",[2]Analysis!AI8092*C$1)</f>
        <v>Data Error</v>
      </c>
      <c r="D8092" s="2"/>
      <c r="E8092" s="3" t="str">
        <f>IF(C8092="Data Error","Data Error",INDEX('[2]BAAL Adj Cap'!$CB$65:$CY$72,MONTH($B8092),$A8092+1))</f>
        <v>Data Error</v>
      </c>
      <c r="F8092" s="3"/>
      <c r="G8092" s="31" t="str">
        <f t="shared" si="504"/>
        <v>Data Error</v>
      </c>
      <c r="H8092" s="31"/>
      <c r="I8092" s="23" t="str">
        <f t="shared" si="505"/>
        <v>Data Error</v>
      </c>
      <c r="J8092" s="23"/>
      <c r="K8092" s="7" t="str">
        <f t="shared" si="506"/>
        <v>Data Error</v>
      </c>
      <c r="M8092" s="20" t="str">
        <f>IF(C8092="Data Error","Data Error",IF(C8092&lt;=K8092,0,1-IFERROR(INDEX(BAAL!$C:$D,MATCH(ROUNDUP(C8092-K8092,0),BAAL!$B:$B,0),MATCH(LEFT(M$2,4),BAAL!$C$2:$D$2,0)),0)))</f>
        <v>Data Error</v>
      </c>
      <c r="N8092" s="20"/>
      <c r="O8092" s="26"/>
      <c r="P8092" s="26"/>
      <c r="Q8092" s="6">
        <f t="shared" si="507"/>
        <v>12</v>
      </c>
      <c r="R8092" s="20"/>
    </row>
    <row r="8093" spans="1:18" x14ac:dyDescent="0.25">
      <c r="A8093" s="6">
        <v>3</v>
      </c>
      <c r="B8093" s="4">
        <v>42707.124999994114</v>
      </c>
      <c r="C8093" s="2" t="str">
        <f>IF([2]Analysis!AG8093="Data Error","Data Error",[2]Analysis!AI8093*C$1)</f>
        <v>Data Error</v>
      </c>
      <c r="D8093" s="2"/>
      <c r="E8093" s="3" t="str">
        <f>IF(C8093="Data Error","Data Error",INDEX('[2]BAAL Adj Cap'!$CB$65:$CY$72,MONTH($B8093),$A8093+1))</f>
        <v>Data Error</v>
      </c>
      <c r="F8093" s="3"/>
      <c r="G8093" s="31" t="str">
        <f t="shared" si="504"/>
        <v>Data Error</v>
      </c>
      <c r="H8093" s="31"/>
      <c r="I8093" s="23" t="str">
        <f t="shared" si="505"/>
        <v>Data Error</v>
      </c>
      <c r="J8093" s="23"/>
      <c r="K8093" s="7" t="str">
        <f t="shared" si="506"/>
        <v>Data Error</v>
      </c>
      <c r="M8093" s="20" t="str">
        <f>IF(C8093="Data Error","Data Error",IF(C8093&lt;=K8093,0,1-IFERROR(INDEX(BAAL!$C:$D,MATCH(ROUNDUP(C8093-K8093,0),BAAL!$B:$B,0),MATCH(LEFT(M$2,4),BAAL!$C$2:$D$2,0)),0)))</f>
        <v>Data Error</v>
      </c>
      <c r="N8093" s="20"/>
      <c r="O8093" s="26"/>
      <c r="P8093" s="26"/>
      <c r="Q8093" s="6">
        <f t="shared" si="507"/>
        <v>12</v>
      </c>
      <c r="R8093" s="20"/>
    </row>
    <row r="8094" spans="1:18" x14ac:dyDescent="0.25">
      <c r="A8094" s="6">
        <v>4</v>
      </c>
      <c r="B8094" s="4">
        <v>42707.166666660778</v>
      </c>
      <c r="C8094" s="2" t="str">
        <f>IF([2]Analysis!AG8094="Data Error","Data Error",[2]Analysis!AI8094*C$1)</f>
        <v>Data Error</v>
      </c>
      <c r="D8094" s="2"/>
      <c r="E8094" s="3" t="str">
        <f>IF(C8094="Data Error","Data Error",INDEX('[2]BAAL Adj Cap'!$CB$65:$CY$72,MONTH($B8094),$A8094+1))</f>
        <v>Data Error</v>
      </c>
      <c r="F8094" s="3"/>
      <c r="G8094" s="31" t="str">
        <f t="shared" si="504"/>
        <v>Data Error</v>
      </c>
      <c r="H8094" s="31"/>
      <c r="I8094" s="23" t="str">
        <f t="shared" si="505"/>
        <v>Data Error</v>
      </c>
      <c r="J8094" s="23"/>
      <c r="K8094" s="7" t="str">
        <f t="shared" si="506"/>
        <v>Data Error</v>
      </c>
      <c r="M8094" s="20" t="str">
        <f>IF(C8094="Data Error","Data Error",IF(C8094&lt;=K8094,0,1-IFERROR(INDEX(BAAL!$C:$D,MATCH(ROUNDUP(C8094-K8094,0),BAAL!$B:$B,0),MATCH(LEFT(M$2,4),BAAL!$C$2:$D$2,0)),0)))</f>
        <v>Data Error</v>
      </c>
      <c r="N8094" s="20"/>
      <c r="O8094" s="26"/>
      <c r="P8094" s="26"/>
      <c r="Q8094" s="6">
        <f t="shared" si="507"/>
        <v>12</v>
      </c>
      <c r="R8094" s="20"/>
    </row>
    <row r="8095" spans="1:18" x14ac:dyDescent="0.25">
      <c r="A8095" s="6">
        <v>5</v>
      </c>
      <c r="B8095" s="4">
        <v>42707.208333327442</v>
      </c>
      <c r="C8095" s="2" t="str">
        <f>IF([2]Analysis!AG8095="Data Error","Data Error",[2]Analysis!AI8095*C$1)</f>
        <v>Data Error</v>
      </c>
      <c r="D8095" s="2"/>
      <c r="E8095" s="3" t="str">
        <f>IF(C8095="Data Error","Data Error",INDEX('[2]BAAL Adj Cap'!$CB$65:$CY$72,MONTH($B8095),$A8095+1))</f>
        <v>Data Error</v>
      </c>
      <c r="F8095" s="3"/>
      <c r="G8095" s="31" t="str">
        <f t="shared" si="504"/>
        <v>Data Error</v>
      </c>
      <c r="H8095" s="31"/>
      <c r="I8095" s="23" t="str">
        <f t="shared" si="505"/>
        <v>Data Error</v>
      </c>
      <c r="J8095" s="23"/>
      <c r="K8095" s="7" t="str">
        <f t="shared" si="506"/>
        <v>Data Error</v>
      </c>
      <c r="M8095" s="20" t="str">
        <f>IF(C8095="Data Error","Data Error",IF(C8095&lt;=K8095,0,1-IFERROR(INDEX(BAAL!$C:$D,MATCH(ROUNDUP(C8095-K8095,0),BAAL!$B:$B,0),MATCH(LEFT(M$2,4),BAAL!$C$2:$D$2,0)),0)))</f>
        <v>Data Error</v>
      </c>
      <c r="N8095" s="20"/>
      <c r="O8095" s="26"/>
      <c r="P8095" s="26"/>
      <c r="Q8095" s="6">
        <f t="shared" si="507"/>
        <v>12</v>
      </c>
      <c r="R8095" s="20"/>
    </row>
    <row r="8096" spans="1:18" x14ac:dyDescent="0.25">
      <c r="A8096" s="6">
        <v>6</v>
      </c>
      <c r="B8096" s="4">
        <v>42707.249999994106</v>
      </c>
      <c r="C8096" s="2" t="str">
        <f>IF([2]Analysis!AG8096="Data Error","Data Error",[2]Analysis!AI8096*C$1)</f>
        <v>Data Error</v>
      </c>
      <c r="D8096" s="2"/>
      <c r="E8096" s="3" t="str">
        <f>IF(C8096="Data Error","Data Error",INDEX('[2]BAAL Adj Cap'!$CB$65:$CY$72,MONTH($B8096),$A8096+1))</f>
        <v>Data Error</v>
      </c>
      <c r="F8096" s="3"/>
      <c r="G8096" s="31" t="str">
        <f t="shared" si="504"/>
        <v>Data Error</v>
      </c>
      <c r="H8096" s="31"/>
      <c r="I8096" s="23" t="str">
        <f t="shared" si="505"/>
        <v>Data Error</v>
      </c>
      <c r="J8096" s="23"/>
      <c r="K8096" s="7" t="str">
        <f t="shared" si="506"/>
        <v>Data Error</v>
      </c>
      <c r="M8096" s="20" t="str">
        <f>IF(C8096="Data Error","Data Error",IF(C8096&lt;=K8096,0,1-IFERROR(INDEX(BAAL!$C:$D,MATCH(ROUNDUP(C8096-K8096,0),BAAL!$B:$B,0),MATCH(LEFT(M$2,4),BAAL!$C$2:$D$2,0)),0)))</f>
        <v>Data Error</v>
      </c>
      <c r="N8096" s="20"/>
      <c r="O8096" s="26"/>
      <c r="P8096" s="26"/>
      <c r="Q8096" s="6">
        <f t="shared" si="507"/>
        <v>12</v>
      </c>
      <c r="R8096" s="20"/>
    </row>
    <row r="8097" spans="1:18" x14ac:dyDescent="0.25">
      <c r="A8097" s="6">
        <v>7</v>
      </c>
      <c r="B8097" s="4">
        <v>42707.291666660771</v>
      </c>
      <c r="C8097" s="2" t="str">
        <f>IF([2]Analysis!AG8097="Data Error","Data Error",[2]Analysis!AI8097*C$1)</f>
        <v>Data Error</v>
      </c>
      <c r="D8097" s="2"/>
      <c r="E8097" s="3" t="str">
        <f>IF(C8097="Data Error","Data Error",INDEX('[2]BAAL Adj Cap'!$CB$65:$CY$72,MONTH($B8097),$A8097+1))</f>
        <v>Data Error</v>
      </c>
      <c r="F8097" s="3"/>
      <c r="G8097" s="31" t="str">
        <f t="shared" si="504"/>
        <v>Data Error</v>
      </c>
      <c r="H8097" s="31"/>
      <c r="I8097" s="23" t="str">
        <f t="shared" si="505"/>
        <v>Data Error</v>
      </c>
      <c r="J8097" s="23"/>
      <c r="K8097" s="7" t="str">
        <f t="shared" si="506"/>
        <v>Data Error</v>
      </c>
      <c r="M8097" s="20" t="str">
        <f>IF(C8097="Data Error","Data Error",IF(C8097&lt;=K8097,0,1-IFERROR(INDEX(BAAL!$C:$D,MATCH(ROUNDUP(C8097-K8097,0),BAAL!$B:$B,0),MATCH(LEFT(M$2,4),BAAL!$C$2:$D$2,0)),0)))</f>
        <v>Data Error</v>
      </c>
      <c r="N8097" s="20"/>
      <c r="O8097" s="26"/>
      <c r="P8097" s="26"/>
      <c r="Q8097" s="6">
        <f t="shared" si="507"/>
        <v>12</v>
      </c>
      <c r="R8097" s="20"/>
    </row>
    <row r="8098" spans="1:18" x14ac:dyDescent="0.25">
      <c r="A8098" s="6">
        <v>8</v>
      </c>
      <c r="B8098" s="4">
        <v>42707.333333327435</v>
      </c>
      <c r="C8098" s="2" t="str">
        <f>IF([2]Analysis!AG8098="Data Error","Data Error",[2]Analysis!AI8098*C$1)</f>
        <v>Data Error</v>
      </c>
      <c r="D8098" s="2"/>
      <c r="E8098" s="3" t="str">
        <f>IF(C8098="Data Error","Data Error",INDEX('[2]BAAL Adj Cap'!$CB$65:$CY$72,MONTH($B8098),$A8098+1))</f>
        <v>Data Error</v>
      </c>
      <c r="F8098" s="3"/>
      <c r="G8098" s="31" t="str">
        <f t="shared" si="504"/>
        <v>Data Error</v>
      </c>
      <c r="H8098" s="31"/>
      <c r="I8098" s="23" t="str">
        <f t="shared" si="505"/>
        <v>Data Error</v>
      </c>
      <c r="J8098" s="23"/>
      <c r="K8098" s="7" t="str">
        <f t="shared" si="506"/>
        <v>Data Error</v>
      </c>
      <c r="M8098" s="20" t="str">
        <f>IF(C8098="Data Error","Data Error",IF(C8098&lt;=K8098,0,1-IFERROR(INDEX(BAAL!$C:$D,MATCH(ROUNDUP(C8098-K8098,0),BAAL!$B:$B,0),MATCH(LEFT(M$2,4),BAAL!$C$2:$D$2,0)),0)))</f>
        <v>Data Error</v>
      </c>
      <c r="N8098" s="20"/>
      <c r="O8098" s="26"/>
      <c r="P8098" s="26"/>
      <c r="Q8098" s="6">
        <f t="shared" si="507"/>
        <v>12</v>
      </c>
      <c r="R8098" s="20"/>
    </row>
    <row r="8099" spans="1:18" x14ac:dyDescent="0.25">
      <c r="A8099" s="6">
        <v>9</v>
      </c>
      <c r="B8099" s="4">
        <v>42707.374999994099</v>
      </c>
      <c r="C8099" s="2" t="str">
        <f>IF([2]Analysis!AG8099="Data Error","Data Error",[2]Analysis!AI8099*C$1)</f>
        <v>Data Error</v>
      </c>
      <c r="D8099" s="2"/>
      <c r="E8099" s="3" t="str">
        <f>IF(C8099="Data Error","Data Error",INDEX('[2]BAAL Adj Cap'!$CB$65:$CY$72,MONTH($B8099),$A8099+1))</f>
        <v>Data Error</v>
      </c>
      <c r="F8099" s="3"/>
      <c r="G8099" s="31" t="str">
        <f t="shared" si="504"/>
        <v>Data Error</v>
      </c>
      <c r="H8099" s="31"/>
      <c r="I8099" s="23" t="str">
        <f t="shared" si="505"/>
        <v>Data Error</v>
      </c>
      <c r="J8099" s="23"/>
      <c r="K8099" s="7" t="str">
        <f t="shared" si="506"/>
        <v>Data Error</v>
      </c>
      <c r="M8099" s="20" t="str">
        <f>IF(C8099="Data Error","Data Error",IF(C8099&lt;=K8099,0,1-IFERROR(INDEX(BAAL!$C:$D,MATCH(ROUNDUP(C8099-K8099,0),BAAL!$B:$B,0),MATCH(LEFT(M$2,4),BAAL!$C$2:$D$2,0)),0)))</f>
        <v>Data Error</v>
      </c>
      <c r="N8099" s="20"/>
      <c r="O8099" s="26"/>
      <c r="P8099" s="26"/>
      <c r="Q8099" s="6">
        <f t="shared" si="507"/>
        <v>12</v>
      </c>
      <c r="R8099" s="20"/>
    </row>
    <row r="8100" spans="1:18" x14ac:dyDescent="0.25">
      <c r="A8100" s="6">
        <v>10</v>
      </c>
      <c r="B8100" s="4">
        <v>42707.416666660763</v>
      </c>
      <c r="C8100" s="2" t="str">
        <f>IF([2]Analysis!AG8100="Data Error","Data Error",[2]Analysis!AI8100*C$1)</f>
        <v>Data Error</v>
      </c>
      <c r="D8100" s="2"/>
      <c r="E8100" s="3" t="str">
        <f>IF(C8100="Data Error","Data Error",INDEX('[2]BAAL Adj Cap'!$CB$65:$CY$72,MONTH($B8100),$A8100+1))</f>
        <v>Data Error</v>
      </c>
      <c r="F8100" s="3"/>
      <c r="G8100" s="31" t="str">
        <f t="shared" si="504"/>
        <v>Data Error</v>
      </c>
      <c r="H8100" s="31"/>
      <c r="I8100" s="23" t="str">
        <f t="shared" si="505"/>
        <v>Data Error</v>
      </c>
      <c r="J8100" s="23"/>
      <c r="K8100" s="7" t="str">
        <f t="shared" si="506"/>
        <v>Data Error</v>
      </c>
      <c r="M8100" s="20" t="str">
        <f>IF(C8100="Data Error","Data Error",IF(C8100&lt;=K8100,0,1-IFERROR(INDEX(BAAL!$C:$D,MATCH(ROUNDUP(C8100-K8100,0),BAAL!$B:$B,0),MATCH(LEFT(M$2,4),BAAL!$C$2:$D$2,0)),0)))</f>
        <v>Data Error</v>
      </c>
      <c r="N8100" s="20"/>
      <c r="O8100" s="26"/>
      <c r="P8100" s="26"/>
      <c r="Q8100" s="6">
        <f t="shared" si="507"/>
        <v>12</v>
      </c>
      <c r="R8100" s="20"/>
    </row>
    <row r="8101" spans="1:18" x14ac:dyDescent="0.25">
      <c r="A8101" s="6">
        <v>11</v>
      </c>
      <c r="B8101" s="4">
        <v>42707.458333327428</v>
      </c>
      <c r="C8101" s="2" t="str">
        <f>IF([2]Analysis!AG8101="Data Error","Data Error",[2]Analysis!AI8101*C$1)</f>
        <v>Data Error</v>
      </c>
      <c r="D8101" s="2"/>
      <c r="E8101" s="3" t="str">
        <f>IF(C8101="Data Error","Data Error",INDEX('[2]BAAL Adj Cap'!$CB$65:$CY$72,MONTH($B8101),$A8101+1))</f>
        <v>Data Error</v>
      </c>
      <c r="F8101" s="3"/>
      <c r="G8101" s="31" t="str">
        <f t="shared" si="504"/>
        <v>Data Error</v>
      </c>
      <c r="H8101" s="31"/>
      <c r="I8101" s="23" t="str">
        <f t="shared" si="505"/>
        <v>Data Error</v>
      </c>
      <c r="J8101" s="23"/>
      <c r="K8101" s="7" t="str">
        <f t="shared" si="506"/>
        <v>Data Error</v>
      </c>
      <c r="M8101" s="20" t="str">
        <f>IF(C8101="Data Error","Data Error",IF(C8101&lt;=K8101,0,1-IFERROR(INDEX(BAAL!$C:$D,MATCH(ROUNDUP(C8101-K8101,0),BAAL!$B:$B,0),MATCH(LEFT(M$2,4),BAAL!$C$2:$D$2,0)),0)))</f>
        <v>Data Error</v>
      </c>
      <c r="N8101" s="20"/>
      <c r="O8101" s="26"/>
      <c r="P8101" s="26"/>
      <c r="Q8101" s="6">
        <f t="shared" si="507"/>
        <v>12</v>
      </c>
      <c r="R8101" s="20"/>
    </row>
    <row r="8102" spans="1:18" x14ac:dyDescent="0.25">
      <c r="A8102" s="6">
        <v>12</v>
      </c>
      <c r="B8102" s="4">
        <v>42707.499999994092</v>
      </c>
      <c r="C8102" s="2" t="str">
        <f>IF([2]Analysis!AG8102="Data Error","Data Error",[2]Analysis!AI8102*C$1)</f>
        <v>Data Error</v>
      </c>
      <c r="D8102" s="2"/>
      <c r="E8102" s="3" t="str">
        <f>IF(C8102="Data Error","Data Error",INDEX('[2]BAAL Adj Cap'!$CB$65:$CY$72,MONTH($B8102),$A8102+1))</f>
        <v>Data Error</v>
      </c>
      <c r="F8102" s="3"/>
      <c r="G8102" s="31" t="str">
        <f t="shared" si="504"/>
        <v>Data Error</v>
      </c>
      <c r="H8102" s="31"/>
      <c r="I8102" s="23" t="str">
        <f t="shared" si="505"/>
        <v>Data Error</v>
      </c>
      <c r="J8102" s="23"/>
      <c r="K8102" s="7" t="str">
        <f t="shared" si="506"/>
        <v>Data Error</v>
      </c>
      <c r="M8102" s="20" t="str">
        <f>IF(C8102="Data Error","Data Error",IF(C8102&lt;=K8102,0,1-IFERROR(INDEX(BAAL!$C:$D,MATCH(ROUNDUP(C8102-K8102,0),BAAL!$B:$B,0),MATCH(LEFT(M$2,4),BAAL!$C$2:$D$2,0)),0)))</f>
        <v>Data Error</v>
      </c>
      <c r="N8102" s="20"/>
      <c r="O8102" s="26"/>
      <c r="P8102" s="26"/>
      <c r="Q8102" s="6">
        <f t="shared" si="507"/>
        <v>12</v>
      </c>
      <c r="R8102" s="20"/>
    </row>
    <row r="8103" spans="1:18" x14ac:dyDescent="0.25">
      <c r="A8103" s="6">
        <v>13</v>
      </c>
      <c r="B8103" s="4">
        <v>42707.541666660756</v>
      </c>
      <c r="C8103" s="2" t="str">
        <f>IF([2]Analysis!AG8103="Data Error","Data Error",[2]Analysis!AI8103*C$1)</f>
        <v>Data Error</v>
      </c>
      <c r="D8103" s="2"/>
      <c r="E8103" s="3" t="str">
        <f>IF(C8103="Data Error","Data Error",INDEX('[2]BAAL Adj Cap'!$CB$65:$CY$72,MONTH($B8103),$A8103+1))</f>
        <v>Data Error</v>
      </c>
      <c r="F8103" s="3"/>
      <c r="G8103" s="31" t="str">
        <f t="shared" si="504"/>
        <v>Data Error</v>
      </c>
      <c r="H8103" s="31"/>
      <c r="I8103" s="23" t="str">
        <f t="shared" si="505"/>
        <v>Data Error</v>
      </c>
      <c r="J8103" s="23"/>
      <c r="K8103" s="7" t="str">
        <f t="shared" si="506"/>
        <v>Data Error</v>
      </c>
      <c r="M8103" s="20" t="str">
        <f>IF(C8103="Data Error","Data Error",IF(C8103&lt;=K8103,0,1-IFERROR(INDEX(BAAL!$C:$D,MATCH(ROUNDUP(C8103-K8103,0),BAAL!$B:$B,0),MATCH(LEFT(M$2,4),BAAL!$C$2:$D$2,0)),0)))</f>
        <v>Data Error</v>
      </c>
      <c r="N8103" s="20"/>
      <c r="O8103" s="26"/>
      <c r="P8103" s="26"/>
      <c r="Q8103" s="6">
        <f t="shared" si="507"/>
        <v>12</v>
      </c>
      <c r="R8103" s="20"/>
    </row>
    <row r="8104" spans="1:18" x14ac:dyDescent="0.25">
      <c r="A8104" s="6">
        <v>14</v>
      </c>
      <c r="B8104" s="4">
        <v>42707.58333332742</v>
      </c>
      <c r="C8104" s="2" t="str">
        <f>IF([2]Analysis!AG8104="Data Error","Data Error",[2]Analysis!AI8104*C$1)</f>
        <v>Data Error</v>
      </c>
      <c r="D8104" s="2"/>
      <c r="E8104" s="3" t="str">
        <f>IF(C8104="Data Error","Data Error",INDEX('[2]BAAL Adj Cap'!$CB$65:$CY$72,MONTH($B8104),$A8104+1))</f>
        <v>Data Error</v>
      </c>
      <c r="F8104" s="3"/>
      <c r="G8104" s="31" t="str">
        <f t="shared" si="504"/>
        <v>Data Error</v>
      </c>
      <c r="H8104" s="31"/>
      <c r="I8104" s="23" t="str">
        <f t="shared" si="505"/>
        <v>Data Error</v>
      </c>
      <c r="J8104" s="23"/>
      <c r="K8104" s="7" t="str">
        <f t="shared" si="506"/>
        <v>Data Error</v>
      </c>
      <c r="M8104" s="20" t="str">
        <f>IF(C8104="Data Error","Data Error",IF(C8104&lt;=K8104,0,1-IFERROR(INDEX(BAAL!$C:$D,MATCH(ROUNDUP(C8104-K8104,0),BAAL!$B:$B,0),MATCH(LEFT(M$2,4),BAAL!$C$2:$D$2,0)),0)))</f>
        <v>Data Error</v>
      </c>
      <c r="N8104" s="20"/>
      <c r="O8104" s="26"/>
      <c r="P8104" s="26"/>
      <c r="Q8104" s="6">
        <f t="shared" si="507"/>
        <v>12</v>
      </c>
      <c r="R8104" s="20"/>
    </row>
    <row r="8105" spans="1:18" x14ac:dyDescent="0.25">
      <c r="A8105" s="6">
        <v>15</v>
      </c>
      <c r="B8105" s="4">
        <v>42707.624999994085</v>
      </c>
      <c r="C8105" s="2" t="str">
        <f>IF([2]Analysis!AG8105="Data Error","Data Error",[2]Analysis!AI8105*C$1)</f>
        <v>Data Error</v>
      </c>
      <c r="D8105" s="2"/>
      <c r="E8105" s="3" t="str">
        <f>IF(C8105="Data Error","Data Error",INDEX('[2]BAAL Adj Cap'!$CB$65:$CY$72,MONTH($B8105),$A8105+1))</f>
        <v>Data Error</v>
      </c>
      <c r="F8105" s="3"/>
      <c r="G8105" s="31" t="str">
        <f t="shared" si="504"/>
        <v>Data Error</v>
      </c>
      <c r="H8105" s="31"/>
      <c r="I8105" s="23" t="str">
        <f t="shared" si="505"/>
        <v>Data Error</v>
      </c>
      <c r="J8105" s="23"/>
      <c r="K8105" s="7" t="str">
        <f t="shared" si="506"/>
        <v>Data Error</v>
      </c>
      <c r="M8105" s="20" t="str">
        <f>IF(C8105="Data Error","Data Error",IF(C8105&lt;=K8105,0,1-IFERROR(INDEX(BAAL!$C:$D,MATCH(ROUNDUP(C8105-K8105,0),BAAL!$B:$B,0),MATCH(LEFT(M$2,4),BAAL!$C$2:$D$2,0)),0)))</f>
        <v>Data Error</v>
      </c>
      <c r="N8105" s="20"/>
      <c r="O8105" s="26"/>
      <c r="P8105" s="26"/>
      <c r="Q8105" s="6">
        <f t="shared" si="507"/>
        <v>12</v>
      </c>
      <c r="R8105" s="20"/>
    </row>
    <row r="8106" spans="1:18" x14ac:dyDescent="0.25">
      <c r="A8106" s="6">
        <v>16</v>
      </c>
      <c r="B8106" s="4">
        <v>42707.666666660749</v>
      </c>
      <c r="C8106" s="2" t="str">
        <f>IF([2]Analysis!AG8106="Data Error","Data Error",[2]Analysis!AI8106*C$1)</f>
        <v>Data Error</v>
      </c>
      <c r="D8106" s="2"/>
      <c r="E8106" s="3" t="str">
        <f>IF(C8106="Data Error","Data Error",INDEX('[2]BAAL Adj Cap'!$CB$65:$CY$72,MONTH($B8106),$A8106+1))</f>
        <v>Data Error</v>
      </c>
      <c r="F8106" s="3"/>
      <c r="G8106" s="31" t="str">
        <f t="shared" si="504"/>
        <v>Data Error</v>
      </c>
      <c r="H8106" s="31"/>
      <c r="I8106" s="23" t="str">
        <f t="shared" si="505"/>
        <v>Data Error</v>
      </c>
      <c r="J8106" s="23"/>
      <c r="K8106" s="7" t="str">
        <f t="shared" si="506"/>
        <v>Data Error</v>
      </c>
      <c r="M8106" s="20" t="str">
        <f>IF(C8106="Data Error","Data Error",IF(C8106&lt;=K8106,0,1-IFERROR(INDEX(BAAL!$C:$D,MATCH(ROUNDUP(C8106-K8106,0),BAAL!$B:$B,0),MATCH(LEFT(M$2,4),BAAL!$C$2:$D$2,0)),0)))</f>
        <v>Data Error</v>
      </c>
      <c r="N8106" s="20"/>
      <c r="O8106" s="26"/>
      <c r="P8106" s="26"/>
      <c r="Q8106" s="6">
        <f t="shared" si="507"/>
        <v>12</v>
      </c>
      <c r="R8106" s="20"/>
    </row>
    <row r="8107" spans="1:18" x14ac:dyDescent="0.25">
      <c r="A8107" s="6">
        <v>17</v>
      </c>
      <c r="B8107" s="4">
        <v>42707.708333327413</v>
      </c>
      <c r="C8107" s="2" t="str">
        <f>IF([2]Analysis!AG8107="Data Error","Data Error",[2]Analysis!AI8107*C$1)</f>
        <v>Data Error</v>
      </c>
      <c r="D8107" s="2"/>
      <c r="E8107" s="3" t="str">
        <f>IF(C8107="Data Error","Data Error",INDEX('[2]BAAL Adj Cap'!$CB$65:$CY$72,MONTH($B8107),$A8107+1))</f>
        <v>Data Error</v>
      </c>
      <c r="F8107" s="3"/>
      <c r="G8107" s="31" t="str">
        <f t="shared" si="504"/>
        <v>Data Error</v>
      </c>
      <c r="H8107" s="31"/>
      <c r="I8107" s="23" t="str">
        <f t="shared" si="505"/>
        <v>Data Error</v>
      </c>
      <c r="J8107" s="23"/>
      <c r="K8107" s="7" t="str">
        <f t="shared" si="506"/>
        <v>Data Error</v>
      </c>
      <c r="M8107" s="20" t="str">
        <f>IF(C8107="Data Error","Data Error",IF(C8107&lt;=K8107,0,1-IFERROR(INDEX(BAAL!$C:$D,MATCH(ROUNDUP(C8107-K8107,0),BAAL!$B:$B,0),MATCH(LEFT(M$2,4),BAAL!$C$2:$D$2,0)),0)))</f>
        <v>Data Error</v>
      </c>
      <c r="N8107" s="20"/>
      <c r="O8107" s="26"/>
      <c r="P8107" s="26"/>
      <c r="Q8107" s="6">
        <f t="shared" si="507"/>
        <v>12</v>
      </c>
      <c r="R8107" s="20"/>
    </row>
    <row r="8108" spans="1:18" x14ac:dyDescent="0.25">
      <c r="A8108" s="6">
        <v>18</v>
      </c>
      <c r="B8108" s="4">
        <v>42707.749999994077</v>
      </c>
      <c r="C8108" s="2" t="str">
        <f>IF([2]Analysis!AG8108="Data Error","Data Error",[2]Analysis!AI8108*C$1)</f>
        <v>Data Error</v>
      </c>
      <c r="D8108" s="2"/>
      <c r="E8108" s="3" t="str">
        <f>IF(C8108="Data Error","Data Error",INDEX('[2]BAAL Adj Cap'!$CB$65:$CY$72,MONTH($B8108),$A8108+1))</f>
        <v>Data Error</v>
      </c>
      <c r="F8108" s="3"/>
      <c r="G8108" s="31" t="str">
        <f t="shared" si="504"/>
        <v>Data Error</v>
      </c>
      <c r="H8108" s="31"/>
      <c r="I8108" s="23" t="str">
        <f t="shared" si="505"/>
        <v>Data Error</v>
      </c>
      <c r="J8108" s="23"/>
      <c r="K8108" s="7" t="str">
        <f t="shared" si="506"/>
        <v>Data Error</v>
      </c>
      <c r="M8108" s="20" t="str">
        <f>IF(C8108="Data Error","Data Error",IF(C8108&lt;=K8108,0,1-IFERROR(INDEX(BAAL!$C:$D,MATCH(ROUNDUP(C8108-K8108,0),BAAL!$B:$B,0),MATCH(LEFT(M$2,4),BAAL!$C$2:$D$2,0)),0)))</f>
        <v>Data Error</v>
      </c>
      <c r="N8108" s="20"/>
      <c r="O8108" s="26"/>
      <c r="P8108" s="26"/>
      <c r="Q8108" s="6">
        <f t="shared" si="507"/>
        <v>12</v>
      </c>
      <c r="R8108" s="20"/>
    </row>
    <row r="8109" spans="1:18" x14ac:dyDescent="0.25">
      <c r="A8109" s="6">
        <v>19</v>
      </c>
      <c r="B8109" s="4">
        <v>42707.791666660742</v>
      </c>
      <c r="C8109" s="2" t="str">
        <f>IF([2]Analysis!AG8109="Data Error","Data Error",[2]Analysis!AI8109*C$1)</f>
        <v>Data Error</v>
      </c>
      <c r="D8109" s="2"/>
      <c r="E8109" s="3" t="str">
        <f>IF(C8109="Data Error","Data Error",INDEX('[2]BAAL Adj Cap'!$CB$65:$CY$72,MONTH($B8109),$A8109+1))</f>
        <v>Data Error</v>
      </c>
      <c r="F8109" s="3"/>
      <c r="G8109" s="31" t="str">
        <f t="shared" si="504"/>
        <v>Data Error</v>
      </c>
      <c r="H8109" s="31"/>
      <c r="I8109" s="23" t="str">
        <f t="shared" si="505"/>
        <v>Data Error</v>
      </c>
      <c r="J8109" s="23"/>
      <c r="K8109" s="7" t="str">
        <f t="shared" si="506"/>
        <v>Data Error</v>
      </c>
      <c r="M8109" s="20" t="str">
        <f>IF(C8109="Data Error","Data Error",IF(C8109&lt;=K8109,0,1-IFERROR(INDEX(BAAL!$C:$D,MATCH(ROUNDUP(C8109-K8109,0),BAAL!$B:$B,0),MATCH(LEFT(M$2,4),BAAL!$C$2:$D$2,0)),0)))</f>
        <v>Data Error</v>
      </c>
      <c r="N8109" s="20"/>
      <c r="O8109" s="26"/>
      <c r="P8109" s="26"/>
      <c r="Q8109" s="6">
        <f t="shared" si="507"/>
        <v>12</v>
      </c>
      <c r="R8109" s="20"/>
    </row>
    <row r="8110" spans="1:18" x14ac:dyDescent="0.25">
      <c r="A8110" s="6">
        <v>20</v>
      </c>
      <c r="B8110" s="4">
        <v>42707.833333327406</v>
      </c>
      <c r="C8110" s="2" t="str">
        <f>IF([2]Analysis!AG8110="Data Error","Data Error",[2]Analysis!AI8110*C$1)</f>
        <v>Data Error</v>
      </c>
      <c r="D8110" s="2"/>
      <c r="E8110" s="3" t="str">
        <f>IF(C8110="Data Error","Data Error",INDEX('[2]BAAL Adj Cap'!$CB$65:$CY$72,MONTH($B8110),$A8110+1))</f>
        <v>Data Error</v>
      </c>
      <c r="F8110" s="3"/>
      <c r="G8110" s="31" t="str">
        <f t="shared" si="504"/>
        <v>Data Error</v>
      </c>
      <c r="H8110" s="31"/>
      <c r="I8110" s="23" t="str">
        <f t="shared" si="505"/>
        <v>Data Error</v>
      </c>
      <c r="J8110" s="23"/>
      <c r="K8110" s="7" t="str">
        <f t="shared" si="506"/>
        <v>Data Error</v>
      </c>
      <c r="M8110" s="20" t="str">
        <f>IF(C8110="Data Error","Data Error",IF(C8110&lt;=K8110,0,1-IFERROR(INDEX(BAAL!$C:$D,MATCH(ROUNDUP(C8110-K8110,0),BAAL!$B:$B,0),MATCH(LEFT(M$2,4),BAAL!$C$2:$D$2,0)),0)))</f>
        <v>Data Error</v>
      </c>
      <c r="N8110" s="20"/>
      <c r="O8110" s="26"/>
      <c r="P8110" s="26"/>
      <c r="Q8110" s="6">
        <f t="shared" si="507"/>
        <v>12</v>
      </c>
      <c r="R8110" s="20"/>
    </row>
    <row r="8111" spans="1:18" x14ac:dyDescent="0.25">
      <c r="A8111" s="6">
        <v>21</v>
      </c>
      <c r="B8111" s="4">
        <v>42707.87499999407</v>
      </c>
      <c r="C8111" s="2" t="str">
        <f>IF([2]Analysis!AG8111="Data Error","Data Error",[2]Analysis!AI8111*C$1)</f>
        <v>Data Error</v>
      </c>
      <c r="D8111" s="2"/>
      <c r="E8111" s="3" t="str">
        <f>IF(C8111="Data Error","Data Error",INDEX('[2]BAAL Adj Cap'!$CB$65:$CY$72,MONTH($B8111),$A8111+1))</f>
        <v>Data Error</v>
      </c>
      <c r="F8111" s="3"/>
      <c r="G8111" s="31" t="str">
        <f t="shared" si="504"/>
        <v>Data Error</v>
      </c>
      <c r="H8111" s="31"/>
      <c r="I8111" s="23" t="str">
        <f t="shared" si="505"/>
        <v>Data Error</v>
      </c>
      <c r="J8111" s="23"/>
      <c r="K8111" s="7" t="str">
        <f t="shared" si="506"/>
        <v>Data Error</v>
      </c>
      <c r="M8111" s="20" t="str">
        <f>IF(C8111="Data Error","Data Error",IF(C8111&lt;=K8111,0,1-IFERROR(INDEX(BAAL!$C:$D,MATCH(ROUNDUP(C8111-K8111,0),BAAL!$B:$B,0),MATCH(LEFT(M$2,4),BAAL!$C$2:$D$2,0)),0)))</f>
        <v>Data Error</v>
      </c>
      <c r="N8111" s="20"/>
      <c r="O8111" s="26"/>
      <c r="P8111" s="26"/>
      <c r="Q8111" s="6">
        <f t="shared" si="507"/>
        <v>12</v>
      </c>
      <c r="R8111" s="20"/>
    </row>
    <row r="8112" spans="1:18" x14ac:dyDescent="0.25">
      <c r="A8112" s="6">
        <v>22</v>
      </c>
      <c r="B8112" s="4">
        <v>42707.916666660734</v>
      </c>
      <c r="C8112" s="2" t="str">
        <f>IF([2]Analysis!AG8112="Data Error","Data Error",[2]Analysis!AI8112*C$1)</f>
        <v>Data Error</v>
      </c>
      <c r="D8112" s="2"/>
      <c r="E8112" s="3" t="str">
        <f>IF(C8112="Data Error","Data Error",INDEX('[2]BAAL Adj Cap'!$CB$65:$CY$72,MONTH($B8112),$A8112+1))</f>
        <v>Data Error</v>
      </c>
      <c r="F8112" s="3"/>
      <c r="G8112" s="31" t="str">
        <f t="shared" si="504"/>
        <v>Data Error</v>
      </c>
      <c r="H8112" s="31"/>
      <c r="I8112" s="23" t="str">
        <f t="shared" si="505"/>
        <v>Data Error</v>
      </c>
      <c r="J8112" s="23"/>
      <c r="K8112" s="7" t="str">
        <f t="shared" si="506"/>
        <v>Data Error</v>
      </c>
      <c r="M8112" s="20" t="str">
        <f>IF(C8112="Data Error","Data Error",IF(C8112&lt;=K8112,0,1-IFERROR(INDEX(BAAL!$C:$D,MATCH(ROUNDUP(C8112-K8112,0),BAAL!$B:$B,0),MATCH(LEFT(M$2,4),BAAL!$C$2:$D$2,0)),0)))</f>
        <v>Data Error</v>
      </c>
      <c r="N8112" s="20"/>
      <c r="O8112" s="26"/>
      <c r="P8112" s="26"/>
      <c r="Q8112" s="6">
        <f t="shared" si="507"/>
        <v>12</v>
      </c>
      <c r="R8112" s="20"/>
    </row>
    <row r="8113" spans="1:18" x14ac:dyDescent="0.25">
      <c r="A8113" s="6">
        <v>23</v>
      </c>
      <c r="B8113" s="4">
        <v>42707.958333327399</v>
      </c>
      <c r="C8113" s="2" t="str">
        <f>IF([2]Analysis!AG8113="Data Error","Data Error",[2]Analysis!AI8113*C$1)</f>
        <v>Data Error</v>
      </c>
      <c r="D8113" s="2"/>
      <c r="E8113" s="3" t="str">
        <f>IF(C8113="Data Error","Data Error",INDEX('[2]BAAL Adj Cap'!$CB$65:$CY$72,MONTH($B8113),$A8113+1))</f>
        <v>Data Error</v>
      </c>
      <c r="F8113" s="3"/>
      <c r="G8113" s="31" t="str">
        <f t="shared" si="504"/>
        <v>Data Error</v>
      </c>
      <c r="H8113" s="31"/>
      <c r="I8113" s="23" t="str">
        <f t="shared" si="505"/>
        <v>Data Error</v>
      </c>
      <c r="J8113" s="23"/>
      <c r="K8113" s="7" t="str">
        <f t="shared" si="506"/>
        <v>Data Error</v>
      </c>
      <c r="M8113" s="20" t="str">
        <f>IF(C8113="Data Error","Data Error",IF(C8113&lt;=K8113,0,1-IFERROR(INDEX(BAAL!$C:$D,MATCH(ROUNDUP(C8113-K8113,0),BAAL!$B:$B,0),MATCH(LEFT(M$2,4),BAAL!$C$2:$D$2,0)),0)))</f>
        <v>Data Error</v>
      </c>
      <c r="N8113" s="20"/>
      <c r="O8113" s="26"/>
      <c r="P8113" s="26"/>
      <c r="Q8113" s="6">
        <f t="shared" si="507"/>
        <v>12</v>
      </c>
      <c r="R8113" s="20"/>
    </row>
    <row r="8114" spans="1:18" x14ac:dyDescent="0.25">
      <c r="A8114" s="6">
        <v>0</v>
      </c>
      <c r="B8114" s="1">
        <v>42707.999999994063</v>
      </c>
      <c r="C8114" s="2" t="str">
        <f>IF([2]Analysis!AG8114="Data Error","Data Error",[2]Analysis!AI8114*C$1)</f>
        <v>Data Error</v>
      </c>
      <c r="D8114" s="2"/>
      <c r="E8114" s="3" t="str">
        <f>IF(C8114="Data Error","Data Error",INDEX('[2]BAAL Adj Cap'!$CB$65:$CY$72,MONTH($B8114),$A8114+1))</f>
        <v>Data Error</v>
      </c>
      <c r="F8114" s="3"/>
      <c r="G8114" s="31" t="str">
        <f t="shared" si="504"/>
        <v>Data Error</v>
      </c>
      <c r="H8114" s="31"/>
      <c r="I8114" s="23" t="str">
        <f t="shared" si="505"/>
        <v>Data Error</v>
      </c>
      <c r="J8114" s="23"/>
      <c r="K8114" s="7" t="str">
        <f t="shared" si="506"/>
        <v>Data Error</v>
      </c>
      <c r="M8114" s="20" t="str">
        <f>IF(C8114="Data Error","Data Error",IF(C8114&lt;=K8114,0,1-IFERROR(INDEX(BAAL!$C:$D,MATCH(ROUNDUP(C8114-K8114,0),BAAL!$B:$B,0),MATCH(LEFT(M$2,4),BAAL!$C$2:$D$2,0)),0)))</f>
        <v>Data Error</v>
      </c>
      <c r="N8114" s="20"/>
      <c r="O8114" s="26"/>
      <c r="P8114" s="26"/>
      <c r="Q8114" s="6">
        <f t="shared" si="507"/>
        <v>12</v>
      </c>
      <c r="R8114" s="20"/>
    </row>
    <row r="8115" spans="1:18" x14ac:dyDescent="0.25">
      <c r="A8115" s="6">
        <v>1</v>
      </c>
      <c r="B8115" s="4">
        <v>42708.041666660727</v>
      </c>
      <c r="C8115" s="2" t="str">
        <f>IF([2]Analysis!AG8115="Data Error","Data Error",[2]Analysis!AI8115*C$1)</f>
        <v>Data Error</v>
      </c>
      <c r="D8115" s="2"/>
      <c r="E8115" s="3" t="str">
        <f>IF(C8115="Data Error","Data Error",INDEX('[2]BAAL Adj Cap'!$CB$65:$CY$72,MONTH($B8115),$A8115+1))</f>
        <v>Data Error</v>
      </c>
      <c r="F8115" s="3"/>
      <c r="G8115" s="31" t="str">
        <f t="shared" si="504"/>
        <v>Data Error</v>
      </c>
      <c r="H8115" s="31"/>
      <c r="I8115" s="23" t="str">
        <f t="shared" si="505"/>
        <v>Data Error</v>
      </c>
      <c r="J8115" s="23"/>
      <c r="K8115" s="7" t="str">
        <f t="shared" si="506"/>
        <v>Data Error</v>
      </c>
      <c r="M8115" s="20" t="str">
        <f>IF(C8115="Data Error","Data Error",IF(C8115&lt;=K8115,0,1-IFERROR(INDEX(BAAL!$C:$D,MATCH(ROUNDUP(C8115-K8115,0),BAAL!$B:$B,0),MATCH(LEFT(M$2,4),BAAL!$C$2:$D$2,0)),0)))</f>
        <v>Data Error</v>
      </c>
      <c r="N8115" s="20"/>
      <c r="O8115" s="26"/>
      <c r="P8115" s="26"/>
      <c r="Q8115" s="6">
        <f t="shared" si="507"/>
        <v>12</v>
      </c>
      <c r="R8115" s="20"/>
    </row>
    <row r="8116" spans="1:18" x14ac:dyDescent="0.25">
      <c r="A8116" s="6">
        <v>2</v>
      </c>
      <c r="B8116" s="4">
        <v>42708.083333327391</v>
      </c>
      <c r="C8116" s="2" t="str">
        <f>IF([2]Analysis!AG8116="Data Error","Data Error",[2]Analysis!AI8116*C$1)</f>
        <v>Data Error</v>
      </c>
      <c r="D8116" s="2"/>
      <c r="E8116" s="3" t="str">
        <f>IF(C8116="Data Error","Data Error",INDEX('[2]BAAL Adj Cap'!$CB$65:$CY$72,MONTH($B8116),$A8116+1))</f>
        <v>Data Error</v>
      </c>
      <c r="F8116" s="3"/>
      <c r="G8116" s="31" t="str">
        <f t="shared" si="504"/>
        <v>Data Error</v>
      </c>
      <c r="H8116" s="31"/>
      <c r="I8116" s="23" t="str">
        <f t="shared" si="505"/>
        <v>Data Error</v>
      </c>
      <c r="J8116" s="23"/>
      <c r="K8116" s="7" t="str">
        <f t="shared" si="506"/>
        <v>Data Error</v>
      </c>
      <c r="M8116" s="20" t="str">
        <f>IF(C8116="Data Error","Data Error",IF(C8116&lt;=K8116,0,1-IFERROR(INDEX(BAAL!$C:$D,MATCH(ROUNDUP(C8116-K8116,0),BAAL!$B:$B,0),MATCH(LEFT(M$2,4),BAAL!$C$2:$D$2,0)),0)))</f>
        <v>Data Error</v>
      </c>
      <c r="N8116" s="20"/>
      <c r="O8116" s="26"/>
      <c r="P8116" s="26"/>
      <c r="Q8116" s="6">
        <f t="shared" si="507"/>
        <v>12</v>
      </c>
      <c r="R8116" s="20"/>
    </row>
    <row r="8117" spans="1:18" x14ac:dyDescent="0.25">
      <c r="A8117" s="6">
        <v>3</v>
      </c>
      <c r="B8117" s="4">
        <v>42708.124999994056</v>
      </c>
      <c r="C8117" s="2" t="str">
        <f>IF([2]Analysis!AG8117="Data Error","Data Error",[2]Analysis!AI8117*C$1)</f>
        <v>Data Error</v>
      </c>
      <c r="D8117" s="2"/>
      <c r="E8117" s="3" t="str">
        <f>IF(C8117="Data Error","Data Error",INDEX('[2]BAAL Adj Cap'!$CB$65:$CY$72,MONTH($B8117),$A8117+1))</f>
        <v>Data Error</v>
      </c>
      <c r="F8117" s="3"/>
      <c r="G8117" s="31" t="str">
        <f t="shared" si="504"/>
        <v>Data Error</v>
      </c>
      <c r="H8117" s="31"/>
      <c r="I8117" s="23" t="str">
        <f t="shared" si="505"/>
        <v>Data Error</v>
      </c>
      <c r="J8117" s="23"/>
      <c r="K8117" s="7" t="str">
        <f t="shared" si="506"/>
        <v>Data Error</v>
      </c>
      <c r="M8117" s="20" t="str">
        <f>IF(C8117="Data Error","Data Error",IF(C8117&lt;=K8117,0,1-IFERROR(INDEX(BAAL!$C:$D,MATCH(ROUNDUP(C8117-K8117,0),BAAL!$B:$B,0),MATCH(LEFT(M$2,4),BAAL!$C$2:$D$2,0)),0)))</f>
        <v>Data Error</v>
      </c>
      <c r="N8117" s="20"/>
      <c r="O8117" s="26"/>
      <c r="P8117" s="26"/>
      <c r="Q8117" s="6">
        <f t="shared" si="507"/>
        <v>12</v>
      </c>
      <c r="R8117" s="20"/>
    </row>
    <row r="8118" spans="1:18" x14ac:dyDescent="0.25">
      <c r="A8118" s="6">
        <v>4</v>
      </c>
      <c r="B8118" s="4">
        <v>42708.16666666072</v>
      </c>
      <c r="C8118" s="2" t="str">
        <f>IF([2]Analysis!AG8118="Data Error","Data Error",[2]Analysis!AI8118*C$1)</f>
        <v>Data Error</v>
      </c>
      <c r="D8118" s="2"/>
      <c r="E8118" s="3" t="str">
        <f>IF(C8118="Data Error","Data Error",INDEX('[2]BAAL Adj Cap'!$CB$65:$CY$72,MONTH($B8118),$A8118+1))</f>
        <v>Data Error</v>
      </c>
      <c r="F8118" s="3"/>
      <c r="G8118" s="31" t="str">
        <f t="shared" si="504"/>
        <v>Data Error</v>
      </c>
      <c r="H8118" s="31"/>
      <c r="I8118" s="23" t="str">
        <f t="shared" si="505"/>
        <v>Data Error</v>
      </c>
      <c r="J8118" s="23"/>
      <c r="K8118" s="7" t="str">
        <f t="shared" si="506"/>
        <v>Data Error</v>
      </c>
      <c r="M8118" s="20" t="str">
        <f>IF(C8118="Data Error","Data Error",IF(C8118&lt;=K8118,0,1-IFERROR(INDEX(BAAL!$C:$D,MATCH(ROUNDUP(C8118-K8118,0),BAAL!$B:$B,0),MATCH(LEFT(M$2,4),BAAL!$C$2:$D$2,0)),0)))</f>
        <v>Data Error</v>
      </c>
      <c r="N8118" s="20"/>
      <c r="O8118" s="26"/>
      <c r="P8118" s="26"/>
      <c r="Q8118" s="6">
        <f t="shared" si="507"/>
        <v>12</v>
      </c>
      <c r="R8118" s="20"/>
    </row>
    <row r="8119" spans="1:18" x14ac:dyDescent="0.25">
      <c r="A8119" s="6">
        <v>5</v>
      </c>
      <c r="B8119" s="4">
        <v>42708.208333327384</v>
      </c>
      <c r="C8119" s="2" t="str">
        <f>IF([2]Analysis!AG8119="Data Error","Data Error",[2]Analysis!AI8119*C$1)</f>
        <v>Data Error</v>
      </c>
      <c r="D8119" s="2"/>
      <c r="E8119" s="3" t="str">
        <f>IF(C8119="Data Error","Data Error",INDEX('[2]BAAL Adj Cap'!$CB$65:$CY$72,MONTH($B8119),$A8119+1))</f>
        <v>Data Error</v>
      </c>
      <c r="F8119" s="3"/>
      <c r="G8119" s="31" t="str">
        <f t="shared" si="504"/>
        <v>Data Error</v>
      </c>
      <c r="H8119" s="31"/>
      <c r="I8119" s="23" t="str">
        <f t="shared" si="505"/>
        <v>Data Error</v>
      </c>
      <c r="J8119" s="23"/>
      <c r="K8119" s="7" t="str">
        <f t="shared" si="506"/>
        <v>Data Error</v>
      </c>
      <c r="M8119" s="20" t="str">
        <f>IF(C8119="Data Error","Data Error",IF(C8119&lt;=K8119,0,1-IFERROR(INDEX(BAAL!$C:$D,MATCH(ROUNDUP(C8119-K8119,0),BAAL!$B:$B,0),MATCH(LEFT(M$2,4),BAAL!$C$2:$D$2,0)),0)))</f>
        <v>Data Error</v>
      </c>
      <c r="N8119" s="20"/>
      <c r="O8119" s="26"/>
      <c r="P8119" s="26"/>
      <c r="Q8119" s="6">
        <f t="shared" si="507"/>
        <v>12</v>
      </c>
      <c r="R8119" s="20"/>
    </row>
    <row r="8120" spans="1:18" x14ac:dyDescent="0.25">
      <c r="A8120" s="6">
        <v>6</v>
      </c>
      <c r="B8120" s="4">
        <v>42708.249999994048</v>
      </c>
      <c r="C8120" s="2" t="str">
        <f>IF([2]Analysis!AG8120="Data Error","Data Error",[2]Analysis!AI8120*C$1)</f>
        <v>Data Error</v>
      </c>
      <c r="D8120" s="2"/>
      <c r="E8120" s="3" t="str">
        <f>IF(C8120="Data Error","Data Error",INDEX('[2]BAAL Adj Cap'!$CB$65:$CY$72,MONTH($B8120),$A8120+1))</f>
        <v>Data Error</v>
      </c>
      <c r="F8120" s="3"/>
      <c r="G8120" s="31" t="str">
        <f t="shared" si="504"/>
        <v>Data Error</v>
      </c>
      <c r="H8120" s="31"/>
      <c r="I8120" s="23" t="str">
        <f t="shared" si="505"/>
        <v>Data Error</v>
      </c>
      <c r="J8120" s="23"/>
      <c r="K8120" s="7" t="str">
        <f t="shared" si="506"/>
        <v>Data Error</v>
      </c>
      <c r="M8120" s="20" t="str">
        <f>IF(C8120="Data Error","Data Error",IF(C8120&lt;=K8120,0,1-IFERROR(INDEX(BAAL!$C:$D,MATCH(ROUNDUP(C8120-K8120,0),BAAL!$B:$B,0),MATCH(LEFT(M$2,4),BAAL!$C$2:$D$2,0)),0)))</f>
        <v>Data Error</v>
      </c>
      <c r="N8120" s="20"/>
      <c r="O8120" s="26"/>
      <c r="P8120" s="26"/>
      <c r="Q8120" s="6">
        <f t="shared" si="507"/>
        <v>12</v>
      </c>
      <c r="R8120" s="20"/>
    </row>
    <row r="8121" spans="1:18" x14ac:dyDescent="0.25">
      <c r="A8121" s="6">
        <v>7</v>
      </c>
      <c r="B8121" s="4">
        <v>42708.291666660713</v>
      </c>
      <c r="C8121" s="2" t="str">
        <f>IF([2]Analysis!AG8121="Data Error","Data Error",[2]Analysis!AI8121*C$1)</f>
        <v>Data Error</v>
      </c>
      <c r="D8121" s="2"/>
      <c r="E8121" s="3" t="str">
        <f>IF(C8121="Data Error","Data Error",INDEX('[2]BAAL Adj Cap'!$CB$65:$CY$72,MONTH($B8121),$A8121+1))</f>
        <v>Data Error</v>
      </c>
      <c r="F8121" s="3"/>
      <c r="G8121" s="31" t="str">
        <f t="shared" si="504"/>
        <v>Data Error</v>
      </c>
      <c r="H8121" s="31"/>
      <c r="I8121" s="23" t="str">
        <f t="shared" si="505"/>
        <v>Data Error</v>
      </c>
      <c r="J8121" s="23"/>
      <c r="K8121" s="7" t="str">
        <f t="shared" si="506"/>
        <v>Data Error</v>
      </c>
      <c r="M8121" s="20" t="str">
        <f>IF(C8121="Data Error","Data Error",IF(C8121&lt;=K8121,0,1-IFERROR(INDEX(BAAL!$C:$D,MATCH(ROUNDUP(C8121-K8121,0),BAAL!$B:$B,0),MATCH(LEFT(M$2,4),BAAL!$C$2:$D$2,0)),0)))</f>
        <v>Data Error</v>
      </c>
      <c r="N8121" s="20"/>
      <c r="O8121" s="26"/>
      <c r="P8121" s="26"/>
      <c r="Q8121" s="6">
        <f t="shared" si="507"/>
        <v>12</v>
      </c>
      <c r="R8121" s="20"/>
    </row>
    <row r="8122" spans="1:18" x14ac:dyDescent="0.25">
      <c r="A8122" s="6">
        <v>8</v>
      </c>
      <c r="B8122" s="4">
        <v>42708.333333327377</v>
      </c>
      <c r="C8122" s="2" t="str">
        <f>IF([2]Analysis!AG8122="Data Error","Data Error",[2]Analysis!AI8122*C$1)</f>
        <v>Data Error</v>
      </c>
      <c r="D8122" s="2"/>
      <c r="E8122" s="3" t="str">
        <f>IF(C8122="Data Error","Data Error",INDEX('[2]BAAL Adj Cap'!$CB$65:$CY$72,MONTH($B8122),$A8122+1))</f>
        <v>Data Error</v>
      </c>
      <c r="F8122" s="3"/>
      <c r="G8122" s="31" t="str">
        <f t="shared" si="504"/>
        <v>Data Error</v>
      </c>
      <c r="H8122" s="31"/>
      <c r="I8122" s="23" t="str">
        <f t="shared" si="505"/>
        <v>Data Error</v>
      </c>
      <c r="J8122" s="23"/>
      <c r="K8122" s="7" t="str">
        <f t="shared" si="506"/>
        <v>Data Error</v>
      </c>
      <c r="M8122" s="20" t="str">
        <f>IF(C8122="Data Error","Data Error",IF(C8122&lt;=K8122,0,1-IFERROR(INDEX(BAAL!$C:$D,MATCH(ROUNDUP(C8122-K8122,0),BAAL!$B:$B,0),MATCH(LEFT(M$2,4),BAAL!$C$2:$D$2,0)),0)))</f>
        <v>Data Error</v>
      </c>
      <c r="N8122" s="20"/>
      <c r="O8122" s="26"/>
      <c r="P8122" s="26"/>
      <c r="Q8122" s="6">
        <f t="shared" si="507"/>
        <v>12</v>
      </c>
      <c r="R8122" s="20"/>
    </row>
    <row r="8123" spans="1:18" x14ac:dyDescent="0.25">
      <c r="A8123" s="6">
        <v>9</v>
      </c>
      <c r="B8123" s="4">
        <v>42708.374999994041</v>
      </c>
      <c r="C8123" s="2" t="str">
        <f>IF([2]Analysis!AG8123="Data Error","Data Error",[2]Analysis!AI8123*C$1)</f>
        <v>Data Error</v>
      </c>
      <c r="D8123" s="2"/>
      <c r="E8123" s="3" t="str">
        <f>IF(C8123="Data Error","Data Error",INDEX('[2]BAAL Adj Cap'!$CB$65:$CY$72,MONTH($B8123),$A8123+1))</f>
        <v>Data Error</v>
      </c>
      <c r="F8123" s="3"/>
      <c r="G8123" s="31" t="str">
        <f t="shared" si="504"/>
        <v>Data Error</v>
      </c>
      <c r="H8123" s="31"/>
      <c r="I8123" s="23" t="str">
        <f t="shared" si="505"/>
        <v>Data Error</v>
      </c>
      <c r="J8123" s="23"/>
      <c r="K8123" s="7" t="str">
        <f t="shared" si="506"/>
        <v>Data Error</v>
      </c>
      <c r="M8123" s="20" t="str">
        <f>IF(C8123="Data Error","Data Error",IF(C8123&lt;=K8123,0,1-IFERROR(INDEX(BAAL!$C:$D,MATCH(ROUNDUP(C8123-K8123,0),BAAL!$B:$B,0),MATCH(LEFT(M$2,4),BAAL!$C$2:$D$2,0)),0)))</f>
        <v>Data Error</v>
      </c>
      <c r="N8123" s="20"/>
      <c r="O8123" s="26"/>
      <c r="P8123" s="26"/>
      <c r="Q8123" s="6">
        <f t="shared" si="507"/>
        <v>12</v>
      </c>
      <c r="R8123" s="20"/>
    </row>
    <row r="8124" spans="1:18" x14ac:dyDescent="0.25">
      <c r="A8124" s="6">
        <v>10</v>
      </c>
      <c r="B8124" s="4">
        <v>42708.416666660705</v>
      </c>
      <c r="C8124" s="2" t="str">
        <f>IF([2]Analysis!AG8124="Data Error","Data Error",[2]Analysis!AI8124*C$1)</f>
        <v>Data Error</v>
      </c>
      <c r="D8124" s="2"/>
      <c r="E8124" s="3" t="str">
        <f>IF(C8124="Data Error","Data Error",INDEX('[2]BAAL Adj Cap'!$CB$65:$CY$72,MONTH($B8124),$A8124+1))</f>
        <v>Data Error</v>
      </c>
      <c r="F8124" s="3"/>
      <c r="G8124" s="31" t="str">
        <f t="shared" si="504"/>
        <v>Data Error</v>
      </c>
      <c r="H8124" s="31"/>
      <c r="I8124" s="23" t="str">
        <f t="shared" si="505"/>
        <v>Data Error</v>
      </c>
      <c r="J8124" s="23"/>
      <c r="K8124" s="7" t="str">
        <f t="shared" si="506"/>
        <v>Data Error</v>
      </c>
      <c r="M8124" s="20" t="str">
        <f>IF(C8124="Data Error","Data Error",IF(C8124&lt;=K8124,0,1-IFERROR(INDEX(BAAL!$C:$D,MATCH(ROUNDUP(C8124-K8124,0),BAAL!$B:$B,0),MATCH(LEFT(M$2,4),BAAL!$C$2:$D$2,0)),0)))</f>
        <v>Data Error</v>
      </c>
      <c r="N8124" s="20"/>
      <c r="O8124" s="26"/>
      <c r="P8124" s="26"/>
      <c r="Q8124" s="6">
        <f t="shared" si="507"/>
        <v>12</v>
      </c>
      <c r="R8124" s="20"/>
    </row>
    <row r="8125" spans="1:18" x14ac:dyDescent="0.25">
      <c r="A8125" s="6">
        <v>11</v>
      </c>
      <c r="B8125" s="4">
        <v>42708.458333327369</v>
      </c>
      <c r="C8125" s="2" t="str">
        <f>IF([2]Analysis!AG8125="Data Error","Data Error",[2]Analysis!AI8125*C$1)</f>
        <v>Data Error</v>
      </c>
      <c r="D8125" s="2"/>
      <c r="E8125" s="3" t="str">
        <f>IF(C8125="Data Error","Data Error",INDEX('[2]BAAL Adj Cap'!$CB$65:$CY$72,MONTH($B8125),$A8125+1))</f>
        <v>Data Error</v>
      </c>
      <c r="F8125" s="3"/>
      <c r="G8125" s="31" t="str">
        <f t="shared" si="504"/>
        <v>Data Error</v>
      </c>
      <c r="H8125" s="31"/>
      <c r="I8125" s="23" t="str">
        <f t="shared" si="505"/>
        <v>Data Error</v>
      </c>
      <c r="J8125" s="23"/>
      <c r="K8125" s="7" t="str">
        <f t="shared" si="506"/>
        <v>Data Error</v>
      </c>
      <c r="M8125" s="20" t="str">
        <f>IF(C8125="Data Error","Data Error",IF(C8125&lt;=K8125,0,1-IFERROR(INDEX(BAAL!$C:$D,MATCH(ROUNDUP(C8125-K8125,0),BAAL!$B:$B,0),MATCH(LEFT(M$2,4),BAAL!$C$2:$D$2,0)),0)))</f>
        <v>Data Error</v>
      </c>
      <c r="N8125" s="20"/>
      <c r="O8125" s="26"/>
      <c r="P8125" s="26"/>
      <c r="Q8125" s="6">
        <f t="shared" si="507"/>
        <v>12</v>
      </c>
      <c r="R8125" s="20"/>
    </row>
    <row r="8126" spans="1:18" x14ac:dyDescent="0.25">
      <c r="A8126" s="6">
        <v>12</v>
      </c>
      <c r="B8126" s="4">
        <v>42708.499999994034</v>
      </c>
      <c r="C8126" s="2" t="str">
        <f>IF([2]Analysis!AG8126="Data Error","Data Error",[2]Analysis!AI8126*C$1)</f>
        <v>Data Error</v>
      </c>
      <c r="D8126" s="2"/>
      <c r="E8126" s="3" t="str">
        <f>IF(C8126="Data Error","Data Error",INDEX('[2]BAAL Adj Cap'!$CB$65:$CY$72,MONTH($B8126),$A8126+1))</f>
        <v>Data Error</v>
      </c>
      <c r="F8126" s="3"/>
      <c r="G8126" s="31" t="str">
        <f t="shared" si="504"/>
        <v>Data Error</v>
      </c>
      <c r="H8126" s="31"/>
      <c r="I8126" s="23" t="str">
        <f t="shared" si="505"/>
        <v>Data Error</v>
      </c>
      <c r="J8126" s="23"/>
      <c r="K8126" s="7" t="str">
        <f t="shared" si="506"/>
        <v>Data Error</v>
      </c>
      <c r="M8126" s="20" t="str">
        <f>IF(C8126="Data Error","Data Error",IF(C8126&lt;=K8126,0,1-IFERROR(INDEX(BAAL!$C:$D,MATCH(ROUNDUP(C8126-K8126,0),BAAL!$B:$B,0),MATCH(LEFT(M$2,4),BAAL!$C$2:$D$2,0)),0)))</f>
        <v>Data Error</v>
      </c>
      <c r="N8126" s="20"/>
      <c r="O8126" s="26"/>
      <c r="P8126" s="26"/>
      <c r="Q8126" s="6">
        <f t="shared" si="507"/>
        <v>12</v>
      </c>
      <c r="R8126" s="20"/>
    </row>
    <row r="8127" spans="1:18" x14ac:dyDescent="0.25">
      <c r="A8127" s="6">
        <v>13</v>
      </c>
      <c r="B8127" s="4">
        <v>42708.541666660698</v>
      </c>
      <c r="C8127" s="2" t="str">
        <f>IF([2]Analysis!AG8127="Data Error","Data Error",[2]Analysis!AI8127*C$1)</f>
        <v>Data Error</v>
      </c>
      <c r="D8127" s="2"/>
      <c r="E8127" s="3" t="str">
        <f>IF(C8127="Data Error","Data Error",INDEX('[2]BAAL Adj Cap'!$CB$65:$CY$72,MONTH($B8127),$A8127+1))</f>
        <v>Data Error</v>
      </c>
      <c r="F8127" s="3"/>
      <c r="G8127" s="31" t="str">
        <f t="shared" si="504"/>
        <v>Data Error</v>
      </c>
      <c r="H8127" s="31"/>
      <c r="I8127" s="23" t="str">
        <f t="shared" si="505"/>
        <v>Data Error</v>
      </c>
      <c r="J8127" s="23"/>
      <c r="K8127" s="7" t="str">
        <f t="shared" si="506"/>
        <v>Data Error</v>
      </c>
      <c r="M8127" s="20" t="str">
        <f>IF(C8127="Data Error","Data Error",IF(C8127&lt;=K8127,0,1-IFERROR(INDEX(BAAL!$C:$D,MATCH(ROUNDUP(C8127-K8127,0),BAAL!$B:$B,0),MATCH(LEFT(M$2,4),BAAL!$C$2:$D$2,0)),0)))</f>
        <v>Data Error</v>
      </c>
      <c r="N8127" s="20"/>
      <c r="O8127" s="26"/>
      <c r="P8127" s="26"/>
      <c r="Q8127" s="6">
        <f t="shared" si="507"/>
        <v>12</v>
      </c>
      <c r="R8127" s="20"/>
    </row>
    <row r="8128" spans="1:18" x14ac:dyDescent="0.25">
      <c r="A8128" s="6">
        <v>14</v>
      </c>
      <c r="B8128" s="4">
        <v>42708.583333327362</v>
      </c>
      <c r="C8128" s="2" t="str">
        <f>IF([2]Analysis!AG8128="Data Error","Data Error",[2]Analysis!AI8128*C$1)</f>
        <v>Data Error</v>
      </c>
      <c r="D8128" s="2"/>
      <c r="E8128" s="3" t="str">
        <f>IF(C8128="Data Error","Data Error",INDEX('[2]BAAL Adj Cap'!$CB$65:$CY$72,MONTH($B8128),$A8128+1))</f>
        <v>Data Error</v>
      </c>
      <c r="F8128" s="3"/>
      <c r="G8128" s="31" t="str">
        <f t="shared" si="504"/>
        <v>Data Error</v>
      </c>
      <c r="H8128" s="31"/>
      <c r="I8128" s="23" t="str">
        <f t="shared" si="505"/>
        <v>Data Error</v>
      </c>
      <c r="J8128" s="23"/>
      <c r="K8128" s="7" t="str">
        <f t="shared" si="506"/>
        <v>Data Error</v>
      </c>
      <c r="M8128" s="20" t="str">
        <f>IF(C8128="Data Error","Data Error",IF(C8128&lt;=K8128,0,1-IFERROR(INDEX(BAAL!$C:$D,MATCH(ROUNDUP(C8128-K8128,0),BAAL!$B:$B,0),MATCH(LEFT(M$2,4),BAAL!$C$2:$D$2,0)),0)))</f>
        <v>Data Error</v>
      </c>
      <c r="N8128" s="20"/>
      <c r="O8128" s="26"/>
      <c r="P8128" s="26"/>
      <c r="Q8128" s="6">
        <f t="shared" si="507"/>
        <v>12</v>
      </c>
      <c r="R8128" s="20"/>
    </row>
    <row r="8129" spans="1:18" x14ac:dyDescent="0.25">
      <c r="A8129" s="6">
        <v>15</v>
      </c>
      <c r="B8129" s="4">
        <v>42708.624999994026</v>
      </c>
      <c r="C8129" s="2" t="str">
        <f>IF([2]Analysis!AG8129="Data Error","Data Error",[2]Analysis!AI8129*C$1)</f>
        <v>Data Error</v>
      </c>
      <c r="D8129" s="2"/>
      <c r="E8129" s="3" t="str">
        <f>IF(C8129="Data Error","Data Error",INDEX('[2]BAAL Adj Cap'!$CB$65:$CY$72,MONTH($B8129),$A8129+1))</f>
        <v>Data Error</v>
      </c>
      <c r="F8129" s="3"/>
      <c r="G8129" s="31" t="str">
        <f t="shared" si="504"/>
        <v>Data Error</v>
      </c>
      <c r="H8129" s="31"/>
      <c r="I8129" s="23" t="str">
        <f t="shared" si="505"/>
        <v>Data Error</v>
      </c>
      <c r="J8129" s="23"/>
      <c r="K8129" s="7" t="str">
        <f t="shared" si="506"/>
        <v>Data Error</v>
      </c>
      <c r="M8129" s="20" t="str">
        <f>IF(C8129="Data Error","Data Error",IF(C8129&lt;=K8129,0,1-IFERROR(INDEX(BAAL!$C:$D,MATCH(ROUNDUP(C8129-K8129,0),BAAL!$B:$B,0),MATCH(LEFT(M$2,4),BAAL!$C$2:$D$2,0)),0)))</f>
        <v>Data Error</v>
      </c>
      <c r="N8129" s="20"/>
      <c r="O8129" s="26"/>
      <c r="P8129" s="26"/>
      <c r="Q8129" s="6">
        <f t="shared" si="507"/>
        <v>12</v>
      </c>
      <c r="R8129" s="20"/>
    </row>
    <row r="8130" spans="1:18" x14ac:dyDescent="0.25">
      <c r="A8130" s="6">
        <v>16</v>
      </c>
      <c r="B8130" s="4">
        <v>42708.666666660691</v>
      </c>
      <c r="C8130" s="2" t="str">
        <f>IF([2]Analysis!AG8130="Data Error","Data Error",[2]Analysis!AI8130*C$1)</f>
        <v>Data Error</v>
      </c>
      <c r="D8130" s="2"/>
      <c r="E8130" s="3" t="str">
        <f>IF(C8130="Data Error","Data Error",INDEX('[2]BAAL Adj Cap'!$CB$65:$CY$72,MONTH($B8130),$A8130+1))</f>
        <v>Data Error</v>
      </c>
      <c r="F8130" s="3"/>
      <c r="G8130" s="31" t="str">
        <f t="shared" si="504"/>
        <v>Data Error</v>
      </c>
      <c r="H8130" s="31"/>
      <c r="I8130" s="23" t="str">
        <f t="shared" si="505"/>
        <v>Data Error</v>
      </c>
      <c r="J8130" s="23"/>
      <c r="K8130" s="7" t="str">
        <f t="shared" si="506"/>
        <v>Data Error</v>
      </c>
      <c r="M8130" s="20" t="str">
        <f>IF(C8130="Data Error","Data Error",IF(C8130&lt;=K8130,0,1-IFERROR(INDEX(BAAL!$C:$D,MATCH(ROUNDUP(C8130-K8130,0),BAAL!$B:$B,0),MATCH(LEFT(M$2,4),BAAL!$C$2:$D$2,0)),0)))</f>
        <v>Data Error</v>
      </c>
      <c r="N8130" s="20"/>
      <c r="O8130" s="26"/>
      <c r="P8130" s="26"/>
      <c r="Q8130" s="6">
        <f t="shared" si="507"/>
        <v>12</v>
      </c>
      <c r="R8130" s="20"/>
    </row>
    <row r="8131" spans="1:18" x14ac:dyDescent="0.25">
      <c r="A8131" s="6">
        <v>17</v>
      </c>
      <c r="B8131" s="4">
        <v>42708.708333327355</v>
      </c>
      <c r="C8131" s="2" t="str">
        <f>IF([2]Analysis!AG8131="Data Error","Data Error",[2]Analysis!AI8131*C$1)</f>
        <v>Data Error</v>
      </c>
      <c r="D8131" s="2"/>
      <c r="E8131" s="3" t="str">
        <f>IF(C8131="Data Error","Data Error",INDEX('[2]BAAL Adj Cap'!$CB$65:$CY$72,MONTH($B8131),$A8131+1))</f>
        <v>Data Error</v>
      </c>
      <c r="F8131" s="3"/>
      <c r="G8131" s="31" t="str">
        <f t="shared" si="504"/>
        <v>Data Error</v>
      </c>
      <c r="H8131" s="31"/>
      <c r="I8131" s="23" t="str">
        <f t="shared" si="505"/>
        <v>Data Error</v>
      </c>
      <c r="J8131" s="23"/>
      <c r="K8131" s="7" t="str">
        <f t="shared" si="506"/>
        <v>Data Error</v>
      </c>
      <c r="M8131" s="20" t="str">
        <f>IF(C8131="Data Error","Data Error",IF(C8131&lt;=K8131,0,1-IFERROR(INDEX(BAAL!$C:$D,MATCH(ROUNDUP(C8131-K8131,0),BAAL!$B:$B,0),MATCH(LEFT(M$2,4),BAAL!$C$2:$D$2,0)),0)))</f>
        <v>Data Error</v>
      </c>
      <c r="N8131" s="20"/>
      <c r="O8131" s="26"/>
      <c r="P8131" s="26"/>
      <c r="Q8131" s="6">
        <f t="shared" si="507"/>
        <v>12</v>
      </c>
      <c r="R8131" s="20"/>
    </row>
    <row r="8132" spans="1:18" x14ac:dyDescent="0.25">
      <c r="A8132" s="6">
        <v>18</v>
      </c>
      <c r="B8132" s="4">
        <v>42708.749999994019</v>
      </c>
      <c r="C8132" s="2" t="str">
        <f>IF([2]Analysis!AG8132="Data Error","Data Error",[2]Analysis!AI8132*C$1)</f>
        <v>Data Error</v>
      </c>
      <c r="D8132" s="2"/>
      <c r="E8132" s="3" t="str">
        <f>IF(C8132="Data Error","Data Error",INDEX('[2]BAAL Adj Cap'!$CB$65:$CY$72,MONTH($B8132),$A8132+1))</f>
        <v>Data Error</v>
      </c>
      <c r="F8132" s="3"/>
      <c r="G8132" s="31" t="str">
        <f t="shared" ref="G8132:G8195" si="508">IF(C8132="Data Error","Data Error",E8132*E$1-C8132)</f>
        <v>Data Error</v>
      </c>
      <c r="H8132" s="31"/>
      <c r="I8132" s="23" t="str">
        <f t="shared" ref="I8132:I8195" si="509">IF(E8132="Data Error","Data Error",E8132)</f>
        <v>Data Error</v>
      </c>
      <c r="J8132" s="23"/>
      <c r="K8132" s="7" t="str">
        <f t="shared" ref="K8132:K8195" si="510">IF(C8132="Data Error","Data Error",C$1*MAX(0,MIN(AF$9,E8132*AF$10)))</f>
        <v>Data Error</v>
      </c>
      <c r="M8132" s="20" t="str">
        <f>IF(C8132="Data Error","Data Error",IF(C8132&lt;=K8132,0,1-IFERROR(INDEX(BAAL!$C:$D,MATCH(ROUNDUP(C8132-K8132,0),BAAL!$B:$B,0),MATCH(LEFT(M$2,4),BAAL!$C$2:$D$2,0)),0)))</f>
        <v>Data Error</v>
      </c>
      <c r="N8132" s="20"/>
      <c r="O8132" s="26"/>
      <c r="P8132" s="26"/>
      <c r="Q8132" s="6">
        <f t="shared" ref="Q8132:Q8195" si="511">MONTH(B8132)</f>
        <v>12</v>
      </c>
      <c r="R8132" s="20"/>
    </row>
    <row r="8133" spans="1:18" x14ac:dyDescent="0.25">
      <c r="A8133" s="6">
        <v>19</v>
      </c>
      <c r="B8133" s="4">
        <v>42708.791666660683</v>
      </c>
      <c r="C8133" s="2" t="str">
        <f>IF([2]Analysis!AG8133="Data Error","Data Error",[2]Analysis!AI8133*C$1)</f>
        <v>Data Error</v>
      </c>
      <c r="D8133" s="2"/>
      <c r="E8133" s="3" t="str">
        <f>IF(C8133="Data Error","Data Error",INDEX('[2]BAAL Adj Cap'!$CB$65:$CY$72,MONTH($B8133),$A8133+1))</f>
        <v>Data Error</v>
      </c>
      <c r="F8133" s="3"/>
      <c r="G8133" s="31" t="str">
        <f t="shared" si="508"/>
        <v>Data Error</v>
      </c>
      <c r="H8133" s="31"/>
      <c r="I8133" s="23" t="str">
        <f t="shared" si="509"/>
        <v>Data Error</v>
      </c>
      <c r="J8133" s="23"/>
      <c r="K8133" s="7" t="str">
        <f t="shared" si="510"/>
        <v>Data Error</v>
      </c>
      <c r="M8133" s="20" t="str">
        <f>IF(C8133="Data Error","Data Error",IF(C8133&lt;=K8133,0,1-IFERROR(INDEX(BAAL!$C:$D,MATCH(ROUNDUP(C8133-K8133,0),BAAL!$B:$B,0),MATCH(LEFT(M$2,4),BAAL!$C$2:$D$2,0)),0)))</f>
        <v>Data Error</v>
      </c>
      <c r="N8133" s="20"/>
      <c r="O8133" s="26"/>
      <c r="P8133" s="26"/>
      <c r="Q8133" s="6">
        <f t="shared" si="511"/>
        <v>12</v>
      </c>
      <c r="R8133" s="20"/>
    </row>
    <row r="8134" spans="1:18" x14ac:dyDescent="0.25">
      <c r="A8134" s="6">
        <v>20</v>
      </c>
      <c r="B8134" s="4">
        <v>42708.833333327348</v>
      </c>
      <c r="C8134" s="2" t="str">
        <f>IF([2]Analysis!AG8134="Data Error","Data Error",[2]Analysis!AI8134*C$1)</f>
        <v>Data Error</v>
      </c>
      <c r="D8134" s="2"/>
      <c r="E8134" s="3" t="str">
        <f>IF(C8134="Data Error","Data Error",INDEX('[2]BAAL Adj Cap'!$CB$65:$CY$72,MONTH($B8134),$A8134+1))</f>
        <v>Data Error</v>
      </c>
      <c r="F8134" s="3"/>
      <c r="G8134" s="31" t="str">
        <f t="shared" si="508"/>
        <v>Data Error</v>
      </c>
      <c r="H8134" s="31"/>
      <c r="I8134" s="23" t="str">
        <f t="shared" si="509"/>
        <v>Data Error</v>
      </c>
      <c r="J8134" s="23"/>
      <c r="K8134" s="7" t="str">
        <f t="shared" si="510"/>
        <v>Data Error</v>
      </c>
      <c r="M8134" s="20" t="str">
        <f>IF(C8134="Data Error","Data Error",IF(C8134&lt;=K8134,0,1-IFERROR(INDEX(BAAL!$C:$D,MATCH(ROUNDUP(C8134-K8134,0),BAAL!$B:$B,0),MATCH(LEFT(M$2,4),BAAL!$C$2:$D$2,0)),0)))</f>
        <v>Data Error</v>
      </c>
      <c r="N8134" s="20"/>
      <c r="O8134" s="26"/>
      <c r="P8134" s="26"/>
      <c r="Q8134" s="6">
        <f t="shared" si="511"/>
        <v>12</v>
      </c>
      <c r="R8134" s="20"/>
    </row>
    <row r="8135" spans="1:18" x14ac:dyDescent="0.25">
      <c r="A8135" s="6">
        <v>21</v>
      </c>
      <c r="B8135" s="4">
        <v>42708.874999994012</v>
      </c>
      <c r="C8135" s="2" t="str">
        <f>IF([2]Analysis!AG8135="Data Error","Data Error",[2]Analysis!AI8135*C$1)</f>
        <v>Data Error</v>
      </c>
      <c r="D8135" s="2"/>
      <c r="E8135" s="3" t="str">
        <f>IF(C8135="Data Error","Data Error",INDEX('[2]BAAL Adj Cap'!$CB$65:$CY$72,MONTH($B8135),$A8135+1))</f>
        <v>Data Error</v>
      </c>
      <c r="F8135" s="3"/>
      <c r="G8135" s="31" t="str">
        <f t="shared" si="508"/>
        <v>Data Error</v>
      </c>
      <c r="H8135" s="31"/>
      <c r="I8135" s="23" t="str">
        <f t="shared" si="509"/>
        <v>Data Error</v>
      </c>
      <c r="J8135" s="23"/>
      <c r="K8135" s="7" t="str">
        <f t="shared" si="510"/>
        <v>Data Error</v>
      </c>
      <c r="M8135" s="20" t="str">
        <f>IF(C8135="Data Error","Data Error",IF(C8135&lt;=K8135,0,1-IFERROR(INDEX(BAAL!$C:$D,MATCH(ROUNDUP(C8135-K8135,0),BAAL!$B:$B,0),MATCH(LEFT(M$2,4),BAAL!$C$2:$D$2,0)),0)))</f>
        <v>Data Error</v>
      </c>
      <c r="N8135" s="20"/>
      <c r="O8135" s="26"/>
      <c r="P8135" s="26"/>
      <c r="Q8135" s="6">
        <f t="shared" si="511"/>
        <v>12</v>
      </c>
      <c r="R8135" s="20"/>
    </row>
    <row r="8136" spans="1:18" x14ac:dyDescent="0.25">
      <c r="A8136" s="6">
        <v>22</v>
      </c>
      <c r="B8136" s="4">
        <v>42708.916666660676</v>
      </c>
      <c r="C8136" s="2" t="str">
        <f>IF([2]Analysis!AG8136="Data Error","Data Error",[2]Analysis!AI8136*C$1)</f>
        <v>Data Error</v>
      </c>
      <c r="D8136" s="2"/>
      <c r="E8136" s="3" t="str">
        <f>IF(C8136="Data Error","Data Error",INDEX('[2]BAAL Adj Cap'!$CB$65:$CY$72,MONTH($B8136),$A8136+1))</f>
        <v>Data Error</v>
      </c>
      <c r="F8136" s="3"/>
      <c r="G8136" s="31" t="str">
        <f t="shared" si="508"/>
        <v>Data Error</v>
      </c>
      <c r="H8136" s="31"/>
      <c r="I8136" s="23" t="str">
        <f t="shared" si="509"/>
        <v>Data Error</v>
      </c>
      <c r="J8136" s="23"/>
      <c r="K8136" s="7" t="str">
        <f t="shared" si="510"/>
        <v>Data Error</v>
      </c>
      <c r="M8136" s="20" t="str">
        <f>IF(C8136="Data Error","Data Error",IF(C8136&lt;=K8136,0,1-IFERROR(INDEX(BAAL!$C:$D,MATCH(ROUNDUP(C8136-K8136,0),BAAL!$B:$B,0),MATCH(LEFT(M$2,4),BAAL!$C$2:$D$2,0)),0)))</f>
        <v>Data Error</v>
      </c>
      <c r="N8136" s="20"/>
      <c r="O8136" s="26"/>
      <c r="P8136" s="26"/>
      <c r="Q8136" s="6">
        <f t="shared" si="511"/>
        <v>12</v>
      </c>
      <c r="R8136" s="20"/>
    </row>
    <row r="8137" spans="1:18" x14ac:dyDescent="0.25">
      <c r="A8137" s="6">
        <v>23</v>
      </c>
      <c r="B8137" s="4">
        <v>42708.95833332734</v>
      </c>
      <c r="C8137" s="2" t="str">
        <f>IF([2]Analysis!AG8137="Data Error","Data Error",[2]Analysis!AI8137*C$1)</f>
        <v>Data Error</v>
      </c>
      <c r="D8137" s="2"/>
      <c r="E8137" s="3" t="str">
        <f>IF(C8137="Data Error","Data Error",INDEX('[2]BAAL Adj Cap'!$CB$65:$CY$72,MONTH($B8137),$A8137+1))</f>
        <v>Data Error</v>
      </c>
      <c r="F8137" s="3"/>
      <c r="G8137" s="31" t="str">
        <f t="shared" si="508"/>
        <v>Data Error</v>
      </c>
      <c r="H8137" s="31"/>
      <c r="I8137" s="23" t="str">
        <f t="shared" si="509"/>
        <v>Data Error</v>
      </c>
      <c r="J8137" s="23"/>
      <c r="K8137" s="7" t="str">
        <f t="shared" si="510"/>
        <v>Data Error</v>
      </c>
      <c r="M8137" s="20" t="str">
        <f>IF(C8137="Data Error","Data Error",IF(C8137&lt;=K8137,0,1-IFERROR(INDEX(BAAL!$C:$D,MATCH(ROUNDUP(C8137-K8137,0),BAAL!$B:$B,0),MATCH(LEFT(M$2,4),BAAL!$C$2:$D$2,0)),0)))</f>
        <v>Data Error</v>
      </c>
      <c r="N8137" s="20"/>
      <c r="O8137" s="26"/>
      <c r="P8137" s="26"/>
      <c r="Q8137" s="6">
        <f t="shared" si="511"/>
        <v>12</v>
      </c>
      <c r="R8137" s="20"/>
    </row>
    <row r="8138" spans="1:18" x14ac:dyDescent="0.25">
      <c r="A8138" s="6">
        <v>0</v>
      </c>
      <c r="B8138" s="1">
        <v>42708.999999994005</v>
      </c>
      <c r="C8138" s="2" t="str">
        <f>IF([2]Analysis!AG8138="Data Error","Data Error",[2]Analysis!AI8138*C$1)</f>
        <v>Data Error</v>
      </c>
      <c r="D8138" s="2"/>
      <c r="E8138" s="3" t="str">
        <f>IF(C8138="Data Error","Data Error",INDEX('[2]BAAL Adj Cap'!$CB$65:$CY$72,MONTH($B8138),$A8138+1))</f>
        <v>Data Error</v>
      </c>
      <c r="F8138" s="3"/>
      <c r="G8138" s="31" t="str">
        <f t="shared" si="508"/>
        <v>Data Error</v>
      </c>
      <c r="H8138" s="31"/>
      <c r="I8138" s="23" t="str">
        <f t="shared" si="509"/>
        <v>Data Error</v>
      </c>
      <c r="J8138" s="23"/>
      <c r="K8138" s="7" t="str">
        <f t="shared" si="510"/>
        <v>Data Error</v>
      </c>
      <c r="M8138" s="20" t="str">
        <f>IF(C8138="Data Error","Data Error",IF(C8138&lt;=K8138,0,1-IFERROR(INDEX(BAAL!$C:$D,MATCH(ROUNDUP(C8138-K8138,0),BAAL!$B:$B,0),MATCH(LEFT(M$2,4),BAAL!$C$2:$D$2,0)),0)))</f>
        <v>Data Error</v>
      </c>
      <c r="N8138" s="20"/>
      <c r="O8138" s="26"/>
      <c r="P8138" s="26"/>
      <c r="Q8138" s="6">
        <f t="shared" si="511"/>
        <v>12</v>
      </c>
      <c r="R8138" s="20"/>
    </row>
    <row r="8139" spans="1:18" x14ac:dyDescent="0.25">
      <c r="A8139" s="6">
        <v>1</v>
      </c>
      <c r="B8139" s="4">
        <v>42709.041666660669</v>
      </c>
      <c r="C8139" s="2" t="str">
        <f>IF([2]Analysis!AG8139="Data Error","Data Error",[2]Analysis!AI8139*C$1)</f>
        <v>Data Error</v>
      </c>
      <c r="D8139" s="2"/>
      <c r="E8139" s="3" t="str">
        <f>IF(C8139="Data Error","Data Error",INDEX('[2]BAAL Adj Cap'!$CB$65:$CY$72,MONTH($B8139),$A8139+1))</f>
        <v>Data Error</v>
      </c>
      <c r="F8139" s="3"/>
      <c r="G8139" s="31" t="str">
        <f t="shared" si="508"/>
        <v>Data Error</v>
      </c>
      <c r="H8139" s="31"/>
      <c r="I8139" s="23" t="str">
        <f t="shared" si="509"/>
        <v>Data Error</v>
      </c>
      <c r="J8139" s="23"/>
      <c r="K8139" s="7" t="str">
        <f t="shared" si="510"/>
        <v>Data Error</v>
      </c>
      <c r="M8139" s="20" t="str">
        <f>IF(C8139="Data Error","Data Error",IF(C8139&lt;=K8139,0,1-IFERROR(INDEX(BAAL!$C:$D,MATCH(ROUNDUP(C8139-K8139,0),BAAL!$B:$B,0),MATCH(LEFT(M$2,4),BAAL!$C$2:$D$2,0)),0)))</f>
        <v>Data Error</v>
      </c>
      <c r="N8139" s="20"/>
      <c r="O8139" s="26"/>
      <c r="P8139" s="26"/>
      <c r="Q8139" s="6">
        <f t="shared" si="511"/>
        <v>12</v>
      </c>
      <c r="R8139" s="20"/>
    </row>
    <row r="8140" spans="1:18" x14ac:dyDescent="0.25">
      <c r="A8140" s="6">
        <v>2</v>
      </c>
      <c r="B8140" s="4">
        <v>42709.083333327333</v>
      </c>
      <c r="C8140" s="2" t="str">
        <f>IF([2]Analysis!AG8140="Data Error","Data Error",[2]Analysis!AI8140*C$1)</f>
        <v>Data Error</v>
      </c>
      <c r="D8140" s="2"/>
      <c r="E8140" s="3" t="str">
        <f>IF(C8140="Data Error","Data Error",INDEX('[2]BAAL Adj Cap'!$CB$65:$CY$72,MONTH($B8140),$A8140+1))</f>
        <v>Data Error</v>
      </c>
      <c r="F8140" s="3"/>
      <c r="G8140" s="31" t="str">
        <f t="shared" si="508"/>
        <v>Data Error</v>
      </c>
      <c r="H8140" s="31"/>
      <c r="I8140" s="23" t="str">
        <f t="shared" si="509"/>
        <v>Data Error</v>
      </c>
      <c r="J8140" s="23"/>
      <c r="K8140" s="7" t="str">
        <f t="shared" si="510"/>
        <v>Data Error</v>
      </c>
      <c r="M8140" s="20" t="str">
        <f>IF(C8140="Data Error","Data Error",IF(C8140&lt;=K8140,0,1-IFERROR(INDEX(BAAL!$C:$D,MATCH(ROUNDUP(C8140-K8140,0),BAAL!$B:$B,0),MATCH(LEFT(M$2,4),BAAL!$C$2:$D$2,0)),0)))</f>
        <v>Data Error</v>
      </c>
      <c r="N8140" s="20"/>
      <c r="O8140" s="26"/>
      <c r="P8140" s="26"/>
      <c r="Q8140" s="6">
        <f t="shared" si="511"/>
        <v>12</v>
      </c>
      <c r="R8140" s="20"/>
    </row>
    <row r="8141" spans="1:18" x14ac:dyDescent="0.25">
      <c r="A8141" s="6">
        <v>3</v>
      </c>
      <c r="B8141" s="4">
        <v>42709.124999993997</v>
      </c>
      <c r="C8141" s="2" t="str">
        <f>IF([2]Analysis!AG8141="Data Error","Data Error",[2]Analysis!AI8141*C$1)</f>
        <v>Data Error</v>
      </c>
      <c r="D8141" s="2"/>
      <c r="E8141" s="3" t="str">
        <f>IF(C8141="Data Error","Data Error",INDEX('[2]BAAL Adj Cap'!$CB$65:$CY$72,MONTH($B8141),$A8141+1))</f>
        <v>Data Error</v>
      </c>
      <c r="F8141" s="3"/>
      <c r="G8141" s="31" t="str">
        <f t="shared" si="508"/>
        <v>Data Error</v>
      </c>
      <c r="H8141" s="31"/>
      <c r="I8141" s="23" t="str">
        <f t="shared" si="509"/>
        <v>Data Error</v>
      </c>
      <c r="J8141" s="23"/>
      <c r="K8141" s="7" t="str">
        <f t="shared" si="510"/>
        <v>Data Error</v>
      </c>
      <c r="M8141" s="20" t="str">
        <f>IF(C8141="Data Error","Data Error",IF(C8141&lt;=K8141,0,1-IFERROR(INDEX(BAAL!$C:$D,MATCH(ROUNDUP(C8141-K8141,0),BAAL!$B:$B,0),MATCH(LEFT(M$2,4),BAAL!$C$2:$D$2,0)),0)))</f>
        <v>Data Error</v>
      </c>
      <c r="N8141" s="20"/>
      <c r="O8141" s="26"/>
      <c r="P8141" s="26"/>
      <c r="Q8141" s="6">
        <f t="shared" si="511"/>
        <v>12</v>
      </c>
      <c r="R8141" s="20"/>
    </row>
    <row r="8142" spans="1:18" x14ac:dyDescent="0.25">
      <c r="A8142" s="6">
        <v>4</v>
      </c>
      <c r="B8142" s="4">
        <v>42709.166666660662</v>
      </c>
      <c r="C8142" s="2" t="str">
        <f>IF([2]Analysis!AG8142="Data Error","Data Error",[2]Analysis!AI8142*C$1)</f>
        <v>Data Error</v>
      </c>
      <c r="D8142" s="2"/>
      <c r="E8142" s="3" t="str">
        <f>IF(C8142="Data Error","Data Error",INDEX('[2]BAAL Adj Cap'!$CB$65:$CY$72,MONTH($B8142),$A8142+1))</f>
        <v>Data Error</v>
      </c>
      <c r="F8142" s="3"/>
      <c r="G8142" s="31" t="str">
        <f t="shared" si="508"/>
        <v>Data Error</v>
      </c>
      <c r="H8142" s="31"/>
      <c r="I8142" s="23" t="str">
        <f t="shared" si="509"/>
        <v>Data Error</v>
      </c>
      <c r="J8142" s="23"/>
      <c r="K8142" s="7" t="str">
        <f t="shared" si="510"/>
        <v>Data Error</v>
      </c>
      <c r="M8142" s="20" t="str">
        <f>IF(C8142="Data Error","Data Error",IF(C8142&lt;=K8142,0,1-IFERROR(INDEX(BAAL!$C:$D,MATCH(ROUNDUP(C8142-K8142,0),BAAL!$B:$B,0),MATCH(LEFT(M$2,4),BAAL!$C$2:$D$2,0)),0)))</f>
        <v>Data Error</v>
      </c>
      <c r="N8142" s="20"/>
      <c r="O8142" s="26"/>
      <c r="P8142" s="26"/>
      <c r="Q8142" s="6">
        <f t="shared" si="511"/>
        <v>12</v>
      </c>
      <c r="R8142" s="20"/>
    </row>
    <row r="8143" spans="1:18" x14ac:dyDescent="0.25">
      <c r="A8143" s="6">
        <v>5</v>
      </c>
      <c r="B8143" s="4">
        <v>42709.208333327326</v>
      </c>
      <c r="C8143" s="2" t="str">
        <f>IF([2]Analysis!AG8143="Data Error","Data Error",[2]Analysis!AI8143*C$1)</f>
        <v>Data Error</v>
      </c>
      <c r="D8143" s="2"/>
      <c r="E8143" s="3" t="str">
        <f>IF(C8143="Data Error","Data Error",INDEX('[2]BAAL Adj Cap'!$CB$65:$CY$72,MONTH($B8143),$A8143+1))</f>
        <v>Data Error</v>
      </c>
      <c r="F8143" s="3"/>
      <c r="G8143" s="31" t="str">
        <f t="shared" si="508"/>
        <v>Data Error</v>
      </c>
      <c r="H8143" s="31"/>
      <c r="I8143" s="23" t="str">
        <f t="shared" si="509"/>
        <v>Data Error</v>
      </c>
      <c r="J8143" s="23"/>
      <c r="K8143" s="7" t="str">
        <f t="shared" si="510"/>
        <v>Data Error</v>
      </c>
      <c r="M8143" s="20" t="str">
        <f>IF(C8143="Data Error","Data Error",IF(C8143&lt;=K8143,0,1-IFERROR(INDEX(BAAL!$C:$D,MATCH(ROUNDUP(C8143-K8143,0),BAAL!$B:$B,0),MATCH(LEFT(M$2,4),BAAL!$C$2:$D$2,0)),0)))</f>
        <v>Data Error</v>
      </c>
      <c r="N8143" s="20"/>
      <c r="O8143" s="26"/>
      <c r="P8143" s="26"/>
      <c r="Q8143" s="6">
        <f t="shared" si="511"/>
        <v>12</v>
      </c>
      <c r="R8143" s="20"/>
    </row>
    <row r="8144" spans="1:18" x14ac:dyDescent="0.25">
      <c r="A8144" s="6">
        <v>6</v>
      </c>
      <c r="B8144" s="4">
        <v>42709.24999999399</v>
      </c>
      <c r="C8144" s="2" t="str">
        <f>IF([2]Analysis!AG8144="Data Error","Data Error",[2]Analysis!AI8144*C$1)</f>
        <v>Data Error</v>
      </c>
      <c r="D8144" s="2"/>
      <c r="E8144" s="3" t="str">
        <f>IF(C8144="Data Error","Data Error",INDEX('[2]BAAL Adj Cap'!$CB$65:$CY$72,MONTH($B8144),$A8144+1))</f>
        <v>Data Error</v>
      </c>
      <c r="F8144" s="3"/>
      <c r="G8144" s="31" t="str">
        <f t="shared" si="508"/>
        <v>Data Error</v>
      </c>
      <c r="H8144" s="31"/>
      <c r="I8144" s="23" t="str">
        <f t="shared" si="509"/>
        <v>Data Error</v>
      </c>
      <c r="J8144" s="23"/>
      <c r="K8144" s="7" t="str">
        <f t="shared" si="510"/>
        <v>Data Error</v>
      </c>
      <c r="M8144" s="20" t="str">
        <f>IF(C8144="Data Error","Data Error",IF(C8144&lt;=K8144,0,1-IFERROR(INDEX(BAAL!$C:$D,MATCH(ROUNDUP(C8144-K8144,0),BAAL!$B:$B,0),MATCH(LEFT(M$2,4),BAAL!$C$2:$D$2,0)),0)))</f>
        <v>Data Error</v>
      </c>
      <c r="N8144" s="20"/>
      <c r="O8144" s="26"/>
      <c r="P8144" s="26"/>
      <c r="Q8144" s="6">
        <f t="shared" si="511"/>
        <v>12</v>
      </c>
      <c r="R8144" s="20"/>
    </row>
    <row r="8145" spans="1:18" x14ac:dyDescent="0.25">
      <c r="A8145" s="6">
        <v>7</v>
      </c>
      <c r="B8145" s="4">
        <v>42709.291666660654</v>
      </c>
      <c r="C8145" s="2" t="str">
        <f>IF([2]Analysis!AG8145="Data Error","Data Error",[2]Analysis!AI8145*C$1)</f>
        <v>Data Error</v>
      </c>
      <c r="D8145" s="2"/>
      <c r="E8145" s="3" t="str">
        <f>IF(C8145="Data Error","Data Error",INDEX('[2]BAAL Adj Cap'!$CB$65:$CY$72,MONTH($B8145),$A8145+1))</f>
        <v>Data Error</v>
      </c>
      <c r="F8145" s="3"/>
      <c r="G8145" s="31" t="str">
        <f t="shared" si="508"/>
        <v>Data Error</v>
      </c>
      <c r="H8145" s="31"/>
      <c r="I8145" s="23" t="str">
        <f t="shared" si="509"/>
        <v>Data Error</v>
      </c>
      <c r="J8145" s="23"/>
      <c r="K8145" s="7" t="str">
        <f t="shared" si="510"/>
        <v>Data Error</v>
      </c>
      <c r="M8145" s="20" t="str">
        <f>IF(C8145="Data Error","Data Error",IF(C8145&lt;=K8145,0,1-IFERROR(INDEX(BAAL!$C:$D,MATCH(ROUNDUP(C8145-K8145,0),BAAL!$B:$B,0),MATCH(LEFT(M$2,4),BAAL!$C$2:$D$2,0)),0)))</f>
        <v>Data Error</v>
      </c>
      <c r="N8145" s="20"/>
      <c r="O8145" s="26"/>
      <c r="P8145" s="26"/>
      <c r="Q8145" s="6">
        <f t="shared" si="511"/>
        <v>12</v>
      </c>
      <c r="R8145" s="20"/>
    </row>
    <row r="8146" spans="1:18" x14ac:dyDescent="0.25">
      <c r="A8146" s="6">
        <v>8</v>
      </c>
      <c r="B8146" s="4">
        <v>42709.333333327319</v>
      </c>
      <c r="C8146" s="2" t="str">
        <f>IF([2]Analysis!AG8146="Data Error","Data Error",[2]Analysis!AI8146*C$1)</f>
        <v>Data Error</v>
      </c>
      <c r="D8146" s="2"/>
      <c r="E8146" s="3" t="str">
        <f>IF(C8146="Data Error","Data Error",INDEX('[2]BAAL Adj Cap'!$CB$65:$CY$72,MONTH($B8146),$A8146+1))</f>
        <v>Data Error</v>
      </c>
      <c r="F8146" s="3"/>
      <c r="G8146" s="31" t="str">
        <f t="shared" si="508"/>
        <v>Data Error</v>
      </c>
      <c r="H8146" s="31"/>
      <c r="I8146" s="23" t="str">
        <f t="shared" si="509"/>
        <v>Data Error</v>
      </c>
      <c r="J8146" s="23"/>
      <c r="K8146" s="7" t="str">
        <f t="shared" si="510"/>
        <v>Data Error</v>
      </c>
      <c r="M8146" s="20" t="str">
        <f>IF(C8146="Data Error","Data Error",IF(C8146&lt;=K8146,0,1-IFERROR(INDEX(BAAL!$C:$D,MATCH(ROUNDUP(C8146-K8146,0),BAAL!$B:$B,0),MATCH(LEFT(M$2,4),BAAL!$C$2:$D$2,0)),0)))</f>
        <v>Data Error</v>
      </c>
      <c r="N8146" s="20"/>
      <c r="O8146" s="26"/>
      <c r="P8146" s="26"/>
      <c r="Q8146" s="6">
        <f t="shared" si="511"/>
        <v>12</v>
      </c>
      <c r="R8146" s="20"/>
    </row>
    <row r="8147" spans="1:18" x14ac:dyDescent="0.25">
      <c r="A8147" s="6">
        <v>9</v>
      </c>
      <c r="B8147" s="4">
        <v>42709.374999993983</v>
      </c>
      <c r="C8147" s="2" t="str">
        <f>IF([2]Analysis!AG8147="Data Error","Data Error",[2]Analysis!AI8147*C$1)</f>
        <v>Data Error</v>
      </c>
      <c r="D8147" s="2"/>
      <c r="E8147" s="3" t="str">
        <f>IF(C8147="Data Error","Data Error",INDEX('[2]BAAL Adj Cap'!$CB$65:$CY$72,MONTH($B8147),$A8147+1))</f>
        <v>Data Error</v>
      </c>
      <c r="F8147" s="3"/>
      <c r="G8147" s="31" t="str">
        <f t="shared" si="508"/>
        <v>Data Error</v>
      </c>
      <c r="H8147" s="31"/>
      <c r="I8147" s="23" t="str">
        <f t="shared" si="509"/>
        <v>Data Error</v>
      </c>
      <c r="J8147" s="23"/>
      <c r="K8147" s="7" t="str">
        <f t="shared" si="510"/>
        <v>Data Error</v>
      </c>
      <c r="M8147" s="20" t="str">
        <f>IF(C8147="Data Error","Data Error",IF(C8147&lt;=K8147,0,1-IFERROR(INDEX(BAAL!$C:$D,MATCH(ROUNDUP(C8147-K8147,0),BAAL!$B:$B,0),MATCH(LEFT(M$2,4),BAAL!$C$2:$D$2,0)),0)))</f>
        <v>Data Error</v>
      </c>
      <c r="N8147" s="20"/>
      <c r="O8147" s="26"/>
      <c r="P8147" s="26"/>
      <c r="Q8147" s="6">
        <f t="shared" si="511"/>
        <v>12</v>
      </c>
      <c r="R8147" s="20"/>
    </row>
    <row r="8148" spans="1:18" x14ac:dyDescent="0.25">
      <c r="A8148" s="6">
        <v>10</v>
      </c>
      <c r="B8148" s="4">
        <v>42709.416666660647</v>
      </c>
      <c r="C8148" s="2" t="str">
        <f>IF([2]Analysis!AG8148="Data Error","Data Error",[2]Analysis!AI8148*C$1)</f>
        <v>Data Error</v>
      </c>
      <c r="D8148" s="2"/>
      <c r="E8148" s="3" t="str">
        <f>IF(C8148="Data Error","Data Error",INDEX('[2]BAAL Adj Cap'!$CB$65:$CY$72,MONTH($B8148),$A8148+1))</f>
        <v>Data Error</v>
      </c>
      <c r="F8148" s="3"/>
      <c r="G8148" s="31" t="str">
        <f t="shared" si="508"/>
        <v>Data Error</v>
      </c>
      <c r="H8148" s="31"/>
      <c r="I8148" s="23" t="str">
        <f t="shared" si="509"/>
        <v>Data Error</v>
      </c>
      <c r="J8148" s="23"/>
      <c r="K8148" s="7" t="str">
        <f t="shared" si="510"/>
        <v>Data Error</v>
      </c>
      <c r="M8148" s="20" t="str">
        <f>IF(C8148="Data Error","Data Error",IF(C8148&lt;=K8148,0,1-IFERROR(INDEX(BAAL!$C:$D,MATCH(ROUNDUP(C8148-K8148,0),BAAL!$B:$B,0),MATCH(LEFT(M$2,4),BAAL!$C$2:$D$2,0)),0)))</f>
        <v>Data Error</v>
      </c>
      <c r="N8148" s="20"/>
      <c r="O8148" s="26"/>
      <c r="P8148" s="26"/>
      <c r="Q8148" s="6">
        <f t="shared" si="511"/>
        <v>12</v>
      </c>
      <c r="R8148" s="20"/>
    </row>
    <row r="8149" spans="1:18" x14ac:dyDescent="0.25">
      <c r="A8149" s="6">
        <v>11</v>
      </c>
      <c r="B8149" s="4">
        <v>42709.458333327311</v>
      </c>
      <c r="C8149" s="2" t="str">
        <f>IF([2]Analysis!AG8149="Data Error","Data Error",[2]Analysis!AI8149*C$1)</f>
        <v>Data Error</v>
      </c>
      <c r="D8149" s="2"/>
      <c r="E8149" s="3" t="str">
        <f>IF(C8149="Data Error","Data Error",INDEX('[2]BAAL Adj Cap'!$CB$65:$CY$72,MONTH($B8149),$A8149+1))</f>
        <v>Data Error</v>
      </c>
      <c r="F8149" s="3"/>
      <c r="G8149" s="31" t="str">
        <f t="shared" si="508"/>
        <v>Data Error</v>
      </c>
      <c r="H8149" s="31"/>
      <c r="I8149" s="23" t="str">
        <f t="shared" si="509"/>
        <v>Data Error</v>
      </c>
      <c r="J8149" s="23"/>
      <c r="K8149" s="7" t="str">
        <f t="shared" si="510"/>
        <v>Data Error</v>
      </c>
      <c r="M8149" s="20" t="str">
        <f>IF(C8149="Data Error","Data Error",IF(C8149&lt;=K8149,0,1-IFERROR(INDEX(BAAL!$C:$D,MATCH(ROUNDUP(C8149-K8149,0),BAAL!$B:$B,0),MATCH(LEFT(M$2,4),BAAL!$C$2:$D$2,0)),0)))</f>
        <v>Data Error</v>
      </c>
      <c r="N8149" s="20"/>
      <c r="O8149" s="26"/>
      <c r="P8149" s="26"/>
      <c r="Q8149" s="6">
        <f t="shared" si="511"/>
        <v>12</v>
      </c>
      <c r="R8149" s="20"/>
    </row>
    <row r="8150" spans="1:18" x14ac:dyDescent="0.25">
      <c r="A8150" s="6">
        <v>12</v>
      </c>
      <c r="B8150" s="4">
        <v>42709.499999993976</v>
      </c>
      <c r="C8150" s="2" t="str">
        <f>IF([2]Analysis!AG8150="Data Error","Data Error",[2]Analysis!AI8150*C$1)</f>
        <v>Data Error</v>
      </c>
      <c r="D8150" s="2"/>
      <c r="E8150" s="3" t="str">
        <f>IF(C8150="Data Error","Data Error",INDEX('[2]BAAL Adj Cap'!$CB$65:$CY$72,MONTH($B8150),$A8150+1))</f>
        <v>Data Error</v>
      </c>
      <c r="F8150" s="3"/>
      <c r="G8150" s="31" t="str">
        <f t="shared" si="508"/>
        <v>Data Error</v>
      </c>
      <c r="H8150" s="31"/>
      <c r="I8150" s="23" t="str">
        <f t="shared" si="509"/>
        <v>Data Error</v>
      </c>
      <c r="J8150" s="23"/>
      <c r="K8150" s="7" t="str">
        <f t="shared" si="510"/>
        <v>Data Error</v>
      </c>
      <c r="M8150" s="20" t="str">
        <f>IF(C8150="Data Error","Data Error",IF(C8150&lt;=K8150,0,1-IFERROR(INDEX(BAAL!$C:$D,MATCH(ROUNDUP(C8150-K8150,0),BAAL!$B:$B,0),MATCH(LEFT(M$2,4),BAAL!$C$2:$D$2,0)),0)))</f>
        <v>Data Error</v>
      </c>
      <c r="N8150" s="20"/>
      <c r="O8150" s="26"/>
      <c r="P8150" s="26"/>
      <c r="Q8150" s="6">
        <f t="shared" si="511"/>
        <v>12</v>
      </c>
      <c r="R8150" s="20"/>
    </row>
    <row r="8151" spans="1:18" x14ac:dyDescent="0.25">
      <c r="A8151" s="6">
        <v>13</v>
      </c>
      <c r="B8151" s="4">
        <v>42709.54166666064</v>
      </c>
      <c r="C8151" s="2" t="str">
        <f>IF([2]Analysis!AG8151="Data Error","Data Error",[2]Analysis!AI8151*C$1)</f>
        <v>Data Error</v>
      </c>
      <c r="D8151" s="2"/>
      <c r="E8151" s="3" t="str">
        <f>IF(C8151="Data Error","Data Error",INDEX('[2]BAAL Adj Cap'!$CB$65:$CY$72,MONTH($B8151),$A8151+1))</f>
        <v>Data Error</v>
      </c>
      <c r="F8151" s="3"/>
      <c r="G8151" s="31" t="str">
        <f t="shared" si="508"/>
        <v>Data Error</v>
      </c>
      <c r="H8151" s="31"/>
      <c r="I8151" s="23" t="str">
        <f t="shared" si="509"/>
        <v>Data Error</v>
      </c>
      <c r="J8151" s="23"/>
      <c r="K8151" s="7" t="str">
        <f t="shared" si="510"/>
        <v>Data Error</v>
      </c>
      <c r="M8151" s="20" t="str">
        <f>IF(C8151="Data Error","Data Error",IF(C8151&lt;=K8151,0,1-IFERROR(INDEX(BAAL!$C:$D,MATCH(ROUNDUP(C8151-K8151,0),BAAL!$B:$B,0),MATCH(LEFT(M$2,4),BAAL!$C$2:$D$2,0)),0)))</f>
        <v>Data Error</v>
      </c>
      <c r="N8151" s="20"/>
      <c r="O8151" s="26"/>
      <c r="P8151" s="26"/>
      <c r="Q8151" s="6">
        <f t="shared" si="511"/>
        <v>12</v>
      </c>
      <c r="R8151" s="20"/>
    </row>
    <row r="8152" spans="1:18" x14ac:dyDescent="0.25">
      <c r="A8152" s="6">
        <v>14</v>
      </c>
      <c r="B8152" s="4">
        <v>42709.583333327304</v>
      </c>
      <c r="C8152" s="2" t="str">
        <f>IF([2]Analysis!AG8152="Data Error","Data Error",[2]Analysis!AI8152*C$1)</f>
        <v>Data Error</v>
      </c>
      <c r="D8152" s="2"/>
      <c r="E8152" s="3" t="str">
        <f>IF(C8152="Data Error","Data Error",INDEX('[2]BAAL Adj Cap'!$CB$65:$CY$72,MONTH($B8152),$A8152+1))</f>
        <v>Data Error</v>
      </c>
      <c r="F8152" s="3"/>
      <c r="G8152" s="31" t="str">
        <f t="shared" si="508"/>
        <v>Data Error</v>
      </c>
      <c r="H8152" s="31"/>
      <c r="I8152" s="23" t="str">
        <f t="shared" si="509"/>
        <v>Data Error</v>
      </c>
      <c r="J8152" s="23"/>
      <c r="K8152" s="7" t="str">
        <f t="shared" si="510"/>
        <v>Data Error</v>
      </c>
      <c r="M8152" s="20" t="str">
        <f>IF(C8152="Data Error","Data Error",IF(C8152&lt;=K8152,0,1-IFERROR(INDEX(BAAL!$C:$D,MATCH(ROUNDUP(C8152-K8152,0),BAAL!$B:$B,0),MATCH(LEFT(M$2,4),BAAL!$C$2:$D$2,0)),0)))</f>
        <v>Data Error</v>
      </c>
      <c r="N8152" s="20"/>
      <c r="O8152" s="26"/>
      <c r="P8152" s="26"/>
      <c r="Q8152" s="6">
        <f t="shared" si="511"/>
        <v>12</v>
      </c>
      <c r="R8152" s="20"/>
    </row>
    <row r="8153" spans="1:18" x14ac:dyDescent="0.25">
      <c r="A8153" s="6">
        <v>15</v>
      </c>
      <c r="B8153" s="4">
        <v>42709.624999993968</v>
      </c>
      <c r="C8153" s="2" t="str">
        <f>IF([2]Analysis!AG8153="Data Error","Data Error",[2]Analysis!AI8153*C$1)</f>
        <v>Data Error</v>
      </c>
      <c r="D8153" s="2"/>
      <c r="E8153" s="3" t="str">
        <f>IF(C8153="Data Error","Data Error",INDEX('[2]BAAL Adj Cap'!$CB$65:$CY$72,MONTH($B8153),$A8153+1))</f>
        <v>Data Error</v>
      </c>
      <c r="F8153" s="3"/>
      <c r="G8153" s="31" t="str">
        <f t="shared" si="508"/>
        <v>Data Error</v>
      </c>
      <c r="H8153" s="31"/>
      <c r="I8153" s="23" t="str">
        <f t="shared" si="509"/>
        <v>Data Error</v>
      </c>
      <c r="J8153" s="23"/>
      <c r="K8153" s="7" t="str">
        <f t="shared" si="510"/>
        <v>Data Error</v>
      </c>
      <c r="M8153" s="20" t="str">
        <f>IF(C8153="Data Error","Data Error",IF(C8153&lt;=K8153,0,1-IFERROR(INDEX(BAAL!$C:$D,MATCH(ROUNDUP(C8153-K8153,0),BAAL!$B:$B,0),MATCH(LEFT(M$2,4),BAAL!$C$2:$D$2,0)),0)))</f>
        <v>Data Error</v>
      </c>
      <c r="N8153" s="20"/>
      <c r="O8153" s="26"/>
      <c r="P8153" s="26"/>
      <c r="Q8153" s="6">
        <f t="shared" si="511"/>
        <v>12</v>
      </c>
      <c r="R8153" s="20"/>
    </row>
    <row r="8154" spans="1:18" x14ac:dyDescent="0.25">
      <c r="A8154" s="6">
        <v>16</v>
      </c>
      <c r="B8154" s="4">
        <v>42709.666666660632</v>
      </c>
      <c r="C8154" s="2" t="str">
        <f>IF([2]Analysis!AG8154="Data Error","Data Error",[2]Analysis!AI8154*C$1)</f>
        <v>Data Error</v>
      </c>
      <c r="D8154" s="2"/>
      <c r="E8154" s="3" t="str">
        <f>IF(C8154="Data Error","Data Error",INDEX('[2]BAAL Adj Cap'!$CB$65:$CY$72,MONTH($B8154),$A8154+1))</f>
        <v>Data Error</v>
      </c>
      <c r="F8154" s="3"/>
      <c r="G8154" s="31" t="str">
        <f t="shared" si="508"/>
        <v>Data Error</v>
      </c>
      <c r="H8154" s="31"/>
      <c r="I8154" s="23" t="str">
        <f t="shared" si="509"/>
        <v>Data Error</v>
      </c>
      <c r="J8154" s="23"/>
      <c r="K8154" s="7" t="str">
        <f t="shared" si="510"/>
        <v>Data Error</v>
      </c>
      <c r="M8154" s="20" t="str">
        <f>IF(C8154="Data Error","Data Error",IF(C8154&lt;=K8154,0,1-IFERROR(INDEX(BAAL!$C:$D,MATCH(ROUNDUP(C8154-K8154,0),BAAL!$B:$B,0),MATCH(LEFT(M$2,4),BAAL!$C$2:$D$2,0)),0)))</f>
        <v>Data Error</v>
      </c>
      <c r="N8154" s="20"/>
      <c r="O8154" s="26"/>
      <c r="P8154" s="26"/>
      <c r="Q8154" s="6">
        <f t="shared" si="511"/>
        <v>12</v>
      </c>
      <c r="R8154" s="20"/>
    </row>
    <row r="8155" spans="1:18" x14ac:dyDescent="0.25">
      <c r="A8155" s="6">
        <v>17</v>
      </c>
      <c r="B8155" s="4">
        <v>42709.708333327297</v>
      </c>
      <c r="C8155" s="2" t="str">
        <f>IF([2]Analysis!AG8155="Data Error","Data Error",[2]Analysis!AI8155*C$1)</f>
        <v>Data Error</v>
      </c>
      <c r="D8155" s="2"/>
      <c r="E8155" s="3" t="str">
        <f>IF(C8155="Data Error","Data Error",INDEX('[2]BAAL Adj Cap'!$CB$65:$CY$72,MONTH($B8155),$A8155+1))</f>
        <v>Data Error</v>
      </c>
      <c r="F8155" s="3"/>
      <c r="G8155" s="31" t="str">
        <f t="shared" si="508"/>
        <v>Data Error</v>
      </c>
      <c r="H8155" s="31"/>
      <c r="I8155" s="23" t="str">
        <f t="shared" si="509"/>
        <v>Data Error</v>
      </c>
      <c r="J8155" s="23"/>
      <c r="K8155" s="7" t="str">
        <f t="shared" si="510"/>
        <v>Data Error</v>
      </c>
      <c r="M8155" s="20" t="str">
        <f>IF(C8155="Data Error","Data Error",IF(C8155&lt;=K8155,0,1-IFERROR(INDEX(BAAL!$C:$D,MATCH(ROUNDUP(C8155-K8155,0),BAAL!$B:$B,0),MATCH(LEFT(M$2,4),BAAL!$C$2:$D$2,0)),0)))</f>
        <v>Data Error</v>
      </c>
      <c r="N8155" s="20"/>
      <c r="O8155" s="26"/>
      <c r="P8155" s="26"/>
      <c r="Q8155" s="6">
        <f t="shared" si="511"/>
        <v>12</v>
      </c>
      <c r="R8155" s="20"/>
    </row>
    <row r="8156" spans="1:18" x14ac:dyDescent="0.25">
      <c r="A8156" s="6">
        <v>18</v>
      </c>
      <c r="B8156" s="4">
        <v>42709.749999993961</v>
      </c>
      <c r="C8156" s="2" t="str">
        <f>IF([2]Analysis!AG8156="Data Error","Data Error",[2]Analysis!AI8156*C$1)</f>
        <v>Data Error</v>
      </c>
      <c r="D8156" s="2"/>
      <c r="E8156" s="3" t="str">
        <f>IF(C8156="Data Error","Data Error",INDEX('[2]BAAL Adj Cap'!$CB$65:$CY$72,MONTH($B8156),$A8156+1))</f>
        <v>Data Error</v>
      </c>
      <c r="F8156" s="3"/>
      <c r="G8156" s="31" t="str">
        <f t="shared" si="508"/>
        <v>Data Error</v>
      </c>
      <c r="H8156" s="31"/>
      <c r="I8156" s="23" t="str">
        <f t="shared" si="509"/>
        <v>Data Error</v>
      </c>
      <c r="J8156" s="23"/>
      <c r="K8156" s="7" t="str">
        <f t="shared" si="510"/>
        <v>Data Error</v>
      </c>
      <c r="M8156" s="20" t="str">
        <f>IF(C8156="Data Error","Data Error",IF(C8156&lt;=K8156,0,1-IFERROR(INDEX(BAAL!$C:$D,MATCH(ROUNDUP(C8156-K8156,0),BAAL!$B:$B,0),MATCH(LEFT(M$2,4),BAAL!$C$2:$D$2,0)),0)))</f>
        <v>Data Error</v>
      </c>
      <c r="N8156" s="20"/>
      <c r="O8156" s="26"/>
      <c r="P8156" s="26"/>
      <c r="Q8156" s="6">
        <f t="shared" si="511"/>
        <v>12</v>
      </c>
      <c r="R8156" s="20"/>
    </row>
    <row r="8157" spans="1:18" x14ac:dyDescent="0.25">
      <c r="A8157" s="6">
        <v>19</v>
      </c>
      <c r="B8157" s="4">
        <v>42709.791666660625</v>
      </c>
      <c r="C8157" s="2" t="str">
        <f>IF([2]Analysis!AG8157="Data Error","Data Error",[2]Analysis!AI8157*C$1)</f>
        <v>Data Error</v>
      </c>
      <c r="D8157" s="2"/>
      <c r="E8157" s="3" t="str">
        <f>IF(C8157="Data Error","Data Error",INDEX('[2]BAAL Adj Cap'!$CB$65:$CY$72,MONTH($B8157),$A8157+1))</f>
        <v>Data Error</v>
      </c>
      <c r="F8157" s="3"/>
      <c r="G8157" s="31" t="str">
        <f t="shared" si="508"/>
        <v>Data Error</v>
      </c>
      <c r="H8157" s="31"/>
      <c r="I8157" s="23" t="str">
        <f t="shared" si="509"/>
        <v>Data Error</v>
      </c>
      <c r="J8157" s="23"/>
      <c r="K8157" s="7" t="str">
        <f t="shared" si="510"/>
        <v>Data Error</v>
      </c>
      <c r="M8157" s="20" t="str">
        <f>IF(C8157="Data Error","Data Error",IF(C8157&lt;=K8157,0,1-IFERROR(INDEX(BAAL!$C:$D,MATCH(ROUNDUP(C8157-K8157,0),BAAL!$B:$B,0),MATCH(LEFT(M$2,4),BAAL!$C$2:$D$2,0)),0)))</f>
        <v>Data Error</v>
      </c>
      <c r="N8157" s="20"/>
      <c r="O8157" s="26"/>
      <c r="P8157" s="26"/>
      <c r="Q8157" s="6">
        <f t="shared" si="511"/>
        <v>12</v>
      </c>
      <c r="R8157" s="20"/>
    </row>
    <row r="8158" spans="1:18" x14ac:dyDescent="0.25">
      <c r="A8158" s="6">
        <v>20</v>
      </c>
      <c r="B8158" s="4">
        <v>42709.833333327289</v>
      </c>
      <c r="C8158" s="2" t="str">
        <f>IF([2]Analysis!AG8158="Data Error","Data Error",[2]Analysis!AI8158*C$1)</f>
        <v>Data Error</v>
      </c>
      <c r="D8158" s="2"/>
      <c r="E8158" s="3" t="str">
        <f>IF(C8158="Data Error","Data Error",INDEX('[2]BAAL Adj Cap'!$CB$65:$CY$72,MONTH($B8158),$A8158+1))</f>
        <v>Data Error</v>
      </c>
      <c r="F8158" s="3"/>
      <c r="G8158" s="31" t="str">
        <f t="shared" si="508"/>
        <v>Data Error</v>
      </c>
      <c r="H8158" s="31"/>
      <c r="I8158" s="23" t="str">
        <f t="shared" si="509"/>
        <v>Data Error</v>
      </c>
      <c r="J8158" s="23"/>
      <c r="K8158" s="7" t="str">
        <f t="shared" si="510"/>
        <v>Data Error</v>
      </c>
      <c r="M8158" s="20" t="str">
        <f>IF(C8158="Data Error","Data Error",IF(C8158&lt;=K8158,0,1-IFERROR(INDEX(BAAL!$C:$D,MATCH(ROUNDUP(C8158-K8158,0),BAAL!$B:$B,0),MATCH(LEFT(M$2,4),BAAL!$C$2:$D$2,0)),0)))</f>
        <v>Data Error</v>
      </c>
      <c r="N8158" s="20"/>
      <c r="O8158" s="26"/>
      <c r="P8158" s="26"/>
      <c r="Q8158" s="6">
        <f t="shared" si="511"/>
        <v>12</v>
      </c>
      <c r="R8158" s="20"/>
    </row>
    <row r="8159" spans="1:18" x14ac:dyDescent="0.25">
      <c r="A8159" s="6">
        <v>21</v>
      </c>
      <c r="B8159" s="4">
        <v>42709.874999993954</v>
      </c>
      <c r="C8159" s="2" t="str">
        <f>IF([2]Analysis!AG8159="Data Error","Data Error",[2]Analysis!AI8159*C$1)</f>
        <v>Data Error</v>
      </c>
      <c r="D8159" s="2"/>
      <c r="E8159" s="3" t="str">
        <f>IF(C8159="Data Error","Data Error",INDEX('[2]BAAL Adj Cap'!$CB$65:$CY$72,MONTH($B8159),$A8159+1))</f>
        <v>Data Error</v>
      </c>
      <c r="F8159" s="3"/>
      <c r="G8159" s="31" t="str">
        <f t="shared" si="508"/>
        <v>Data Error</v>
      </c>
      <c r="H8159" s="31"/>
      <c r="I8159" s="23" t="str">
        <f t="shared" si="509"/>
        <v>Data Error</v>
      </c>
      <c r="J8159" s="23"/>
      <c r="K8159" s="7" t="str">
        <f t="shared" si="510"/>
        <v>Data Error</v>
      </c>
      <c r="M8159" s="20" t="str">
        <f>IF(C8159="Data Error","Data Error",IF(C8159&lt;=K8159,0,1-IFERROR(INDEX(BAAL!$C:$D,MATCH(ROUNDUP(C8159-K8159,0),BAAL!$B:$B,0),MATCH(LEFT(M$2,4),BAAL!$C$2:$D$2,0)),0)))</f>
        <v>Data Error</v>
      </c>
      <c r="N8159" s="20"/>
      <c r="O8159" s="26"/>
      <c r="P8159" s="26"/>
      <c r="Q8159" s="6">
        <f t="shared" si="511"/>
        <v>12</v>
      </c>
      <c r="R8159" s="20"/>
    </row>
    <row r="8160" spans="1:18" x14ac:dyDescent="0.25">
      <c r="A8160" s="6">
        <v>22</v>
      </c>
      <c r="B8160" s="4">
        <v>42709.916666660618</v>
      </c>
      <c r="C8160" s="2" t="str">
        <f>IF([2]Analysis!AG8160="Data Error","Data Error",[2]Analysis!AI8160*C$1)</f>
        <v>Data Error</v>
      </c>
      <c r="D8160" s="2"/>
      <c r="E8160" s="3" t="str">
        <f>IF(C8160="Data Error","Data Error",INDEX('[2]BAAL Adj Cap'!$CB$65:$CY$72,MONTH($B8160),$A8160+1))</f>
        <v>Data Error</v>
      </c>
      <c r="F8160" s="3"/>
      <c r="G8160" s="31" t="str">
        <f t="shared" si="508"/>
        <v>Data Error</v>
      </c>
      <c r="H8160" s="31"/>
      <c r="I8160" s="23" t="str">
        <f t="shared" si="509"/>
        <v>Data Error</v>
      </c>
      <c r="J8160" s="23"/>
      <c r="K8160" s="7" t="str">
        <f t="shared" si="510"/>
        <v>Data Error</v>
      </c>
      <c r="M8160" s="20" t="str">
        <f>IF(C8160="Data Error","Data Error",IF(C8160&lt;=K8160,0,1-IFERROR(INDEX(BAAL!$C:$D,MATCH(ROUNDUP(C8160-K8160,0),BAAL!$B:$B,0),MATCH(LEFT(M$2,4),BAAL!$C$2:$D$2,0)),0)))</f>
        <v>Data Error</v>
      </c>
      <c r="N8160" s="20"/>
      <c r="O8160" s="26"/>
      <c r="P8160" s="26"/>
      <c r="Q8160" s="6">
        <f t="shared" si="511"/>
        <v>12</v>
      </c>
      <c r="R8160" s="20"/>
    </row>
    <row r="8161" spans="1:18" x14ac:dyDescent="0.25">
      <c r="A8161" s="6">
        <v>23</v>
      </c>
      <c r="B8161" s="4">
        <v>42709.958333327282</v>
      </c>
      <c r="C8161" s="2" t="str">
        <f>IF([2]Analysis!AG8161="Data Error","Data Error",[2]Analysis!AI8161*C$1)</f>
        <v>Data Error</v>
      </c>
      <c r="D8161" s="2"/>
      <c r="E8161" s="3" t="str">
        <f>IF(C8161="Data Error","Data Error",INDEX('[2]BAAL Adj Cap'!$CB$65:$CY$72,MONTH($B8161),$A8161+1))</f>
        <v>Data Error</v>
      </c>
      <c r="F8161" s="3"/>
      <c r="G8161" s="31" t="str">
        <f t="shared" si="508"/>
        <v>Data Error</v>
      </c>
      <c r="H8161" s="31"/>
      <c r="I8161" s="23" t="str">
        <f t="shared" si="509"/>
        <v>Data Error</v>
      </c>
      <c r="J8161" s="23"/>
      <c r="K8161" s="7" t="str">
        <f t="shared" si="510"/>
        <v>Data Error</v>
      </c>
      <c r="M8161" s="20" t="str">
        <f>IF(C8161="Data Error","Data Error",IF(C8161&lt;=K8161,0,1-IFERROR(INDEX(BAAL!$C:$D,MATCH(ROUNDUP(C8161-K8161,0),BAAL!$B:$B,0),MATCH(LEFT(M$2,4),BAAL!$C$2:$D$2,0)),0)))</f>
        <v>Data Error</v>
      </c>
      <c r="N8161" s="20"/>
      <c r="O8161" s="26"/>
      <c r="P8161" s="26"/>
      <c r="Q8161" s="6">
        <f t="shared" si="511"/>
        <v>12</v>
      </c>
      <c r="R8161" s="20"/>
    </row>
    <row r="8162" spans="1:18" x14ac:dyDescent="0.25">
      <c r="A8162" s="6">
        <v>0</v>
      </c>
      <c r="B8162" s="1">
        <v>42709.999999993946</v>
      </c>
      <c r="C8162" s="2" t="str">
        <f>IF([2]Analysis!AG8162="Data Error","Data Error",[2]Analysis!AI8162*C$1)</f>
        <v>Data Error</v>
      </c>
      <c r="D8162" s="2"/>
      <c r="E8162" s="3" t="str">
        <f>IF(C8162="Data Error","Data Error",INDEX('[2]BAAL Adj Cap'!$CB$65:$CY$72,MONTH($B8162),$A8162+1))</f>
        <v>Data Error</v>
      </c>
      <c r="F8162" s="3"/>
      <c r="G8162" s="31" t="str">
        <f t="shared" si="508"/>
        <v>Data Error</v>
      </c>
      <c r="H8162" s="31"/>
      <c r="I8162" s="23" t="str">
        <f t="shared" si="509"/>
        <v>Data Error</v>
      </c>
      <c r="J8162" s="23"/>
      <c r="K8162" s="7" t="str">
        <f t="shared" si="510"/>
        <v>Data Error</v>
      </c>
      <c r="M8162" s="20" t="str">
        <f>IF(C8162="Data Error","Data Error",IF(C8162&lt;=K8162,0,1-IFERROR(INDEX(BAAL!$C:$D,MATCH(ROUNDUP(C8162-K8162,0),BAAL!$B:$B,0),MATCH(LEFT(M$2,4),BAAL!$C$2:$D$2,0)),0)))</f>
        <v>Data Error</v>
      </c>
      <c r="N8162" s="20"/>
      <c r="O8162" s="26"/>
      <c r="P8162" s="26"/>
      <c r="Q8162" s="6">
        <f t="shared" si="511"/>
        <v>12</v>
      </c>
      <c r="R8162" s="20"/>
    </row>
    <row r="8163" spans="1:18" x14ac:dyDescent="0.25">
      <c r="A8163" s="6">
        <v>1</v>
      </c>
      <c r="B8163" s="4">
        <v>42710.041666660611</v>
      </c>
      <c r="C8163" s="2" t="str">
        <f>IF([2]Analysis!AG8163="Data Error","Data Error",[2]Analysis!AI8163*C$1)</f>
        <v>Data Error</v>
      </c>
      <c r="D8163" s="2"/>
      <c r="E8163" s="3" t="str">
        <f>IF(C8163="Data Error","Data Error",INDEX('[2]BAAL Adj Cap'!$CB$65:$CY$72,MONTH($B8163),$A8163+1))</f>
        <v>Data Error</v>
      </c>
      <c r="F8163" s="3"/>
      <c r="G8163" s="31" t="str">
        <f t="shared" si="508"/>
        <v>Data Error</v>
      </c>
      <c r="H8163" s="31"/>
      <c r="I8163" s="23" t="str">
        <f t="shared" si="509"/>
        <v>Data Error</v>
      </c>
      <c r="J8163" s="23"/>
      <c r="K8163" s="7" t="str">
        <f t="shared" si="510"/>
        <v>Data Error</v>
      </c>
      <c r="M8163" s="20" t="str">
        <f>IF(C8163="Data Error","Data Error",IF(C8163&lt;=K8163,0,1-IFERROR(INDEX(BAAL!$C:$D,MATCH(ROUNDUP(C8163-K8163,0),BAAL!$B:$B,0),MATCH(LEFT(M$2,4),BAAL!$C$2:$D$2,0)),0)))</f>
        <v>Data Error</v>
      </c>
      <c r="N8163" s="20"/>
      <c r="O8163" s="26"/>
      <c r="P8163" s="26"/>
      <c r="Q8163" s="6">
        <f t="shared" si="511"/>
        <v>12</v>
      </c>
      <c r="R8163" s="20"/>
    </row>
    <row r="8164" spans="1:18" x14ac:dyDescent="0.25">
      <c r="A8164" s="6">
        <v>2</v>
      </c>
      <c r="B8164" s="4">
        <v>42710.083333327275</v>
      </c>
      <c r="C8164" s="2" t="str">
        <f>IF([2]Analysis!AG8164="Data Error","Data Error",[2]Analysis!AI8164*C$1)</f>
        <v>Data Error</v>
      </c>
      <c r="D8164" s="2"/>
      <c r="E8164" s="3" t="str">
        <f>IF(C8164="Data Error","Data Error",INDEX('[2]BAAL Adj Cap'!$CB$65:$CY$72,MONTH($B8164),$A8164+1))</f>
        <v>Data Error</v>
      </c>
      <c r="F8164" s="3"/>
      <c r="G8164" s="31" t="str">
        <f t="shared" si="508"/>
        <v>Data Error</v>
      </c>
      <c r="H8164" s="31"/>
      <c r="I8164" s="23" t="str">
        <f t="shared" si="509"/>
        <v>Data Error</v>
      </c>
      <c r="J8164" s="23"/>
      <c r="K8164" s="7" t="str">
        <f t="shared" si="510"/>
        <v>Data Error</v>
      </c>
      <c r="M8164" s="20" t="str">
        <f>IF(C8164="Data Error","Data Error",IF(C8164&lt;=K8164,0,1-IFERROR(INDEX(BAAL!$C:$D,MATCH(ROUNDUP(C8164-K8164,0),BAAL!$B:$B,0),MATCH(LEFT(M$2,4),BAAL!$C$2:$D$2,0)),0)))</f>
        <v>Data Error</v>
      </c>
      <c r="N8164" s="20"/>
      <c r="O8164" s="26"/>
      <c r="P8164" s="26"/>
      <c r="Q8164" s="6">
        <f t="shared" si="511"/>
        <v>12</v>
      </c>
      <c r="R8164" s="20"/>
    </row>
    <row r="8165" spans="1:18" x14ac:dyDescent="0.25">
      <c r="A8165" s="6">
        <v>3</v>
      </c>
      <c r="B8165" s="4">
        <v>42710.124999993939</v>
      </c>
      <c r="C8165" s="2" t="str">
        <f>IF([2]Analysis!AG8165="Data Error","Data Error",[2]Analysis!AI8165*C$1)</f>
        <v>Data Error</v>
      </c>
      <c r="D8165" s="2"/>
      <c r="E8165" s="3" t="str">
        <f>IF(C8165="Data Error","Data Error",INDEX('[2]BAAL Adj Cap'!$CB$65:$CY$72,MONTH($B8165),$A8165+1))</f>
        <v>Data Error</v>
      </c>
      <c r="F8165" s="3"/>
      <c r="G8165" s="31" t="str">
        <f t="shared" si="508"/>
        <v>Data Error</v>
      </c>
      <c r="H8165" s="31"/>
      <c r="I8165" s="23" t="str">
        <f t="shared" si="509"/>
        <v>Data Error</v>
      </c>
      <c r="J8165" s="23"/>
      <c r="K8165" s="7" t="str">
        <f t="shared" si="510"/>
        <v>Data Error</v>
      </c>
      <c r="M8165" s="20" t="str">
        <f>IF(C8165="Data Error","Data Error",IF(C8165&lt;=K8165,0,1-IFERROR(INDEX(BAAL!$C:$D,MATCH(ROUNDUP(C8165-K8165,0),BAAL!$B:$B,0),MATCH(LEFT(M$2,4),BAAL!$C$2:$D$2,0)),0)))</f>
        <v>Data Error</v>
      </c>
      <c r="N8165" s="20"/>
      <c r="O8165" s="26"/>
      <c r="P8165" s="26"/>
      <c r="Q8165" s="6">
        <f t="shared" si="511"/>
        <v>12</v>
      </c>
      <c r="R8165" s="20"/>
    </row>
    <row r="8166" spans="1:18" x14ac:dyDescent="0.25">
      <c r="A8166" s="6">
        <v>4</v>
      </c>
      <c r="B8166" s="4">
        <v>42710.166666660603</v>
      </c>
      <c r="C8166" s="2" t="str">
        <f>IF([2]Analysis!AG8166="Data Error","Data Error",[2]Analysis!AI8166*C$1)</f>
        <v>Data Error</v>
      </c>
      <c r="D8166" s="2"/>
      <c r="E8166" s="3" t="str">
        <f>IF(C8166="Data Error","Data Error",INDEX('[2]BAAL Adj Cap'!$CB$65:$CY$72,MONTH($B8166),$A8166+1))</f>
        <v>Data Error</v>
      </c>
      <c r="F8166" s="3"/>
      <c r="G8166" s="31" t="str">
        <f t="shared" si="508"/>
        <v>Data Error</v>
      </c>
      <c r="H8166" s="31"/>
      <c r="I8166" s="23" t="str">
        <f t="shared" si="509"/>
        <v>Data Error</v>
      </c>
      <c r="J8166" s="23"/>
      <c r="K8166" s="7" t="str">
        <f t="shared" si="510"/>
        <v>Data Error</v>
      </c>
      <c r="M8166" s="20" t="str">
        <f>IF(C8166="Data Error","Data Error",IF(C8166&lt;=K8166,0,1-IFERROR(INDEX(BAAL!$C:$D,MATCH(ROUNDUP(C8166-K8166,0),BAAL!$B:$B,0),MATCH(LEFT(M$2,4),BAAL!$C$2:$D$2,0)),0)))</f>
        <v>Data Error</v>
      </c>
      <c r="N8166" s="20"/>
      <c r="O8166" s="26"/>
      <c r="P8166" s="26"/>
      <c r="Q8166" s="6">
        <f t="shared" si="511"/>
        <v>12</v>
      </c>
      <c r="R8166" s="20"/>
    </row>
    <row r="8167" spans="1:18" x14ac:dyDescent="0.25">
      <c r="A8167" s="6">
        <v>5</v>
      </c>
      <c r="B8167" s="4">
        <v>42710.208333327268</v>
      </c>
      <c r="C8167" s="2" t="str">
        <f>IF([2]Analysis!AG8167="Data Error","Data Error",[2]Analysis!AI8167*C$1)</f>
        <v>Data Error</v>
      </c>
      <c r="D8167" s="2"/>
      <c r="E8167" s="3" t="str">
        <f>IF(C8167="Data Error","Data Error",INDEX('[2]BAAL Adj Cap'!$CB$65:$CY$72,MONTH($B8167),$A8167+1))</f>
        <v>Data Error</v>
      </c>
      <c r="F8167" s="3"/>
      <c r="G8167" s="31" t="str">
        <f t="shared" si="508"/>
        <v>Data Error</v>
      </c>
      <c r="H8167" s="31"/>
      <c r="I8167" s="23" t="str">
        <f t="shared" si="509"/>
        <v>Data Error</v>
      </c>
      <c r="J8167" s="23"/>
      <c r="K8167" s="7" t="str">
        <f t="shared" si="510"/>
        <v>Data Error</v>
      </c>
      <c r="M8167" s="20" t="str">
        <f>IF(C8167="Data Error","Data Error",IF(C8167&lt;=K8167,0,1-IFERROR(INDEX(BAAL!$C:$D,MATCH(ROUNDUP(C8167-K8167,0),BAAL!$B:$B,0),MATCH(LEFT(M$2,4),BAAL!$C$2:$D$2,0)),0)))</f>
        <v>Data Error</v>
      </c>
      <c r="N8167" s="20"/>
      <c r="O8167" s="26"/>
      <c r="P8167" s="26"/>
      <c r="Q8167" s="6">
        <f t="shared" si="511"/>
        <v>12</v>
      </c>
      <c r="R8167" s="20"/>
    </row>
    <row r="8168" spans="1:18" x14ac:dyDescent="0.25">
      <c r="A8168" s="6">
        <v>6</v>
      </c>
      <c r="B8168" s="4">
        <v>42710.249999993932</v>
      </c>
      <c r="C8168" s="2" t="str">
        <f>IF([2]Analysis!AG8168="Data Error","Data Error",[2]Analysis!AI8168*C$1)</f>
        <v>Data Error</v>
      </c>
      <c r="D8168" s="2"/>
      <c r="E8168" s="3" t="str">
        <f>IF(C8168="Data Error","Data Error",INDEX('[2]BAAL Adj Cap'!$CB$65:$CY$72,MONTH($B8168),$A8168+1))</f>
        <v>Data Error</v>
      </c>
      <c r="F8168" s="3"/>
      <c r="G8168" s="31" t="str">
        <f t="shared" si="508"/>
        <v>Data Error</v>
      </c>
      <c r="H8168" s="31"/>
      <c r="I8168" s="23" t="str">
        <f t="shared" si="509"/>
        <v>Data Error</v>
      </c>
      <c r="J8168" s="23"/>
      <c r="K8168" s="7" t="str">
        <f t="shared" si="510"/>
        <v>Data Error</v>
      </c>
      <c r="M8168" s="20" t="str">
        <f>IF(C8168="Data Error","Data Error",IF(C8168&lt;=K8168,0,1-IFERROR(INDEX(BAAL!$C:$D,MATCH(ROUNDUP(C8168-K8168,0),BAAL!$B:$B,0),MATCH(LEFT(M$2,4),BAAL!$C$2:$D$2,0)),0)))</f>
        <v>Data Error</v>
      </c>
      <c r="N8168" s="20"/>
      <c r="O8168" s="26"/>
      <c r="P8168" s="26"/>
      <c r="Q8168" s="6">
        <f t="shared" si="511"/>
        <v>12</v>
      </c>
      <c r="R8168" s="20"/>
    </row>
    <row r="8169" spans="1:18" x14ac:dyDescent="0.25">
      <c r="A8169" s="6">
        <v>7</v>
      </c>
      <c r="B8169" s="4">
        <v>42710.291666660596</v>
      </c>
      <c r="C8169" s="2" t="str">
        <f>IF([2]Analysis!AG8169="Data Error","Data Error",[2]Analysis!AI8169*C$1)</f>
        <v>Data Error</v>
      </c>
      <c r="D8169" s="2"/>
      <c r="E8169" s="3" t="str">
        <f>IF(C8169="Data Error","Data Error",INDEX('[2]BAAL Adj Cap'!$CB$65:$CY$72,MONTH($B8169),$A8169+1))</f>
        <v>Data Error</v>
      </c>
      <c r="F8169" s="3"/>
      <c r="G8169" s="31" t="str">
        <f t="shared" si="508"/>
        <v>Data Error</v>
      </c>
      <c r="H8169" s="31"/>
      <c r="I8169" s="23" t="str">
        <f t="shared" si="509"/>
        <v>Data Error</v>
      </c>
      <c r="J8169" s="23"/>
      <c r="K8169" s="7" t="str">
        <f t="shared" si="510"/>
        <v>Data Error</v>
      </c>
      <c r="M8169" s="20" t="str">
        <f>IF(C8169="Data Error","Data Error",IF(C8169&lt;=K8169,0,1-IFERROR(INDEX(BAAL!$C:$D,MATCH(ROUNDUP(C8169-K8169,0),BAAL!$B:$B,0),MATCH(LEFT(M$2,4),BAAL!$C$2:$D$2,0)),0)))</f>
        <v>Data Error</v>
      </c>
      <c r="N8169" s="20"/>
      <c r="O8169" s="26"/>
      <c r="P8169" s="26"/>
      <c r="Q8169" s="6">
        <f t="shared" si="511"/>
        <v>12</v>
      </c>
      <c r="R8169" s="20"/>
    </row>
    <row r="8170" spans="1:18" x14ac:dyDescent="0.25">
      <c r="A8170" s="6">
        <v>8</v>
      </c>
      <c r="B8170" s="4">
        <v>42710.33333332726</v>
      </c>
      <c r="C8170" s="2" t="str">
        <f>IF([2]Analysis!AG8170="Data Error","Data Error",[2]Analysis!AI8170*C$1)</f>
        <v>Data Error</v>
      </c>
      <c r="D8170" s="2"/>
      <c r="E8170" s="3" t="str">
        <f>IF(C8170="Data Error","Data Error",INDEX('[2]BAAL Adj Cap'!$CB$65:$CY$72,MONTH($B8170),$A8170+1))</f>
        <v>Data Error</v>
      </c>
      <c r="F8170" s="3"/>
      <c r="G8170" s="31" t="str">
        <f t="shared" si="508"/>
        <v>Data Error</v>
      </c>
      <c r="H8170" s="31"/>
      <c r="I8170" s="23" t="str">
        <f t="shared" si="509"/>
        <v>Data Error</v>
      </c>
      <c r="J8170" s="23"/>
      <c r="K8170" s="7" t="str">
        <f t="shared" si="510"/>
        <v>Data Error</v>
      </c>
      <c r="M8170" s="20" t="str">
        <f>IF(C8170="Data Error","Data Error",IF(C8170&lt;=K8170,0,1-IFERROR(INDEX(BAAL!$C:$D,MATCH(ROUNDUP(C8170-K8170,0),BAAL!$B:$B,0),MATCH(LEFT(M$2,4),BAAL!$C$2:$D$2,0)),0)))</f>
        <v>Data Error</v>
      </c>
      <c r="N8170" s="20"/>
      <c r="O8170" s="26"/>
      <c r="P8170" s="26"/>
      <c r="Q8170" s="6">
        <f t="shared" si="511"/>
        <v>12</v>
      </c>
      <c r="R8170" s="20"/>
    </row>
    <row r="8171" spans="1:18" x14ac:dyDescent="0.25">
      <c r="A8171" s="6">
        <v>9</v>
      </c>
      <c r="B8171" s="4">
        <v>42710.374999993925</v>
      </c>
      <c r="C8171" s="2" t="str">
        <f>IF([2]Analysis!AG8171="Data Error","Data Error",[2]Analysis!AI8171*C$1)</f>
        <v>Data Error</v>
      </c>
      <c r="D8171" s="2"/>
      <c r="E8171" s="3" t="str">
        <f>IF(C8171="Data Error","Data Error",INDEX('[2]BAAL Adj Cap'!$CB$65:$CY$72,MONTH($B8171),$A8171+1))</f>
        <v>Data Error</v>
      </c>
      <c r="F8171" s="3"/>
      <c r="G8171" s="31" t="str">
        <f t="shared" si="508"/>
        <v>Data Error</v>
      </c>
      <c r="H8171" s="31"/>
      <c r="I8171" s="23" t="str">
        <f t="shared" si="509"/>
        <v>Data Error</v>
      </c>
      <c r="J8171" s="23"/>
      <c r="K8171" s="7" t="str">
        <f t="shared" si="510"/>
        <v>Data Error</v>
      </c>
      <c r="M8171" s="20" t="str">
        <f>IF(C8171="Data Error","Data Error",IF(C8171&lt;=K8171,0,1-IFERROR(INDEX(BAAL!$C:$D,MATCH(ROUNDUP(C8171-K8171,0),BAAL!$B:$B,0),MATCH(LEFT(M$2,4),BAAL!$C$2:$D$2,0)),0)))</f>
        <v>Data Error</v>
      </c>
      <c r="N8171" s="20"/>
      <c r="O8171" s="26"/>
      <c r="P8171" s="26"/>
      <c r="Q8171" s="6">
        <f t="shared" si="511"/>
        <v>12</v>
      </c>
      <c r="R8171" s="20"/>
    </row>
    <row r="8172" spans="1:18" x14ac:dyDescent="0.25">
      <c r="A8172" s="6">
        <v>10</v>
      </c>
      <c r="B8172" s="4">
        <v>42710.416666660589</v>
      </c>
      <c r="C8172" s="2" t="str">
        <f>IF([2]Analysis!AG8172="Data Error","Data Error",[2]Analysis!AI8172*C$1)</f>
        <v>Data Error</v>
      </c>
      <c r="D8172" s="2"/>
      <c r="E8172" s="3" t="str">
        <f>IF(C8172="Data Error","Data Error",INDEX('[2]BAAL Adj Cap'!$CB$65:$CY$72,MONTH($B8172),$A8172+1))</f>
        <v>Data Error</v>
      </c>
      <c r="F8172" s="3"/>
      <c r="G8172" s="31" t="str">
        <f t="shared" si="508"/>
        <v>Data Error</v>
      </c>
      <c r="H8172" s="31"/>
      <c r="I8172" s="23" t="str">
        <f t="shared" si="509"/>
        <v>Data Error</v>
      </c>
      <c r="J8172" s="23"/>
      <c r="K8172" s="7" t="str">
        <f t="shared" si="510"/>
        <v>Data Error</v>
      </c>
      <c r="M8172" s="20" t="str">
        <f>IF(C8172="Data Error","Data Error",IF(C8172&lt;=K8172,0,1-IFERROR(INDEX(BAAL!$C:$D,MATCH(ROUNDUP(C8172-K8172,0),BAAL!$B:$B,0),MATCH(LEFT(M$2,4),BAAL!$C$2:$D$2,0)),0)))</f>
        <v>Data Error</v>
      </c>
      <c r="N8172" s="20"/>
      <c r="O8172" s="26"/>
      <c r="P8172" s="26"/>
      <c r="Q8172" s="6">
        <f t="shared" si="511"/>
        <v>12</v>
      </c>
      <c r="R8172" s="20"/>
    </row>
    <row r="8173" spans="1:18" x14ac:dyDescent="0.25">
      <c r="A8173" s="6">
        <v>11</v>
      </c>
      <c r="B8173" s="4">
        <v>42710.458333327253</v>
      </c>
      <c r="C8173" s="2" t="str">
        <f>IF([2]Analysis!AG8173="Data Error","Data Error",[2]Analysis!AI8173*C$1)</f>
        <v>Data Error</v>
      </c>
      <c r="D8173" s="2"/>
      <c r="E8173" s="3" t="str">
        <f>IF(C8173="Data Error","Data Error",INDEX('[2]BAAL Adj Cap'!$CB$65:$CY$72,MONTH($B8173),$A8173+1))</f>
        <v>Data Error</v>
      </c>
      <c r="F8173" s="3"/>
      <c r="G8173" s="31" t="str">
        <f t="shared" si="508"/>
        <v>Data Error</v>
      </c>
      <c r="H8173" s="31"/>
      <c r="I8173" s="23" t="str">
        <f t="shared" si="509"/>
        <v>Data Error</v>
      </c>
      <c r="J8173" s="23"/>
      <c r="K8173" s="7" t="str">
        <f t="shared" si="510"/>
        <v>Data Error</v>
      </c>
      <c r="M8173" s="20" t="str">
        <f>IF(C8173="Data Error","Data Error",IF(C8173&lt;=K8173,0,1-IFERROR(INDEX(BAAL!$C:$D,MATCH(ROUNDUP(C8173-K8173,0),BAAL!$B:$B,0),MATCH(LEFT(M$2,4),BAAL!$C$2:$D$2,0)),0)))</f>
        <v>Data Error</v>
      </c>
      <c r="N8173" s="20"/>
      <c r="O8173" s="26"/>
      <c r="P8173" s="26"/>
      <c r="Q8173" s="6">
        <f t="shared" si="511"/>
        <v>12</v>
      </c>
      <c r="R8173" s="20"/>
    </row>
    <row r="8174" spans="1:18" x14ac:dyDescent="0.25">
      <c r="A8174" s="6">
        <v>12</v>
      </c>
      <c r="B8174" s="4">
        <v>42710.499999993917</v>
      </c>
      <c r="C8174" s="2" t="str">
        <f>IF([2]Analysis!AG8174="Data Error","Data Error",[2]Analysis!AI8174*C$1)</f>
        <v>Data Error</v>
      </c>
      <c r="D8174" s="2"/>
      <c r="E8174" s="3" t="str">
        <f>IF(C8174="Data Error","Data Error",INDEX('[2]BAAL Adj Cap'!$CB$65:$CY$72,MONTH($B8174),$A8174+1))</f>
        <v>Data Error</v>
      </c>
      <c r="F8174" s="3"/>
      <c r="G8174" s="31" t="str">
        <f t="shared" si="508"/>
        <v>Data Error</v>
      </c>
      <c r="H8174" s="31"/>
      <c r="I8174" s="23" t="str">
        <f t="shared" si="509"/>
        <v>Data Error</v>
      </c>
      <c r="J8174" s="23"/>
      <c r="K8174" s="7" t="str">
        <f t="shared" si="510"/>
        <v>Data Error</v>
      </c>
      <c r="M8174" s="20" t="str">
        <f>IF(C8174="Data Error","Data Error",IF(C8174&lt;=K8174,0,1-IFERROR(INDEX(BAAL!$C:$D,MATCH(ROUNDUP(C8174-K8174,0),BAAL!$B:$B,0),MATCH(LEFT(M$2,4),BAAL!$C$2:$D$2,0)),0)))</f>
        <v>Data Error</v>
      </c>
      <c r="N8174" s="20"/>
      <c r="O8174" s="26"/>
      <c r="P8174" s="26"/>
      <c r="Q8174" s="6">
        <f t="shared" si="511"/>
        <v>12</v>
      </c>
      <c r="R8174" s="20"/>
    </row>
    <row r="8175" spans="1:18" x14ac:dyDescent="0.25">
      <c r="A8175" s="6">
        <v>13</v>
      </c>
      <c r="B8175" s="4">
        <v>42710.541666660582</v>
      </c>
      <c r="C8175" s="2" t="str">
        <f>IF([2]Analysis!AG8175="Data Error","Data Error",[2]Analysis!AI8175*C$1)</f>
        <v>Data Error</v>
      </c>
      <c r="D8175" s="2"/>
      <c r="E8175" s="3" t="str">
        <f>IF(C8175="Data Error","Data Error",INDEX('[2]BAAL Adj Cap'!$CB$65:$CY$72,MONTH($B8175),$A8175+1))</f>
        <v>Data Error</v>
      </c>
      <c r="F8175" s="3"/>
      <c r="G8175" s="31" t="str">
        <f t="shared" si="508"/>
        <v>Data Error</v>
      </c>
      <c r="H8175" s="31"/>
      <c r="I8175" s="23" t="str">
        <f t="shared" si="509"/>
        <v>Data Error</v>
      </c>
      <c r="J8175" s="23"/>
      <c r="K8175" s="7" t="str">
        <f t="shared" si="510"/>
        <v>Data Error</v>
      </c>
      <c r="M8175" s="20" t="str">
        <f>IF(C8175="Data Error","Data Error",IF(C8175&lt;=K8175,0,1-IFERROR(INDEX(BAAL!$C:$D,MATCH(ROUNDUP(C8175-K8175,0),BAAL!$B:$B,0),MATCH(LEFT(M$2,4),BAAL!$C$2:$D$2,0)),0)))</f>
        <v>Data Error</v>
      </c>
      <c r="N8175" s="20"/>
      <c r="O8175" s="26"/>
      <c r="P8175" s="26"/>
      <c r="Q8175" s="6">
        <f t="shared" si="511"/>
        <v>12</v>
      </c>
      <c r="R8175" s="20"/>
    </row>
    <row r="8176" spans="1:18" x14ac:dyDescent="0.25">
      <c r="A8176" s="6">
        <v>14</v>
      </c>
      <c r="B8176" s="4">
        <v>42710.583333327246</v>
      </c>
      <c r="C8176" s="2" t="str">
        <f>IF([2]Analysis!AG8176="Data Error","Data Error",[2]Analysis!AI8176*C$1)</f>
        <v>Data Error</v>
      </c>
      <c r="D8176" s="2"/>
      <c r="E8176" s="3" t="str">
        <f>IF(C8176="Data Error","Data Error",INDEX('[2]BAAL Adj Cap'!$CB$65:$CY$72,MONTH($B8176),$A8176+1))</f>
        <v>Data Error</v>
      </c>
      <c r="F8176" s="3"/>
      <c r="G8176" s="31" t="str">
        <f t="shared" si="508"/>
        <v>Data Error</v>
      </c>
      <c r="H8176" s="31"/>
      <c r="I8176" s="23" t="str">
        <f t="shared" si="509"/>
        <v>Data Error</v>
      </c>
      <c r="J8176" s="23"/>
      <c r="K8176" s="7" t="str">
        <f t="shared" si="510"/>
        <v>Data Error</v>
      </c>
      <c r="M8176" s="20" t="str">
        <f>IF(C8176="Data Error","Data Error",IF(C8176&lt;=K8176,0,1-IFERROR(INDEX(BAAL!$C:$D,MATCH(ROUNDUP(C8176-K8176,0),BAAL!$B:$B,0),MATCH(LEFT(M$2,4),BAAL!$C$2:$D$2,0)),0)))</f>
        <v>Data Error</v>
      </c>
      <c r="N8176" s="20"/>
      <c r="O8176" s="26"/>
      <c r="P8176" s="26"/>
      <c r="Q8176" s="6">
        <f t="shared" si="511"/>
        <v>12</v>
      </c>
      <c r="R8176" s="20"/>
    </row>
    <row r="8177" spans="1:18" x14ac:dyDescent="0.25">
      <c r="A8177" s="6">
        <v>15</v>
      </c>
      <c r="B8177" s="4">
        <v>42710.62499999391</v>
      </c>
      <c r="C8177" s="2" t="str">
        <f>IF([2]Analysis!AG8177="Data Error","Data Error",[2]Analysis!AI8177*C$1)</f>
        <v>Data Error</v>
      </c>
      <c r="D8177" s="2"/>
      <c r="E8177" s="3" t="str">
        <f>IF(C8177="Data Error","Data Error",INDEX('[2]BAAL Adj Cap'!$CB$65:$CY$72,MONTH($B8177),$A8177+1))</f>
        <v>Data Error</v>
      </c>
      <c r="F8177" s="3"/>
      <c r="G8177" s="31" t="str">
        <f t="shared" si="508"/>
        <v>Data Error</v>
      </c>
      <c r="H8177" s="31"/>
      <c r="I8177" s="23" t="str">
        <f t="shared" si="509"/>
        <v>Data Error</v>
      </c>
      <c r="J8177" s="23"/>
      <c r="K8177" s="7" t="str">
        <f t="shared" si="510"/>
        <v>Data Error</v>
      </c>
      <c r="M8177" s="20" t="str">
        <f>IF(C8177="Data Error","Data Error",IF(C8177&lt;=K8177,0,1-IFERROR(INDEX(BAAL!$C:$D,MATCH(ROUNDUP(C8177-K8177,0),BAAL!$B:$B,0),MATCH(LEFT(M$2,4),BAAL!$C$2:$D$2,0)),0)))</f>
        <v>Data Error</v>
      </c>
      <c r="N8177" s="20"/>
      <c r="O8177" s="26"/>
      <c r="P8177" s="26"/>
      <c r="Q8177" s="6">
        <f t="shared" si="511"/>
        <v>12</v>
      </c>
      <c r="R8177" s="20"/>
    </row>
    <row r="8178" spans="1:18" x14ac:dyDescent="0.25">
      <c r="A8178" s="6">
        <v>16</v>
      </c>
      <c r="B8178" s="4">
        <v>42710.666666660574</v>
      </c>
      <c r="C8178" s="2" t="str">
        <f>IF([2]Analysis!AG8178="Data Error","Data Error",[2]Analysis!AI8178*C$1)</f>
        <v>Data Error</v>
      </c>
      <c r="D8178" s="2"/>
      <c r="E8178" s="3" t="str">
        <f>IF(C8178="Data Error","Data Error",INDEX('[2]BAAL Adj Cap'!$CB$65:$CY$72,MONTH($B8178),$A8178+1))</f>
        <v>Data Error</v>
      </c>
      <c r="F8178" s="3"/>
      <c r="G8178" s="31" t="str">
        <f t="shared" si="508"/>
        <v>Data Error</v>
      </c>
      <c r="H8178" s="31"/>
      <c r="I8178" s="23" t="str">
        <f t="shared" si="509"/>
        <v>Data Error</v>
      </c>
      <c r="J8178" s="23"/>
      <c r="K8178" s="7" t="str">
        <f t="shared" si="510"/>
        <v>Data Error</v>
      </c>
      <c r="M8178" s="20" t="str">
        <f>IF(C8178="Data Error","Data Error",IF(C8178&lt;=K8178,0,1-IFERROR(INDEX(BAAL!$C:$D,MATCH(ROUNDUP(C8178-K8178,0),BAAL!$B:$B,0),MATCH(LEFT(M$2,4),BAAL!$C$2:$D$2,0)),0)))</f>
        <v>Data Error</v>
      </c>
      <c r="N8178" s="20"/>
      <c r="O8178" s="26"/>
      <c r="P8178" s="26"/>
      <c r="Q8178" s="6">
        <f t="shared" si="511"/>
        <v>12</v>
      </c>
      <c r="R8178" s="20"/>
    </row>
    <row r="8179" spans="1:18" x14ac:dyDescent="0.25">
      <c r="A8179" s="6">
        <v>17</v>
      </c>
      <c r="B8179" s="4">
        <v>42710.708333327239</v>
      </c>
      <c r="C8179" s="2" t="str">
        <f>IF([2]Analysis!AG8179="Data Error","Data Error",[2]Analysis!AI8179*C$1)</f>
        <v>Data Error</v>
      </c>
      <c r="D8179" s="2"/>
      <c r="E8179" s="3" t="str">
        <f>IF(C8179="Data Error","Data Error",INDEX('[2]BAAL Adj Cap'!$CB$65:$CY$72,MONTH($B8179),$A8179+1))</f>
        <v>Data Error</v>
      </c>
      <c r="F8179" s="3"/>
      <c r="G8179" s="31" t="str">
        <f t="shared" si="508"/>
        <v>Data Error</v>
      </c>
      <c r="H8179" s="31"/>
      <c r="I8179" s="23" t="str">
        <f t="shared" si="509"/>
        <v>Data Error</v>
      </c>
      <c r="J8179" s="23"/>
      <c r="K8179" s="7" t="str">
        <f t="shared" si="510"/>
        <v>Data Error</v>
      </c>
      <c r="M8179" s="20" t="str">
        <f>IF(C8179="Data Error","Data Error",IF(C8179&lt;=K8179,0,1-IFERROR(INDEX(BAAL!$C:$D,MATCH(ROUNDUP(C8179-K8179,0),BAAL!$B:$B,0),MATCH(LEFT(M$2,4),BAAL!$C$2:$D$2,0)),0)))</f>
        <v>Data Error</v>
      </c>
      <c r="N8179" s="20"/>
      <c r="O8179" s="26"/>
      <c r="P8179" s="26"/>
      <c r="Q8179" s="6">
        <f t="shared" si="511"/>
        <v>12</v>
      </c>
      <c r="R8179" s="20"/>
    </row>
    <row r="8180" spans="1:18" x14ac:dyDescent="0.25">
      <c r="A8180" s="6">
        <v>18</v>
      </c>
      <c r="B8180" s="4">
        <v>42710.749999993903</v>
      </c>
      <c r="C8180" s="2" t="str">
        <f>IF([2]Analysis!AG8180="Data Error","Data Error",[2]Analysis!AI8180*C$1)</f>
        <v>Data Error</v>
      </c>
      <c r="D8180" s="2"/>
      <c r="E8180" s="3" t="str">
        <f>IF(C8180="Data Error","Data Error",INDEX('[2]BAAL Adj Cap'!$CB$65:$CY$72,MONTH($B8180),$A8180+1))</f>
        <v>Data Error</v>
      </c>
      <c r="F8180" s="3"/>
      <c r="G8180" s="31" t="str">
        <f t="shared" si="508"/>
        <v>Data Error</v>
      </c>
      <c r="H8180" s="31"/>
      <c r="I8180" s="23" t="str">
        <f t="shared" si="509"/>
        <v>Data Error</v>
      </c>
      <c r="J8180" s="23"/>
      <c r="K8180" s="7" t="str">
        <f t="shared" si="510"/>
        <v>Data Error</v>
      </c>
      <c r="M8180" s="20" t="str">
        <f>IF(C8180="Data Error","Data Error",IF(C8180&lt;=K8180,0,1-IFERROR(INDEX(BAAL!$C:$D,MATCH(ROUNDUP(C8180-K8180,0),BAAL!$B:$B,0),MATCH(LEFT(M$2,4),BAAL!$C$2:$D$2,0)),0)))</f>
        <v>Data Error</v>
      </c>
      <c r="N8180" s="20"/>
      <c r="O8180" s="26"/>
      <c r="P8180" s="26"/>
      <c r="Q8180" s="6">
        <f t="shared" si="511"/>
        <v>12</v>
      </c>
      <c r="R8180" s="20"/>
    </row>
    <row r="8181" spans="1:18" x14ac:dyDescent="0.25">
      <c r="A8181" s="6">
        <v>19</v>
      </c>
      <c r="B8181" s="4">
        <v>42710.791666660567</v>
      </c>
      <c r="C8181" s="2" t="str">
        <f>IF([2]Analysis!AG8181="Data Error","Data Error",[2]Analysis!AI8181*C$1)</f>
        <v>Data Error</v>
      </c>
      <c r="D8181" s="2"/>
      <c r="E8181" s="3" t="str">
        <f>IF(C8181="Data Error","Data Error",INDEX('[2]BAAL Adj Cap'!$CB$65:$CY$72,MONTH($B8181),$A8181+1))</f>
        <v>Data Error</v>
      </c>
      <c r="F8181" s="3"/>
      <c r="G8181" s="31" t="str">
        <f t="shared" si="508"/>
        <v>Data Error</v>
      </c>
      <c r="H8181" s="31"/>
      <c r="I8181" s="23" t="str">
        <f t="shared" si="509"/>
        <v>Data Error</v>
      </c>
      <c r="J8181" s="23"/>
      <c r="K8181" s="7" t="str">
        <f t="shared" si="510"/>
        <v>Data Error</v>
      </c>
      <c r="M8181" s="20" t="str">
        <f>IF(C8181="Data Error","Data Error",IF(C8181&lt;=K8181,0,1-IFERROR(INDEX(BAAL!$C:$D,MATCH(ROUNDUP(C8181-K8181,0),BAAL!$B:$B,0),MATCH(LEFT(M$2,4),BAAL!$C$2:$D$2,0)),0)))</f>
        <v>Data Error</v>
      </c>
      <c r="N8181" s="20"/>
      <c r="O8181" s="26"/>
      <c r="P8181" s="26"/>
      <c r="Q8181" s="6">
        <f t="shared" si="511"/>
        <v>12</v>
      </c>
      <c r="R8181" s="20"/>
    </row>
    <row r="8182" spans="1:18" x14ac:dyDescent="0.25">
      <c r="A8182" s="6">
        <v>20</v>
      </c>
      <c r="B8182" s="4">
        <v>42710.833333327231</v>
      </c>
      <c r="C8182" s="2" t="str">
        <f>IF([2]Analysis!AG8182="Data Error","Data Error",[2]Analysis!AI8182*C$1)</f>
        <v>Data Error</v>
      </c>
      <c r="D8182" s="2"/>
      <c r="E8182" s="3" t="str">
        <f>IF(C8182="Data Error","Data Error",INDEX('[2]BAAL Adj Cap'!$CB$65:$CY$72,MONTH($B8182),$A8182+1))</f>
        <v>Data Error</v>
      </c>
      <c r="F8182" s="3"/>
      <c r="G8182" s="31" t="str">
        <f t="shared" si="508"/>
        <v>Data Error</v>
      </c>
      <c r="H8182" s="31"/>
      <c r="I8182" s="23" t="str">
        <f t="shared" si="509"/>
        <v>Data Error</v>
      </c>
      <c r="J8182" s="23"/>
      <c r="K8182" s="7" t="str">
        <f t="shared" si="510"/>
        <v>Data Error</v>
      </c>
      <c r="M8182" s="20" t="str">
        <f>IF(C8182="Data Error","Data Error",IF(C8182&lt;=K8182,0,1-IFERROR(INDEX(BAAL!$C:$D,MATCH(ROUNDUP(C8182-K8182,0),BAAL!$B:$B,0),MATCH(LEFT(M$2,4),BAAL!$C$2:$D$2,0)),0)))</f>
        <v>Data Error</v>
      </c>
      <c r="N8182" s="20"/>
      <c r="O8182" s="26"/>
      <c r="P8182" s="26"/>
      <c r="Q8182" s="6">
        <f t="shared" si="511"/>
        <v>12</v>
      </c>
      <c r="R8182" s="20"/>
    </row>
    <row r="8183" spans="1:18" x14ac:dyDescent="0.25">
      <c r="A8183" s="6">
        <v>21</v>
      </c>
      <c r="B8183" s="4">
        <v>42710.874999993895</v>
      </c>
      <c r="C8183" s="2" t="str">
        <f>IF([2]Analysis!AG8183="Data Error","Data Error",[2]Analysis!AI8183*C$1)</f>
        <v>Data Error</v>
      </c>
      <c r="D8183" s="2"/>
      <c r="E8183" s="3" t="str">
        <f>IF(C8183="Data Error","Data Error",INDEX('[2]BAAL Adj Cap'!$CB$65:$CY$72,MONTH($B8183),$A8183+1))</f>
        <v>Data Error</v>
      </c>
      <c r="F8183" s="3"/>
      <c r="G8183" s="31" t="str">
        <f t="shared" si="508"/>
        <v>Data Error</v>
      </c>
      <c r="H8183" s="31"/>
      <c r="I8183" s="23" t="str">
        <f t="shared" si="509"/>
        <v>Data Error</v>
      </c>
      <c r="J8183" s="23"/>
      <c r="K8183" s="7" t="str">
        <f t="shared" si="510"/>
        <v>Data Error</v>
      </c>
      <c r="M8183" s="20" t="str">
        <f>IF(C8183="Data Error","Data Error",IF(C8183&lt;=K8183,0,1-IFERROR(INDEX(BAAL!$C:$D,MATCH(ROUNDUP(C8183-K8183,0),BAAL!$B:$B,0),MATCH(LEFT(M$2,4),BAAL!$C$2:$D$2,0)),0)))</f>
        <v>Data Error</v>
      </c>
      <c r="N8183" s="20"/>
      <c r="O8183" s="26"/>
      <c r="P8183" s="26"/>
      <c r="Q8183" s="6">
        <f t="shared" si="511"/>
        <v>12</v>
      </c>
      <c r="R8183" s="20"/>
    </row>
    <row r="8184" spans="1:18" x14ac:dyDescent="0.25">
      <c r="A8184" s="6">
        <v>22</v>
      </c>
      <c r="B8184" s="4">
        <v>42710.91666666056</v>
      </c>
      <c r="C8184" s="2" t="str">
        <f>IF([2]Analysis!AG8184="Data Error","Data Error",[2]Analysis!AI8184*C$1)</f>
        <v>Data Error</v>
      </c>
      <c r="D8184" s="2"/>
      <c r="E8184" s="3" t="str">
        <f>IF(C8184="Data Error","Data Error",INDEX('[2]BAAL Adj Cap'!$CB$65:$CY$72,MONTH($B8184),$A8184+1))</f>
        <v>Data Error</v>
      </c>
      <c r="F8184" s="3"/>
      <c r="G8184" s="31" t="str">
        <f t="shared" si="508"/>
        <v>Data Error</v>
      </c>
      <c r="H8184" s="31"/>
      <c r="I8184" s="23" t="str">
        <f t="shared" si="509"/>
        <v>Data Error</v>
      </c>
      <c r="J8184" s="23"/>
      <c r="K8184" s="7" t="str">
        <f t="shared" si="510"/>
        <v>Data Error</v>
      </c>
      <c r="M8184" s="20" t="str">
        <f>IF(C8184="Data Error","Data Error",IF(C8184&lt;=K8184,0,1-IFERROR(INDEX(BAAL!$C:$D,MATCH(ROUNDUP(C8184-K8184,0),BAAL!$B:$B,0),MATCH(LEFT(M$2,4),BAAL!$C$2:$D$2,0)),0)))</f>
        <v>Data Error</v>
      </c>
      <c r="N8184" s="20"/>
      <c r="O8184" s="26"/>
      <c r="P8184" s="26"/>
      <c r="Q8184" s="6">
        <f t="shared" si="511"/>
        <v>12</v>
      </c>
      <c r="R8184" s="20"/>
    </row>
    <row r="8185" spans="1:18" x14ac:dyDescent="0.25">
      <c r="A8185" s="6">
        <v>23</v>
      </c>
      <c r="B8185" s="4">
        <v>42710.958333327224</v>
      </c>
      <c r="C8185" s="2" t="str">
        <f>IF([2]Analysis!AG8185="Data Error","Data Error",[2]Analysis!AI8185*C$1)</f>
        <v>Data Error</v>
      </c>
      <c r="D8185" s="2"/>
      <c r="E8185" s="3" t="str">
        <f>IF(C8185="Data Error","Data Error",INDEX('[2]BAAL Adj Cap'!$CB$65:$CY$72,MONTH($B8185),$A8185+1))</f>
        <v>Data Error</v>
      </c>
      <c r="F8185" s="3"/>
      <c r="G8185" s="31" t="str">
        <f t="shared" si="508"/>
        <v>Data Error</v>
      </c>
      <c r="H8185" s="31"/>
      <c r="I8185" s="23" t="str">
        <f t="shared" si="509"/>
        <v>Data Error</v>
      </c>
      <c r="J8185" s="23"/>
      <c r="K8185" s="7" t="str">
        <f t="shared" si="510"/>
        <v>Data Error</v>
      </c>
      <c r="M8185" s="20" t="str">
        <f>IF(C8185="Data Error","Data Error",IF(C8185&lt;=K8185,0,1-IFERROR(INDEX(BAAL!$C:$D,MATCH(ROUNDUP(C8185-K8185,0),BAAL!$B:$B,0),MATCH(LEFT(M$2,4),BAAL!$C$2:$D$2,0)),0)))</f>
        <v>Data Error</v>
      </c>
      <c r="N8185" s="20"/>
      <c r="O8185" s="26"/>
      <c r="P8185" s="26"/>
      <c r="Q8185" s="6">
        <f t="shared" si="511"/>
        <v>12</v>
      </c>
      <c r="R8185" s="20"/>
    </row>
    <row r="8186" spans="1:18" x14ac:dyDescent="0.25">
      <c r="A8186" s="6">
        <v>0</v>
      </c>
      <c r="B8186" s="1">
        <v>42710.999999993888</v>
      </c>
      <c r="C8186" s="2" t="str">
        <f>IF([2]Analysis!AG8186="Data Error","Data Error",[2]Analysis!AI8186*C$1)</f>
        <v>Data Error</v>
      </c>
      <c r="D8186" s="2"/>
      <c r="E8186" s="3" t="str">
        <f>IF(C8186="Data Error","Data Error",INDEX('[2]BAAL Adj Cap'!$CB$65:$CY$72,MONTH($B8186),$A8186+1))</f>
        <v>Data Error</v>
      </c>
      <c r="F8186" s="3"/>
      <c r="G8186" s="31" t="str">
        <f t="shared" si="508"/>
        <v>Data Error</v>
      </c>
      <c r="H8186" s="31"/>
      <c r="I8186" s="23" t="str">
        <f t="shared" si="509"/>
        <v>Data Error</v>
      </c>
      <c r="J8186" s="23"/>
      <c r="K8186" s="7" t="str">
        <f t="shared" si="510"/>
        <v>Data Error</v>
      </c>
      <c r="M8186" s="20" t="str">
        <f>IF(C8186="Data Error","Data Error",IF(C8186&lt;=K8186,0,1-IFERROR(INDEX(BAAL!$C:$D,MATCH(ROUNDUP(C8186-K8186,0),BAAL!$B:$B,0),MATCH(LEFT(M$2,4),BAAL!$C$2:$D$2,0)),0)))</f>
        <v>Data Error</v>
      </c>
      <c r="N8186" s="20"/>
      <c r="O8186" s="26"/>
      <c r="P8186" s="26"/>
      <c r="Q8186" s="6">
        <f t="shared" si="511"/>
        <v>12</v>
      </c>
      <c r="R8186" s="20"/>
    </row>
    <row r="8187" spans="1:18" x14ac:dyDescent="0.25">
      <c r="A8187" s="6">
        <v>1</v>
      </c>
      <c r="B8187" s="4">
        <v>42711.041666660552</v>
      </c>
      <c r="C8187" s="2" t="str">
        <f>IF([2]Analysis!AG8187="Data Error","Data Error",[2]Analysis!AI8187*C$1)</f>
        <v>Data Error</v>
      </c>
      <c r="D8187" s="2"/>
      <c r="E8187" s="3" t="str">
        <f>IF(C8187="Data Error","Data Error",INDEX('[2]BAAL Adj Cap'!$CB$65:$CY$72,MONTH($B8187),$A8187+1))</f>
        <v>Data Error</v>
      </c>
      <c r="F8187" s="3"/>
      <c r="G8187" s="31" t="str">
        <f t="shared" si="508"/>
        <v>Data Error</v>
      </c>
      <c r="H8187" s="31"/>
      <c r="I8187" s="23" t="str">
        <f t="shared" si="509"/>
        <v>Data Error</v>
      </c>
      <c r="J8187" s="23"/>
      <c r="K8187" s="7" t="str">
        <f t="shared" si="510"/>
        <v>Data Error</v>
      </c>
      <c r="M8187" s="20" t="str">
        <f>IF(C8187="Data Error","Data Error",IF(C8187&lt;=K8187,0,1-IFERROR(INDEX(BAAL!$C:$D,MATCH(ROUNDUP(C8187-K8187,0),BAAL!$B:$B,0),MATCH(LEFT(M$2,4),BAAL!$C$2:$D$2,0)),0)))</f>
        <v>Data Error</v>
      </c>
      <c r="N8187" s="20"/>
      <c r="O8187" s="26"/>
      <c r="P8187" s="26"/>
      <c r="Q8187" s="6">
        <f t="shared" si="511"/>
        <v>12</v>
      </c>
      <c r="R8187" s="20"/>
    </row>
    <row r="8188" spans="1:18" x14ac:dyDescent="0.25">
      <c r="A8188" s="6">
        <v>2</v>
      </c>
      <c r="B8188" s="4">
        <v>42711.083333327217</v>
      </c>
      <c r="C8188" s="2" t="str">
        <f>IF([2]Analysis!AG8188="Data Error","Data Error",[2]Analysis!AI8188*C$1)</f>
        <v>Data Error</v>
      </c>
      <c r="D8188" s="2"/>
      <c r="E8188" s="3" t="str">
        <f>IF(C8188="Data Error","Data Error",INDEX('[2]BAAL Adj Cap'!$CB$65:$CY$72,MONTH($B8188),$A8188+1))</f>
        <v>Data Error</v>
      </c>
      <c r="F8188" s="3"/>
      <c r="G8188" s="31" t="str">
        <f t="shared" si="508"/>
        <v>Data Error</v>
      </c>
      <c r="H8188" s="31"/>
      <c r="I8188" s="23" t="str">
        <f t="shared" si="509"/>
        <v>Data Error</v>
      </c>
      <c r="J8188" s="23"/>
      <c r="K8188" s="7" t="str">
        <f t="shared" si="510"/>
        <v>Data Error</v>
      </c>
      <c r="M8188" s="20" t="str">
        <f>IF(C8188="Data Error","Data Error",IF(C8188&lt;=K8188,0,1-IFERROR(INDEX(BAAL!$C:$D,MATCH(ROUNDUP(C8188-K8188,0),BAAL!$B:$B,0),MATCH(LEFT(M$2,4),BAAL!$C$2:$D$2,0)),0)))</f>
        <v>Data Error</v>
      </c>
      <c r="N8188" s="20"/>
      <c r="O8188" s="26"/>
      <c r="P8188" s="26"/>
      <c r="Q8188" s="6">
        <f t="shared" si="511"/>
        <v>12</v>
      </c>
      <c r="R8188" s="20"/>
    </row>
    <row r="8189" spans="1:18" x14ac:dyDescent="0.25">
      <c r="A8189" s="6">
        <v>3</v>
      </c>
      <c r="B8189" s="4">
        <v>42711.124999993881</v>
      </c>
      <c r="C8189" s="2" t="str">
        <f>IF([2]Analysis!AG8189="Data Error","Data Error",[2]Analysis!AI8189*C$1)</f>
        <v>Data Error</v>
      </c>
      <c r="D8189" s="2"/>
      <c r="E8189" s="3" t="str">
        <f>IF(C8189="Data Error","Data Error",INDEX('[2]BAAL Adj Cap'!$CB$65:$CY$72,MONTH($B8189),$A8189+1))</f>
        <v>Data Error</v>
      </c>
      <c r="F8189" s="3"/>
      <c r="G8189" s="31" t="str">
        <f t="shared" si="508"/>
        <v>Data Error</v>
      </c>
      <c r="H8189" s="31"/>
      <c r="I8189" s="23" t="str">
        <f t="shared" si="509"/>
        <v>Data Error</v>
      </c>
      <c r="J8189" s="23"/>
      <c r="K8189" s="7" t="str">
        <f t="shared" si="510"/>
        <v>Data Error</v>
      </c>
      <c r="M8189" s="20" t="str">
        <f>IF(C8189="Data Error","Data Error",IF(C8189&lt;=K8189,0,1-IFERROR(INDEX(BAAL!$C:$D,MATCH(ROUNDUP(C8189-K8189,0),BAAL!$B:$B,0),MATCH(LEFT(M$2,4),BAAL!$C$2:$D$2,0)),0)))</f>
        <v>Data Error</v>
      </c>
      <c r="N8189" s="20"/>
      <c r="O8189" s="26"/>
      <c r="P8189" s="26"/>
      <c r="Q8189" s="6">
        <f t="shared" si="511"/>
        <v>12</v>
      </c>
      <c r="R8189" s="20"/>
    </row>
    <row r="8190" spans="1:18" x14ac:dyDescent="0.25">
      <c r="A8190" s="6">
        <v>4</v>
      </c>
      <c r="B8190" s="4">
        <v>42711.166666660545</v>
      </c>
      <c r="C8190" s="2" t="str">
        <f>IF([2]Analysis!AG8190="Data Error","Data Error",[2]Analysis!AI8190*C$1)</f>
        <v>Data Error</v>
      </c>
      <c r="D8190" s="2"/>
      <c r="E8190" s="3" t="str">
        <f>IF(C8190="Data Error","Data Error",INDEX('[2]BAAL Adj Cap'!$CB$65:$CY$72,MONTH($B8190),$A8190+1))</f>
        <v>Data Error</v>
      </c>
      <c r="F8190" s="3"/>
      <c r="G8190" s="31" t="str">
        <f t="shared" si="508"/>
        <v>Data Error</v>
      </c>
      <c r="H8190" s="31"/>
      <c r="I8190" s="23" t="str">
        <f t="shared" si="509"/>
        <v>Data Error</v>
      </c>
      <c r="J8190" s="23"/>
      <c r="K8190" s="7" t="str">
        <f t="shared" si="510"/>
        <v>Data Error</v>
      </c>
      <c r="M8190" s="20" t="str">
        <f>IF(C8190="Data Error","Data Error",IF(C8190&lt;=K8190,0,1-IFERROR(INDEX(BAAL!$C:$D,MATCH(ROUNDUP(C8190-K8190,0),BAAL!$B:$B,0),MATCH(LEFT(M$2,4),BAAL!$C$2:$D$2,0)),0)))</f>
        <v>Data Error</v>
      </c>
      <c r="N8190" s="20"/>
      <c r="O8190" s="26"/>
      <c r="P8190" s="26"/>
      <c r="Q8190" s="6">
        <f t="shared" si="511"/>
        <v>12</v>
      </c>
      <c r="R8190" s="20"/>
    </row>
    <row r="8191" spans="1:18" x14ac:dyDescent="0.25">
      <c r="A8191" s="6">
        <v>5</v>
      </c>
      <c r="B8191" s="4">
        <v>42711.208333327209</v>
      </c>
      <c r="C8191" s="2" t="str">
        <f>IF([2]Analysis!AG8191="Data Error","Data Error",[2]Analysis!AI8191*C$1)</f>
        <v>Data Error</v>
      </c>
      <c r="D8191" s="2"/>
      <c r="E8191" s="3" t="str">
        <f>IF(C8191="Data Error","Data Error",INDEX('[2]BAAL Adj Cap'!$CB$65:$CY$72,MONTH($B8191),$A8191+1))</f>
        <v>Data Error</v>
      </c>
      <c r="F8191" s="3"/>
      <c r="G8191" s="31" t="str">
        <f t="shared" si="508"/>
        <v>Data Error</v>
      </c>
      <c r="H8191" s="31"/>
      <c r="I8191" s="23" t="str">
        <f t="shared" si="509"/>
        <v>Data Error</v>
      </c>
      <c r="J8191" s="23"/>
      <c r="K8191" s="7" t="str">
        <f t="shared" si="510"/>
        <v>Data Error</v>
      </c>
      <c r="M8191" s="20" t="str">
        <f>IF(C8191="Data Error","Data Error",IF(C8191&lt;=K8191,0,1-IFERROR(INDEX(BAAL!$C:$D,MATCH(ROUNDUP(C8191-K8191,0),BAAL!$B:$B,0),MATCH(LEFT(M$2,4),BAAL!$C$2:$D$2,0)),0)))</f>
        <v>Data Error</v>
      </c>
      <c r="N8191" s="20"/>
      <c r="O8191" s="26"/>
      <c r="P8191" s="26"/>
      <c r="Q8191" s="6">
        <f t="shared" si="511"/>
        <v>12</v>
      </c>
      <c r="R8191" s="20"/>
    </row>
    <row r="8192" spans="1:18" x14ac:dyDescent="0.25">
      <c r="A8192" s="6">
        <v>6</v>
      </c>
      <c r="B8192" s="4">
        <v>42711.249999993874</v>
      </c>
      <c r="C8192" s="2" t="str">
        <f>IF([2]Analysis!AG8192="Data Error","Data Error",[2]Analysis!AI8192*C$1)</f>
        <v>Data Error</v>
      </c>
      <c r="D8192" s="2"/>
      <c r="E8192" s="3" t="str">
        <f>IF(C8192="Data Error","Data Error",INDEX('[2]BAAL Adj Cap'!$CB$65:$CY$72,MONTH($B8192),$A8192+1))</f>
        <v>Data Error</v>
      </c>
      <c r="F8192" s="3"/>
      <c r="G8192" s="31" t="str">
        <f t="shared" si="508"/>
        <v>Data Error</v>
      </c>
      <c r="H8192" s="31"/>
      <c r="I8192" s="23" t="str">
        <f t="shared" si="509"/>
        <v>Data Error</v>
      </c>
      <c r="J8192" s="23"/>
      <c r="K8192" s="7" t="str">
        <f t="shared" si="510"/>
        <v>Data Error</v>
      </c>
      <c r="M8192" s="20" t="str">
        <f>IF(C8192="Data Error","Data Error",IF(C8192&lt;=K8192,0,1-IFERROR(INDEX(BAAL!$C:$D,MATCH(ROUNDUP(C8192-K8192,0),BAAL!$B:$B,0),MATCH(LEFT(M$2,4),BAAL!$C$2:$D$2,0)),0)))</f>
        <v>Data Error</v>
      </c>
      <c r="N8192" s="20"/>
      <c r="O8192" s="26"/>
      <c r="P8192" s="26"/>
      <c r="Q8192" s="6">
        <f t="shared" si="511"/>
        <v>12</v>
      </c>
      <c r="R8192" s="20"/>
    </row>
    <row r="8193" spans="1:18" x14ac:dyDescent="0.25">
      <c r="A8193" s="6">
        <v>7</v>
      </c>
      <c r="B8193" s="4">
        <v>42711.291666660538</v>
      </c>
      <c r="C8193" s="2" t="str">
        <f>IF([2]Analysis!AG8193="Data Error","Data Error",[2]Analysis!AI8193*C$1)</f>
        <v>Data Error</v>
      </c>
      <c r="D8193" s="2"/>
      <c r="E8193" s="3" t="str">
        <f>IF(C8193="Data Error","Data Error",INDEX('[2]BAAL Adj Cap'!$CB$65:$CY$72,MONTH($B8193),$A8193+1))</f>
        <v>Data Error</v>
      </c>
      <c r="F8193" s="3"/>
      <c r="G8193" s="31" t="str">
        <f t="shared" si="508"/>
        <v>Data Error</v>
      </c>
      <c r="H8193" s="31"/>
      <c r="I8193" s="23" t="str">
        <f t="shared" si="509"/>
        <v>Data Error</v>
      </c>
      <c r="J8193" s="23"/>
      <c r="K8193" s="7" t="str">
        <f t="shared" si="510"/>
        <v>Data Error</v>
      </c>
      <c r="M8193" s="20" t="str">
        <f>IF(C8193="Data Error","Data Error",IF(C8193&lt;=K8193,0,1-IFERROR(INDEX(BAAL!$C:$D,MATCH(ROUNDUP(C8193-K8193,0),BAAL!$B:$B,0),MATCH(LEFT(M$2,4),BAAL!$C$2:$D$2,0)),0)))</f>
        <v>Data Error</v>
      </c>
      <c r="N8193" s="20"/>
      <c r="O8193" s="26"/>
      <c r="P8193" s="26"/>
      <c r="Q8193" s="6">
        <f t="shared" si="511"/>
        <v>12</v>
      </c>
      <c r="R8193" s="20"/>
    </row>
    <row r="8194" spans="1:18" x14ac:dyDescent="0.25">
      <c r="A8194" s="6">
        <v>8</v>
      </c>
      <c r="B8194" s="4">
        <v>42711.333333327202</v>
      </c>
      <c r="C8194" s="2" t="str">
        <f>IF([2]Analysis!AG8194="Data Error","Data Error",[2]Analysis!AI8194*C$1)</f>
        <v>Data Error</v>
      </c>
      <c r="D8194" s="2"/>
      <c r="E8194" s="3" t="str">
        <f>IF(C8194="Data Error","Data Error",INDEX('[2]BAAL Adj Cap'!$CB$65:$CY$72,MONTH($B8194),$A8194+1))</f>
        <v>Data Error</v>
      </c>
      <c r="F8194" s="3"/>
      <c r="G8194" s="31" t="str">
        <f t="shared" si="508"/>
        <v>Data Error</v>
      </c>
      <c r="H8194" s="31"/>
      <c r="I8194" s="23" t="str">
        <f t="shared" si="509"/>
        <v>Data Error</v>
      </c>
      <c r="J8194" s="23"/>
      <c r="K8194" s="7" t="str">
        <f t="shared" si="510"/>
        <v>Data Error</v>
      </c>
      <c r="M8194" s="20" t="str">
        <f>IF(C8194="Data Error","Data Error",IF(C8194&lt;=K8194,0,1-IFERROR(INDEX(BAAL!$C:$D,MATCH(ROUNDUP(C8194-K8194,0),BAAL!$B:$B,0),MATCH(LEFT(M$2,4),BAAL!$C$2:$D$2,0)),0)))</f>
        <v>Data Error</v>
      </c>
      <c r="N8194" s="20"/>
      <c r="O8194" s="26"/>
      <c r="P8194" s="26"/>
      <c r="Q8194" s="6">
        <f t="shared" si="511"/>
        <v>12</v>
      </c>
      <c r="R8194" s="20"/>
    </row>
    <row r="8195" spans="1:18" x14ac:dyDescent="0.25">
      <c r="A8195" s="6">
        <v>9</v>
      </c>
      <c r="B8195" s="4">
        <v>42711.374999993866</v>
      </c>
      <c r="C8195" s="2" t="str">
        <f>IF([2]Analysis!AG8195="Data Error","Data Error",[2]Analysis!AI8195*C$1)</f>
        <v>Data Error</v>
      </c>
      <c r="D8195" s="2"/>
      <c r="E8195" s="3" t="str">
        <f>IF(C8195="Data Error","Data Error",INDEX('[2]BAAL Adj Cap'!$CB$65:$CY$72,MONTH($B8195),$A8195+1))</f>
        <v>Data Error</v>
      </c>
      <c r="F8195" s="3"/>
      <c r="G8195" s="31" t="str">
        <f t="shared" si="508"/>
        <v>Data Error</v>
      </c>
      <c r="H8195" s="31"/>
      <c r="I8195" s="23" t="str">
        <f t="shared" si="509"/>
        <v>Data Error</v>
      </c>
      <c r="J8195" s="23"/>
      <c r="K8195" s="7" t="str">
        <f t="shared" si="510"/>
        <v>Data Error</v>
      </c>
      <c r="M8195" s="20" t="str">
        <f>IF(C8195="Data Error","Data Error",IF(C8195&lt;=K8195,0,1-IFERROR(INDEX(BAAL!$C:$D,MATCH(ROUNDUP(C8195-K8195,0),BAAL!$B:$B,0),MATCH(LEFT(M$2,4),BAAL!$C$2:$D$2,0)),0)))</f>
        <v>Data Error</v>
      </c>
      <c r="N8195" s="20"/>
      <c r="O8195" s="26"/>
      <c r="P8195" s="26"/>
      <c r="Q8195" s="6">
        <f t="shared" si="511"/>
        <v>12</v>
      </c>
      <c r="R8195" s="20"/>
    </row>
    <row r="8196" spans="1:18" x14ac:dyDescent="0.25">
      <c r="A8196" s="6">
        <v>10</v>
      </c>
      <c r="B8196" s="4">
        <v>42711.416666660531</v>
      </c>
      <c r="C8196" s="2" t="str">
        <f>IF([2]Analysis!AG8196="Data Error","Data Error",[2]Analysis!AI8196*C$1)</f>
        <v>Data Error</v>
      </c>
      <c r="D8196" s="2"/>
      <c r="E8196" s="3" t="str">
        <f>IF(C8196="Data Error","Data Error",INDEX('[2]BAAL Adj Cap'!$CB$65:$CY$72,MONTH($B8196),$A8196+1))</f>
        <v>Data Error</v>
      </c>
      <c r="F8196" s="3"/>
      <c r="G8196" s="31" t="str">
        <f t="shared" ref="G8196:G8259" si="512">IF(C8196="Data Error","Data Error",E8196*E$1-C8196)</f>
        <v>Data Error</v>
      </c>
      <c r="H8196" s="31"/>
      <c r="I8196" s="23" t="str">
        <f t="shared" ref="I8196:I8259" si="513">IF(E8196="Data Error","Data Error",E8196)</f>
        <v>Data Error</v>
      </c>
      <c r="J8196" s="23"/>
      <c r="K8196" s="7" t="str">
        <f t="shared" ref="K8196:K8259" si="514">IF(C8196="Data Error","Data Error",C$1*MAX(0,MIN(AF$9,E8196*AF$10)))</f>
        <v>Data Error</v>
      </c>
      <c r="M8196" s="20" t="str">
        <f>IF(C8196="Data Error","Data Error",IF(C8196&lt;=K8196,0,1-IFERROR(INDEX(BAAL!$C:$D,MATCH(ROUNDUP(C8196-K8196,0),BAAL!$B:$B,0),MATCH(LEFT(M$2,4),BAAL!$C$2:$D$2,0)),0)))</f>
        <v>Data Error</v>
      </c>
      <c r="N8196" s="20"/>
      <c r="O8196" s="26"/>
      <c r="P8196" s="26"/>
      <c r="Q8196" s="6">
        <f t="shared" ref="Q8196:Q8259" si="515">MONTH(B8196)</f>
        <v>12</v>
      </c>
      <c r="R8196" s="20"/>
    </row>
    <row r="8197" spans="1:18" x14ac:dyDescent="0.25">
      <c r="A8197" s="6">
        <v>11</v>
      </c>
      <c r="B8197" s="4">
        <v>42711.458333327195</v>
      </c>
      <c r="C8197" s="2" t="str">
        <f>IF([2]Analysis!AG8197="Data Error","Data Error",[2]Analysis!AI8197*C$1)</f>
        <v>Data Error</v>
      </c>
      <c r="D8197" s="2"/>
      <c r="E8197" s="3" t="str">
        <f>IF(C8197="Data Error","Data Error",INDEX('[2]BAAL Adj Cap'!$CB$65:$CY$72,MONTH($B8197),$A8197+1))</f>
        <v>Data Error</v>
      </c>
      <c r="F8197" s="3"/>
      <c r="G8197" s="31" t="str">
        <f t="shared" si="512"/>
        <v>Data Error</v>
      </c>
      <c r="H8197" s="31"/>
      <c r="I8197" s="23" t="str">
        <f t="shared" si="513"/>
        <v>Data Error</v>
      </c>
      <c r="J8197" s="23"/>
      <c r="K8197" s="7" t="str">
        <f t="shared" si="514"/>
        <v>Data Error</v>
      </c>
      <c r="M8197" s="20" t="str">
        <f>IF(C8197="Data Error","Data Error",IF(C8197&lt;=K8197,0,1-IFERROR(INDEX(BAAL!$C:$D,MATCH(ROUNDUP(C8197-K8197,0),BAAL!$B:$B,0),MATCH(LEFT(M$2,4),BAAL!$C$2:$D$2,0)),0)))</f>
        <v>Data Error</v>
      </c>
      <c r="N8197" s="20"/>
      <c r="O8197" s="26"/>
      <c r="P8197" s="26"/>
      <c r="Q8197" s="6">
        <f t="shared" si="515"/>
        <v>12</v>
      </c>
      <c r="R8197" s="20"/>
    </row>
    <row r="8198" spans="1:18" x14ac:dyDescent="0.25">
      <c r="A8198" s="6">
        <v>12</v>
      </c>
      <c r="B8198" s="4">
        <v>42711.499999993859</v>
      </c>
      <c r="C8198" s="2" t="str">
        <f>IF([2]Analysis!AG8198="Data Error","Data Error",[2]Analysis!AI8198*C$1)</f>
        <v>Data Error</v>
      </c>
      <c r="D8198" s="2"/>
      <c r="E8198" s="3" t="str">
        <f>IF(C8198="Data Error","Data Error",INDEX('[2]BAAL Adj Cap'!$CB$65:$CY$72,MONTH($B8198),$A8198+1))</f>
        <v>Data Error</v>
      </c>
      <c r="F8198" s="3"/>
      <c r="G8198" s="31" t="str">
        <f t="shared" si="512"/>
        <v>Data Error</v>
      </c>
      <c r="H8198" s="31"/>
      <c r="I8198" s="23" t="str">
        <f t="shared" si="513"/>
        <v>Data Error</v>
      </c>
      <c r="J8198" s="23"/>
      <c r="K8198" s="7" t="str">
        <f t="shared" si="514"/>
        <v>Data Error</v>
      </c>
      <c r="M8198" s="20" t="str">
        <f>IF(C8198="Data Error","Data Error",IF(C8198&lt;=K8198,0,1-IFERROR(INDEX(BAAL!$C:$D,MATCH(ROUNDUP(C8198-K8198,0),BAAL!$B:$B,0),MATCH(LEFT(M$2,4),BAAL!$C$2:$D$2,0)),0)))</f>
        <v>Data Error</v>
      </c>
      <c r="N8198" s="20"/>
      <c r="O8198" s="26"/>
      <c r="P8198" s="26"/>
      <c r="Q8198" s="6">
        <f t="shared" si="515"/>
        <v>12</v>
      </c>
      <c r="R8198" s="20"/>
    </row>
    <row r="8199" spans="1:18" x14ac:dyDescent="0.25">
      <c r="A8199" s="6">
        <v>13</v>
      </c>
      <c r="B8199" s="4">
        <v>42711.541666660523</v>
      </c>
      <c r="C8199" s="2" t="str">
        <f>IF([2]Analysis!AG8199="Data Error","Data Error",[2]Analysis!AI8199*C$1)</f>
        <v>Data Error</v>
      </c>
      <c r="D8199" s="2"/>
      <c r="E8199" s="3" t="str">
        <f>IF(C8199="Data Error","Data Error",INDEX('[2]BAAL Adj Cap'!$CB$65:$CY$72,MONTH($B8199),$A8199+1))</f>
        <v>Data Error</v>
      </c>
      <c r="F8199" s="3"/>
      <c r="G8199" s="31" t="str">
        <f t="shared" si="512"/>
        <v>Data Error</v>
      </c>
      <c r="H8199" s="31"/>
      <c r="I8199" s="23" t="str">
        <f t="shared" si="513"/>
        <v>Data Error</v>
      </c>
      <c r="J8199" s="23"/>
      <c r="K8199" s="7" t="str">
        <f t="shared" si="514"/>
        <v>Data Error</v>
      </c>
      <c r="M8199" s="20" t="str">
        <f>IF(C8199="Data Error","Data Error",IF(C8199&lt;=K8199,0,1-IFERROR(INDEX(BAAL!$C:$D,MATCH(ROUNDUP(C8199-K8199,0),BAAL!$B:$B,0),MATCH(LEFT(M$2,4),BAAL!$C$2:$D$2,0)),0)))</f>
        <v>Data Error</v>
      </c>
      <c r="N8199" s="20"/>
      <c r="O8199" s="26"/>
      <c r="P8199" s="26"/>
      <c r="Q8199" s="6">
        <f t="shared" si="515"/>
        <v>12</v>
      </c>
      <c r="R8199" s="20"/>
    </row>
    <row r="8200" spans="1:18" x14ac:dyDescent="0.25">
      <c r="A8200" s="6">
        <v>14</v>
      </c>
      <c r="B8200" s="4">
        <v>42711.583333327188</v>
      </c>
      <c r="C8200" s="2" t="str">
        <f>IF([2]Analysis!AG8200="Data Error","Data Error",[2]Analysis!AI8200*C$1)</f>
        <v>Data Error</v>
      </c>
      <c r="D8200" s="2"/>
      <c r="E8200" s="3" t="str">
        <f>IF(C8200="Data Error","Data Error",INDEX('[2]BAAL Adj Cap'!$CB$65:$CY$72,MONTH($B8200),$A8200+1))</f>
        <v>Data Error</v>
      </c>
      <c r="F8200" s="3"/>
      <c r="G8200" s="31" t="str">
        <f t="shared" si="512"/>
        <v>Data Error</v>
      </c>
      <c r="H8200" s="31"/>
      <c r="I8200" s="23" t="str">
        <f t="shared" si="513"/>
        <v>Data Error</v>
      </c>
      <c r="J8200" s="23"/>
      <c r="K8200" s="7" t="str">
        <f t="shared" si="514"/>
        <v>Data Error</v>
      </c>
      <c r="M8200" s="20" t="str">
        <f>IF(C8200="Data Error","Data Error",IF(C8200&lt;=K8200,0,1-IFERROR(INDEX(BAAL!$C:$D,MATCH(ROUNDUP(C8200-K8200,0),BAAL!$B:$B,0),MATCH(LEFT(M$2,4),BAAL!$C$2:$D$2,0)),0)))</f>
        <v>Data Error</v>
      </c>
      <c r="N8200" s="20"/>
      <c r="O8200" s="26"/>
      <c r="P8200" s="26"/>
      <c r="Q8200" s="6">
        <f t="shared" si="515"/>
        <v>12</v>
      </c>
      <c r="R8200" s="20"/>
    </row>
    <row r="8201" spans="1:18" x14ac:dyDescent="0.25">
      <c r="A8201" s="6">
        <v>15</v>
      </c>
      <c r="B8201" s="4">
        <v>42711.624999993852</v>
      </c>
      <c r="C8201" s="2" t="str">
        <f>IF([2]Analysis!AG8201="Data Error","Data Error",[2]Analysis!AI8201*C$1)</f>
        <v>Data Error</v>
      </c>
      <c r="D8201" s="2"/>
      <c r="E8201" s="3" t="str">
        <f>IF(C8201="Data Error","Data Error",INDEX('[2]BAAL Adj Cap'!$CB$65:$CY$72,MONTH($B8201),$A8201+1))</f>
        <v>Data Error</v>
      </c>
      <c r="F8201" s="3"/>
      <c r="G8201" s="31" t="str">
        <f t="shared" si="512"/>
        <v>Data Error</v>
      </c>
      <c r="H8201" s="31"/>
      <c r="I8201" s="23" t="str">
        <f t="shared" si="513"/>
        <v>Data Error</v>
      </c>
      <c r="J8201" s="23"/>
      <c r="K8201" s="7" t="str">
        <f t="shared" si="514"/>
        <v>Data Error</v>
      </c>
      <c r="M8201" s="20" t="str">
        <f>IF(C8201="Data Error","Data Error",IF(C8201&lt;=K8201,0,1-IFERROR(INDEX(BAAL!$C:$D,MATCH(ROUNDUP(C8201-K8201,0),BAAL!$B:$B,0),MATCH(LEFT(M$2,4),BAAL!$C$2:$D$2,0)),0)))</f>
        <v>Data Error</v>
      </c>
      <c r="N8201" s="20"/>
      <c r="O8201" s="26"/>
      <c r="P8201" s="26"/>
      <c r="Q8201" s="6">
        <f t="shared" si="515"/>
        <v>12</v>
      </c>
      <c r="R8201" s="20"/>
    </row>
    <row r="8202" spans="1:18" x14ac:dyDescent="0.25">
      <c r="A8202" s="6">
        <v>16</v>
      </c>
      <c r="B8202" s="4">
        <v>42711.666666660516</v>
      </c>
      <c r="C8202" s="2" t="str">
        <f>IF([2]Analysis!AG8202="Data Error","Data Error",[2]Analysis!AI8202*C$1)</f>
        <v>Data Error</v>
      </c>
      <c r="D8202" s="2"/>
      <c r="E8202" s="3" t="str">
        <f>IF(C8202="Data Error","Data Error",INDEX('[2]BAAL Adj Cap'!$CB$65:$CY$72,MONTH($B8202),$A8202+1))</f>
        <v>Data Error</v>
      </c>
      <c r="F8202" s="3"/>
      <c r="G8202" s="31" t="str">
        <f t="shared" si="512"/>
        <v>Data Error</v>
      </c>
      <c r="H8202" s="31"/>
      <c r="I8202" s="23" t="str">
        <f t="shared" si="513"/>
        <v>Data Error</v>
      </c>
      <c r="J8202" s="23"/>
      <c r="K8202" s="7" t="str">
        <f t="shared" si="514"/>
        <v>Data Error</v>
      </c>
      <c r="M8202" s="20" t="str">
        <f>IF(C8202="Data Error","Data Error",IF(C8202&lt;=K8202,0,1-IFERROR(INDEX(BAAL!$C:$D,MATCH(ROUNDUP(C8202-K8202,0),BAAL!$B:$B,0),MATCH(LEFT(M$2,4),BAAL!$C$2:$D$2,0)),0)))</f>
        <v>Data Error</v>
      </c>
      <c r="N8202" s="20"/>
      <c r="O8202" s="26"/>
      <c r="P8202" s="26"/>
      <c r="Q8202" s="6">
        <f t="shared" si="515"/>
        <v>12</v>
      </c>
      <c r="R8202" s="20"/>
    </row>
    <row r="8203" spans="1:18" x14ac:dyDescent="0.25">
      <c r="A8203" s="6">
        <v>17</v>
      </c>
      <c r="B8203" s="4">
        <v>42711.70833332718</v>
      </c>
      <c r="C8203" s="2" t="str">
        <f>IF([2]Analysis!AG8203="Data Error","Data Error",[2]Analysis!AI8203*C$1)</f>
        <v>Data Error</v>
      </c>
      <c r="D8203" s="2"/>
      <c r="E8203" s="3" t="str">
        <f>IF(C8203="Data Error","Data Error",INDEX('[2]BAAL Adj Cap'!$CB$65:$CY$72,MONTH($B8203),$A8203+1))</f>
        <v>Data Error</v>
      </c>
      <c r="F8203" s="3"/>
      <c r="G8203" s="31" t="str">
        <f t="shared" si="512"/>
        <v>Data Error</v>
      </c>
      <c r="H8203" s="31"/>
      <c r="I8203" s="23" t="str">
        <f t="shared" si="513"/>
        <v>Data Error</v>
      </c>
      <c r="J8203" s="23"/>
      <c r="K8203" s="7" t="str">
        <f t="shared" si="514"/>
        <v>Data Error</v>
      </c>
      <c r="M8203" s="20" t="str">
        <f>IF(C8203="Data Error","Data Error",IF(C8203&lt;=K8203,0,1-IFERROR(INDEX(BAAL!$C:$D,MATCH(ROUNDUP(C8203-K8203,0),BAAL!$B:$B,0),MATCH(LEFT(M$2,4),BAAL!$C$2:$D$2,0)),0)))</f>
        <v>Data Error</v>
      </c>
      <c r="N8203" s="20"/>
      <c r="O8203" s="26"/>
      <c r="P8203" s="26"/>
      <c r="Q8203" s="6">
        <f t="shared" si="515"/>
        <v>12</v>
      </c>
      <c r="R8203" s="20"/>
    </row>
    <row r="8204" spans="1:18" x14ac:dyDescent="0.25">
      <c r="A8204" s="6">
        <v>18</v>
      </c>
      <c r="B8204" s="4">
        <v>42711.749999993845</v>
      </c>
      <c r="C8204" s="2" t="str">
        <f>IF([2]Analysis!AG8204="Data Error","Data Error",[2]Analysis!AI8204*C$1)</f>
        <v>Data Error</v>
      </c>
      <c r="D8204" s="2"/>
      <c r="E8204" s="3" t="str">
        <f>IF(C8204="Data Error","Data Error",INDEX('[2]BAAL Adj Cap'!$CB$65:$CY$72,MONTH($B8204),$A8204+1))</f>
        <v>Data Error</v>
      </c>
      <c r="F8204" s="3"/>
      <c r="G8204" s="31" t="str">
        <f t="shared" si="512"/>
        <v>Data Error</v>
      </c>
      <c r="H8204" s="31"/>
      <c r="I8204" s="23" t="str">
        <f t="shared" si="513"/>
        <v>Data Error</v>
      </c>
      <c r="J8204" s="23"/>
      <c r="K8204" s="7" t="str">
        <f t="shared" si="514"/>
        <v>Data Error</v>
      </c>
      <c r="M8204" s="20" t="str">
        <f>IF(C8204="Data Error","Data Error",IF(C8204&lt;=K8204,0,1-IFERROR(INDEX(BAAL!$C:$D,MATCH(ROUNDUP(C8204-K8204,0),BAAL!$B:$B,0),MATCH(LEFT(M$2,4),BAAL!$C$2:$D$2,0)),0)))</f>
        <v>Data Error</v>
      </c>
      <c r="N8204" s="20"/>
      <c r="O8204" s="26"/>
      <c r="P8204" s="26"/>
      <c r="Q8204" s="6">
        <f t="shared" si="515"/>
        <v>12</v>
      </c>
      <c r="R8204" s="20"/>
    </row>
    <row r="8205" spans="1:18" x14ac:dyDescent="0.25">
      <c r="A8205" s="6">
        <v>19</v>
      </c>
      <c r="B8205" s="4">
        <v>42711.791666660509</v>
      </c>
      <c r="C8205" s="2" t="str">
        <f>IF([2]Analysis!AG8205="Data Error","Data Error",[2]Analysis!AI8205*C$1)</f>
        <v>Data Error</v>
      </c>
      <c r="D8205" s="2"/>
      <c r="E8205" s="3" t="str">
        <f>IF(C8205="Data Error","Data Error",INDEX('[2]BAAL Adj Cap'!$CB$65:$CY$72,MONTH($B8205),$A8205+1))</f>
        <v>Data Error</v>
      </c>
      <c r="F8205" s="3"/>
      <c r="G8205" s="31" t="str">
        <f t="shared" si="512"/>
        <v>Data Error</v>
      </c>
      <c r="H8205" s="31"/>
      <c r="I8205" s="23" t="str">
        <f t="shared" si="513"/>
        <v>Data Error</v>
      </c>
      <c r="J8205" s="23"/>
      <c r="K8205" s="7" t="str">
        <f t="shared" si="514"/>
        <v>Data Error</v>
      </c>
      <c r="M8205" s="20" t="str">
        <f>IF(C8205="Data Error","Data Error",IF(C8205&lt;=K8205,0,1-IFERROR(INDEX(BAAL!$C:$D,MATCH(ROUNDUP(C8205-K8205,0),BAAL!$B:$B,0),MATCH(LEFT(M$2,4),BAAL!$C$2:$D$2,0)),0)))</f>
        <v>Data Error</v>
      </c>
      <c r="N8205" s="20"/>
      <c r="O8205" s="26"/>
      <c r="P8205" s="26"/>
      <c r="Q8205" s="6">
        <f t="shared" si="515"/>
        <v>12</v>
      </c>
      <c r="R8205" s="20"/>
    </row>
    <row r="8206" spans="1:18" x14ac:dyDescent="0.25">
      <c r="A8206" s="6">
        <v>20</v>
      </c>
      <c r="B8206" s="4">
        <v>42711.833333327173</v>
      </c>
      <c r="C8206" s="2" t="str">
        <f>IF([2]Analysis!AG8206="Data Error","Data Error",[2]Analysis!AI8206*C$1)</f>
        <v>Data Error</v>
      </c>
      <c r="D8206" s="2"/>
      <c r="E8206" s="3" t="str">
        <f>IF(C8206="Data Error","Data Error",INDEX('[2]BAAL Adj Cap'!$CB$65:$CY$72,MONTH($B8206),$A8206+1))</f>
        <v>Data Error</v>
      </c>
      <c r="F8206" s="3"/>
      <c r="G8206" s="31" t="str">
        <f t="shared" si="512"/>
        <v>Data Error</v>
      </c>
      <c r="H8206" s="31"/>
      <c r="I8206" s="23" t="str">
        <f t="shared" si="513"/>
        <v>Data Error</v>
      </c>
      <c r="J8206" s="23"/>
      <c r="K8206" s="7" t="str">
        <f t="shared" si="514"/>
        <v>Data Error</v>
      </c>
      <c r="M8206" s="20" t="str">
        <f>IF(C8206="Data Error","Data Error",IF(C8206&lt;=K8206,0,1-IFERROR(INDEX(BAAL!$C:$D,MATCH(ROUNDUP(C8206-K8206,0),BAAL!$B:$B,0),MATCH(LEFT(M$2,4),BAAL!$C$2:$D$2,0)),0)))</f>
        <v>Data Error</v>
      </c>
      <c r="N8206" s="20"/>
      <c r="O8206" s="26"/>
      <c r="P8206" s="26"/>
      <c r="Q8206" s="6">
        <f t="shared" si="515"/>
        <v>12</v>
      </c>
      <c r="R8206" s="20"/>
    </row>
    <row r="8207" spans="1:18" x14ac:dyDescent="0.25">
      <c r="A8207" s="6">
        <v>21</v>
      </c>
      <c r="B8207" s="4">
        <v>42711.874999993837</v>
      </c>
      <c r="C8207" s="2" t="str">
        <f>IF([2]Analysis!AG8207="Data Error","Data Error",[2]Analysis!AI8207*C$1)</f>
        <v>Data Error</v>
      </c>
      <c r="D8207" s="2"/>
      <c r="E8207" s="3" t="str">
        <f>IF(C8207="Data Error","Data Error",INDEX('[2]BAAL Adj Cap'!$CB$65:$CY$72,MONTH($B8207),$A8207+1))</f>
        <v>Data Error</v>
      </c>
      <c r="F8207" s="3"/>
      <c r="G8207" s="31" t="str">
        <f t="shared" si="512"/>
        <v>Data Error</v>
      </c>
      <c r="H8207" s="31"/>
      <c r="I8207" s="23" t="str">
        <f t="shared" si="513"/>
        <v>Data Error</v>
      </c>
      <c r="J8207" s="23"/>
      <c r="K8207" s="7" t="str">
        <f t="shared" si="514"/>
        <v>Data Error</v>
      </c>
      <c r="M8207" s="20" t="str">
        <f>IF(C8207="Data Error","Data Error",IF(C8207&lt;=K8207,0,1-IFERROR(INDEX(BAAL!$C:$D,MATCH(ROUNDUP(C8207-K8207,0),BAAL!$B:$B,0),MATCH(LEFT(M$2,4),BAAL!$C$2:$D$2,0)),0)))</f>
        <v>Data Error</v>
      </c>
      <c r="N8207" s="20"/>
      <c r="O8207" s="26"/>
      <c r="P8207" s="26"/>
      <c r="Q8207" s="6">
        <f t="shared" si="515"/>
        <v>12</v>
      </c>
      <c r="R8207" s="20"/>
    </row>
    <row r="8208" spans="1:18" x14ac:dyDescent="0.25">
      <c r="A8208" s="6">
        <v>22</v>
      </c>
      <c r="B8208" s="4">
        <v>42711.916666660502</v>
      </c>
      <c r="C8208" s="2" t="str">
        <f>IF([2]Analysis!AG8208="Data Error","Data Error",[2]Analysis!AI8208*C$1)</f>
        <v>Data Error</v>
      </c>
      <c r="D8208" s="2"/>
      <c r="E8208" s="3" t="str">
        <f>IF(C8208="Data Error","Data Error",INDEX('[2]BAAL Adj Cap'!$CB$65:$CY$72,MONTH($B8208),$A8208+1))</f>
        <v>Data Error</v>
      </c>
      <c r="F8208" s="3"/>
      <c r="G8208" s="31" t="str">
        <f t="shared" si="512"/>
        <v>Data Error</v>
      </c>
      <c r="H8208" s="31"/>
      <c r="I8208" s="23" t="str">
        <f t="shared" si="513"/>
        <v>Data Error</v>
      </c>
      <c r="J8208" s="23"/>
      <c r="K8208" s="7" t="str">
        <f t="shared" si="514"/>
        <v>Data Error</v>
      </c>
      <c r="M8208" s="20" t="str">
        <f>IF(C8208="Data Error","Data Error",IF(C8208&lt;=K8208,0,1-IFERROR(INDEX(BAAL!$C:$D,MATCH(ROUNDUP(C8208-K8208,0),BAAL!$B:$B,0),MATCH(LEFT(M$2,4),BAAL!$C$2:$D$2,0)),0)))</f>
        <v>Data Error</v>
      </c>
      <c r="N8208" s="20"/>
      <c r="O8208" s="26"/>
      <c r="P8208" s="26"/>
      <c r="Q8208" s="6">
        <f t="shared" si="515"/>
        <v>12</v>
      </c>
      <c r="R8208" s="20"/>
    </row>
    <row r="8209" spans="1:18" x14ac:dyDescent="0.25">
      <c r="A8209" s="6">
        <v>23</v>
      </c>
      <c r="B8209" s="4">
        <v>42711.958333327166</v>
      </c>
      <c r="C8209" s="2" t="str">
        <f>IF([2]Analysis!AG8209="Data Error","Data Error",[2]Analysis!AI8209*C$1)</f>
        <v>Data Error</v>
      </c>
      <c r="D8209" s="2"/>
      <c r="E8209" s="3" t="str">
        <f>IF(C8209="Data Error","Data Error",INDEX('[2]BAAL Adj Cap'!$CB$65:$CY$72,MONTH($B8209),$A8209+1))</f>
        <v>Data Error</v>
      </c>
      <c r="F8209" s="3"/>
      <c r="G8209" s="31" t="str">
        <f t="shared" si="512"/>
        <v>Data Error</v>
      </c>
      <c r="H8209" s="31"/>
      <c r="I8209" s="23" t="str">
        <f t="shared" si="513"/>
        <v>Data Error</v>
      </c>
      <c r="J8209" s="23"/>
      <c r="K8209" s="7" t="str">
        <f t="shared" si="514"/>
        <v>Data Error</v>
      </c>
      <c r="M8209" s="20" t="str">
        <f>IF(C8209="Data Error","Data Error",IF(C8209&lt;=K8209,0,1-IFERROR(INDEX(BAAL!$C:$D,MATCH(ROUNDUP(C8209-K8209,0),BAAL!$B:$B,0),MATCH(LEFT(M$2,4),BAAL!$C$2:$D$2,0)),0)))</f>
        <v>Data Error</v>
      </c>
      <c r="N8209" s="20"/>
      <c r="O8209" s="26"/>
      <c r="P8209" s="26"/>
      <c r="Q8209" s="6">
        <f t="shared" si="515"/>
        <v>12</v>
      </c>
      <c r="R8209" s="20"/>
    </row>
    <row r="8210" spans="1:18" x14ac:dyDescent="0.25">
      <c r="A8210" s="6">
        <v>0</v>
      </c>
      <c r="B8210" s="1">
        <v>42711.99999999383</v>
      </c>
      <c r="C8210" s="2" t="str">
        <f>IF([2]Analysis!AG8210="Data Error","Data Error",[2]Analysis!AI8210*C$1)</f>
        <v>Data Error</v>
      </c>
      <c r="D8210" s="2"/>
      <c r="E8210" s="3" t="str">
        <f>IF(C8210="Data Error","Data Error",INDEX('[2]BAAL Adj Cap'!$CB$65:$CY$72,MONTH($B8210),$A8210+1))</f>
        <v>Data Error</v>
      </c>
      <c r="F8210" s="3"/>
      <c r="G8210" s="31" t="str">
        <f t="shared" si="512"/>
        <v>Data Error</v>
      </c>
      <c r="H8210" s="31"/>
      <c r="I8210" s="23" t="str">
        <f t="shared" si="513"/>
        <v>Data Error</v>
      </c>
      <c r="J8210" s="23"/>
      <c r="K8210" s="7" t="str">
        <f t="shared" si="514"/>
        <v>Data Error</v>
      </c>
      <c r="M8210" s="20" t="str">
        <f>IF(C8210="Data Error","Data Error",IF(C8210&lt;=K8210,0,1-IFERROR(INDEX(BAAL!$C:$D,MATCH(ROUNDUP(C8210-K8210,0),BAAL!$B:$B,0),MATCH(LEFT(M$2,4),BAAL!$C$2:$D$2,0)),0)))</f>
        <v>Data Error</v>
      </c>
      <c r="N8210" s="20"/>
      <c r="O8210" s="26"/>
      <c r="P8210" s="26"/>
      <c r="Q8210" s="6">
        <f t="shared" si="515"/>
        <v>12</v>
      </c>
      <c r="R8210" s="20"/>
    </row>
    <row r="8211" spans="1:18" x14ac:dyDescent="0.25">
      <c r="A8211" s="6">
        <v>1</v>
      </c>
      <c r="B8211" s="4">
        <v>42712.041666660494</v>
      </c>
      <c r="C8211" s="2" t="str">
        <f>IF([2]Analysis!AG8211="Data Error","Data Error",[2]Analysis!AI8211*C$1)</f>
        <v>Data Error</v>
      </c>
      <c r="D8211" s="2"/>
      <c r="E8211" s="3" t="str">
        <f>IF(C8211="Data Error","Data Error",INDEX('[2]BAAL Adj Cap'!$CB$65:$CY$72,MONTH($B8211),$A8211+1))</f>
        <v>Data Error</v>
      </c>
      <c r="F8211" s="3"/>
      <c r="G8211" s="31" t="str">
        <f t="shared" si="512"/>
        <v>Data Error</v>
      </c>
      <c r="H8211" s="31"/>
      <c r="I8211" s="23" t="str">
        <f t="shared" si="513"/>
        <v>Data Error</v>
      </c>
      <c r="J8211" s="23"/>
      <c r="K8211" s="7" t="str">
        <f t="shared" si="514"/>
        <v>Data Error</v>
      </c>
      <c r="M8211" s="20" t="str">
        <f>IF(C8211="Data Error","Data Error",IF(C8211&lt;=K8211,0,1-IFERROR(INDEX(BAAL!$C:$D,MATCH(ROUNDUP(C8211-K8211,0),BAAL!$B:$B,0),MATCH(LEFT(M$2,4),BAAL!$C$2:$D$2,0)),0)))</f>
        <v>Data Error</v>
      </c>
      <c r="N8211" s="20"/>
      <c r="O8211" s="26"/>
      <c r="P8211" s="26"/>
      <c r="Q8211" s="6">
        <f t="shared" si="515"/>
        <v>12</v>
      </c>
      <c r="R8211" s="20"/>
    </row>
    <row r="8212" spans="1:18" x14ac:dyDescent="0.25">
      <c r="A8212" s="6">
        <v>2</v>
      </c>
      <c r="B8212" s="4">
        <v>42712.083333327158</v>
      </c>
      <c r="C8212" s="2" t="str">
        <f>IF([2]Analysis!AG8212="Data Error","Data Error",[2]Analysis!AI8212*C$1)</f>
        <v>Data Error</v>
      </c>
      <c r="D8212" s="2"/>
      <c r="E8212" s="3" t="str">
        <f>IF(C8212="Data Error","Data Error",INDEX('[2]BAAL Adj Cap'!$CB$65:$CY$72,MONTH($B8212),$A8212+1))</f>
        <v>Data Error</v>
      </c>
      <c r="F8212" s="3"/>
      <c r="G8212" s="31" t="str">
        <f t="shared" si="512"/>
        <v>Data Error</v>
      </c>
      <c r="H8212" s="31"/>
      <c r="I8212" s="23" t="str">
        <f t="shared" si="513"/>
        <v>Data Error</v>
      </c>
      <c r="J8212" s="23"/>
      <c r="K8212" s="7" t="str">
        <f t="shared" si="514"/>
        <v>Data Error</v>
      </c>
      <c r="M8212" s="20" t="str">
        <f>IF(C8212="Data Error","Data Error",IF(C8212&lt;=K8212,0,1-IFERROR(INDEX(BAAL!$C:$D,MATCH(ROUNDUP(C8212-K8212,0),BAAL!$B:$B,0),MATCH(LEFT(M$2,4),BAAL!$C$2:$D$2,0)),0)))</f>
        <v>Data Error</v>
      </c>
      <c r="N8212" s="20"/>
      <c r="O8212" s="26"/>
      <c r="P8212" s="26"/>
      <c r="Q8212" s="6">
        <f t="shared" si="515"/>
        <v>12</v>
      </c>
      <c r="R8212" s="20"/>
    </row>
    <row r="8213" spans="1:18" x14ac:dyDescent="0.25">
      <c r="A8213" s="6">
        <v>3</v>
      </c>
      <c r="B8213" s="4">
        <v>42712.124999993823</v>
      </c>
      <c r="C8213" s="2" t="str">
        <f>IF([2]Analysis!AG8213="Data Error","Data Error",[2]Analysis!AI8213*C$1)</f>
        <v>Data Error</v>
      </c>
      <c r="D8213" s="2"/>
      <c r="E8213" s="3" t="str">
        <f>IF(C8213="Data Error","Data Error",INDEX('[2]BAAL Adj Cap'!$CB$65:$CY$72,MONTH($B8213),$A8213+1))</f>
        <v>Data Error</v>
      </c>
      <c r="F8213" s="3"/>
      <c r="G8213" s="31" t="str">
        <f t="shared" si="512"/>
        <v>Data Error</v>
      </c>
      <c r="H8213" s="31"/>
      <c r="I8213" s="23" t="str">
        <f t="shared" si="513"/>
        <v>Data Error</v>
      </c>
      <c r="J8213" s="23"/>
      <c r="K8213" s="7" t="str">
        <f t="shared" si="514"/>
        <v>Data Error</v>
      </c>
      <c r="M8213" s="20" t="str">
        <f>IF(C8213="Data Error","Data Error",IF(C8213&lt;=K8213,0,1-IFERROR(INDEX(BAAL!$C:$D,MATCH(ROUNDUP(C8213-K8213,0),BAAL!$B:$B,0),MATCH(LEFT(M$2,4),BAAL!$C$2:$D$2,0)),0)))</f>
        <v>Data Error</v>
      </c>
      <c r="N8213" s="20"/>
      <c r="O8213" s="26"/>
      <c r="P8213" s="26"/>
      <c r="Q8213" s="6">
        <f t="shared" si="515"/>
        <v>12</v>
      </c>
      <c r="R8213" s="20"/>
    </row>
    <row r="8214" spans="1:18" x14ac:dyDescent="0.25">
      <c r="A8214" s="6">
        <v>4</v>
      </c>
      <c r="B8214" s="4">
        <v>42712.166666660487</v>
      </c>
      <c r="C8214" s="2" t="str">
        <f>IF([2]Analysis!AG8214="Data Error","Data Error",[2]Analysis!AI8214*C$1)</f>
        <v>Data Error</v>
      </c>
      <c r="D8214" s="2"/>
      <c r="E8214" s="3" t="str">
        <f>IF(C8214="Data Error","Data Error",INDEX('[2]BAAL Adj Cap'!$CB$65:$CY$72,MONTH($B8214),$A8214+1))</f>
        <v>Data Error</v>
      </c>
      <c r="F8214" s="3"/>
      <c r="G8214" s="31" t="str">
        <f t="shared" si="512"/>
        <v>Data Error</v>
      </c>
      <c r="H8214" s="31"/>
      <c r="I8214" s="23" t="str">
        <f t="shared" si="513"/>
        <v>Data Error</v>
      </c>
      <c r="J8214" s="23"/>
      <c r="K8214" s="7" t="str">
        <f t="shared" si="514"/>
        <v>Data Error</v>
      </c>
      <c r="M8214" s="20" t="str">
        <f>IF(C8214="Data Error","Data Error",IF(C8214&lt;=K8214,0,1-IFERROR(INDEX(BAAL!$C:$D,MATCH(ROUNDUP(C8214-K8214,0),BAAL!$B:$B,0),MATCH(LEFT(M$2,4),BAAL!$C$2:$D$2,0)),0)))</f>
        <v>Data Error</v>
      </c>
      <c r="N8214" s="20"/>
      <c r="O8214" s="26"/>
      <c r="P8214" s="26"/>
      <c r="Q8214" s="6">
        <f t="shared" si="515"/>
        <v>12</v>
      </c>
      <c r="R8214" s="20"/>
    </row>
    <row r="8215" spans="1:18" x14ac:dyDescent="0.25">
      <c r="A8215" s="6">
        <v>5</v>
      </c>
      <c r="B8215" s="4">
        <v>42712.208333327151</v>
      </c>
      <c r="C8215" s="2" t="str">
        <f>IF([2]Analysis!AG8215="Data Error","Data Error",[2]Analysis!AI8215*C$1)</f>
        <v>Data Error</v>
      </c>
      <c r="D8215" s="2"/>
      <c r="E8215" s="3" t="str">
        <f>IF(C8215="Data Error","Data Error",INDEX('[2]BAAL Adj Cap'!$CB$65:$CY$72,MONTH($B8215),$A8215+1))</f>
        <v>Data Error</v>
      </c>
      <c r="F8215" s="3"/>
      <c r="G8215" s="31" t="str">
        <f t="shared" si="512"/>
        <v>Data Error</v>
      </c>
      <c r="H8215" s="31"/>
      <c r="I8215" s="23" t="str">
        <f t="shared" si="513"/>
        <v>Data Error</v>
      </c>
      <c r="J8215" s="23"/>
      <c r="K8215" s="7" t="str">
        <f t="shared" si="514"/>
        <v>Data Error</v>
      </c>
      <c r="M8215" s="20" t="str">
        <f>IF(C8215="Data Error","Data Error",IF(C8215&lt;=K8215,0,1-IFERROR(INDEX(BAAL!$C:$D,MATCH(ROUNDUP(C8215-K8215,0),BAAL!$B:$B,0),MATCH(LEFT(M$2,4),BAAL!$C$2:$D$2,0)),0)))</f>
        <v>Data Error</v>
      </c>
      <c r="N8215" s="20"/>
      <c r="O8215" s="26"/>
      <c r="P8215" s="26"/>
      <c r="Q8215" s="6">
        <f t="shared" si="515"/>
        <v>12</v>
      </c>
      <c r="R8215" s="20"/>
    </row>
    <row r="8216" spans="1:18" x14ac:dyDescent="0.25">
      <c r="A8216" s="6">
        <v>6</v>
      </c>
      <c r="B8216" s="4">
        <v>42712.249999993815</v>
      </c>
      <c r="C8216" s="2" t="str">
        <f>IF([2]Analysis!AG8216="Data Error","Data Error",[2]Analysis!AI8216*C$1)</f>
        <v>Data Error</v>
      </c>
      <c r="D8216" s="2"/>
      <c r="E8216" s="3" t="str">
        <f>IF(C8216="Data Error","Data Error",INDEX('[2]BAAL Adj Cap'!$CB$65:$CY$72,MONTH($B8216),$A8216+1))</f>
        <v>Data Error</v>
      </c>
      <c r="F8216" s="3"/>
      <c r="G8216" s="31" t="str">
        <f t="shared" si="512"/>
        <v>Data Error</v>
      </c>
      <c r="H8216" s="31"/>
      <c r="I8216" s="23" t="str">
        <f t="shared" si="513"/>
        <v>Data Error</v>
      </c>
      <c r="J8216" s="23"/>
      <c r="K8216" s="7" t="str">
        <f t="shared" si="514"/>
        <v>Data Error</v>
      </c>
      <c r="M8216" s="20" t="str">
        <f>IF(C8216="Data Error","Data Error",IF(C8216&lt;=K8216,0,1-IFERROR(INDEX(BAAL!$C:$D,MATCH(ROUNDUP(C8216-K8216,0),BAAL!$B:$B,0),MATCH(LEFT(M$2,4),BAAL!$C$2:$D$2,0)),0)))</f>
        <v>Data Error</v>
      </c>
      <c r="N8216" s="20"/>
      <c r="O8216" s="26"/>
      <c r="P8216" s="26"/>
      <c r="Q8216" s="6">
        <f t="shared" si="515"/>
        <v>12</v>
      </c>
      <c r="R8216" s="20"/>
    </row>
    <row r="8217" spans="1:18" x14ac:dyDescent="0.25">
      <c r="A8217" s="6">
        <v>7</v>
      </c>
      <c r="B8217" s="4">
        <v>42712.29166666048</v>
      </c>
      <c r="C8217" s="2" t="str">
        <f>IF([2]Analysis!AG8217="Data Error","Data Error",[2]Analysis!AI8217*C$1)</f>
        <v>Data Error</v>
      </c>
      <c r="D8217" s="2"/>
      <c r="E8217" s="3" t="str">
        <f>IF(C8217="Data Error","Data Error",INDEX('[2]BAAL Adj Cap'!$CB$65:$CY$72,MONTH($B8217),$A8217+1))</f>
        <v>Data Error</v>
      </c>
      <c r="F8217" s="3"/>
      <c r="G8217" s="31" t="str">
        <f t="shared" si="512"/>
        <v>Data Error</v>
      </c>
      <c r="H8217" s="31"/>
      <c r="I8217" s="23" t="str">
        <f t="shared" si="513"/>
        <v>Data Error</v>
      </c>
      <c r="J8217" s="23"/>
      <c r="K8217" s="7" t="str">
        <f t="shared" si="514"/>
        <v>Data Error</v>
      </c>
      <c r="M8217" s="20" t="str">
        <f>IF(C8217="Data Error","Data Error",IF(C8217&lt;=K8217,0,1-IFERROR(INDEX(BAAL!$C:$D,MATCH(ROUNDUP(C8217-K8217,0),BAAL!$B:$B,0),MATCH(LEFT(M$2,4),BAAL!$C$2:$D$2,0)),0)))</f>
        <v>Data Error</v>
      </c>
      <c r="N8217" s="20"/>
      <c r="O8217" s="26"/>
      <c r="P8217" s="26"/>
      <c r="Q8217" s="6">
        <f t="shared" si="515"/>
        <v>12</v>
      </c>
      <c r="R8217" s="20"/>
    </row>
    <row r="8218" spans="1:18" x14ac:dyDescent="0.25">
      <c r="A8218" s="6">
        <v>8</v>
      </c>
      <c r="B8218" s="4">
        <v>42712.333333327144</v>
      </c>
      <c r="C8218" s="2" t="str">
        <f>IF([2]Analysis!AG8218="Data Error","Data Error",[2]Analysis!AI8218*C$1)</f>
        <v>Data Error</v>
      </c>
      <c r="D8218" s="2"/>
      <c r="E8218" s="3" t="str">
        <f>IF(C8218="Data Error","Data Error",INDEX('[2]BAAL Adj Cap'!$CB$65:$CY$72,MONTH($B8218),$A8218+1))</f>
        <v>Data Error</v>
      </c>
      <c r="F8218" s="3"/>
      <c r="G8218" s="31" t="str">
        <f t="shared" si="512"/>
        <v>Data Error</v>
      </c>
      <c r="H8218" s="31"/>
      <c r="I8218" s="23" t="str">
        <f t="shared" si="513"/>
        <v>Data Error</v>
      </c>
      <c r="J8218" s="23"/>
      <c r="K8218" s="7" t="str">
        <f t="shared" si="514"/>
        <v>Data Error</v>
      </c>
      <c r="M8218" s="20" t="str">
        <f>IF(C8218="Data Error","Data Error",IF(C8218&lt;=K8218,0,1-IFERROR(INDEX(BAAL!$C:$D,MATCH(ROUNDUP(C8218-K8218,0),BAAL!$B:$B,0),MATCH(LEFT(M$2,4),BAAL!$C$2:$D$2,0)),0)))</f>
        <v>Data Error</v>
      </c>
      <c r="N8218" s="20"/>
      <c r="O8218" s="26"/>
      <c r="P8218" s="26"/>
      <c r="Q8218" s="6">
        <f t="shared" si="515"/>
        <v>12</v>
      </c>
      <c r="R8218" s="20"/>
    </row>
    <row r="8219" spans="1:18" x14ac:dyDescent="0.25">
      <c r="A8219" s="6">
        <v>9</v>
      </c>
      <c r="B8219" s="4">
        <v>42712.374999993808</v>
      </c>
      <c r="C8219" s="2" t="str">
        <f>IF([2]Analysis!AG8219="Data Error","Data Error",[2]Analysis!AI8219*C$1)</f>
        <v>Data Error</v>
      </c>
      <c r="D8219" s="2"/>
      <c r="E8219" s="3" t="str">
        <f>IF(C8219="Data Error","Data Error",INDEX('[2]BAAL Adj Cap'!$CB$65:$CY$72,MONTH($B8219),$A8219+1))</f>
        <v>Data Error</v>
      </c>
      <c r="F8219" s="3"/>
      <c r="G8219" s="31" t="str">
        <f t="shared" si="512"/>
        <v>Data Error</v>
      </c>
      <c r="H8219" s="31"/>
      <c r="I8219" s="23" t="str">
        <f t="shared" si="513"/>
        <v>Data Error</v>
      </c>
      <c r="J8219" s="23"/>
      <c r="K8219" s="7" t="str">
        <f t="shared" si="514"/>
        <v>Data Error</v>
      </c>
      <c r="M8219" s="20" t="str">
        <f>IF(C8219="Data Error","Data Error",IF(C8219&lt;=K8219,0,1-IFERROR(INDEX(BAAL!$C:$D,MATCH(ROUNDUP(C8219-K8219,0),BAAL!$B:$B,0),MATCH(LEFT(M$2,4),BAAL!$C$2:$D$2,0)),0)))</f>
        <v>Data Error</v>
      </c>
      <c r="N8219" s="20"/>
      <c r="O8219" s="26"/>
      <c r="P8219" s="26"/>
      <c r="Q8219" s="6">
        <f t="shared" si="515"/>
        <v>12</v>
      </c>
      <c r="R8219" s="20"/>
    </row>
    <row r="8220" spans="1:18" x14ac:dyDescent="0.25">
      <c r="A8220" s="6">
        <v>10</v>
      </c>
      <c r="B8220" s="4">
        <v>42712.416666660472</v>
      </c>
      <c r="C8220" s="2" t="str">
        <f>IF([2]Analysis!AG8220="Data Error","Data Error",[2]Analysis!AI8220*C$1)</f>
        <v>Data Error</v>
      </c>
      <c r="D8220" s="2"/>
      <c r="E8220" s="3" t="str">
        <f>IF(C8220="Data Error","Data Error",INDEX('[2]BAAL Adj Cap'!$CB$65:$CY$72,MONTH($B8220),$A8220+1))</f>
        <v>Data Error</v>
      </c>
      <c r="F8220" s="3"/>
      <c r="G8220" s="31" t="str">
        <f t="shared" si="512"/>
        <v>Data Error</v>
      </c>
      <c r="H8220" s="31"/>
      <c r="I8220" s="23" t="str">
        <f t="shared" si="513"/>
        <v>Data Error</v>
      </c>
      <c r="J8220" s="23"/>
      <c r="K8220" s="7" t="str">
        <f t="shared" si="514"/>
        <v>Data Error</v>
      </c>
      <c r="M8220" s="20" t="str">
        <f>IF(C8220="Data Error","Data Error",IF(C8220&lt;=K8220,0,1-IFERROR(INDEX(BAAL!$C:$D,MATCH(ROUNDUP(C8220-K8220,0),BAAL!$B:$B,0),MATCH(LEFT(M$2,4),BAAL!$C$2:$D$2,0)),0)))</f>
        <v>Data Error</v>
      </c>
      <c r="N8220" s="20"/>
      <c r="O8220" s="26"/>
      <c r="P8220" s="26"/>
      <c r="Q8220" s="6">
        <f t="shared" si="515"/>
        <v>12</v>
      </c>
      <c r="R8220" s="20"/>
    </row>
    <row r="8221" spans="1:18" x14ac:dyDescent="0.25">
      <c r="A8221" s="6">
        <v>11</v>
      </c>
      <c r="B8221" s="4">
        <v>42712.458333327137</v>
      </c>
      <c r="C8221" s="2" t="str">
        <f>IF([2]Analysis!AG8221="Data Error","Data Error",[2]Analysis!AI8221*C$1)</f>
        <v>Data Error</v>
      </c>
      <c r="D8221" s="2"/>
      <c r="E8221" s="3" t="str">
        <f>IF(C8221="Data Error","Data Error",INDEX('[2]BAAL Adj Cap'!$CB$65:$CY$72,MONTH($B8221),$A8221+1))</f>
        <v>Data Error</v>
      </c>
      <c r="F8221" s="3"/>
      <c r="G8221" s="31" t="str">
        <f t="shared" si="512"/>
        <v>Data Error</v>
      </c>
      <c r="H8221" s="31"/>
      <c r="I8221" s="23" t="str">
        <f t="shared" si="513"/>
        <v>Data Error</v>
      </c>
      <c r="J8221" s="23"/>
      <c r="K8221" s="7" t="str">
        <f t="shared" si="514"/>
        <v>Data Error</v>
      </c>
      <c r="M8221" s="20" t="str">
        <f>IF(C8221="Data Error","Data Error",IF(C8221&lt;=K8221,0,1-IFERROR(INDEX(BAAL!$C:$D,MATCH(ROUNDUP(C8221-K8221,0),BAAL!$B:$B,0),MATCH(LEFT(M$2,4),BAAL!$C$2:$D$2,0)),0)))</f>
        <v>Data Error</v>
      </c>
      <c r="N8221" s="20"/>
      <c r="O8221" s="26"/>
      <c r="P8221" s="26"/>
      <c r="Q8221" s="6">
        <f t="shared" si="515"/>
        <v>12</v>
      </c>
      <c r="R8221" s="20"/>
    </row>
    <row r="8222" spans="1:18" x14ac:dyDescent="0.25">
      <c r="A8222" s="6">
        <v>12</v>
      </c>
      <c r="B8222" s="4">
        <v>42712.499999993801</v>
      </c>
      <c r="C8222" s="2" t="str">
        <f>IF([2]Analysis!AG8222="Data Error","Data Error",[2]Analysis!AI8222*C$1)</f>
        <v>Data Error</v>
      </c>
      <c r="D8222" s="2"/>
      <c r="E8222" s="3" t="str">
        <f>IF(C8222="Data Error","Data Error",INDEX('[2]BAAL Adj Cap'!$CB$65:$CY$72,MONTH($B8222),$A8222+1))</f>
        <v>Data Error</v>
      </c>
      <c r="F8222" s="3"/>
      <c r="G8222" s="31" t="str">
        <f t="shared" si="512"/>
        <v>Data Error</v>
      </c>
      <c r="H8222" s="31"/>
      <c r="I8222" s="23" t="str">
        <f t="shared" si="513"/>
        <v>Data Error</v>
      </c>
      <c r="J8222" s="23"/>
      <c r="K8222" s="7" t="str">
        <f t="shared" si="514"/>
        <v>Data Error</v>
      </c>
      <c r="M8222" s="20" t="str">
        <f>IF(C8222="Data Error","Data Error",IF(C8222&lt;=K8222,0,1-IFERROR(INDEX(BAAL!$C:$D,MATCH(ROUNDUP(C8222-K8222,0),BAAL!$B:$B,0),MATCH(LEFT(M$2,4),BAAL!$C$2:$D$2,0)),0)))</f>
        <v>Data Error</v>
      </c>
      <c r="N8222" s="20"/>
      <c r="O8222" s="26"/>
      <c r="P8222" s="26"/>
      <c r="Q8222" s="6">
        <f t="shared" si="515"/>
        <v>12</v>
      </c>
      <c r="R8222" s="20"/>
    </row>
    <row r="8223" spans="1:18" x14ac:dyDescent="0.25">
      <c r="A8223" s="6">
        <v>13</v>
      </c>
      <c r="B8223" s="4">
        <v>42712.541666660465</v>
      </c>
      <c r="C8223" s="2" t="str">
        <f>IF([2]Analysis!AG8223="Data Error","Data Error",[2]Analysis!AI8223*C$1)</f>
        <v>Data Error</v>
      </c>
      <c r="D8223" s="2"/>
      <c r="E8223" s="3" t="str">
        <f>IF(C8223="Data Error","Data Error",INDEX('[2]BAAL Adj Cap'!$CB$65:$CY$72,MONTH($B8223),$A8223+1))</f>
        <v>Data Error</v>
      </c>
      <c r="F8223" s="3"/>
      <c r="G8223" s="31" t="str">
        <f t="shared" si="512"/>
        <v>Data Error</v>
      </c>
      <c r="H8223" s="31"/>
      <c r="I8223" s="23" t="str">
        <f t="shared" si="513"/>
        <v>Data Error</v>
      </c>
      <c r="J8223" s="23"/>
      <c r="K8223" s="7" t="str">
        <f t="shared" si="514"/>
        <v>Data Error</v>
      </c>
      <c r="M8223" s="20" t="str">
        <f>IF(C8223="Data Error","Data Error",IF(C8223&lt;=K8223,0,1-IFERROR(INDEX(BAAL!$C:$D,MATCH(ROUNDUP(C8223-K8223,0),BAAL!$B:$B,0),MATCH(LEFT(M$2,4),BAAL!$C$2:$D$2,0)),0)))</f>
        <v>Data Error</v>
      </c>
      <c r="N8223" s="20"/>
      <c r="O8223" s="26"/>
      <c r="P8223" s="26"/>
      <c r="Q8223" s="6">
        <f t="shared" si="515"/>
        <v>12</v>
      </c>
      <c r="R8223" s="20"/>
    </row>
    <row r="8224" spans="1:18" x14ac:dyDescent="0.25">
      <c r="A8224" s="6">
        <v>14</v>
      </c>
      <c r="B8224" s="4">
        <v>42712.583333327129</v>
      </c>
      <c r="C8224" s="2" t="str">
        <f>IF([2]Analysis!AG8224="Data Error","Data Error",[2]Analysis!AI8224*C$1)</f>
        <v>Data Error</v>
      </c>
      <c r="D8224" s="2"/>
      <c r="E8224" s="3" t="str">
        <f>IF(C8224="Data Error","Data Error",INDEX('[2]BAAL Adj Cap'!$CB$65:$CY$72,MONTH($B8224),$A8224+1))</f>
        <v>Data Error</v>
      </c>
      <c r="F8224" s="3"/>
      <c r="G8224" s="31" t="str">
        <f t="shared" si="512"/>
        <v>Data Error</v>
      </c>
      <c r="H8224" s="31"/>
      <c r="I8224" s="23" t="str">
        <f t="shared" si="513"/>
        <v>Data Error</v>
      </c>
      <c r="J8224" s="23"/>
      <c r="K8224" s="7" t="str">
        <f t="shared" si="514"/>
        <v>Data Error</v>
      </c>
      <c r="M8224" s="20" t="str">
        <f>IF(C8224="Data Error","Data Error",IF(C8224&lt;=K8224,0,1-IFERROR(INDEX(BAAL!$C:$D,MATCH(ROUNDUP(C8224-K8224,0),BAAL!$B:$B,0),MATCH(LEFT(M$2,4),BAAL!$C$2:$D$2,0)),0)))</f>
        <v>Data Error</v>
      </c>
      <c r="N8224" s="20"/>
      <c r="O8224" s="26"/>
      <c r="P8224" s="26"/>
      <c r="Q8224" s="6">
        <f t="shared" si="515"/>
        <v>12</v>
      </c>
      <c r="R8224" s="20"/>
    </row>
    <row r="8225" spans="1:18" x14ac:dyDescent="0.25">
      <c r="A8225" s="6">
        <v>15</v>
      </c>
      <c r="B8225" s="4">
        <v>42712.624999993794</v>
      </c>
      <c r="C8225" s="2" t="str">
        <f>IF([2]Analysis!AG8225="Data Error","Data Error",[2]Analysis!AI8225*C$1)</f>
        <v>Data Error</v>
      </c>
      <c r="D8225" s="2"/>
      <c r="E8225" s="3" t="str">
        <f>IF(C8225="Data Error","Data Error",INDEX('[2]BAAL Adj Cap'!$CB$65:$CY$72,MONTH($B8225),$A8225+1))</f>
        <v>Data Error</v>
      </c>
      <c r="F8225" s="3"/>
      <c r="G8225" s="31" t="str">
        <f t="shared" si="512"/>
        <v>Data Error</v>
      </c>
      <c r="H8225" s="31"/>
      <c r="I8225" s="23" t="str">
        <f t="shared" si="513"/>
        <v>Data Error</v>
      </c>
      <c r="J8225" s="23"/>
      <c r="K8225" s="7" t="str">
        <f t="shared" si="514"/>
        <v>Data Error</v>
      </c>
      <c r="M8225" s="20" t="str">
        <f>IF(C8225="Data Error","Data Error",IF(C8225&lt;=K8225,0,1-IFERROR(INDEX(BAAL!$C:$D,MATCH(ROUNDUP(C8225-K8225,0),BAAL!$B:$B,0),MATCH(LEFT(M$2,4),BAAL!$C$2:$D$2,0)),0)))</f>
        <v>Data Error</v>
      </c>
      <c r="N8225" s="20"/>
      <c r="O8225" s="26"/>
      <c r="P8225" s="26"/>
      <c r="Q8225" s="6">
        <f t="shared" si="515"/>
        <v>12</v>
      </c>
      <c r="R8225" s="20"/>
    </row>
    <row r="8226" spans="1:18" x14ac:dyDescent="0.25">
      <c r="A8226" s="6">
        <v>16</v>
      </c>
      <c r="B8226" s="4">
        <v>42712.666666660458</v>
      </c>
      <c r="C8226" s="2" t="str">
        <f>IF([2]Analysis!AG8226="Data Error","Data Error",[2]Analysis!AI8226*C$1)</f>
        <v>Data Error</v>
      </c>
      <c r="D8226" s="2"/>
      <c r="E8226" s="3" t="str">
        <f>IF(C8226="Data Error","Data Error",INDEX('[2]BAAL Adj Cap'!$CB$65:$CY$72,MONTH($B8226),$A8226+1))</f>
        <v>Data Error</v>
      </c>
      <c r="F8226" s="3"/>
      <c r="G8226" s="31" t="str">
        <f t="shared" si="512"/>
        <v>Data Error</v>
      </c>
      <c r="H8226" s="31"/>
      <c r="I8226" s="23" t="str">
        <f t="shared" si="513"/>
        <v>Data Error</v>
      </c>
      <c r="J8226" s="23"/>
      <c r="K8226" s="7" t="str">
        <f t="shared" si="514"/>
        <v>Data Error</v>
      </c>
      <c r="M8226" s="20" t="str">
        <f>IF(C8226="Data Error","Data Error",IF(C8226&lt;=K8226,0,1-IFERROR(INDEX(BAAL!$C:$D,MATCH(ROUNDUP(C8226-K8226,0),BAAL!$B:$B,0),MATCH(LEFT(M$2,4),BAAL!$C$2:$D$2,0)),0)))</f>
        <v>Data Error</v>
      </c>
      <c r="N8226" s="20"/>
      <c r="O8226" s="26"/>
      <c r="P8226" s="26"/>
      <c r="Q8226" s="6">
        <f t="shared" si="515"/>
        <v>12</v>
      </c>
      <c r="R8226" s="20"/>
    </row>
    <row r="8227" spans="1:18" x14ac:dyDescent="0.25">
      <c r="A8227" s="6">
        <v>17</v>
      </c>
      <c r="B8227" s="4">
        <v>42712.708333327122</v>
      </c>
      <c r="C8227" s="2" t="str">
        <f>IF([2]Analysis!AG8227="Data Error","Data Error",[2]Analysis!AI8227*C$1)</f>
        <v>Data Error</v>
      </c>
      <c r="D8227" s="2"/>
      <c r="E8227" s="3" t="str">
        <f>IF(C8227="Data Error","Data Error",INDEX('[2]BAAL Adj Cap'!$CB$65:$CY$72,MONTH($B8227),$A8227+1))</f>
        <v>Data Error</v>
      </c>
      <c r="F8227" s="3"/>
      <c r="G8227" s="31" t="str">
        <f t="shared" si="512"/>
        <v>Data Error</v>
      </c>
      <c r="H8227" s="31"/>
      <c r="I8227" s="23" t="str">
        <f t="shared" si="513"/>
        <v>Data Error</v>
      </c>
      <c r="J8227" s="23"/>
      <c r="K8227" s="7" t="str">
        <f t="shared" si="514"/>
        <v>Data Error</v>
      </c>
      <c r="M8227" s="20" t="str">
        <f>IF(C8227="Data Error","Data Error",IF(C8227&lt;=K8227,0,1-IFERROR(INDEX(BAAL!$C:$D,MATCH(ROUNDUP(C8227-K8227,0),BAAL!$B:$B,0),MATCH(LEFT(M$2,4),BAAL!$C$2:$D$2,0)),0)))</f>
        <v>Data Error</v>
      </c>
      <c r="N8227" s="20"/>
      <c r="O8227" s="26"/>
      <c r="P8227" s="26"/>
      <c r="Q8227" s="6">
        <f t="shared" si="515"/>
        <v>12</v>
      </c>
      <c r="R8227" s="20"/>
    </row>
    <row r="8228" spans="1:18" x14ac:dyDescent="0.25">
      <c r="A8228" s="6">
        <v>18</v>
      </c>
      <c r="B8228" s="4">
        <v>42712.749999993786</v>
      </c>
      <c r="C8228" s="2" t="str">
        <f>IF([2]Analysis!AG8228="Data Error","Data Error",[2]Analysis!AI8228*C$1)</f>
        <v>Data Error</v>
      </c>
      <c r="D8228" s="2"/>
      <c r="E8228" s="3" t="str">
        <f>IF(C8228="Data Error","Data Error",INDEX('[2]BAAL Adj Cap'!$CB$65:$CY$72,MONTH($B8228),$A8228+1))</f>
        <v>Data Error</v>
      </c>
      <c r="F8228" s="3"/>
      <c r="G8228" s="31" t="str">
        <f t="shared" si="512"/>
        <v>Data Error</v>
      </c>
      <c r="H8228" s="31"/>
      <c r="I8228" s="23" t="str">
        <f t="shared" si="513"/>
        <v>Data Error</v>
      </c>
      <c r="J8228" s="23"/>
      <c r="K8228" s="7" t="str">
        <f t="shared" si="514"/>
        <v>Data Error</v>
      </c>
      <c r="M8228" s="20" t="str">
        <f>IF(C8228="Data Error","Data Error",IF(C8228&lt;=K8228,0,1-IFERROR(INDEX(BAAL!$C:$D,MATCH(ROUNDUP(C8228-K8228,0),BAAL!$B:$B,0),MATCH(LEFT(M$2,4),BAAL!$C$2:$D$2,0)),0)))</f>
        <v>Data Error</v>
      </c>
      <c r="N8228" s="20"/>
      <c r="O8228" s="26"/>
      <c r="P8228" s="26"/>
      <c r="Q8228" s="6">
        <f t="shared" si="515"/>
        <v>12</v>
      </c>
      <c r="R8228" s="20"/>
    </row>
    <row r="8229" spans="1:18" x14ac:dyDescent="0.25">
      <c r="A8229" s="6">
        <v>19</v>
      </c>
      <c r="B8229" s="4">
        <v>42712.791666660451</v>
      </c>
      <c r="C8229" s="2" t="str">
        <f>IF([2]Analysis!AG8229="Data Error","Data Error",[2]Analysis!AI8229*C$1)</f>
        <v>Data Error</v>
      </c>
      <c r="D8229" s="2"/>
      <c r="E8229" s="3" t="str">
        <f>IF(C8229="Data Error","Data Error",INDEX('[2]BAAL Adj Cap'!$CB$65:$CY$72,MONTH($B8229),$A8229+1))</f>
        <v>Data Error</v>
      </c>
      <c r="F8229" s="3"/>
      <c r="G8229" s="31" t="str">
        <f t="shared" si="512"/>
        <v>Data Error</v>
      </c>
      <c r="H8229" s="31"/>
      <c r="I8229" s="23" t="str">
        <f t="shared" si="513"/>
        <v>Data Error</v>
      </c>
      <c r="J8229" s="23"/>
      <c r="K8229" s="7" t="str">
        <f t="shared" si="514"/>
        <v>Data Error</v>
      </c>
      <c r="M8229" s="20" t="str">
        <f>IF(C8229="Data Error","Data Error",IF(C8229&lt;=K8229,0,1-IFERROR(INDEX(BAAL!$C:$D,MATCH(ROUNDUP(C8229-K8229,0),BAAL!$B:$B,0),MATCH(LEFT(M$2,4),BAAL!$C$2:$D$2,0)),0)))</f>
        <v>Data Error</v>
      </c>
      <c r="N8229" s="20"/>
      <c r="O8229" s="26"/>
      <c r="P8229" s="26"/>
      <c r="Q8229" s="6">
        <f t="shared" si="515"/>
        <v>12</v>
      </c>
      <c r="R8229" s="20"/>
    </row>
    <row r="8230" spans="1:18" x14ac:dyDescent="0.25">
      <c r="A8230" s="6">
        <v>20</v>
      </c>
      <c r="B8230" s="4">
        <v>42712.833333327115</v>
      </c>
      <c r="C8230" s="2" t="str">
        <f>IF([2]Analysis!AG8230="Data Error","Data Error",[2]Analysis!AI8230*C$1)</f>
        <v>Data Error</v>
      </c>
      <c r="D8230" s="2"/>
      <c r="E8230" s="3" t="str">
        <f>IF(C8230="Data Error","Data Error",INDEX('[2]BAAL Adj Cap'!$CB$65:$CY$72,MONTH($B8230),$A8230+1))</f>
        <v>Data Error</v>
      </c>
      <c r="F8230" s="3"/>
      <c r="G8230" s="31" t="str">
        <f t="shared" si="512"/>
        <v>Data Error</v>
      </c>
      <c r="H8230" s="31"/>
      <c r="I8230" s="23" t="str">
        <f t="shared" si="513"/>
        <v>Data Error</v>
      </c>
      <c r="J8230" s="23"/>
      <c r="K8230" s="7" t="str">
        <f t="shared" si="514"/>
        <v>Data Error</v>
      </c>
      <c r="M8230" s="20" t="str">
        <f>IF(C8230="Data Error","Data Error",IF(C8230&lt;=K8230,0,1-IFERROR(INDEX(BAAL!$C:$D,MATCH(ROUNDUP(C8230-K8230,0),BAAL!$B:$B,0),MATCH(LEFT(M$2,4),BAAL!$C$2:$D$2,0)),0)))</f>
        <v>Data Error</v>
      </c>
      <c r="N8230" s="20"/>
      <c r="O8230" s="26"/>
      <c r="P8230" s="26"/>
      <c r="Q8230" s="6">
        <f t="shared" si="515"/>
        <v>12</v>
      </c>
      <c r="R8230" s="20"/>
    </row>
    <row r="8231" spans="1:18" x14ac:dyDescent="0.25">
      <c r="A8231" s="6">
        <v>21</v>
      </c>
      <c r="B8231" s="4">
        <v>42712.874999993779</v>
      </c>
      <c r="C8231" s="2" t="str">
        <f>IF([2]Analysis!AG8231="Data Error","Data Error",[2]Analysis!AI8231*C$1)</f>
        <v>Data Error</v>
      </c>
      <c r="D8231" s="2"/>
      <c r="E8231" s="3" t="str">
        <f>IF(C8231="Data Error","Data Error",INDEX('[2]BAAL Adj Cap'!$CB$65:$CY$72,MONTH($B8231),$A8231+1))</f>
        <v>Data Error</v>
      </c>
      <c r="F8231" s="3"/>
      <c r="G8231" s="31" t="str">
        <f t="shared" si="512"/>
        <v>Data Error</v>
      </c>
      <c r="H8231" s="31"/>
      <c r="I8231" s="23" t="str">
        <f t="shared" si="513"/>
        <v>Data Error</v>
      </c>
      <c r="J8231" s="23"/>
      <c r="K8231" s="7" t="str">
        <f t="shared" si="514"/>
        <v>Data Error</v>
      </c>
      <c r="M8231" s="20" t="str">
        <f>IF(C8231="Data Error","Data Error",IF(C8231&lt;=K8231,0,1-IFERROR(INDEX(BAAL!$C:$D,MATCH(ROUNDUP(C8231-K8231,0),BAAL!$B:$B,0),MATCH(LEFT(M$2,4),BAAL!$C$2:$D$2,0)),0)))</f>
        <v>Data Error</v>
      </c>
      <c r="N8231" s="20"/>
      <c r="O8231" s="26"/>
      <c r="P8231" s="26"/>
      <c r="Q8231" s="6">
        <f t="shared" si="515"/>
        <v>12</v>
      </c>
      <c r="R8231" s="20"/>
    </row>
    <row r="8232" spans="1:18" x14ac:dyDescent="0.25">
      <c r="A8232" s="6">
        <v>22</v>
      </c>
      <c r="B8232" s="4">
        <v>42712.916666660443</v>
      </c>
      <c r="C8232" s="2" t="str">
        <f>IF([2]Analysis!AG8232="Data Error","Data Error",[2]Analysis!AI8232*C$1)</f>
        <v>Data Error</v>
      </c>
      <c r="D8232" s="2"/>
      <c r="E8232" s="3" t="str">
        <f>IF(C8232="Data Error","Data Error",INDEX('[2]BAAL Adj Cap'!$CB$65:$CY$72,MONTH($B8232),$A8232+1))</f>
        <v>Data Error</v>
      </c>
      <c r="F8232" s="3"/>
      <c r="G8232" s="31" t="str">
        <f t="shared" si="512"/>
        <v>Data Error</v>
      </c>
      <c r="H8232" s="31"/>
      <c r="I8232" s="23" t="str">
        <f t="shared" si="513"/>
        <v>Data Error</v>
      </c>
      <c r="J8232" s="23"/>
      <c r="K8232" s="7" t="str">
        <f t="shared" si="514"/>
        <v>Data Error</v>
      </c>
      <c r="M8232" s="20" t="str">
        <f>IF(C8232="Data Error","Data Error",IF(C8232&lt;=K8232,0,1-IFERROR(INDEX(BAAL!$C:$D,MATCH(ROUNDUP(C8232-K8232,0),BAAL!$B:$B,0),MATCH(LEFT(M$2,4),BAAL!$C$2:$D$2,0)),0)))</f>
        <v>Data Error</v>
      </c>
      <c r="N8232" s="20"/>
      <c r="O8232" s="26"/>
      <c r="P8232" s="26"/>
      <c r="Q8232" s="6">
        <f t="shared" si="515"/>
        <v>12</v>
      </c>
      <c r="R8232" s="20"/>
    </row>
    <row r="8233" spans="1:18" x14ac:dyDescent="0.25">
      <c r="A8233" s="6">
        <v>23</v>
      </c>
      <c r="B8233" s="4">
        <v>42712.958333327108</v>
      </c>
      <c r="C8233" s="2" t="str">
        <f>IF([2]Analysis!AG8233="Data Error","Data Error",[2]Analysis!AI8233*C$1)</f>
        <v>Data Error</v>
      </c>
      <c r="D8233" s="2"/>
      <c r="E8233" s="3" t="str">
        <f>IF(C8233="Data Error","Data Error",INDEX('[2]BAAL Adj Cap'!$CB$65:$CY$72,MONTH($B8233),$A8233+1))</f>
        <v>Data Error</v>
      </c>
      <c r="F8233" s="3"/>
      <c r="G8233" s="31" t="str">
        <f t="shared" si="512"/>
        <v>Data Error</v>
      </c>
      <c r="H8233" s="31"/>
      <c r="I8233" s="23" t="str">
        <f t="shared" si="513"/>
        <v>Data Error</v>
      </c>
      <c r="J8233" s="23"/>
      <c r="K8233" s="7" t="str">
        <f t="shared" si="514"/>
        <v>Data Error</v>
      </c>
      <c r="M8233" s="20" t="str">
        <f>IF(C8233="Data Error","Data Error",IF(C8233&lt;=K8233,0,1-IFERROR(INDEX(BAAL!$C:$D,MATCH(ROUNDUP(C8233-K8233,0),BAAL!$B:$B,0),MATCH(LEFT(M$2,4),BAAL!$C$2:$D$2,0)),0)))</f>
        <v>Data Error</v>
      </c>
      <c r="N8233" s="20"/>
      <c r="O8233" s="26"/>
      <c r="P8233" s="26"/>
      <c r="Q8233" s="6">
        <f t="shared" si="515"/>
        <v>12</v>
      </c>
      <c r="R8233" s="20"/>
    </row>
    <row r="8234" spans="1:18" x14ac:dyDescent="0.25">
      <c r="A8234" s="6">
        <v>0</v>
      </c>
      <c r="B8234" s="1">
        <v>42712.999999993772</v>
      </c>
      <c r="C8234" s="2" t="str">
        <f>IF([2]Analysis!AG8234="Data Error","Data Error",[2]Analysis!AI8234*C$1)</f>
        <v>Data Error</v>
      </c>
      <c r="D8234" s="2"/>
      <c r="E8234" s="3" t="str">
        <f>IF(C8234="Data Error","Data Error",INDEX('[2]BAAL Adj Cap'!$CB$65:$CY$72,MONTH($B8234),$A8234+1))</f>
        <v>Data Error</v>
      </c>
      <c r="F8234" s="3"/>
      <c r="G8234" s="31" t="str">
        <f t="shared" si="512"/>
        <v>Data Error</v>
      </c>
      <c r="H8234" s="31"/>
      <c r="I8234" s="23" t="str">
        <f t="shared" si="513"/>
        <v>Data Error</v>
      </c>
      <c r="J8234" s="23"/>
      <c r="K8234" s="7" t="str">
        <f t="shared" si="514"/>
        <v>Data Error</v>
      </c>
      <c r="M8234" s="20" t="str">
        <f>IF(C8234="Data Error","Data Error",IF(C8234&lt;=K8234,0,1-IFERROR(INDEX(BAAL!$C:$D,MATCH(ROUNDUP(C8234-K8234,0),BAAL!$B:$B,0),MATCH(LEFT(M$2,4),BAAL!$C$2:$D$2,0)),0)))</f>
        <v>Data Error</v>
      </c>
      <c r="N8234" s="20"/>
      <c r="O8234" s="26"/>
      <c r="P8234" s="26"/>
      <c r="Q8234" s="6">
        <f t="shared" si="515"/>
        <v>12</v>
      </c>
      <c r="R8234" s="20"/>
    </row>
    <row r="8235" spans="1:18" x14ac:dyDescent="0.25">
      <c r="A8235" s="6">
        <v>1</v>
      </c>
      <c r="B8235" s="4">
        <v>42713.041666660436</v>
      </c>
      <c r="C8235" s="2" t="str">
        <f>IF([2]Analysis!AG8235="Data Error","Data Error",[2]Analysis!AI8235*C$1)</f>
        <v>Data Error</v>
      </c>
      <c r="D8235" s="2"/>
      <c r="E8235" s="3" t="str">
        <f>IF(C8235="Data Error","Data Error",INDEX('[2]BAAL Adj Cap'!$CB$65:$CY$72,MONTH($B8235),$A8235+1))</f>
        <v>Data Error</v>
      </c>
      <c r="F8235" s="3"/>
      <c r="G8235" s="31" t="str">
        <f t="shared" si="512"/>
        <v>Data Error</v>
      </c>
      <c r="H8235" s="31"/>
      <c r="I8235" s="23" t="str">
        <f t="shared" si="513"/>
        <v>Data Error</v>
      </c>
      <c r="J8235" s="23"/>
      <c r="K8235" s="7" t="str">
        <f t="shared" si="514"/>
        <v>Data Error</v>
      </c>
      <c r="M8235" s="20" t="str">
        <f>IF(C8235="Data Error","Data Error",IF(C8235&lt;=K8235,0,1-IFERROR(INDEX(BAAL!$C:$D,MATCH(ROUNDUP(C8235-K8235,0),BAAL!$B:$B,0),MATCH(LEFT(M$2,4),BAAL!$C$2:$D$2,0)),0)))</f>
        <v>Data Error</v>
      </c>
      <c r="N8235" s="20"/>
      <c r="O8235" s="26"/>
      <c r="P8235" s="26"/>
      <c r="Q8235" s="6">
        <f t="shared" si="515"/>
        <v>12</v>
      </c>
      <c r="R8235" s="20"/>
    </row>
    <row r="8236" spans="1:18" x14ac:dyDescent="0.25">
      <c r="A8236" s="6">
        <v>2</v>
      </c>
      <c r="B8236" s="4">
        <v>42713.0833333271</v>
      </c>
      <c r="C8236" s="2" t="str">
        <f>IF([2]Analysis!AG8236="Data Error","Data Error",[2]Analysis!AI8236*C$1)</f>
        <v>Data Error</v>
      </c>
      <c r="D8236" s="2"/>
      <c r="E8236" s="3" t="str">
        <f>IF(C8236="Data Error","Data Error",INDEX('[2]BAAL Adj Cap'!$CB$65:$CY$72,MONTH($B8236),$A8236+1))</f>
        <v>Data Error</v>
      </c>
      <c r="F8236" s="3"/>
      <c r="G8236" s="31" t="str">
        <f t="shared" si="512"/>
        <v>Data Error</v>
      </c>
      <c r="H8236" s="31"/>
      <c r="I8236" s="23" t="str">
        <f t="shared" si="513"/>
        <v>Data Error</v>
      </c>
      <c r="J8236" s="23"/>
      <c r="K8236" s="7" t="str">
        <f t="shared" si="514"/>
        <v>Data Error</v>
      </c>
      <c r="M8236" s="20" t="str">
        <f>IF(C8236="Data Error","Data Error",IF(C8236&lt;=K8236,0,1-IFERROR(INDEX(BAAL!$C:$D,MATCH(ROUNDUP(C8236-K8236,0),BAAL!$B:$B,0),MATCH(LEFT(M$2,4),BAAL!$C$2:$D$2,0)),0)))</f>
        <v>Data Error</v>
      </c>
      <c r="N8236" s="20"/>
      <c r="O8236" s="26"/>
      <c r="P8236" s="26"/>
      <c r="Q8236" s="6">
        <f t="shared" si="515"/>
        <v>12</v>
      </c>
      <c r="R8236" s="20"/>
    </row>
    <row r="8237" spans="1:18" x14ac:dyDescent="0.25">
      <c r="A8237" s="6">
        <v>3</v>
      </c>
      <c r="B8237" s="4">
        <v>42713.124999993765</v>
      </c>
      <c r="C8237" s="2" t="str">
        <f>IF([2]Analysis!AG8237="Data Error","Data Error",[2]Analysis!AI8237*C$1)</f>
        <v>Data Error</v>
      </c>
      <c r="D8237" s="2"/>
      <c r="E8237" s="3" t="str">
        <f>IF(C8237="Data Error","Data Error",INDEX('[2]BAAL Adj Cap'!$CB$65:$CY$72,MONTH($B8237),$A8237+1))</f>
        <v>Data Error</v>
      </c>
      <c r="F8237" s="3"/>
      <c r="G8237" s="31" t="str">
        <f t="shared" si="512"/>
        <v>Data Error</v>
      </c>
      <c r="H8237" s="31"/>
      <c r="I8237" s="23" t="str">
        <f t="shared" si="513"/>
        <v>Data Error</v>
      </c>
      <c r="J8237" s="23"/>
      <c r="K8237" s="7" t="str">
        <f t="shared" si="514"/>
        <v>Data Error</v>
      </c>
      <c r="M8237" s="20" t="str">
        <f>IF(C8237="Data Error","Data Error",IF(C8237&lt;=K8237,0,1-IFERROR(INDEX(BAAL!$C:$D,MATCH(ROUNDUP(C8237-K8237,0),BAAL!$B:$B,0),MATCH(LEFT(M$2,4),BAAL!$C$2:$D$2,0)),0)))</f>
        <v>Data Error</v>
      </c>
      <c r="N8237" s="20"/>
      <c r="O8237" s="26"/>
      <c r="P8237" s="26"/>
      <c r="Q8237" s="6">
        <f t="shared" si="515"/>
        <v>12</v>
      </c>
      <c r="R8237" s="20"/>
    </row>
    <row r="8238" spans="1:18" x14ac:dyDescent="0.25">
      <c r="A8238" s="6">
        <v>4</v>
      </c>
      <c r="B8238" s="4">
        <v>42713.166666660429</v>
      </c>
      <c r="C8238" s="2" t="str">
        <f>IF([2]Analysis!AG8238="Data Error","Data Error",[2]Analysis!AI8238*C$1)</f>
        <v>Data Error</v>
      </c>
      <c r="D8238" s="2"/>
      <c r="E8238" s="3" t="str">
        <f>IF(C8238="Data Error","Data Error",INDEX('[2]BAAL Adj Cap'!$CB$65:$CY$72,MONTH($B8238),$A8238+1))</f>
        <v>Data Error</v>
      </c>
      <c r="F8238" s="3"/>
      <c r="G8238" s="31" t="str">
        <f t="shared" si="512"/>
        <v>Data Error</v>
      </c>
      <c r="H8238" s="31"/>
      <c r="I8238" s="23" t="str">
        <f t="shared" si="513"/>
        <v>Data Error</v>
      </c>
      <c r="J8238" s="23"/>
      <c r="K8238" s="7" t="str">
        <f t="shared" si="514"/>
        <v>Data Error</v>
      </c>
      <c r="M8238" s="20" t="str">
        <f>IF(C8238="Data Error","Data Error",IF(C8238&lt;=K8238,0,1-IFERROR(INDEX(BAAL!$C:$D,MATCH(ROUNDUP(C8238-K8238,0),BAAL!$B:$B,0),MATCH(LEFT(M$2,4),BAAL!$C$2:$D$2,0)),0)))</f>
        <v>Data Error</v>
      </c>
      <c r="N8238" s="20"/>
      <c r="O8238" s="26"/>
      <c r="P8238" s="26"/>
      <c r="Q8238" s="6">
        <f t="shared" si="515"/>
        <v>12</v>
      </c>
      <c r="R8238" s="20"/>
    </row>
    <row r="8239" spans="1:18" x14ac:dyDescent="0.25">
      <c r="A8239" s="6">
        <v>5</v>
      </c>
      <c r="B8239" s="4">
        <v>42713.208333327093</v>
      </c>
      <c r="C8239" s="2" t="str">
        <f>IF([2]Analysis!AG8239="Data Error","Data Error",[2]Analysis!AI8239*C$1)</f>
        <v>Data Error</v>
      </c>
      <c r="D8239" s="2"/>
      <c r="E8239" s="3" t="str">
        <f>IF(C8239="Data Error","Data Error",INDEX('[2]BAAL Adj Cap'!$CB$65:$CY$72,MONTH($B8239),$A8239+1))</f>
        <v>Data Error</v>
      </c>
      <c r="F8239" s="3"/>
      <c r="G8239" s="31" t="str">
        <f t="shared" si="512"/>
        <v>Data Error</v>
      </c>
      <c r="H8239" s="31"/>
      <c r="I8239" s="23" t="str">
        <f t="shared" si="513"/>
        <v>Data Error</v>
      </c>
      <c r="J8239" s="23"/>
      <c r="K8239" s="7" t="str">
        <f t="shared" si="514"/>
        <v>Data Error</v>
      </c>
      <c r="M8239" s="20" t="str">
        <f>IF(C8239="Data Error","Data Error",IF(C8239&lt;=K8239,0,1-IFERROR(INDEX(BAAL!$C:$D,MATCH(ROUNDUP(C8239-K8239,0),BAAL!$B:$B,0),MATCH(LEFT(M$2,4),BAAL!$C$2:$D$2,0)),0)))</f>
        <v>Data Error</v>
      </c>
      <c r="N8239" s="20"/>
      <c r="O8239" s="26"/>
      <c r="P8239" s="26"/>
      <c r="Q8239" s="6">
        <f t="shared" si="515"/>
        <v>12</v>
      </c>
      <c r="R8239" s="20"/>
    </row>
    <row r="8240" spans="1:18" x14ac:dyDescent="0.25">
      <c r="A8240" s="6">
        <v>6</v>
      </c>
      <c r="B8240" s="4">
        <v>42713.249999993757</v>
      </c>
      <c r="C8240" s="2" t="str">
        <f>IF([2]Analysis!AG8240="Data Error","Data Error",[2]Analysis!AI8240*C$1)</f>
        <v>Data Error</v>
      </c>
      <c r="D8240" s="2"/>
      <c r="E8240" s="3" t="str">
        <f>IF(C8240="Data Error","Data Error",INDEX('[2]BAAL Adj Cap'!$CB$65:$CY$72,MONTH($B8240),$A8240+1))</f>
        <v>Data Error</v>
      </c>
      <c r="F8240" s="3"/>
      <c r="G8240" s="31" t="str">
        <f t="shared" si="512"/>
        <v>Data Error</v>
      </c>
      <c r="H8240" s="31"/>
      <c r="I8240" s="23" t="str">
        <f t="shared" si="513"/>
        <v>Data Error</v>
      </c>
      <c r="J8240" s="23"/>
      <c r="K8240" s="7" t="str">
        <f t="shared" si="514"/>
        <v>Data Error</v>
      </c>
      <c r="M8240" s="20" t="str">
        <f>IF(C8240="Data Error","Data Error",IF(C8240&lt;=K8240,0,1-IFERROR(INDEX(BAAL!$C:$D,MATCH(ROUNDUP(C8240-K8240,0),BAAL!$B:$B,0),MATCH(LEFT(M$2,4),BAAL!$C$2:$D$2,0)),0)))</f>
        <v>Data Error</v>
      </c>
      <c r="N8240" s="20"/>
      <c r="O8240" s="26"/>
      <c r="P8240" s="26"/>
      <c r="Q8240" s="6">
        <f t="shared" si="515"/>
        <v>12</v>
      </c>
      <c r="R8240" s="20"/>
    </row>
    <row r="8241" spans="1:18" x14ac:dyDescent="0.25">
      <c r="A8241" s="6">
        <v>7</v>
      </c>
      <c r="B8241" s="4">
        <v>42713.291666660421</v>
      </c>
      <c r="C8241" s="2" t="str">
        <f>IF([2]Analysis!AG8241="Data Error","Data Error",[2]Analysis!AI8241*C$1)</f>
        <v>Data Error</v>
      </c>
      <c r="D8241" s="2"/>
      <c r="E8241" s="3" t="str">
        <f>IF(C8241="Data Error","Data Error",INDEX('[2]BAAL Adj Cap'!$CB$65:$CY$72,MONTH($B8241),$A8241+1))</f>
        <v>Data Error</v>
      </c>
      <c r="F8241" s="3"/>
      <c r="G8241" s="31" t="str">
        <f t="shared" si="512"/>
        <v>Data Error</v>
      </c>
      <c r="H8241" s="31"/>
      <c r="I8241" s="23" t="str">
        <f t="shared" si="513"/>
        <v>Data Error</v>
      </c>
      <c r="J8241" s="23"/>
      <c r="K8241" s="7" t="str">
        <f t="shared" si="514"/>
        <v>Data Error</v>
      </c>
      <c r="M8241" s="20" t="str">
        <f>IF(C8241="Data Error","Data Error",IF(C8241&lt;=K8241,0,1-IFERROR(INDEX(BAAL!$C:$D,MATCH(ROUNDUP(C8241-K8241,0),BAAL!$B:$B,0),MATCH(LEFT(M$2,4),BAAL!$C$2:$D$2,0)),0)))</f>
        <v>Data Error</v>
      </c>
      <c r="N8241" s="20"/>
      <c r="O8241" s="26"/>
      <c r="P8241" s="26"/>
      <c r="Q8241" s="6">
        <f t="shared" si="515"/>
        <v>12</v>
      </c>
      <c r="R8241" s="20"/>
    </row>
    <row r="8242" spans="1:18" x14ac:dyDescent="0.25">
      <c r="A8242" s="6">
        <v>8</v>
      </c>
      <c r="B8242" s="4">
        <v>42713.333333327086</v>
      </c>
      <c r="C8242" s="2" t="str">
        <f>IF([2]Analysis!AG8242="Data Error","Data Error",[2]Analysis!AI8242*C$1)</f>
        <v>Data Error</v>
      </c>
      <c r="D8242" s="2"/>
      <c r="E8242" s="3" t="str">
        <f>IF(C8242="Data Error","Data Error",INDEX('[2]BAAL Adj Cap'!$CB$65:$CY$72,MONTH($B8242),$A8242+1))</f>
        <v>Data Error</v>
      </c>
      <c r="F8242" s="3"/>
      <c r="G8242" s="31" t="str">
        <f t="shared" si="512"/>
        <v>Data Error</v>
      </c>
      <c r="H8242" s="31"/>
      <c r="I8242" s="23" t="str">
        <f t="shared" si="513"/>
        <v>Data Error</v>
      </c>
      <c r="J8242" s="23"/>
      <c r="K8242" s="7" t="str">
        <f t="shared" si="514"/>
        <v>Data Error</v>
      </c>
      <c r="M8242" s="20" t="str">
        <f>IF(C8242="Data Error","Data Error",IF(C8242&lt;=K8242,0,1-IFERROR(INDEX(BAAL!$C:$D,MATCH(ROUNDUP(C8242-K8242,0),BAAL!$B:$B,0),MATCH(LEFT(M$2,4),BAAL!$C$2:$D$2,0)),0)))</f>
        <v>Data Error</v>
      </c>
      <c r="N8242" s="20"/>
      <c r="O8242" s="26"/>
      <c r="P8242" s="26"/>
      <c r="Q8242" s="6">
        <f t="shared" si="515"/>
        <v>12</v>
      </c>
      <c r="R8242" s="20"/>
    </row>
    <row r="8243" spans="1:18" x14ac:dyDescent="0.25">
      <c r="A8243" s="6">
        <v>9</v>
      </c>
      <c r="B8243" s="4">
        <v>42713.37499999375</v>
      </c>
      <c r="C8243" s="2" t="str">
        <f>IF([2]Analysis!AG8243="Data Error","Data Error",[2]Analysis!AI8243*C$1)</f>
        <v>Data Error</v>
      </c>
      <c r="D8243" s="2"/>
      <c r="E8243" s="3" t="str">
        <f>IF(C8243="Data Error","Data Error",INDEX('[2]BAAL Adj Cap'!$CB$65:$CY$72,MONTH($B8243),$A8243+1))</f>
        <v>Data Error</v>
      </c>
      <c r="F8243" s="3"/>
      <c r="G8243" s="31" t="str">
        <f t="shared" si="512"/>
        <v>Data Error</v>
      </c>
      <c r="H8243" s="31"/>
      <c r="I8243" s="23" t="str">
        <f t="shared" si="513"/>
        <v>Data Error</v>
      </c>
      <c r="J8243" s="23"/>
      <c r="K8243" s="7" t="str">
        <f t="shared" si="514"/>
        <v>Data Error</v>
      </c>
      <c r="M8243" s="20" t="str">
        <f>IF(C8243="Data Error","Data Error",IF(C8243&lt;=K8243,0,1-IFERROR(INDEX(BAAL!$C:$D,MATCH(ROUNDUP(C8243-K8243,0),BAAL!$B:$B,0),MATCH(LEFT(M$2,4),BAAL!$C$2:$D$2,0)),0)))</f>
        <v>Data Error</v>
      </c>
      <c r="N8243" s="20"/>
      <c r="O8243" s="26"/>
      <c r="P8243" s="26"/>
      <c r="Q8243" s="6">
        <f t="shared" si="515"/>
        <v>12</v>
      </c>
      <c r="R8243" s="20"/>
    </row>
    <row r="8244" spans="1:18" x14ac:dyDescent="0.25">
      <c r="A8244" s="6">
        <v>10</v>
      </c>
      <c r="B8244" s="4">
        <v>42713.416666660414</v>
      </c>
      <c r="C8244" s="2" t="str">
        <f>IF([2]Analysis!AG8244="Data Error","Data Error",[2]Analysis!AI8244*C$1)</f>
        <v>Data Error</v>
      </c>
      <c r="D8244" s="2"/>
      <c r="E8244" s="3" t="str">
        <f>IF(C8244="Data Error","Data Error",INDEX('[2]BAAL Adj Cap'!$CB$65:$CY$72,MONTH($B8244),$A8244+1))</f>
        <v>Data Error</v>
      </c>
      <c r="F8244" s="3"/>
      <c r="G8244" s="31" t="str">
        <f t="shared" si="512"/>
        <v>Data Error</v>
      </c>
      <c r="H8244" s="31"/>
      <c r="I8244" s="23" t="str">
        <f t="shared" si="513"/>
        <v>Data Error</v>
      </c>
      <c r="J8244" s="23"/>
      <c r="K8244" s="7" t="str">
        <f t="shared" si="514"/>
        <v>Data Error</v>
      </c>
      <c r="M8244" s="20" t="str">
        <f>IF(C8244="Data Error","Data Error",IF(C8244&lt;=K8244,0,1-IFERROR(INDEX(BAAL!$C:$D,MATCH(ROUNDUP(C8244-K8244,0),BAAL!$B:$B,0),MATCH(LEFT(M$2,4),BAAL!$C$2:$D$2,0)),0)))</f>
        <v>Data Error</v>
      </c>
      <c r="N8244" s="20"/>
      <c r="O8244" s="26"/>
      <c r="P8244" s="26"/>
      <c r="Q8244" s="6">
        <f t="shared" si="515"/>
        <v>12</v>
      </c>
      <c r="R8244" s="20"/>
    </row>
    <row r="8245" spans="1:18" x14ac:dyDescent="0.25">
      <c r="A8245" s="6">
        <v>11</v>
      </c>
      <c r="B8245" s="4">
        <v>42713.458333327078</v>
      </c>
      <c r="C8245" s="2" t="str">
        <f>IF([2]Analysis!AG8245="Data Error","Data Error",[2]Analysis!AI8245*C$1)</f>
        <v>Data Error</v>
      </c>
      <c r="D8245" s="2"/>
      <c r="E8245" s="3" t="str">
        <f>IF(C8245="Data Error","Data Error",INDEX('[2]BAAL Adj Cap'!$CB$65:$CY$72,MONTH($B8245),$A8245+1))</f>
        <v>Data Error</v>
      </c>
      <c r="F8245" s="3"/>
      <c r="G8245" s="31" t="str">
        <f t="shared" si="512"/>
        <v>Data Error</v>
      </c>
      <c r="H8245" s="31"/>
      <c r="I8245" s="23" t="str">
        <f t="shared" si="513"/>
        <v>Data Error</v>
      </c>
      <c r="J8245" s="23"/>
      <c r="K8245" s="7" t="str">
        <f t="shared" si="514"/>
        <v>Data Error</v>
      </c>
      <c r="M8245" s="20" t="str">
        <f>IF(C8245="Data Error","Data Error",IF(C8245&lt;=K8245,0,1-IFERROR(INDEX(BAAL!$C:$D,MATCH(ROUNDUP(C8245-K8245,0),BAAL!$B:$B,0),MATCH(LEFT(M$2,4),BAAL!$C$2:$D$2,0)),0)))</f>
        <v>Data Error</v>
      </c>
      <c r="N8245" s="20"/>
      <c r="O8245" s="26"/>
      <c r="P8245" s="26"/>
      <c r="Q8245" s="6">
        <f t="shared" si="515"/>
        <v>12</v>
      </c>
      <c r="R8245" s="20"/>
    </row>
    <row r="8246" spans="1:18" x14ac:dyDescent="0.25">
      <c r="A8246" s="6">
        <v>12</v>
      </c>
      <c r="B8246" s="4">
        <v>42713.499999993743</v>
      </c>
      <c r="C8246" s="2" t="str">
        <f>IF([2]Analysis!AG8246="Data Error","Data Error",[2]Analysis!AI8246*C$1)</f>
        <v>Data Error</v>
      </c>
      <c r="D8246" s="2"/>
      <c r="E8246" s="3" t="str">
        <f>IF(C8246="Data Error","Data Error",INDEX('[2]BAAL Adj Cap'!$CB$65:$CY$72,MONTH($B8246),$A8246+1))</f>
        <v>Data Error</v>
      </c>
      <c r="F8246" s="3"/>
      <c r="G8246" s="31" t="str">
        <f t="shared" si="512"/>
        <v>Data Error</v>
      </c>
      <c r="H8246" s="31"/>
      <c r="I8246" s="23" t="str">
        <f t="shared" si="513"/>
        <v>Data Error</v>
      </c>
      <c r="J8246" s="23"/>
      <c r="K8246" s="7" t="str">
        <f t="shared" si="514"/>
        <v>Data Error</v>
      </c>
      <c r="M8246" s="20" t="str">
        <f>IF(C8246="Data Error","Data Error",IF(C8246&lt;=K8246,0,1-IFERROR(INDEX(BAAL!$C:$D,MATCH(ROUNDUP(C8246-K8246,0),BAAL!$B:$B,0),MATCH(LEFT(M$2,4),BAAL!$C$2:$D$2,0)),0)))</f>
        <v>Data Error</v>
      </c>
      <c r="N8246" s="20"/>
      <c r="O8246" s="26"/>
      <c r="P8246" s="26"/>
      <c r="Q8246" s="6">
        <f t="shared" si="515"/>
        <v>12</v>
      </c>
      <c r="R8246" s="20"/>
    </row>
    <row r="8247" spans="1:18" x14ac:dyDescent="0.25">
      <c r="A8247" s="6">
        <v>13</v>
      </c>
      <c r="B8247" s="4">
        <v>42713.541666660407</v>
      </c>
      <c r="C8247" s="2" t="str">
        <f>IF([2]Analysis!AG8247="Data Error","Data Error",[2]Analysis!AI8247*C$1)</f>
        <v>Data Error</v>
      </c>
      <c r="D8247" s="2"/>
      <c r="E8247" s="3" t="str">
        <f>IF(C8247="Data Error","Data Error",INDEX('[2]BAAL Adj Cap'!$CB$65:$CY$72,MONTH($B8247),$A8247+1))</f>
        <v>Data Error</v>
      </c>
      <c r="F8247" s="3"/>
      <c r="G8247" s="31" t="str">
        <f t="shared" si="512"/>
        <v>Data Error</v>
      </c>
      <c r="H8247" s="31"/>
      <c r="I8247" s="23" t="str">
        <f t="shared" si="513"/>
        <v>Data Error</v>
      </c>
      <c r="J8247" s="23"/>
      <c r="K8247" s="7" t="str">
        <f t="shared" si="514"/>
        <v>Data Error</v>
      </c>
      <c r="M8247" s="20" t="str">
        <f>IF(C8247="Data Error","Data Error",IF(C8247&lt;=K8247,0,1-IFERROR(INDEX(BAAL!$C:$D,MATCH(ROUNDUP(C8247-K8247,0),BAAL!$B:$B,0),MATCH(LEFT(M$2,4),BAAL!$C$2:$D$2,0)),0)))</f>
        <v>Data Error</v>
      </c>
      <c r="N8247" s="20"/>
      <c r="O8247" s="26"/>
      <c r="P8247" s="26"/>
      <c r="Q8247" s="6">
        <f t="shared" si="515"/>
        <v>12</v>
      </c>
      <c r="R8247" s="20"/>
    </row>
    <row r="8248" spans="1:18" x14ac:dyDescent="0.25">
      <c r="A8248" s="6">
        <v>14</v>
      </c>
      <c r="B8248" s="4">
        <v>42713.583333327071</v>
      </c>
      <c r="C8248" s="2" t="str">
        <f>IF([2]Analysis!AG8248="Data Error","Data Error",[2]Analysis!AI8248*C$1)</f>
        <v>Data Error</v>
      </c>
      <c r="D8248" s="2"/>
      <c r="E8248" s="3" t="str">
        <f>IF(C8248="Data Error","Data Error",INDEX('[2]BAAL Adj Cap'!$CB$65:$CY$72,MONTH($B8248),$A8248+1))</f>
        <v>Data Error</v>
      </c>
      <c r="F8248" s="3"/>
      <c r="G8248" s="31" t="str">
        <f t="shared" si="512"/>
        <v>Data Error</v>
      </c>
      <c r="H8248" s="31"/>
      <c r="I8248" s="23" t="str">
        <f t="shared" si="513"/>
        <v>Data Error</v>
      </c>
      <c r="J8248" s="23"/>
      <c r="K8248" s="7" t="str">
        <f t="shared" si="514"/>
        <v>Data Error</v>
      </c>
      <c r="M8248" s="20" t="str">
        <f>IF(C8248="Data Error","Data Error",IF(C8248&lt;=K8248,0,1-IFERROR(INDEX(BAAL!$C:$D,MATCH(ROUNDUP(C8248-K8248,0),BAAL!$B:$B,0),MATCH(LEFT(M$2,4),BAAL!$C$2:$D$2,0)),0)))</f>
        <v>Data Error</v>
      </c>
      <c r="N8248" s="20"/>
      <c r="O8248" s="26"/>
      <c r="P8248" s="26"/>
      <c r="Q8248" s="6">
        <f t="shared" si="515"/>
        <v>12</v>
      </c>
      <c r="R8248" s="20"/>
    </row>
    <row r="8249" spans="1:18" x14ac:dyDescent="0.25">
      <c r="A8249" s="6">
        <v>15</v>
      </c>
      <c r="B8249" s="4">
        <v>42713.624999993735</v>
      </c>
      <c r="C8249" s="2" t="str">
        <f>IF([2]Analysis!AG8249="Data Error","Data Error",[2]Analysis!AI8249*C$1)</f>
        <v>Data Error</v>
      </c>
      <c r="D8249" s="2"/>
      <c r="E8249" s="3" t="str">
        <f>IF(C8249="Data Error","Data Error",INDEX('[2]BAAL Adj Cap'!$CB$65:$CY$72,MONTH($B8249),$A8249+1))</f>
        <v>Data Error</v>
      </c>
      <c r="F8249" s="3"/>
      <c r="G8249" s="31" t="str">
        <f t="shared" si="512"/>
        <v>Data Error</v>
      </c>
      <c r="H8249" s="31"/>
      <c r="I8249" s="23" t="str">
        <f t="shared" si="513"/>
        <v>Data Error</v>
      </c>
      <c r="J8249" s="23"/>
      <c r="K8249" s="7" t="str">
        <f t="shared" si="514"/>
        <v>Data Error</v>
      </c>
      <c r="M8249" s="20" t="str">
        <f>IF(C8249="Data Error","Data Error",IF(C8249&lt;=K8249,0,1-IFERROR(INDEX(BAAL!$C:$D,MATCH(ROUNDUP(C8249-K8249,0),BAAL!$B:$B,0),MATCH(LEFT(M$2,4),BAAL!$C$2:$D$2,0)),0)))</f>
        <v>Data Error</v>
      </c>
      <c r="N8249" s="20"/>
      <c r="O8249" s="26"/>
      <c r="P8249" s="26"/>
      <c r="Q8249" s="6">
        <f t="shared" si="515"/>
        <v>12</v>
      </c>
      <c r="R8249" s="20"/>
    </row>
    <row r="8250" spans="1:18" x14ac:dyDescent="0.25">
      <c r="A8250" s="6">
        <v>16</v>
      </c>
      <c r="B8250" s="4">
        <v>42713.6666666604</v>
      </c>
      <c r="C8250" s="2" t="str">
        <f>IF([2]Analysis!AG8250="Data Error","Data Error",[2]Analysis!AI8250*C$1)</f>
        <v>Data Error</v>
      </c>
      <c r="D8250" s="2"/>
      <c r="E8250" s="3" t="str">
        <f>IF(C8250="Data Error","Data Error",INDEX('[2]BAAL Adj Cap'!$CB$65:$CY$72,MONTH($B8250),$A8250+1))</f>
        <v>Data Error</v>
      </c>
      <c r="F8250" s="3"/>
      <c r="G8250" s="31" t="str">
        <f t="shared" si="512"/>
        <v>Data Error</v>
      </c>
      <c r="H8250" s="31"/>
      <c r="I8250" s="23" t="str">
        <f t="shared" si="513"/>
        <v>Data Error</v>
      </c>
      <c r="J8250" s="23"/>
      <c r="K8250" s="7" t="str">
        <f t="shared" si="514"/>
        <v>Data Error</v>
      </c>
      <c r="M8250" s="20" t="str">
        <f>IF(C8250="Data Error","Data Error",IF(C8250&lt;=K8250,0,1-IFERROR(INDEX(BAAL!$C:$D,MATCH(ROUNDUP(C8250-K8250,0),BAAL!$B:$B,0),MATCH(LEFT(M$2,4),BAAL!$C$2:$D$2,0)),0)))</f>
        <v>Data Error</v>
      </c>
      <c r="N8250" s="20"/>
      <c r="O8250" s="26"/>
      <c r="P8250" s="26"/>
      <c r="Q8250" s="6">
        <f t="shared" si="515"/>
        <v>12</v>
      </c>
      <c r="R8250" s="20"/>
    </row>
    <row r="8251" spans="1:18" x14ac:dyDescent="0.25">
      <c r="A8251" s="6">
        <v>17</v>
      </c>
      <c r="B8251" s="4">
        <v>42713.708333327064</v>
      </c>
      <c r="C8251" s="2" t="str">
        <f>IF([2]Analysis!AG8251="Data Error","Data Error",[2]Analysis!AI8251*C$1)</f>
        <v>Data Error</v>
      </c>
      <c r="D8251" s="2"/>
      <c r="E8251" s="3" t="str">
        <f>IF(C8251="Data Error","Data Error",INDEX('[2]BAAL Adj Cap'!$CB$65:$CY$72,MONTH($B8251),$A8251+1))</f>
        <v>Data Error</v>
      </c>
      <c r="F8251" s="3"/>
      <c r="G8251" s="31" t="str">
        <f t="shared" si="512"/>
        <v>Data Error</v>
      </c>
      <c r="H8251" s="31"/>
      <c r="I8251" s="23" t="str">
        <f t="shared" si="513"/>
        <v>Data Error</v>
      </c>
      <c r="J8251" s="23"/>
      <c r="K8251" s="7" t="str">
        <f t="shared" si="514"/>
        <v>Data Error</v>
      </c>
      <c r="M8251" s="20" t="str">
        <f>IF(C8251="Data Error","Data Error",IF(C8251&lt;=K8251,0,1-IFERROR(INDEX(BAAL!$C:$D,MATCH(ROUNDUP(C8251-K8251,0),BAAL!$B:$B,0),MATCH(LEFT(M$2,4),BAAL!$C$2:$D$2,0)),0)))</f>
        <v>Data Error</v>
      </c>
      <c r="N8251" s="20"/>
      <c r="O8251" s="26"/>
      <c r="P8251" s="26"/>
      <c r="Q8251" s="6">
        <f t="shared" si="515"/>
        <v>12</v>
      </c>
      <c r="R8251" s="20"/>
    </row>
    <row r="8252" spans="1:18" x14ac:dyDescent="0.25">
      <c r="A8252" s="6">
        <v>18</v>
      </c>
      <c r="B8252" s="4">
        <v>42713.749999993728</v>
      </c>
      <c r="C8252" s="2" t="str">
        <f>IF([2]Analysis!AG8252="Data Error","Data Error",[2]Analysis!AI8252*C$1)</f>
        <v>Data Error</v>
      </c>
      <c r="D8252" s="2"/>
      <c r="E8252" s="3" t="str">
        <f>IF(C8252="Data Error","Data Error",INDEX('[2]BAAL Adj Cap'!$CB$65:$CY$72,MONTH($B8252),$A8252+1))</f>
        <v>Data Error</v>
      </c>
      <c r="F8252" s="3"/>
      <c r="G8252" s="31" t="str">
        <f t="shared" si="512"/>
        <v>Data Error</v>
      </c>
      <c r="H8252" s="31"/>
      <c r="I8252" s="23" t="str">
        <f t="shared" si="513"/>
        <v>Data Error</v>
      </c>
      <c r="J8252" s="23"/>
      <c r="K8252" s="7" t="str">
        <f t="shared" si="514"/>
        <v>Data Error</v>
      </c>
      <c r="M8252" s="20" t="str">
        <f>IF(C8252="Data Error","Data Error",IF(C8252&lt;=K8252,0,1-IFERROR(INDEX(BAAL!$C:$D,MATCH(ROUNDUP(C8252-K8252,0),BAAL!$B:$B,0),MATCH(LEFT(M$2,4),BAAL!$C$2:$D$2,0)),0)))</f>
        <v>Data Error</v>
      </c>
      <c r="N8252" s="20"/>
      <c r="O8252" s="26"/>
      <c r="P8252" s="26"/>
      <c r="Q8252" s="6">
        <f t="shared" si="515"/>
        <v>12</v>
      </c>
      <c r="R8252" s="20"/>
    </row>
    <row r="8253" spans="1:18" x14ac:dyDescent="0.25">
      <c r="A8253" s="6">
        <v>19</v>
      </c>
      <c r="B8253" s="4">
        <v>42713.791666660392</v>
      </c>
      <c r="C8253" s="2" t="str">
        <f>IF([2]Analysis!AG8253="Data Error","Data Error",[2]Analysis!AI8253*C$1)</f>
        <v>Data Error</v>
      </c>
      <c r="D8253" s="2"/>
      <c r="E8253" s="3" t="str">
        <f>IF(C8253="Data Error","Data Error",INDEX('[2]BAAL Adj Cap'!$CB$65:$CY$72,MONTH($B8253),$A8253+1))</f>
        <v>Data Error</v>
      </c>
      <c r="F8253" s="3"/>
      <c r="G8253" s="31" t="str">
        <f t="shared" si="512"/>
        <v>Data Error</v>
      </c>
      <c r="H8253" s="31"/>
      <c r="I8253" s="23" t="str">
        <f t="shared" si="513"/>
        <v>Data Error</v>
      </c>
      <c r="J8253" s="23"/>
      <c r="K8253" s="7" t="str">
        <f t="shared" si="514"/>
        <v>Data Error</v>
      </c>
      <c r="M8253" s="20" t="str">
        <f>IF(C8253="Data Error","Data Error",IF(C8253&lt;=K8253,0,1-IFERROR(INDEX(BAAL!$C:$D,MATCH(ROUNDUP(C8253-K8253,0),BAAL!$B:$B,0),MATCH(LEFT(M$2,4),BAAL!$C$2:$D$2,0)),0)))</f>
        <v>Data Error</v>
      </c>
      <c r="N8253" s="20"/>
      <c r="O8253" s="26"/>
      <c r="P8253" s="26"/>
      <c r="Q8253" s="6">
        <f t="shared" si="515"/>
        <v>12</v>
      </c>
      <c r="R8253" s="20"/>
    </row>
    <row r="8254" spans="1:18" x14ac:dyDescent="0.25">
      <c r="A8254" s="6">
        <v>20</v>
      </c>
      <c r="B8254" s="4">
        <v>42713.833333327057</v>
      </c>
      <c r="C8254" s="2" t="str">
        <f>IF([2]Analysis!AG8254="Data Error","Data Error",[2]Analysis!AI8254*C$1)</f>
        <v>Data Error</v>
      </c>
      <c r="D8254" s="2"/>
      <c r="E8254" s="3" t="str">
        <f>IF(C8254="Data Error","Data Error",INDEX('[2]BAAL Adj Cap'!$CB$65:$CY$72,MONTH($B8254),$A8254+1))</f>
        <v>Data Error</v>
      </c>
      <c r="F8254" s="3"/>
      <c r="G8254" s="31" t="str">
        <f t="shared" si="512"/>
        <v>Data Error</v>
      </c>
      <c r="H8254" s="31"/>
      <c r="I8254" s="23" t="str">
        <f t="shared" si="513"/>
        <v>Data Error</v>
      </c>
      <c r="J8254" s="23"/>
      <c r="K8254" s="7" t="str">
        <f t="shared" si="514"/>
        <v>Data Error</v>
      </c>
      <c r="M8254" s="20" t="str">
        <f>IF(C8254="Data Error","Data Error",IF(C8254&lt;=K8254,0,1-IFERROR(INDEX(BAAL!$C:$D,MATCH(ROUNDUP(C8254-K8254,0),BAAL!$B:$B,0),MATCH(LEFT(M$2,4),BAAL!$C$2:$D$2,0)),0)))</f>
        <v>Data Error</v>
      </c>
      <c r="N8254" s="20"/>
      <c r="O8254" s="26"/>
      <c r="P8254" s="26"/>
      <c r="Q8254" s="6">
        <f t="shared" si="515"/>
        <v>12</v>
      </c>
      <c r="R8254" s="20"/>
    </row>
    <row r="8255" spans="1:18" x14ac:dyDescent="0.25">
      <c r="A8255" s="6">
        <v>21</v>
      </c>
      <c r="B8255" s="4">
        <v>42713.874999993721</v>
      </c>
      <c r="C8255" s="2" t="str">
        <f>IF([2]Analysis!AG8255="Data Error","Data Error",[2]Analysis!AI8255*C$1)</f>
        <v>Data Error</v>
      </c>
      <c r="D8255" s="2"/>
      <c r="E8255" s="3" t="str">
        <f>IF(C8255="Data Error","Data Error",INDEX('[2]BAAL Adj Cap'!$CB$65:$CY$72,MONTH($B8255),$A8255+1))</f>
        <v>Data Error</v>
      </c>
      <c r="F8255" s="3"/>
      <c r="G8255" s="31" t="str">
        <f t="shared" si="512"/>
        <v>Data Error</v>
      </c>
      <c r="H8255" s="31"/>
      <c r="I8255" s="23" t="str">
        <f t="shared" si="513"/>
        <v>Data Error</v>
      </c>
      <c r="J8255" s="23"/>
      <c r="K8255" s="7" t="str">
        <f t="shared" si="514"/>
        <v>Data Error</v>
      </c>
      <c r="M8255" s="20" t="str">
        <f>IF(C8255="Data Error","Data Error",IF(C8255&lt;=K8255,0,1-IFERROR(INDEX(BAAL!$C:$D,MATCH(ROUNDUP(C8255-K8255,0),BAAL!$B:$B,0),MATCH(LEFT(M$2,4),BAAL!$C$2:$D$2,0)),0)))</f>
        <v>Data Error</v>
      </c>
      <c r="N8255" s="20"/>
      <c r="O8255" s="26"/>
      <c r="P8255" s="26"/>
      <c r="Q8255" s="6">
        <f t="shared" si="515"/>
        <v>12</v>
      </c>
      <c r="R8255" s="20"/>
    </row>
    <row r="8256" spans="1:18" x14ac:dyDescent="0.25">
      <c r="A8256" s="6">
        <v>22</v>
      </c>
      <c r="B8256" s="4">
        <v>42713.916666660385</v>
      </c>
      <c r="C8256" s="2" t="str">
        <f>IF([2]Analysis!AG8256="Data Error","Data Error",[2]Analysis!AI8256*C$1)</f>
        <v>Data Error</v>
      </c>
      <c r="D8256" s="2"/>
      <c r="E8256" s="3" t="str">
        <f>IF(C8256="Data Error","Data Error",INDEX('[2]BAAL Adj Cap'!$CB$65:$CY$72,MONTH($B8256),$A8256+1))</f>
        <v>Data Error</v>
      </c>
      <c r="F8256" s="3"/>
      <c r="G8256" s="31" t="str">
        <f t="shared" si="512"/>
        <v>Data Error</v>
      </c>
      <c r="H8256" s="31"/>
      <c r="I8256" s="23" t="str">
        <f t="shared" si="513"/>
        <v>Data Error</v>
      </c>
      <c r="J8256" s="23"/>
      <c r="K8256" s="7" t="str">
        <f t="shared" si="514"/>
        <v>Data Error</v>
      </c>
      <c r="M8256" s="20" t="str">
        <f>IF(C8256="Data Error","Data Error",IF(C8256&lt;=K8256,0,1-IFERROR(INDEX(BAAL!$C:$D,MATCH(ROUNDUP(C8256-K8256,0),BAAL!$B:$B,0),MATCH(LEFT(M$2,4),BAAL!$C$2:$D$2,0)),0)))</f>
        <v>Data Error</v>
      </c>
      <c r="N8256" s="20"/>
      <c r="O8256" s="26"/>
      <c r="P8256" s="26"/>
      <c r="Q8256" s="6">
        <f t="shared" si="515"/>
        <v>12</v>
      </c>
      <c r="R8256" s="20"/>
    </row>
    <row r="8257" spans="1:18" x14ac:dyDescent="0.25">
      <c r="A8257" s="6">
        <v>23</v>
      </c>
      <c r="B8257" s="4">
        <v>42713.958333327049</v>
      </c>
      <c r="C8257" s="2" t="str">
        <f>IF([2]Analysis!AG8257="Data Error","Data Error",[2]Analysis!AI8257*C$1)</f>
        <v>Data Error</v>
      </c>
      <c r="D8257" s="2"/>
      <c r="E8257" s="3" t="str">
        <f>IF(C8257="Data Error","Data Error",INDEX('[2]BAAL Adj Cap'!$CB$65:$CY$72,MONTH($B8257),$A8257+1))</f>
        <v>Data Error</v>
      </c>
      <c r="F8257" s="3"/>
      <c r="G8257" s="31" t="str">
        <f t="shared" si="512"/>
        <v>Data Error</v>
      </c>
      <c r="H8257" s="31"/>
      <c r="I8257" s="23" t="str">
        <f t="shared" si="513"/>
        <v>Data Error</v>
      </c>
      <c r="J8257" s="23"/>
      <c r="K8257" s="7" t="str">
        <f t="shared" si="514"/>
        <v>Data Error</v>
      </c>
      <c r="M8257" s="20" t="str">
        <f>IF(C8257="Data Error","Data Error",IF(C8257&lt;=K8257,0,1-IFERROR(INDEX(BAAL!$C:$D,MATCH(ROUNDUP(C8257-K8257,0),BAAL!$B:$B,0),MATCH(LEFT(M$2,4),BAAL!$C$2:$D$2,0)),0)))</f>
        <v>Data Error</v>
      </c>
      <c r="N8257" s="20"/>
      <c r="O8257" s="26"/>
      <c r="P8257" s="26"/>
      <c r="Q8257" s="6">
        <f t="shared" si="515"/>
        <v>12</v>
      </c>
      <c r="R8257" s="20"/>
    </row>
    <row r="8258" spans="1:18" x14ac:dyDescent="0.25">
      <c r="A8258" s="6">
        <v>0</v>
      </c>
      <c r="B8258" s="1">
        <v>42713.999999993714</v>
      </c>
      <c r="C8258" s="2" t="str">
        <f>IF([2]Analysis!AG8258="Data Error","Data Error",[2]Analysis!AI8258*C$1)</f>
        <v>Data Error</v>
      </c>
      <c r="D8258" s="2"/>
      <c r="E8258" s="3" t="str">
        <f>IF(C8258="Data Error","Data Error",INDEX('[2]BAAL Adj Cap'!$CB$65:$CY$72,MONTH($B8258),$A8258+1))</f>
        <v>Data Error</v>
      </c>
      <c r="F8258" s="3"/>
      <c r="G8258" s="31" t="str">
        <f t="shared" si="512"/>
        <v>Data Error</v>
      </c>
      <c r="H8258" s="31"/>
      <c r="I8258" s="23" t="str">
        <f t="shared" si="513"/>
        <v>Data Error</v>
      </c>
      <c r="J8258" s="23"/>
      <c r="K8258" s="7" t="str">
        <f t="shared" si="514"/>
        <v>Data Error</v>
      </c>
      <c r="M8258" s="20" t="str">
        <f>IF(C8258="Data Error","Data Error",IF(C8258&lt;=K8258,0,1-IFERROR(INDEX(BAAL!$C:$D,MATCH(ROUNDUP(C8258-K8258,0),BAAL!$B:$B,0),MATCH(LEFT(M$2,4),BAAL!$C$2:$D$2,0)),0)))</f>
        <v>Data Error</v>
      </c>
      <c r="N8258" s="20"/>
      <c r="O8258" s="26"/>
      <c r="P8258" s="26"/>
      <c r="Q8258" s="6">
        <f t="shared" si="515"/>
        <v>12</v>
      </c>
      <c r="R8258" s="20"/>
    </row>
    <row r="8259" spans="1:18" x14ac:dyDescent="0.25">
      <c r="A8259" s="6">
        <v>1</v>
      </c>
      <c r="B8259" s="4">
        <v>42714.041666660378</v>
      </c>
      <c r="C8259" s="2" t="str">
        <f>IF([2]Analysis!AG8259="Data Error","Data Error",[2]Analysis!AI8259*C$1)</f>
        <v>Data Error</v>
      </c>
      <c r="D8259" s="2"/>
      <c r="E8259" s="3" t="str">
        <f>IF(C8259="Data Error","Data Error",INDEX('[2]BAAL Adj Cap'!$CB$65:$CY$72,MONTH($B8259),$A8259+1))</f>
        <v>Data Error</v>
      </c>
      <c r="F8259" s="3"/>
      <c r="G8259" s="31" t="str">
        <f t="shared" si="512"/>
        <v>Data Error</v>
      </c>
      <c r="H8259" s="31"/>
      <c r="I8259" s="23" t="str">
        <f t="shared" si="513"/>
        <v>Data Error</v>
      </c>
      <c r="J8259" s="23"/>
      <c r="K8259" s="7" t="str">
        <f t="shared" si="514"/>
        <v>Data Error</v>
      </c>
      <c r="M8259" s="20" t="str">
        <f>IF(C8259="Data Error","Data Error",IF(C8259&lt;=K8259,0,1-IFERROR(INDEX(BAAL!$C:$D,MATCH(ROUNDUP(C8259-K8259,0),BAAL!$B:$B,0),MATCH(LEFT(M$2,4),BAAL!$C$2:$D$2,0)),0)))</f>
        <v>Data Error</v>
      </c>
      <c r="N8259" s="20"/>
      <c r="O8259" s="26"/>
      <c r="P8259" s="26"/>
      <c r="Q8259" s="6">
        <f t="shared" si="515"/>
        <v>12</v>
      </c>
      <c r="R8259" s="20"/>
    </row>
    <row r="8260" spans="1:18" x14ac:dyDescent="0.25">
      <c r="A8260" s="6">
        <v>2</v>
      </c>
      <c r="B8260" s="4">
        <v>42714.083333327042</v>
      </c>
      <c r="C8260" s="2" t="str">
        <f>IF([2]Analysis!AG8260="Data Error","Data Error",[2]Analysis!AI8260*C$1)</f>
        <v>Data Error</v>
      </c>
      <c r="D8260" s="2"/>
      <c r="E8260" s="3" t="str">
        <f>IF(C8260="Data Error","Data Error",INDEX('[2]BAAL Adj Cap'!$CB$65:$CY$72,MONTH($B8260),$A8260+1))</f>
        <v>Data Error</v>
      </c>
      <c r="F8260" s="3"/>
      <c r="G8260" s="31" t="str">
        <f t="shared" ref="G8260:G8323" si="516">IF(C8260="Data Error","Data Error",E8260*E$1-C8260)</f>
        <v>Data Error</v>
      </c>
      <c r="H8260" s="31"/>
      <c r="I8260" s="23" t="str">
        <f t="shared" ref="I8260:I8323" si="517">IF(E8260="Data Error","Data Error",E8260)</f>
        <v>Data Error</v>
      </c>
      <c r="J8260" s="23"/>
      <c r="K8260" s="7" t="str">
        <f t="shared" ref="K8260:K8323" si="518">IF(C8260="Data Error","Data Error",C$1*MAX(0,MIN(AF$9,E8260*AF$10)))</f>
        <v>Data Error</v>
      </c>
      <c r="M8260" s="20" t="str">
        <f>IF(C8260="Data Error","Data Error",IF(C8260&lt;=K8260,0,1-IFERROR(INDEX(BAAL!$C:$D,MATCH(ROUNDUP(C8260-K8260,0),BAAL!$B:$B,0),MATCH(LEFT(M$2,4),BAAL!$C$2:$D$2,0)),0)))</f>
        <v>Data Error</v>
      </c>
      <c r="N8260" s="20"/>
      <c r="O8260" s="26"/>
      <c r="P8260" s="26"/>
      <c r="Q8260" s="6">
        <f t="shared" ref="Q8260:Q8323" si="519">MONTH(B8260)</f>
        <v>12</v>
      </c>
      <c r="R8260" s="20"/>
    </row>
    <row r="8261" spans="1:18" x14ac:dyDescent="0.25">
      <c r="A8261" s="6">
        <v>3</v>
      </c>
      <c r="B8261" s="4">
        <v>42714.124999993706</v>
      </c>
      <c r="C8261" s="2" t="str">
        <f>IF([2]Analysis!AG8261="Data Error","Data Error",[2]Analysis!AI8261*C$1)</f>
        <v>Data Error</v>
      </c>
      <c r="D8261" s="2"/>
      <c r="E8261" s="3" t="str">
        <f>IF(C8261="Data Error","Data Error",INDEX('[2]BAAL Adj Cap'!$CB$65:$CY$72,MONTH($B8261),$A8261+1))</f>
        <v>Data Error</v>
      </c>
      <c r="F8261" s="3"/>
      <c r="G8261" s="31" t="str">
        <f t="shared" si="516"/>
        <v>Data Error</v>
      </c>
      <c r="H8261" s="31"/>
      <c r="I8261" s="23" t="str">
        <f t="shared" si="517"/>
        <v>Data Error</v>
      </c>
      <c r="J8261" s="23"/>
      <c r="K8261" s="7" t="str">
        <f t="shared" si="518"/>
        <v>Data Error</v>
      </c>
      <c r="M8261" s="20" t="str">
        <f>IF(C8261="Data Error","Data Error",IF(C8261&lt;=K8261,0,1-IFERROR(INDEX(BAAL!$C:$D,MATCH(ROUNDUP(C8261-K8261,0),BAAL!$B:$B,0),MATCH(LEFT(M$2,4),BAAL!$C$2:$D$2,0)),0)))</f>
        <v>Data Error</v>
      </c>
      <c r="N8261" s="20"/>
      <c r="O8261" s="26"/>
      <c r="P8261" s="26"/>
      <c r="Q8261" s="6">
        <f t="shared" si="519"/>
        <v>12</v>
      </c>
      <c r="R8261" s="20"/>
    </row>
    <row r="8262" spans="1:18" x14ac:dyDescent="0.25">
      <c r="A8262" s="6">
        <v>4</v>
      </c>
      <c r="B8262" s="4">
        <v>42714.166666660371</v>
      </c>
      <c r="C8262" s="2" t="str">
        <f>IF([2]Analysis!AG8262="Data Error","Data Error",[2]Analysis!AI8262*C$1)</f>
        <v>Data Error</v>
      </c>
      <c r="D8262" s="2"/>
      <c r="E8262" s="3" t="str">
        <f>IF(C8262="Data Error","Data Error",INDEX('[2]BAAL Adj Cap'!$CB$65:$CY$72,MONTH($B8262),$A8262+1))</f>
        <v>Data Error</v>
      </c>
      <c r="F8262" s="3"/>
      <c r="G8262" s="31" t="str">
        <f t="shared" si="516"/>
        <v>Data Error</v>
      </c>
      <c r="H8262" s="31"/>
      <c r="I8262" s="23" t="str">
        <f t="shared" si="517"/>
        <v>Data Error</v>
      </c>
      <c r="J8262" s="23"/>
      <c r="K8262" s="7" t="str">
        <f t="shared" si="518"/>
        <v>Data Error</v>
      </c>
      <c r="M8262" s="20" t="str">
        <f>IF(C8262="Data Error","Data Error",IF(C8262&lt;=K8262,0,1-IFERROR(INDEX(BAAL!$C:$D,MATCH(ROUNDUP(C8262-K8262,0),BAAL!$B:$B,0),MATCH(LEFT(M$2,4),BAAL!$C$2:$D$2,0)),0)))</f>
        <v>Data Error</v>
      </c>
      <c r="N8262" s="20"/>
      <c r="O8262" s="26"/>
      <c r="P8262" s="26"/>
      <c r="Q8262" s="6">
        <f t="shared" si="519"/>
        <v>12</v>
      </c>
      <c r="R8262" s="20"/>
    </row>
    <row r="8263" spans="1:18" x14ac:dyDescent="0.25">
      <c r="A8263" s="6">
        <v>5</v>
      </c>
      <c r="B8263" s="4">
        <v>42714.208333327035</v>
      </c>
      <c r="C8263" s="2" t="str">
        <f>IF([2]Analysis!AG8263="Data Error","Data Error",[2]Analysis!AI8263*C$1)</f>
        <v>Data Error</v>
      </c>
      <c r="D8263" s="2"/>
      <c r="E8263" s="3" t="str">
        <f>IF(C8263="Data Error","Data Error",INDEX('[2]BAAL Adj Cap'!$CB$65:$CY$72,MONTH($B8263),$A8263+1))</f>
        <v>Data Error</v>
      </c>
      <c r="F8263" s="3"/>
      <c r="G8263" s="31" t="str">
        <f t="shared" si="516"/>
        <v>Data Error</v>
      </c>
      <c r="H8263" s="31"/>
      <c r="I8263" s="23" t="str">
        <f t="shared" si="517"/>
        <v>Data Error</v>
      </c>
      <c r="J8263" s="23"/>
      <c r="K8263" s="7" t="str">
        <f t="shared" si="518"/>
        <v>Data Error</v>
      </c>
      <c r="M8263" s="20" t="str">
        <f>IF(C8263="Data Error","Data Error",IF(C8263&lt;=K8263,0,1-IFERROR(INDEX(BAAL!$C:$D,MATCH(ROUNDUP(C8263-K8263,0),BAAL!$B:$B,0),MATCH(LEFT(M$2,4),BAAL!$C$2:$D$2,0)),0)))</f>
        <v>Data Error</v>
      </c>
      <c r="N8263" s="20"/>
      <c r="O8263" s="26"/>
      <c r="P8263" s="26"/>
      <c r="Q8263" s="6">
        <f t="shared" si="519"/>
        <v>12</v>
      </c>
      <c r="R8263" s="20"/>
    </row>
    <row r="8264" spans="1:18" x14ac:dyDescent="0.25">
      <c r="A8264" s="6">
        <v>6</v>
      </c>
      <c r="B8264" s="4">
        <v>42714.249999993699</v>
      </c>
      <c r="C8264" s="2" t="str">
        <f>IF([2]Analysis!AG8264="Data Error","Data Error",[2]Analysis!AI8264*C$1)</f>
        <v>Data Error</v>
      </c>
      <c r="D8264" s="2"/>
      <c r="E8264" s="3" t="str">
        <f>IF(C8264="Data Error","Data Error",INDEX('[2]BAAL Adj Cap'!$CB$65:$CY$72,MONTH($B8264),$A8264+1))</f>
        <v>Data Error</v>
      </c>
      <c r="F8264" s="3"/>
      <c r="G8264" s="31" t="str">
        <f t="shared" si="516"/>
        <v>Data Error</v>
      </c>
      <c r="H8264" s="31"/>
      <c r="I8264" s="23" t="str">
        <f t="shared" si="517"/>
        <v>Data Error</v>
      </c>
      <c r="J8264" s="23"/>
      <c r="K8264" s="7" t="str">
        <f t="shared" si="518"/>
        <v>Data Error</v>
      </c>
      <c r="M8264" s="20" t="str">
        <f>IF(C8264="Data Error","Data Error",IF(C8264&lt;=K8264,0,1-IFERROR(INDEX(BAAL!$C:$D,MATCH(ROUNDUP(C8264-K8264,0),BAAL!$B:$B,0),MATCH(LEFT(M$2,4),BAAL!$C$2:$D$2,0)),0)))</f>
        <v>Data Error</v>
      </c>
      <c r="N8264" s="20"/>
      <c r="O8264" s="26"/>
      <c r="P8264" s="26"/>
      <c r="Q8264" s="6">
        <f t="shared" si="519"/>
        <v>12</v>
      </c>
      <c r="R8264" s="20"/>
    </row>
    <row r="8265" spans="1:18" x14ac:dyDescent="0.25">
      <c r="A8265" s="6">
        <v>7</v>
      </c>
      <c r="B8265" s="4">
        <v>42714.291666660363</v>
      </c>
      <c r="C8265" s="2" t="str">
        <f>IF([2]Analysis!AG8265="Data Error","Data Error",[2]Analysis!AI8265*C$1)</f>
        <v>Data Error</v>
      </c>
      <c r="D8265" s="2"/>
      <c r="E8265" s="3" t="str">
        <f>IF(C8265="Data Error","Data Error",INDEX('[2]BAAL Adj Cap'!$CB$65:$CY$72,MONTH($B8265),$A8265+1))</f>
        <v>Data Error</v>
      </c>
      <c r="F8265" s="3"/>
      <c r="G8265" s="31" t="str">
        <f t="shared" si="516"/>
        <v>Data Error</v>
      </c>
      <c r="H8265" s="31"/>
      <c r="I8265" s="23" t="str">
        <f t="shared" si="517"/>
        <v>Data Error</v>
      </c>
      <c r="J8265" s="23"/>
      <c r="K8265" s="7" t="str">
        <f t="shared" si="518"/>
        <v>Data Error</v>
      </c>
      <c r="M8265" s="20" t="str">
        <f>IF(C8265="Data Error","Data Error",IF(C8265&lt;=K8265,0,1-IFERROR(INDEX(BAAL!$C:$D,MATCH(ROUNDUP(C8265-K8265,0),BAAL!$B:$B,0),MATCH(LEFT(M$2,4),BAAL!$C$2:$D$2,0)),0)))</f>
        <v>Data Error</v>
      </c>
      <c r="N8265" s="20"/>
      <c r="O8265" s="26"/>
      <c r="P8265" s="26"/>
      <c r="Q8265" s="6">
        <f t="shared" si="519"/>
        <v>12</v>
      </c>
      <c r="R8265" s="20"/>
    </row>
    <row r="8266" spans="1:18" x14ac:dyDescent="0.25">
      <c r="A8266" s="6">
        <v>8</v>
      </c>
      <c r="B8266" s="4">
        <v>42714.333333327028</v>
      </c>
      <c r="C8266" s="2" t="str">
        <f>IF([2]Analysis!AG8266="Data Error","Data Error",[2]Analysis!AI8266*C$1)</f>
        <v>Data Error</v>
      </c>
      <c r="D8266" s="2"/>
      <c r="E8266" s="3" t="str">
        <f>IF(C8266="Data Error","Data Error",INDEX('[2]BAAL Adj Cap'!$CB$65:$CY$72,MONTH($B8266),$A8266+1))</f>
        <v>Data Error</v>
      </c>
      <c r="F8266" s="3"/>
      <c r="G8266" s="31" t="str">
        <f t="shared" si="516"/>
        <v>Data Error</v>
      </c>
      <c r="H8266" s="31"/>
      <c r="I8266" s="23" t="str">
        <f t="shared" si="517"/>
        <v>Data Error</v>
      </c>
      <c r="J8266" s="23"/>
      <c r="K8266" s="7" t="str">
        <f t="shared" si="518"/>
        <v>Data Error</v>
      </c>
      <c r="M8266" s="20" t="str">
        <f>IF(C8266="Data Error","Data Error",IF(C8266&lt;=K8266,0,1-IFERROR(INDEX(BAAL!$C:$D,MATCH(ROUNDUP(C8266-K8266,0),BAAL!$B:$B,0),MATCH(LEFT(M$2,4),BAAL!$C$2:$D$2,0)),0)))</f>
        <v>Data Error</v>
      </c>
      <c r="N8266" s="20"/>
      <c r="O8266" s="26"/>
      <c r="P8266" s="26"/>
      <c r="Q8266" s="6">
        <f t="shared" si="519"/>
        <v>12</v>
      </c>
      <c r="R8266" s="20"/>
    </row>
    <row r="8267" spans="1:18" x14ac:dyDescent="0.25">
      <c r="A8267" s="6">
        <v>9</v>
      </c>
      <c r="B8267" s="4">
        <v>42714.374999993692</v>
      </c>
      <c r="C8267" s="2" t="str">
        <f>IF([2]Analysis!AG8267="Data Error","Data Error",[2]Analysis!AI8267*C$1)</f>
        <v>Data Error</v>
      </c>
      <c r="D8267" s="2"/>
      <c r="E8267" s="3" t="str">
        <f>IF(C8267="Data Error","Data Error",INDEX('[2]BAAL Adj Cap'!$CB$65:$CY$72,MONTH($B8267),$A8267+1))</f>
        <v>Data Error</v>
      </c>
      <c r="F8267" s="3"/>
      <c r="G8267" s="31" t="str">
        <f t="shared" si="516"/>
        <v>Data Error</v>
      </c>
      <c r="H8267" s="31"/>
      <c r="I8267" s="23" t="str">
        <f t="shared" si="517"/>
        <v>Data Error</v>
      </c>
      <c r="J8267" s="23"/>
      <c r="K8267" s="7" t="str">
        <f t="shared" si="518"/>
        <v>Data Error</v>
      </c>
      <c r="M8267" s="20" t="str">
        <f>IF(C8267="Data Error","Data Error",IF(C8267&lt;=K8267,0,1-IFERROR(INDEX(BAAL!$C:$D,MATCH(ROUNDUP(C8267-K8267,0),BAAL!$B:$B,0),MATCH(LEFT(M$2,4),BAAL!$C$2:$D$2,0)),0)))</f>
        <v>Data Error</v>
      </c>
      <c r="N8267" s="20"/>
      <c r="O8267" s="26"/>
      <c r="P8267" s="26"/>
      <c r="Q8267" s="6">
        <f t="shared" si="519"/>
        <v>12</v>
      </c>
      <c r="R8267" s="20"/>
    </row>
    <row r="8268" spans="1:18" x14ac:dyDescent="0.25">
      <c r="A8268" s="6">
        <v>10</v>
      </c>
      <c r="B8268" s="4">
        <v>42714.416666660356</v>
      </c>
      <c r="C8268" s="2" t="str">
        <f>IF([2]Analysis!AG8268="Data Error","Data Error",[2]Analysis!AI8268*C$1)</f>
        <v>Data Error</v>
      </c>
      <c r="D8268" s="2"/>
      <c r="E8268" s="3" t="str">
        <f>IF(C8268="Data Error","Data Error",INDEX('[2]BAAL Adj Cap'!$CB$65:$CY$72,MONTH($B8268),$A8268+1))</f>
        <v>Data Error</v>
      </c>
      <c r="F8268" s="3"/>
      <c r="G8268" s="31" t="str">
        <f t="shared" si="516"/>
        <v>Data Error</v>
      </c>
      <c r="H8268" s="31"/>
      <c r="I8268" s="23" t="str">
        <f t="shared" si="517"/>
        <v>Data Error</v>
      </c>
      <c r="J8268" s="23"/>
      <c r="K8268" s="7" t="str">
        <f t="shared" si="518"/>
        <v>Data Error</v>
      </c>
      <c r="M8268" s="20" t="str">
        <f>IF(C8268="Data Error","Data Error",IF(C8268&lt;=K8268,0,1-IFERROR(INDEX(BAAL!$C:$D,MATCH(ROUNDUP(C8268-K8268,0),BAAL!$B:$B,0),MATCH(LEFT(M$2,4),BAAL!$C$2:$D$2,0)),0)))</f>
        <v>Data Error</v>
      </c>
      <c r="N8268" s="20"/>
      <c r="O8268" s="26"/>
      <c r="P8268" s="26"/>
      <c r="Q8268" s="6">
        <f t="shared" si="519"/>
        <v>12</v>
      </c>
      <c r="R8268" s="20"/>
    </row>
    <row r="8269" spans="1:18" x14ac:dyDescent="0.25">
      <c r="A8269" s="6">
        <v>11</v>
      </c>
      <c r="B8269" s="4">
        <v>42714.45833332702</v>
      </c>
      <c r="C8269" s="2" t="str">
        <f>IF([2]Analysis!AG8269="Data Error","Data Error",[2]Analysis!AI8269*C$1)</f>
        <v>Data Error</v>
      </c>
      <c r="D8269" s="2"/>
      <c r="E8269" s="3" t="str">
        <f>IF(C8269="Data Error","Data Error",INDEX('[2]BAAL Adj Cap'!$CB$65:$CY$72,MONTH($B8269),$A8269+1))</f>
        <v>Data Error</v>
      </c>
      <c r="F8269" s="3"/>
      <c r="G8269" s="31" t="str">
        <f t="shared" si="516"/>
        <v>Data Error</v>
      </c>
      <c r="H8269" s="31"/>
      <c r="I8269" s="23" t="str">
        <f t="shared" si="517"/>
        <v>Data Error</v>
      </c>
      <c r="J8269" s="23"/>
      <c r="K8269" s="7" t="str">
        <f t="shared" si="518"/>
        <v>Data Error</v>
      </c>
      <c r="M8269" s="20" t="str">
        <f>IF(C8269="Data Error","Data Error",IF(C8269&lt;=K8269,0,1-IFERROR(INDEX(BAAL!$C:$D,MATCH(ROUNDUP(C8269-K8269,0),BAAL!$B:$B,0),MATCH(LEFT(M$2,4),BAAL!$C$2:$D$2,0)),0)))</f>
        <v>Data Error</v>
      </c>
      <c r="N8269" s="20"/>
      <c r="O8269" s="26"/>
      <c r="P8269" s="26"/>
      <c r="Q8269" s="6">
        <f t="shared" si="519"/>
        <v>12</v>
      </c>
      <c r="R8269" s="20"/>
    </row>
    <row r="8270" spans="1:18" x14ac:dyDescent="0.25">
      <c r="A8270" s="6">
        <v>12</v>
      </c>
      <c r="B8270" s="4">
        <v>42714.499999993684</v>
      </c>
      <c r="C8270" s="2" t="str">
        <f>IF([2]Analysis!AG8270="Data Error","Data Error",[2]Analysis!AI8270*C$1)</f>
        <v>Data Error</v>
      </c>
      <c r="D8270" s="2"/>
      <c r="E8270" s="3" t="str">
        <f>IF(C8270="Data Error","Data Error",INDEX('[2]BAAL Adj Cap'!$CB$65:$CY$72,MONTH($B8270),$A8270+1))</f>
        <v>Data Error</v>
      </c>
      <c r="F8270" s="3"/>
      <c r="G8270" s="31" t="str">
        <f t="shared" si="516"/>
        <v>Data Error</v>
      </c>
      <c r="H8270" s="31"/>
      <c r="I8270" s="23" t="str">
        <f t="shared" si="517"/>
        <v>Data Error</v>
      </c>
      <c r="J8270" s="23"/>
      <c r="K8270" s="7" t="str">
        <f t="shared" si="518"/>
        <v>Data Error</v>
      </c>
      <c r="M8270" s="20" t="str">
        <f>IF(C8270="Data Error","Data Error",IF(C8270&lt;=K8270,0,1-IFERROR(INDEX(BAAL!$C:$D,MATCH(ROUNDUP(C8270-K8270,0),BAAL!$B:$B,0),MATCH(LEFT(M$2,4),BAAL!$C$2:$D$2,0)),0)))</f>
        <v>Data Error</v>
      </c>
      <c r="N8270" s="20"/>
      <c r="O8270" s="26"/>
      <c r="P8270" s="26"/>
      <c r="Q8270" s="6">
        <f t="shared" si="519"/>
        <v>12</v>
      </c>
      <c r="R8270" s="20"/>
    </row>
    <row r="8271" spans="1:18" x14ac:dyDescent="0.25">
      <c r="A8271" s="6">
        <v>13</v>
      </c>
      <c r="B8271" s="4">
        <v>42714.541666660349</v>
      </c>
      <c r="C8271" s="2" t="str">
        <f>IF([2]Analysis!AG8271="Data Error","Data Error",[2]Analysis!AI8271*C$1)</f>
        <v>Data Error</v>
      </c>
      <c r="D8271" s="2"/>
      <c r="E8271" s="3" t="str">
        <f>IF(C8271="Data Error","Data Error",INDEX('[2]BAAL Adj Cap'!$CB$65:$CY$72,MONTH($B8271),$A8271+1))</f>
        <v>Data Error</v>
      </c>
      <c r="F8271" s="3"/>
      <c r="G8271" s="31" t="str">
        <f t="shared" si="516"/>
        <v>Data Error</v>
      </c>
      <c r="H8271" s="31"/>
      <c r="I8271" s="23" t="str">
        <f t="shared" si="517"/>
        <v>Data Error</v>
      </c>
      <c r="J8271" s="23"/>
      <c r="K8271" s="7" t="str">
        <f t="shared" si="518"/>
        <v>Data Error</v>
      </c>
      <c r="M8271" s="20" t="str">
        <f>IF(C8271="Data Error","Data Error",IF(C8271&lt;=K8271,0,1-IFERROR(INDEX(BAAL!$C:$D,MATCH(ROUNDUP(C8271-K8271,0),BAAL!$B:$B,0),MATCH(LEFT(M$2,4),BAAL!$C$2:$D$2,0)),0)))</f>
        <v>Data Error</v>
      </c>
      <c r="N8271" s="20"/>
      <c r="O8271" s="26"/>
      <c r="P8271" s="26"/>
      <c r="Q8271" s="6">
        <f t="shared" si="519"/>
        <v>12</v>
      </c>
      <c r="R8271" s="20"/>
    </row>
    <row r="8272" spans="1:18" x14ac:dyDescent="0.25">
      <c r="A8272" s="6">
        <v>14</v>
      </c>
      <c r="B8272" s="4">
        <v>42714.583333327013</v>
      </c>
      <c r="C8272" s="2" t="str">
        <f>IF([2]Analysis!AG8272="Data Error","Data Error",[2]Analysis!AI8272*C$1)</f>
        <v>Data Error</v>
      </c>
      <c r="D8272" s="2"/>
      <c r="E8272" s="3" t="str">
        <f>IF(C8272="Data Error","Data Error",INDEX('[2]BAAL Adj Cap'!$CB$65:$CY$72,MONTH($B8272),$A8272+1))</f>
        <v>Data Error</v>
      </c>
      <c r="F8272" s="3"/>
      <c r="G8272" s="31" t="str">
        <f t="shared" si="516"/>
        <v>Data Error</v>
      </c>
      <c r="H8272" s="31"/>
      <c r="I8272" s="23" t="str">
        <f t="shared" si="517"/>
        <v>Data Error</v>
      </c>
      <c r="J8272" s="23"/>
      <c r="K8272" s="7" t="str">
        <f t="shared" si="518"/>
        <v>Data Error</v>
      </c>
      <c r="M8272" s="20" t="str">
        <f>IF(C8272="Data Error","Data Error",IF(C8272&lt;=K8272,0,1-IFERROR(INDEX(BAAL!$C:$D,MATCH(ROUNDUP(C8272-K8272,0),BAAL!$B:$B,0),MATCH(LEFT(M$2,4),BAAL!$C$2:$D$2,0)),0)))</f>
        <v>Data Error</v>
      </c>
      <c r="N8272" s="20"/>
      <c r="O8272" s="26"/>
      <c r="P8272" s="26"/>
      <c r="Q8272" s="6">
        <f t="shared" si="519"/>
        <v>12</v>
      </c>
      <c r="R8272" s="20"/>
    </row>
    <row r="8273" spans="1:18" x14ac:dyDescent="0.25">
      <c r="A8273" s="6">
        <v>15</v>
      </c>
      <c r="B8273" s="4">
        <v>42714.624999993677</v>
      </c>
      <c r="C8273" s="2" t="str">
        <f>IF([2]Analysis!AG8273="Data Error","Data Error",[2]Analysis!AI8273*C$1)</f>
        <v>Data Error</v>
      </c>
      <c r="D8273" s="2"/>
      <c r="E8273" s="3" t="str">
        <f>IF(C8273="Data Error","Data Error",INDEX('[2]BAAL Adj Cap'!$CB$65:$CY$72,MONTH($B8273),$A8273+1))</f>
        <v>Data Error</v>
      </c>
      <c r="F8273" s="3"/>
      <c r="G8273" s="31" t="str">
        <f t="shared" si="516"/>
        <v>Data Error</v>
      </c>
      <c r="H8273" s="31"/>
      <c r="I8273" s="23" t="str">
        <f t="shared" si="517"/>
        <v>Data Error</v>
      </c>
      <c r="J8273" s="23"/>
      <c r="K8273" s="7" t="str">
        <f t="shared" si="518"/>
        <v>Data Error</v>
      </c>
      <c r="M8273" s="20" t="str">
        <f>IF(C8273="Data Error","Data Error",IF(C8273&lt;=K8273,0,1-IFERROR(INDEX(BAAL!$C:$D,MATCH(ROUNDUP(C8273-K8273,0),BAAL!$B:$B,0),MATCH(LEFT(M$2,4),BAAL!$C$2:$D$2,0)),0)))</f>
        <v>Data Error</v>
      </c>
      <c r="N8273" s="20"/>
      <c r="O8273" s="26"/>
      <c r="P8273" s="26"/>
      <c r="Q8273" s="6">
        <f t="shared" si="519"/>
        <v>12</v>
      </c>
      <c r="R8273" s="20"/>
    </row>
    <row r="8274" spans="1:18" x14ac:dyDescent="0.25">
      <c r="A8274" s="6">
        <v>16</v>
      </c>
      <c r="B8274" s="4">
        <v>42714.666666660341</v>
      </c>
      <c r="C8274" s="2" t="str">
        <f>IF([2]Analysis!AG8274="Data Error","Data Error",[2]Analysis!AI8274*C$1)</f>
        <v>Data Error</v>
      </c>
      <c r="D8274" s="2"/>
      <c r="E8274" s="3" t="str">
        <f>IF(C8274="Data Error","Data Error",INDEX('[2]BAAL Adj Cap'!$CB$65:$CY$72,MONTH($B8274),$A8274+1))</f>
        <v>Data Error</v>
      </c>
      <c r="F8274" s="3"/>
      <c r="G8274" s="31" t="str">
        <f t="shared" si="516"/>
        <v>Data Error</v>
      </c>
      <c r="H8274" s="31"/>
      <c r="I8274" s="23" t="str">
        <f t="shared" si="517"/>
        <v>Data Error</v>
      </c>
      <c r="J8274" s="23"/>
      <c r="K8274" s="7" t="str">
        <f t="shared" si="518"/>
        <v>Data Error</v>
      </c>
      <c r="M8274" s="20" t="str">
        <f>IF(C8274="Data Error","Data Error",IF(C8274&lt;=K8274,0,1-IFERROR(INDEX(BAAL!$C:$D,MATCH(ROUNDUP(C8274-K8274,0),BAAL!$B:$B,0),MATCH(LEFT(M$2,4),BAAL!$C$2:$D$2,0)),0)))</f>
        <v>Data Error</v>
      </c>
      <c r="N8274" s="20"/>
      <c r="O8274" s="26"/>
      <c r="P8274" s="26"/>
      <c r="Q8274" s="6">
        <f t="shared" si="519"/>
        <v>12</v>
      </c>
      <c r="R8274" s="20"/>
    </row>
    <row r="8275" spans="1:18" x14ac:dyDescent="0.25">
      <c r="A8275" s="6">
        <v>17</v>
      </c>
      <c r="B8275" s="4">
        <v>42714.708333327006</v>
      </c>
      <c r="C8275" s="2" t="str">
        <f>IF([2]Analysis!AG8275="Data Error","Data Error",[2]Analysis!AI8275*C$1)</f>
        <v>Data Error</v>
      </c>
      <c r="D8275" s="2"/>
      <c r="E8275" s="3" t="str">
        <f>IF(C8275="Data Error","Data Error",INDEX('[2]BAAL Adj Cap'!$CB$65:$CY$72,MONTH($B8275),$A8275+1))</f>
        <v>Data Error</v>
      </c>
      <c r="F8275" s="3"/>
      <c r="G8275" s="31" t="str">
        <f t="shared" si="516"/>
        <v>Data Error</v>
      </c>
      <c r="H8275" s="31"/>
      <c r="I8275" s="23" t="str">
        <f t="shared" si="517"/>
        <v>Data Error</v>
      </c>
      <c r="J8275" s="23"/>
      <c r="K8275" s="7" t="str">
        <f t="shared" si="518"/>
        <v>Data Error</v>
      </c>
      <c r="M8275" s="20" t="str">
        <f>IF(C8275="Data Error","Data Error",IF(C8275&lt;=K8275,0,1-IFERROR(INDEX(BAAL!$C:$D,MATCH(ROUNDUP(C8275-K8275,0),BAAL!$B:$B,0),MATCH(LEFT(M$2,4),BAAL!$C$2:$D$2,0)),0)))</f>
        <v>Data Error</v>
      </c>
      <c r="N8275" s="20"/>
      <c r="O8275" s="26"/>
      <c r="P8275" s="26"/>
      <c r="Q8275" s="6">
        <f t="shared" si="519"/>
        <v>12</v>
      </c>
      <c r="R8275" s="20"/>
    </row>
    <row r="8276" spans="1:18" x14ac:dyDescent="0.25">
      <c r="A8276" s="6">
        <v>18</v>
      </c>
      <c r="B8276" s="4">
        <v>42714.74999999367</v>
      </c>
      <c r="C8276" s="2" t="str">
        <f>IF([2]Analysis!AG8276="Data Error","Data Error",[2]Analysis!AI8276*C$1)</f>
        <v>Data Error</v>
      </c>
      <c r="D8276" s="2"/>
      <c r="E8276" s="3" t="str">
        <f>IF(C8276="Data Error","Data Error",INDEX('[2]BAAL Adj Cap'!$CB$65:$CY$72,MONTH($B8276),$A8276+1))</f>
        <v>Data Error</v>
      </c>
      <c r="F8276" s="3"/>
      <c r="G8276" s="31" t="str">
        <f t="shared" si="516"/>
        <v>Data Error</v>
      </c>
      <c r="H8276" s="31"/>
      <c r="I8276" s="23" t="str">
        <f t="shared" si="517"/>
        <v>Data Error</v>
      </c>
      <c r="J8276" s="23"/>
      <c r="K8276" s="7" t="str">
        <f t="shared" si="518"/>
        <v>Data Error</v>
      </c>
      <c r="M8276" s="20" t="str">
        <f>IF(C8276="Data Error","Data Error",IF(C8276&lt;=K8276,0,1-IFERROR(INDEX(BAAL!$C:$D,MATCH(ROUNDUP(C8276-K8276,0),BAAL!$B:$B,0),MATCH(LEFT(M$2,4),BAAL!$C$2:$D$2,0)),0)))</f>
        <v>Data Error</v>
      </c>
      <c r="N8276" s="20"/>
      <c r="O8276" s="26"/>
      <c r="P8276" s="26"/>
      <c r="Q8276" s="6">
        <f t="shared" si="519"/>
        <v>12</v>
      </c>
      <c r="R8276" s="20"/>
    </row>
    <row r="8277" spans="1:18" x14ac:dyDescent="0.25">
      <c r="A8277" s="6">
        <v>19</v>
      </c>
      <c r="B8277" s="4">
        <v>42714.791666660334</v>
      </c>
      <c r="C8277" s="2" t="str">
        <f>IF([2]Analysis!AG8277="Data Error","Data Error",[2]Analysis!AI8277*C$1)</f>
        <v>Data Error</v>
      </c>
      <c r="D8277" s="2"/>
      <c r="E8277" s="3" t="str">
        <f>IF(C8277="Data Error","Data Error",INDEX('[2]BAAL Adj Cap'!$CB$65:$CY$72,MONTH($B8277),$A8277+1))</f>
        <v>Data Error</v>
      </c>
      <c r="F8277" s="3"/>
      <c r="G8277" s="31" t="str">
        <f t="shared" si="516"/>
        <v>Data Error</v>
      </c>
      <c r="H8277" s="31"/>
      <c r="I8277" s="23" t="str">
        <f t="shared" si="517"/>
        <v>Data Error</v>
      </c>
      <c r="J8277" s="23"/>
      <c r="K8277" s="7" t="str">
        <f t="shared" si="518"/>
        <v>Data Error</v>
      </c>
      <c r="M8277" s="20" t="str">
        <f>IF(C8277="Data Error","Data Error",IF(C8277&lt;=K8277,0,1-IFERROR(INDEX(BAAL!$C:$D,MATCH(ROUNDUP(C8277-K8277,0),BAAL!$B:$B,0),MATCH(LEFT(M$2,4),BAAL!$C$2:$D$2,0)),0)))</f>
        <v>Data Error</v>
      </c>
      <c r="N8277" s="20"/>
      <c r="O8277" s="26"/>
      <c r="P8277" s="26"/>
      <c r="Q8277" s="6">
        <f t="shared" si="519"/>
        <v>12</v>
      </c>
      <c r="R8277" s="20"/>
    </row>
    <row r="8278" spans="1:18" x14ac:dyDescent="0.25">
      <c r="A8278" s="6">
        <v>20</v>
      </c>
      <c r="B8278" s="4">
        <v>42714.833333326998</v>
      </c>
      <c r="C8278" s="2" t="str">
        <f>IF([2]Analysis!AG8278="Data Error","Data Error",[2]Analysis!AI8278*C$1)</f>
        <v>Data Error</v>
      </c>
      <c r="D8278" s="2"/>
      <c r="E8278" s="3" t="str">
        <f>IF(C8278="Data Error","Data Error",INDEX('[2]BAAL Adj Cap'!$CB$65:$CY$72,MONTH($B8278),$A8278+1))</f>
        <v>Data Error</v>
      </c>
      <c r="F8278" s="3"/>
      <c r="G8278" s="31" t="str">
        <f t="shared" si="516"/>
        <v>Data Error</v>
      </c>
      <c r="H8278" s="31"/>
      <c r="I8278" s="23" t="str">
        <f t="shared" si="517"/>
        <v>Data Error</v>
      </c>
      <c r="J8278" s="23"/>
      <c r="K8278" s="7" t="str">
        <f t="shared" si="518"/>
        <v>Data Error</v>
      </c>
      <c r="M8278" s="20" t="str">
        <f>IF(C8278="Data Error","Data Error",IF(C8278&lt;=K8278,0,1-IFERROR(INDEX(BAAL!$C:$D,MATCH(ROUNDUP(C8278-K8278,0),BAAL!$B:$B,0),MATCH(LEFT(M$2,4),BAAL!$C$2:$D$2,0)),0)))</f>
        <v>Data Error</v>
      </c>
      <c r="N8278" s="20"/>
      <c r="O8278" s="26"/>
      <c r="P8278" s="26"/>
      <c r="Q8278" s="6">
        <f t="shared" si="519"/>
        <v>12</v>
      </c>
      <c r="R8278" s="20"/>
    </row>
    <row r="8279" spans="1:18" x14ac:dyDescent="0.25">
      <c r="A8279" s="6">
        <v>21</v>
      </c>
      <c r="B8279" s="4">
        <v>42714.874999993663</v>
      </c>
      <c r="C8279" s="2" t="str">
        <f>IF([2]Analysis!AG8279="Data Error","Data Error",[2]Analysis!AI8279*C$1)</f>
        <v>Data Error</v>
      </c>
      <c r="D8279" s="2"/>
      <c r="E8279" s="3" t="str">
        <f>IF(C8279="Data Error","Data Error",INDEX('[2]BAAL Adj Cap'!$CB$65:$CY$72,MONTH($B8279),$A8279+1))</f>
        <v>Data Error</v>
      </c>
      <c r="F8279" s="3"/>
      <c r="G8279" s="31" t="str">
        <f t="shared" si="516"/>
        <v>Data Error</v>
      </c>
      <c r="H8279" s="31"/>
      <c r="I8279" s="23" t="str">
        <f t="shared" si="517"/>
        <v>Data Error</v>
      </c>
      <c r="J8279" s="23"/>
      <c r="K8279" s="7" t="str">
        <f t="shared" si="518"/>
        <v>Data Error</v>
      </c>
      <c r="M8279" s="20" t="str">
        <f>IF(C8279="Data Error","Data Error",IF(C8279&lt;=K8279,0,1-IFERROR(INDEX(BAAL!$C:$D,MATCH(ROUNDUP(C8279-K8279,0),BAAL!$B:$B,0),MATCH(LEFT(M$2,4),BAAL!$C$2:$D$2,0)),0)))</f>
        <v>Data Error</v>
      </c>
      <c r="N8279" s="20"/>
      <c r="O8279" s="26"/>
      <c r="P8279" s="26"/>
      <c r="Q8279" s="6">
        <f t="shared" si="519"/>
        <v>12</v>
      </c>
      <c r="R8279" s="20"/>
    </row>
    <row r="8280" spans="1:18" x14ac:dyDescent="0.25">
      <c r="A8280" s="6">
        <v>22</v>
      </c>
      <c r="B8280" s="4">
        <v>42714.916666660327</v>
      </c>
      <c r="C8280" s="2" t="str">
        <f>IF([2]Analysis!AG8280="Data Error","Data Error",[2]Analysis!AI8280*C$1)</f>
        <v>Data Error</v>
      </c>
      <c r="D8280" s="2"/>
      <c r="E8280" s="3" t="str">
        <f>IF(C8280="Data Error","Data Error",INDEX('[2]BAAL Adj Cap'!$CB$65:$CY$72,MONTH($B8280),$A8280+1))</f>
        <v>Data Error</v>
      </c>
      <c r="F8280" s="3"/>
      <c r="G8280" s="31" t="str">
        <f t="shared" si="516"/>
        <v>Data Error</v>
      </c>
      <c r="H8280" s="31"/>
      <c r="I8280" s="23" t="str">
        <f t="shared" si="517"/>
        <v>Data Error</v>
      </c>
      <c r="J8280" s="23"/>
      <c r="K8280" s="7" t="str">
        <f t="shared" si="518"/>
        <v>Data Error</v>
      </c>
      <c r="M8280" s="20" t="str">
        <f>IF(C8280="Data Error","Data Error",IF(C8280&lt;=K8280,0,1-IFERROR(INDEX(BAAL!$C:$D,MATCH(ROUNDUP(C8280-K8280,0),BAAL!$B:$B,0),MATCH(LEFT(M$2,4),BAAL!$C$2:$D$2,0)),0)))</f>
        <v>Data Error</v>
      </c>
      <c r="N8280" s="20"/>
      <c r="O8280" s="26"/>
      <c r="P8280" s="26"/>
      <c r="Q8280" s="6">
        <f t="shared" si="519"/>
        <v>12</v>
      </c>
      <c r="R8280" s="20"/>
    </row>
    <row r="8281" spans="1:18" x14ac:dyDescent="0.25">
      <c r="A8281" s="6">
        <v>23</v>
      </c>
      <c r="B8281" s="4">
        <v>42714.958333326991</v>
      </c>
      <c r="C8281" s="2" t="str">
        <f>IF([2]Analysis!AG8281="Data Error","Data Error",[2]Analysis!AI8281*C$1)</f>
        <v>Data Error</v>
      </c>
      <c r="D8281" s="2"/>
      <c r="E8281" s="3" t="str">
        <f>IF(C8281="Data Error","Data Error",INDEX('[2]BAAL Adj Cap'!$CB$65:$CY$72,MONTH($B8281),$A8281+1))</f>
        <v>Data Error</v>
      </c>
      <c r="F8281" s="3"/>
      <c r="G8281" s="31" t="str">
        <f t="shared" si="516"/>
        <v>Data Error</v>
      </c>
      <c r="H8281" s="31"/>
      <c r="I8281" s="23" t="str">
        <f t="shared" si="517"/>
        <v>Data Error</v>
      </c>
      <c r="J8281" s="23"/>
      <c r="K8281" s="7" t="str">
        <f t="shared" si="518"/>
        <v>Data Error</v>
      </c>
      <c r="M8281" s="20" t="str">
        <f>IF(C8281="Data Error","Data Error",IF(C8281&lt;=K8281,0,1-IFERROR(INDEX(BAAL!$C:$D,MATCH(ROUNDUP(C8281-K8281,0),BAAL!$B:$B,0),MATCH(LEFT(M$2,4),BAAL!$C$2:$D$2,0)),0)))</f>
        <v>Data Error</v>
      </c>
      <c r="N8281" s="20"/>
      <c r="O8281" s="26"/>
      <c r="P8281" s="26"/>
      <c r="Q8281" s="6">
        <f t="shared" si="519"/>
        <v>12</v>
      </c>
      <c r="R8281" s="20"/>
    </row>
    <row r="8282" spans="1:18" x14ac:dyDescent="0.25">
      <c r="A8282" s="6">
        <v>0</v>
      </c>
      <c r="B8282" s="1">
        <v>42714.999999993655</v>
      </c>
      <c r="C8282" s="2" t="str">
        <f>IF([2]Analysis!AG8282="Data Error","Data Error",[2]Analysis!AI8282*C$1)</f>
        <v>Data Error</v>
      </c>
      <c r="D8282" s="2"/>
      <c r="E8282" s="3" t="str">
        <f>IF(C8282="Data Error","Data Error",INDEX('[2]BAAL Adj Cap'!$CB$65:$CY$72,MONTH($B8282),$A8282+1))</f>
        <v>Data Error</v>
      </c>
      <c r="F8282" s="3"/>
      <c r="G8282" s="31" t="str">
        <f t="shared" si="516"/>
        <v>Data Error</v>
      </c>
      <c r="H8282" s="31"/>
      <c r="I8282" s="23" t="str">
        <f t="shared" si="517"/>
        <v>Data Error</v>
      </c>
      <c r="J8282" s="23"/>
      <c r="K8282" s="7" t="str">
        <f t="shared" si="518"/>
        <v>Data Error</v>
      </c>
      <c r="M8282" s="20" t="str">
        <f>IF(C8282="Data Error","Data Error",IF(C8282&lt;=K8282,0,1-IFERROR(INDEX(BAAL!$C:$D,MATCH(ROUNDUP(C8282-K8282,0),BAAL!$B:$B,0),MATCH(LEFT(M$2,4),BAAL!$C$2:$D$2,0)),0)))</f>
        <v>Data Error</v>
      </c>
      <c r="N8282" s="20"/>
      <c r="O8282" s="26"/>
      <c r="P8282" s="26"/>
      <c r="Q8282" s="6">
        <f t="shared" si="519"/>
        <v>12</v>
      </c>
      <c r="R8282" s="20"/>
    </row>
    <row r="8283" spans="1:18" x14ac:dyDescent="0.25">
      <c r="A8283" s="6">
        <v>1</v>
      </c>
      <c r="B8283" s="4">
        <v>42715.04166666032</v>
      </c>
      <c r="C8283" s="2" t="str">
        <f>IF([2]Analysis!AG8283="Data Error","Data Error",[2]Analysis!AI8283*C$1)</f>
        <v>Data Error</v>
      </c>
      <c r="D8283" s="2"/>
      <c r="E8283" s="3" t="str">
        <f>IF(C8283="Data Error","Data Error",INDEX('[2]BAAL Adj Cap'!$CB$65:$CY$72,MONTH($B8283),$A8283+1))</f>
        <v>Data Error</v>
      </c>
      <c r="F8283" s="3"/>
      <c r="G8283" s="31" t="str">
        <f t="shared" si="516"/>
        <v>Data Error</v>
      </c>
      <c r="H8283" s="31"/>
      <c r="I8283" s="23" t="str">
        <f t="shared" si="517"/>
        <v>Data Error</v>
      </c>
      <c r="J8283" s="23"/>
      <c r="K8283" s="7" t="str">
        <f t="shared" si="518"/>
        <v>Data Error</v>
      </c>
      <c r="M8283" s="20" t="str">
        <f>IF(C8283="Data Error","Data Error",IF(C8283&lt;=K8283,0,1-IFERROR(INDEX(BAAL!$C:$D,MATCH(ROUNDUP(C8283-K8283,0),BAAL!$B:$B,0),MATCH(LEFT(M$2,4),BAAL!$C$2:$D$2,0)),0)))</f>
        <v>Data Error</v>
      </c>
      <c r="N8283" s="20"/>
      <c r="O8283" s="26"/>
      <c r="P8283" s="26"/>
      <c r="Q8283" s="6">
        <f t="shared" si="519"/>
        <v>12</v>
      </c>
      <c r="R8283" s="20"/>
    </row>
    <row r="8284" spans="1:18" x14ac:dyDescent="0.25">
      <c r="A8284" s="6">
        <v>2</v>
      </c>
      <c r="B8284" s="4">
        <v>42715.083333326984</v>
      </c>
      <c r="C8284" s="2" t="str">
        <f>IF([2]Analysis!AG8284="Data Error","Data Error",[2]Analysis!AI8284*C$1)</f>
        <v>Data Error</v>
      </c>
      <c r="D8284" s="2"/>
      <c r="E8284" s="3" t="str">
        <f>IF(C8284="Data Error","Data Error",INDEX('[2]BAAL Adj Cap'!$CB$65:$CY$72,MONTH($B8284),$A8284+1))</f>
        <v>Data Error</v>
      </c>
      <c r="F8284" s="3"/>
      <c r="G8284" s="31" t="str">
        <f t="shared" si="516"/>
        <v>Data Error</v>
      </c>
      <c r="H8284" s="31"/>
      <c r="I8284" s="23" t="str">
        <f t="shared" si="517"/>
        <v>Data Error</v>
      </c>
      <c r="J8284" s="23"/>
      <c r="K8284" s="7" t="str">
        <f t="shared" si="518"/>
        <v>Data Error</v>
      </c>
      <c r="M8284" s="20" t="str">
        <f>IF(C8284="Data Error","Data Error",IF(C8284&lt;=K8284,0,1-IFERROR(INDEX(BAAL!$C:$D,MATCH(ROUNDUP(C8284-K8284,0),BAAL!$B:$B,0),MATCH(LEFT(M$2,4),BAAL!$C$2:$D$2,0)),0)))</f>
        <v>Data Error</v>
      </c>
      <c r="N8284" s="20"/>
      <c r="O8284" s="26"/>
      <c r="P8284" s="26"/>
      <c r="Q8284" s="6">
        <f t="shared" si="519"/>
        <v>12</v>
      </c>
      <c r="R8284" s="20"/>
    </row>
    <row r="8285" spans="1:18" x14ac:dyDescent="0.25">
      <c r="A8285" s="6">
        <v>3</v>
      </c>
      <c r="B8285" s="4">
        <v>42715.124999993648</v>
      </c>
      <c r="C8285" s="2" t="str">
        <f>IF([2]Analysis!AG8285="Data Error","Data Error",[2]Analysis!AI8285*C$1)</f>
        <v>Data Error</v>
      </c>
      <c r="D8285" s="2"/>
      <c r="E8285" s="3" t="str">
        <f>IF(C8285="Data Error","Data Error",INDEX('[2]BAAL Adj Cap'!$CB$65:$CY$72,MONTH($B8285),$A8285+1))</f>
        <v>Data Error</v>
      </c>
      <c r="F8285" s="3"/>
      <c r="G8285" s="31" t="str">
        <f t="shared" si="516"/>
        <v>Data Error</v>
      </c>
      <c r="H8285" s="31"/>
      <c r="I8285" s="23" t="str">
        <f t="shared" si="517"/>
        <v>Data Error</v>
      </c>
      <c r="J8285" s="23"/>
      <c r="K8285" s="7" t="str">
        <f t="shared" si="518"/>
        <v>Data Error</v>
      </c>
      <c r="M8285" s="20" t="str">
        <f>IF(C8285="Data Error","Data Error",IF(C8285&lt;=K8285,0,1-IFERROR(INDEX(BAAL!$C:$D,MATCH(ROUNDUP(C8285-K8285,0),BAAL!$B:$B,0),MATCH(LEFT(M$2,4),BAAL!$C$2:$D$2,0)),0)))</f>
        <v>Data Error</v>
      </c>
      <c r="N8285" s="20"/>
      <c r="O8285" s="26"/>
      <c r="P8285" s="26"/>
      <c r="Q8285" s="6">
        <f t="shared" si="519"/>
        <v>12</v>
      </c>
      <c r="R8285" s="20"/>
    </row>
    <row r="8286" spans="1:18" x14ac:dyDescent="0.25">
      <c r="A8286" s="6">
        <v>4</v>
      </c>
      <c r="B8286" s="4">
        <v>42715.166666660312</v>
      </c>
      <c r="C8286" s="2" t="str">
        <f>IF([2]Analysis!AG8286="Data Error","Data Error",[2]Analysis!AI8286*C$1)</f>
        <v>Data Error</v>
      </c>
      <c r="D8286" s="2"/>
      <c r="E8286" s="3" t="str">
        <f>IF(C8286="Data Error","Data Error",INDEX('[2]BAAL Adj Cap'!$CB$65:$CY$72,MONTH($B8286),$A8286+1))</f>
        <v>Data Error</v>
      </c>
      <c r="F8286" s="3"/>
      <c r="G8286" s="31" t="str">
        <f t="shared" si="516"/>
        <v>Data Error</v>
      </c>
      <c r="H8286" s="31"/>
      <c r="I8286" s="23" t="str">
        <f t="shared" si="517"/>
        <v>Data Error</v>
      </c>
      <c r="J8286" s="23"/>
      <c r="K8286" s="7" t="str">
        <f t="shared" si="518"/>
        <v>Data Error</v>
      </c>
      <c r="M8286" s="20" t="str">
        <f>IF(C8286="Data Error","Data Error",IF(C8286&lt;=K8286,0,1-IFERROR(INDEX(BAAL!$C:$D,MATCH(ROUNDUP(C8286-K8286,0),BAAL!$B:$B,0),MATCH(LEFT(M$2,4),BAAL!$C$2:$D$2,0)),0)))</f>
        <v>Data Error</v>
      </c>
      <c r="N8286" s="20"/>
      <c r="O8286" s="26"/>
      <c r="P8286" s="26"/>
      <c r="Q8286" s="6">
        <f t="shared" si="519"/>
        <v>12</v>
      </c>
      <c r="R8286" s="20"/>
    </row>
    <row r="8287" spans="1:18" x14ac:dyDescent="0.25">
      <c r="A8287" s="6">
        <v>5</v>
      </c>
      <c r="B8287" s="4">
        <v>42715.208333326977</v>
      </c>
      <c r="C8287" s="2" t="str">
        <f>IF([2]Analysis!AG8287="Data Error","Data Error",[2]Analysis!AI8287*C$1)</f>
        <v>Data Error</v>
      </c>
      <c r="D8287" s="2"/>
      <c r="E8287" s="3" t="str">
        <f>IF(C8287="Data Error","Data Error",INDEX('[2]BAAL Adj Cap'!$CB$65:$CY$72,MONTH($B8287),$A8287+1))</f>
        <v>Data Error</v>
      </c>
      <c r="F8287" s="3"/>
      <c r="G8287" s="31" t="str">
        <f t="shared" si="516"/>
        <v>Data Error</v>
      </c>
      <c r="H8287" s="31"/>
      <c r="I8287" s="23" t="str">
        <f t="shared" si="517"/>
        <v>Data Error</v>
      </c>
      <c r="J8287" s="23"/>
      <c r="K8287" s="7" t="str">
        <f t="shared" si="518"/>
        <v>Data Error</v>
      </c>
      <c r="M8287" s="20" t="str">
        <f>IF(C8287="Data Error","Data Error",IF(C8287&lt;=K8287,0,1-IFERROR(INDEX(BAAL!$C:$D,MATCH(ROUNDUP(C8287-K8287,0),BAAL!$B:$B,0),MATCH(LEFT(M$2,4),BAAL!$C$2:$D$2,0)),0)))</f>
        <v>Data Error</v>
      </c>
      <c r="N8287" s="20"/>
      <c r="O8287" s="26"/>
      <c r="P8287" s="26"/>
      <c r="Q8287" s="6">
        <f t="shared" si="519"/>
        <v>12</v>
      </c>
      <c r="R8287" s="20"/>
    </row>
    <row r="8288" spans="1:18" x14ac:dyDescent="0.25">
      <c r="A8288" s="6">
        <v>6</v>
      </c>
      <c r="B8288" s="4">
        <v>42715.249999993641</v>
      </c>
      <c r="C8288" s="2" t="str">
        <f>IF([2]Analysis!AG8288="Data Error","Data Error",[2]Analysis!AI8288*C$1)</f>
        <v>Data Error</v>
      </c>
      <c r="D8288" s="2"/>
      <c r="E8288" s="3" t="str">
        <f>IF(C8288="Data Error","Data Error",INDEX('[2]BAAL Adj Cap'!$CB$65:$CY$72,MONTH($B8288),$A8288+1))</f>
        <v>Data Error</v>
      </c>
      <c r="F8288" s="3"/>
      <c r="G8288" s="31" t="str">
        <f t="shared" si="516"/>
        <v>Data Error</v>
      </c>
      <c r="H8288" s="31"/>
      <c r="I8288" s="23" t="str">
        <f t="shared" si="517"/>
        <v>Data Error</v>
      </c>
      <c r="J8288" s="23"/>
      <c r="K8288" s="7" t="str">
        <f t="shared" si="518"/>
        <v>Data Error</v>
      </c>
      <c r="M8288" s="20" t="str">
        <f>IF(C8288="Data Error","Data Error",IF(C8288&lt;=K8288,0,1-IFERROR(INDEX(BAAL!$C:$D,MATCH(ROUNDUP(C8288-K8288,0),BAAL!$B:$B,0),MATCH(LEFT(M$2,4),BAAL!$C$2:$D$2,0)),0)))</f>
        <v>Data Error</v>
      </c>
      <c r="N8288" s="20"/>
      <c r="O8288" s="26"/>
      <c r="P8288" s="26"/>
      <c r="Q8288" s="6">
        <f t="shared" si="519"/>
        <v>12</v>
      </c>
      <c r="R8288" s="20"/>
    </row>
    <row r="8289" spans="1:18" x14ac:dyDescent="0.25">
      <c r="A8289" s="6">
        <v>7</v>
      </c>
      <c r="B8289" s="4">
        <v>42715.291666660305</v>
      </c>
      <c r="C8289" s="2" t="str">
        <f>IF([2]Analysis!AG8289="Data Error","Data Error",[2]Analysis!AI8289*C$1)</f>
        <v>Data Error</v>
      </c>
      <c r="D8289" s="2"/>
      <c r="E8289" s="3" t="str">
        <f>IF(C8289="Data Error","Data Error",INDEX('[2]BAAL Adj Cap'!$CB$65:$CY$72,MONTH($B8289),$A8289+1))</f>
        <v>Data Error</v>
      </c>
      <c r="F8289" s="3"/>
      <c r="G8289" s="31" t="str">
        <f t="shared" si="516"/>
        <v>Data Error</v>
      </c>
      <c r="H8289" s="31"/>
      <c r="I8289" s="23" t="str">
        <f t="shared" si="517"/>
        <v>Data Error</v>
      </c>
      <c r="J8289" s="23"/>
      <c r="K8289" s="7" t="str">
        <f t="shared" si="518"/>
        <v>Data Error</v>
      </c>
      <c r="M8289" s="20" t="str">
        <f>IF(C8289="Data Error","Data Error",IF(C8289&lt;=K8289,0,1-IFERROR(INDEX(BAAL!$C:$D,MATCH(ROUNDUP(C8289-K8289,0),BAAL!$B:$B,0),MATCH(LEFT(M$2,4),BAAL!$C$2:$D$2,0)),0)))</f>
        <v>Data Error</v>
      </c>
      <c r="N8289" s="20"/>
      <c r="O8289" s="26"/>
      <c r="P8289" s="26"/>
      <c r="Q8289" s="6">
        <f t="shared" si="519"/>
        <v>12</v>
      </c>
      <c r="R8289" s="20"/>
    </row>
    <row r="8290" spans="1:18" x14ac:dyDescent="0.25">
      <c r="A8290" s="6">
        <v>8</v>
      </c>
      <c r="B8290" s="4">
        <v>42715.333333326969</v>
      </c>
      <c r="C8290" s="2" t="str">
        <f>IF([2]Analysis!AG8290="Data Error","Data Error",[2]Analysis!AI8290*C$1)</f>
        <v>Data Error</v>
      </c>
      <c r="D8290" s="2"/>
      <c r="E8290" s="3" t="str">
        <f>IF(C8290="Data Error","Data Error",INDEX('[2]BAAL Adj Cap'!$CB$65:$CY$72,MONTH($B8290),$A8290+1))</f>
        <v>Data Error</v>
      </c>
      <c r="F8290" s="3"/>
      <c r="G8290" s="31" t="str">
        <f t="shared" si="516"/>
        <v>Data Error</v>
      </c>
      <c r="H8290" s="31"/>
      <c r="I8290" s="23" t="str">
        <f t="shared" si="517"/>
        <v>Data Error</v>
      </c>
      <c r="J8290" s="23"/>
      <c r="K8290" s="7" t="str">
        <f t="shared" si="518"/>
        <v>Data Error</v>
      </c>
      <c r="M8290" s="20" t="str">
        <f>IF(C8290="Data Error","Data Error",IF(C8290&lt;=K8290,0,1-IFERROR(INDEX(BAAL!$C:$D,MATCH(ROUNDUP(C8290-K8290,0),BAAL!$B:$B,0),MATCH(LEFT(M$2,4),BAAL!$C$2:$D$2,0)),0)))</f>
        <v>Data Error</v>
      </c>
      <c r="N8290" s="20"/>
      <c r="O8290" s="26"/>
      <c r="P8290" s="26"/>
      <c r="Q8290" s="6">
        <f t="shared" si="519"/>
        <v>12</v>
      </c>
      <c r="R8290" s="20"/>
    </row>
    <row r="8291" spans="1:18" x14ac:dyDescent="0.25">
      <c r="A8291" s="6">
        <v>9</v>
      </c>
      <c r="B8291" s="4">
        <v>42715.374999993634</v>
      </c>
      <c r="C8291" s="2" t="str">
        <f>IF([2]Analysis!AG8291="Data Error","Data Error",[2]Analysis!AI8291*C$1)</f>
        <v>Data Error</v>
      </c>
      <c r="D8291" s="2"/>
      <c r="E8291" s="3" t="str">
        <f>IF(C8291="Data Error","Data Error",INDEX('[2]BAAL Adj Cap'!$CB$65:$CY$72,MONTH($B8291),$A8291+1))</f>
        <v>Data Error</v>
      </c>
      <c r="F8291" s="3"/>
      <c r="G8291" s="31" t="str">
        <f t="shared" si="516"/>
        <v>Data Error</v>
      </c>
      <c r="H8291" s="31"/>
      <c r="I8291" s="23" t="str">
        <f t="shared" si="517"/>
        <v>Data Error</v>
      </c>
      <c r="J8291" s="23"/>
      <c r="K8291" s="7" t="str">
        <f t="shared" si="518"/>
        <v>Data Error</v>
      </c>
      <c r="M8291" s="20" t="str">
        <f>IF(C8291="Data Error","Data Error",IF(C8291&lt;=K8291,0,1-IFERROR(INDEX(BAAL!$C:$D,MATCH(ROUNDUP(C8291-K8291,0),BAAL!$B:$B,0),MATCH(LEFT(M$2,4),BAAL!$C$2:$D$2,0)),0)))</f>
        <v>Data Error</v>
      </c>
      <c r="N8291" s="20"/>
      <c r="O8291" s="26"/>
      <c r="P8291" s="26"/>
      <c r="Q8291" s="6">
        <f t="shared" si="519"/>
        <v>12</v>
      </c>
      <c r="R8291" s="20"/>
    </row>
    <row r="8292" spans="1:18" x14ac:dyDescent="0.25">
      <c r="A8292" s="6">
        <v>10</v>
      </c>
      <c r="B8292" s="4">
        <v>42715.416666660298</v>
      </c>
      <c r="C8292" s="2" t="str">
        <f>IF([2]Analysis!AG8292="Data Error","Data Error",[2]Analysis!AI8292*C$1)</f>
        <v>Data Error</v>
      </c>
      <c r="D8292" s="2"/>
      <c r="E8292" s="3" t="str">
        <f>IF(C8292="Data Error","Data Error",INDEX('[2]BAAL Adj Cap'!$CB$65:$CY$72,MONTH($B8292),$A8292+1))</f>
        <v>Data Error</v>
      </c>
      <c r="F8292" s="3"/>
      <c r="G8292" s="31" t="str">
        <f t="shared" si="516"/>
        <v>Data Error</v>
      </c>
      <c r="H8292" s="31"/>
      <c r="I8292" s="23" t="str">
        <f t="shared" si="517"/>
        <v>Data Error</v>
      </c>
      <c r="J8292" s="23"/>
      <c r="K8292" s="7" t="str">
        <f t="shared" si="518"/>
        <v>Data Error</v>
      </c>
      <c r="M8292" s="20" t="str">
        <f>IF(C8292="Data Error","Data Error",IF(C8292&lt;=K8292,0,1-IFERROR(INDEX(BAAL!$C:$D,MATCH(ROUNDUP(C8292-K8292,0),BAAL!$B:$B,0),MATCH(LEFT(M$2,4),BAAL!$C$2:$D$2,0)),0)))</f>
        <v>Data Error</v>
      </c>
      <c r="N8292" s="20"/>
      <c r="O8292" s="26"/>
      <c r="P8292" s="26"/>
      <c r="Q8292" s="6">
        <f t="shared" si="519"/>
        <v>12</v>
      </c>
      <c r="R8292" s="20"/>
    </row>
    <row r="8293" spans="1:18" x14ac:dyDescent="0.25">
      <c r="A8293" s="6">
        <v>11</v>
      </c>
      <c r="B8293" s="4">
        <v>42715.458333326962</v>
      </c>
      <c r="C8293" s="2" t="str">
        <f>IF([2]Analysis!AG8293="Data Error","Data Error",[2]Analysis!AI8293*C$1)</f>
        <v>Data Error</v>
      </c>
      <c r="D8293" s="2"/>
      <c r="E8293" s="3" t="str">
        <f>IF(C8293="Data Error","Data Error",INDEX('[2]BAAL Adj Cap'!$CB$65:$CY$72,MONTH($B8293),$A8293+1))</f>
        <v>Data Error</v>
      </c>
      <c r="F8293" s="3"/>
      <c r="G8293" s="31" t="str">
        <f t="shared" si="516"/>
        <v>Data Error</v>
      </c>
      <c r="H8293" s="31"/>
      <c r="I8293" s="23" t="str">
        <f t="shared" si="517"/>
        <v>Data Error</v>
      </c>
      <c r="J8293" s="23"/>
      <c r="K8293" s="7" t="str">
        <f t="shared" si="518"/>
        <v>Data Error</v>
      </c>
      <c r="M8293" s="20" t="str">
        <f>IF(C8293="Data Error","Data Error",IF(C8293&lt;=K8293,0,1-IFERROR(INDEX(BAAL!$C:$D,MATCH(ROUNDUP(C8293-K8293,0),BAAL!$B:$B,0),MATCH(LEFT(M$2,4),BAAL!$C$2:$D$2,0)),0)))</f>
        <v>Data Error</v>
      </c>
      <c r="N8293" s="20"/>
      <c r="O8293" s="26"/>
      <c r="P8293" s="26"/>
      <c r="Q8293" s="6">
        <f t="shared" si="519"/>
        <v>12</v>
      </c>
      <c r="R8293" s="20"/>
    </row>
    <row r="8294" spans="1:18" x14ac:dyDescent="0.25">
      <c r="A8294" s="6">
        <v>12</v>
      </c>
      <c r="B8294" s="4">
        <v>42715.499999993626</v>
      </c>
      <c r="C8294" s="2" t="str">
        <f>IF([2]Analysis!AG8294="Data Error","Data Error",[2]Analysis!AI8294*C$1)</f>
        <v>Data Error</v>
      </c>
      <c r="D8294" s="2"/>
      <c r="E8294" s="3" t="str">
        <f>IF(C8294="Data Error","Data Error",INDEX('[2]BAAL Adj Cap'!$CB$65:$CY$72,MONTH($B8294),$A8294+1))</f>
        <v>Data Error</v>
      </c>
      <c r="F8294" s="3"/>
      <c r="G8294" s="31" t="str">
        <f t="shared" si="516"/>
        <v>Data Error</v>
      </c>
      <c r="H8294" s="31"/>
      <c r="I8294" s="23" t="str">
        <f t="shared" si="517"/>
        <v>Data Error</v>
      </c>
      <c r="J8294" s="23"/>
      <c r="K8294" s="7" t="str">
        <f t="shared" si="518"/>
        <v>Data Error</v>
      </c>
      <c r="M8294" s="20" t="str">
        <f>IF(C8294="Data Error","Data Error",IF(C8294&lt;=K8294,0,1-IFERROR(INDEX(BAAL!$C:$D,MATCH(ROUNDUP(C8294-K8294,0),BAAL!$B:$B,0),MATCH(LEFT(M$2,4),BAAL!$C$2:$D$2,0)),0)))</f>
        <v>Data Error</v>
      </c>
      <c r="N8294" s="20"/>
      <c r="O8294" s="26"/>
      <c r="P8294" s="26"/>
      <c r="Q8294" s="6">
        <f t="shared" si="519"/>
        <v>12</v>
      </c>
      <c r="R8294" s="20"/>
    </row>
    <row r="8295" spans="1:18" x14ac:dyDescent="0.25">
      <c r="A8295" s="6">
        <v>13</v>
      </c>
      <c r="B8295" s="4">
        <v>42715.541666660291</v>
      </c>
      <c r="C8295" s="2" t="str">
        <f>IF([2]Analysis!AG8295="Data Error","Data Error",[2]Analysis!AI8295*C$1)</f>
        <v>Data Error</v>
      </c>
      <c r="D8295" s="2"/>
      <c r="E8295" s="3" t="str">
        <f>IF(C8295="Data Error","Data Error",INDEX('[2]BAAL Adj Cap'!$CB$65:$CY$72,MONTH($B8295),$A8295+1))</f>
        <v>Data Error</v>
      </c>
      <c r="F8295" s="3"/>
      <c r="G8295" s="31" t="str">
        <f t="shared" si="516"/>
        <v>Data Error</v>
      </c>
      <c r="H8295" s="31"/>
      <c r="I8295" s="23" t="str">
        <f t="shared" si="517"/>
        <v>Data Error</v>
      </c>
      <c r="J8295" s="23"/>
      <c r="K8295" s="7" t="str">
        <f t="shared" si="518"/>
        <v>Data Error</v>
      </c>
      <c r="M8295" s="20" t="str">
        <f>IF(C8295="Data Error","Data Error",IF(C8295&lt;=K8295,0,1-IFERROR(INDEX(BAAL!$C:$D,MATCH(ROUNDUP(C8295-K8295,0),BAAL!$B:$B,0),MATCH(LEFT(M$2,4),BAAL!$C$2:$D$2,0)),0)))</f>
        <v>Data Error</v>
      </c>
      <c r="N8295" s="20"/>
      <c r="O8295" s="26"/>
      <c r="P8295" s="26"/>
      <c r="Q8295" s="6">
        <f t="shared" si="519"/>
        <v>12</v>
      </c>
      <c r="R8295" s="20"/>
    </row>
    <row r="8296" spans="1:18" x14ac:dyDescent="0.25">
      <c r="A8296" s="6">
        <v>14</v>
      </c>
      <c r="B8296" s="4">
        <v>42715.583333326955</v>
      </c>
      <c r="C8296" s="2" t="str">
        <f>IF([2]Analysis!AG8296="Data Error","Data Error",[2]Analysis!AI8296*C$1)</f>
        <v>Data Error</v>
      </c>
      <c r="D8296" s="2"/>
      <c r="E8296" s="3" t="str">
        <f>IF(C8296="Data Error","Data Error",INDEX('[2]BAAL Adj Cap'!$CB$65:$CY$72,MONTH($B8296),$A8296+1))</f>
        <v>Data Error</v>
      </c>
      <c r="F8296" s="3"/>
      <c r="G8296" s="31" t="str">
        <f t="shared" si="516"/>
        <v>Data Error</v>
      </c>
      <c r="H8296" s="31"/>
      <c r="I8296" s="23" t="str">
        <f t="shared" si="517"/>
        <v>Data Error</v>
      </c>
      <c r="J8296" s="23"/>
      <c r="K8296" s="7" t="str">
        <f t="shared" si="518"/>
        <v>Data Error</v>
      </c>
      <c r="M8296" s="20" t="str">
        <f>IF(C8296="Data Error","Data Error",IF(C8296&lt;=K8296,0,1-IFERROR(INDEX(BAAL!$C:$D,MATCH(ROUNDUP(C8296-K8296,0),BAAL!$B:$B,0),MATCH(LEFT(M$2,4),BAAL!$C$2:$D$2,0)),0)))</f>
        <v>Data Error</v>
      </c>
      <c r="N8296" s="20"/>
      <c r="O8296" s="26"/>
      <c r="P8296" s="26"/>
      <c r="Q8296" s="6">
        <f t="shared" si="519"/>
        <v>12</v>
      </c>
      <c r="R8296" s="20"/>
    </row>
    <row r="8297" spans="1:18" x14ac:dyDescent="0.25">
      <c r="A8297" s="6">
        <v>15</v>
      </c>
      <c r="B8297" s="4">
        <v>42715.624999993619</v>
      </c>
      <c r="C8297" s="2" t="str">
        <f>IF([2]Analysis!AG8297="Data Error","Data Error",[2]Analysis!AI8297*C$1)</f>
        <v>Data Error</v>
      </c>
      <c r="D8297" s="2"/>
      <c r="E8297" s="3" t="str">
        <f>IF(C8297="Data Error","Data Error",INDEX('[2]BAAL Adj Cap'!$CB$65:$CY$72,MONTH($B8297),$A8297+1))</f>
        <v>Data Error</v>
      </c>
      <c r="F8297" s="3"/>
      <c r="G8297" s="31" t="str">
        <f t="shared" si="516"/>
        <v>Data Error</v>
      </c>
      <c r="H8297" s="31"/>
      <c r="I8297" s="23" t="str">
        <f t="shared" si="517"/>
        <v>Data Error</v>
      </c>
      <c r="J8297" s="23"/>
      <c r="K8297" s="7" t="str">
        <f t="shared" si="518"/>
        <v>Data Error</v>
      </c>
      <c r="M8297" s="20" t="str">
        <f>IF(C8297="Data Error","Data Error",IF(C8297&lt;=K8297,0,1-IFERROR(INDEX(BAAL!$C:$D,MATCH(ROUNDUP(C8297-K8297,0),BAAL!$B:$B,0),MATCH(LEFT(M$2,4),BAAL!$C$2:$D$2,0)),0)))</f>
        <v>Data Error</v>
      </c>
      <c r="N8297" s="20"/>
      <c r="O8297" s="26"/>
      <c r="P8297" s="26"/>
      <c r="Q8297" s="6">
        <f t="shared" si="519"/>
        <v>12</v>
      </c>
      <c r="R8297" s="20"/>
    </row>
    <row r="8298" spans="1:18" x14ac:dyDescent="0.25">
      <c r="A8298" s="6">
        <v>16</v>
      </c>
      <c r="B8298" s="4">
        <v>42715.666666660283</v>
      </c>
      <c r="C8298" s="2" t="str">
        <f>IF([2]Analysis!AG8298="Data Error","Data Error",[2]Analysis!AI8298*C$1)</f>
        <v>Data Error</v>
      </c>
      <c r="D8298" s="2"/>
      <c r="E8298" s="3" t="str">
        <f>IF(C8298="Data Error","Data Error",INDEX('[2]BAAL Adj Cap'!$CB$65:$CY$72,MONTH($B8298),$A8298+1))</f>
        <v>Data Error</v>
      </c>
      <c r="F8298" s="3"/>
      <c r="G8298" s="31" t="str">
        <f t="shared" si="516"/>
        <v>Data Error</v>
      </c>
      <c r="H8298" s="31"/>
      <c r="I8298" s="23" t="str">
        <f t="shared" si="517"/>
        <v>Data Error</v>
      </c>
      <c r="J8298" s="23"/>
      <c r="K8298" s="7" t="str">
        <f t="shared" si="518"/>
        <v>Data Error</v>
      </c>
      <c r="M8298" s="20" t="str">
        <f>IF(C8298="Data Error","Data Error",IF(C8298&lt;=K8298,0,1-IFERROR(INDEX(BAAL!$C:$D,MATCH(ROUNDUP(C8298-K8298,0),BAAL!$B:$B,0),MATCH(LEFT(M$2,4),BAAL!$C$2:$D$2,0)),0)))</f>
        <v>Data Error</v>
      </c>
      <c r="N8298" s="20"/>
      <c r="O8298" s="26"/>
      <c r="P8298" s="26"/>
      <c r="Q8298" s="6">
        <f t="shared" si="519"/>
        <v>12</v>
      </c>
      <c r="R8298" s="20"/>
    </row>
    <row r="8299" spans="1:18" x14ac:dyDescent="0.25">
      <c r="A8299" s="6">
        <v>17</v>
      </c>
      <c r="B8299" s="4">
        <v>42715.708333326947</v>
      </c>
      <c r="C8299" s="2" t="str">
        <f>IF([2]Analysis!AG8299="Data Error","Data Error",[2]Analysis!AI8299*C$1)</f>
        <v>Data Error</v>
      </c>
      <c r="D8299" s="2"/>
      <c r="E8299" s="3" t="str">
        <f>IF(C8299="Data Error","Data Error",INDEX('[2]BAAL Adj Cap'!$CB$65:$CY$72,MONTH($B8299),$A8299+1))</f>
        <v>Data Error</v>
      </c>
      <c r="F8299" s="3"/>
      <c r="G8299" s="31" t="str">
        <f t="shared" si="516"/>
        <v>Data Error</v>
      </c>
      <c r="H8299" s="31"/>
      <c r="I8299" s="23" t="str">
        <f t="shared" si="517"/>
        <v>Data Error</v>
      </c>
      <c r="J8299" s="23"/>
      <c r="K8299" s="7" t="str">
        <f t="shared" si="518"/>
        <v>Data Error</v>
      </c>
      <c r="M8299" s="20" t="str">
        <f>IF(C8299="Data Error","Data Error",IF(C8299&lt;=K8299,0,1-IFERROR(INDEX(BAAL!$C:$D,MATCH(ROUNDUP(C8299-K8299,0),BAAL!$B:$B,0),MATCH(LEFT(M$2,4),BAAL!$C$2:$D$2,0)),0)))</f>
        <v>Data Error</v>
      </c>
      <c r="N8299" s="20"/>
      <c r="O8299" s="26"/>
      <c r="P8299" s="26"/>
      <c r="Q8299" s="6">
        <f t="shared" si="519"/>
        <v>12</v>
      </c>
      <c r="R8299" s="20"/>
    </row>
    <row r="8300" spans="1:18" x14ac:dyDescent="0.25">
      <c r="A8300" s="6">
        <v>18</v>
      </c>
      <c r="B8300" s="4">
        <v>42715.749999993612</v>
      </c>
      <c r="C8300" s="2" t="str">
        <f>IF([2]Analysis!AG8300="Data Error","Data Error",[2]Analysis!AI8300*C$1)</f>
        <v>Data Error</v>
      </c>
      <c r="D8300" s="2"/>
      <c r="E8300" s="3" t="str">
        <f>IF(C8300="Data Error","Data Error",INDEX('[2]BAAL Adj Cap'!$CB$65:$CY$72,MONTH($B8300),$A8300+1))</f>
        <v>Data Error</v>
      </c>
      <c r="F8300" s="3"/>
      <c r="G8300" s="31" t="str">
        <f t="shared" si="516"/>
        <v>Data Error</v>
      </c>
      <c r="H8300" s="31"/>
      <c r="I8300" s="23" t="str">
        <f t="shared" si="517"/>
        <v>Data Error</v>
      </c>
      <c r="J8300" s="23"/>
      <c r="K8300" s="7" t="str">
        <f t="shared" si="518"/>
        <v>Data Error</v>
      </c>
      <c r="M8300" s="20" t="str">
        <f>IF(C8300="Data Error","Data Error",IF(C8300&lt;=K8300,0,1-IFERROR(INDEX(BAAL!$C:$D,MATCH(ROUNDUP(C8300-K8300,0),BAAL!$B:$B,0),MATCH(LEFT(M$2,4),BAAL!$C$2:$D$2,0)),0)))</f>
        <v>Data Error</v>
      </c>
      <c r="N8300" s="20"/>
      <c r="O8300" s="26"/>
      <c r="P8300" s="26"/>
      <c r="Q8300" s="6">
        <f t="shared" si="519"/>
        <v>12</v>
      </c>
      <c r="R8300" s="20"/>
    </row>
    <row r="8301" spans="1:18" x14ac:dyDescent="0.25">
      <c r="A8301" s="6">
        <v>19</v>
      </c>
      <c r="B8301" s="4">
        <v>42715.791666660276</v>
      </c>
      <c r="C8301" s="2" t="str">
        <f>IF([2]Analysis!AG8301="Data Error","Data Error",[2]Analysis!AI8301*C$1)</f>
        <v>Data Error</v>
      </c>
      <c r="D8301" s="2"/>
      <c r="E8301" s="3" t="str">
        <f>IF(C8301="Data Error","Data Error",INDEX('[2]BAAL Adj Cap'!$CB$65:$CY$72,MONTH($B8301),$A8301+1))</f>
        <v>Data Error</v>
      </c>
      <c r="F8301" s="3"/>
      <c r="G8301" s="31" t="str">
        <f t="shared" si="516"/>
        <v>Data Error</v>
      </c>
      <c r="H8301" s="31"/>
      <c r="I8301" s="23" t="str">
        <f t="shared" si="517"/>
        <v>Data Error</v>
      </c>
      <c r="J8301" s="23"/>
      <c r="K8301" s="7" t="str">
        <f t="shared" si="518"/>
        <v>Data Error</v>
      </c>
      <c r="M8301" s="20" t="str">
        <f>IF(C8301="Data Error","Data Error",IF(C8301&lt;=K8301,0,1-IFERROR(INDEX(BAAL!$C:$D,MATCH(ROUNDUP(C8301-K8301,0),BAAL!$B:$B,0),MATCH(LEFT(M$2,4),BAAL!$C$2:$D$2,0)),0)))</f>
        <v>Data Error</v>
      </c>
      <c r="N8301" s="20"/>
      <c r="O8301" s="26"/>
      <c r="P8301" s="26"/>
      <c r="Q8301" s="6">
        <f t="shared" si="519"/>
        <v>12</v>
      </c>
      <c r="R8301" s="20"/>
    </row>
    <row r="8302" spans="1:18" x14ac:dyDescent="0.25">
      <c r="A8302" s="6">
        <v>20</v>
      </c>
      <c r="B8302" s="4">
        <v>42715.83333332694</v>
      </c>
      <c r="C8302" s="2" t="str">
        <f>IF([2]Analysis!AG8302="Data Error","Data Error",[2]Analysis!AI8302*C$1)</f>
        <v>Data Error</v>
      </c>
      <c r="D8302" s="2"/>
      <c r="E8302" s="3" t="str">
        <f>IF(C8302="Data Error","Data Error",INDEX('[2]BAAL Adj Cap'!$CB$65:$CY$72,MONTH($B8302),$A8302+1))</f>
        <v>Data Error</v>
      </c>
      <c r="F8302" s="3"/>
      <c r="G8302" s="31" t="str">
        <f t="shared" si="516"/>
        <v>Data Error</v>
      </c>
      <c r="H8302" s="31"/>
      <c r="I8302" s="23" t="str">
        <f t="shared" si="517"/>
        <v>Data Error</v>
      </c>
      <c r="J8302" s="23"/>
      <c r="K8302" s="7" t="str">
        <f t="shared" si="518"/>
        <v>Data Error</v>
      </c>
      <c r="M8302" s="20" t="str">
        <f>IF(C8302="Data Error","Data Error",IF(C8302&lt;=K8302,0,1-IFERROR(INDEX(BAAL!$C:$D,MATCH(ROUNDUP(C8302-K8302,0),BAAL!$B:$B,0),MATCH(LEFT(M$2,4),BAAL!$C$2:$D$2,0)),0)))</f>
        <v>Data Error</v>
      </c>
      <c r="N8302" s="20"/>
      <c r="O8302" s="26"/>
      <c r="P8302" s="26"/>
      <c r="Q8302" s="6">
        <f t="shared" si="519"/>
        <v>12</v>
      </c>
      <c r="R8302" s="20"/>
    </row>
    <row r="8303" spans="1:18" x14ac:dyDescent="0.25">
      <c r="A8303" s="6">
        <v>21</v>
      </c>
      <c r="B8303" s="4">
        <v>42715.874999993604</v>
      </c>
      <c r="C8303" s="2" t="str">
        <f>IF([2]Analysis!AG8303="Data Error","Data Error",[2]Analysis!AI8303*C$1)</f>
        <v>Data Error</v>
      </c>
      <c r="D8303" s="2"/>
      <c r="E8303" s="3" t="str">
        <f>IF(C8303="Data Error","Data Error",INDEX('[2]BAAL Adj Cap'!$CB$65:$CY$72,MONTH($B8303),$A8303+1))</f>
        <v>Data Error</v>
      </c>
      <c r="F8303" s="3"/>
      <c r="G8303" s="31" t="str">
        <f t="shared" si="516"/>
        <v>Data Error</v>
      </c>
      <c r="H8303" s="31"/>
      <c r="I8303" s="23" t="str">
        <f t="shared" si="517"/>
        <v>Data Error</v>
      </c>
      <c r="J8303" s="23"/>
      <c r="K8303" s="7" t="str">
        <f t="shared" si="518"/>
        <v>Data Error</v>
      </c>
      <c r="M8303" s="20" t="str">
        <f>IF(C8303="Data Error","Data Error",IF(C8303&lt;=K8303,0,1-IFERROR(INDEX(BAAL!$C:$D,MATCH(ROUNDUP(C8303-K8303,0),BAAL!$B:$B,0),MATCH(LEFT(M$2,4),BAAL!$C$2:$D$2,0)),0)))</f>
        <v>Data Error</v>
      </c>
      <c r="N8303" s="20"/>
      <c r="O8303" s="26"/>
      <c r="P8303" s="26"/>
      <c r="Q8303" s="6">
        <f t="shared" si="519"/>
        <v>12</v>
      </c>
      <c r="R8303" s="20"/>
    </row>
    <row r="8304" spans="1:18" x14ac:dyDescent="0.25">
      <c r="A8304" s="6">
        <v>22</v>
      </c>
      <c r="B8304" s="4">
        <v>42715.916666660269</v>
      </c>
      <c r="C8304" s="2" t="str">
        <f>IF([2]Analysis!AG8304="Data Error","Data Error",[2]Analysis!AI8304*C$1)</f>
        <v>Data Error</v>
      </c>
      <c r="D8304" s="2"/>
      <c r="E8304" s="3" t="str">
        <f>IF(C8304="Data Error","Data Error",INDEX('[2]BAAL Adj Cap'!$CB$65:$CY$72,MONTH($B8304),$A8304+1))</f>
        <v>Data Error</v>
      </c>
      <c r="F8304" s="3"/>
      <c r="G8304" s="31" t="str">
        <f t="shared" si="516"/>
        <v>Data Error</v>
      </c>
      <c r="H8304" s="31"/>
      <c r="I8304" s="23" t="str">
        <f t="shared" si="517"/>
        <v>Data Error</v>
      </c>
      <c r="J8304" s="23"/>
      <c r="K8304" s="7" t="str">
        <f t="shared" si="518"/>
        <v>Data Error</v>
      </c>
      <c r="M8304" s="20" t="str">
        <f>IF(C8304="Data Error","Data Error",IF(C8304&lt;=K8304,0,1-IFERROR(INDEX(BAAL!$C:$D,MATCH(ROUNDUP(C8304-K8304,0),BAAL!$B:$B,0),MATCH(LEFT(M$2,4),BAAL!$C$2:$D$2,0)),0)))</f>
        <v>Data Error</v>
      </c>
      <c r="N8304" s="20"/>
      <c r="O8304" s="26"/>
      <c r="P8304" s="26"/>
      <c r="Q8304" s="6">
        <f t="shared" si="519"/>
        <v>12</v>
      </c>
      <c r="R8304" s="20"/>
    </row>
    <row r="8305" spans="1:18" x14ac:dyDescent="0.25">
      <c r="A8305" s="6">
        <v>23</v>
      </c>
      <c r="B8305" s="4">
        <v>42715.958333326933</v>
      </c>
      <c r="C8305" s="2" t="str">
        <f>IF([2]Analysis!AG8305="Data Error","Data Error",[2]Analysis!AI8305*C$1)</f>
        <v>Data Error</v>
      </c>
      <c r="D8305" s="2"/>
      <c r="E8305" s="3" t="str">
        <f>IF(C8305="Data Error","Data Error",INDEX('[2]BAAL Adj Cap'!$CB$65:$CY$72,MONTH($B8305),$A8305+1))</f>
        <v>Data Error</v>
      </c>
      <c r="F8305" s="3"/>
      <c r="G8305" s="31" t="str">
        <f t="shared" si="516"/>
        <v>Data Error</v>
      </c>
      <c r="H8305" s="31"/>
      <c r="I8305" s="23" t="str">
        <f t="shared" si="517"/>
        <v>Data Error</v>
      </c>
      <c r="J8305" s="23"/>
      <c r="K8305" s="7" t="str">
        <f t="shared" si="518"/>
        <v>Data Error</v>
      </c>
      <c r="M8305" s="20" t="str">
        <f>IF(C8305="Data Error","Data Error",IF(C8305&lt;=K8305,0,1-IFERROR(INDEX(BAAL!$C:$D,MATCH(ROUNDUP(C8305-K8305,0),BAAL!$B:$B,0),MATCH(LEFT(M$2,4),BAAL!$C$2:$D$2,0)),0)))</f>
        <v>Data Error</v>
      </c>
      <c r="N8305" s="20"/>
      <c r="O8305" s="26"/>
      <c r="P8305" s="26"/>
      <c r="Q8305" s="6">
        <f t="shared" si="519"/>
        <v>12</v>
      </c>
      <c r="R8305" s="20"/>
    </row>
    <row r="8306" spans="1:18" x14ac:dyDescent="0.25">
      <c r="A8306" s="6">
        <v>0</v>
      </c>
      <c r="B8306" s="1">
        <v>42715.999999993597</v>
      </c>
      <c r="C8306" s="2" t="str">
        <f>IF([2]Analysis!AG8306="Data Error","Data Error",[2]Analysis!AI8306*C$1)</f>
        <v>Data Error</v>
      </c>
      <c r="D8306" s="2"/>
      <c r="E8306" s="3" t="str">
        <f>IF(C8306="Data Error","Data Error",INDEX('[2]BAAL Adj Cap'!$CB$65:$CY$72,MONTH($B8306),$A8306+1))</f>
        <v>Data Error</v>
      </c>
      <c r="F8306" s="3"/>
      <c r="G8306" s="31" t="str">
        <f t="shared" si="516"/>
        <v>Data Error</v>
      </c>
      <c r="H8306" s="31"/>
      <c r="I8306" s="23" t="str">
        <f t="shared" si="517"/>
        <v>Data Error</v>
      </c>
      <c r="J8306" s="23"/>
      <c r="K8306" s="7" t="str">
        <f t="shared" si="518"/>
        <v>Data Error</v>
      </c>
      <c r="M8306" s="20" t="str">
        <f>IF(C8306="Data Error","Data Error",IF(C8306&lt;=K8306,0,1-IFERROR(INDEX(BAAL!$C:$D,MATCH(ROUNDUP(C8306-K8306,0),BAAL!$B:$B,0),MATCH(LEFT(M$2,4),BAAL!$C$2:$D$2,0)),0)))</f>
        <v>Data Error</v>
      </c>
      <c r="N8306" s="20"/>
      <c r="O8306" s="26"/>
      <c r="P8306" s="26"/>
      <c r="Q8306" s="6">
        <f t="shared" si="519"/>
        <v>12</v>
      </c>
      <c r="R8306" s="20"/>
    </row>
    <row r="8307" spans="1:18" x14ac:dyDescent="0.25">
      <c r="A8307" s="6">
        <v>1</v>
      </c>
      <c r="B8307" s="4">
        <v>42716.041666660261</v>
      </c>
      <c r="C8307" s="2" t="str">
        <f>IF([2]Analysis!AG8307="Data Error","Data Error",[2]Analysis!AI8307*C$1)</f>
        <v>Data Error</v>
      </c>
      <c r="D8307" s="2"/>
      <c r="E8307" s="3" t="str">
        <f>IF(C8307="Data Error","Data Error",INDEX('[2]BAAL Adj Cap'!$CB$65:$CY$72,MONTH($B8307),$A8307+1))</f>
        <v>Data Error</v>
      </c>
      <c r="F8307" s="3"/>
      <c r="G8307" s="31" t="str">
        <f t="shared" si="516"/>
        <v>Data Error</v>
      </c>
      <c r="H8307" s="31"/>
      <c r="I8307" s="23" t="str">
        <f t="shared" si="517"/>
        <v>Data Error</v>
      </c>
      <c r="J8307" s="23"/>
      <c r="K8307" s="7" t="str">
        <f t="shared" si="518"/>
        <v>Data Error</v>
      </c>
      <c r="M8307" s="20" t="str">
        <f>IF(C8307="Data Error","Data Error",IF(C8307&lt;=K8307,0,1-IFERROR(INDEX(BAAL!$C:$D,MATCH(ROUNDUP(C8307-K8307,0),BAAL!$B:$B,0),MATCH(LEFT(M$2,4),BAAL!$C$2:$D$2,0)),0)))</f>
        <v>Data Error</v>
      </c>
      <c r="N8307" s="20"/>
      <c r="O8307" s="26"/>
      <c r="P8307" s="26"/>
      <c r="Q8307" s="6">
        <f t="shared" si="519"/>
        <v>12</v>
      </c>
      <c r="R8307" s="20"/>
    </row>
    <row r="8308" spans="1:18" x14ac:dyDescent="0.25">
      <c r="A8308" s="6">
        <v>2</v>
      </c>
      <c r="B8308" s="4">
        <v>42716.083333326926</v>
      </c>
      <c r="C8308" s="2" t="str">
        <f>IF([2]Analysis!AG8308="Data Error","Data Error",[2]Analysis!AI8308*C$1)</f>
        <v>Data Error</v>
      </c>
      <c r="D8308" s="2"/>
      <c r="E8308" s="3" t="str">
        <f>IF(C8308="Data Error","Data Error",INDEX('[2]BAAL Adj Cap'!$CB$65:$CY$72,MONTH($B8308),$A8308+1))</f>
        <v>Data Error</v>
      </c>
      <c r="F8308" s="3"/>
      <c r="G8308" s="31" t="str">
        <f t="shared" si="516"/>
        <v>Data Error</v>
      </c>
      <c r="H8308" s="31"/>
      <c r="I8308" s="23" t="str">
        <f t="shared" si="517"/>
        <v>Data Error</v>
      </c>
      <c r="J8308" s="23"/>
      <c r="K8308" s="7" t="str">
        <f t="shared" si="518"/>
        <v>Data Error</v>
      </c>
      <c r="M8308" s="20" t="str">
        <f>IF(C8308="Data Error","Data Error",IF(C8308&lt;=K8308,0,1-IFERROR(INDEX(BAAL!$C:$D,MATCH(ROUNDUP(C8308-K8308,0),BAAL!$B:$B,0),MATCH(LEFT(M$2,4),BAAL!$C$2:$D$2,0)),0)))</f>
        <v>Data Error</v>
      </c>
      <c r="N8308" s="20"/>
      <c r="O8308" s="26"/>
      <c r="P8308" s="26"/>
      <c r="Q8308" s="6">
        <f t="shared" si="519"/>
        <v>12</v>
      </c>
      <c r="R8308" s="20"/>
    </row>
    <row r="8309" spans="1:18" x14ac:dyDescent="0.25">
      <c r="A8309" s="6">
        <v>3</v>
      </c>
      <c r="B8309" s="4">
        <v>42716.12499999359</v>
      </c>
      <c r="C8309" s="2" t="str">
        <f>IF([2]Analysis!AG8309="Data Error","Data Error",[2]Analysis!AI8309*C$1)</f>
        <v>Data Error</v>
      </c>
      <c r="D8309" s="2"/>
      <c r="E8309" s="3" t="str">
        <f>IF(C8309="Data Error","Data Error",INDEX('[2]BAAL Adj Cap'!$CB$65:$CY$72,MONTH($B8309),$A8309+1))</f>
        <v>Data Error</v>
      </c>
      <c r="F8309" s="3"/>
      <c r="G8309" s="31" t="str">
        <f t="shared" si="516"/>
        <v>Data Error</v>
      </c>
      <c r="H8309" s="31"/>
      <c r="I8309" s="23" t="str">
        <f t="shared" si="517"/>
        <v>Data Error</v>
      </c>
      <c r="J8309" s="23"/>
      <c r="K8309" s="7" t="str">
        <f t="shared" si="518"/>
        <v>Data Error</v>
      </c>
      <c r="M8309" s="20" t="str">
        <f>IF(C8309="Data Error","Data Error",IF(C8309&lt;=K8309,0,1-IFERROR(INDEX(BAAL!$C:$D,MATCH(ROUNDUP(C8309-K8309,0),BAAL!$B:$B,0),MATCH(LEFT(M$2,4),BAAL!$C$2:$D$2,0)),0)))</f>
        <v>Data Error</v>
      </c>
      <c r="N8309" s="20"/>
      <c r="O8309" s="26"/>
      <c r="P8309" s="26"/>
      <c r="Q8309" s="6">
        <f t="shared" si="519"/>
        <v>12</v>
      </c>
      <c r="R8309" s="20"/>
    </row>
    <row r="8310" spans="1:18" x14ac:dyDescent="0.25">
      <c r="A8310" s="6">
        <v>4</v>
      </c>
      <c r="B8310" s="4">
        <v>42716.166666660254</v>
      </c>
      <c r="C8310" s="2" t="str">
        <f>IF([2]Analysis!AG8310="Data Error","Data Error",[2]Analysis!AI8310*C$1)</f>
        <v>Data Error</v>
      </c>
      <c r="D8310" s="2"/>
      <c r="E8310" s="3" t="str">
        <f>IF(C8310="Data Error","Data Error",INDEX('[2]BAAL Adj Cap'!$CB$65:$CY$72,MONTH($B8310),$A8310+1))</f>
        <v>Data Error</v>
      </c>
      <c r="F8310" s="3"/>
      <c r="G8310" s="31" t="str">
        <f t="shared" si="516"/>
        <v>Data Error</v>
      </c>
      <c r="H8310" s="31"/>
      <c r="I8310" s="23" t="str">
        <f t="shared" si="517"/>
        <v>Data Error</v>
      </c>
      <c r="J8310" s="23"/>
      <c r="K8310" s="7" t="str">
        <f t="shared" si="518"/>
        <v>Data Error</v>
      </c>
      <c r="M8310" s="20" t="str">
        <f>IF(C8310="Data Error","Data Error",IF(C8310&lt;=K8310,0,1-IFERROR(INDEX(BAAL!$C:$D,MATCH(ROUNDUP(C8310-K8310,0),BAAL!$B:$B,0),MATCH(LEFT(M$2,4),BAAL!$C$2:$D$2,0)),0)))</f>
        <v>Data Error</v>
      </c>
      <c r="N8310" s="20"/>
      <c r="O8310" s="26"/>
      <c r="P8310" s="26"/>
      <c r="Q8310" s="6">
        <f t="shared" si="519"/>
        <v>12</v>
      </c>
      <c r="R8310" s="20"/>
    </row>
    <row r="8311" spans="1:18" x14ac:dyDescent="0.25">
      <c r="A8311" s="6">
        <v>5</v>
      </c>
      <c r="B8311" s="4">
        <v>42716.208333326918</v>
      </c>
      <c r="C8311" s="2" t="str">
        <f>IF([2]Analysis!AG8311="Data Error","Data Error",[2]Analysis!AI8311*C$1)</f>
        <v>Data Error</v>
      </c>
      <c r="D8311" s="2"/>
      <c r="E8311" s="3" t="str">
        <f>IF(C8311="Data Error","Data Error",INDEX('[2]BAAL Adj Cap'!$CB$65:$CY$72,MONTH($B8311),$A8311+1))</f>
        <v>Data Error</v>
      </c>
      <c r="F8311" s="3"/>
      <c r="G8311" s="31" t="str">
        <f t="shared" si="516"/>
        <v>Data Error</v>
      </c>
      <c r="H8311" s="31"/>
      <c r="I8311" s="23" t="str">
        <f t="shared" si="517"/>
        <v>Data Error</v>
      </c>
      <c r="J8311" s="23"/>
      <c r="K8311" s="7" t="str">
        <f t="shared" si="518"/>
        <v>Data Error</v>
      </c>
      <c r="M8311" s="20" t="str">
        <f>IF(C8311="Data Error","Data Error",IF(C8311&lt;=K8311,0,1-IFERROR(INDEX(BAAL!$C:$D,MATCH(ROUNDUP(C8311-K8311,0),BAAL!$B:$B,0),MATCH(LEFT(M$2,4),BAAL!$C$2:$D$2,0)),0)))</f>
        <v>Data Error</v>
      </c>
      <c r="N8311" s="20"/>
      <c r="O8311" s="26"/>
      <c r="P8311" s="26"/>
      <c r="Q8311" s="6">
        <f t="shared" si="519"/>
        <v>12</v>
      </c>
      <c r="R8311" s="20"/>
    </row>
    <row r="8312" spans="1:18" x14ac:dyDescent="0.25">
      <c r="A8312" s="6">
        <v>6</v>
      </c>
      <c r="B8312" s="4">
        <v>42716.249999993583</v>
      </c>
      <c r="C8312" s="2" t="str">
        <f>IF([2]Analysis!AG8312="Data Error","Data Error",[2]Analysis!AI8312*C$1)</f>
        <v>Data Error</v>
      </c>
      <c r="D8312" s="2"/>
      <c r="E8312" s="3" t="str">
        <f>IF(C8312="Data Error","Data Error",INDEX('[2]BAAL Adj Cap'!$CB$65:$CY$72,MONTH($B8312),$A8312+1))</f>
        <v>Data Error</v>
      </c>
      <c r="F8312" s="3"/>
      <c r="G8312" s="31" t="str">
        <f t="shared" si="516"/>
        <v>Data Error</v>
      </c>
      <c r="H8312" s="31"/>
      <c r="I8312" s="23" t="str">
        <f t="shared" si="517"/>
        <v>Data Error</v>
      </c>
      <c r="J8312" s="23"/>
      <c r="K8312" s="7" t="str">
        <f t="shared" si="518"/>
        <v>Data Error</v>
      </c>
      <c r="M8312" s="20" t="str">
        <f>IF(C8312="Data Error","Data Error",IF(C8312&lt;=K8312,0,1-IFERROR(INDEX(BAAL!$C:$D,MATCH(ROUNDUP(C8312-K8312,0),BAAL!$B:$B,0),MATCH(LEFT(M$2,4),BAAL!$C$2:$D$2,0)),0)))</f>
        <v>Data Error</v>
      </c>
      <c r="N8312" s="20"/>
      <c r="O8312" s="26"/>
      <c r="P8312" s="26"/>
      <c r="Q8312" s="6">
        <f t="shared" si="519"/>
        <v>12</v>
      </c>
      <c r="R8312" s="20"/>
    </row>
    <row r="8313" spans="1:18" x14ac:dyDescent="0.25">
      <c r="A8313" s="6">
        <v>7</v>
      </c>
      <c r="B8313" s="4">
        <v>42716.291666660247</v>
      </c>
      <c r="C8313" s="2" t="str">
        <f>IF([2]Analysis!AG8313="Data Error","Data Error",[2]Analysis!AI8313*C$1)</f>
        <v>Data Error</v>
      </c>
      <c r="D8313" s="2"/>
      <c r="E8313" s="3" t="str">
        <f>IF(C8313="Data Error","Data Error",INDEX('[2]BAAL Adj Cap'!$CB$65:$CY$72,MONTH($B8313),$A8313+1))</f>
        <v>Data Error</v>
      </c>
      <c r="F8313" s="3"/>
      <c r="G8313" s="31" t="str">
        <f t="shared" si="516"/>
        <v>Data Error</v>
      </c>
      <c r="H8313" s="31"/>
      <c r="I8313" s="23" t="str">
        <f t="shared" si="517"/>
        <v>Data Error</v>
      </c>
      <c r="J8313" s="23"/>
      <c r="K8313" s="7" t="str">
        <f t="shared" si="518"/>
        <v>Data Error</v>
      </c>
      <c r="M8313" s="20" t="str">
        <f>IF(C8313="Data Error","Data Error",IF(C8313&lt;=K8313,0,1-IFERROR(INDEX(BAAL!$C:$D,MATCH(ROUNDUP(C8313-K8313,0),BAAL!$B:$B,0),MATCH(LEFT(M$2,4),BAAL!$C$2:$D$2,0)),0)))</f>
        <v>Data Error</v>
      </c>
      <c r="N8313" s="20"/>
      <c r="O8313" s="26"/>
      <c r="P8313" s="26"/>
      <c r="Q8313" s="6">
        <f t="shared" si="519"/>
        <v>12</v>
      </c>
      <c r="R8313" s="20"/>
    </row>
    <row r="8314" spans="1:18" x14ac:dyDescent="0.25">
      <c r="A8314" s="6">
        <v>8</v>
      </c>
      <c r="B8314" s="4">
        <v>42716.333333326911</v>
      </c>
      <c r="C8314" s="2" t="str">
        <f>IF([2]Analysis!AG8314="Data Error","Data Error",[2]Analysis!AI8314*C$1)</f>
        <v>Data Error</v>
      </c>
      <c r="D8314" s="2"/>
      <c r="E8314" s="3" t="str">
        <f>IF(C8314="Data Error","Data Error",INDEX('[2]BAAL Adj Cap'!$CB$65:$CY$72,MONTH($B8314),$A8314+1))</f>
        <v>Data Error</v>
      </c>
      <c r="F8314" s="3"/>
      <c r="G8314" s="31" t="str">
        <f t="shared" si="516"/>
        <v>Data Error</v>
      </c>
      <c r="H8314" s="31"/>
      <c r="I8314" s="23" t="str">
        <f t="shared" si="517"/>
        <v>Data Error</v>
      </c>
      <c r="J8314" s="23"/>
      <c r="K8314" s="7" t="str">
        <f t="shared" si="518"/>
        <v>Data Error</v>
      </c>
      <c r="M8314" s="20" t="str">
        <f>IF(C8314="Data Error","Data Error",IF(C8314&lt;=K8314,0,1-IFERROR(INDEX(BAAL!$C:$D,MATCH(ROUNDUP(C8314-K8314,0),BAAL!$B:$B,0),MATCH(LEFT(M$2,4),BAAL!$C$2:$D$2,0)),0)))</f>
        <v>Data Error</v>
      </c>
      <c r="N8314" s="20"/>
      <c r="O8314" s="26"/>
      <c r="P8314" s="26"/>
      <c r="Q8314" s="6">
        <f t="shared" si="519"/>
        <v>12</v>
      </c>
      <c r="R8314" s="20"/>
    </row>
    <row r="8315" spans="1:18" x14ac:dyDescent="0.25">
      <c r="A8315" s="6">
        <v>9</v>
      </c>
      <c r="B8315" s="4">
        <v>42716.374999993575</v>
      </c>
      <c r="C8315" s="2" t="str">
        <f>IF([2]Analysis!AG8315="Data Error","Data Error",[2]Analysis!AI8315*C$1)</f>
        <v>Data Error</v>
      </c>
      <c r="D8315" s="2"/>
      <c r="E8315" s="3" t="str">
        <f>IF(C8315="Data Error","Data Error",INDEX('[2]BAAL Adj Cap'!$CB$65:$CY$72,MONTH($B8315),$A8315+1))</f>
        <v>Data Error</v>
      </c>
      <c r="F8315" s="3"/>
      <c r="G8315" s="31" t="str">
        <f t="shared" si="516"/>
        <v>Data Error</v>
      </c>
      <c r="H8315" s="31"/>
      <c r="I8315" s="23" t="str">
        <f t="shared" si="517"/>
        <v>Data Error</v>
      </c>
      <c r="J8315" s="23"/>
      <c r="K8315" s="7" t="str">
        <f t="shared" si="518"/>
        <v>Data Error</v>
      </c>
      <c r="M8315" s="20" t="str">
        <f>IF(C8315="Data Error","Data Error",IF(C8315&lt;=K8315,0,1-IFERROR(INDEX(BAAL!$C:$D,MATCH(ROUNDUP(C8315-K8315,0),BAAL!$B:$B,0),MATCH(LEFT(M$2,4),BAAL!$C$2:$D$2,0)),0)))</f>
        <v>Data Error</v>
      </c>
      <c r="N8315" s="20"/>
      <c r="O8315" s="26"/>
      <c r="P8315" s="26"/>
      <c r="Q8315" s="6">
        <f t="shared" si="519"/>
        <v>12</v>
      </c>
      <c r="R8315" s="20"/>
    </row>
    <row r="8316" spans="1:18" x14ac:dyDescent="0.25">
      <c r="A8316" s="6">
        <v>10</v>
      </c>
      <c r="B8316" s="4">
        <v>42716.41666666024</v>
      </c>
      <c r="C8316" s="2" t="str">
        <f>IF([2]Analysis!AG8316="Data Error","Data Error",[2]Analysis!AI8316*C$1)</f>
        <v>Data Error</v>
      </c>
      <c r="D8316" s="2"/>
      <c r="E8316" s="3" t="str">
        <f>IF(C8316="Data Error","Data Error",INDEX('[2]BAAL Adj Cap'!$CB$65:$CY$72,MONTH($B8316),$A8316+1))</f>
        <v>Data Error</v>
      </c>
      <c r="F8316" s="3"/>
      <c r="G8316" s="31" t="str">
        <f t="shared" si="516"/>
        <v>Data Error</v>
      </c>
      <c r="H8316" s="31"/>
      <c r="I8316" s="23" t="str">
        <f t="shared" si="517"/>
        <v>Data Error</v>
      </c>
      <c r="J8316" s="23"/>
      <c r="K8316" s="7" t="str">
        <f t="shared" si="518"/>
        <v>Data Error</v>
      </c>
      <c r="M8316" s="20" t="str">
        <f>IF(C8316="Data Error","Data Error",IF(C8316&lt;=K8316,0,1-IFERROR(INDEX(BAAL!$C:$D,MATCH(ROUNDUP(C8316-K8316,0),BAAL!$B:$B,0),MATCH(LEFT(M$2,4),BAAL!$C$2:$D$2,0)),0)))</f>
        <v>Data Error</v>
      </c>
      <c r="N8316" s="20"/>
      <c r="O8316" s="26"/>
      <c r="P8316" s="26"/>
      <c r="Q8316" s="6">
        <f t="shared" si="519"/>
        <v>12</v>
      </c>
      <c r="R8316" s="20"/>
    </row>
    <row r="8317" spans="1:18" x14ac:dyDescent="0.25">
      <c r="A8317" s="6">
        <v>11</v>
      </c>
      <c r="B8317" s="4">
        <v>42716.458333326904</v>
      </c>
      <c r="C8317" s="2" t="str">
        <f>IF([2]Analysis!AG8317="Data Error","Data Error",[2]Analysis!AI8317*C$1)</f>
        <v>Data Error</v>
      </c>
      <c r="D8317" s="2"/>
      <c r="E8317" s="3" t="str">
        <f>IF(C8317="Data Error","Data Error",INDEX('[2]BAAL Adj Cap'!$CB$65:$CY$72,MONTH($B8317),$A8317+1))</f>
        <v>Data Error</v>
      </c>
      <c r="F8317" s="3"/>
      <c r="G8317" s="31" t="str">
        <f t="shared" si="516"/>
        <v>Data Error</v>
      </c>
      <c r="H8317" s="31"/>
      <c r="I8317" s="23" t="str">
        <f t="shared" si="517"/>
        <v>Data Error</v>
      </c>
      <c r="J8317" s="23"/>
      <c r="K8317" s="7" t="str">
        <f t="shared" si="518"/>
        <v>Data Error</v>
      </c>
      <c r="M8317" s="20" t="str">
        <f>IF(C8317="Data Error","Data Error",IF(C8317&lt;=K8317,0,1-IFERROR(INDEX(BAAL!$C:$D,MATCH(ROUNDUP(C8317-K8317,0),BAAL!$B:$B,0),MATCH(LEFT(M$2,4),BAAL!$C$2:$D$2,0)),0)))</f>
        <v>Data Error</v>
      </c>
      <c r="N8317" s="20"/>
      <c r="O8317" s="26"/>
      <c r="P8317" s="26"/>
      <c r="Q8317" s="6">
        <f t="shared" si="519"/>
        <v>12</v>
      </c>
      <c r="R8317" s="20"/>
    </row>
    <row r="8318" spans="1:18" x14ac:dyDescent="0.25">
      <c r="A8318" s="6">
        <v>12</v>
      </c>
      <c r="B8318" s="4">
        <v>42716.499999993568</v>
      </c>
      <c r="C8318" s="2" t="str">
        <f>IF([2]Analysis!AG8318="Data Error","Data Error",[2]Analysis!AI8318*C$1)</f>
        <v>Data Error</v>
      </c>
      <c r="D8318" s="2"/>
      <c r="E8318" s="3" t="str">
        <f>IF(C8318="Data Error","Data Error",INDEX('[2]BAAL Adj Cap'!$CB$65:$CY$72,MONTH($B8318),$A8318+1))</f>
        <v>Data Error</v>
      </c>
      <c r="F8318" s="3"/>
      <c r="G8318" s="31" t="str">
        <f t="shared" si="516"/>
        <v>Data Error</v>
      </c>
      <c r="H8318" s="31"/>
      <c r="I8318" s="23" t="str">
        <f t="shared" si="517"/>
        <v>Data Error</v>
      </c>
      <c r="J8318" s="23"/>
      <c r="K8318" s="7" t="str">
        <f t="shared" si="518"/>
        <v>Data Error</v>
      </c>
      <c r="M8318" s="20" t="str">
        <f>IF(C8318="Data Error","Data Error",IF(C8318&lt;=K8318,0,1-IFERROR(INDEX(BAAL!$C:$D,MATCH(ROUNDUP(C8318-K8318,0),BAAL!$B:$B,0),MATCH(LEFT(M$2,4),BAAL!$C$2:$D$2,0)),0)))</f>
        <v>Data Error</v>
      </c>
      <c r="N8318" s="20"/>
      <c r="O8318" s="26"/>
      <c r="P8318" s="26"/>
      <c r="Q8318" s="6">
        <f t="shared" si="519"/>
        <v>12</v>
      </c>
      <c r="R8318" s="20"/>
    </row>
    <row r="8319" spans="1:18" x14ac:dyDescent="0.25">
      <c r="A8319" s="6">
        <v>13</v>
      </c>
      <c r="B8319" s="4">
        <v>42716.541666660232</v>
      </c>
      <c r="C8319" s="2" t="str">
        <f>IF([2]Analysis!AG8319="Data Error","Data Error",[2]Analysis!AI8319*C$1)</f>
        <v>Data Error</v>
      </c>
      <c r="D8319" s="2"/>
      <c r="E8319" s="3" t="str">
        <f>IF(C8319="Data Error","Data Error",INDEX('[2]BAAL Adj Cap'!$CB$65:$CY$72,MONTH($B8319),$A8319+1))</f>
        <v>Data Error</v>
      </c>
      <c r="F8319" s="3"/>
      <c r="G8319" s="31" t="str">
        <f t="shared" si="516"/>
        <v>Data Error</v>
      </c>
      <c r="H8319" s="31"/>
      <c r="I8319" s="23" t="str">
        <f t="shared" si="517"/>
        <v>Data Error</v>
      </c>
      <c r="J8319" s="23"/>
      <c r="K8319" s="7" t="str">
        <f t="shared" si="518"/>
        <v>Data Error</v>
      </c>
      <c r="M8319" s="20" t="str">
        <f>IF(C8319="Data Error","Data Error",IF(C8319&lt;=K8319,0,1-IFERROR(INDEX(BAAL!$C:$D,MATCH(ROUNDUP(C8319-K8319,0),BAAL!$B:$B,0),MATCH(LEFT(M$2,4),BAAL!$C$2:$D$2,0)),0)))</f>
        <v>Data Error</v>
      </c>
      <c r="N8319" s="20"/>
      <c r="O8319" s="26"/>
      <c r="P8319" s="26"/>
      <c r="Q8319" s="6">
        <f t="shared" si="519"/>
        <v>12</v>
      </c>
      <c r="R8319" s="20"/>
    </row>
    <row r="8320" spans="1:18" x14ac:dyDescent="0.25">
      <c r="A8320" s="6">
        <v>14</v>
      </c>
      <c r="B8320" s="4">
        <v>42716.583333326897</v>
      </c>
      <c r="C8320" s="2" t="str">
        <f>IF([2]Analysis!AG8320="Data Error","Data Error",[2]Analysis!AI8320*C$1)</f>
        <v>Data Error</v>
      </c>
      <c r="D8320" s="2"/>
      <c r="E8320" s="3" t="str">
        <f>IF(C8320="Data Error","Data Error",INDEX('[2]BAAL Adj Cap'!$CB$65:$CY$72,MONTH($B8320),$A8320+1))</f>
        <v>Data Error</v>
      </c>
      <c r="F8320" s="3"/>
      <c r="G8320" s="31" t="str">
        <f t="shared" si="516"/>
        <v>Data Error</v>
      </c>
      <c r="H8320" s="31"/>
      <c r="I8320" s="23" t="str">
        <f t="shared" si="517"/>
        <v>Data Error</v>
      </c>
      <c r="J8320" s="23"/>
      <c r="K8320" s="7" t="str">
        <f t="shared" si="518"/>
        <v>Data Error</v>
      </c>
      <c r="M8320" s="20" t="str">
        <f>IF(C8320="Data Error","Data Error",IF(C8320&lt;=K8320,0,1-IFERROR(INDEX(BAAL!$C:$D,MATCH(ROUNDUP(C8320-K8320,0),BAAL!$B:$B,0),MATCH(LEFT(M$2,4),BAAL!$C$2:$D$2,0)),0)))</f>
        <v>Data Error</v>
      </c>
      <c r="N8320" s="20"/>
      <c r="O8320" s="26"/>
      <c r="P8320" s="26"/>
      <c r="Q8320" s="6">
        <f t="shared" si="519"/>
        <v>12</v>
      </c>
      <c r="R8320" s="20"/>
    </row>
    <row r="8321" spans="1:18" x14ac:dyDescent="0.25">
      <c r="A8321" s="6">
        <v>15</v>
      </c>
      <c r="B8321" s="4">
        <v>42716.624999993561</v>
      </c>
      <c r="C8321" s="2" t="str">
        <f>IF([2]Analysis!AG8321="Data Error","Data Error",[2]Analysis!AI8321*C$1)</f>
        <v>Data Error</v>
      </c>
      <c r="D8321" s="2"/>
      <c r="E8321" s="3" t="str">
        <f>IF(C8321="Data Error","Data Error",INDEX('[2]BAAL Adj Cap'!$CB$65:$CY$72,MONTH($B8321),$A8321+1))</f>
        <v>Data Error</v>
      </c>
      <c r="F8321" s="3"/>
      <c r="G8321" s="31" t="str">
        <f t="shared" si="516"/>
        <v>Data Error</v>
      </c>
      <c r="H8321" s="31"/>
      <c r="I8321" s="23" t="str">
        <f t="shared" si="517"/>
        <v>Data Error</v>
      </c>
      <c r="J8321" s="23"/>
      <c r="K8321" s="7" t="str">
        <f t="shared" si="518"/>
        <v>Data Error</v>
      </c>
      <c r="M8321" s="20" t="str">
        <f>IF(C8321="Data Error","Data Error",IF(C8321&lt;=K8321,0,1-IFERROR(INDEX(BAAL!$C:$D,MATCH(ROUNDUP(C8321-K8321,0),BAAL!$B:$B,0),MATCH(LEFT(M$2,4),BAAL!$C$2:$D$2,0)),0)))</f>
        <v>Data Error</v>
      </c>
      <c r="N8321" s="20"/>
      <c r="O8321" s="26"/>
      <c r="P8321" s="26"/>
      <c r="Q8321" s="6">
        <f t="shared" si="519"/>
        <v>12</v>
      </c>
      <c r="R8321" s="20"/>
    </row>
    <row r="8322" spans="1:18" x14ac:dyDescent="0.25">
      <c r="A8322" s="6">
        <v>16</v>
      </c>
      <c r="B8322" s="4">
        <v>42716.666666660225</v>
      </c>
      <c r="C8322" s="2" t="str">
        <f>IF([2]Analysis!AG8322="Data Error","Data Error",[2]Analysis!AI8322*C$1)</f>
        <v>Data Error</v>
      </c>
      <c r="D8322" s="2"/>
      <c r="E8322" s="3" t="str">
        <f>IF(C8322="Data Error","Data Error",INDEX('[2]BAAL Adj Cap'!$CB$65:$CY$72,MONTH($B8322),$A8322+1))</f>
        <v>Data Error</v>
      </c>
      <c r="F8322" s="3"/>
      <c r="G8322" s="31" t="str">
        <f t="shared" si="516"/>
        <v>Data Error</v>
      </c>
      <c r="H8322" s="31"/>
      <c r="I8322" s="23" t="str">
        <f t="shared" si="517"/>
        <v>Data Error</v>
      </c>
      <c r="J8322" s="23"/>
      <c r="K8322" s="7" t="str">
        <f t="shared" si="518"/>
        <v>Data Error</v>
      </c>
      <c r="M8322" s="20" t="str">
        <f>IF(C8322="Data Error","Data Error",IF(C8322&lt;=K8322,0,1-IFERROR(INDEX(BAAL!$C:$D,MATCH(ROUNDUP(C8322-K8322,0),BAAL!$B:$B,0),MATCH(LEFT(M$2,4),BAAL!$C$2:$D$2,0)),0)))</f>
        <v>Data Error</v>
      </c>
      <c r="N8322" s="20"/>
      <c r="O8322" s="26"/>
      <c r="P8322" s="26"/>
      <c r="Q8322" s="6">
        <f t="shared" si="519"/>
        <v>12</v>
      </c>
      <c r="R8322" s="20"/>
    </row>
    <row r="8323" spans="1:18" x14ac:dyDescent="0.25">
      <c r="A8323" s="6">
        <v>17</v>
      </c>
      <c r="B8323" s="4">
        <v>42716.708333326889</v>
      </c>
      <c r="C8323" s="2" t="str">
        <f>IF([2]Analysis!AG8323="Data Error","Data Error",[2]Analysis!AI8323*C$1)</f>
        <v>Data Error</v>
      </c>
      <c r="D8323" s="2"/>
      <c r="E8323" s="3" t="str">
        <f>IF(C8323="Data Error","Data Error",INDEX('[2]BAAL Adj Cap'!$CB$65:$CY$72,MONTH($B8323),$A8323+1))</f>
        <v>Data Error</v>
      </c>
      <c r="F8323" s="3"/>
      <c r="G8323" s="31" t="str">
        <f t="shared" si="516"/>
        <v>Data Error</v>
      </c>
      <c r="H8323" s="31"/>
      <c r="I8323" s="23" t="str">
        <f t="shared" si="517"/>
        <v>Data Error</v>
      </c>
      <c r="J8323" s="23"/>
      <c r="K8323" s="7" t="str">
        <f t="shared" si="518"/>
        <v>Data Error</v>
      </c>
      <c r="M8323" s="20" t="str">
        <f>IF(C8323="Data Error","Data Error",IF(C8323&lt;=K8323,0,1-IFERROR(INDEX(BAAL!$C:$D,MATCH(ROUNDUP(C8323-K8323,0),BAAL!$B:$B,0),MATCH(LEFT(M$2,4),BAAL!$C$2:$D$2,0)),0)))</f>
        <v>Data Error</v>
      </c>
      <c r="N8323" s="20"/>
      <c r="O8323" s="26"/>
      <c r="P8323" s="26"/>
      <c r="Q8323" s="6">
        <f t="shared" si="519"/>
        <v>12</v>
      </c>
      <c r="R8323" s="20"/>
    </row>
    <row r="8324" spans="1:18" x14ac:dyDescent="0.25">
      <c r="A8324" s="6">
        <v>18</v>
      </c>
      <c r="B8324" s="4">
        <v>42716.749999993554</v>
      </c>
      <c r="C8324" s="2" t="str">
        <f>IF([2]Analysis!AG8324="Data Error","Data Error",[2]Analysis!AI8324*C$1)</f>
        <v>Data Error</v>
      </c>
      <c r="D8324" s="2"/>
      <c r="E8324" s="3" t="str">
        <f>IF(C8324="Data Error","Data Error",INDEX('[2]BAAL Adj Cap'!$CB$65:$CY$72,MONTH($B8324),$A8324+1))</f>
        <v>Data Error</v>
      </c>
      <c r="F8324" s="3"/>
      <c r="G8324" s="31" t="str">
        <f t="shared" ref="G8324:G8387" si="520">IF(C8324="Data Error","Data Error",E8324*E$1-C8324)</f>
        <v>Data Error</v>
      </c>
      <c r="H8324" s="31"/>
      <c r="I8324" s="23" t="str">
        <f t="shared" ref="I8324:I8387" si="521">IF(E8324="Data Error","Data Error",E8324)</f>
        <v>Data Error</v>
      </c>
      <c r="J8324" s="23"/>
      <c r="K8324" s="7" t="str">
        <f t="shared" ref="K8324:K8387" si="522">IF(C8324="Data Error","Data Error",C$1*MAX(0,MIN(AF$9,E8324*AF$10)))</f>
        <v>Data Error</v>
      </c>
      <c r="M8324" s="20" t="str">
        <f>IF(C8324="Data Error","Data Error",IF(C8324&lt;=K8324,0,1-IFERROR(INDEX(BAAL!$C:$D,MATCH(ROUNDUP(C8324-K8324,0),BAAL!$B:$B,0),MATCH(LEFT(M$2,4),BAAL!$C$2:$D$2,0)),0)))</f>
        <v>Data Error</v>
      </c>
      <c r="N8324" s="20"/>
      <c r="O8324" s="26"/>
      <c r="P8324" s="26"/>
      <c r="Q8324" s="6">
        <f t="shared" ref="Q8324:Q8387" si="523">MONTH(B8324)</f>
        <v>12</v>
      </c>
      <c r="R8324" s="20"/>
    </row>
    <row r="8325" spans="1:18" x14ac:dyDescent="0.25">
      <c r="A8325" s="6">
        <v>19</v>
      </c>
      <c r="B8325" s="4">
        <v>42716.791666660218</v>
      </c>
      <c r="C8325" s="2" t="str">
        <f>IF([2]Analysis!AG8325="Data Error","Data Error",[2]Analysis!AI8325*C$1)</f>
        <v>Data Error</v>
      </c>
      <c r="D8325" s="2"/>
      <c r="E8325" s="3" t="str">
        <f>IF(C8325="Data Error","Data Error",INDEX('[2]BAAL Adj Cap'!$CB$65:$CY$72,MONTH($B8325),$A8325+1))</f>
        <v>Data Error</v>
      </c>
      <c r="F8325" s="3"/>
      <c r="G8325" s="31" t="str">
        <f t="shared" si="520"/>
        <v>Data Error</v>
      </c>
      <c r="H8325" s="31"/>
      <c r="I8325" s="23" t="str">
        <f t="shared" si="521"/>
        <v>Data Error</v>
      </c>
      <c r="J8325" s="23"/>
      <c r="K8325" s="7" t="str">
        <f t="shared" si="522"/>
        <v>Data Error</v>
      </c>
      <c r="M8325" s="20" t="str">
        <f>IF(C8325="Data Error","Data Error",IF(C8325&lt;=K8325,0,1-IFERROR(INDEX(BAAL!$C:$D,MATCH(ROUNDUP(C8325-K8325,0),BAAL!$B:$B,0),MATCH(LEFT(M$2,4),BAAL!$C$2:$D$2,0)),0)))</f>
        <v>Data Error</v>
      </c>
      <c r="N8325" s="20"/>
      <c r="O8325" s="26"/>
      <c r="P8325" s="26"/>
      <c r="Q8325" s="6">
        <f t="shared" si="523"/>
        <v>12</v>
      </c>
      <c r="R8325" s="20"/>
    </row>
    <row r="8326" spans="1:18" x14ac:dyDescent="0.25">
      <c r="A8326" s="6">
        <v>20</v>
      </c>
      <c r="B8326" s="4">
        <v>42716.833333326882</v>
      </c>
      <c r="C8326" s="2" t="str">
        <f>IF([2]Analysis!AG8326="Data Error","Data Error",[2]Analysis!AI8326*C$1)</f>
        <v>Data Error</v>
      </c>
      <c r="D8326" s="2"/>
      <c r="E8326" s="3" t="str">
        <f>IF(C8326="Data Error","Data Error",INDEX('[2]BAAL Adj Cap'!$CB$65:$CY$72,MONTH($B8326),$A8326+1))</f>
        <v>Data Error</v>
      </c>
      <c r="F8326" s="3"/>
      <c r="G8326" s="31" t="str">
        <f t="shared" si="520"/>
        <v>Data Error</v>
      </c>
      <c r="H8326" s="31"/>
      <c r="I8326" s="23" t="str">
        <f t="shared" si="521"/>
        <v>Data Error</v>
      </c>
      <c r="J8326" s="23"/>
      <c r="K8326" s="7" t="str">
        <f t="shared" si="522"/>
        <v>Data Error</v>
      </c>
      <c r="M8326" s="20" t="str">
        <f>IF(C8326="Data Error","Data Error",IF(C8326&lt;=K8326,0,1-IFERROR(INDEX(BAAL!$C:$D,MATCH(ROUNDUP(C8326-K8326,0),BAAL!$B:$B,0),MATCH(LEFT(M$2,4),BAAL!$C$2:$D$2,0)),0)))</f>
        <v>Data Error</v>
      </c>
      <c r="N8326" s="20"/>
      <c r="O8326" s="26"/>
      <c r="P8326" s="26"/>
      <c r="Q8326" s="6">
        <f t="shared" si="523"/>
        <v>12</v>
      </c>
      <c r="R8326" s="20"/>
    </row>
    <row r="8327" spans="1:18" x14ac:dyDescent="0.25">
      <c r="A8327" s="6">
        <v>21</v>
      </c>
      <c r="B8327" s="4">
        <v>42716.874999993546</v>
      </c>
      <c r="C8327" s="2" t="str">
        <f>IF([2]Analysis!AG8327="Data Error","Data Error",[2]Analysis!AI8327*C$1)</f>
        <v>Data Error</v>
      </c>
      <c r="D8327" s="2"/>
      <c r="E8327" s="3" t="str">
        <f>IF(C8327="Data Error","Data Error",INDEX('[2]BAAL Adj Cap'!$CB$65:$CY$72,MONTH($B8327),$A8327+1))</f>
        <v>Data Error</v>
      </c>
      <c r="F8327" s="3"/>
      <c r="G8327" s="31" t="str">
        <f t="shared" si="520"/>
        <v>Data Error</v>
      </c>
      <c r="H8327" s="31"/>
      <c r="I8327" s="23" t="str">
        <f t="shared" si="521"/>
        <v>Data Error</v>
      </c>
      <c r="J8327" s="23"/>
      <c r="K8327" s="7" t="str">
        <f t="shared" si="522"/>
        <v>Data Error</v>
      </c>
      <c r="M8327" s="20" t="str">
        <f>IF(C8327="Data Error","Data Error",IF(C8327&lt;=K8327,0,1-IFERROR(INDEX(BAAL!$C:$D,MATCH(ROUNDUP(C8327-K8327,0),BAAL!$B:$B,0),MATCH(LEFT(M$2,4),BAAL!$C$2:$D$2,0)),0)))</f>
        <v>Data Error</v>
      </c>
      <c r="N8327" s="20"/>
      <c r="O8327" s="26"/>
      <c r="P8327" s="26"/>
      <c r="Q8327" s="6">
        <f t="shared" si="523"/>
        <v>12</v>
      </c>
      <c r="R8327" s="20"/>
    </row>
    <row r="8328" spans="1:18" x14ac:dyDescent="0.25">
      <c r="A8328" s="6">
        <v>22</v>
      </c>
      <c r="B8328" s="4">
        <v>42716.91666666021</v>
      </c>
      <c r="C8328" s="2" t="str">
        <f>IF([2]Analysis!AG8328="Data Error","Data Error",[2]Analysis!AI8328*C$1)</f>
        <v>Data Error</v>
      </c>
      <c r="D8328" s="2"/>
      <c r="E8328" s="3" t="str">
        <f>IF(C8328="Data Error","Data Error",INDEX('[2]BAAL Adj Cap'!$CB$65:$CY$72,MONTH($B8328),$A8328+1))</f>
        <v>Data Error</v>
      </c>
      <c r="F8328" s="3"/>
      <c r="G8328" s="31" t="str">
        <f t="shared" si="520"/>
        <v>Data Error</v>
      </c>
      <c r="H8328" s="31"/>
      <c r="I8328" s="23" t="str">
        <f t="shared" si="521"/>
        <v>Data Error</v>
      </c>
      <c r="J8328" s="23"/>
      <c r="K8328" s="7" t="str">
        <f t="shared" si="522"/>
        <v>Data Error</v>
      </c>
      <c r="M8328" s="20" t="str">
        <f>IF(C8328="Data Error","Data Error",IF(C8328&lt;=K8328,0,1-IFERROR(INDEX(BAAL!$C:$D,MATCH(ROUNDUP(C8328-K8328,0),BAAL!$B:$B,0),MATCH(LEFT(M$2,4),BAAL!$C$2:$D$2,0)),0)))</f>
        <v>Data Error</v>
      </c>
      <c r="N8328" s="20"/>
      <c r="O8328" s="26"/>
      <c r="P8328" s="26"/>
      <c r="Q8328" s="6">
        <f t="shared" si="523"/>
        <v>12</v>
      </c>
      <c r="R8328" s="20"/>
    </row>
    <row r="8329" spans="1:18" x14ac:dyDescent="0.25">
      <c r="A8329" s="6">
        <v>23</v>
      </c>
      <c r="B8329" s="4">
        <v>42716.958333326875</v>
      </c>
      <c r="C8329" s="2" t="str">
        <f>IF([2]Analysis!AG8329="Data Error","Data Error",[2]Analysis!AI8329*C$1)</f>
        <v>Data Error</v>
      </c>
      <c r="D8329" s="2"/>
      <c r="E8329" s="3" t="str">
        <f>IF(C8329="Data Error","Data Error",INDEX('[2]BAAL Adj Cap'!$CB$65:$CY$72,MONTH($B8329),$A8329+1))</f>
        <v>Data Error</v>
      </c>
      <c r="F8329" s="3"/>
      <c r="G8329" s="31" t="str">
        <f t="shared" si="520"/>
        <v>Data Error</v>
      </c>
      <c r="H8329" s="31"/>
      <c r="I8329" s="23" t="str">
        <f t="shared" si="521"/>
        <v>Data Error</v>
      </c>
      <c r="J8329" s="23"/>
      <c r="K8329" s="7" t="str">
        <f t="shared" si="522"/>
        <v>Data Error</v>
      </c>
      <c r="M8329" s="20" t="str">
        <f>IF(C8329="Data Error","Data Error",IF(C8329&lt;=K8329,0,1-IFERROR(INDEX(BAAL!$C:$D,MATCH(ROUNDUP(C8329-K8329,0),BAAL!$B:$B,0),MATCH(LEFT(M$2,4),BAAL!$C$2:$D$2,0)),0)))</f>
        <v>Data Error</v>
      </c>
      <c r="N8329" s="20"/>
      <c r="O8329" s="26"/>
      <c r="P8329" s="26"/>
      <c r="Q8329" s="6">
        <f t="shared" si="523"/>
        <v>12</v>
      </c>
      <c r="R8329" s="20"/>
    </row>
    <row r="8330" spans="1:18" x14ac:dyDescent="0.25">
      <c r="A8330" s="6">
        <v>0</v>
      </c>
      <c r="B8330" s="1">
        <v>42716.999999993539</v>
      </c>
      <c r="C8330" s="2" t="str">
        <f>IF([2]Analysis!AG8330="Data Error","Data Error",[2]Analysis!AI8330*C$1)</f>
        <v>Data Error</v>
      </c>
      <c r="D8330" s="2"/>
      <c r="E8330" s="3" t="str">
        <f>IF(C8330="Data Error","Data Error",INDEX('[2]BAAL Adj Cap'!$CB$65:$CY$72,MONTH($B8330),$A8330+1))</f>
        <v>Data Error</v>
      </c>
      <c r="F8330" s="3"/>
      <c r="G8330" s="31" t="str">
        <f t="shared" si="520"/>
        <v>Data Error</v>
      </c>
      <c r="H8330" s="31"/>
      <c r="I8330" s="23" t="str">
        <f t="shared" si="521"/>
        <v>Data Error</v>
      </c>
      <c r="J8330" s="23"/>
      <c r="K8330" s="7" t="str">
        <f t="shared" si="522"/>
        <v>Data Error</v>
      </c>
      <c r="M8330" s="20" t="str">
        <f>IF(C8330="Data Error","Data Error",IF(C8330&lt;=K8330,0,1-IFERROR(INDEX(BAAL!$C:$D,MATCH(ROUNDUP(C8330-K8330,0),BAAL!$B:$B,0),MATCH(LEFT(M$2,4),BAAL!$C$2:$D$2,0)),0)))</f>
        <v>Data Error</v>
      </c>
      <c r="N8330" s="20"/>
      <c r="O8330" s="26"/>
      <c r="P8330" s="26"/>
      <c r="Q8330" s="6">
        <f t="shared" si="523"/>
        <v>12</v>
      </c>
      <c r="R8330" s="20"/>
    </row>
    <row r="8331" spans="1:18" x14ac:dyDescent="0.25">
      <c r="A8331" s="6">
        <v>1</v>
      </c>
      <c r="B8331" s="4">
        <v>42717.041666660203</v>
      </c>
      <c r="C8331" s="2" t="str">
        <f>IF([2]Analysis!AG8331="Data Error","Data Error",[2]Analysis!AI8331*C$1)</f>
        <v>Data Error</v>
      </c>
      <c r="D8331" s="2"/>
      <c r="E8331" s="3" t="str">
        <f>IF(C8331="Data Error","Data Error",INDEX('[2]BAAL Adj Cap'!$CB$65:$CY$72,MONTH($B8331),$A8331+1))</f>
        <v>Data Error</v>
      </c>
      <c r="F8331" s="3"/>
      <c r="G8331" s="31" t="str">
        <f t="shared" si="520"/>
        <v>Data Error</v>
      </c>
      <c r="H8331" s="31"/>
      <c r="I8331" s="23" t="str">
        <f t="shared" si="521"/>
        <v>Data Error</v>
      </c>
      <c r="J8331" s="23"/>
      <c r="K8331" s="7" t="str">
        <f t="shared" si="522"/>
        <v>Data Error</v>
      </c>
      <c r="M8331" s="20" t="str">
        <f>IF(C8331="Data Error","Data Error",IF(C8331&lt;=K8331,0,1-IFERROR(INDEX(BAAL!$C:$D,MATCH(ROUNDUP(C8331-K8331,0),BAAL!$B:$B,0),MATCH(LEFT(M$2,4),BAAL!$C$2:$D$2,0)),0)))</f>
        <v>Data Error</v>
      </c>
      <c r="N8331" s="20"/>
      <c r="O8331" s="26"/>
      <c r="P8331" s="26"/>
      <c r="Q8331" s="6">
        <f t="shared" si="523"/>
        <v>12</v>
      </c>
      <c r="R8331" s="20"/>
    </row>
    <row r="8332" spans="1:18" x14ac:dyDescent="0.25">
      <c r="A8332" s="6">
        <v>2</v>
      </c>
      <c r="B8332" s="4">
        <v>42717.083333326867</v>
      </c>
      <c r="C8332" s="2" t="str">
        <f>IF([2]Analysis!AG8332="Data Error","Data Error",[2]Analysis!AI8332*C$1)</f>
        <v>Data Error</v>
      </c>
      <c r="D8332" s="2"/>
      <c r="E8332" s="3" t="str">
        <f>IF(C8332="Data Error","Data Error",INDEX('[2]BAAL Adj Cap'!$CB$65:$CY$72,MONTH($B8332),$A8332+1))</f>
        <v>Data Error</v>
      </c>
      <c r="F8332" s="3"/>
      <c r="G8332" s="31" t="str">
        <f t="shared" si="520"/>
        <v>Data Error</v>
      </c>
      <c r="H8332" s="31"/>
      <c r="I8332" s="23" t="str">
        <f t="shared" si="521"/>
        <v>Data Error</v>
      </c>
      <c r="J8332" s="23"/>
      <c r="K8332" s="7" t="str">
        <f t="shared" si="522"/>
        <v>Data Error</v>
      </c>
      <c r="M8332" s="20" t="str">
        <f>IF(C8332="Data Error","Data Error",IF(C8332&lt;=K8332,0,1-IFERROR(INDEX(BAAL!$C:$D,MATCH(ROUNDUP(C8332-K8332,0),BAAL!$B:$B,0),MATCH(LEFT(M$2,4),BAAL!$C$2:$D$2,0)),0)))</f>
        <v>Data Error</v>
      </c>
      <c r="N8332" s="20"/>
      <c r="O8332" s="26"/>
      <c r="P8332" s="26"/>
      <c r="Q8332" s="6">
        <f t="shared" si="523"/>
        <v>12</v>
      </c>
      <c r="R8332" s="20"/>
    </row>
    <row r="8333" spans="1:18" x14ac:dyDescent="0.25">
      <c r="A8333" s="6">
        <v>3</v>
      </c>
      <c r="B8333" s="4">
        <v>42717.124999993532</v>
      </c>
      <c r="C8333" s="2" t="str">
        <f>IF([2]Analysis!AG8333="Data Error","Data Error",[2]Analysis!AI8333*C$1)</f>
        <v>Data Error</v>
      </c>
      <c r="D8333" s="2"/>
      <c r="E8333" s="3" t="str">
        <f>IF(C8333="Data Error","Data Error",INDEX('[2]BAAL Adj Cap'!$CB$65:$CY$72,MONTH($B8333),$A8333+1))</f>
        <v>Data Error</v>
      </c>
      <c r="F8333" s="3"/>
      <c r="G8333" s="31" t="str">
        <f t="shared" si="520"/>
        <v>Data Error</v>
      </c>
      <c r="H8333" s="31"/>
      <c r="I8333" s="23" t="str">
        <f t="shared" si="521"/>
        <v>Data Error</v>
      </c>
      <c r="J8333" s="23"/>
      <c r="K8333" s="7" t="str">
        <f t="shared" si="522"/>
        <v>Data Error</v>
      </c>
      <c r="M8333" s="20" t="str">
        <f>IF(C8333="Data Error","Data Error",IF(C8333&lt;=K8333,0,1-IFERROR(INDEX(BAAL!$C:$D,MATCH(ROUNDUP(C8333-K8333,0),BAAL!$B:$B,0),MATCH(LEFT(M$2,4),BAAL!$C$2:$D$2,0)),0)))</f>
        <v>Data Error</v>
      </c>
      <c r="N8333" s="20"/>
      <c r="O8333" s="26"/>
      <c r="P8333" s="26"/>
      <c r="Q8333" s="6">
        <f t="shared" si="523"/>
        <v>12</v>
      </c>
      <c r="R8333" s="20"/>
    </row>
    <row r="8334" spans="1:18" x14ac:dyDescent="0.25">
      <c r="A8334" s="6">
        <v>4</v>
      </c>
      <c r="B8334" s="4">
        <v>42717.166666660196</v>
      </c>
      <c r="C8334" s="2" t="str">
        <f>IF([2]Analysis!AG8334="Data Error","Data Error",[2]Analysis!AI8334*C$1)</f>
        <v>Data Error</v>
      </c>
      <c r="D8334" s="2"/>
      <c r="E8334" s="3" t="str">
        <f>IF(C8334="Data Error","Data Error",INDEX('[2]BAAL Adj Cap'!$CB$65:$CY$72,MONTH($B8334),$A8334+1))</f>
        <v>Data Error</v>
      </c>
      <c r="F8334" s="3"/>
      <c r="G8334" s="31" t="str">
        <f t="shared" si="520"/>
        <v>Data Error</v>
      </c>
      <c r="H8334" s="31"/>
      <c r="I8334" s="23" t="str">
        <f t="shared" si="521"/>
        <v>Data Error</v>
      </c>
      <c r="J8334" s="23"/>
      <c r="K8334" s="7" t="str">
        <f t="shared" si="522"/>
        <v>Data Error</v>
      </c>
      <c r="M8334" s="20" t="str">
        <f>IF(C8334="Data Error","Data Error",IF(C8334&lt;=K8334,0,1-IFERROR(INDEX(BAAL!$C:$D,MATCH(ROUNDUP(C8334-K8334,0),BAAL!$B:$B,0),MATCH(LEFT(M$2,4),BAAL!$C$2:$D$2,0)),0)))</f>
        <v>Data Error</v>
      </c>
      <c r="N8334" s="20"/>
      <c r="O8334" s="26"/>
      <c r="P8334" s="26"/>
      <c r="Q8334" s="6">
        <f t="shared" si="523"/>
        <v>12</v>
      </c>
      <c r="R8334" s="20"/>
    </row>
    <row r="8335" spans="1:18" x14ac:dyDescent="0.25">
      <c r="A8335" s="6">
        <v>5</v>
      </c>
      <c r="B8335" s="4">
        <v>42717.20833332686</v>
      </c>
      <c r="C8335" s="2" t="str">
        <f>IF([2]Analysis!AG8335="Data Error","Data Error",[2]Analysis!AI8335*C$1)</f>
        <v>Data Error</v>
      </c>
      <c r="D8335" s="2"/>
      <c r="E8335" s="3" t="str">
        <f>IF(C8335="Data Error","Data Error",INDEX('[2]BAAL Adj Cap'!$CB$65:$CY$72,MONTH($B8335),$A8335+1))</f>
        <v>Data Error</v>
      </c>
      <c r="F8335" s="3"/>
      <c r="G8335" s="31" t="str">
        <f t="shared" si="520"/>
        <v>Data Error</v>
      </c>
      <c r="H8335" s="31"/>
      <c r="I8335" s="23" t="str">
        <f t="shared" si="521"/>
        <v>Data Error</v>
      </c>
      <c r="J8335" s="23"/>
      <c r="K8335" s="7" t="str">
        <f t="shared" si="522"/>
        <v>Data Error</v>
      </c>
      <c r="M8335" s="20" t="str">
        <f>IF(C8335="Data Error","Data Error",IF(C8335&lt;=K8335,0,1-IFERROR(INDEX(BAAL!$C:$D,MATCH(ROUNDUP(C8335-K8335,0),BAAL!$B:$B,0),MATCH(LEFT(M$2,4),BAAL!$C$2:$D$2,0)),0)))</f>
        <v>Data Error</v>
      </c>
      <c r="N8335" s="20"/>
      <c r="O8335" s="26"/>
      <c r="P8335" s="26"/>
      <c r="Q8335" s="6">
        <f t="shared" si="523"/>
        <v>12</v>
      </c>
      <c r="R8335" s="20"/>
    </row>
    <row r="8336" spans="1:18" x14ac:dyDescent="0.25">
      <c r="A8336" s="6">
        <v>6</v>
      </c>
      <c r="B8336" s="4">
        <v>42717.249999993524</v>
      </c>
      <c r="C8336" s="2" t="str">
        <f>IF([2]Analysis!AG8336="Data Error","Data Error",[2]Analysis!AI8336*C$1)</f>
        <v>Data Error</v>
      </c>
      <c r="D8336" s="2"/>
      <c r="E8336" s="3" t="str">
        <f>IF(C8336="Data Error","Data Error",INDEX('[2]BAAL Adj Cap'!$CB$65:$CY$72,MONTH($B8336),$A8336+1))</f>
        <v>Data Error</v>
      </c>
      <c r="F8336" s="3"/>
      <c r="G8336" s="31" t="str">
        <f t="shared" si="520"/>
        <v>Data Error</v>
      </c>
      <c r="H8336" s="31"/>
      <c r="I8336" s="23" t="str">
        <f t="shared" si="521"/>
        <v>Data Error</v>
      </c>
      <c r="J8336" s="23"/>
      <c r="K8336" s="7" t="str">
        <f t="shared" si="522"/>
        <v>Data Error</v>
      </c>
      <c r="M8336" s="20" t="str">
        <f>IF(C8336="Data Error","Data Error",IF(C8336&lt;=K8336,0,1-IFERROR(INDEX(BAAL!$C:$D,MATCH(ROUNDUP(C8336-K8336,0),BAAL!$B:$B,0),MATCH(LEFT(M$2,4),BAAL!$C$2:$D$2,0)),0)))</f>
        <v>Data Error</v>
      </c>
      <c r="N8336" s="20"/>
      <c r="O8336" s="26"/>
      <c r="P8336" s="26"/>
      <c r="Q8336" s="6">
        <f t="shared" si="523"/>
        <v>12</v>
      </c>
      <c r="R8336" s="20"/>
    </row>
    <row r="8337" spans="1:18" x14ac:dyDescent="0.25">
      <c r="A8337" s="6">
        <v>7</v>
      </c>
      <c r="B8337" s="4">
        <v>42717.291666660189</v>
      </c>
      <c r="C8337" s="2" t="str">
        <f>IF([2]Analysis!AG8337="Data Error","Data Error",[2]Analysis!AI8337*C$1)</f>
        <v>Data Error</v>
      </c>
      <c r="D8337" s="2"/>
      <c r="E8337" s="3" t="str">
        <f>IF(C8337="Data Error","Data Error",INDEX('[2]BAAL Adj Cap'!$CB$65:$CY$72,MONTH($B8337),$A8337+1))</f>
        <v>Data Error</v>
      </c>
      <c r="F8337" s="3"/>
      <c r="G8337" s="31" t="str">
        <f t="shared" si="520"/>
        <v>Data Error</v>
      </c>
      <c r="H8337" s="31"/>
      <c r="I8337" s="23" t="str">
        <f t="shared" si="521"/>
        <v>Data Error</v>
      </c>
      <c r="J8337" s="23"/>
      <c r="K8337" s="7" t="str">
        <f t="shared" si="522"/>
        <v>Data Error</v>
      </c>
      <c r="M8337" s="20" t="str">
        <f>IF(C8337="Data Error","Data Error",IF(C8337&lt;=K8337,0,1-IFERROR(INDEX(BAAL!$C:$D,MATCH(ROUNDUP(C8337-K8337,0),BAAL!$B:$B,0),MATCH(LEFT(M$2,4),BAAL!$C$2:$D$2,0)),0)))</f>
        <v>Data Error</v>
      </c>
      <c r="N8337" s="20"/>
      <c r="O8337" s="26"/>
      <c r="P8337" s="26"/>
      <c r="Q8337" s="6">
        <f t="shared" si="523"/>
        <v>12</v>
      </c>
      <c r="R8337" s="20"/>
    </row>
    <row r="8338" spans="1:18" x14ac:dyDescent="0.25">
      <c r="A8338" s="6">
        <v>8</v>
      </c>
      <c r="B8338" s="4">
        <v>42717.333333326853</v>
      </c>
      <c r="C8338" s="2" t="str">
        <f>IF([2]Analysis!AG8338="Data Error","Data Error",[2]Analysis!AI8338*C$1)</f>
        <v>Data Error</v>
      </c>
      <c r="D8338" s="2"/>
      <c r="E8338" s="3" t="str">
        <f>IF(C8338="Data Error","Data Error",INDEX('[2]BAAL Adj Cap'!$CB$65:$CY$72,MONTH($B8338),$A8338+1))</f>
        <v>Data Error</v>
      </c>
      <c r="F8338" s="3"/>
      <c r="G8338" s="31" t="str">
        <f t="shared" si="520"/>
        <v>Data Error</v>
      </c>
      <c r="H8338" s="31"/>
      <c r="I8338" s="23" t="str">
        <f t="shared" si="521"/>
        <v>Data Error</v>
      </c>
      <c r="J8338" s="23"/>
      <c r="K8338" s="7" t="str">
        <f t="shared" si="522"/>
        <v>Data Error</v>
      </c>
      <c r="M8338" s="20" t="str">
        <f>IF(C8338="Data Error","Data Error",IF(C8338&lt;=K8338,0,1-IFERROR(INDEX(BAAL!$C:$D,MATCH(ROUNDUP(C8338-K8338,0),BAAL!$B:$B,0),MATCH(LEFT(M$2,4),BAAL!$C$2:$D$2,0)),0)))</f>
        <v>Data Error</v>
      </c>
      <c r="N8338" s="20"/>
      <c r="O8338" s="26"/>
      <c r="P8338" s="26"/>
      <c r="Q8338" s="6">
        <f t="shared" si="523"/>
        <v>12</v>
      </c>
      <c r="R8338" s="20"/>
    </row>
    <row r="8339" spans="1:18" x14ac:dyDescent="0.25">
      <c r="A8339" s="6">
        <v>9</v>
      </c>
      <c r="B8339" s="4">
        <v>42717.374999993517</v>
      </c>
      <c r="C8339" s="2" t="str">
        <f>IF([2]Analysis!AG8339="Data Error","Data Error",[2]Analysis!AI8339*C$1)</f>
        <v>Data Error</v>
      </c>
      <c r="D8339" s="2"/>
      <c r="E8339" s="3" t="str">
        <f>IF(C8339="Data Error","Data Error",INDEX('[2]BAAL Adj Cap'!$CB$65:$CY$72,MONTH($B8339),$A8339+1))</f>
        <v>Data Error</v>
      </c>
      <c r="F8339" s="3"/>
      <c r="G8339" s="31" t="str">
        <f t="shared" si="520"/>
        <v>Data Error</v>
      </c>
      <c r="H8339" s="31"/>
      <c r="I8339" s="23" t="str">
        <f t="shared" si="521"/>
        <v>Data Error</v>
      </c>
      <c r="J8339" s="23"/>
      <c r="K8339" s="7" t="str">
        <f t="shared" si="522"/>
        <v>Data Error</v>
      </c>
      <c r="M8339" s="20" t="str">
        <f>IF(C8339="Data Error","Data Error",IF(C8339&lt;=K8339,0,1-IFERROR(INDEX(BAAL!$C:$D,MATCH(ROUNDUP(C8339-K8339,0),BAAL!$B:$B,0),MATCH(LEFT(M$2,4),BAAL!$C$2:$D$2,0)),0)))</f>
        <v>Data Error</v>
      </c>
      <c r="N8339" s="20"/>
      <c r="O8339" s="26"/>
      <c r="P8339" s="26"/>
      <c r="Q8339" s="6">
        <f t="shared" si="523"/>
        <v>12</v>
      </c>
      <c r="R8339" s="20"/>
    </row>
    <row r="8340" spans="1:18" x14ac:dyDescent="0.25">
      <c r="A8340" s="6">
        <v>10</v>
      </c>
      <c r="B8340" s="4">
        <v>42717.416666660181</v>
      </c>
      <c r="C8340" s="2" t="str">
        <f>IF([2]Analysis!AG8340="Data Error","Data Error",[2]Analysis!AI8340*C$1)</f>
        <v>Data Error</v>
      </c>
      <c r="D8340" s="2"/>
      <c r="E8340" s="3" t="str">
        <f>IF(C8340="Data Error","Data Error",INDEX('[2]BAAL Adj Cap'!$CB$65:$CY$72,MONTH($B8340),$A8340+1))</f>
        <v>Data Error</v>
      </c>
      <c r="F8340" s="3"/>
      <c r="G8340" s="31" t="str">
        <f t="shared" si="520"/>
        <v>Data Error</v>
      </c>
      <c r="H8340" s="31"/>
      <c r="I8340" s="23" t="str">
        <f t="shared" si="521"/>
        <v>Data Error</v>
      </c>
      <c r="J8340" s="23"/>
      <c r="K8340" s="7" t="str">
        <f t="shared" si="522"/>
        <v>Data Error</v>
      </c>
      <c r="M8340" s="20" t="str">
        <f>IF(C8340="Data Error","Data Error",IF(C8340&lt;=K8340,0,1-IFERROR(INDEX(BAAL!$C:$D,MATCH(ROUNDUP(C8340-K8340,0),BAAL!$B:$B,0),MATCH(LEFT(M$2,4),BAAL!$C$2:$D$2,0)),0)))</f>
        <v>Data Error</v>
      </c>
      <c r="N8340" s="20"/>
      <c r="O8340" s="26"/>
      <c r="P8340" s="26"/>
      <c r="Q8340" s="6">
        <f t="shared" si="523"/>
        <v>12</v>
      </c>
      <c r="R8340" s="20"/>
    </row>
    <row r="8341" spans="1:18" x14ac:dyDescent="0.25">
      <c r="A8341" s="6">
        <v>11</v>
      </c>
      <c r="B8341" s="4">
        <v>42717.458333326846</v>
      </c>
      <c r="C8341" s="2" t="str">
        <f>IF([2]Analysis!AG8341="Data Error","Data Error",[2]Analysis!AI8341*C$1)</f>
        <v>Data Error</v>
      </c>
      <c r="D8341" s="2"/>
      <c r="E8341" s="3" t="str">
        <f>IF(C8341="Data Error","Data Error",INDEX('[2]BAAL Adj Cap'!$CB$65:$CY$72,MONTH($B8341),$A8341+1))</f>
        <v>Data Error</v>
      </c>
      <c r="F8341" s="3"/>
      <c r="G8341" s="31" t="str">
        <f t="shared" si="520"/>
        <v>Data Error</v>
      </c>
      <c r="H8341" s="31"/>
      <c r="I8341" s="23" t="str">
        <f t="shared" si="521"/>
        <v>Data Error</v>
      </c>
      <c r="J8341" s="23"/>
      <c r="K8341" s="7" t="str">
        <f t="shared" si="522"/>
        <v>Data Error</v>
      </c>
      <c r="M8341" s="20" t="str">
        <f>IF(C8341="Data Error","Data Error",IF(C8341&lt;=K8341,0,1-IFERROR(INDEX(BAAL!$C:$D,MATCH(ROUNDUP(C8341-K8341,0),BAAL!$B:$B,0),MATCH(LEFT(M$2,4),BAAL!$C$2:$D$2,0)),0)))</f>
        <v>Data Error</v>
      </c>
      <c r="N8341" s="20"/>
      <c r="O8341" s="26"/>
      <c r="P8341" s="26"/>
      <c r="Q8341" s="6">
        <f t="shared" si="523"/>
        <v>12</v>
      </c>
      <c r="R8341" s="20"/>
    </row>
    <row r="8342" spans="1:18" x14ac:dyDescent="0.25">
      <c r="A8342" s="6">
        <v>12</v>
      </c>
      <c r="B8342" s="4">
        <v>42717.49999999351</v>
      </c>
      <c r="C8342" s="2" t="str">
        <f>IF([2]Analysis!AG8342="Data Error","Data Error",[2]Analysis!AI8342*C$1)</f>
        <v>Data Error</v>
      </c>
      <c r="D8342" s="2"/>
      <c r="E8342" s="3" t="str">
        <f>IF(C8342="Data Error","Data Error",INDEX('[2]BAAL Adj Cap'!$CB$65:$CY$72,MONTH($B8342),$A8342+1))</f>
        <v>Data Error</v>
      </c>
      <c r="F8342" s="3"/>
      <c r="G8342" s="31" t="str">
        <f t="shared" si="520"/>
        <v>Data Error</v>
      </c>
      <c r="H8342" s="31"/>
      <c r="I8342" s="23" t="str">
        <f t="shared" si="521"/>
        <v>Data Error</v>
      </c>
      <c r="J8342" s="23"/>
      <c r="K8342" s="7" t="str">
        <f t="shared" si="522"/>
        <v>Data Error</v>
      </c>
      <c r="M8342" s="20" t="str">
        <f>IF(C8342="Data Error","Data Error",IF(C8342&lt;=K8342,0,1-IFERROR(INDEX(BAAL!$C:$D,MATCH(ROUNDUP(C8342-K8342,0),BAAL!$B:$B,0),MATCH(LEFT(M$2,4),BAAL!$C$2:$D$2,0)),0)))</f>
        <v>Data Error</v>
      </c>
      <c r="N8342" s="20"/>
      <c r="O8342" s="26"/>
      <c r="P8342" s="26"/>
      <c r="Q8342" s="6">
        <f t="shared" si="523"/>
        <v>12</v>
      </c>
      <c r="R8342" s="20"/>
    </row>
    <row r="8343" spans="1:18" x14ac:dyDescent="0.25">
      <c r="A8343" s="6">
        <v>13</v>
      </c>
      <c r="B8343" s="4">
        <v>42717.541666660174</v>
      </c>
      <c r="C8343" s="2" t="str">
        <f>IF([2]Analysis!AG8343="Data Error","Data Error",[2]Analysis!AI8343*C$1)</f>
        <v>Data Error</v>
      </c>
      <c r="D8343" s="2"/>
      <c r="E8343" s="3" t="str">
        <f>IF(C8343="Data Error","Data Error",INDEX('[2]BAAL Adj Cap'!$CB$65:$CY$72,MONTH($B8343),$A8343+1))</f>
        <v>Data Error</v>
      </c>
      <c r="F8343" s="3"/>
      <c r="G8343" s="31" t="str">
        <f t="shared" si="520"/>
        <v>Data Error</v>
      </c>
      <c r="H8343" s="31"/>
      <c r="I8343" s="23" t="str">
        <f t="shared" si="521"/>
        <v>Data Error</v>
      </c>
      <c r="J8343" s="23"/>
      <c r="K8343" s="7" t="str">
        <f t="shared" si="522"/>
        <v>Data Error</v>
      </c>
      <c r="M8343" s="20" t="str">
        <f>IF(C8343="Data Error","Data Error",IF(C8343&lt;=K8343,0,1-IFERROR(INDEX(BAAL!$C:$D,MATCH(ROUNDUP(C8343-K8343,0),BAAL!$B:$B,0),MATCH(LEFT(M$2,4),BAAL!$C$2:$D$2,0)),0)))</f>
        <v>Data Error</v>
      </c>
      <c r="N8343" s="20"/>
      <c r="O8343" s="26"/>
      <c r="P8343" s="26"/>
      <c r="Q8343" s="6">
        <f t="shared" si="523"/>
        <v>12</v>
      </c>
      <c r="R8343" s="20"/>
    </row>
    <row r="8344" spans="1:18" x14ac:dyDescent="0.25">
      <c r="A8344" s="6">
        <v>14</v>
      </c>
      <c r="B8344" s="4">
        <v>42717.583333326838</v>
      </c>
      <c r="C8344" s="2" t="str">
        <f>IF([2]Analysis!AG8344="Data Error","Data Error",[2]Analysis!AI8344*C$1)</f>
        <v>Data Error</v>
      </c>
      <c r="D8344" s="2"/>
      <c r="E8344" s="3" t="str">
        <f>IF(C8344="Data Error","Data Error",INDEX('[2]BAAL Adj Cap'!$CB$65:$CY$72,MONTH($B8344),$A8344+1))</f>
        <v>Data Error</v>
      </c>
      <c r="F8344" s="3"/>
      <c r="G8344" s="31" t="str">
        <f t="shared" si="520"/>
        <v>Data Error</v>
      </c>
      <c r="H8344" s="31"/>
      <c r="I8344" s="23" t="str">
        <f t="shared" si="521"/>
        <v>Data Error</v>
      </c>
      <c r="J8344" s="23"/>
      <c r="K8344" s="7" t="str">
        <f t="shared" si="522"/>
        <v>Data Error</v>
      </c>
      <c r="M8344" s="20" t="str">
        <f>IF(C8344="Data Error","Data Error",IF(C8344&lt;=K8344,0,1-IFERROR(INDEX(BAAL!$C:$D,MATCH(ROUNDUP(C8344-K8344,0),BAAL!$B:$B,0),MATCH(LEFT(M$2,4),BAAL!$C$2:$D$2,0)),0)))</f>
        <v>Data Error</v>
      </c>
      <c r="N8344" s="20"/>
      <c r="O8344" s="26"/>
      <c r="P8344" s="26"/>
      <c r="Q8344" s="6">
        <f t="shared" si="523"/>
        <v>12</v>
      </c>
      <c r="R8344" s="20"/>
    </row>
    <row r="8345" spans="1:18" x14ac:dyDescent="0.25">
      <c r="A8345" s="6">
        <v>15</v>
      </c>
      <c r="B8345" s="4">
        <v>42717.624999993503</v>
      </c>
      <c r="C8345" s="2" t="str">
        <f>IF([2]Analysis!AG8345="Data Error","Data Error",[2]Analysis!AI8345*C$1)</f>
        <v>Data Error</v>
      </c>
      <c r="D8345" s="2"/>
      <c r="E8345" s="3" t="str">
        <f>IF(C8345="Data Error","Data Error",INDEX('[2]BAAL Adj Cap'!$CB$65:$CY$72,MONTH($B8345),$A8345+1))</f>
        <v>Data Error</v>
      </c>
      <c r="F8345" s="3"/>
      <c r="G8345" s="31" t="str">
        <f t="shared" si="520"/>
        <v>Data Error</v>
      </c>
      <c r="H8345" s="31"/>
      <c r="I8345" s="23" t="str">
        <f t="shared" si="521"/>
        <v>Data Error</v>
      </c>
      <c r="J8345" s="23"/>
      <c r="K8345" s="7" t="str">
        <f t="shared" si="522"/>
        <v>Data Error</v>
      </c>
      <c r="M8345" s="20" t="str">
        <f>IF(C8345="Data Error","Data Error",IF(C8345&lt;=K8345,0,1-IFERROR(INDEX(BAAL!$C:$D,MATCH(ROUNDUP(C8345-K8345,0),BAAL!$B:$B,0),MATCH(LEFT(M$2,4),BAAL!$C$2:$D$2,0)),0)))</f>
        <v>Data Error</v>
      </c>
      <c r="N8345" s="20"/>
      <c r="O8345" s="26"/>
      <c r="P8345" s="26"/>
      <c r="Q8345" s="6">
        <f t="shared" si="523"/>
        <v>12</v>
      </c>
      <c r="R8345" s="20"/>
    </row>
    <row r="8346" spans="1:18" x14ac:dyDescent="0.25">
      <c r="A8346" s="6">
        <v>16</v>
      </c>
      <c r="B8346" s="4">
        <v>42717.666666660167</v>
      </c>
      <c r="C8346" s="2" t="str">
        <f>IF([2]Analysis!AG8346="Data Error","Data Error",[2]Analysis!AI8346*C$1)</f>
        <v>Data Error</v>
      </c>
      <c r="D8346" s="2"/>
      <c r="E8346" s="3" t="str">
        <f>IF(C8346="Data Error","Data Error",INDEX('[2]BAAL Adj Cap'!$CB$65:$CY$72,MONTH($B8346),$A8346+1))</f>
        <v>Data Error</v>
      </c>
      <c r="F8346" s="3"/>
      <c r="G8346" s="31" t="str">
        <f t="shared" si="520"/>
        <v>Data Error</v>
      </c>
      <c r="H8346" s="31"/>
      <c r="I8346" s="23" t="str">
        <f t="shared" si="521"/>
        <v>Data Error</v>
      </c>
      <c r="J8346" s="23"/>
      <c r="K8346" s="7" t="str">
        <f t="shared" si="522"/>
        <v>Data Error</v>
      </c>
      <c r="M8346" s="20" t="str">
        <f>IF(C8346="Data Error","Data Error",IF(C8346&lt;=K8346,0,1-IFERROR(INDEX(BAAL!$C:$D,MATCH(ROUNDUP(C8346-K8346,0),BAAL!$B:$B,0),MATCH(LEFT(M$2,4),BAAL!$C$2:$D$2,0)),0)))</f>
        <v>Data Error</v>
      </c>
      <c r="N8346" s="20"/>
      <c r="O8346" s="26"/>
      <c r="P8346" s="26"/>
      <c r="Q8346" s="6">
        <f t="shared" si="523"/>
        <v>12</v>
      </c>
      <c r="R8346" s="20"/>
    </row>
    <row r="8347" spans="1:18" x14ac:dyDescent="0.25">
      <c r="A8347" s="6">
        <v>17</v>
      </c>
      <c r="B8347" s="4">
        <v>42717.708333326831</v>
      </c>
      <c r="C8347" s="2" t="str">
        <f>IF([2]Analysis!AG8347="Data Error","Data Error",[2]Analysis!AI8347*C$1)</f>
        <v>Data Error</v>
      </c>
      <c r="D8347" s="2"/>
      <c r="E8347" s="3" t="str">
        <f>IF(C8347="Data Error","Data Error",INDEX('[2]BAAL Adj Cap'!$CB$65:$CY$72,MONTH($B8347),$A8347+1))</f>
        <v>Data Error</v>
      </c>
      <c r="F8347" s="3"/>
      <c r="G8347" s="31" t="str">
        <f t="shared" si="520"/>
        <v>Data Error</v>
      </c>
      <c r="H8347" s="31"/>
      <c r="I8347" s="23" t="str">
        <f t="shared" si="521"/>
        <v>Data Error</v>
      </c>
      <c r="J8347" s="23"/>
      <c r="K8347" s="7" t="str">
        <f t="shared" si="522"/>
        <v>Data Error</v>
      </c>
      <c r="M8347" s="20" t="str">
        <f>IF(C8347="Data Error","Data Error",IF(C8347&lt;=K8347,0,1-IFERROR(INDEX(BAAL!$C:$D,MATCH(ROUNDUP(C8347-K8347,0),BAAL!$B:$B,0),MATCH(LEFT(M$2,4),BAAL!$C$2:$D$2,0)),0)))</f>
        <v>Data Error</v>
      </c>
      <c r="N8347" s="20"/>
      <c r="O8347" s="26"/>
      <c r="P8347" s="26"/>
      <c r="Q8347" s="6">
        <f t="shared" si="523"/>
        <v>12</v>
      </c>
      <c r="R8347" s="20"/>
    </row>
    <row r="8348" spans="1:18" x14ac:dyDescent="0.25">
      <c r="A8348" s="6">
        <v>18</v>
      </c>
      <c r="B8348" s="4">
        <v>42717.749999993495</v>
      </c>
      <c r="C8348" s="2" t="str">
        <f>IF([2]Analysis!AG8348="Data Error","Data Error",[2]Analysis!AI8348*C$1)</f>
        <v>Data Error</v>
      </c>
      <c r="D8348" s="2"/>
      <c r="E8348" s="3" t="str">
        <f>IF(C8348="Data Error","Data Error",INDEX('[2]BAAL Adj Cap'!$CB$65:$CY$72,MONTH($B8348),$A8348+1))</f>
        <v>Data Error</v>
      </c>
      <c r="F8348" s="3"/>
      <c r="G8348" s="31" t="str">
        <f t="shared" si="520"/>
        <v>Data Error</v>
      </c>
      <c r="H8348" s="31"/>
      <c r="I8348" s="23" t="str">
        <f t="shared" si="521"/>
        <v>Data Error</v>
      </c>
      <c r="J8348" s="23"/>
      <c r="K8348" s="7" t="str">
        <f t="shared" si="522"/>
        <v>Data Error</v>
      </c>
      <c r="M8348" s="20" t="str">
        <f>IF(C8348="Data Error","Data Error",IF(C8348&lt;=K8348,0,1-IFERROR(INDEX(BAAL!$C:$D,MATCH(ROUNDUP(C8348-K8348,0),BAAL!$B:$B,0),MATCH(LEFT(M$2,4),BAAL!$C$2:$D$2,0)),0)))</f>
        <v>Data Error</v>
      </c>
      <c r="N8348" s="20"/>
      <c r="O8348" s="26"/>
      <c r="P8348" s="26"/>
      <c r="Q8348" s="6">
        <f t="shared" si="523"/>
        <v>12</v>
      </c>
      <c r="R8348" s="20"/>
    </row>
    <row r="8349" spans="1:18" x14ac:dyDescent="0.25">
      <c r="A8349" s="6">
        <v>19</v>
      </c>
      <c r="B8349" s="4">
        <v>42717.79166666016</v>
      </c>
      <c r="C8349" s="2" t="str">
        <f>IF([2]Analysis!AG8349="Data Error","Data Error",[2]Analysis!AI8349*C$1)</f>
        <v>Data Error</v>
      </c>
      <c r="D8349" s="2"/>
      <c r="E8349" s="3" t="str">
        <f>IF(C8349="Data Error","Data Error",INDEX('[2]BAAL Adj Cap'!$CB$65:$CY$72,MONTH($B8349),$A8349+1))</f>
        <v>Data Error</v>
      </c>
      <c r="F8349" s="3"/>
      <c r="G8349" s="31" t="str">
        <f t="shared" si="520"/>
        <v>Data Error</v>
      </c>
      <c r="H8349" s="31"/>
      <c r="I8349" s="23" t="str">
        <f t="shared" si="521"/>
        <v>Data Error</v>
      </c>
      <c r="J8349" s="23"/>
      <c r="K8349" s="7" t="str">
        <f t="shared" si="522"/>
        <v>Data Error</v>
      </c>
      <c r="M8349" s="20" t="str">
        <f>IF(C8349="Data Error","Data Error",IF(C8349&lt;=K8349,0,1-IFERROR(INDEX(BAAL!$C:$D,MATCH(ROUNDUP(C8349-K8349,0),BAAL!$B:$B,0),MATCH(LEFT(M$2,4),BAAL!$C$2:$D$2,0)),0)))</f>
        <v>Data Error</v>
      </c>
      <c r="N8349" s="20"/>
      <c r="O8349" s="26"/>
      <c r="P8349" s="26"/>
      <c r="Q8349" s="6">
        <f t="shared" si="523"/>
        <v>12</v>
      </c>
      <c r="R8349" s="20"/>
    </row>
    <row r="8350" spans="1:18" x14ac:dyDescent="0.25">
      <c r="A8350" s="6">
        <v>20</v>
      </c>
      <c r="B8350" s="4">
        <v>42717.833333326824</v>
      </c>
      <c r="C8350" s="2" t="str">
        <f>IF([2]Analysis!AG8350="Data Error","Data Error",[2]Analysis!AI8350*C$1)</f>
        <v>Data Error</v>
      </c>
      <c r="D8350" s="2"/>
      <c r="E8350" s="3" t="str">
        <f>IF(C8350="Data Error","Data Error",INDEX('[2]BAAL Adj Cap'!$CB$65:$CY$72,MONTH($B8350),$A8350+1))</f>
        <v>Data Error</v>
      </c>
      <c r="F8350" s="3"/>
      <c r="G8350" s="31" t="str">
        <f t="shared" si="520"/>
        <v>Data Error</v>
      </c>
      <c r="H8350" s="31"/>
      <c r="I8350" s="23" t="str">
        <f t="shared" si="521"/>
        <v>Data Error</v>
      </c>
      <c r="J8350" s="23"/>
      <c r="K8350" s="7" t="str">
        <f t="shared" si="522"/>
        <v>Data Error</v>
      </c>
      <c r="M8350" s="20" t="str">
        <f>IF(C8350="Data Error","Data Error",IF(C8350&lt;=K8350,0,1-IFERROR(INDEX(BAAL!$C:$D,MATCH(ROUNDUP(C8350-K8350,0),BAAL!$B:$B,0),MATCH(LEFT(M$2,4),BAAL!$C$2:$D$2,0)),0)))</f>
        <v>Data Error</v>
      </c>
      <c r="N8350" s="20"/>
      <c r="O8350" s="26"/>
      <c r="P8350" s="26"/>
      <c r="Q8350" s="6">
        <f t="shared" si="523"/>
        <v>12</v>
      </c>
      <c r="R8350" s="20"/>
    </row>
    <row r="8351" spans="1:18" x14ac:dyDescent="0.25">
      <c r="A8351" s="6">
        <v>21</v>
      </c>
      <c r="B8351" s="4">
        <v>42717.874999993488</v>
      </c>
      <c r="C8351" s="2" t="str">
        <f>IF([2]Analysis!AG8351="Data Error","Data Error",[2]Analysis!AI8351*C$1)</f>
        <v>Data Error</v>
      </c>
      <c r="D8351" s="2"/>
      <c r="E8351" s="3" t="str">
        <f>IF(C8351="Data Error","Data Error",INDEX('[2]BAAL Adj Cap'!$CB$65:$CY$72,MONTH($B8351),$A8351+1))</f>
        <v>Data Error</v>
      </c>
      <c r="F8351" s="3"/>
      <c r="G8351" s="31" t="str">
        <f t="shared" si="520"/>
        <v>Data Error</v>
      </c>
      <c r="H8351" s="31"/>
      <c r="I8351" s="23" t="str">
        <f t="shared" si="521"/>
        <v>Data Error</v>
      </c>
      <c r="J8351" s="23"/>
      <c r="K8351" s="7" t="str">
        <f t="shared" si="522"/>
        <v>Data Error</v>
      </c>
      <c r="M8351" s="20" t="str">
        <f>IF(C8351="Data Error","Data Error",IF(C8351&lt;=K8351,0,1-IFERROR(INDEX(BAAL!$C:$D,MATCH(ROUNDUP(C8351-K8351,0),BAAL!$B:$B,0),MATCH(LEFT(M$2,4),BAAL!$C$2:$D$2,0)),0)))</f>
        <v>Data Error</v>
      </c>
      <c r="N8351" s="20"/>
      <c r="O8351" s="26"/>
      <c r="P8351" s="26"/>
      <c r="Q8351" s="6">
        <f t="shared" si="523"/>
        <v>12</v>
      </c>
      <c r="R8351" s="20"/>
    </row>
    <row r="8352" spans="1:18" x14ac:dyDescent="0.25">
      <c r="A8352" s="6">
        <v>22</v>
      </c>
      <c r="B8352" s="4">
        <v>42717.916666660152</v>
      </c>
      <c r="C8352" s="2" t="str">
        <f>IF([2]Analysis!AG8352="Data Error","Data Error",[2]Analysis!AI8352*C$1)</f>
        <v>Data Error</v>
      </c>
      <c r="D8352" s="2"/>
      <c r="E8352" s="3" t="str">
        <f>IF(C8352="Data Error","Data Error",INDEX('[2]BAAL Adj Cap'!$CB$65:$CY$72,MONTH($B8352),$A8352+1))</f>
        <v>Data Error</v>
      </c>
      <c r="F8352" s="3"/>
      <c r="G8352" s="31" t="str">
        <f t="shared" si="520"/>
        <v>Data Error</v>
      </c>
      <c r="H8352" s="31"/>
      <c r="I8352" s="23" t="str">
        <f t="shared" si="521"/>
        <v>Data Error</v>
      </c>
      <c r="J8352" s="23"/>
      <c r="K8352" s="7" t="str">
        <f t="shared" si="522"/>
        <v>Data Error</v>
      </c>
      <c r="M8352" s="20" t="str">
        <f>IF(C8352="Data Error","Data Error",IF(C8352&lt;=K8352,0,1-IFERROR(INDEX(BAAL!$C:$D,MATCH(ROUNDUP(C8352-K8352,0),BAAL!$B:$B,0),MATCH(LEFT(M$2,4),BAAL!$C$2:$D$2,0)),0)))</f>
        <v>Data Error</v>
      </c>
      <c r="N8352" s="20"/>
      <c r="O8352" s="26"/>
      <c r="P8352" s="26"/>
      <c r="Q8352" s="6">
        <f t="shared" si="523"/>
        <v>12</v>
      </c>
      <c r="R8352" s="20"/>
    </row>
    <row r="8353" spans="1:18" x14ac:dyDescent="0.25">
      <c r="A8353" s="6">
        <v>23</v>
      </c>
      <c r="B8353" s="4">
        <v>42717.958333326817</v>
      </c>
      <c r="C8353" s="2" t="str">
        <f>IF([2]Analysis!AG8353="Data Error","Data Error",[2]Analysis!AI8353*C$1)</f>
        <v>Data Error</v>
      </c>
      <c r="D8353" s="2"/>
      <c r="E8353" s="3" t="str">
        <f>IF(C8353="Data Error","Data Error",INDEX('[2]BAAL Adj Cap'!$CB$65:$CY$72,MONTH($B8353),$A8353+1))</f>
        <v>Data Error</v>
      </c>
      <c r="F8353" s="3"/>
      <c r="G8353" s="31" t="str">
        <f t="shared" si="520"/>
        <v>Data Error</v>
      </c>
      <c r="H8353" s="31"/>
      <c r="I8353" s="23" t="str">
        <f t="shared" si="521"/>
        <v>Data Error</v>
      </c>
      <c r="J8353" s="23"/>
      <c r="K8353" s="7" t="str">
        <f t="shared" si="522"/>
        <v>Data Error</v>
      </c>
      <c r="M8353" s="20" t="str">
        <f>IF(C8353="Data Error","Data Error",IF(C8353&lt;=K8353,0,1-IFERROR(INDEX(BAAL!$C:$D,MATCH(ROUNDUP(C8353-K8353,0),BAAL!$B:$B,0),MATCH(LEFT(M$2,4),BAAL!$C$2:$D$2,0)),0)))</f>
        <v>Data Error</v>
      </c>
      <c r="N8353" s="20"/>
      <c r="O8353" s="26"/>
      <c r="P8353" s="26"/>
      <c r="Q8353" s="6">
        <f t="shared" si="523"/>
        <v>12</v>
      </c>
      <c r="R8353" s="20"/>
    </row>
    <row r="8354" spans="1:18" x14ac:dyDescent="0.25">
      <c r="A8354" s="6">
        <v>0</v>
      </c>
      <c r="B8354" s="1">
        <v>42717.999999993481</v>
      </c>
      <c r="C8354" s="2" t="str">
        <f>IF([2]Analysis!AG8354="Data Error","Data Error",[2]Analysis!AI8354*C$1)</f>
        <v>Data Error</v>
      </c>
      <c r="D8354" s="2"/>
      <c r="E8354" s="3" t="str">
        <f>IF(C8354="Data Error","Data Error",INDEX('[2]BAAL Adj Cap'!$CB$65:$CY$72,MONTH($B8354),$A8354+1))</f>
        <v>Data Error</v>
      </c>
      <c r="F8354" s="3"/>
      <c r="G8354" s="31" t="str">
        <f t="shared" si="520"/>
        <v>Data Error</v>
      </c>
      <c r="H8354" s="31"/>
      <c r="I8354" s="23" t="str">
        <f t="shared" si="521"/>
        <v>Data Error</v>
      </c>
      <c r="J8354" s="23"/>
      <c r="K8354" s="7" t="str">
        <f t="shared" si="522"/>
        <v>Data Error</v>
      </c>
      <c r="M8354" s="20" t="str">
        <f>IF(C8354="Data Error","Data Error",IF(C8354&lt;=K8354,0,1-IFERROR(INDEX(BAAL!$C:$D,MATCH(ROUNDUP(C8354-K8354,0),BAAL!$B:$B,0),MATCH(LEFT(M$2,4),BAAL!$C$2:$D$2,0)),0)))</f>
        <v>Data Error</v>
      </c>
      <c r="N8354" s="20"/>
      <c r="O8354" s="26"/>
      <c r="P8354" s="26"/>
      <c r="Q8354" s="6">
        <f t="shared" si="523"/>
        <v>12</v>
      </c>
      <c r="R8354" s="20"/>
    </row>
    <row r="8355" spans="1:18" x14ac:dyDescent="0.25">
      <c r="A8355" s="6">
        <v>1</v>
      </c>
      <c r="B8355" s="4">
        <v>42718.041666660145</v>
      </c>
      <c r="C8355" s="2" t="str">
        <f>IF([2]Analysis!AG8355="Data Error","Data Error",[2]Analysis!AI8355*C$1)</f>
        <v>Data Error</v>
      </c>
      <c r="D8355" s="2"/>
      <c r="E8355" s="3" t="str">
        <f>IF(C8355="Data Error","Data Error",INDEX('[2]BAAL Adj Cap'!$CB$65:$CY$72,MONTH($B8355),$A8355+1))</f>
        <v>Data Error</v>
      </c>
      <c r="F8355" s="3"/>
      <c r="G8355" s="31" t="str">
        <f t="shared" si="520"/>
        <v>Data Error</v>
      </c>
      <c r="H8355" s="31"/>
      <c r="I8355" s="23" t="str">
        <f t="shared" si="521"/>
        <v>Data Error</v>
      </c>
      <c r="J8355" s="23"/>
      <c r="K8355" s="7" t="str">
        <f t="shared" si="522"/>
        <v>Data Error</v>
      </c>
      <c r="M8355" s="20" t="str">
        <f>IF(C8355="Data Error","Data Error",IF(C8355&lt;=K8355,0,1-IFERROR(INDEX(BAAL!$C:$D,MATCH(ROUNDUP(C8355-K8355,0),BAAL!$B:$B,0),MATCH(LEFT(M$2,4),BAAL!$C$2:$D$2,0)),0)))</f>
        <v>Data Error</v>
      </c>
      <c r="N8355" s="20"/>
      <c r="O8355" s="26"/>
      <c r="P8355" s="26"/>
      <c r="Q8355" s="6">
        <f t="shared" si="523"/>
        <v>12</v>
      </c>
      <c r="R8355" s="20"/>
    </row>
    <row r="8356" spans="1:18" x14ac:dyDescent="0.25">
      <c r="A8356" s="6">
        <v>2</v>
      </c>
      <c r="B8356" s="4">
        <v>42718.083333326809</v>
      </c>
      <c r="C8356" s="2" t="str">
        <f>IF([2]Analysis!AG8356="Data Error","Data Error",[2]Analysis!AI8356*C$1)</f>
        <v>Data Error</v>
      </c>
      <c r="D8356" s="2"/>
      <c r="E8356" s="3" t="str">
        <f>IF(C8356="Data Error","Data Error",INDEX('[2]BAAL Adj Cap'!$CB$65:$CY$72,MONTH($B8356),$A8356+1))</f>
        <v>Data Error</v>
      </c>
      <c r="F8356" s="3"/>
      <c r="G8356" s="31" t="str">
        <f t="shared" si="520"/>
        <v>Data Error</v>
      </c>
      <c r="H8356" s="31"/>
      <c r="I8356" s="23" t="str">
        <f t="shared" si="521"/>
        <v>Data Error</v>
      </c>
      <c r="J8356" s="23"/>
      <c r="K8356" s="7" t="str">
        <f t="shared" si="522"/>
        <v>Data Error</v>
      </c>
      <c r="M8356" s="20" t="str">
        <f>IF(C8356="Data Error","Data Error",IF(C8356&lt;=K8356,0,1-IFERROR(INDEX(BAAL!$C:$D,MATCH(ROUNDUP(C8356-K8356,0),BAAL!$B:$B,0),MATCH(LEFT(M$2,4),BAAL!$C$2:$D$2,0)),0)))</f>
        <v>Data Error</v>
      </c>
      <c r="N8356" s="20"/>
      <c r="O8356" s="26"/>
      <c r="P8356" s="26"/>
      <c r="Q8356" s="6">
        <f t="shared" si="523"/>
        <v>12</v>
      </c>
      <c r="R8356" s="20"/>
    </row>
    <row r="8357" spans="1:18" x14ac:dyDescent="0.25">
      <c r="A8357" s="6">
        <v>3</v>
      </c>
      <c r="B8357" s="4">
        <v>42718.124999993473</v>
      </c>
      <c r="C8357" s="2" t="str">
        <f>IF([2]Analysis!AG8357="Data Error","Data Error",[2]Analysis!AI8357*C$1)</f>
        <v>Data Error</v>
      </c>
      <c r="D8357" s="2"/>
      <c r="E8357" s="3" t="str">
        <f>IF(C8357="Data Error","Data Error",INDEX('[2]BAAL Adj Cap'!$CB$65:$CY$72,MONTH($B8357),$A8357+1))</f>
        <v>Data Error</v>
      </c>
      <c r="F8357" s="3"/>
      <c r="G8357" s="31" t="str">
        <f t="shared" si="520"/>
        <v>Data Error</v>
      </c>
      <c r="H8357" s="31"/>
      <c r="I8357" s="23" t="str">
        <f t="shared" si="521"/>
        <v>Data Error</v>
      </c>
      <c r="J8357" s="23"/>
      <c r="K8357" s="7" t="str">
        <f t="shared" si="522"/>
        <v>Data Error</v>
      </c>
      <c r="M8357" s="20" t="str">
        <f>IF(C8357="Data Error","Data Error",IF(C8357&lt;=K8357,0,1-IFERROR(INDEX(BAAL!$C:$D,MATCH(ROUNDUP(C8357-K8357,0),BAAL!$B:$B,0),MATCH(LEFT(M$2,4),BAAL!$C$2:$D$2,0)),0)))</f>
        <v>Data Error</v>
      </c>
      <c r="N8357" s="20"/>
      <c r="O8357" s="26"/>
      <c r="P8357" s="26"/>
      <c r="Q8357" s="6">
        <f t="shared" si="523"/>
        <v>12</v>
      </c>
      <c r="R8357" s="20"/>
    </row>
    <row r="8358" spans="1:18" x14ac:dyDescent="0.25">
      <c r="A8358" s="6">
        <v>4</v>
      </c>
      <c r="B8358" s="4">
        <v>42718.166666660138</v>
      </c>
      <c r="C8358" s="2" t="str">
        <f>IF([2]Analysis!AG8358="Data Error","Data Error",[2]Analysis!AI8358*C$1)</f>
        <v>Data Error</v>
      </c>
      <c r="D8358" s="2"/>
      <c r="E8358" s="3" t="str">
        <f>IF(C8358="Data Error","Data Error",INDEX('[2]BAAL Adj Cap'!$CB$65:$CY$72,MONTH($B8358),$A8358+1))</f>
        <v>Data Error</v>
      </c>
      <c r="F8358" s="3"/>
      <c r="G8358" s="31" t="str">
        <f t="shared" si="520"/>
        <v>Data Error</v>
      </c>
      <c r="H8358" s="31"/>
      <c r="I8358" s="23" t="str">
        <f t="shared" si="521"/>
        <v>Data Error</v>
      </c>
      <c r="J8358" s="23"/>
      <c r="K8358" s="7" t="str">
        <f t="shared" si="522"/>
        <v>Data Error</v>
      </c>
      <c r="M8358" s="20" t="str">
        <f>IF(C8358="Data Error","Data Error",IF(C8358&lt;=K8358,0,1-IFERROR(INDEX(BAAL!$C:$D,MATCH(ROUNDUP(C8358-K8358,0),BAAL!$B:$B,0),MATCH(LEFT(M$2,4),BAAL!$C$2:$D$2,0)),0)))</f>
        <v>Data Error</v>
      </c>
      <c r="N8358" s="20"/>
      <c r="O8358" s="26"/>
      <c r="P8358" s="26"/>
      <c r="Q8358" s="6">
        <f t="shared" si="523"/>
        <v>12</v>
      </c>
      <c r="R8358" s="20"/>
    </row>
    <row r="8359" spans="1:18" x14ac:dyDescent="0.25">
      <c r="A8359" s="6">
        <v>5</v>
      </c>
      <c r="B8359" s="4">
        <v>42718.208333326802</v>
      </c>
      <c r="C8359" s="2" t="str">
        <f>IF([2]Analysis!AG8359="Data Error","Data Error",[2]Analysis!AI8359*C$1)</f>
        <v>Data Error</v>
      </c>
      <c r="D8359" s="2"/>
      <c r="E8359" s="3" t="str">
        <f>IF(C8359="Data Error","Data Error",INDEX('[2]BAAL Adj Cap'!$CB$65:$CY$72,MONTH($B8359),$A8359+1))</f>
        <v>Data Error</v>
      </c>
      <c r="F8359" s="3"/>
      <c r="G8359" s="31" t="str">
        <f t="shared" si="520"/>
        <v>Data Error</v>
      </c>
      <c r="H8359" s="31"/>
      <c r="I8359" s="23" t="str">
        <f t="shared" si="521"/>
        <v>Data Error</v>
      </c>
      <c r="J8359" s="23"/>
      <c r="K8359" s="7" t="str">
        <f t="shared" si="522"/>
        <v>Data Error</v>
      </c>
      <c r="M8359" s="20" t="str">
        <f>IF(C8359="Data Error","Data Error",IF(C8359&lt;=K8359,0,1-IFERROR(INDEX(BAAL!$C:$D,MATCH(ROUNDUP(C8359-K8359,0),BAAL!$B:$B,0),MATCH(LEFT(M$2,4),BAAL!$C$2:$D$2,0)),0)))</f>
        <v>Data Error</v>
      </c>
      <c r="N8359" s="20"/>
      <c r="O8359" s="26"/>
      <c r="P8359" s="26"/>
      <c r="Q8359" s="6">
        <f t="shared" si="523"/>
        <v>12</v>
      </c>
      <c r="R8359" s="20"/>
    </row>
    <row r="8360" spans="1:18" x14ac:dyDescent="0.25">
      <c r="A8360" s="6">
        <v>6</v>
      </c>
      <c r="B8360" s="4">
        <v>42718.249999993466</v>
      </c>
      <c r="C8360" s="2" t="str">
        <f>IF([2]Analysis!AG8360="Data Error","Data Error",[2]Analysis!AI8360*C$1)</f>
        <v>Data Error</v>
      </c>
      <c r="D8360" s="2"/>
      <c r="E8360" s="3" t="str">
        <f>IF(C8360="Data Error","Data Error",INDEX('[2]BAAL Adj Cap'!$CB$65:$CY$72,MONTH($B8360),$A8360+1))</f>
        <v>Data Error</v>
      </c>
      <c r="F8360" s="3"/>
      <c r="G8360" s="31" t="str">
        <f t="shared" si="520"/>
        <v>Data Error</v>
      </c>
      <c r="H8360" s="31"/>
      <c r="I8360" s="23" t="str">
        <f t="shared" si="521"/>
        <v>Data Error</v>
      </c>
      <c r="J8360" s="23"/>
      <c r="K8360" s="7" t="str">
        <f t="shared" si="522"/>
        <v>Data Error</v>
      </c>
      <c r="M8360" s="20" t="str">
        <f>IF(C8360="Data Error","Data Error",IF(C8360&lt;=K8360,0,1-IFERROR(INDEX(BAAL!$C:$D,MATCH(ROUNDUP(C8360-K8360,0),BAAL!$B:$B,0),MATCH(LEFT(M$2,4),BAAL!$C$2:$D$2,0)),0)))</f>
        <v>Data Error</v>
      </c>
      <c r="N8360" s="20"/>
      <c r="O8360" s="26"/>
      <c r="P8360" s="26"/>
      <c r="Q8360" s="6">
        <f t="shared" si="523"/>
        <v>12</v>
      </c>
      <c r="R8360" s="20"/>
    </row>
    <row r="8361" spans="1:18" x14ac:dyDescent="0.25">
      <c r="A8361" s="6">
        <v>7</v>
      </c>
      <c r="B8361" s="4">
        <v>42718.29166666013</v>
      </c>
      <c r="C8361" s="2" t="str">
        <f>IF([2]Analysis!AG8361="Data Error","Data Error",[2]Analysis!AI8361*C$1)</f>
        <v>Data Error</v>
      </c>
      <c r="D8361" s="2"/>
      <c r="E8361" s="3" t="str">
        <f>IF(C8361="Data Error","Data Error",INDEX('[2]BAAL Adj Cap'!$CB$65:$CY$72,MONTH($B8361),$A8361+1))</f>
        <v>Data Error</v>
      </c>
      <c r="F8361" s="3"/>
      <c r="G8361" s="31" t="str">
        <f t="shared" si="520"/>
        <v>Data Error</v>
      </c>
      <c r="H8361" s="31"/>
      <c r="I8361" s="23" t="str">
        <f t="shared" si="521"/>
        <v>Data Error</v>
      </c>
      <c r="J8361" s="23"/>
      <c r="K8361" s="7" t="str">
        <f t="shared" si="522"/>
        <v>Data Error</v>
      </c>
      <c r="M8361" s="20" t="str">
        <f>IF(C8361="Data Error","Data Error",IF(C8361&lt;=K8361,0,1-IFERROR(INDEX(BAAL!$C:$D,MATCH(ROUNDUP(C8361-K8361,0),BAAL!$B:$B,0),MATCH(LEFT(M$2,4),BAAL!$C$2:$D$2,0)),0)))</f>
        <v>Data Error</v>
      </c>
      <c r="N8361" s="20"/>
      <c r="O8361" s="26"/>
      <c r="P8361" s="26"/>
      <c r="Q8361" s="6">
        <f t="shared" si="523"/>
        <v>12</v>
      </c>
      <c r="R8361" s="20"/>
    </row>
    <row r="8362" spans="1:18" x14ac:dyDescent="0.25">
      <c r="A8362" s="6">
        <v>8</v>
      </c>
      <c r="B8362" s="4">
        <v>42718.333333326795</v>
      </c>
      <c r="C8362" s="2" t="str">
        <f>IF([2]Analysis!AG8362="Data Error","Data Error",[2]Analysis!AI8362*C$1)</f>
        <v>Data Error</v>
      </c>
      <c r="D8362" s="2"/>
      <c r="E8362" s="3" t="str">
        <f>IF(C8362="Data Error","Data Error",INDEX('[2]BAAL Adj Cap'!$CB$65:$CY$72,MONTH($B8362),$A8362+1))</f>
        <v>Data Error</v>
      </c>
      <c r="F8362" s="3"/>
      <c r="G8362" s="31" t="str">
        <f t="shared" si="520"/>
        <v>Data Error</v>
      </c>
      <c r="H8362" s="31"/>
      <c r="I8362" s="23" t="str">
        <f t="shared" si="521"/>
        <v>Data Error</v>
      </c>
      <c r="J8362" s="23"/>
      <c r="K8362" s="7" t="str">
        <f t="shared" si="522"/>
        <v>Data Error</v>
      </c>
      <c r="M8362" s="20" t="str">
        <f>IF(C8362="Data Error","Data Error",IF(C8362&lt;=K8362,0,1-IFERROR(INDEX(BAAL!$C:$D,MATCH(ROUNDUP(C8362-K8362,0),BAAL!$B:$B,0),MATCH(LEFT(M$2,4),BAAL!$C$2:$D$2,0)),0)))</f>
        <v>Data Error</v>
      </c>
      <c r="N8362" s="20"/>
      <c r="O8362" s="26"/>
      <c r="P8362" s="26"/>
      <c r="Q8362" s="6">
        <f t="shared" si="523"/>
        <v>12</v>
      </c>
      <c r="R8362" s="20"/>
    </row>
    <row r="8363" spans="1:18" x14ac:dyDescent="0.25">
      <c r="A8363" s="6">
        <v>9</v>
      </c>
      <c r="B8363" s="4">
        <v>42718.374999993459</v>
      </c>
      <c r="C8363" s="2" t="str">
        <f>IF([2]Analysis!AG8363="Data Error","Data Error",[2]Analysis!AI8363*C$1)</f>
        <v>Data Error</v>
      </c>
      <c r="D8363" s="2"/>
      <c r="E8363" s="3" t="str">
        <f>IF(C8363="Data Error","Data Error",INDEX('[2]BAAL Adj Cap'!$CB$65:$CY$72,MONTH($B8363),$A8363+1))</f>
        <v>Data Error</v>
      </c>
      <c r="F8363" s="3"/>
      <c r="G8363" s="31" t="str">
        <f t="shared" si="520"/>
        <v>Data Error</v>
      </c>
      <c r="H8363" s="31"/>
      <c r="I8363" s="23" t="str">
        <f t="shared" si="521"/>
        <v>Data Error</v>
      </c>
      <c r="J8363" s="23"/>
      <c r="K8363" s="7" t="str">
        <f t="shared" si="522"/>
        <v>Data Error</v>
      </c>
      <c r="M8363" s="20" t="str">
        <f>IF(C8363="Data Error","Data Error",IF(C8363&lt;=K8363,0,1-IFERROR(INDEX(BAAL!$C:$D,MATCH(ROUNDUP(C8363-K8363,0),BAAL!$B:$B,0),MATCH(LEFT(M$2,4),BAAL!$C$2:$D$2,0)),0)))</f>
        <v>Data Error</v>
      </c>
      <c r="N8363" s="20"/>
      <c r="O8363" s="26"/>
      <c r="P8363" s="26"/>
      <c r="Q8363" s="6">
        <f t="shared" si="523"/>
        <v>12</v>
      </c>
      <c r="R8363" s="20"/>
    </row>
    <row r="8364" spans="1:18" x14ac:dyDescent="0.25">
      <c r="A8364" s="6">
        <v>10</v>
      </c>
      <c r="B8364" s="4">
        <v>42718.416666660123</v>
      </c>
      <c r="C8364" s="2" t="str">
        <f>IF([2]Analysis!AG8364="Data Error","Data Error",[2]Analysis!AI8364*C$1)</f>
        <v>Data Error</v>
      </c>
      <c r="D8364" s="2"/>
      <c r="E8364" s="3" t="str">
        <f>IF(C8364="Data Error","Data Error",INDEX('[2]BAAL Adj Cap'!$CB$65:$CY$72,MONTH($B8364),$A8364+1))</f>
        <v>Data Error</v>
      </c>
      <c r="F8364" s="3"/>
      <c r="G8364" s="31" t="str">
        <f t="shared" si="520"/>
        <v>Data Error</v>
      </c>
      <c r="H8364" s="31"/>
      <c r="I8364" s="23" t="str">
        <f t="shared" si="521"/>
        <v>Data Error</v>
      </c>
      <c r="J8364" s="23"/>
      <c r="K8364" s="7" t="str">
        <f t="shared" si="522"/>
        <v>Data Error</v>
      </c>
      <c r="M8364" s="20" t="str">
        <f>IF(C8364="Data Error","Data Error",IF(C8364&lt;=K8364,0,1-IFERROR(INDEX(BAAL!$C:$D,MATCH(ROUNDUP(C8364-K8364,0),BAAL!$B:$B,0),MATCH(LEFT(M$2,4),BAAL!$C$2:$D$2,0)),0)))</f>
        <v>Data Error</v>
      </c>
      <c r="N8364" s="20"/>
      <c r="O8364" s="26"/>
      <c r="P8364" s="26"/>
      <c r="Q8364" s="6">
        <f t="shared" si="523"/>
        <v>12</v>
      </c>
      <c r="R8364" s="20"/>
    </row>
    <row r="8365" spans="1:18" x14ac:dyDescent="0.25">
      <c r="A8365" s="6">
        <v>11</v>
      </c>
      <c r="B8365" s="4">
        <v>42718.458333326787</v>
      </c>
      <c r="C8365" s="2" t="str">
        <f>IF([2]Analysis!AG8365="Data Error","Data Error",[2]Analysis!AI8365*C$1)</f>
        <v>Data Error</v>
      </c>
      <c r="D8365" s="2"/>
      <c r="E8365" s="3" t="str">
        <f>IF(C8365="Data Error","Data Error",INDEX('[2]BAAL Adj Cap'!$CB$65:$CY$72,MONTH($B8365),$A8365+1))</f>
        <v>Data Error</v>
      </c>
      <c r="F8365" s="3"/>
      <c r="G8365" s="31" t="str">
        <f t="shared" si="520"/>
        <v>Data Error</v>
      </c>
      <c r="H8365" s="31"/>
      <c r="I8365" s="23" t="str">
        <f t="shared" si="521"/>
        <v>Data Error</v>
      </c>
      <c r="J8365" s="23"/>
      <c r="K8365" s="7" t="str">
        <f t="shared" si="522"/>
        <v>Data Error</v>
      </c>
      <c r="M8365" s="20" t="str">
        <f>IF(C8365="Data Error","Data Error",IF(C8365&lt;=K8365,0,1-IFERROR(INDEX(BAAL!$C:$D,MATCH(ROUNDUP(C8365-K8365,0),BAAL!$B:$B,0),MATCH(LEFT(M$2,4),BAAL!$C$2:$D$2,0)),0)))</f>
        <v>Data Error</v>
      </c>
      <c r="N8365" s="20"/>
      <c r="O8365" s="26"/>
      <c r="P8365" s="26"/>
      <c r="Q8365" s="6">
        <f t="shared" si="523"/>
        <v>12</v>
      </c>
      <c r="R8365" s="20"/>
    </row>
    <row r="8366" spans="1:18" x14ac:dyDescent="0.25">
      <c r="A8366" s="6">
        <v>12</v>
      </c>
      <c r="B8366" s="4">
        <v>42718.499999993452</v>
      </c>
      <c r="C8366" s="2" t="str">
        <f>IF([2]Analysis!AG8366="Data Error","Data Error",[2]Analysis!AI8366*C$1)</f>
        <v>Data Error</v>
      </c>
      <c r="D8366" s="2"/>
      <c r="E8366" s="3" t="str">
        <f>IF(C8366="Data Error","Data Error",INDEX('[2]BAAL Adj Cap'!$CB$65:$CY$72,MONTH($B8366),$A8366+1))</f>
        <v>Data Error</v>
      </c>
      <c r="F8366" s="3"/>
      <c r="G8366" s="31" t="str">
        <f t="shared" si="520"/>
        <v>Data Error</v>
      </c>
      <c r="H8366" s="31"/>
      <c r="I8366" s="23" t="str">
        <f t="shared" si="521"/>
        <v>Data Error</v>
      </c>
      <c r="J8366" s="23"/>
      <c r="K8366" s="7" t="str">
        <f t="shared" si="522"/>
        <v>Data Error</v>
      </c>
      <c r="M8366" s="20" t="str">
        <f>IF(C8366="Data Error","Data Error",IF(C8366&lt;=K8366,0,1-IFERROR(INDEX(BAAL!$C:$D,MATCH(ROUNDUP(C8366-K8366,0),BAAL!$B:$B,0),MATCH(LEFT(M$2,4),BAAL!$C$2:$D$2,0)),0)))</f>
        <v>Data Error</v>
      </c>
      <c r="N8366" s="20"/>
      <c r="O8366" s="26"/>
      <c r="P8366" s="26"/>
      <c r="Q8366" s="6">
        <f t="shared" si="523"/>
        <v>12</v>
      </c>
      <c r="R8366" s="20"/>
    </row>
    <row r="8367" spans="1:18" x14ac:dyDescent="0.25">
      <c r="A8367" s="6">
        <v>13</v>
      </c>
      <c r="B8367" s="4">
        <v>42718.541666660116</v>
      </c>
      <c r="C8367" s="2" t="str">
        <f>IF([2]Analysis!AG8367="Data Error","Data Error",[2]Analysis!AI8367*C$1)</f>
        <v>Data Error</v>
      </c>
      <c r="D8367" s="2"/>
      <c r="E8367" s="3" t="str">
        <f>IF(C8367="Data Error","Data Error",INDEX('[2]BAAL Adj Cap'!$CB$65:$CY$72,MONTH($B8367),$A8367+1))</f>
        <v>Data Error</v>
      </c>
      <c r="F8367" s="3"/>
      <c r="G8367" s="31" t="str">
        <f t="shared" si="520"/>
        <v>Data Error</v>
      </c>
      <c r="H8367" s="31"/>
      <c r="I8367" s="23" t="str">
        <f t="shared" si="521"/>
        <v>Data Error</v>
      </c>
      <c r="J8367" s="23"/>
      <c r="K8367" s="7" t="str">
        <f t="shared" si="522"/>
        <v>Data Error</v>
      </c>
      <c r="M8367" s="20" t="str">
        <f>IF(C8367="Data Error","Data Error",IF(C8367&lt;=K8367,0,1-IFERROR(INDEX(BAAL!$C:$D,MATCH(ROUNDUP(C8367-K8367,0),BAAL!$B:$B,0),MATCH(LEFT(M$2,4),BAAL!$C$2:$D$2,0)),0)))</f>
        <v>Data Error</v>
      </c>
      <c r="N8367" s="20"/>
      <c r="O8367" s="26"/>
      <c r="P8367" s="26"/>
      <c r="Q8367" s="6">
        <f t="shared" si="523"/>
        <v>12</v>
      </c>
      <c r="R8367" s="20"/>
    </row>
    <row r="8368" spans="1:18" x14ac:dyDescent="0.25">
      <c r="A8368" s="6">
        <v>14</v>
      </c>
      <c r="B8368" s="4">
        <v>42718.58333332678</v>
      </c>
      <c r="C8368" s="2" t="str">
        <f>IF([2]Analysis!AG8368="Data Error","Data Error",[2]Analysis!AI8368*C$1)</f>
        <v>Data Error</v>
      </c>
      <c r="D8368" s="2"/>
      <c r="E8368" s="3" t="str">
        <f>IF(C8368="Data Error","Data Error",INDEX('[2]BAAL Adj Cap'!$CB$65:$CY$72,MONTH($B8368),$A8368+1))</f>
        <v>Data Error</v>
      </c>
      <c r="F8368" s="3"/>
      <c r="G8368" s="31" t="str">
        <f t="shared" si="520"/>
        <v>Data Error</v>
      </c>
      <c r="H8368" s="31"/>
      <c r="I8368" s="23" t="str">
        <f t="shared" si="521"/>
        <v>Data Error</v>
      </c>
      <c r="J8368" s="23"/>
      <c r="K8368" s="7" t="str">
        <f t="shared" si="522"/>
        <v>Data Error</v>
      </c>
      <c r="M8368" s="20" t="str">
        <f>IF(C8368="Data Error","Data Error",IF(C8368&lt;=K8368,0,1-IFERROR(INDEX(BAAL!$C:$D,MATCH(ROUNDUP(C8368-K8368,0),BAAL!$B:$B,0),MATCH(LEFT(M$2,4),BAAL!$C$2:$D$2,0)),0)))</f>
        <v>Data Error</v>
      </c>
      <c r="N8368" s="20"/>
      <c r="O8368" s="26"/>
      <c r="P8368" s="26"/>
      <c r="Q8368" s="6">
        <f t="shared" si="523"/>
        <v>12</v>
      </c>
      <c r="R8368" s="20"/>
    </row>
    <row r="8369" spans="1:18" x14ac:dyDescent="0.25">
      <c r="A8369" s="6">
        <v>15</v>
      </c>
      <c r="B8369" s="4">
        <v>42718.624999993444</v>
      </c>
      <c r="C8369" s="2" t="str">
        <f>IF([2]Analysis!AG8369="Data Error","Data Error",[2]Analysis!AI8369*C$1)</f>
        <v>Data Error</v>
      </c>
      <c r="D8369" s="2"/>
      <c r="E8369" s="3" t="str">
        <f>IF(C8369="Data Error","Data Error",INDEX('[2]BAAL Adj Cap'!$CB$65:$CY$72,MONTH($B8369),$A8369+1))</f>
        <v>Data Error</v>
      </c>
      <c r="F8369" s="3"/>
      <c r="G8369" s="31" t="str">
        <f t="shared" si="520"/>
        <v>Data Error</v>
      </c>
      <c r="H8369" s="31"/>
      <c r="I8369" s="23" t="str">
        <f t="shared" si="521"/>
        <v>Data Error</v>
      </c>
      <c r="J8369" s="23"/>
      <c r="K8369" s="7" t="str">
        <f t="shared" si="522"/>
        <v>Data Error</v>
      </c>
      <c r="M8369" s="20" t="str">
        <f>IF(C8369="Data Error","Data Error",IF(C8369&lt;=K8369,0,1-IFERROR(INDEX(BAAL!$C:$D,MATCH(ROUNDUP(C8369-K8369,0),BAAL!$B:$B,0),MATCH(LEFT(M$2,4),BAAL!$C$2:$D$2,0)),0)))</f>
        <v>Data Error</v>
      </c>
      <c r="N8369" s="20"/>
      <c r="O8369" s="26"/>
      <c r="P8369" s="26"/>
      <c r="Q8369" s="6">
        <f t="shared" si="523"/>
        <v>12</v>
      </c>
      <c r="R8369" s="20"/>
    </row>
    <row r="8370" spans="1:18" x14ac:dyDescent="0.25">
      <c r="A8370" s="6">
        <v>16</v>
      </c>
      <c r="B8370" s="4">
        <v>42718.666666660109</v>
      </c>
      <c r="C8370" s="2" t="str">
        <f>IF([2]Analysis!AG8370="Data Error","Data Error",[2]Analysis!AI8370*C$1)</f>
        <v>Data Error</v>
      </c>
      <c r="D8370" s="2"/>
      <c r="E8370" s="3" t="str">
        <f>IF(C8370="Data Error","Data Error",INDEX('[2]BAAL Adj Cap'!$CB$65:$CY$72,MONTH($B8370),$A8370+1))</f>
        <v>Data Error</v>
      </c>
      <c r="F8370" s="3"/>
      <c r="G8370" s="31" t="str">
        <f t="shared" si="520"/>
        <v>Data Error</v>
      </c>
      <c r="H8370" s="31"/>
      <c r="I8370" s="23" t="str">
        <f t="shared" si="521"/>
        <v>Data Error</v>
      </c>
      <c r="J8370" s="23"/>
      <c r="K8370" s="7" t="str">
        <f t="shared" si="522"/>
        <v>Data Error</v>
      </c>
      <c r="M8370" s="20" t="str">
        <f>IF(C8370="Data Error","Data Error",IF(C8370&lt;=K8370,0,1-IFERROR(INDEX(BAAL!$C:$D,MATCH(ROUNDUP(C8370-K8370,0),BAAL!$B:$B,0),MATCH(LEFT(M$2,4),BAAL!$C$2:$D$2,0)),0)))</f>
        <v>Data Error</v>
      </c>
      <c r="N8370" s="20"/>
      <c r="O8370" s="26"/>
      <c r="P8370" s="26"/>
      <c r="Q8370" s="6">
        <f t="shared" si="523"/>
        <v>12</v>
      </c>
      <c r="R8370" s="20"/>
    </row>
    <row r="8371" spans="1:18" x14ac:dyDescent="0.25">
      <c r="A8371" s="6">
        <v>17</v>
      </c>
      <c r="B8371" s="4">
        <v>42718.708333326773</v>
      </c>
      <c r="C8371" s="2" t="str">
        <f>IF([2]Analysis!AG8371="Data Error","Data Error",[2]Analysis!AI8371*C$1)</f>
        <v>Data Error</v>
      </c>
      <c r="D8371" s="2"/>
      <c r="E8371" s="3" t="str">
        <f>IF(C8371="Data Error","Data Error",INDEX('[2]BAAL Adj Cap'!$CB$65:$CY$72,MONTH($B8371),$A8371+1))</f>
        <v>Data Error</v>
      </c>
      <c r="F8371" s="3"/>
      <c r="G8371" s="31" t="str">
        <f t="shared" si="520"/>
        <v>Data Error</v>
      </c>
      <c r="H8371" s="31"/>
      <c r="I8371" s="23" t="str">
        <f t="shared" si="521"/>
        <v>Data Error</v>
      </c>
      <c r="J8371" s="23"/>
      <c r="K8371" s="7" t="str">
        <f t="shared" si="522"/>
        <v>Data Error</v>
      </c>
      <c r="M8371" s="20" t="str">
        <f>IF(C8371="Data Error","Data Error",IF(C8371&lt;=K8371,0,1-IFERROR(INDEX(BAAL!$C:$D,MATCH(ROUNDUP(C8371-K8371,0),BAAL!$B:$B,0),MATCH(LEFT(M$2,4),BAAL!$C$2:$D$2,0)),0)))</f>
        <v>Data Error</v>
      </c>
      <c r="N8371" s="20"/>
      <c r="O8371" s="26"/>
      <c r="P8371" s="26"/>
      <c r="Q8371" s="6">
        <f t="shared" si="523"/>
        <v>12</v>
      </c>
      <c r="R8371" s="20"/>
    </row>
    <row r="8372" spans="1:18" x14ac:dyDescent="0.25">
      <c r="A8372" s="6">
        <v>18</v>
      </c>
      <c r="B8372" s="4">
        <v>42718.749999993437</v>
      </c>
      <c r="C8372" s="2" t="str">
        <f>IF([2]Analysis!AG8372="Data Error","Data Error",[2]Analysis!AI8372*C$1)</f>
        <v>Data Error</v>
      </c>
      <c r="D8372" s="2"/>
      <c r="E8372" s="3" t="str">
        <f>IF(C8372="Data Error","Data Error",INDEX('[2]BAAL Adj Cap'!$CB$65:$CY$72,MONTH($B8372),$A8372+1))</f>
        <v>Data Error</v>
      </c>
      <c r="F8372" s="3"/>
      <c r="G8372" s="31" t="str">
        <f t="shared" si="520"/>
        <v>Data Error</v>
      </c>
      <c r="H8372" s="31"/>
      <c r="I8372" s="23" t="str">
        <f t="shared" si="521"/>
        <v>Data Error</v>
      </c>
      <c r="J8372" s="23"/>
      <c r="K8372" s="7" t="str">
        <f t="shared" si="522"/>
        <v>Data Error</v>
      </c>
      <c r="M8372" s="20" t="str">
        <f>IF(C8372="Data Error","Data Error",IF(C8372&lt;=K8372,0,1-IFERROR(INDEX(BAAL!$C:$D,MATCH(ROUNDUP(C8372-K8372,0),BAAL!$B:$B,0),MATCH(LEFT(M$2,4),BAAL!$C$2:$D$2,0)),0)))</f>
        <v>Data Error</v>
      </c>
      <c r="N8372" s="20"/>
      <c r="O8372" s="26"/>
      <c r="P8372" s="26"/>
      <c r="Q8372" s="6">
        <f t="shared" si="523"/>
        <v>12</v>
      </c>
      <c r="R8372" s="20"/>
    </row>
    <row r="8373" spans="1:18" x14ac:dyDescent="0.25">
      <c r="A8373" s="6">
        <v>19</v>
      </c>
      <c r="B8373" s="4">
        <v>42718.791666660101</v>
      </c>
      <c r="C8373" s="2" t="str">
        <f>IF([2]Analysis!AG8373="Data Error","Data Error",[2]Analysis!AI8373*C$1)</f>
        <v>Data Error</v>
      </c>
      <c r="D8373" s="2"/>
      <c r="E8373" s="3" t="str">
        <f>IF(C8373="Data Error","Data Error",INDEX('[2]BAAL Adj Cap'!$CB$65:$CY$72,MONTH($B8373),$A8373+1))</f>
        <v>Data Error</v>
      </c>
      <c r="F8373" s="3"/>
      <c r="G8373" s="31" t="str">
        <f t="shared" si="520"/>
        <v>Data Error</v>
      </c>
      <c r="H8373" s="31"/>
      <c r="I8373" s="23" t="str">
        <f t="shared" si="521"/>
        <v>Data Error</v>
      </c>
      <c r="J8373" s="23"/>
      <c r="K8373" s="7" t="str">
        <f t="shared" si="522"/>
        <v>Data Error</v>
      </c>
      <c r="M8373" s="20" t="str">
        <f>IF(C8373="Data Error","Data Error",IF(C8373&lt;=K8373,0,1-IFERROR(INDEX(BAAL!$C:$D,MATCH(ROUNDUP(C8373-K8373,0),BAAL!$B:$B,0),MATCH(LEFT(M$2,4),BAAL!$C$2:$D$2,0)),0)))</f>
        <v>Data Error</v>
      </c>
      <c r="N8373" s="20"/>
      <c r="O8373" s="26"/>
      <c r="P8373" s="26"/>
      <c r="Q8373" s="6">
        <f t="shared" si="523"/>
        <v>12</v>
      </c>
      <c r="R8373" s="20"/>
    </row>
    <row r="8374" spans="1:18" x14ac:dyDescent="0.25">
      <c r="A8374" s="6">
        <v>20</v>
      </c>
      <c r="B8374" s="4">
        <v>42718.833333326766</v>
      </c>
      <c r="C8374" s="2" t="str">
        <f>IF([2]Analysis!AG8374="Data Error","Data Error",[2]Analysis!AI8374*C$1)</f>
        <v>Data Error</v>
      </c>
      <c r="D8374" s="2"/>
      <c r="E8374" s="3" t="str">
        <f>IF(C8374="Data Error","Data Error",INDEX('[2]BAAL Adj Cap'!$CB$65:$CY$72,MONTH($B8374),$A8374+1))</f>
        <v>Data Error</v>
      </c>
      <c r="F8374" s="3"/>
      <c r="G8374" s="31" t="str">
        <f t="shared" si="520"/>
        <v>Data Error</v>
      </c>
      <c r="H8374" s="31"/>
      <c r="I8374" s="23" t="str">
        <f t="shared" si="521"/>
        <v>Data Error</v>
      </c>
      <c r="J8374" s="23"/>
      <c r="K8374" s="7" t="str">
        <f t="shared" si="522"/>
        <v>Data Error</v>
      </c>
      <c r="M8374" s="20" t="str">
        <f>IF(C8374="Data Error","Data Error",IF(C8374&lt;=K8374,0,1-IFERROR(INDEX(BAAL!$C:$D,MATCH(ROUNDUP(C8374-K8374,0),BAAL!$B:$B,0),MATCH(LEFT(M$2,4),BAAL!$C$2:$D$2,0)),0)))</f>
        <v>Data Error</v>
      </c>
      <c r="N8374" s="20"/>
      <c r="O8374" s="26"/>
      <c r="P8374" s="26"/>
      <c r="Q8374" s="6">
        <f t="shared" si="523"/>
        <v>12</v>
      </c>
      <c r="R8374" s="20"/>
    </row>
    <row r="8375" spans="1:18" x14ac:dyDescent="0.25">
      <c r="A8375" s="6">
        <v>21</v>
      </c>
      <c r="B8375" s="4">
        <v>42718.87499999343</v>
      </c>
      <c r="C8375" s="2" t="str">
        <f>IF([2]Analysis!AG8375="Data Error","Data Error",[2]Analysis!AI8375*C$1)</f>
        <v>Data Error</v>
      </c>
      <c r="D8375" s="2"/>
      <c r="E8375" s="3" t="str">
        <f>IF(C8375="Data Error","Data Error",INDEX('[2]BAAL Adj Cap'!$CB$65:$CY$72,MONTH($B8375),$A8375+1))</f>
        <v>Data Error</v>
      </c>
      <c r="F8375" s="3"/>
      <c r="G8375" s="31" t="str">
        <f t="shared" si="520"/>
        <v>Data Error</v>
      </c>
      <c r="H8375" s="31"/>
      <c r="I8375" s="23" t="str">
        <f t="shared" si="521"/>
        <v>Data Error</v>
      </c>
      <c r="J8375" s="23"/>
      <c r="K8375" s="7" t="str">
        <f t="shared" si="522"/>
        <v>Data Error</v>
      </c>
      <c r="M8375" s="20" t="str">
        <f>IF(C8375="Data Error","Data Error",IF(C8375&lt;=K8375,0,1-IFERROR(INDEX(BAAL!$C:$D,MATCH(ROUNDUP(C8375-K8375,0),BAAL!$B:$B,0),MATCH(LEFT(M$2,4),BAAL!$C$2:$D$2,0)),0)))</f>
        <v>Data Error</v>
      </c>
      <c r="N8375" s="20"/>
      <c r="O8375" s="26"/>
      <c r="P8375" s="26"/>
      <c r="Q8375" s="6">
        <f t="shared" si="523"/>
        <v>12</v>
      </c>
      <c r="R8375" s="20"/>
    </row>
    <row r="8376" spans="1:18" x14ac:dyDescent="0.25">
      <c r="A8376" s="6">
        <v>22</v>
      </c>
      <c r="B8376" s="4">
        <v>42718.916666660094</v>
      </c>
      <c r="C8376" s="2" t="str">
        <f>IF([2]Analysis!AG8376="Data Error","Data Error",[2]Analysis!AI8376*C$1)</f>
        <v>Data Error</v>
      </c>
      <c r="D8376" s="2"/>
      <c r="E8376" s="3" t="str">
        <f>IF(C8376="Data Error","Data Error",INDEX('[2]BAAL Adj Cap'!$CB$65:$CY$72,MONTH($B8376),$A8376+1))</f>
        <v>Data Error</v>
      </c>
      <c r="F8376" s="3"/>
      <c r="G8376" s="31" t="str">
        <f t="shared" si="520"/>
        <v>Data Error</v>
      </c>
      <c r="H8376" s="31"/>
      <c r="I8376" s="23" t="str">
        <f t="shared" si="521"/>
        <v>Data Error</v>
      </c>
      <c r="J8376" s="23"/>
      <c r="K8376" s="7" t="str">
        <f t="shared" si="522"/>
        <v>Data Error</v>
      </c>
      <c r="M8376" s="20" t="str">
        <f>IF(C8376="Data Error","Data Error",IF(C8376&lt;=K8376,0,1-IFERROR(INDEX(BAAL!$C:$D,MATCH(ROUNDUP(C8376-K8376,0),BAAL!$B:$B,0),MATCH(LEFT(M$2,4),BAAL!$C$2:$D$2,0)),0)))</f>
        <v>Data Error</v>
      </c>
      <c r="N8376" s="20"/>
      <c r="O8376" s="26"/>
      <c r="P8376" s="26"/>
      <c r="Q8376" s="6">
        <f t="shared" si="523"/>
        <v>12</v>
      </c>
      <c r="R8376" s="20"/>
    </row>
    <row r="8377" spans="1:18" x14ac:dyDescent="0.25">
      <c r="A8377" s="6">
        <v>23</v>
      </c>
      <c r="B8377" s="4">
        <v>42718.958333326758</v>
      </c>
      <c r="C8377" s="2" t="str">
        <f>IF([2]Analysis!AG8377="Data Error","Data Error",[2]Analysis!AI8377*C$1)</f>
        <v>Data Error</v>
      </c>
      <c r="D8377" s="2"/>
      <c r="E8377" s="3" t="str">
        <f>IF(C8377="Data Error","Data Error",INDEX('[2]BAAL Adj Cap'!$CB$65:$CY$72,MONTH($B8377),$A8377+1))</f>
        <v>Data Error</v>
      </c>
      <c r="F8377" s="3"/>
      <c r="G8377" s="31" t="str">
        <f t="shared" si="520"/>
        <v>Data Error</v>
      </c>
      <c r="H8377" s="31"/>
      <c r="I8377" s="23" t="str">
        <f t="shared" si="521"/>
        <v>Data Error</v>
      </c>
      <c r="J8377" s="23"/>
      <c r="K8377" s="7" t="str">
        <f t="shared" si="522"/>
        <v>Data Error</v>
      </c>
      <c r="M8377" s="20" t="str">
        <f>IF(C8377="Data Error","Data Error",IF(C8377&lt;=K8377,0,1-IFERROR(INDEX(BAAL!$C:$D,MATCH(ROUNDUP(C8377-K8377,0),BAAL!$B:$B,0),MATCH(LEFT(M$2,4),BAAL!$C$2:$D$2,0)),0)))</f>
        <v>Data Error</v>
      </c>
      <c r="N8377" s="20"/>
      <c r="O8377" s="26"/>
      <c r="P8377" s="26"/>
      <c r="Q8377" s="6">
        <f t="shared" si="523"/>
        <v>12</v>
      </c>
      <c r="R8377" s="20"/>
    </row>
    <row r="8378" spans="1:18" x14ac:dyDescent="0.25">
      <c r="A8378" s="6">
        <v>0</v>
      </c>
      <c r="B8378" s="1">
        <v>42718.999999993423</v>
      </c>
      <c r="C8378" s="2" t="str">
        <f>IF([2]Analysis!AG8378="Data Error","Data Error",[2]Analysis!AI8378*C$1)</f>
        <v>Data Error</v>
      </c>
      <c r="D8378" s="2"/>
      <c r="E8378" s="3" t="str">
        <f>IF(C8378="Data Error","Data Error",INDEX('[2]BAAL Adj Cap'!$CB$65:$CY$72,MONTH($B8378),$A8378+1))</f>
        <v>Data Error</v>
      </c>
      <c r="F8378" s="3"/>
      <c r="G8378" s="31" t="str">
        <f t="shared" si="520"/>
        <v>Data Error</v>
      </c>
      <c r="H8378" s="31"/>
      <c r="I8378" s="23" t="str">
        <f t="shared" si="521"/>
        <v>Data Error</v>
      </c>
      <c r="J8378" s="23"/>
      <c r="K8378" s="7" t="str">
        <f t="shared" si="522"/>
        <v>Data Error</v>
      </c>
      <c r="M8378" s="20" t="str">
        <f>IF(C8378="Data Error","Data Error",IF(C8378&lt;=K8378,0,1-IFERROR(INDEX(BAAL!$C:$D,MATCH(ROUNDUP(C8378-K8378,0),BAAL!$B:$B,0),MATCH(LEFT(M$2,4),BAAL!$C$2:$D$2,0)),0)))</f>
        <v>Data Error</v>
      </c>
      <c r="N8378" s="20"/>
      <c r="O8378" s="26"/>
      <c r="P8378" s="26"/>
      <c r="Q8378" s="6">
        <f t="shared" si="523"/>
        <v>12</v>
      </c>
      <c r="R8378" s="20"/>
    </row>
    <row r="8379" spans="1:18" x14ac:dyDescent="0.25">
      <c r="A8379" s="6">
        <v>1</v>
      </c>
      <c r="B8379" s="4">
        <v>42719.041666660087</v>
      </c>
      <c r="C8379" s="2" t="str">
        <f>IF([2]Analysis!AG8379="Data Error","Data Error",[2]Analysis!AI8379*C$1)</f>
        <v>Data Error</v>
      </c>
      <c r="D8379" s="2"/>
      <c r="E8379" s="3" t="str">
        <f>IF(C8379="Data Error","Data Error",INDEX('[2]BAAL Adj Cap'!$CB$65:$CY$72,MONTH($B8379),$A8379+1))</f>
        <v>Data Error</v>
      </c>
      <c r="F8379" s="3"/>
      <c r="G8379" s="31" t="str">
        <f t="shared" si="520"/>
        <v>Data Error</v>
      </c>
      <c r="H8379" s="31"/>
      <c r="I8379" s="23" t="str">
        <f t="shared" si="521"/>
        <v>Data Error</v>
      </c>
      <c r="J8379" s="23"/>
      <c r="K8379" s="7" t="str">
        <f t="shared" si="522"/>
        <v>Data Error</v>
      </c>
      <c r="M8379" s="20" t="str">
        <f>IF(C8379="Data Error","Data Error",IF(C8379&lt;=K8379,0,1-IFERROR(INDEX(BAAL!$C:$D,MATCH(ROUNDUP(C8379-K8379,0),BAAL!$B:$B,0),MATCH(LEFT(M$2,4),BAAL!$C$2:$D$2,0)),0)))</f>
        <v>Data Error</v>
      </c>
      <c r="N8379" s="20"/>
      <c r="O8379" s="26"/>
      <c r="P8379" s="26"/>
      <c r="Q8379" s="6">
        <f t="shared" si="523"/>
        <v>12</v>
      </c>
      <c r="R8379" s="20"/>
    </row>
    <row r="8380" spans="1:18" x14ac:dyDescent="0.25">
      <c r="A8380" s="6">
        <v>2</v>
      </c>
      <c r="B8380" s="4">
        <v>42719.083333326751</v>
      </c>
      <c r="C8380" s="2" t="str">
        <f>IF([2]Analysis!AG8380="Data Error","Data Error",[2]Analysis!AI8380*C$1)</f>
        <v>Data Error</v>
      </c>
      <c r="D8380" s="2"/>
      <c r="E8380" s="3" t="str">
        <f>IF(C8380="Data Error","Data Error",INDEX('[2]BAAL Adj Cap'!$CB$65:$CY$72,MONTH($B8380),$A8380+1))</f>
        <v>Data Error</v>
      </c>
      <c r="F8380" s="3"/>
      <c r="G8380" s="31" t="str">
        <f t="shared" si="520"/>
        <v>Data Error</v>
      </c>
      <c r="H8380" s="31"/>
      <c r="I8380" s="23" t="str">
        <f t="shared" si="521"/>
        <v>Data Error</v>
      </c>
      <c r="J8380" s="23"/>
      <c r="K8380" s="7" t="str">
        <f t="shared" si="522"/>
        <v>Data Error</v>
      </c>
      <c r="M8380" s="20" t="str">
        <f>IF(C8380="Data Error","Data Error",IF(C8380&lt;=K8380,0,1-IFERROR(INDEX(BAAL!$C:$D,MATCH(ROUNDUP(C8380-K8380,0),BAAL!$B:$B,0),MATCH(LEFT(M$2,4),BAAL!$C$2:$D$2,0)),0)))</f>
        <v>Data Error</v>
      </c>
      <c r="N8380" s="20"/>
      <c r="O8380" s="26"/>
      <c r="P8380" s="26"/>
      <c r="Q8380" s="6">
        <f t="shared" si="523"/>
        <v>12</v>
      </c>
      <c r="R8380" s="20"/>
    </row>
    <row r="8381" spans="1:18" x14ac:dyDescent="0.25">
      <c r="A8381" s="6">
        <v>3</v>
      </c>
      <c r="B8381" s="4">
        <v>42719.124999993415</v>
      </c>
      <c r="C8381" s="2" t="str">
        <f>IF([2]Analysis!AG8381="Data Error","Data Error",[2]Analysis!AI8381*C$1)</f>
        <v>Data Error</v>
      </c>
      <c r="D8381" s="2"/>
      <c r="E8381" s="3" t="str">
        <f>IF(C8381="Data Error","Data Error",INDEX('[2]BAAL Adj Cap'!$CB$65:$CY$72,MONTH($B8381),$A8381+1))</f>
        <v>Data Error</v>
      </c>
      <c r="F8381" s="3"/>
      <c r="G8381" s="31" t="str">
        <f t="shared" si="520"/>
        <v>Data Error</v>
      </c>
      <c r="H8381" s="31"/>
      <c r="I8381" s="23" t="str">
        <f t="shared" si="521"/>
        <v>Data Error</v>
      </c>
      <c r="J8381" s="23"/>
      <c r="K8381" s="7" t="str">
        <f t="shared" si="522"/>
        <v>Data Error</v>
      </c>
      <c r="M8381" s="20" t="str">
        <f>IF(C8381="Data Error","Data Error",IF(C8381&lt;=K8381,0,1-IFERROR(INDEX(BAAL!$C:$D,MATCH(ROUNDUP(C8381-K8381,0),BAAL!$B:$B,0),MATCH(LEFT(M$2,4),BAAL!$C$2:$D$2,0)),0)))</f>
        <v>Data Error</v>
      </c>
      <c r="N8381" s="20"/>
      <c r="O8381" s="26"/>
      <c r="P8381" s="26"/>
      <c r="Q8381" s="6">
        <f t="shared" si="523"/>
        <v>12</v>
      </c>
      <c r="R8381" s="20"/>
    </row>
    <row r="8382" spans="1:18" x14ac:dyDescent="0.25">
      <c r="A8382" s="6">
        <v>4</v>
      </c>
      <c r="B8382" s="4">
        <v>42719.166666660079</v>
      </c>
      <c r="C8382" s="2" t="str">
        <f>IF([2]Analysis!AG8382="Data Error","Data Error",[2]Analysis!AI8382*C$1)</f>
        <v>Data Error</v>
      </c>
      <c r="D8382" s="2"/>
      <c r="E8382" s="3" t="str">
        <f>IF(C8382="Data Error","Data Error",INDEX('[2]BAAL Adj Cap'!$CB$65:$CY$72,MONTH($B8382),$A8382+1))</f>
        <v>Data Error</v>
      </c>
      <c r="F8382" s="3"/>
      <c r="G8382" s="31" t="str">
        <f t="shared" si="520"/>
        <v>Data Error</v>
      </c>
      <c r="H8382" s="31"/>
      <c r="I8382" s="23" t="str">
        <f t="shared" si="521"/>
        <v>Data Error</v>
      </c>
      <c r="J8382" s="23"/>
      <c r="K8382" s="7" t="str">
        <f t="shared" si="522"/>
        <v>Data Error</v>
      </c>
      <c r="M8382" s="20" t="str">
        <f>IF(C8382="Data Error","Data Error",IF(C8382&lt;=K8382,0,1-IFERROR(INDEX(BAAL!$C:$D,MATCH(ROUNDUP(C8382-K8382,0),BAAL!$B:$B,0),MATCH(LEFT(M$2,4),BAAL!$C$2:$D$2,0)),0)))</f>
        <v>Data Error</v>
      </c>
      <c r="N8382" s="20"/>
      <c r="O8382" s="26"/>
      <c r="P8382" s="26"/>
      <c r="Q8382" s="6">
        <f t="shared" si="523"/>
        <v>12</v>
      </c>
      <c r="R8382" s="20"/>
    </row>
    <row r="8383" spans="1:18" x14ac:dyDescent="0.25">
      <c r="A8383" s="6">
        <v>5</v>
      </c>
      <c r="B8383" s="4">
        <v>42719.208333326744</v>
      </c>
      <c r="C8383" s="2" t="str">
        <f>IF([2]Analysis!AG8383="Data Error","Data Error",[2]Analysis!AI8383*C$1)</f>
        <v>Data Error</v>
      </c>
      <c r="D8383" s="2"/>
      <c r="E8383" s="3" t="str">
        <f>IF(C8383="Data Error","Data Error",INDEX('[2]BAAL Adj Cap'!$CB$65:$CY$72,MONTH($B8383),$A8383+1))</f>
        <v>Data Error</v>
      </c>
      <c r="F8383" s="3"/>
      <c r="G8383" s="31" t="str">
        <f t="shared" si="520"/>
        <v>Data Error</v>
      </c>
      <c r="H8383" s="31"/>
      <c r="I8383" s="23" t="str">
        <f t="shared" si="521"/>
        <v>Data Error</v>
      </c>
      <c r="J8383" s="23"/>
      <c r="K8383" s="7" t="str">
        <f t="shared" si="522"/>
        <v>Data Error</v>
      </c>
      <c r="M8383" s="20" t="str">
        <f>IF(C8383="Data Error","Data Error",IF(C8383&lt;=K8383,0,1-IFERROR(INDEX(BAAL!$C:$D,MATCH(ROUNDUP(C8383-K8383,0),BAAL!$B:$B,0),MATCH(LEFT(M$2,4),BAAL!$C$2:$D$2,0)),0)))</f>
        <v>Data Error</v>
      </c>
      <c r="N8383" s="20"/>
      <c r="O8383" s="26"/>
      <c r="P8383" s="26"/>
      <c r="Q8383" s="6">
        <f t="shared" si="523"/>
        <v>12</v>
      </c>
      <c r="R8383" s="20"/>
    </row>
    <row r="8384" spans="1:18" x14ac:dyDescent="0.25">
      <c r="A8384" s="6">
        <v>6</v>
      </c>
      <c r="B8384" s="4">
        <v>42719.249999993408</v>
      </c>
      <c r="C8384" s="2" t="str">
        <f>IF([2]Analysis!AG8384="Data Error","Data Error",[2]Analysis!AI8384*C$1)</f>
        <v>Data Error</v>
      </c>
      <c r="D8384" s="2"/>
      <c r="E8384" s="3" t="str">
        <f>IF(C8384="Data Error","Data Error",INDEX('[2]BAAL Adj Cap'!$CB$65:$CY$72,MONTH($B8384),$A8384+1))</f>
        <v>Data Error</v>
      </c>
      <c r="F8384" s="3"/>
      <c r="G8384" s="31" t="str">
        <f t="shared" si="520"/>
        <v>Data Error</v>
      </c>
      <c r="H8384" s="31"/>
      <c r="I8384" s="23" t="str">
        <f t="shared" si="521"/>
        <v>Data Error</v>
      </c>
      <c r="J8384" s="23"/>
      <c r="K8384" s="7" t="str">
        <f t="shared" si="522"/>
        <v>Data Error</v>
      </c>
      <c r="M8384" s="20" t="str">
        <f>IF(C8384="Data Error","Data Error",IF(C8384&lt;=K8384,0,1-IFERROR(INDEX(BAAL!$C:$D,MATCH(ROUNDUP(C8384-K8384,0),BAAL!$B:$B,0),MATCH(LEFT(M$2,4),BAAL!$C$2:$D$2,0)),0)))</f>
        <v>Data Error</v>
      </c>
      <c r="N8384" s="20"/>
      <c r="O8384" s="26"/>
      <c r="P8384" s="26"/>
      <c r="Q8384" s="6">
        <f t="shared" si="523"/>
        <v>12</v>
      </c>
      <c r="R8384" s="20"/>
    </row>
    <row r="8385" spans="1:18" x14ac:dyDescent="0.25">
      <c r="A8385" s="6">
        <v>7</v>
      </c>
      <c r="B8385" s="4">
        <v>42719.291666660072</v>
      </c>
      <c r="C8385" s="2" t="str">
        <f>IF([2]Analysis!AG8385="Data Error","Data Error",[2]Analysis!AI8385*C$1)</f>
        <v>Data Error</v>
      </c>
      <c r="D8385" s="2"/>
      <c r="E8385" s="3" t="str">
        <f>IF(C8385="Data Error","Data Error",INDEX('[2]BAAL Adj Cap'!$CB$65:$CY$72,MONTH($B8385),$A8385+1))</f>
        <v>Data Error</v>
      </c>
      <c r="F8385" s="3"/>
      <c r="G8385" s="31" t="str">
        <f t="shared" si="520"/>
        <v>Data Error</v>
      </c>
      <c r="H8385" s="31"/>
      <c r="I8385" s="23" t="str">
        <f t="shared" si="521"/>
        <v>Data Error</v>
      </c>
      <c r="J8385" s="23"/>
      <c r="K8385" s="7" t="str">
        <f t="shared" si="522"/>
        <v>Data Error</v>
      </c>
      <c r="M8385" s="20" t="str">
        <f>IF(C8385="Data Error","Data Error",IF(C8385&lt;=K8385,0,1-IFERROR(INDEX(BAAL!$C:$D,MATCH(ROUNDUP(C8385-K8385,0),BAAL!$B:$B,0),MATCH(LEFT(M$2,4),BAAL!$C$2:$D$2,0)),0)))</f>
        <v>Data Error</v>
      </c>
      <c r="N8385" s="20"/>
      <c r="O8385" s="26"/>
      <c r="P8385" s="26"/>
      <c r="Q8385" s="6">
        <f t="shared" si="523"/>
        <v>12</v>
      </c>
      <c r="R8385" s="20"/>
    </row>
    <row r="8386" spans="1:18" x14ac:dyDescent="0.25">
      <c r="A8386" s="6">
        <v>8</v>
      </c>
      <c r="B8386" s="4">
        <v>42719.333333326736</v>
      </c>
      <c r="C8386" s="2" t="str">
        <f>IF([2]Analysis!AG8386="Data Error","Data Error",[2]Analysis!AI8386*C$1)</f>
        <v>Data Error</v>
      </c>
      <c r="D8386" s="2"/>
      <c r="E8386" s="3" t="str">
        <f>IF(C8386="Data Error","Data Error",INDEX('[2]BAAL Adj Cap'!$CB$65:$CY$72,MONTH($B8386),$A8386+1))</f>
        <v>Data Error</v>
      </c>
      <c r="F8386" s="3"/>
      <c r="G8386" s="31" t="str">
        <f t="shared" si="520"/>
        <v>Data Error</v>
      </c>
      <c r="H8386" s="31"/>
      <c r="I8386" s="23" t="str">
        <f t="shared" si="521"/>
        <v>Data Error</v>
      </c>
      <c r="J8386" s="23"/>
      <c r="K8386" s="7" t="str">
        <f t="shared" si="522"/>
        <v>Data Error</v>
      </c>
      <c r="M8386" s="20" t="str">
        <f>IF(C8386="Data Error","Data Error",IF(C8386&lt;=K8386,0,1-IFERROR(INDEX(BAAL!$C:$D,MATCH(ROUNDUP(C8386-K8386,0),BAAL!$B:$B,0),MATCH(LEFT(M$2,4),BAAL!$C$2:$D$2,0)),0)))</f>
        <v>Data Error</v>
      </c>
      <c r="N8386" s="20"/>
      <c r="O8386" s="26"/>
      <c r="P8386" s="26"/>
      <c r="Q8386" s="6">
        <f t="shared" si="523"/>
        <v>12</v>
      </c>
      <c r="R8386" s="20"/>
    </row>
    <row r="8387" spans="1:18" x14ac:dyDescent="0.25">
      <c r="A8387" s="6">
        <v>9</v>
      </c>
      <c r="B8387" s="4">
        <v>42719.374999993401</v>
      </c>
      <c r="C8387" s="2" t="str">
        <f>IF([2]Analysis!AG8387="Data Error","Data Error",[2]Analysis!AI8387*C$1)</f>
        <v>Data Error</v>
      </c>
      <c r="D8387" s="2"/>
      <c r="E8387" s="3" t="str">
        <f>IF(C8387="Data Error","Data Error",INDEX('[2]BAAL Adj Cap'!$CB$65:$CY$72,MONTH($B8387),$A8387+1))</f>
        <v>Data Error</v>
      </c>
      <c r="F8387" s="3"/>
      <c r="G8387" s="31" t="str">
        <f t="shared" si="520"/>
        <v>Data Error</v>
      </c>
      <c r="H8387" s="31"/>
      <c r="I8387" s="23" t="str">
        <f t="shared" si="521"/>
        <v>Data Error</v>
      </c>
      <c r="J8387" s="23"/>
      <c r="K8387" s="7" t="str">
        <f t="shared" si="522"/>
        <v>Data Error</v>
      </c>
      <c r="M8387" s="20" t="str">
        <f>IF(C8387="Data Error","Data Error",IF(C8387&lt;=K8387,0,1-IFERROR(INDEX(BAAL!$C:$D,MATCH(ROUNDUP(C8387-K8387,0),BAAL!$B:$B,0),MATCH(LEFT(M$2,4),BAAL!$C$2:$D$2,0)),0)))</f>
        <v>Data Error</v>
      </c>
      <c r="N8387" s="20"/>
      <c r="O8387" s="26"/>
      <c r="P8387" s="26"/>
      <c r="Q8387" s="6">
        <f t="shared" si="523"/>
        <v>12</v>
      </c>
      <c r="R8387" s="20"/>
    </row>
    <row r="8388" spans="1:18" x14ac:dyDescent="0.25">
      <c r="A8388" s="6">
        <v>10</v>
      </c>
      <c r="B8388" s="4">
        <v>42719.416666660065</v>
      </c>
      <c r="C8388" s="2" t="str">
        <f>IF([2]Analysis!AG8388="Data Error","Data Error",[2]Analysis!AI8388*C$1)</f>
        <v>Data Error</v>
      </c>
      <c r="D8388" s="2"/>
      <c r="E8388" s="3" t="str">
        <f>IF(C8388="Data Error","Data Error",INDEX('[2]BAAL Adj Cap'!$CB$65:$CY$72,MONTH($B8388),$A8388+1))</f>
        <v>Data Error</v>
      </c>
      <c r="F8388" s="3"/>
      <c r="G8388" s="31" t="str">
        <f t="shared" ref="G8388:G8451" si="524">IF(C8388="Data Error","Data Error",E8388*E$1-C8388)</f>
        <v>Data Error</v>
      </c>
      <c r="H8388" s="31"/>
      <c r="I8388" s="23" t="str">
        <f t="shared" ref="I8388:I8451" si="525">IF(E8388="Data Error","Data Error",E8388)</f>
        <v>Data Error</v>
      </c>
      <c r="J8388" s="23"/>
      <c r="K8388" s="7" t="str">
        <f t="shared" ref="K8388:K8451" si="526">IF(C8388="Data Error","Data Error",C$1*MAX(0,MIN(AF$9,E8388*AF$10)))</f>
        <v>Data Error</v>
      </c>
      <c r="M8388" s="20" t="str">
        <f>IF(C8388="Data Error","Data Error",IF(C8388&lt;=K8388,0,1-IFERROR(INDEX(BAAL!$C:$D,MATCH(ROUNDUP(C8388-K8388,0),BAAL!$B:$B,0),MATCH(LEFT(M$2,4),BAAL!$C$2:$D$2,0)),0)))</f>
        <v>Data Error</v>
      </c>
      <c r="N8388" s="20"/>
      <c r="O8388" s="26"/>
      <c r="P8388" s="26"/>
      <c r="Q8388" s="6">
        <f t="shared" ref="Q8388:Q8451" si="527">MONTH(B8388)</f>
        <v>12</v>
      </c>
      <c r="R8388" s="20"/>
    </row>
    <row r="8389" spans="1:18" x14ac:dyDescent="0.25">
      <c r="A8389" s="6">
        <v>11</v>
      </c>
      <c r="B8389" s="4">
        <v>42719.458333326729</v>
      </c>
      <c r="C8389" s="2" t="str">
        <f>IF([2]Analysis!AG8389="Data Error","Data Error",[2]Analysis!AI8389*C$1)</f>
        <v>Data Error</v>
      </c>
      <c r="D8389" s="2"/>
      <c r="E8389" s="3" t="str">
        <f>IF(C8389="Data Error","Data Error",INDEX('[2]BAAL Adj Cap'!$CB$65:$CY$72,MONTH($B8389),$A8389+1))</f>
        <v>Data Error</v>
      </c>
      <c r="F8389" s="3"/>
      <c r="G8389" s="31" t="str">
        <f t="shared" si="524"/>
        <v>Data Error</v>
      </c>
      <c r="H8389" s="31"/>
      <c r="I8389" s="23" t="str">
        <f t="shared" si="525"/>
        <v>Data Error</v>
      </c>
      <c r="J8389" s="23"/>
      <c r="K8389" s="7" t="str">
        <f t="shared" si="526"/>
        <v>Data Error</v>
      </c>
      <c r="M8389" s="20" t="str">
        <f>IF(C8389="Data Error","Data Error",IF(C8389&lt;=K8389,0,1-IFERROR(INDEX(BAAL!$C:$D,MATCH(ROUNDUP(C8389-K8389,0),BAAL!$B:$B,0),MATCH(LEFT(M$2,4),BAAL!$C$2:$D$2,0)),0)))</f>
        <v>Data Error</v>
      </c>
      <c r="N8389" s="20"/>
      <c r="O8389" s="26"/>
      <c r="P8389" s="26"/>
      <c r="Q8389" s="6">
        <f t="shared" si="527"/>
        <v>12</v>
      </c>
      <c r="R8389" s="20"/>
    </row>
    <row r="8390" spans="1:18" x14ac:dyDescent="0.25">
      <c r="A8390" s="6">
        <v>12</v>
      </c>
      <c r="B8390" s="4">
        <v>42719.499999993393</v>
      </c>
      <c r="C8390" s="2" t="str">
        <f>IF([2]Analysis!AG8390="Data Error","Data Error",[2]Analysis!AI8390*C$1)</f>
        <v>Data Error</v>
      </c>
      <c r="D8390" s="2"/>
      <c r="E8390" s="3" t="str">
        <f>IF(C8390="Data Error","Data Error",INDEX('[2]BAAL Adj Cap'!$CB$65:$CY$72,MONTH($B8390),$A8390+1))</f>
        <v>Data Error</v>
      </c>
      <c r="F8390" s="3"/>
      <c r="G8390" s="31" t="str">
        <f t="shared" si="524"/>
        <v>Data Error</v>
      </c>
      <c r="H8390" s="31"/>
      <c r="I8390" s="23" t="str">
        <f t="shared" si="525"/>
        <v>Data Error</v>
      </c>
      <c r="J8390" s="23"/>
      <c r="K8390" s="7" t="str">
        <f t="shared" si="526"/>
        <v>Data Error</v>
      </c>
      <c r="M8390" s="20" t="str">
        <f>IF(C8390="Data Error","Data Error",IF(C8390&lt;=K8390,0,1-IFERROR(INDEX(BAAL!$C:$D,MATCH(ROUNDUP(C8390-K8390,0),BAAL!$B:$B,0),MATCH(LEFT(M$2,4),BAAL!$C$2:$D$2,0)),0)))</f>
        <v>Data Error</v>
      </c>
      <c r="N8390" s="20"/>
      <c r="O8390" s="26"/>
      <c r="P8390" s="26"/>
      <c r="Q8390" s="6">
        <f t="shared" si="527"/>
        <v>12</v>
      </c>
      <c r="R8390" s="20"/>
    </row>
    <row r="8391" spans="1:18" x14ac:dyDescent="0.25">
      <c r="A8391" s="6">
        <v>13</v>
      </c>
      <c r="B8391" s="4">
        <v>42719.541666660058</v>
      </c>
      <c r="C8391" s="2" t="str">
        <f>IF([2]Analysis!AG8391="Data Error","Data Error",[2]Analysis!AI8391*C$1)</f>
        <v>Data Error</v>
      </c>
      <c r="D8391" s="2"/>
      <c r="E8391" s="3" t="str">
        <f>IF(C8391="Data Error","Data Error",INDEX('[2]BAAL Adj Cap'!$CB$65:$CY$72,MONTH($B8391),$A8391+1))</f>
        <v>Data Error</v>
      </c>
      <c r="F8391" s="3"/>
      <c r="G8391" s="31" t="str">
        <f t="shared" si="524"/>
        <v>Data Error</v>
      </c>
      <c r="H8391" s="31"/>
      <c r="I8391" s="23" t="str">
        <f t="shared" si="525"/>
        <v>Data Error</v>
      </c>
      <c r="J8391" s="23"/>
      <c r="K8391" s="7" t="str">
        <f t="shared" si="526"/>
        <v>Data Error</v>
      </c>
      <c r="M8391" s="20" t="str">
        <f>IF(C8391="Data Error","Data Error",IF(C8391&lt;=K8391,0,1-IFERROR(INDEX(BAAL!$C:$D,MATCH(ROUNDUP(C8391-K8391,0),BAAL!$B:$B,0),MATCH(LEFT(M$2,4),BAAL!$C$2:$D$2,0)),0)))</f>
        <v>Data Error</v>
      </c>
      <c r="N8391" s="20"/>
      <c r="O8391" s="26"/>
      <c r="P8391" s="26"/>
      <c r="Q8391" s="6">
        <f t="shared" si="527"/>
        <v>12</v>
      </c>
      <c r="R8391" s="20"/>
    </row>
    <row r="8392" spans="1:18" x14ac:dyDescent="0.25">
      <c r="A8392" s="6">
        <v>14</v>
      </c>
      <c r="B8392" s="4">
        <v>42719.583333326722</v>
      </c>
      <c r="C8392" s="2" t="str">
        <f>IF([2]Analysis!AG8392="Data Error","Data Error",[2]Analysis!AI8392*C$1)</f>
        <v>Data Error</v>
      </c>
      <c r="D8392" s="2"/>
      <c r="E8392" s="3" t="str">
        <f>IF(C8392="Data Error","Data Error",INDEX('[2]BAAL Adj Cap'!$CB$65:$CY$72,MONTH($B8392),$A8392+1))</f>
        <v>Data Error</v>
      </c>
      <c r="F8392" s="3"/>
      <c r="G8392" s="31" t="str">
        <f t="shared" si="524"/>
        <v>Data Error</v>
      </c>
      <c r="H8392" s="31"/>
      <c r="I8392" s="23" t="str">
        <f t="shared" si="525"/>
        <v>Data Error</v>
      </c>
      <c r="J8392" s="23"/>
      <c r="K8392" s="7" t="str">
        <f t="shared" si="526"/>
        <v>Data Error</v>
      </c>
      <c r="M8392" s="20" t="str">
        <f>IF(C8392="Data Error","Data Error",IF(C8392&lt;=K8392,0,1-IFERROR(INDEX(BAAL!$C:$D,MATCH(ROUNDUP(C8392-K8392,0),BAAL!$B:$B,0),MATCH(LEFT(M$2,4),BAAL!$C$2:$D$2,0)),0)))</f>
        <v>Data Error</v>
      </c>
      <c r="N8392" s="20"/>
      <c r="O8392" s="26"/>
      <c r="P8392" s="26"/>
      <c r="Q8392" s="6">
        <f t="shared" si="527"/>
        <v>12</v>
      </c>
      <c r="R8392" s="20"/>
    </row>
    <row r="8393" spans="1:18" x14ac:dyDescent="0.25">
      <c r="A8393" s="6">
        <v>15</v>
      </c>
      <c r="B8393" s="4">
        <v>42719.624999993386</v>
      </c>
      <c r="C8393" s="2" t="str">
        <f>IF([2]Analysis!AG8393="Data Error","Data Error",[2]Analysis!AI8393*C$1)</f>
        <v>Data Error</v>
      </c>
      <c r="D8393" s="2"/>
      <c r="E8393" s="3" t="str">
        <f>IF(C8393="Data Error","Data Error",INDEX('[2]BAAL Adj Cap'!$CB$65:$CY$72,MONTH($B8393),$A8393+1))</f>
        <v>Data Error</v>
      </c>
      <c r="F8393" s="3"/>
      <c r="G8393" s="31" t="str">
        <f t="shared" si="524"/>
        <v>Data Error</v>
      </c>
      <c r="H8393" s="31"/>
      <c r="I8393" s="23" t="str">
        <f t="shared" si="525"/>
        <v>Data Error</v>
      </c>
      <c r="J8393" s="23"/>
      <c r="K8393" s="7" t="str">
        <f t="shared" si="526"/>
        <v>Data Error</v>
      </c>
      <c r="M8393" s="20" t="str">
        <f>IF(C8393="Data Error","Data Error",IF(C8393&lt;=K8393,0,1-IFERROR(INDEX(BAAL!$C:$D,MATCH(ROUNDUP(C8393-K8393,0),BAAL!$B:$B,0),MATCH(LEFT(M$2,4),BAAL!$C$2:$D$2,0)),0)))</f>
        <v>Data Error</v>
      </c>
      <c r="N8393" s="20"/>
      <c r="O8393" s="26"/>
      <c r="P8393" s="26"/>
      <c r="Q8393" s="6">
        <f t="shared" si="527"/>
        <v>12</v>
      </c>
      <c r="R8393" s="20"/>
    </row>
    <row r="8394" spans="1:18" x14ac:dyDescent="0.25">
      <c r="A8394" s="6">
        <v>16</v>
      </c>
      <c r="B8394" s="4">
        <v>42719.66666666005</v>
      </c>
      <c r="C8394" s="2" t="str">
        <f>IF([2]Analysis!AG8394="Data Error","Data Error",[2]Analysis!AI8394*C$1)</f>
        <v>Data Error</v>
      </c>
      <c r="D8394" s="2"/>
      <c r="E8394" s="3" t="str">
        <f>IF(C8394="Data Error","Data Error",INDEX('[2]BAAL Adj Cap'!$CB$65:$CY$72,MONTH($B8394),$A8394+1))</f>
        <v>Data Error</v>
      </c>
      <c r="F8394" s="3"/>
      <c r="G8394" s="31" t="str">
        <f t="shared" si="524"/>
        <v>Data Error</v>
      </c>
      <c r="H8394" s="31"/>
      <c r="I8394" s="23" t="str">
        <f t="shared" si="525"/>
        <v>Data Error</v>
      </c>
      <c r="J8394" s="23"/>
      <c r="K8394" s="7" t="str">
        <f t="shared" si="526"/>
        <v>Data Error</v>
      </c>
      <c r="M8394" s="20" t="str">
        <f>IF(C8394="Data Error","Data Error",IF(C8394&lt;=K8394,0,1-IFERROR(INDEX(BAAL!$C:$D,MATCH(ROUNDUP(C8394-K8394,0),BAAL!$B:$B,0),MATCH(LEFT(M$2,4),BAAL!$C$2:$D$2,0)),0)))</f>
        <v>Data Error</v>
      </c>
      <c r="N8394" s="20"/>
      <c r="O8394" s="26"/>
      <c r="P8394" s="26"/>
      <c r="Q8394" s="6">
        <f t="shared" si="527"/>
        <v>12</v>
      </c>
      <c r="R8394" s="20"/>
    </row>
    <row r="8395" spans="1:18" x14ac:dyDescent="0.25">
      <c r="A8395" s="6">
        <v>17</v>
      </c>
      <c r="B8395" s="4">
        <v>42719.708333326715</v>
      </c>
      <c r="C8395" s="2" t="str">
        <f>IF([2]Analysis!AG8395="Data Error","Data Error",[2]Analysis!AI8395*C$1)</f>
        <v>Data Error</v>
      </c>
      <c r="D8395" s="2"/>
      <c r="E8395" s="3" t="str">
        <f>IF(C8395="Data Error","Data Error",INDEX('[2]BAAL Adj Cap'!$CB$65:$CY$72,MONTH($B8395),$A8395+1))</f>
        <v>Data Error</v>
      </c>
      <c r="F8395" s="3"/>
      <c r="G8395" s="31" t="str">
        <f t="shared" si="524"/>
        <v>Data Error</v>
      </c>
      <c r="H8395" s="31"/>
      <c r="I8395" s="23" t="str">
        <f t="shared" si="525"/>
        <v>Data Error</v>
      </c>
      <c r="J8395" s="23"/>
      <c r="K8395" s="7" t="str">
        <f t="shared" si="526"/>
        <v>Data Error</v>
      </c>
      <c r="M8395" s="20" t="str">
        <f>IF(C8395="Data Error","Data Error",IF(C8395&lt;=K8395,0,1-IFERROR(INDEX(BAAL!$C:$D,MATCH(ROUNDUP(C8395-K8395,0),BAAL!$B:$B,0),MATCH(LEFT(M$2,4),BAAL!$C$2:$D$2,0)),0)))</f>
        <v>Data Error</v>
      </c>
      <c r="N8395" s="20"/>
      <c r="O8395" s="26"/>
      <c r="P8395" s="26"/>
      <c r="Q8395" s="6">
        <f t="shared" si="527"/>
        <v>12</v>
      </c>
      <c r="R8395" s="20"/>
    </row>
    <row r="8396" spans="1:18" x14ac:dyDescent="0.25">
      <c r="A8396" s="6">
        <v>18</v>
      </c>
      <c r="B8396" s="4">
        <v>42719.749999993379</v>
      </c>
      <c r="C8396" s="2" t="str">
        <f>IF([2]Analysis!AG8396="Data Error","Data Error",[2]Analysis!AI8396*C$1)</f>
        <v>Data Error</v>
      </c>
      <c r="D8396" s="2"/>
      <c r="E8396" s="3" t="str">
        <f>IF(C8396="Data Error","Data Error",INDEX('[2]BAAL Adj Cap'!$CB$65:$CY$72,MONTH($B8396),$A8396+1))</f>
        <v>Data Error</v>
      </c>
      <c r="F8396" s="3"/>
      <c r="G8396" s="31" t="str">
        <f t="shared" si="524"/>
        <v>Data Error</v>
      </c>
      <c r="H8396" s="31"/>
      <c r="I8396" s="23" t="str">
        <f t="shared" si="525"/>
        <v>Data Error</v>
      </c>
      <c r="J8396" s="23"/>
      <c r="K8396" s="7" t="str">
        <f t="shared" si="526"/>
        <v>Data Error</v>
      </c>
      <c r="M8396" s="20" t="str">
        <f>IF(C8396="Data Error","Data Error",IF(C8396&lt;=K8396,0,1-IFERROR(INDEX(BAAL!$C:$D,MATCH(ROUNDUP(C8396-K8396,0),BAAL!$B:$B,0),MATCH(LEFT(M$2,4),BAAL!$C$2:$D$2,0)),0)))</f>
        <v>Data Error</v>
      </c>
      <c r="N8396" s="20"/>
      <c r="O8396" s="26"/>
      <c r="P8396" s="26"/>
      <c r="Q8396" s="6">
        <f t="shared" si="527"/>
        <v>12</v>
      </c>
      <c r="R8396" s="20"/>
    </row>
    <row r="8397" spans="1:18" x14ac:dyDescent="0.25">
      <c r="A8397" s="6">
        <v>19</v>
      </c>
      <c r="B8397" s="4">
        <v>42719.791666660043</v>
      </c>
      <c r="C8397" s="2" t="str">
        <f>IF([2]Analysis!AG8397="Data Error","Data Error",[2]Analysis!AI8397*C$1)</f>
        <v>Data Error</v>
      </c>
      <c r="D8397" s="2"/>
      <c r="E8397" s="3" t="str">
        <f>IF(C8397="Data Error","Data Error",INDEX('[2]BAAL Adj Cap'!$CB$65:$CY$72,MONTH($B8397),$A8397+1))</f>
        <v>Data Error</v>
      </c>
      <c r="F8397" s="3"/>
      <c r="G8397" s="31" t="str">
        <f t="shared" si="524"/>
        <v>Data Error</v>
      </c>
      <c r="H8397" s="31"/>
      <c r="I8397" s="23" t="str">
        <f t="shared" si="525"/>
        <v>Data Error</v>
      </c>
      <c r="J8397" s="23"/>
      <c r="K8397" s="7" t="str">
        <f t="shared" si="526"/>
        <v>Data Error</v>
      </c>
      <c r="M8397" s="20" t="str">
        <f>IF(C8397="Data Error","Data Error",IF(C8397&lt;=K8397,0,1-IFERROR(INDEX(BAAL!$C:$D,MATCH(ROUNDUP(C8397-K8397,0),BAAL!$B:$B,0),MATCH(LEFT(M$2,4),BAAL!$C$2:$D$2,0)),0)))</f>
        <v>Data Error</v>
      </c>
      <c r="N8397" s="20"/>
      <c r="O8397" s="26"/>
      <c r="P8397" s="26"/>
      <c r="Q8397" s="6">
        <f t="shared" si="527"/>
        <v>12</v>
      </c>
      <c r="R8397" s="20"/>
    </row>
    <row r="8398" spans="1:18" x14ac:dyDescent="0.25">
      <c r="A8398" s="6">
        <v>20</v>
      </c>
      <c r="B8398" s="4">
        <v>42719.833333326707</v>
      </c>
      <c r="C8398" s="2" t="str">
        <f>IF([2]Analysis!AG8398="Data Error","Data Error",[2]Analysis!AI8398*C$1)</f>
        <v>Data Error</v>
      </c>
      <c r="D8398" s="2"/>
      <c r="E8398" s="3" t="str">
        <f>IF(C8398="Data Error","Data Error",INDEX('[2]BAAL Adj Cap'!$CB$65:$CY$72,MONTH($B8398),$A8398+1))</f>
        <v>Data Error</v>
      </c>
      <c r="F8398" s="3"/>
      <c r="G8398" s="31" t="str">
        <f t="shared" si="524"/>
        <v>Data Error</v>
      </c>
      <c r="H8398" s="31"/>
      <c r="I8398" s="23" t="str">
        <f t="shared" si="525"/>
        <v>Data Error</v>
      </c>
      <c r="J8398" s="23"/>
      <c r="K8398" s="7" t="str">
        <f t="shared" si="526"/>
        <v>Data Error</v>
      </c>
      <c r="M8398" s="20" t="str">
        <f>IF(C8398="Data Error","Data Error",IF(C8398&lt;=K8398,0,1-IFERROR(INDEX(BAAL!$C:$D,MATCH(ROUNDUP(C8398-K8398,0),BAAL!$B:$B,0),MATCH(LEFT(M$2,4),BAAL!$C$2:$D$2,0)),0)))</f>
        <v>Data Error</v>
      </c>
      <c r="N8398" s="20"/>
      <c r="O8398" s="26"/>
      <c r="P8398" s="26"/>
      <c r="Q8398" s="6">
        <f t="shared" si="527"/>
        <v>12</v>
      </c>
      <c r="R8398" s="20"/>
    </row>
    <row r="8399" spans="1:18" x14ac:dyDescent="0.25">
      <c r="A8399" s="6">
        <v>21</v>
      </c>
      <c r="B8399" s="4">
        <v>42719.874999993372</v>
      </c>
      <c r="C8399" s="2" t="str">
        <f>IF([2]Analysis!AG8399="Data Error","Data Error",[2]Analysis!AI8399*C$1)</f>
        <v>Data Error</v>
      </c>
      <c r="D8399" s="2"/>
      <c r="E8399" s="3" t="str">
        <f>IF(C8399="Data Error","Data Error",INDEX('[2]BAAL Adj Cap'!$CB$65:$CY$72,MONTH($B8399),$A8399+1))</f>
        <v>Data Error</v>
      </c>
      <c r="F8399" s="3"/>
      <c r="G8399" s="31" t="str">
        <f t="shared" si="524"/>
        <v>Data Error</v>
      </c>
      <c r="H8399" s="31"/>
      <c r="I8399" s="23" t="str">
        <f t="shared" si="525"/>
        <v>Data Error</v>
      </c>
      <c r="J8399" s="23"/>
      <c r="K8399" s="7" t="str">
        <f t="shared" si="526"/>
        <v>Data Error</v>
      </c>
      <c r="M8399" s="20" t="str">
        <f>IF(C8399="Data Error","Data Error",IF(C8399&lt;=K8399,0,1-IFERROR(INDEX(BAAL!$C:$D,MATCH(ROUNDUP(C8399-K8399,0),BAAL!$B:$B,0),MATCH(LEFT(M$2,4),BAAL!$C$2:$D$2,0)),0)))</f>
        <v>Data Error</v>
      </c>
      <c r="N8399" s="20"/>
      <c r="O8399" s="26"/>
      <c r="P8399" s="26"/>
      <c r="Q8399" s="6">
        <f t="shared" si="527"/>
        <v>12</v>
      </c>
      <c r="R8399" s="20"/>
    </row>
    <row r="8400" spans="1:18" x14ac:dyDescent="0.25">
      <c r="A8400" s="6">
        <v>22</v>
      </c>
      <c r="B8400" s="4">
        <v>42719.916666660036</v>
      </c>
      <c r="C8400" s="2" t="str">
        <f>IF([2]Analysis!AG8400="Data Error","Data Error",[2]Analysis!AI8400*C$1)</f>
        <v>Data Error</v>
      </c>
      <c r="D8400" s="2"/>
      <c r="E8400" s="3" t="str">
        <f>IF(C8400="Data Error","Data Error",INDEX('[2]BAAL Adj Cap'!$CB$65:$CY$72,MONTH($B8400),$A8400+1))</f>
        <v>Data Error</v>
      </c>
      <c r="F8400" s="3"/>
      <c r="G8400" s="31" t="str">
        <f t="shared" si="524"/>
        <v>Data Error</v>
      </c>
      <c r="H8400" s="31"/>
      <c r="I8400" s="23" t="str">
        <f t="shared" si="525"/>
        <v>Data Error</v>
      </c>
      <c r="J8400" s="23"/>
      <c r="K8400" s="7" t="str">
        <f t="shared" si="526"/>
        <v>Data Error</v>
      </c>
      <c r="M8400" s="20" t="str">
        <f>IF(C8400="Data Error","Data Error",IF(C8400&lt;=K8400,0,1-IFERROR(INDEX(BAAL!$C:$D,MATCH(ROUNDUP(C8400-K8400,0),BAAL!$B:$B,0),MATCH(LEFT(M$2,4),BAAL!$C$2:$D$2,0)),0)))</f>
        <v>Data Error</v>
      </c>
      <c r="N8400" s="20"/>
      <c r="O8400" s="26"/>
      <c r="P8400" s="26"/>
      <c r="Q8400" s="6">
        <f t="shared" si="527"/>
        <v>12</v>
      </c>
      <c r="R8400" s="20"/>
    </row>
    <row r="8401" spans="1:18" x14ac:dyDescent="0.25">
      <c r="A8401" s="6">
        <v>23</v>
      </c>
      <c r="B8401" s="4">
        <v>42719.9583333267</v>
      </c>
      <c r="C8401" s="2" t="str">
        <f>IF([2]Analysis!AG8401="Data Error","Data Error",[2]Analysis!AI8401*C$1)</f>
        <v>Data Error</v>
      </c>
      <c r="D8401" s="2"/>
      <c r="E8401" s="3" t="str">
        <f>IF(C8401="Data Error","Data Error",INDEX('[2]BAAL Adj Cap'!$CB$65:$CY$72,MONTH($B8401),$A8401+1))</f>
        <v>Data Error</v>
      </c>
      <c r="F8401" s="3"/>
      <c r="G8401" s="31" t="str">
        <f t="shared" si="524"/>
        <v>Data Error</v>
      </c>
      <c r="H8401" s="31"/>
      <c r="I8401" s="23" t="str">
        <f t="shared" si="525"/>
        <v>Data Error</v>
      </c>
      <c r="J8401" s="23"/>
      <c r="K8401" s="7" t="str">
        <f t="shared" si="526"/>
        <v>Data Error</v>
      </c>
      <c r="M8401" s="20" t="str">
        <f>IF(C8401="Data Error","Data Error",IF(C8401&lt;=K8401,0,1-IFERROR(INDEX(BAAL!$C:$D,MATCH(ROUNDUP(C8401-K8401,0),BAAL!$B:$B,0),MATCH(LEFT(M$2,4),BAAL!$C$2:$D$2,0)),0)))</f>
        <v>Data Error</v>
      </c>
      <c r="N8401" s="20"/>
      <c r="O8401" s="26"/>
      <c r="P8401" s="26"/>
      <c r="Q8401" s="6">
        <f t="shared" si="527"/>
        <v>12</v>
      </c>
      <c r="R8401" s="20"/>
    </row>
    <row r="8402" spans="1:18" x14ac:dyDescent="0.25">
      <c r="A8402" s="6">
        <v>0</v>
      </c>
      <c r="B8402" s="1">
        <v>42719.999999993364</v>
      </c>
      <c r="C8402" s="2" t="str">
        <f>IF([2]Analysis!AG8402="Data Error","Data Error",[2]Analysis!AI8402*C$1)</f>
        <v>Data Error</v>
      </c>
      <c r="D8402" s="2"/>
      <c r="E8402" s="3" t="str">
        <f>IF(C8402="Data Error","Data Error",INDEX('[2]BAAL Adj Cap'!$CB$65:$CY$72,MONTH($B8402),$A8402+1))</f>
        <v>Data Error</v>
      </c>
      <c r="F8402" s="3"/>
      <c r="G8402" s="31" t="str">
        <f t="shared" si="524"/>
        <v>Data Error</v>
      </c>
      <c r="H8402" s="31"/>
      <c r="I8402" s="23" t="str">
        <f t="shared" si="525"/>
        <v>Data Error</v>
      </c>
      <c r="J8402" s="23"/>
      <c r="K8402" s="7" t="str">
        <f t="shared" si="526"/>
        <v>Data Error</v>
      </c>
      <c r="M8402" s="20" t="str">
        <f>IF(C8402="Data Error","Data Error",IF(C8402&lt;=K8402,0,1-IFERROR(INDEX(BAAL!$C:$D,MATCH(ROUNDUP(C8402-K8402,0),BAAL!$B:$B,0),MATCH(LEFT(M$2,4),BAAL!$C$2:$D$2,0)),0)))</f>
        <v>Data Error</v>
      </c>
      <c r="N8402" s="20"/>
      <c r="O8402" s="26"/>
      <c r="P8402" s="26"/>
      <c r="Q8402" s="6">
        <f t="shared" si="527"/>
        <v>12</v>
      </c>
      <c r="R8402" s="20"/>
    </row>
    <row r="8403" spans="1:18" x14ac:dyDescent="0.25">
      <c r="A8403" s="6">
        <v>1</v>
      </c>
      <c r="B8403" s="4">
        <v>42720.041666660029</v>
      </c>
      <c r="C8403" s="2" t="str">
        <f>IF([2]Analysis!AG8403="Data Error","Data Error",[2]Analysis!AI8403*C$1)</f>
        <v>Data Error</v>
      </c>
      <c r="D8403" s="2"/>
      <c r="E8403" s="3" t="str">
        <f>IF(C8403="Data Error","Data Error",INDEX('[2]BAAL Adj Cap'!$CB$65:$CY$72,MONTH($B8403),$A8403+1))</f>
        <v>Data Error</v>
      </c>
      <c r="F8403" s="3"/>
      <c r="G8403" s="31" t="str">
        <f t="shared" si="524"/>
        <v>Data Error</v>
      </c>
      <c r="H8403" s="31"/>
      <c r="I8403" s="23" t="str">
        <f t="shared" si="525"/>
        <v>Data Error</v>
      </c>
      <c r="J8403" s="23"/>
      <c r="K8403" s="7" t="str">
        <f t="shared" si="526"/>
        <v>Data Error</v>
      </c>
      <c r="M8403" s="20" t="str">
        <f>IF(C8403="Data Error","Data Error",IF(C8403&lt;=K8403,0,1-IFERROR(INDEX(BAAL!$C:$D,MATCH(ROUNDUP(C8403-K8403,0),BAAL!$B:$B,0),MATCH(LEFT(M$2,4),BAAL!$C$2:$D$2,0)),0)))</f>
        <v>Data Error</v>
      </c>
      <c r="N8403" s="20"/>
      <c r="O8403" s="26"/>
      <c r="P8403" s="26"/>
      <c r="Q8403" s="6">
        <f t="shared" si="527"/>
        <v>12</v>
      </c>
      <c r="R8403" s="20"/>
    </row>
    <row r="8404" spans="1:18" x14ac:dyDescent="0.25">
      <c r="A8404" s="6">
        <v>2</v>
      </c>
      <c r="B8404" s="4">
        <v>42720.083333326693</v>
      </c>
      <c r="C8404" s="2" t="str">
        <f>IF([2]Analysis!AG8404="Data Error","Data Error",[2]Analysis!AI8404*C$1)</f>
        <v>Data Error</v>
      </c>
      <c r="D8404" s="2"/>
      <c r="E8404" s="3" t="str">
        <f>IF(C8404="Data Error","Data Error",INDEX('[2]BAAL Adj Cap'!$CB$65:$CY$72,MONTH($B8404),$A8404+1))</f>
        <v>Data Error</v>
      </c>
      <c r="F8404" s="3"/>
      <c r="G8404" s="31" t="str">
        <f t="shared" si="524"/>
        <v>Data Error</v>
      </c>
      <c r="H8404" s="31"/>
      <c r="I8404" s="23" t="str">
        <f t="shared" si="525"/>
        <v>Data Error</v>
      </c>
      <c r="J8404" s="23"/>
      <c r="K8404" s="7" t="str">
        <f t="shared" si="526"/>
        <v>Data Error</v>
      </c>
      <c r="M8404" s="20" t="str">
        <f>IF(C8404="Data Error","Data Error",IF(C8404&lt;=K8404,0,1-IFERROR(INDEX(BAAL!$C:$D,MATCH(ROUNDUP(C8404-K8404,0),BAAL!$B:$B,0),MATCH(LEFT(M$2,4),BAAL!$C$2:$D$2,0)),0)))</f>
        <v>Data Error</v>
      </c>
      <c r="N8404" s="20"/>
      <c r="O8404" s="26"/>
      <c r="P8404" s="26"/>
      <c r="Q8404" s="6">
        <f t="shared" si="527"/>
        <v>12</v>
      </c>
      <c r="R8404" s="20"/>
    </row>
    <row r="8405" spans="1:18" x14ac:dyDescent="0.25">
      <c r="A8405" s="6">
        <v>3</v>
      </c>
      <c r="B8405" s="4">
        <v>42720.124999993357</v>
      </c>
      <c r="C8405" s="2" t="str">
        <f>IF([2]Analysis!AG8405="Data Error","Data Error",[2]Analysis!AI8405*C$1)</f>
        <v>Data Error</v>
      </c>
      <c r="D8405" s="2"/>
      <c r="E8405" s="3" t="str">
        <f>IF(C8405="Data Error","Data Error",INDEX('[2]BAAL Adj Cap'!$CB$65:$CY$72,MONTH($B8405),$A8405+1))</f>
        <v>Data Error</v>
      </c>
      <c r="F8405" s="3"/>
      <c r="G8405" s="31" t="str">
        <f t="shared" si="524"/>
        <v>Data Error</v>
      </c>
      <c r="H8405" s="31"/>
      <c r="I8405" s="23" t="str">
        <f t="shared" si="525"/>
        <v>Data Error</v>
      </c>
      <c r="J8405" s="23"/>
      <c r="K8405" s="7" t="str">
        <f t="shared" si="526"/>
        <v>Data Error</v>
      </c>
      <c r="M8405" s="20" t="str">
        <f>IF(C8405="Data Error","Data Error",IF(C8405&lt;=K8405,0,1-IFERROR(INDEX(BAAL!$C:$D,MATCH(ROUNDUP(C8405-K8405,0),BAAL!$B:$B,0),MATCH(LEFT(M$2,4),BAAL!$C$2:$D$2,0)),0)))</f>
        <v>Data Error</v>
      </c>
      <c r="N8405" s="20"/>
      <c r="O8405" s="26"/>
      <c r="P8405" s="26"/>
      <c r="Q8405" s="6">
        <f t="shared" si="527"/>
        <v>12</v>
      </c>
      <c r="R8405" s="20"/>
    </row>
    <row r="8406" spans="1:18" x14ac:dyDescent="0.25">
      <c r="A8406" s="6">
        <v>4</v>
      </c>
      <c r="B8406" s="4">
        <v>42720.166666660021</v>
      </c>
      <c r="C8406" s="2" t="str">
        <f>IF([2]Analysis!AG8406="Data Error","Data Error",[2]Analysis!AI8406*C$1)</f>
        <v>Data Error</v>
      </c>
      <c r="D8406" s="2"/>
      <c r="E8406" s="3" t="str">
        <f>IF(C8406="Data Error","Data Error",INDEX('[2]BAAL Adj Cap'!$CB$65:$CY$72,MONTH($B8406),$A8406+1))</f>
        <v>Data Error</v>
      </c>
      <c r="F8406" s="3"/>
      <c r="G8406" s="31" t="str">
        <f t="shared" si="524"/>
        <v>Data Error</v>
      </c>
      <c r="H8406" s="31"/>
      <c r="I8406" s="23" t="str">
        <f t="shared" si="525"/>
        <v>Data Error</v>
      </c>
      <c r="J8406" s="23"/>
      <c r="K8406" s="7" t="str">
        <f t="shared" si="526"/>
        <v>Data Error</v>
      </c>
      <c r="M8406" s="20" t="str">
        <f>IF(C8406="Data Error","Data Error",IF(C8406&lt;=K8406,0,1-IFERROR(INDEX(BAAL!$C:$D,MATCH(ROUNDUP(C8406-K8406,0),BAAL!$B:$B,0),MATCH(LEFT(M$2,4),BAAL!$C$2:$D$2,0)),0)))</f>
        <v>Data Error</v>
      </c>
      <c r="N8406" s="20"/>
      <c r="O8406" s="26"/>
      <c r="P8406" s="26"/>
      <c r="Q8406" s="6">
        <f t="shared" si="527"/>
        <v>12</v>
      </c>
      <c r="R8406" s="20"/>
    </row>
    <row r="8407" spans="1:18" x14ac:dyDescent="0.25">
      <c r="A8407" s="6">
        <v>5</v>
      </c>
      <c r="B8407" s="4">
        <v>42720.208333326686</v>
      </c>
      <c r="C8407" s="2" t="str">
        <f>IF([2]Analysis!AG8407="Data Error","Data Error",[2]Analysis!AI8407*C$1)</f>
        <v>Data Error</v>
      </c>
      <c r="D8407" s="2"/>
      <c r="E8407" s="3" t="str">
        <f>IF(C8407="Data Error","Data Error",INDEX('[2]BAAL Adj Cap'!$CB$65:$CY$72,MONTH($B8407),$A8407+1))</f>
        <v>Data Error</v>
      </c>
      <c r="F8407" s="3"/>
      <c r="G8407" s="31" t="str">
        <f t="shared" si="524"/>
        <v>Data Error</v>
      </c>
      <c r="H8407" s="31"/>
      <c r="I8407" s="23" t="str">
        <f t="shared" si="525"/>
        <v>Data Error</v>
      </c>
      <c r="J8407" s="23"/>
      <c r="K8407" s="7" t="str">
        <f t="shared" si="526"/>
        <v>Data Error</v>
      </c>
      <c r="M8407" s="20" t="str">
        <f>IF(C8407="Data Error","Data Error",IF(C8407&lt;=K8407,0,1-IFERROR(INDEX(BAAL!$C:$D,MATCH(ROUNDUP(C8407-K8407,0),BAAL!$B:$B,0),MATCH(LEFT(M$2,4),BAAL!$C$2:$D$2,0)),0)))</f>
        <v>Data Error</v>
      </c>
      <c r="N8407" s="20"/>
      <c r="O8407" s="26"/>
      <c r="P8407" s="26"/>
      <c r="Q8407" s="6">
        <f t="shared" si="527"/>
        <v>12</v>
      </c>
      <c r="R8407" s="20"/>
    </row>
    <row r="8408" spans="1:18" x14ac:dyDescent="0.25">
      <c r="A8408" s="6">
        <v>6</v>
      </c>
      <c r="B8408" s="4">
        <v>42720.24999999335</v>
      </c>
      <c r="C8408" s="2" t="str">
        <f>IF([2]Analysis!AG8408="Data Error","Data Error",[2]Analysis!AI8408*C$1)</f>
        <v>Data Error</v>
      </c>
      <c r="D8408" s="2"/>
      <c r="E8408" s="3" t="str">
        <f>IF(C8408="Data Error","Data Error",INDEX('[2]BAAL Adj Cap'!$CB$65:$CY$72,MONTH($B8408),$A8408+1))</f>
        <v>Data Error</v>
      </c>
      <c r="F8408" s="3"/>
      <c r="G8408" s="31" t="str">
        <f t="shared" si="524"/>
        <v>Data Error</v>
      </c>
      <c r="H8408" s="31"/>
      <c r="I8408" s="23" t="str">
        <f t="shared" si="525"/>
        <v>Data Error</v>
      </c>
      <c r="J8408" s="23"/>
      <c r="K8408" s="7" t="str">
        <f t="shared" si="526"/>
        <v>Data Error</v>
      </c>
      <c r="M8408" s="20" t="str">
        <f>IF(C8408="Data Error","Data Error",IF(C8408&lt;=K8408,0,1-IFERROR(INDEX(BAAL!$C:$D,MATCH(ROUNDUP(C8408-K8408,0),BAAL!$B:$B,0),MATCH(LEFT(M$2,4),BAAL!$C$2:$D$2,0)),0)))</f>
        <v>Data Error</v>
      </c>
      <c r="N8408" s="20"/>
      <c r="O8408" s="26"/>
      <c r="P8408" s="26"/>
      <c r="Q8408" s="6">
        <f t="shared" si="527"/>
        <v>12</v>
      </c>
      <c r="R8408" s="20"/>
    </row>
    <row r="8409" spans="1:18" x14ac:dyDescent="0.25">
      <c r="A8409" s="6">
        <v>7</v>
      </c>
      <c r="B8409" s="4">
        <v>42720.291666660014</v>
      </c>
      <c r="C8409" s="2" t="str">
        <f>IF([2]Analysis!AG8409="Data Error","Data Error",[2]Analysis!AI8409*C$1)</f>
        <v>Data Error</v>
      </c>
      <c r="D8409" s="2"/>
      <c r="E8409" s="3" t="str">
        <f>IF(C8409="Data Error","Data Error",INDEX('[2]BAAL Adj Cap'!$CB$65:$CY$72,MONTH($B8409),$A8409+1))</f>
        <v>Data Error</v>
      </c>
      <c r="F8409" s="3"/>
      <c r="G8409" s="31" t="str">
        <f t="shared" si="524"/>
        <v>Data Error</v>
      </c>
      <c r="H8409" s="31"/>
      <c r="I8409" s="23" t="str">
        <f t="shared" si="525"/>
        <v>Data Error</v>
      </c>
      <c r="J8409" s="23"/>
      <c r="K8409" s="7" t="str">
        <f t="shared" si="526"/>
        <v>Data Error</v>
      </c>
      <c r="M8409" s="20" t="str">
        <f>IF(C8409="Data Error","Data Error",IF(C8409&lt;=K8409,0,1-IFERROR(INDEX(BAAL!$C:$D,MATCH(ROUNDUP(C8409-K8409,0),BAAL!$B:$B,0),MATCH(LEFT(M$2,4),BAAL!$C$2:$D$2,0)),0)))</f>
        <v>Data Error</v>
      </c>
      <c r="N8409" s="20"/>
      <c r="O8409" s="26"/>
      <c r="P8409" s="26"/>
      <c r="Q8409" s="6">
        <f t="shared" si="527"/>
        <v>12</v>
      </c>
      <c r="R8409" s="20"/>
    </row>
    <row r="8410" spans="1:18" x14ac:dyDescent="0.25">
      <c r="A8410" s="6">
        <v>8</v>
      </c>
      <c r="B8410" s="4">
        <v>42720.333333326678</v>
      </c>
      <c r="C8410" s="2" t="str">
        <f>IF([2]Analysis!AG8410="Data Error","Data Error",[2]Analysis!AI8410*C$1)</f>
        <v>Data Error</v>
      </c>
      <c r="D8410" s="2"/>
      <c r="E8410" s="3" t="str">
        <f>IF(C8410="Data Error","Data Error",INDEX('[2]BAAL Adj Cap'!$CB$65:$CY$72,MONTH($B8410),$A8410+1))</f>
        <v>Data Error</v>
      </c>
      <c r="F8410" s="3"/>
      <c r="G8410" s="31" t="str">
        <f t="shared" si="524"/>
        <v>Data Error</v>
      </c>
      <c r="H8410" s="31"/>
      <c r="I8410" s="23" t="str">
        <f t="shared" si="525"/>
        <v>Data Error</v>
      </c>
      <c r="J8410" s="23"/>
      <c r="K8410" s="7" t="str">
        <f t="shared" si="526"/>
        <v>Data Error</v>
      </c>
      <c r="M8410" s="20" t="str">
        <f>IF(C8410="Data Error","Data Error",IF(C8410&lt;=K8410,0,1-IFERROR(INDEX(BAAL!$C:$D,MATCH(ROUNDUP(C8410-K8410,0),BAAL!$B:$B,0),MATCH(LEFT(M$2,4),BAAL!$C$2:$D$2,0)),0)))</f>
        <v>Data Error</v>
      </c>
      <c r="N8410" s="20"/>
      <c r="O8410" s="26"/>
      <c r="P8410" s="26"/>
      <c r="Q8410" s="6">
        <f t="shared" si="527"/>
        <v>12</v>
      </c>
      <c r="R8410" s="20"/>
    </row>
    <row r="8411" spans="1:18" x14ac:dyDescent="0.25">
      <c r="A8411" s="6">
        <v>9</v>
      </c>
      <c r="B8411" s="4">
        <v>42720.374999993342</v>
      </c>
      <c r="C8411" s="2" t="str">
        <f>IF([2]Analysis!AG8411="Data Error","Data Error",[2]Analysis!AI8411*C$1)</f>
        <v>Data Error</v>
      </c>
      <c r="D8411" s="2"/>
      <c r="E8411" s="3" t="str">
        <f>IF(C8411="Data Error","Data Error",INDEX('[2]BAAL Adj Cap'!$CB$65:$CY$72,MONTH($B8411),$A8411+1))</f>
        <v>Data Error</v>
      </c>
      <c r="F8411" s="3"/>
      <c r="G8411" s="31" t="str">
        <f t="shared" si="524"/>
        <v>Data Error</v>
      </c>
      <c r="H8411" s="31"/>
      <c r="I8411" s="23" t="str">
        <f t="shared" si="525"/>
        <v>Data Error</v>
      </c>
      <c r="J8411" s="23"/>
      <c r="K8411" s="7" t="str">
        <f t="shared" si="526"/>
        <v>Data Error</v>
      </c>
      <c r="M8411" s="20" t="str">
        <f>IF(C8411="Data Error","Data Error",IF(C8411&lt;=K8411,0,1-IFERROR(INDEX(BAAL!$C:$D,MATCH(ROUNDUP(C8411-K8411,0),BAAL!$B:$B,0),MATCH(LEFT(M$2,4),BAAL!$C$2:$D$2,0)),0)))</f>
        <v>Data Error</v>
      </c>
      <c r="N8411" s="20"/>
      <c r="O8411" s="26"/>
      <c r="P8411" s="26"/>
      <c r="Q8411" s="6">
        <f t="shared" si="527"/>
        <v>12</v>
      </c>
      <c r="R8411" s="20"/>
    </row>
    <row r="8412" spans="1:18" x14ac:dyDescent="0.25">
      <c r="A8412" s="6">
        <v>10</v>
      </c>
      <c r="B8412" s="4">
        <v>42720.416666660007</v>
      </c>
      <c r="C8412" s="2" t="str">
        <f>IF([2]Analysis!AG8412="Data Error","Data Error",[2]Analysis!AI8412*C$1)</f>
        <v>Data Error</v>
      </c>
      <c r="D8412" s="2"/>
      <c r="E8412" s="3" t="str">
        <f>IF(C8412="Data Error","Data Error",INDEX('[2]BAAL Adj Cap'!$CB$65:$CY$72,MONTH($B8412),$A8412+1))</f>
        <v>Data Error</v>
      </c>
      <c r="F8412" s="3"/>
      <c r="G8412" s="31" t="str">
        <f t="shared" si="524"/>
        <v>Data Error</v>
      </c>
      <c r="H8412" s="31"/>
      <c r="I8412" s="23" t="str">
        <f t="shared" si="525"/>
        <v>Data Error</v>
      </c>
      <c r="J8412" s="23"/>
      <c r="K8412" s="7" t="str">
        <f t="shared" si="526"/>
        <v>Data Error</v>
      </c>
      <c r="M8412" s="20" t="str">
        <f>IF(C8412="Data Error","Data Error",IF(C8412&lt;=K8412,0,1-IFERROR(INDEX(BAAL!$C:$D,MATCH(ROUNDUP(C8412-K8412,0),BAAL!$B:$B,0),MATCH(LEFT(M$2,4),BAAL!$C$2:$D$2,0)),0)))</f>
        <v>Data Error</v>
      </c>
      <c r="N8412" s="20"/>
      <c r="O8412" s="26"/>
      <c r="P8412" s="26"/>
      <c r="Q8412" s="6">
        <f t="shared" si="527"/>
        <v>12</v>
      </c>
      <c r="R8412" s="20"/>
    </row>
    <row r="8413" spans="1:18" x14ac:dyDescent="0.25">
      <c r="A8413" s="6">
        <v>11</v>
      </c>
      <c r="B8413" s="4">
        <v>42720.458333326671</v>
      </c>
      <c r="C8413" s="2" t="str">
        <f>IF([2]Analysis!AG8413="Data Error","Data Error",[2]Analysis!AI8413*C$1)</f>
        <v>Data Error</v>
      </c>
      <c r="D8413" s="2"/>
      <c r="E8413" s="3" t="str">
        <f>IF(C8413="Data Error","Data Error",INDEX('[2]BAAL Adj Cap'!$CB$65:$CY$72,MONTH($B8413),$A8413+1))</f>
        <v>Data Error</v>
      </c>
      <c r="F8413" s="3"/>
      <c r="G8413" s="31" t="str">
        <f t="shared" si="524"/>
        <v>Data Error</v>
      </c>
      <c r="H8413" s="31"/>
      <c r="I8413" s="23" t="str">
        <f t="shared" si="525"/>
        <v>Data Error</v>
      </c>
      <c r="J8413" s="23"/>
      <c r="K8413" s="7" t="str">
        <f t="shared" si="526"/>
        <v>Data Error</v>
      </c>
      <c r="M8413" s="20" t="str">
        <f>IF(C8413="Data Error","Data Error",IF(C8413&lt;=K8413,0,1-IFERROR(INDEX(BAAL!$C:$D,MATCH(ROUNDUP(C8413-K8413,0),BAAL!$B:$B,0),MATCH(LEFT(M$2,4),BAAL!$C$2:$D$2,0)),0)))</f>
        <v>Data Error</v>
      </c>
      <c r="N8413" s="20"/>
      <c r="O8413" s="26"/>
      <c r="P8413" s="26"/>
      <c r="Q8413" s="6">
        <f t="shared" si="527"/>
        <v>12</v>
      </c>
      <c r="R8413" s="20"/>
    </row>
    <row r="8414" spans="1:18" x14ac:dyDescent="0.25">
      <c r="A8414" s="6">
        <v>12</v>
      </c>
      <c r="B8414" s="4">
        <v>42720.499999993335</v>
      </c>
      <c r="C8414" s="2" t="str">
        <f>IF([2]Analysis!AG8414="Data Error","Data Error",[2]Analysis!AI8414*C$1)</f>
        <v>Data Error</v>
      </c>
      <c r="D8414" s="2"/>
      <c r="E8414" s="3" t="str">
        <f>IF(C8414="Data Error","Data Error",INDEX('[2]BAAL Adj Cap'!$CB$65:$CY$72,MONTH($B8414),$A8414+1))</f>
        <v>Data Error</v>
      </c>
      <c r="F8414" s="3"/>
      <c r="G8414" s="31" t="str">
        <f t="shared" si="524"/>
        <v>Data Error</v>
      </c>
      <c r="H8414" s="31"/>
      <c r="I8414" s="23" t="str">
        <f t="shared" si="525"/>
        <v>Data Error</v>
      </c>
      <c r="J8414" s="23"/>
      <c r="K8414" s="7" t="str">
        <f t="shared" si="526"/>
        <v>Data Error</v>
      </c>
      <c r="M8414" s="20" t="str">
        <f>IF(C8414="Data Error","Data Error",IF(C8414&lt;=K8414,0,1-IFERROR(INDEX(BAAL!$C:$D,MATCH(ROUNDUP(C8414-K8414,0),BAAL!$B:$B,0),MATCH(LEFT(M$2,4),BAAL!$C$2:$D$2,0)),0)))</f>
        <v>Data Error</v>
      </c>
      <c r="N8414" s="20"/>
      <c r="O8414" s="26"/>
      <c r="P8414" s="26"/>
      <c r="Q8414" s="6">
        <f t="shared" si="527"/>
        <v>12</v>
      </c>
      <c r="R8414" s="20"/>
    </row>
    <row r="8415" spans="1:18" x14ac:dyDescent="0.25">
      <c r="A8415" s="6">
        <v>13</v>
      </c>
      <c r="B8415" s="4">
        <v>42720.541666659999</v>
      </c>
      <c r="C8415" s="2" t="str">
        <f>IF([2]Analysis!AG8415="Data Error","Data Error",[2]Analysis!AI8415*C$1)</f>
        <v>Data Error</v>
      </c>
      <c r="D8415" s="2"/>
      <c r="E8415" s="3" t="str">
        <f>IF(C8415="Data Error","Data Error",INDEX('[2]BAAL Adj Cap'!$CB$65:$CY$72,MONTH($B8415),$A8415+1))</f>
        <v>Data Error</v>
      </c>
      <c r="F8415" s="3"/>
      <c r="G8415" s="31" t="str">
        <f t="shared" si="524"/>
        <v>Data Error</v>
      </c>
      <c r="H8415" s="31"/>
      <c r="I8415" s="23" t="str">
        <f t="shared" si="525"/>
        <v>Data Error</v>
      </c>
      <c r="J8415" s="23"/>
      <c r="K8415" s="7" t="str">
        <f t="shared" si="526"/>
        <v>Data Error</v>
      </c>
      <c r="M8415" s="20" t="str">
        <f>IF(C8415="Data Error","Data Error",IF(C8415&lt;=K8415,0,1-IFERROR(INDEX(BAAL!$C:$D,MATCH(ROUNDUP(C8415-K8415,0),BAAL!$B:$B,0),MATCH(LEFT(M$2,4),BAAL!$C$2:$D$2,0)),0)))</f>
        <v>Data Error</v>
      </c>
      <c r="N8415" s="20"/>
      <c r="O8415" s="26"/>
      <c r="P8415" s="26"/>
      <c r="Q8415" s="6">
        <f t="shared" si="527"/>
        <v>12</v>
      </c>
      <c r="R8415" s="20"/>
    </row>
    <row r="8416" spans="1:18" x14ac:dyDescent="0.25">
      <c r="A8416" s="6">
        <v>14</v>
      </c>
      <c r="B8416" s="4">
        <v>42720.583333326664</v>
      </c>
      <c r="C8416" s="2" t="str">
        <f>IF([2]Analysis!AG8416="Data Error","Data Error",[2]Analysis!AI8416*C$1)</f>
        <v>Data Error</v>
      </c>
      <c r="D8416" s="2"/>
      <c r="E8416" s="3" t="str">
        <f>IF(C8416="Data Error","Data Error",INDEX('[2]BAAL Adj Cap'!$CB$65:$CY$72,MONTH($B8416),$A8416+1))</f>
        <v>Data Error</v>
      </c>
      <c r="F8416" s="3"/>
      <c r="G8416" s="31" t="str">
        <f t="shared" si="524"/>
        <v>Data Error</v>
      </c>
      <c r="H8416" s="31"/>
      <c r="I8416" s="23" t="str">
        <f t="shared" si="525"/>
        <v>Data Error</v>
      </c>
      <c r="J8416" s="23"/>
      <c r="K8416" s="7" t="str">
        <f t="shared" si="526"/>
        <v>Data Error</v>
      </c>
      <c r="M8416" s="20" t="str">
        <f>IF(C8416="Data Error","Data Error",IF(C8416&lt;=K8416,0,1-IFERROR(INDEX(BAAL!$C:$D,MATCH(ROUNDUP(C8416-K8416,0),BAAL!$B:$B,0),MATCH(LEFT(M$2,4),BAAL!$C$2:$D$2,0)),0)))</f>
        <v>Data Error</v>
      </c>
      <c r="N8416" s="20"/>
      <c r="O8416" s="26"/>
      <c r="P8416" s="26"/>
      <c r="Q8416" s="6">
        <f t="shared" si="527"/>
        <v>12</v>
      </c>
      <c r="R8416" s="20"/>
    </row>
    <row r="8417" spans="1:18" x14ac:dyDescent="0.25">
      <c r="A8417" s="6">
        <v>15</v>
      </c>
      <c r="B8417" s="4">
        <v>42720.624999993328</v>
      </c>
      <c r="C8417" s="2" t="str">
        <f>IF([2]Analysis!AG8417="Data Error","Data Error",[2]Analysis!AI8417*C$1)</f>
        <v>Data Error</v>
      </c>
      <c r="D8417" s="2"/>
      <c r="E8417" s="3" t="str">
        <f>IF(C8417="Data Error","Data Error",INDEX('[2]BAAL Adj Cap'!$CB$65:$CY$72,MONTH($B8417),$A8417+1))</f>
        <v>Data Error</v>
      </c>
      <c r="F8417" s="3"/>
      <c r="G8417" s="31" t="str">
        <f t="shared" si="524"/>
        <v>Data Error</v>
      </c>
      <c r="H8417" s="31"/>
      <c r="I8417" s="23" t="str">
        <f t="shared" si="525"/>
        <v>Data Error</v>
      </c>
      <c r="J8417" s="23"/>
      <c r="K8417" s="7" t="str">
        <f t="shared" si="526"/>
        <v>Data Error</v>
      </c>
      <c r="M8417" s="20" t="str">
        <f>IF(C8417="Data Error","Data Error",IF(C8417&lt;=K8417,0,1-IFERROR(INDEX(BAAL!$C:$D,MATCH(ROUNDUP(C8417-K8417,0),BAAL!$B:$B,0),MATCH(LEFT(M$2,4),BAAL!$C$2:$D$2,0)),0)))</f>
        <v>Data Error</v>
      </c>
      <c r="N8417" s="20"/>
      <c r="O8417" s="26"/>
      <c r="P8417" s="26"/>
      <c r="Q8417" s="6">
        <f t="shared" si="527"/>
        <v>12</v>
      </c>
      <c r="R8417" s="20"/>
    </row>
    <row r="8418" spans="1:18" x14ac:dyDescent="0.25">
      <c r="A8418" s="6">
        <v>16</v>
      </c>
      <c r="B8418" s="4">
        <v>42720.666666659992</v>
      </c>
      <c r="C8418" s="2" t="str">
        <f>IF([2]Analysis!AG8418="Data Error","Data Error",[2]Analysis!AI8418*C$1)</f>
        <v>Data Error</v>
      </c>
      <c r="D8418" s="2"/>
      <c r="E8418" s="3" t="str">
        <f>IF(C8418="Data Error","Data Error",INDEX('[2]BAAL Adj Cap'!$CB$65:$CY$72,MONTH($B8418),$A8418+1))</f>
        <v>Data Error</v>
      </c>
      <c r="F8418" s="3"/>
      <c r="G8418" s="31" t="str">
        <f t="shared" si="524"/>
        <v>Data Error</v>
      </c>
      <c r="H8418" s="31"/>
      <c r="I8418" s="23" t="str">
        <f t="shared" si="525"/>
        <v>Data Error</v>
      </c>
      <c r="J8418" s="23"/>
      <c r="K8418" s="7" t="str">
        <f t="shared" si="526"/>
        <v>Data Error</v>
      </c>
      <c r="M8418" s="20" t="str">
        <f>IF(C8418="Data Error","Data Error",IF(C8418&lt;=K8418,0,1-IFERROR(INDEX(BAAL!$C:$D,MATCH(ROUNDUP(C8418-K8418,0),BAAL!$B:$B,0),MATCH(LEFT(M$2,4),BAAL!$C$2:$D$2,0)),0)))</f>
        <v>Data Error</v>
      </c>
      <c r="N8418" s="20"/>
      <c r="O8418" s="26"/>
      <c r="P8418" s="26"/>
      <c r="Q8418" s="6">
        <f t="shared" si="527"/>
        <v>12</v>
      </c>
      <c r="R8418" s="20"/>
    </row>
    <row r="8419" spans="1:18" x14ac:dyDescent="0.25">
      <c r="A8419" s="6">
        <v>17</v>
      </c>
      <c r="B8419" s="4">
        <v>42720.708333326656</v>
      </c>
      <c r="C8419" s="2" t="str">
        <f>IF([2]Analysis!AG8419="Data Error","Data Error",[2]Analysis!AI8419*C$1)</f>
        <v>Data Error</v>
      </c>
      <c r="D8419" s="2"/>
      <c r="E8419" s="3" t="str">
        <f>IF(C8419="Data Error","Data Error",INDEX('[2]BAAL Adj Cap'!$CB$65:$CY$72,MONTH($B8419),$A8419+1))</f>
        <v>Data Error</v>
      </c>
      <c r="F8419" s="3"/>
      <c r="G8419" s="31" t="str">
        <f t="shared" si="524"/>
        <v>Data Error</v>
      </c>
      <c r="H8419" s="31"/>
      <c r="I8419" s="23" t="str">
        <f t="shared" si="525"/>
        <v>Data Error</v>
      </c>
      <c r="J8419" s="23"/>
      <c r="K8419" s="7" t="str">
        <f t="shared" si="526"/>
        <v>Data Error</v>
      </c>
      <c r="M8419" s="20" t="str">
        <f>IF(C8419="Data Error","Data Error",IF(C8419&lt;=K8419,0,1-IFERROR(INDEX(BAAL!$C:$D,MATCH(ROUNDUP(C8419-K8419,0),BAAL!$B:$B,0),MATCH(LEFT(M$2,4),BAAL!$C$2:$D$2,0)),0)))</f>
        <v>Data Error</v>
      </c>
      <c r="N8419" s="20"/>
      <c r="O8419" s="26"/>
      <c r="P8419" s="26"/>
      <c r="Q8419" s="6">
        <f t="shared" si="527"/>
        <v>12</v>
      </c>
      <c r="R8419" s="20"/>
    </row>
    <row r="8420" spans="1:18" x14ac:dyDescent="0.25">
      <c r="A8420" s="6">
        <v>18</v>
      </c>
      <c r="B8420" s="4">
        <v>42720.749999993321</v>
      </c>
      <c r="C8420" s="2" t="str">
        <f>IF([2]Analysis!AG8420="Data Error","Data Error",[2]Analysis!AI8420*C$1)</f>
        <v>Data Error</v>
      </c>
      <c r="D8420" s="2"/>
      <c r="E8420" s="3" t="str">
        <f>IF(C8420="Data Error","Data Error",INDEX('[2]BAAL Adj Cap'!$CB$65:$CY$72,MONTH($B8420),$A8420+1))</f>
        <v>Data Error</v>
      </c>
      <c r="F8420" s="3"/>
      <c r="G8420" s="31" t="str">
        <f t="shared" si="524"/>
        <v>Data Error</v>
      </c>
      <c r="H8420" s="31"/>
      <c r="I8420" s="23" t="str">
        <f t="shared" si="525"/>
        <v>Data Error</v>
      </c>
      <c r="J8420" s="23"/>
      <c r="K8420" s="7" t="str">
        <f t="shared" si="526"/>
        <v>Data Error</v>
      </c>
      <c r="M8420" s="20" t="str">
        <f>IF(C8420="Data Error","Data Error",IF(C8420&lt;=K8420,0,1-IFERROR(INDEX(BAAL!$C:$D,MATCH(ROUNDUP(C8420-K8420,0),BAAL!$B:$B,0),MATCH(LEFT(M$2,4),BAAL!$C$2:$D$2,0)),0)))</f>
        <v>Data Error</v>
      </c>
      <c r="N8420" s="20"/>
      <c r="O8420" s="26"/>
      <c r="P8420" s="26"/>
      <c r="Q8420" s="6">
        <f t="shared" si="527"/>
        <v>12</v>
      </c>
      <c r="R8420" s="20"/>
    </row>
    <row r="8421" spans="1:18" x14ac:dyDescent="0.25">
      <c r="A8421" s="6">
        <v>19</v>
      </c>
      <c r="B8421" s="4">
        <v>42720.791666659985</v>
      </c>
      <c r="C8421" s="2" t="str">
        <f>IF([2]Analysis!AG8421="Data Error","Data Error",[2]Analysis!AI8421*C$1)</f>
        <v>Data Error</v>
      </c>
      <c r="D8421" s="2"/>
      <c r="E8421" s="3" t="str">
        <f>IF(C8421="Data Error","Data Error",INDEX('[2]BAAL Adj Cap'!$CB$65:$CY$72,MONTH($B8421),$A8421+1))</f>
        <v>Data Error</v>
      </c>
      <c r="F8421" s="3"/>
      <c r="G8421" s="31" t="str">
        <f t="shared" si="524"/>
        <v>Data Error</v>
      </c>
      <c r="H8421" s="31"/>
      <c r="I8421" s="23" t="str">
        <f t="shared" si="525"/>
        <v>Data Error</v>
      </c>
      <c r="J8421" s="23"/>
      <c r="K8421" s="7" t="str">
        <f t="shared" si="526"/>
        <v>Data Error</v>
      </c>
      <c r="M8421" s="20" t="str">
        <f>IF(C8421="Data Error","Data Error",IF(C8421&lt;=K8421,0,1-IFERROR(INDEX(BAAL!$C:$D,MATCH(ROUNDUP(C8421-K8421,0),BAAL!$B:$B,0),MATCH(LEFT(M$2,4),BAAL!$C$2:$D$2,0)),0)))</f>
        <v>Data Error</v>
      </c>
      <c r="N8421" s="20"/>
      <c r="O8421" s="26"/>
      <c r="P8421" s="26"/>
      <c r="Q8421" s="6">
        <f t="shared" si="527"/>
        <v>12</v>
      </c>
      <c r="R8421" s="20"/>
    </row>
    <row r="8422" spans="1:18" x14ac:dyDescent="0.25">
      <c r="A8422" s="6">
        <v>20</v>
      </c>
      <c r="B8422" s="4">
        <v>42720.833333326649</v>
      </c>
      <c r="C8422" s="2" t="str">
        <f>IF([2]Analysis!AG8422="Data Error","Data Error",[2]Analysis!AI8422*C$1)</f>
        <v>Data Error</v>
      </c>
      <c r="D8422" s="2"/>
      <c r="E8422" s="3" t="str">
        <f>IF(C8422="Data Error","Data Error",INDEX('[2]BAAL Adj Cap'!$CB$65:$CY$72,MONTH($B8422),$A8422+1))</f>
        <v>Data Error</v>
      </c>
      <c r="F8422" s="3"/>
      <c r="G8422" s="31" t="str">
        <f t="shared" si="524"/>
        <v>Data Error</v>
      </c>
      <c r="H8422" s="31"/>
      <c r="I8422" s="23" t="str">
        <f t="shared" si="525"/>
        <v>Data Error</v>
      </c>
      <c r="J8422" s="23"/>
      <c r="K8422" s="7" t="str">
        <f t="shared" si="526"/>
        <v>Data Error</v>
      </c>
      <c r="M8422" s="20" t="str">
        <f>IF(C8422="Data Error","Data Error",IF(C8422&lt;=K8422,0,1-IFERROR(INDEX(BAAL!$C:$D,MATCH(ROUNDUP(C8422-K8422,0),BAAL!$B:$B,0),MATCH(LEFT(M$2,4),BAAL!$C$2:$D$2,0)),0)))</f>
        <v>Data Error</v>
      </c>
      <c r="N8422" s="20"/>
      <c r="O8422" s="26"/>
      <c r="P8422" s="26"/>
      <c r="Q8422" s="6">
        <f t="shared" si="527"/>
        <v>12</v>
      </c>
      <c r="R8422" s="20"/>
    </row>
    <row r="8423" spans="1:18" x14ac:dyDescent="0.25">
      <c r="A8423" s="6">
        <v>21</v>
      </c>
      <c r="B8423" s="4">
        <v>42720.874999993313</v>
      </c>
      <c r="C8423" s="2" t="str">
        <f>IF([2]Analysis!AG8423="Data Error","Data Error",[2]Analysis!AI8423*C$1)</f>
        <v>Data Error</v>
      </c>
      <c r="D8423" s="2"/>
      <c r="E8423" s="3" t="str">
        <f>IF(C8423="Data Error","Data Error",INDEX('[2]BAAL Adj Cap'!$CB$65:$CY$72,MONTH($B8423),$A8423+1))</f>
        <v>Data Error</v>
      </c>
      <c r="F8423" s="3"/>
      <c r="G8423" s="31" t="str">
        <f t="shared" si="524"/>
        <v>Data Error</v>
      </c>
      <c r="H8423" s="31"/>
      <c r="I8423" s="23" t="str">
        <f t="shared" si="525"/>
        <v>Data Error</v>
      </c>
      <c r="J8423" s="23"/>
      <c r="K8423" s="7" t="str">
        <f t="shared" si="526"/>
        <v>Data Error</v>
      </c>
      <c r="M8423" s="20" t="str">
        <f>IF(C8423="Data Error","Data Error",IF(C8423&lt;=K8423,0,1-IFERROR(INDEX(BAAL!$C:$D,MATCH(ROUNDUP(C8423-K8423,0),BAAL!$B:$B,0),MATCH(LEFT(M$2,4),BAAL!$C$2:$D$2,0)),0)))</f>
        <v>Data Error</v>
      </c>
      <c r="N8423" s="20"/>
      <c r="O8423" s="26"/>
      <c r="P8423" s="26"/>
      <c r="Q8423" s="6">
        <f t="shared" si="527"/>
        <v>12</v>
      </c>
      <c r="R8423" s="20"/>
    </row>
    <row r="8424" spans="1:18" x14ac:dyDescent="0.25">
      <c r="A8424" s="6">
        <v>22</v>
      </c>
      <c r="B8424" s="4">
        <v>42720.916666659978</v>
      </c>
      <c r="C8424" s="2" t="str">
        <f>IF([2]Analysis!AG8424="Data Error","Data Error",[2]Analysis!AI8424*C$1)</f>
        <v>Data Error</v>
      </c>
      <c r="D8424" s="2"/>
      <c r="E8424" s="3" t="str">
        <f>IF(C8424="Data Error","Data Error",INDEX('[2]BAAL Adj Cap'!$CB$65:$CY$72,MONTH($B8424),$A8424+1))</f>
        <v>Data Error</v>
      </c>
      <c r="F8424" s="3"/>
      <c r="G8424" s="31" t="str">
        <f t="shared" si="524"/>
        <v>Data Error</v>
      </c>
      <c r="H8424" s="31"/>
      <c r="I8424" s="23" t="str">
        <f t="shared" si="525"/>
        <v>Data Error</v>
      </c>
      <c r="J8424" s="23"/>
      <c r="K8424" s="7" t="str">
        <f t="shared" si="526"/>
        <v>Data Error</v>
      </c>
      <c r="M8424" s="20" t="str">
        <f>IF(C8424="Data Error","Data Error",IF(C8424&lt;=K8424,0,1-IFERROR(INDEX(BAAL!$C:$D,MATCH(ROUNDUP(C8424-K8424,0),BAAL!$B:$B,0),MATCH(LEFT(M$2,4),BAAL!$C$2:$D$2,0)),0)))</f>
        <v>Data Error</v>
      </c>
      <c r="N8424" s="20"/>
      <c r="O8424" s="26"/>
      <c r="P8424" s="26"/>
      <c r="Q8424" s="6">
        <f t="shared" si="527"/>
        <v>12</v>
      </c>
      <c r="R8424" s="20"/>
    </row>
    <row r="8425" spans="1:18" x14ac:dyDescent="0.25">
      <c r="A8425" s="6">
        <v>23</v>
      </c>
      <c r="B8425" s="4">
        <v>42720.958333326642</v>
      </c>
      <c r="C8425" s="2" t="str">
        <f>IF([2]Analysis!AG8425="Data Error","Data Error",[2]Analysis!AI8425*C$1)</f>
        <v>Data Error</v>
      </c>
      <c r="D8425" s="2"/>
      <c r="E8425" s="3" t="str">
        <f>IF(C8425="Data Error","Data Error",INDEX('[2]BAAL Adj Cap'!$CB$65:$CY$72,MONTH($B8425),$A8425+1))</f>
        <v>Data Error</v>
      </c>
      <c r="F8425" s="3"/>
      <c r="G8425" s="31" t="str">
        <f t="shared" si="524"/>
        <v>Data Error</v>
      </c>
      <c r="H8425" s="31"/>
      <c r="I8425" s="23" t="str">
        <f t="shared" si="525"/>
        <v>Data Error</v>
      </c>
      <c r="J8425" s="23"/>
      <c r="K8425" s="7" t="str">
        <f t="shared" si="526"/>
        <v>Data Error</v>
      </c>
      <c r="M8425" s="20" t="str">
        <f>IF(C8425="Data Error","Data Error",IF(C8425&lt;=K8425,0,1-IFERROR(INDEX(BAAL!$C:$D,MATCH(ROUNDUP(C8425-K8425,0),BAAL!$B:$B,0),MATCH(LEFT(M$2,4),BAAL!$C$2:$D$2,0)),0)))</f>
        <v>Data Error</v>
      </c>
      <c r="N8425" s="20"/>
      <c r="O8425" s="26"/>
      <c r="P8425" s="26"/>
      <c r="Q8425" s="6">
        <f t="shared" si="527"/>
        <v>12</v>
      </c>
      <c r="R8425" s="20"/>
    </row>
    <row r="8426" spans="1:18" x14ac:dyDescent="0.25">
      <c r="A8426" s="6">
        <v>0</v>
      </c>
      <c r="B8426" s="1">
        <v>42720.999999993306</v>
      </c>
      <c r="C8426" s="2" t="str">
        <f>IF([2]Analysis!AG8426="Data Error","Data Error",[2]Analysis!AI8426*C$1)</f>
        <v>Data Error</v>
      </c>
      <c r="D8426" s="2"/>
      <c r="E8426" s="3" t="str">
        <f>IF(C8426="Data Error","Data Error",INDEX('[2]BAAL Adj Cap'!$CB$65:$CY$72,MONTH($B8426),$A8426+1))</f>
        <v>Data Error</v>
      </c>
      <c r="F8426" s="3"/>
      <c r="G8426" s="31" t="str">
        <f t="shared" si="524"/>
        <v>Data Error</v>
      </c>
      <c r="H8426" s="31"/>
      <c r="I8426" s="23" t="str">
        <f t="shared" si="525"/>
        <v>Data Error</v>
      </c>
      <c r="J8426" s="23"/>
      <c r="K8426" s="7" t="str">
        <f t="shared" si="526"/>
        <v>Data Error</v>
      </c>
      <c r="M8426" s="20" t="str">
        <f>IF(C8426="Data Error","Data Error",IF(C8426&lt;=K8426,0,1-IFERROR(INDEX(BAAL!$C:$D,MATCH(ROUNDUP(C8426-K8426,0),BAAL!$B:$B,0),MATCH(LEFT(M$2,4),BAAL!$C$2:$D$2,0)),0)))</f>
        <v>Data Error</v>
      </c>
      <c r="N8426" s="20"/>
      <c r="O8426" s="26"/>
      <c r="P8426" s="26"/>
      <c r="Q8426" s="6">
        <f t="shared" si="527"/>
        <v>12</v>
      </c>
      <c r="R8426" s="20"/>
    </row>
    <row r="8427" spans="1:18" x14ac:dyDescent="0.25">
      <c r="A8427" s="6">
        <v>1</v>
      </c>
      <c r="B8427" s="4">
        <v>42721.04166665997</v>
      </c>
      <c r="C8427" s="2" t="str">
        <f>IF([2]Analysis!AG8427="Data Error","Data Error",[2]Analysis!AI8427*C$1)</f>
        <v>Data Error</v>
      </c>
      <c r="D8427" s="2"/>
      <c r="E8427" s="3" t="str">
        <f>IF(C8427="Data Error","Data Error",INDEX('[2]BAAL Adj Cap'!$CB$65:$CY$72,MONTH($B8427),$A8427+1))</f>
        <v>Data Error</v>
      </c>
      <c r="F8427" s="3"/>
      <c r="G8427" s="31" t="str">
        <f t="shared" si="524"/>
        <v>Data Error</v>
      </c>
      <c r="H8427" s="31"/>
      <c r="I8427" s="23" t="str">
        <f t="shared" si="525"/>
        <v>Data Error</v>
      </c>
      <c r="J8427" s="23"/>
      <c r="K8427" s="7" t="str">
        <f t="shared" si="526"/>
        <v>Data Error</v>
      </c>
      <c r="M8427" s="20" t="str">
        <f>IF(C8427="Data Error","Data Error",IF(C8427&lt;=K8427,0,1-IFERROR(INDEX(BAAL!$C:$D,MATCH(ROUNDUP(C8427-K8427,0),BAAL!$B:$B,0),MATCH(LEFT(M$2,4),BAAL!$C$2:$D$2,0)),0)))</f>
        <v>Data Error</v>
      </c>
      <c r="N8427" s="20"/>
      <c r="O8427" s="26"/>
      <c r="P8427" s="26"/>
      <c r="Q8427" s="6">
        <f t="shared" si="527"/>
        <v>12</v>
      </c>
      <c r="R8427" s="20"/>
    </row>
    <row r="8428" spans="1:18" x14ac:dyDescent="0.25">
      <c r="A8428" s="6">
        <v>2</v>
      </c>
      <c r="B8428" s="4">
        <v>42721.083333326635</v>
      </c>
      <c r="C8428" s="2" t="str">
        <f>IF([2]Analysis!AG8428="Data Error","Data Error",[2]Analysis!AI8428*C$1)</f>
        <v>Data Error</v>
      </c>
      <c r="D8428" s="2"/>
      <c r="E8428" s="3" t="str">
        <f>IF(C8428="Data Error","Data Error",INDEX('[2]BAAL Adj Cap'!$CB$65:$CY$72,MONTH($B8428),$A8428+1))</f>
        <v>Data Error</v>
      </c>
      <c r="F8428" s="3"/>
      <c r="G8428" s="31" t="str">
        <f t="shared" si="524"/>
        <v>Data Error</v>
      </c>
      <c r="H8428" s="31"/>
      <c r="I8428" s="23" t="str">
        <f t="shared" si="525"/>
        <v>Data Error</v>
      </c>
      <c r="J8428" s="23"/>
      <c r="K8428" s="7" t="str">
        <f t="shared" si="526"/>
        <v>Data Error</v>
      </c>
      <c r="M8428" s="20" t="str">
        <f>IF(C8428="Data Error","Data Error",IF(C8428&lt;=K8428,0,1-IFERROR(INDEX(BAAL!$C:$D,MATCH(ROUNDUP(C8428-K8428,0),BAAL!$B:$B,0),MATCH(LEFT(M$2,4),BAAL!$C$2:$D$2,0)),0)))</f>
        <v>Data Error</v>
      </c>
      <c r="N8428" s="20"/>
      <c r="O8428" s="26"/>
      <c r="P8428" s="26"/>
      <c r="Q8428" s="6">
        <f t="shared" si="527"/>
        <v>12</v>
      </c>
      <c r="R8428" s="20"/>
    </row>
    <row r="8429" spans="1:18" x14ac:dyDescent="0.25">
      <c r="A8429" s="6">
        <v>3</v>
      </c>
      <c r="B8429" s="4">
        <v>42721.124999993299</v>
      </c>
      <c r="C8429" s="2" t="str">
        <f>IF([2]Analysis!AG8429="Data Error","Data Error",[2]Analysis!AI8429*C$1)</f>
        <v>Data Error</v>
      </c>
      <c r="D8429" s="2"/>
      <c r="E8429" s="3" t="str">
        <f>IF(C8429="Data Error","Data Error",INDEX('[2]BAAL Adj Cap'!$CB$65:$CY$72,MONTH($B8429),$A8429+1))</f>
        <v>Data Error</v>
      </c>
      <c r="F8429" s="3"/>
      <c r="G8429" s="31" t="str">
        <f t="shared" si="524"/>
        <v>Data Error</v>
      </c>
      <c r="H8429" s="31"/>
      <c r="I8429" s="23" t="str">
        <f t="shared" si="525"/>
        <v>Data Error</v>
      </c>
      <c r="J8429" s="23"/>
      <c r="K8429" s="7" t="str">
        <f t="shared" si="526"/>
        <v>Data Error</v>
      </c>
      <c r="M8429" s="20" t="str">
        <f>IF(C8429="Data Error","Data Error",IF(C8429&lt;=K8429,0,1-IFERROR(INDEX(BAAL!$C:$D,MATCH(ROUNDUP(C8429-K8429,0),BAAL!$B:$B,0),MATCH(LEFT(M$2,4),BAAL!$C$2:$D$2,0)),0)))</f>
        <v>Data Error</v>
      </c>
      <c r="N8429" s="20"/>
      <c r="O8429" s="26"/>
      <c r="P8429" s="26"/>
      <c r="Q8429" s="6">
        <f t="shared" si="527"/>
        <v>12</v>
      </c>
      <c r="R8429" s="20"/>
    </row>
    <row r="8430" spans="1:18" x14ac:dyDescent="0.25">
      <c r="A8430" s="6">
        <v>4</v>
      </c>
      <c r="B8430" s="4">
        <v>42721.166666659963</v>
      </c>
      <c r="C8430" s="2" t="str">
        <f>IF([2]Analysis!AG8430="Data Error","Data Error",[2]Analysis!AI8430*C$1)</f>
        <v>Data Error</v>
      </c>
      <c r="D8430" s="2"/>
      <c r="E8430" s="3" t="str">
        <f>IF(C8430="Data Error","Data Error",INDEX('[2]BAAL Adj Cap'!$CB$65:$CY$72,MONTH($B8430),$A8430+1))</f>
        <v>Data Error</v>
      </c>
      <c r="F8430" s="3"/>
      <c r="G8430" s="31" t="str">
        <f t="shared" si="524"/>
        <v>Data Error</v>
      </c>
      <c r="H8430" s="31"/>
      <c r="I8430" s="23" t="str">
        <f t="shared" si="525"/>
        <v>Data Error</v>
      </c>
      <c r="J8430" s="23"/>
      <c r="K8430" s="7" t="str">
        <f t="shared" si="526"/>
        <v>Data Error</v>
      </c>
      <c r="M8430" s="20" t="str">
        <f>IF(C8430="Data Error","Data Error",IF(C8430&lt;=K8430,0,1-IFERROR(INDEX(BAAL!$C:$D,MATCH(ROUNDUP(C8430-K8430,0),BAAL!$B:$B,0),MATCH(LEFT(M$2,4),BAAL!$C$2:$D$2,0)),0)))</f>
        <v>Data Error</v>
      </c>
      <c r="N8430" s="20"/>
      <c r="O8430" s="26"/>
      <c r="P8430" s="26"/>
      <c r="Q8430" s="6">
        <f t="shared" si="527"/>
        <v>12</v>
      </c>
      <c r="R8430" s="20"/>
    </row>
    <row r="8431" spans="1:18" x14ac:dyDescent="0.25">
      <c r="A8431" s="6">
        <v>5</v>
      </c>
      <c r="B8431" s="4">
        <v>42721.208333326627</v>
      </c>
      <c r="C8431" s="2" t="str">
        <f>IF([2]Analysis!AG8431="Data Error","Data Error",[2]Analysis!AI8431*C$1)</f>
        <v>Data Error</v>
      </c>
      <c r="D8431" s="2"/>
      <c r="E8431" s="3" t="str">
        <f>IF(C8431="Data Error","Data Error",INDEX('[2]BAAL Adj Cap'!$CB$65:$CY$72,MONTH($B8431),$A8431+1))</f>
        <v>Data Error</v>
      </c>
      <c r="F8431" s="3"/>
      <c r="G8431" s="31" t="str">
        <f t="shared" si="524"/>
        <v>Data Error</v>
      </c>
      <c r="H8431" s="31"/>
      <c r="I8431" s="23" t="str">
        <f t="shared" si="525"/>
        <v>Data Error</v>
      </c>
      <c r="J8431" s="23"/>
      <c r="K8431" s="7" t="str">
        <f t="shared" si="526"/>
        <v>Data Error</v>
      </c>
      <c r="M8431" s="20" t="str">
        <f>IF(C8431="Data Error","Data Error",IF(C8431&lt;=K8431,0,1-IFERROR(INDEX(BAAL!$C:$D,MATCH(ROUNDUP(C8431-K8431,0),BAAL!$B:$B,0),MATCH(LEFT(M$2,4),BAAL!$C$2:$D$2,0)),0)))</f>
        <v>Data Error</v>
      </c>
      <c r="N8431" s="20"/>
      <c r="O8431" s="26"/>
      <c r="P8431" s="26"/>
      <c r="Q8431" s="6">
        <f t="shared" si="527"/>
        <v>12</v>
      </c>
      <c r="R8431" s="20"/>
    </row>
    <row r="8432" spans="1:18" x14ac:dyDescent="0.25">
      <c r="A8432" s="6">
        <v>6</v>
      </c>
      <c r="B8432" s="4">
        <v>42721.249999993292</v>
      </c>
      <c r="C8432" s="2" t="str">
        <f>IF([2]Analysis!AG8432="Data Error","Data Error",[2]Analysis!AI8432*C$1)</f>
        <v>Data Error</v>
      </c>
      <c r="D8432" s="2"/>
      <c r="E8432" s="3" t="str">
        <f>IF(C8432="Data Error","Data Error",INDEX('[2]BAAL Adj Cap'!$CB$65:$CY$72,MONTH($B8432),$A8432+1))</f>
        <v>Data Error</v>
      </c>
      <c r="F8432" s="3"/>
      <c r="G8432" s="31" t="str">
        <f t="shared" si="524"/>
        <v>Data Error</v>
      </c>
      <c r="H8432" s="31"/>
      <c r="I8432" s="23" t="str">
        <f t="shared" si="525"/>
        <v>Data Error</v>
      </c>
      <c r="J8432" s="23"/>
      <c r="K8432" s="7" t="str">
        <f t="shared" si="526"/>
        <v>Data Error</v>
      </c>
      <c r="M8432" s="20" t="str">
        <f>IF(C8432="Data Error","Data Error",IF(C8432&lt;=K8432,0,1-IFERROR(INDEX(BAAL!$C:$D,MATCH(ROUNDUP(C8432-K8432,0),BAAL!$B:$B,0),MATCH(LEFT(M$2,4),BAAL!$C$2:$D$2,0)),0)))</f>
        <v>Data Error</v>
      </c>
      <c r="N8432" s="20"/>
      <c r="O8432" s="26"/>
      <c r="P8432" s="26"/>
      <c r="Q8432" s="6">
        <f t="shared" si="527"/>
        <v>12</v>
      </c>
      <c r="R8432" s="20"/>
    </row>
    <row r="8433" spans="1:18" x14ac:dyDescent="0.25">
      <c r="A8433" s="6">
        <v>7</v>
      </c>
      <c r="B8433" s="4">
        <v>42721.291666659956</v>
      </c>
      <c r="C8433" s="2" t="str">
        <f>IF([2]Analysis!AG8433="Data Error","Data Error",[2]Analysis!AI8433*C$1)</f>
        <v>Data Error</v>
      </c>
      <c r="D8433" s="2"/>
      <c r="E8433" s="3" t="str">
        <f>IF(C8433="Data Error","Data Error",INDEX('[2]BAAL Adj Cap'!$CB$65:$CY$72,MONTH($B8433),$A8433+1))</f>
        <v>Data Error</v>
      </c>
      <c r="F8433" s="3"/>
      <c r="G8433" s="31" t="str">
        <f t="shared" si="524"/>
        <v>Data Error</v>
      </c>
      <c r="H8433" s="31"/>
      <c r="I8433" s="23" t="str">
        <f t="shared" si="525"/>
        <v>Data Error</v>
      </c>
      <c r="J8433" s="23"/>
      <c r="K8433" s="7" t="str">
        <f t="shared" si="526"/>
        <v>Data Error</v>
      </c>
      <c r="M8433" s="20" t="str">
        <f>IF(C8433="Data Error","Data Error",IF(C8433&lt;=K8433,0,1-IFERROR(INDEX(BAAL!$C:$D,MATCH(ROUNDUP(C8433-K8433,0),BAAL!$B:$B,0),MATCH(LEFT(M$2,4),BAAL!$C$2:$D$2,0)),0)))</f>
        <v>Data Error</v>
      </c>
      <c r="N8433" s="20"/>
      <c r="O8433" s="26"/>
      <c r="P8433" s="26"/>
      <c r="Q8433" s="6">
        <f t="shared" si="527"/>
        <v>12</v>
      </c>
      <c r="R8433" s="20"/>
    </row>
    <row r="8434" spans="1:18" x14ac:dyDescent="0.25">
      <c r="A8434" s="6">
        <v>8</v>
      </c>
      <c r="B8434" s="4">
        <v>42721.33333332662</v>
      </c>
      <c r="C8434" s="2" t="str">
        <f>IF([2]Analysis!AG8434="Data Error","Data Error",[2]Analysis!AI8434*C$1)</f>
        <v>Data Error</v>
      </c>
      <c r="D8434" s="2"/>
      <c r="E8434" s="3" t="str">
        <f>IF(C8434="Data Error","Data Error",INDEX('[2]BAAL Adj Cap'!$CB$65:$CY$72,MONTH($B8434),$A8434+1))</f>
        <v>Data Error</v>
      </c>
      <c r="F8434" s="3"/>
      <c r="G8434" s="31" t="str">
        <f t="shared" si="524"/>
        <v>Data Error</v>
      </c>
      <c r="H8434" s="31"/>
      <c r="I8434" s="23" t="str">
        <f t="shared" si="525"/>
        <v>Data Error</v>
      </c>
      <c r="J8434" s="23"/>
      <c r="K8434" s="7" t="str">
        <f t="shared" si="526"/>
        <v>Data Error</v>
      </c>
      <c r="M8434" s="20" t="str">
        <f>IF(C8434="Data Error","Data Error",IF(C8434&lt;=K8434,0,1-IFERROR(INDEX(BAAL!$C:$D,MATCH(ROUNDUP(C8434-K8434,0),BAAL!$B:$B,0),MATCH(LEFT(M$2,4),BAAL!$C$2:$D$2,0)),0)))</f>
        <v>Data Error</v>
      </c>
      <c r="N8434" s="20"/>
      <c r="O8434" s="26"/>
      <c r="P8434" s="26"/>
      <c r="Q8434" s="6">
        <f t="shared" si="527"/>
        <v>12</v>
      </c>
      <c r="R8434" s="20"/>
    </row>
    <row r="8435" spans="1:18" x14ac:dyDescent="0.25">
      <c r="A8435" s="6">
        <v>9</v>
      </c>
      <c r="B8435" s="4">
        <v>42721.374999993284</v>
      </c>
      <c r="C8435" s="2" t="str">
        <f>IF([2]Analysis!AG8435="Data Error","Data Error",[2]Analysis!AI8435*C$1)</f>
        <v>Data Error</v>
      </c>
      <c r="D8435" s="2"/>
      <c r="E8435" s="3" t="str">
        <f>IF(C8435="Data Error","Data Error",INDEX('[2]BAAL Adj Cap'!$CB$65:$CY$72,MONTH($B8435),$A8435+1))</f>
        <v>Data Error</v>
      </c>
      <c r="F8435" s="3"/>
      <c r="G8435" s="31" t="str">
        <f t="shared" si="524"/>
        <v>Data Error</v>
      </c>
      <c r="H8435" s="31"/>
      <c r="I8435" s="23" t="str">
        <f t="shared" si="525"/>
        <v>Data Error</v>
      </c>
      <c r="J8435" s="23"/>
      <c r="K8435" s="7" t="str">
        <f t="shared" si="526"/>
        <v>Data Error</v>
      </c>
      <c r="M8435" s="20" t="str">
        <f>IF(C8435="Data Error","Data Error",IF(C8435&lt;=K8435,0,1-IFERROR(INDEX(BAAL!$C:$D,MATCH(ROUNDUP(C8435-K8435,0),BAAL!$B:$B,0),MATCH(LEFT(M$2,4),BAAL!$C$2:$D$2,0)),0)))</f>
        <v>Data Error</v>
      </c>
      <c r="N8435" s="20"/>
      <c r="O8435" s="26"/>
      <c r="P8435" s="26"/>
      <c r="Q8435" s="6">
        <f t="shared" si="527"/>
        <v>12</v>
      </c>
      <c r="R8435" s="20"/>
    </row>
    <row r="8436" spans="1:18" x14ac:dyDescent="0.25">
      <c r="A8436" s="6">
        <v>10</v>
      </c>
      <c r="B8436" s="4">
        <v>42721.416666659949</v>
      </c>
      <c r="C8436" s="2" t="str">
        <f>IF([2]Analysis!AG8436="Data Error","Data Error",[2]Analysis!AI8436*C$1)</f>
        <v>Data Error</v>
      </c>
      <c r="D8436" s="2"/>
      <c r="E8436" s="3" t="str">
        <f>IF(C8436="Data Error","Data Error",INDEX('[2]BAAL Adj Cap'!$CB$65:$CY$72,MONTH($B8436),$A8436+1))</f>
        <v>Data Error</v>
      </c>
      <c r="F8436" s="3"/>
      <c r="G8436" s="31" t="str">
        <f t="shared" si="524"/>
        <v>Data Error</v>
      </c>
      <c r="H8436" s="31"/>
      <c r="I8436" s="23" t="str">
        <f t="shared" si="525"/>
        <v>Data Error</v>
      </c>
      <c r="J8436" s="23"/>
      <c r="K8436" s="7" t="str">
        <f t="shared" si="526"/>
        <v>Data Error</v>
      </c>
      <c r="M8436" s="20" t="str">
        <f>IF(C8436="Data Error","Data Error",IF(C8436&lt;=K8436,0,1-IFERROR(INDEX(BAAL!$C:$D,MATCH(ROUNDUP(C8436-K8436,0),BAAL!$B:$B,0),MATCH(LEFT(M$2,4),BAAL!$C$2:$D$2,0)),0)))</f>
        <v>Data Error</v>
      </c>
      <c r="N8436" s="20"/>
      <c r="O8436" s="26"/>
      <c r="P8436" s="26"/>
      <c r="Q8436" s="6">
        <f t="shared" si="527"/>
        <v>12</v>
      </c>
      <c r="R8436" s="20"/>
    </row>
    <row r="8437" spans="1:18" x14ac:dyDescent="0.25">
      <c r="A8437" s="6">
        <v>11</v>
      </c>
      <c r="B8437" s="4">
        <v>42721.458333326613</v>
      </c>
      <c r="C8437" s="2" t="str">
        <f>IF([2]Analysis!AG8437="Data Error","Data Error",[2]Analysis!AI8437*C$1)</f>
        <v>Data Error</v>
      </c>
      <c r="D8437" s="2"/>
      <c r="E8437" s="3" t="str">
        <f>IF(C8437="Data Error","Data Error",INDEX('[2]BAAL Adj Cap'!$CB$65:$CY$72,MONTH($B8437),$A8437+1))</f>
        <v>Data Error</v>
      </c>
      <c r="F8437" s="3"/>
      <c r="G8437" s="31" t="str">
        <f t="shared" si="524"/>
        <v>Data Error</v>
      </c>
      <c r="H8437" s="31"/>
      <c r="I8437" s="23" t="str">
        <f t="shared" si="525"/>
        <v>Data Error</v>
      </c>
      <c r="J8437" s="23"/>
      <c r="K8437" s="7" t="str">
        <f t="shared" si="526"/>
        <v>Data Error</v>
      </c>
      <c r="M8437" s="20" t="str">
        <f>IF(C8437="Data Error","Data Error",IF(C8437&lt;=K8437,0,1-IFERROR(INDEX(BAAL!$C:$D,MATCH(ROUNDUP(C8437-K8437,0),BAAL!$B:$B,0),MATCH(LEFT(M$2,4),BAAL!$C$2:$D$2,0)),0)))</f>
        <v>Data Error</v>
      </c>
      <c r="N8437" s="20"/>
      <c r="O8437" s="26"/>
      <c r="P8437" s="26"/>
      <c r="Q8437" s="6">
        <f t="shared" si="527"/>
        <v>12</v>
      </c>
      <c r="R8437" s="20"/>
    </row>
    <row r="8438" spans="1:18" x14ac:dyDescent="0.25">
      <c r="A8438" s="6">
        <v>12</v>
      </c>
      <c r="B8438" s="4">
        <v>42721.499999993277</v>
      </c>
      <c r="C8438" s="2" t="str">
        <f>IF([2]Analysis!AG8438="Data Error","Data Error",[2]Analysis!AI8438*C$1)</f>
        <v>Data Error</v>
      </c>
      <c r="D8438" s="2"/>
      <c r="E8438" s="3" t="str">
        <f>IF(C8438="Data Error","Data Error",INDEX('[2]BAAL Adj Cap'!$CB$65:$CY$72,MONTH($B8438),$A8438+1))</f>
        <v>Data Error</v>
      </c>
      <c r="F8438" s="3"/>
      <c r="G8438" s="31" t="str">
        <f t="shared" si="524"/>
        <v>Data Error</v>
      </c>
      <c r="H8438" s="31"/>
      <c r="I8438" s="23" t="str">
        <f t="shared" si="525"/>
        <v>Data Error</v>
      </c>
      <c r="J8438" s="23"/>
      <c r="K8438" s="7" t="str">
        <f t="shared" si="526"/>
        <v>Data Error</v>
      </c>
      <c r="M8438" s="20" t="str">
        <f>IF(C8438="Data Error","Data Error",IF(C8438&lt;=K8438,0,1-IFERROR(INDEX(BAAL!$C:$D,MATCH(ROUNDUP(C8438-K8438,0),BAAL!$B:$B,0),MATCH(LEFT(M$2,4),BAAL!$C$2:$D$2,0)),0)))</f>
        <v>Data Error</v>
      </c>
      <c r="N8438" s="20"/>
      <c r="O8438" s="26"/>
      <c r="P8438" s="26"/>
      <c r="Q8438" s="6">
        <f t="shared" si="527"/>
        <v>12</v>
      </c>
      <c r="R8438" s="20"/>
    </row>
    <row r="8439" spans="1:18" x14ac:dyDescent="0.25">
      <c r="A8439" s="6">
        <v>13</v>
      </c>
      <c r="B8439" s="4">
        <v>42721.541666659941</v>
      </c>
      <c r="C8439" s="2" t="str">
        <f>IF([2]Analysis!AG8439="Data Error","Data Error",[2]Analysis!AI8439*C$1)</f>
        <v>Data Error</v>
      </c>
      <c r="D8439" s="2"/>
      <c r="E8439" s="3" t="str">
        <f>IF(C8439="Data Error","Data Error",INDEX('[2]BAAL Adj Cap'!$CB$65:$CY$72,MONTH($B8439),$A8439+1))</f>
        <v>Data Error</v>
      </c>
      <c r="F8439" s="3"/>
      <c r="G8439" s="31" t="str">
        <f t="shared" si="524"/>
        <v>Data Error</v>
      </c>
      <c r="H8439" s="31"/>
      <c r="I8439" s="23" t="str">
        <f t="shared" si="525"/>
        <v>Data Error</v>
      </c>
      <c r="J8439" s="23"/>
      <c r="K8439" s="7" t="str">
        <f t="shared" si="526"/>
        <v>Data Error</v>
      </c>
      <c r="M8439" s="20" t="str">
        <f>IF(C8439="Data Error","Data Error",IF(C8439&lt;=K8439,0,1-IFERROR(INDEX(BAAL!$C:$D,MATCH(ROUNDUP(C8439-K8439,0),BAAL!$B:$B,0),MATCH(LEFT(M$2,4),BAAL!$C$2:$D$2,0)),0)))</f>
        <v>Data Error</v>
      </c>
      <c r="N8439" s="20"/>
      <c r="O8439" s="26"/>
      <c r="P8439" s="26"/>
      <c r="Q8439" s="6">
        <f t="shared" si="527"/>
        <v>12</v>
      </c>
      <c r="R8439" s="20"/>
    </row>
    <row r="8440" spans="1:18" x14ac:dyDescent="0.25">
      <c r="A8440" s="6">
        <v>14</v>
      </c>
      <c r="B8440" s="4">
        <v>42721.583333326605</v>
      </c>
      <c r="C8440" s="2" t="str">
        <f>IF([2]Analysis!AG8440="Data Error","Data Error",[2]Analysis!AI8440*C$1)</f>
        <v>Data Error</v>
      </c>
      <c r="D8440" s="2"/>
      <c r="E8440" s="3" t="str">
        <f>IF(C8440="Data Error","Data Error",INDEX('[2]BAAL Adj Cap'!$CB$65:$CY$72,MONTH($B8440),$A8440+1))</f>
        <v>Data Error</v>
      </c>
      <c r="F8440" s="3"/>
      <c r="G8440" s="31" t="str">
        <f t="shared" si="524"/>
        <v>Data Error</v>
      </c>
      <c r="H8440" s="31"/>
      <c r="I8440" s="23" t="str">
        <f t="shared" si="525"/>
        <v>Data Error</v>
      </c>
      <c r="J8440" s="23"/>
      <c r="K8440" s="7" t="str">
        <f t="shared" si="526"/>
        <v>Data Error</v>
      </c>
      <c r="M8440" s="20" t="str">
        <f>IF(C8440="Data Error","Data Error",IF(C8440&lt;=K8440,0,1-IFERROR(INDEX(BAAL!$C:$D,MATCH(ROUNDUP(C8440-K8440,0),BAAL!$B:$B,0),MATCH(LEFT(M$2,4),BAAL!$C$2:$D$2,0)),0)))</f>
        <v>Data Error</v>
      </c>
      <c r="N8440" s="20"/>
      <c r="O8440" s="26"/>
      <c r="P8440" s="26"/>
      <c r="Q8440" s="6">
        <f t="shared" si="527"/>
        <v>12</v>
      </c>
      <c r="R8440" s="20"/>
    </row>
    <row r="8441" spans="1:18" x14ac:dyDescent="0.25">
      <c r="A8441" s="6">
        <v>15</v>
      </c>
      <c r="B8441" s="4">
        <v>42721.62499999327</v>
      </c>
      <c r="C8441" s="2" t="str">
        <f>IF([2]Analysis!AG8441="Data Error","Data Error",[2]Analysis!AI8441*C$1)</f>
        <v>Data Error</v>
      </c>
      <c r="D8441" s="2"/>
      <c r="E8441" s="3" t="str">
        <f>IF(C8441="Data Error","Data Error",INDEX('[2]BAAL Adj Cap'!$CB$65:$CY$72,MONTH($B8441),$A8441+1))</f>
        <v>Data Error</v>
      </c>
      <c r="F8441" s="3"/>
      <c r="G8441" s="31" t="str">
        <f t="shared" si="524"/>
        <v>Data Error</v>
      </c>
      <c r="H8441" s="31"/>
      <c r="I8441" s="23" t="str">
        <f t="shared" si="525"/>
        <v>Data Error</v>
      </c>
      <c r="J8441" s="23"/>
      <c r="K8441" s="7" t="str">
        <f t="shared" si="526"/>
        <v>Data Error</v>
      </c>
      <c r="M8441" s="20" t="str">
        <f>IF(C8441="Data Error","Data Error",IF(C8441&lt;=K8441,0,1-IFERROR(INDEX(BAAL!$C:$D,MATCH(ROUNDUP(C8441-K8441,0),BAAL!$B:$B,0),MATCH(LEFT(M$2,4),BAAL!$C$2:$D$2,0)),0)))</f>
        <v>Data Error</v>
      </c>
      <c r="N8441" s="20"/>
      <c r="O8441" s="26"/>
      <c r="P8441" s="26"/>
      <c r="Q8441" s="6">
        <f t="shared" si="527"/>
        <v>12</v>
      </c>
      <c r="R8441" s="20"/>
    </row>
    <row r="8442" spans="1:18" x14ac:dyDescent="0.25">
      <c r="A8442" s="6">
        <v>16</v>
      </c>
      <c r="B8442" s="4">
        <v>42721.666666659934</v>
      </c>
      <c r="C8442" s="2" t="str">
        <f>IF([2]Analysis!AG8442="Data Error","Data Error",[2]Analysis!AI8442*C$1)</f>
        <v>Data Error</v>
      </c>
      <c r="D8442" s="2"/>
      <c r="E8442" s="3" t="str">
        <f>IF(C8442="Data Error","Data Error",INDEX('[2]BAAL Adj Cap'!$CB$65:$CY$72,MONTH($B8442),$A8442+1))</f>
        <v>Data Error</v>
      </c>
      <c r="F8442" s="3"/>
      <c r="G8442" s="31" t="str">
        <f t="shared" si="524"/>
        <v>Data Error</v>
      </c>
      <c r="H8442" s="31"/>
      <c r="I8442" s="23" t="str">
        <f t="shared" si="525"/>
        <v>Data Error</v>
      </c>
      <c r="J8442" s="23"/>
      <c r="K8442" s="7" t="str">
        <f t="shared" si="526"/>
        <v>Data Error</v>
      </c>
      <c r="M8442" s="20" t="str">
        <f>IF(C8442="Data Error","Data Error",IF(C8442&lt;=K8442,0,1-IFERROR(INDEX(BAAL!$C:$D,MATCH(ROUNDUP(C8442-K8442,0),BAAL!$B:$B,0),MATCH(LEFT(M$2,4),BAAL!$C$2:$D$2,0)),0)))</f>
        <v>Data Error</v>
      </c>
      <c r="N8442" s="20"/>
      <c r="O8442" s="26"/>
      <c r="P8442" s="26"/>
      <c r="Q8442" s="6">
        <f t="shared" si="527"/>
        <v>12</v>
      </c>
      <c r="R8442" s="20"/>
    </row>
    <row r="8443" spans="1:18" x14ac:dyDescent="0.25">
      <c r="A8443" s="6">
        <v>17</v>
      </c>
      <c r="B8443" s="4">
        <v>42721.708333326598</v>
      </c>
      <c r="C8443" s="2" t="str">
        <f>IF([2]Analysis!AG8443="Data Error","Data Error",[2]Analysis!AI8443*C$1)</f>
        <v>Data Error</v>
      </c>
      <c r="D8443" s="2"/>
      <c r="E8443" s="3" t="str">
        <f>IF(C8443="Data Error","Data Error",INDEX('[2]BAAL Adj Cap'!$CB$65:$CY$72,MONTH($B8443),$A8443+1))</f>
        <v>Data Error</v>
      </c>
      <c r="F8443" s="3"/>
      <c r="G8443" s="31" t="str">
        <f t="shared" si="524"/>
        <v>Data Error</v>
      </c>
      <c r="H8443" s="31"/>
      <c r="I8443" s="23" t="str">
        <f t="shared" si="525"/>
        <v>Data Error</v>
      </c>
      <c r="J8443" s="23"/>
      <c r="K8443" s="7" t="str">
        <f t="shared" si="526"/>
        <v>Data Error</v>
      </c>
      <c r="M8443" s="20" t="str">
        <f>IF(C8443="Data Error","Data Error",IF(C8443&lt;=K8443,0,1-IFERROR(INDEX(BAAL!$C:$D,MATCH(ROUNDUP(C8443-K8443,0),BAAL!$B:$B,0),MATCH(LEFT(M$2,4),BAAL!$C$2:$D$2,0)),0)))</f>
        <v>Data Error</v>
      </c>
      <c r="N8443" s="20"/>
      <c r="O8443" s="26"/>
      <c r="P8443" s="26"/>
      <c r="Q8443" s="6">
        <f t="shared" si="527"/>
        <v>12</v>
      </c>
      <c r="R8443" s="20"/>
    </row>
    <row r="8444" spans="1:18" x14ac:dyDescent="0.25">
      <c r="A8444" s="6">
        <v>18</v>
      </c>
      <c r="B8444" s="4">
        <v>42721.749999993262</v>
      </c>
      <c r="C8444" s="2" t="str">
        <f>IF([2]Analysis!AG8444="Data Error","Data Error",[2]Analysis!AI8444*C$1)</f>
        <v>Data Error</v>
      </c>
      <c r="D8444" s="2"/>
      <c r="E8444" s="3" t="str">
        <f>IF(C8444="Data Error","Data Error",INDEX('[2]BAAL Adj Cap'!$CB$65:$CY$72,MONTH($B8444),$A8444+1))</f>
        <v>Data Error</v>
      </c>
      <c r="F8444" s="3"/>
      <c r="G8444" s="31" t="str">
        <f t="shared" si="524"/>
        <v>Data Error</v>
      </c>
      <c r="H8444" s="31"/>
      <c r="I8444" s="23" t="str">
        <f t="shared" si="525"/>
        <v>Data Error</v>
      </c>
      <c r="J8444" s="23"/>
      <c r="K8444" s="7" t="str">
        <f t="shared" si="526"/>
        <v>Data Error</v>
      </c>
      <c r="M8444" s="20" t="str">
        <f>IF(C8444="Data Error","Data Error",IF(C8444&lt;=K8444,0,1-IFERROR(INDEX(BAAL!$C:$D,MATCH(ROUNDUP(C8444-K8444,0),BAAL!$B:$B,0),MATCH(LEFT(M$2,4),BAAL!$C$2:$D$2,0)),0)))</f>
        <v>Data Error</v>
      </c>
      <c r="N8444" s="20"/>
      <c r="O8444" s="26"/>
      <c r="P8444" s="26"/>
      <c r="Q8444" s="6">
        <f t="shared" si="527"/>
        <v>12</v>
      </c>
      <c r="R8444" s="20"/>
    </row>
    <row r="8445" spans="1:18" x14ac:dyDescent="0.25">
      <c r="A8445" s="6">
        <v>19</v>
      </c>
      <c r="B8445" s="4">
        <v>42721.791666659927</v>
      </c>
      <c r="C8445" s="2" t="str">
        <f>IF([2]Analysis!AG8445="Data Error","Data Error",[2]Analysis!AI8445*C$1)</f>
        <v>Data Error</v>
      </c>
      <c r="D8445" s="2"/>
      <c r="E8445" s="3" t="str">
        <f>IF(C8445="Data Error","Data Error",INDEX('[2]BAAL Adj Cap'!$CB$65:$CY$72,MONTH($B8445),$A8445+1))</f>
        <v>Data Error</v>
      </c>
      <c r="F8445" s="3"/>
      <c r="G8445" s="31" t="str">
        <f t="shared" si="524"/>
        <v>Data Error</v>
      </c>
      <c r="H8445" s="31"/>
      <c r="I8445" s="23" t="str">
        <f t="shared" si="525"/>
        <v>Data Error</v>
      </c>
      <c r="J8445" s="23"/>
      <c r="K8445" s="7" t="str">
        <f t="shared" si="526"/>
        <v>Data Error</v>
      </c>
      <c r="M8445" s="20" t="str">
        <f>IF(C8445="Data Error","Data Error",IF(C8445&lt;=K8445,0,1-IFERROR(INDEX(BAAL!$C:$D,MATCH(ROUNDUP(C8445-K8445,0),BAAL!$B:$B,0),MATCH(LEFT(M$2,4),BAAL!$C$2:$D$2,0)),0)))</f>
        <v>Data Error</v>
      </c>
      <c r="N8445" s="20"/>
      <c r="O8445" s="26"/>
      <c r="P8445" s="26"/>
      <c r="Q8445" s="6">
        <f t="shared" si="527"/>
        <v>12</v>
      </c>
      <c r="R8445" s="20"/>
    </row>
    <row r="8446" spans="1:18" x14ac:dyDescent="0.25">
      <c r="A8446" s="6">
        <v>20</v>
      </c>
      <c r="B8446" s="4">
        <v>42721.833333326591</v>
      </c>
      <c r="C8446" s="2" t="str">
        <f>IF([2]Analysis!AG8446="Data Error","Data Error",[2]Analysis!AI8446*C$1)</f>
        <v>Data Error</v>
      </c>
      <c r="D8446" s="2"/>
      <c r="E8446" s="3" t="str">
        <f>IF(C8446="Data Error","Data Error",INDEX('[2]BAAL Adj Cap'!$CB$65:$CY$72,MONTH($B8446),$A8446+1))</f>
        <v>Data Error</v>
      </c>
      <c r="F8446" s="3"/>
      <c r="G8446" s="31" t="str">
        <f t="shared" si="524"/>
        <v>Data Error</v>
      </c>
      <c r="H8446" s="31"/>
      <c r="I8446" s="23" t="str">
        <f t="shared" si="525"/>
        <v>Data Error</v>
      </c>
      <c r="J8446" s="23"/>
      <c r="K8446" s="7" t="str">
        <f t="shared" si="526"/>
        <v>Data Error</v>
      </c>
      <c r="M8446" s="20" t="str">
        <f>IF(C8446="Data Error","Data Error",IF(C8446&lt;=K8446,0,1-IFERROR(INDEX(BAAL!$C:$D,MATCH(ROUNDUP(C8446-K8446,0),BAAL!$B:$B,0),MATCH(LEFT(M$2,4),BAAL!$C$2:$D$2,0)),0)))</f>
        <v>Data Error</v>
      </c>
      <c r="N8446" s="20"/>
      <c r="O8446" s="26"/>
      <c r="P8446" s="26"/>
      <c r="Q8446" s="6">
        <f t="shared" si="527"/>
        <v>12</v>
      </c>
      <c r="R8446" s="20"/>
    </row>
    <row r="8447" spans="1:18" x14ac:dyDescent="0.25">
      <c r="A8447" s="6">
        <v>21</v>
      </c>
      <c r="B8447" s="4">
        <v>42721.874999993255</v>
      </c>
      <c r="C8447" s="2" t="str">
        <f>IF([2]Analysis!AG8447="Data Error","Data Error",[2]Analysis!AI8447*C$1)</f>
        <v>Data Error</v>
      </c>
      <c r="D8447" s="2"/>
      <c r="E8447" s="3" t="str">
        <f>IF(C8447="Data Error","Data Error",INDEX('[2]BAAL Adj Cap'!$CB$65:$CY$72,MONTH($B8447),$A8447+1))</f>
        <v>Data Error</v>
      </c>
      <c r="F8447" s="3"/>
      <c r="G8447" s="31" t="str">
        <f t="shared" si="524"/>
        <v>Data Error</v>
      </c>
      <c r="H8447" s="31"/>
      <c r="I8447" s="23" t="str">
        <f t="shared" si="525"/>
        <v>Data Error</v>
      </c>
      <c r="J8447" s="23"/>
      <c r="K8447" s="7" t="str">
        <f t="shared" si="526"/>
        <v>Data Error</v>
      </c>
      <c r="M8447" s="20" t="str">
        <f>IF(C8447="Data Error","Data Error",IF(C8447&lt;=K8447,0,1-IFERROR(INDEX(BAAL!$C:$D,MATCH(ROUNDUP(C8447-K8447,0),BAAL!$B:$B,0),MATCH(LEFT(M$2,4),BAAL!$C$2:$D$2,0)),0)))</f>
        <v>Data Error</v>
      </c>
      <c r="N8447" s="20"/>
      <c r="O8447" s="26"/>
      <c r="P8447" s="26"/>
      <c r="Q8447" s="6">
        <f t="shared" si="527"/>
        <v>12</v>
      </c>
      <c r="R8447" s="20"/>
    </row>
    <row r="8448" spans="1:18" x14ac:dyDescent="0.25">
      <c r="A8448" s="6">
        <v>22</v>
      </c>
      <c r="B8448" s="4">
        <v>42721.916666659919</v>
      </c>
      <c r="C8448" s="2" t="str">
        <f>IF([2]Analysis!AG8448="Data Error","Data Error",[2]Analysis!AI8448*C$1)</f>
        <v>Data Error</v>
      </c>
      <c r="D8448" s="2"/>
      <c r="E8448" s="3" t="str">
        <f>IF(C8448="Data Error","Data Error",INDEX('[2]BAAL Adj Cap'!$CB$65:$CY$72,MONTH($B8448),$A8448+1))</f>
        <v>Data Error</v>
      </c>
      <c r="F8448" s="3"/>
      <c r="G8448" s="31" t="str">
        <f t="shared" si="524"/>
        <v>Data Error</v>
      </c>
      <c r="H8448" s="31"/>
      <c r="I8448" s="23" t="str">
        <f t="shared" si="525"/>
        <v>Data Error</v>
      </c>
      <c r="J8448" s="23"/>
      <c r="K8448" s="7" t="str">
        <f t="shared" si="526"/>
        <v>Data Error</v>
      </c>
      <c r="M8448" s="20" t="str">
        <f>IF(C8448="Data Error","Data Error",IF(C8448&lt;=K8448,0,1-IFERROR(INDEX(BAAL!$C:$D,MATCH(ROUNDUP(C8448-K8448,0),BAAL!$B:$B,0),MATCH(LEFT(M$2,4),BAAL!$C$2:$D$2,0)),0)))</f>
        <v>Data Error</v>
      </c>
      <c r="N8448" s="20"/>
      <c r="O8448" s="26"/>
      <c r="P8448" s="26"/>
      <c r="Q8448" s="6">
        <f t="shared" si="527"/>
        <v>12</v>
      </c>
      <c r="R8448" s="20"/>
    </row>
    <row r="8449" spans="1:18" x14ac:dyDescent="0.25">
      <c r="A8449" s="6">
        <v>23</v>
      </c>
      <c r="B8449" s="4">
        <v>42721.958333326584</v>
      </c>
      <c r="C8449" s="2" t="str">
        <f>IF([2]Analysis!AG8449="Data Error","Data Error",[2]Analysis!AI8449*C$1)</f>
        <v>Data Error</v>
      </c>
      <c r="D8449" s="2"/>
      <c r="E8449" s="3" t="str">
        <f>IF(C8449="Data Error","Data Error",INDEX('[2]BAAL Adj Cap'!$CB$65:$CY$72,MONTH($B8449),$A8449+1))</f>
        <v>Data Error</v>
      </c>
      <c r="F8449" s="3"/>
      <c r="G8449" s="31" t="str">
        <f t="shared" si="524"/>
        <v>Data Error</v>
      </c>
      <c r="H8449" s="31"/>
      <c r="I8449" s="23" t="str">
        <f t="shared" si="525"/>
        <v>Data Error</v>
      </c>
      <c r="J8449" s="23"/>
      <c r="K8449" s="7" t="str">
        <f t="shared" si="526"/>
        <v>Data Error</v>
      </c>
      <c r="M8449" s="20" t="str">
        <f>IF(C8449="Data Error","Data Error",IF(C8449&lt;=K8449,0,1-IFERROR(INDEX(BAAL!$C:$D,MATCH(ROUNDUP(C8449-K8449,0),BAAL!$B:$B,0),MATCH(LEFT(M$2,4),BAAL!$C$2:$D$2,0)),0)))</f>
        <v>Data Error</v>
      </c>
      <c r="N8449" s="20"/>
      <c r="O8449" s="26"/>
      <c r="P8449" s="26"/>
      <c r="Q8449" s="6">
        <f t="shared" si="527"/>
        <v>12</v>
      </c>
      <c r="R8449" s="20"/>
    </row>
    <row r="8450" spans="1:18" x14ac:dyDescent="0.25">
      <c r="A8450" s="6">
        <v>0</v>
      </c>
      <c r="B8450" s="1">
        <v>42721.999999993248</v>
      </c>
      <c r="C8450" s="2" t="str">
        <f>IF([2]Analysis!AG8450="Data Error","Data Error",[2]Analysis!AI8450*C$1)</f>
        <v>Data Error</v>
      </c>
      <c r="D8450" s="2"/>
      <c r="E8450" s="3" t="str">
        <f>IF(C8450="Data Error","Data Error",INDEX('[2]BAAL Adj Cap'!$CB$65:$CY$72,MONTH($B8450),$A8450+1))</f>
        <v>Data Error</v>
      </c>
      <c r="F8450" s="3"/>
      <c r="G8450" s="31" t="str">
        <f t="shared" si="524"/>
        <v>Data Error</v>
      </c>
      <c r="H8450" s="31"/>
      <c r="I8450" s="23" t="str">
        <f t="shared" si="525"/>
        <v>Data Error</v>
      </c>
      <c r="J8450" s="23"/>
      <c r="K8450" s="7" t="str">
        <f t="shared" si="526"/>
        <v>Data Error</v>
      </c>
      <c r="M8450" s="20" t="str">
        <f>IF(C8450="Data Error","Data Error",IF(C8450&lt;=K8450,0,1-IFERROR(INDEX(BAAL!$C:$D,MATCH(ROUNDUP(C8450-K8450,0),BAAL!$B:$B,0),MATCH(LEFT(M$2,4),BAAL!$C$2:$D$2,0)),0)))</f>
        <v>Data Error</v>
      </c>
      <c r="N8450" s="20"/>
      <c r="O8450" s="26"/>
      <c r="P8450" s="26"/>
      <c r="Q8450" s="6">
        <f t="shared" si="527"/>
        <v>12</v>
      </c>
      <c r="R8450" s="20"/>
    </row>
    <row r="8451" spans="1:18" x14ac:dyDescent="0.25">
      <c r="A8451" s="6">
        <v>1</v>
      </c>
      <c r="B8451" s="4">
        <v>42722.041666659912</v>
      </c>
      <c r="C8451" s="2" t="str">
        <f>IF([2]Analysis!AG8451="Data Error","Data Error",[2]Analysis!AI8451*C$1)</f>
        <v>Data Error</v>
      </c>
      <c r="D8451" s="2"/>
      <c r="E8451" s="3" t="str">
        <f>IF(C8451="Data Error","Data Error",INDEX('[2]BAAL Adj Cap'!$CB$65:$CY$72,MONTH($B8451),$A8451+1))</f>
        <v>Data Error</v>
      </c>
      <c r="F8451" s="3"/>
      <c r="G8451" s="31" t="str">
        <f t="shared" si="524"/>
        <v>Data Error</v>
      </c>
      <c r="H8451" s="31"/>
      <c r="I8451" s="23" t="str">
        <f t="shared" si="525"/>
        <v>Data Error</v>
      </c>
      <c r="J8451" s="23"/>
      <c r="K8451" s="7" t="str">
        <f t="shared" si="526"/>
        <v>Data Error</v>
      </c>
      <c r="M8451" s="20" t="str">
        <f>IF(C8451="Data Error","Data Error",IF(C8451&lt;=K8451,0,1-IFERROR(INDEX(BAAL!$C:$D,MATCH(ROUNDUP(C8451-K8451,0),BAAL!$B:$B,0),MATCH(LEFT(M$2,4),BAAL!$C$2:$D$2,0)),0)))</f>
        <v>Data Error</v>
      </c>
      <c r="N8451" s="20"/>
      <c r="O8451" s="26"/>
      <c r="P8451" s="26"/>
      <c r="Q8451" s="6">
        <f t="shared" si="527"/>
        <v>12</v>
      </c>
      <c r="R8451" s="20"/>
    </row>
    <row r="8452" spans="1:18" x14ac:dyDescent="0.25">
      <c r="A8452" s="6">
        <v>2</v>
      </c>
      <c r="B8452" s="4">
        <v>42722.083333326576</v>
      </c>
      <c r="C8452" s="2" t="str">
        <f>IF([2]Analysis!AG8452="Data Error","Data Error",[2]Analysis!AI8452*C$1)</f>
        <v>Data Error</v>
      </c>
      <c r="D8452" s="2"/>
      <c r="E8452" s="3" t="str">
        <f>IF(C8452="Data Error","Data Error",INDEX('[2]BAAL Adj Cap'!$CB$65:$CY$72,MONTH($B8452),$A8452+1))</f>
        <v>Data Error</v>
      </c>
      <c r="F8452" s="3"/>
      <c r="G8452" s="31" t="str">
        <f t="shared" ref="G8452:G8515" si="528">IF(C8452="Data Error","Data Error",E8452*E$1-C8452)</f>
        <v>Data Error</v>
      </c>
      <c r="H8452" s="31"/>
      <c r="I8452" s="23" t="str">
        <f t="shared" ref="I8452:I8515" si="529">IF(E8452="Data Error","Data Error",E8452)</f>
        <v>Data Error</v>
      </c>
      <c r="J8452" s="23"/>
      <c r="K8452" s="7" t="str">
        <f t="shared" ref="K8452:K8515" si="530">IF(C8452="Data Error","Data Error",C$1*MAX(0,MIN(AF$9,E8452*AF$10)))</f>
        <v>Data Error</v>
      </c>
      <c r="M8452" s="20" t="str">
        <f>IF(C8452="Data Error","Data Error",IF(C8452&lt;=K8452,0,1-IFERROR(INDEX(BAAL!$C:$D,MATCH(ROUNDUP(C8452-K8452,0),BAAL!$B:$B,0),MATCH(LEFT(M$2,4),BAAL!$C$2:$D$2,0)),0)))</f>
        <v>Data Error</v>
      </c>
      <c r="N8452" s="20"/>
      <c r="O8452" s="26"/>
      <c r="P8452" s="26"/>
      <c r="Q8452" s="6">
        <f t="shared" ref="Q8452:Q8515" si="531">MONTH(B8452)</f>
        <v>12</v>
      </c>
      <c r="R8452" s="20"/>
    </row>
    <row r="8453" spans="1:18" x14ac:dyDescent="0.25">
      <c r="A8453" s="6">
        <v>3</v>
      </c>
      <c r="B8453" s="4">
        <v>42722.124999993241</v>
      </c>
      <c r="C8453" s="2" t="str">
        <f>IF([2]Analysis!AG8453="Data Error","Data Error",[2]Analysis!AI8453*C$1)</f>
        <v>Data Error</v>
      </c>
      <c r="D8453" s="2"/>
      <c r="E8453" s="3" t="str">
        <f>IF(C8453="Data Error","Data Error",INDEX('[2]BAAL Adj Cap'!$CB$65:$CY$72,MONTH($B8453),$A8453+1))</f>
        <v>Data Error</v>
      </c>
      <c r="F8453" s="3"/>
      <c r="G8453" s="31" t="str">
        <f t="shared" si="528"/>
        <v>Data Error</v>
      </c>
      <c r="H8453" s="31"/>
      <c r="I8453" s="23" t="str">
        <f t="shared" si="529"/>
        <v>Data Error</v>
      </c>
      <c r="J8453" s="23"/>
      <c r="K8453" s="7" t="str">
        <f t="shared" si="530"/>
        <v>Data Error</v>
      </c>
      <c r="M8453" s="20" t="str">
        <f>IF(C8453="Data Error","Data Error",IF(C8453&lt;=K8453,0,1-IFERROR(INDEX(BAAL!$C:$D,MATCH(ROUNDUP(C8453-K8453,0),BAAL!$B:$B,0),MATCH(LEFT(M$2,4),BAAL!$C$2:$D$2,0)),0)))</f>
        <v>Data Error</v>
      </c>
      <c r="N8453" s="20"/>
      <c r="O8453" s="26"/>
      <c r="P8453" s="26"/>
      <c r="Q8453" s="6">
        <f t="shared" si="531"/>
        <v>12</v>
      </c>
      <c r="R8453" s="20"/>
    </row>
    <row r="8454" spans="1:18" x14ac:dyDescent="0.25">
      <c r="A8454" s="6">
        <v>4</v>
      </c>
      <c r="B8454" s="4">
        <v>42722.166666659905</v>
      </c>
      <c r="C8454" s="2" t="str">
        <f>IF([2]Analysis!AG8454="Data Error","Data Error",[2]Analysis!AI8454*C$1)</f>
        <v>Data Error</v>
      </c>
      <c r="D8454" s="2"/>
      <c r="E8454" s="3" t="str">
        <f>IF(C8454="Data Error","Data Error",INDEX('[2]BAAL Adj Cap'!$CB$65:$CY$72,MONTH($B8454),$A8454+1))</f>
        <v>Data Error</v>
      </c>
      <c r="F8454" s="3"/>
      <c r="G8454" s="31" t="str">
        <f t="shared" si="528"/>
        <v>Data Error</v>
      </c>
      <c r="H8454" s="31"/>
      <c r="I8454" s="23" t="str">
        <f t="shared" si="529"/>
        <v>Data Error</v>
      </c>
      <c r="J8454" s="23"/>
      <c r="K8454" s="7" t="str">
        <f t="shared" si="530"/>
        <v>Data Error</v>
      </c>
      <c r="M8454" s="20" t="str">
        <f>IF(C8454="Data Error","Data Error",IF(C8454&lt;=K8454,0,1-IFERROR(INDEX(BAAL!$C:$D,MATCH(ROUNDUP(C8454-K8454,0),BAAL!$B:$B,0),MATCH(LEFT(M$2,4),BAAL!$C$2:$D$2,0)),0)))</f>
        <v>Data Error</v>
      </c>
      <c r="N8454" s="20"/>
      <c r="O8454" s="26"/>
      <c r="P8454" s="26"/>
      <c r="Q8454" s="6">
        <f t="shared" si="531"/>
        <v>12</v>
      </c>
      <c r="R8454" s="20"/>
    </row>
    <row r="8455" spans="1:18" x14ac:dyDescent="0.25">
      <c r="A8455" s="6">
        <v>5</v>
      </c>
      <c r="B8455" s="4">
        <v>42722.208333326569</v>
      </c>
      <c r="C8455" s="2" t="str">
        <f>IF([2]Analysis!AG8455="Data Error","Data Error",[2]Analysis!AI8455*C$1)</f>
        <v>Data Error</v>
      </c>
      <c r="D8455" s="2"/>
      <c r="E8455" s="3" t="str">
        <f>IF(C8455="Data Error","Data Error",INDEX('[2]BAAL Adj Cap'!$CB$65:$CY$72,MONTH($B8455),$A8455+1))</f>
        <v>Data Error</v>
      </c>
      <c r="F8455" s="3"/>
      <c r="G8455" s="31" t="str">
        <f t="shared" si="528"/>
        <v>Data Error</v>
      </c>
      <c r="H8455" s="31"/>
      <c r="I8455" s="23" t="str">
        <f t="shared" si="529"/>
        <v>Data Error</v>
      </c>
      <c r="J8455" s="23"/>
      <c r="K8455" s="7" t="str">
        <f t="shared" si="530"/>
        <v>Data Error</v>
      </c>
      <c r="M8455" s="20" t="str">
        <f>IF(C8455="Data Error","Data Error",IF(C8455&lt;=K8455,0,1-IFERROR(INDEX(BAAL!$C:$D,MATCH(ROUNDUP(C8455-K8455,0),BAAL!$B:$B,0),MATCH(LEFT(M$2,4),BAAL!$C$2:$D$2,0)),0)))</f>
        <v>Data Error</v>
      </c>
      <c r="N8455" s="20"/>
      <c r="O8455" s="26"/>
      <c r="P8455" s="26"/>
      <c r="Q8455" s="6">
        <f t="shared" si="531"/>
        <v>12</v>
      </c>
      <c r="R8455" s="20"/>
    </row>
    <row r="8456" spans="1:18" x14ac:dyDescent="0.25">
      <c r="A8456" s="6">
        <v>6</v>
      </c>
      <c r="B8456" s="4">
        <v>42722.249999993233</v>
      </c>
      <c r="C8456" s="2" t="str">
        <f>IF([2]Analysis!AG8456="Data Error","Data Error",[2]Analysis!AI8456*C$1)</f>
        <v>Data Error</v>
      </c>
      <c r="D8456" s="2"/>
      <c r="E8456" s="3" t="str">
        <f>IF(C8456="Data Error","Data Error",INDEX('[2]BAAL Adj Cap'!$CB$65:$CY$72,MONTH($B8456),$A8456+1))</f>
        <v>Data Error</v>
      </c>
      <c r="F8456" s="3"/>
      <c r="G8456" s="31" t="str">
        <f t="shared" si="528"/>
        <v>Data Error</v>
      </c>
      <c r="H8456" s="31"/>
      <c r="I8456" s="23" t="str">
        <f t="shared" si="529"/>
        <v>Data Error</v>
      </c>
      <c r="J8456" s="23"/>
      <c r="K8456" s="7" t="str">
        <f t="shared" si="530"/>
        <v>Data Error</v>
      </c>
      <c r="M8456" s="20" t="str">
        <f>IF(C8456="Data Error","Data Error",IF(C8456&lt;=K8456,0,1-IFERROR(INDEX(BAAL!$C:$D,MATCH(ROUNDUP(C8456-K8456,0),BAAL!$B:$B,0),MATCH(LEFT(M$2,4),BAAL!$C$2:$D$2,0)),0)))</f>
        <v>Data Error</v>
      </c>
      <c r="N8456" s="20"/>
      <c r="O8456" s="26"/>
      <c r="P8456" s="26"/>
      <c r="Q8456" s="6">
        <f t="shared" si="531"/>
        <v>12</v>
      </c>
      <c r="R8456" s="20"/>
    </row>
    <row r="8457" spans="1:18" x14ac:dyDescent="0.25">
      <c r="A8457" s="6">
        <v>7</v>
      </c>
      <c r="B8457" s="4">
        <v>42722.291666659898</v>
      </c>
      <c r="C8457" s="2" t="str">
        <f>IF([2]Analysis!AG8457="Data Error","Data Error",[2]Analysis!AI8457*C$1)</f>
        <v>Data Error</v>
      </c>
      <c r="D8457" s="2"/>
      <c r="E8457" s="3" t="str">
        <f>IF(C8457="Data Error","Data Error",INDEX('[2]BAAL Adj Cap'!$CB$65:$CY$72,MONTH($B8457),$A8457+1))</f>
        <v>Data Error</v>
      </c>
      <c r="F8457" s="3"/>
      <c r="G8457" s="31" t="str">
        <f t="shared" si="528"/>
        <v>Data Error</v>
      </c>
      <c r="H8457" s="31"/>
      <c r="I8457" s="23" t="str">
        <f t="shared" si="529"/>
        <v>Data Error</v>
      </c>
      <c r="J8457" s="23"/>
      <c r="K8457" s="7" t="str">
        <f t="shared" si="530"/>
        <v>Data Error</v>
      </c>
      <c r="M8457" s="20" t="str">
        <f>IF(C8457="Data Error","Data Error",IF(C8457&lt;=K8457,0,1-IFERROR(INDEX(BAAL!$C:$D,MATCH(ROUNDUP(C8457-K8457,0),BAAL!$B:$B,0),MATCH(LEFT(M$2,4),BAAL!$C$2:$D$2,0)),0)))</f>
        <v>Data Error</v>
      </c>
      <c r="N8457" s="20"/>
      <c r="O8457" s="26"/>
      <c r="P8457" s="26"/>
      <c r="Q8457" s="6">
        <f t="shared" si="531"/>
        <v>12</v>
      </c>
      <c r="R8457" s="20"/>
    </row>
    <row r="8458" spans="1:18" x14ac:dyDescent="0.25">
      <c r="A8458" s="6">
        <v>8</v>
      </c>
      <c r="B8458" s="4">
        <v>42722.333333326562</v>
      </c>
      <c r="C8458" s="2" t="str">
        <f>IF([2]Analysis!AG8458="Data Error","Data Error",[2]Analysis!AI8458*C$1)</f>
        <v>Data Error</v>
      </c>
      <c r="D8458" s="2"/>
      <c r="E8458" s="3" t="str">
        <f>IF(C8458="Data Error","Data Error",INDEX('[2]BAAL Adj Cap'!$CB$65:$CY$72,MONTH($B8458),$A8458+1))</f>
        <v>Data Error</v>
      </c>
      <c r="F8458" s="3"/>
      <c r="G8458" s="31" t="str">
        <f t="shared" si="528"/>
        <v>Data Error</v>
      </c>
      <c r="H8458" s="31"/>
      <c r="I8458" s="23" t="str">
        <f t="shared" si="529"/>
        <v>Data Error</v>
      </c>
      <c r="J8458" s="23"/>
      <c r="K8458" s="7" t="str">
        <f t="shared" si="530"/>
        <v>Data Error</v>
      </c>
      <c r="M8458" s="20" t="str">
        <f>IF(C8458="Data Error","Data Error",IF(C8458&lt;=K8458,0,1-IFERROR(INDEX(BAAL!$C:$D,MATCH(ROUNDUP(C8458-K8458,0),BAAL!$B:$B,0),MATCH(LEFT(M$2,4),BAAL!$C$2:$D$2,0)),0)))</f>
        <v>Data Error</v>
      </c>
      <c r="N8458" s="20"/>
      <c r="O8458" s="26"/>
      <c r="P8458" s="26"/>
      <c r="Q8458" s="6">
        <f t="shared" si="531"/>
        <v>12</v>
      </c>
      <c r="R8458" s="20"/>
    </row>
    <row r="8459" spans="1:18" x14ac:dyDescent="0.25">
      <c r="A8459" s="6">
        <v>9</v>
      </c>
      <c r="B8459" s="4">
        <v>42722.374999993226</v>
      </c>
      <c r="C8459" s="2" t="str">
        <f>IF([2]Analysis!AG8459="Data Error","Data Error",[2]Analysis!AI8459*C$1)</f>
        <v>Data Error</v>
      </c>
      <c r="D8459" s="2"/>
      <c r="E8459" s="3" t="str">
        <f>IF(C8459="Data Error","Data Error",INDEX('[2]BAAL Adj Cap'!$CB$65:$CY$72,MONTH($B8459),$A8459+1))</f>
        <v>Data Error</v>
      </c>
      <c r="F8459" s="3"/>
      <c r="G8459" s="31" t="str">
        <f t="shared" si="528"/>
        <v>Data Error</v>
      </c>
      <c r="H8459" s="31"/>
      <c r="I8459" s="23" t="str">
        <f t="shared" si="529"/>
        <v>Data Error</v>
      </c>
      <c r="J8459" s="23"/>
      <c r="K8459" s="7" t="str">
        <f t="shared" si="530"/>
        <v>Data Error</v>
      </c>
      <c r="M8459" s="20" t="str">
        <f>IF(C8459="Data Error","Data Error",IF(C8459&lt;=K8459,0,1-IFERROR(INDEX(BAAL!$C:$D,MATCH(ROUNDUP(C8459-K8459,0),BAAL!$B:$B,0),MATCH(LEFT(M$2,4),BAAL!$C$2:$D$2,0)),0)))</f>
        <v>Data Error</v>
      </c>
      <c r="N8459" s="20"/>
      <c r="O8459" s="26"/>
      <c r="P8459" s="26"/>
      <c r="Q8459" s="6">
        <f t="shared" si="531"/>
        <v>12</v>
      </c>
      <c r="R8459" s="20"/>
    </row>
    <row r="8460" spans="1:18" x14ac:dyDescent="0.25">
      <c r="A8460" s="6">
        <v>10</v>
      </c>
      <c r="B8460" s="4">
        <v>42722.41666665989</v>
      </c>
      <c r="C8460" s="2" t="str">
        <f>IF([2]Analysis!AG8460="Data Error","Data Error",[2]Analysis!AI8460*C$1)</f>
        <v>Data Error</v>
      </c>
      <c r="D8460" s="2"/>
      <c r="E8460" s="3" t="str">
        <f>IF(C8460="Data Error","Data Error",INDEX('[2]BAAL Adj Cap'!$CB$65:$CY$72,MONTH($B8460),$A8460+1))</f>
        <v>Data Error</v>
      </c>
      <c r="F8460" s="3"/>
      <c r="G8460" s="31" t="str">
        <f t="shared" si="528"/>
        <v>Data Error</v>
      </c>
      <c r="H8460" s="31"/>
      <c r="I8460" s="23" t="str">
        <f t="shared" si="529"/>
        <v>Data Error</v>
      </c>
      <c r="J8460" s="23"/>
      <c r="K8460" s="7" t="str">
        <f t="shared" si="530"/>
        <v>Data Error</v>
      </c>
      <c r="M8460" s="20" t="str">
        <f>IF(C8460="Data Error","Data Error",IF(C8460&lt;=K8460,0,1-IFERROR(INDEX(BAAL!$C:$D,MATCH(ROUNDUP(C8460-K8460,0),BAAL!$B:$B,0),MATCH(LEFT(M$2,4),BAAL!$C$2:$D$2,0)),0)))</f>
        <v>Data Error</v>
      </c>
      <c r="N8460" s="20"/>
      <c r="O8460" s="26"/>
      <c r="P8460" s="26"/>
      <c r="Q8460" s="6">
        <f t="shared" si="531"/>
        <v>12</v>
      </c>
      <c r="R8460" s="20"/>
    </row>
    <row r="8461" spans="1:18" x14ac:dyDescent="0.25">
      <c r="A8461" s="6">
        <v>11</v>
      </c>
      <c r="B8461" s="4">
        <v>42722.458333326555</v>
      </c>
      <c r="C8461" s="2" t="str">
        <f>IF([2]Analysis!AG8461="Data Error","Data Error",[2]Analysis!AI8461*C$1)</f>
        <v>Data Error</v>
      </c>
      <c r="D8461" s="2"/>
      <c r="E8461" s="3" t="str">
        <f>IF(C8461="Data Error","Data Error",INDEX('[2]BAAL Adj Cap'!$CB$65:$CY$72,MONTH($B8461),$A8461+1))</f>
        <v>Data Error</v>
      </c>
      <c r="F8461" s="3"/>
      <c r="G8461" s="31" t="str">
        <f t="shared" si="528"/>
        <v>Data Error</v>
      </c>
      <c r="H8461" s="31"/>
      <c r="I8461" s="23" t="str">
        <f t="shared" si="529"/>
        <v>Data Error</v>
      </c>
      <c r="J8461" s="23"/>
      <c r="K8461" s="7" t="str">
        <f t="shared" si="530"/>
        <v>Data Error</v>
      </c>
      <c r="M8461" s="20" t="str">
        <f>IF(C8461="Data Error","Data Error",IF(C8461&lt;=K8461,0,1-IFERROR(INDEX(BAAL!$C:$D,MATCH(ROUNDUP(C8461-K8461,0),BAAL!$B:$B,0),MATCH(LEFT(M$2,4),BAAL!$C$2:$D$2,0)),0)))</f>
        <v>Data Error</v>
      </c>
      <c r="N8461" s="20"/>
      <c r="O8461" s="26"/>
      <c r="P8461" s="26"/>
      <c r="Q8461" s="6">
        <f t="shared" si="531"/>
        <v>12</v>
      </c>
      <c r="R8461" s="20"/>
    </row>
    <row r="8462" spans="1:18" x14ac:dyDescent="0.25">
      <c r="A8462" s="6">
        <v>12</v>
      </c>
      <c r="B8462" s="4">
        <v>42722.499999993219</v>
      </c>
      <c r="C8462" s="2" t="str">
        <f>IF([2]Analysis!AG8462="Data Error","Data Error",[2]Analysis!AI8462*C$1)</f>
        <v>Data Error</v>
      </c>
      <c r="D8462" s="2"/>
      <c r="E8462" s="3" t="str">
        <f>IF(C8462="Data Error","Data Error",INDEX('[2]BAAL Adj Cap'!$CB$65:$CY$72,MONTH($B8462),$A8462+1))</f>
        <v>Data Error</v>
      </c>
      <c r="F8462" s="3"/>
      <c r="G8462" s="31" t="str">
        <f t="shared" si="528"/>
        <v>Data Error</v>
      </c>
      <c r="H8462" s="31"/>
      <c r="I8462" s="23" t="str">
        <f t="shared" si="529"/>
        <v>Data Error</v>
      </c>
      <c r="J8462" s="23"/>
      <c r="K8462" s="7" t="str">
        <f t="shared" si="530"/>
        <v>Data Error</v>
      </c>
      <c r="M8462" s="20" t="str">
        <f>IF(C8462="Data Error","Data Error",IF(C8462&lt;=K8462,0,1-IFERROR(INDEX(BAAL!$C:$D,MATCH(ROUNDUP(C8462-K8462,0),BAAL!$B:$B,0),MATCH(LEFT(M$2,4),BAAL!$C$2:$D$2,0)),0)))</f>
        <v>Data Error</v>
      </c>
      <c r="N8462" s="20"/>
      <c r="O8462" s="26"/>
      <c r="P8462" s="26"/>
      <c r="Q8462" s="6">
        <f t="shared" si="531"/>
        <v>12</v>
      </c>
      <c r="R8462" s="20"/>
    </row>
    <row r="8463" spans="1:18" x14ac:dyDescent="0.25">
      <c r="A8463" s="6">
        <v>13</v>
      </c>
      <c r="B8463" s="4">
        <v>42722.541666659883</v>
      </c>
      <c r="C8463" s="2" t="str">
        <f>IF([2]Analysis!AG8463="Data Error","Data Error",[2]Analysis!AI8463*C$1)</f>
        <v>Data Error</v>
      </c>
      <c r="D8463" s="2"/>
      <c r="E8463" s="3" t="str">
        <f>IF(C8463="Data Error","Data Error",INDEX('[2]BAAL Adj Cap'!$CB$65:$CY$72,MONTH($B8463),$A8463+1))</f>
        <v>Data Error</v>
      </c>
      <c r="F8463" s="3"/>
      <c r="G8463" s="31" t="str">
        <f t="shared" si="528"/>
        <v>Data Error</v>
      </c>
      <c r="H8463" s="31"/>
      <c r="I8463" s="23" t="str">
        <f t="shared" si="529"/>
        <v>Data Error</v>
      </c>
      <c r="J8463" s="23"/>
      <c r="K8463" s="7" t="str">
        <f t="shared" si="530"/>
        <v>Data Error</v>
      </c>
      <c r="M8463" s="20" t="str">
        <f>IF(C8463="Data Error","Data Error",IF(C8463&lt;=K8463,0,1-IFERROR(INDEX(BAAL!$C:$D,MATCH(ROUNDUP(C8463-K8463,0),BAAL!$B:$B,0),MATCH(LEFT(M$2,4),BAAL!$C$2:$D$2,0)),0)))</f>
        <v>Data Error</v>
      </c>
      <c r="N8463" s="20"/>
      <c r="O8463" s="26"/>
      <c r="P8463" s="26"/>
      <c r="Q8463" s="6">
        <f t="shared" si="531"/>
        <v>12</v>
      </c>
      <c r="R8463" s="20"/>
    </row>
    <row r="8464" spans="1:18" x14ac:dyDescent="0.25">
      <c r="A8464" s="6">
        <v>14</v>
      </c>
      <c r="B8464" s="4">
        <v>42722.583333326547</v>
      </c>
      <c r="C8464" s="2" t="str">
        <f>IF([2]Analysis!AG8464="Data Error","Data Error",[2]Analysis!AI8464*C$1)</f>
        <v>Data Error</v>
      </c>
      <c r="D8464" s="2"/>
      <c r="E8464" s="3" t="str">
        <f>IF(C8464="Data Error","Data Error",INDEX('[2]BAAL Adj Cap'!$CB$65:$CY$72,MONTH($B8464),$A8464+1))</f>
        <v>Data Error</v>
      </c>
      <c r="F8464" s="3"/>
      <c r="G8464" s="31" t="str">
        <f t="shared" si="528"/>
        <v>Data Error</v>
      </c>
      <c r="H8464" s="31"/>
      <c r="I8464" s="23" t="str">
        <f t="shared" si="529"/>
        <v>Data Error</v>
      </c>
      <c r="J8464" s="23"/>
      <c r="K8464" s="7" t="str">
        <f t="shared" si="530"/>
        <v>Data Error</v>
      </c>
      <c r="M8464" s="20" t="str">
        <f>IF(C8464="Data Error","Data Error",IF(C8464&lt;=K8464,0,1-IFERROR(INDEX(BAAL!$C:$D,MATCH(ROUNDUP(C8464-K8464,0),BAAL!$B:$B,0),MATCH(LEFT(M$2,4),BAAL!$C$2:$D$2,0)),0)))</f>
        <v>Data Error</v>
      </c>
      <c r="N8464" s="20"/>
      <c r="O8464" s="26"/>
      <c r="P8464" s="26"/>
      <c r="Q8464" s="6">
        <f t="shared" si="531"/>
        <v>12</v>
      </c>
      <c r="R8464" s="20"/>
    </row>
    <row r="8465" spans="1:18" x14ac:dyDescent="0.25">
      <c r="A8465" s="6">
        <v>15</v>
      </c>
      <c r="B8465" s="4">
        <v>42722.624999993212</v>
      </c>
      <c r="C8465" s="2" t="str">
        <f>IF([2]Analysis!AG8465="Data Error","Data Error",[2]Analysis!AI8465*C$1)</f>
        <v>Data Error</v>
      </c>
      <c r="D8465" s="2"/>
      <c r="E8465" s="3" t="str">
        <f>IF(C8465="Data Error","Data Error",INDEX('[2]BAAL Adj Cap'!$CB$65:$CY$72,MONTH($B8465),$A8465+1))</f>
        <v>Data Error</v>
      </c>
      <c r="F8465" s="3"/>
      <c r="G8465" s="31" t="str">
        <f t="shared" si="528"/>
        <v>Data Error</v>
      </c>
      <c r="H8465" s="31"/>
      <c r="I8465" s="23" t="str">
        <f t="shared" si="529"/>
        <v>Data Error</v>
      </c>
      <c r="J8465" s="23"/>
      <c r="K8465" s="7" t="str">
        <f t="shared" si="530"/>
        <v>Data Error</v>
      </c>
      <c r="M8465" s="20" t="str">
        <f>IF(C8465="Data Error","Data Error",IF(C8465&lt;=K8465,0,1-IFERROR(INDEX(BAAL!$C:$D,MATCH(ROUNDUP(C8465-K8465,0),BAAL!$B:$B,0),MATCH(LEFT(M$2,4),BAAL!$C$2:$D$2,0)),0)))</f>
        <v>Data Error</v>
      </c>
      <c r="N8465" s="20"/>
      <c r="O8465" s="26"/>
      <c r="P8465" s="26"/>
      <c r="Q8465" s="6">
        <f t="shared" si="531"/>
        <v>12</v>
      </c>
      <c r="R8465" s="20"/>
    </row>
    <row r="8466" spans="1:18" x14ac:dyDescent="0.25">
      <c r="A8466" s="6">
        <v>16</v>
      </c>
      <c r="B8466" s="4">
        <v>42722.666666659876</v>
      </c>
      <c r="C8466" s="2" t="str">
        <f>IF([2]Analysis!AG8466="Data Error","Data Error",[2]Analysis!AI8466*C$1)</f>
        <v>Data Error</v>
      </c>
      <c r="D8466" s="2"/>
      <c r="E8466" s="3" t="str">
        <f>IF(C8466="Data Error","Data Error",INDEX('[2]BAAL Adj Cap'!$CB$65:$CY$72,MONTH($B8466),$A8466+1))</f>
        <v>Data Error</v>
      </c>
      <c r="F8466" s="3"/>
      <c r="G8466" s="31" t="str">
        <f t="shared" si="528"/>
        <v>Data Error</v>
      </c>
      <c r="H8466" s="31"/>
      <c r="I8466" s="23" t="str">
        <f t="shared" si="529"/>
        <v>Data Error</v>
      </c>
      <c r="J8466" s="23"/>
      <c r="K8466" s="7" t="str">
        <f t="shared" si="530"/>
        <v>Data Error</v>
      </c>
      <c r="M8466" s="20" t="str">
        <f>IF(C8466="Data Error","Data Error",IF(C8466&lt;=K8466,0,1-IFERROR(INDEX(BAAL!$C:$D,MATCH(ROUNDUP(C8466-K8466,0),BAAL!$B:$B,0),MATCH(LEFT(M$2,4),BAAL!$C$2:$D$2,0)),0)))</f>
        <v>Data Error</v>
      </c>
      <c r="N8466" s="20"/>
      <c r="O8466" s="26"/>
      <c r="P8466" s="26"/>
      <c r="Q8466" s="6">
        <f t="shared" si="531"/>
        <v>12</v>
      </c>
      <c r="R8466" s="20"/>
    </row>
    <row r="8467" spans="1:18" x14ac:dyDescent="0.25">
      <c r="A8467" s="6">
        <v>17</v>
      </c>
      <c r="B8467" s="4">
        <v>42722.70833332654</v>
      </c>
      <c r="C8467" s="2" t="str">
        <f>IF([2]Analysis!AG8467="Data Error","Data Error",[2]Analysis!AI8467*C$1)</f>
        <v>Data Error</v>
      </c>
      <c r="D8467" s="2"/>
      <c r="E8467" s="3" t="str">
        <f>IF(C8467="Data Error","Data Error",INDEX('[2]BAAL Adj Cap'!$CB$65:$CY$72,MONTH($B8467),$A8467+1))</f>
        <v>Data Error</v>
      </c>
      <c r="F8467" s="3"/>
      <c r="G8467" s="31" t="str">
        <f t="shared" si="528"/>
        <v>Data Error</v>
      </c>
      <c r="H8467" s="31"/>
      <c r="I8467" s="23" t="str">
        <f t="shared" si="529"/>
        <v>Data Error</v>
      </c>
      <c r="J8467" s="23"/>
      <c r="K8467" s="7" t="str">
        <f t="shared" si="530"/>
        <v>Data Error</v>
      </c>
      <c r="M8467" s="20" t="str">
        <f>IF(C8467="Data Error","Data Error",IF(C8467&lt;=K8467,0,1-IFERROR(INDEX(BAAL!$C:$D,MATCH(ROUNDUP(C8467-K8467,0),BAAL!$B:$B,0),MATCH(LEFT(M$2,4),BAAL!$C$2:$D$2,0)),0)))</f>
        <v>Data Error</v>
      </c>
      <c r="N8467" s="20"/>
      <c r="O8467" s="26"/>
      <c r="P8467" s="26"/>
      <c r="Q8467" s="6">
        <f t="shared" si="531"/>
        <v>12</v>
      </c>
      <c r="R8467" s="20"/>
    </row>
    <row r="8468" spans="1:18" x14ac:dyDescent="0.25">
      <c r="A8468" s="6">
        <v>18</v>
      </c>
      <c r="B8468" s="4">
        <v>42722.749999993204</v>
      </c>
      <c r="C8468" s="2" t="str">
        <f>IF([2]Analysis!AG8468="Data Error","Data Error",[2]Analysis!AI8468*C$1)</f>
        <v>Data Error</v>
      </c>
      <c r="D8468" s="2"/>
      <c r="E8468" s="3" t="str">
        <f>IF(C8468="Data Error","Data Error",INDEX('[2]BAAL Adj Cap'!$CB$65:$CY$72,MONTH($B8468),$A8468+1))</f>
        <v>Data Error</v>
      </c>
      <c r="F8468" s="3"/>
      <c r="G8468" s="31" t="str">
        <f t="shared" si="528"/>
        <v>Data Error</v>
      </c>
      <c r="H8468" s="31"/>
      <c r="I8468" s="23" t="str">
        <f t="shared" si="529"/>
        <v>Data Error</v>
      </c>
      <c r="J8468" s="23"/>
      <c r="K8468" s="7" t="str">
        <f t="shared" si="530"/>
        <v>Data Error</v>
      </c>
      <c r="M8468" s="20" t="str">
        <f>IF(C8468="Data Error","Data Error",IF(C8468&lt;=K8468,0,1-IFERROR(INDEX(BAAL!$C:$D,MATCH(ROUNDUP(C8468-K8468,0),BAAL!$B:$B,0),MATCH(LEFT(M$2,4),BAAL!$C$2:$D$2,0)),0)))</f>
        <v>Data Error</v>
      </c>
      <c r="N8468" s="20"/>
      <c r="O8468" s="26"/>
      <c r="P8468" s="26"/>
      <c r="Q8468" s="6">
        <f t="shared" si="531"/>
        <v>12</v>
      </c>
      <c r="R8468" s="20"/>
    </row>
    <row r="8469" spans="1:18" x14ac:dyDescent="0.25">
      <c r="A8469" s="6">
        <v>19</v>
      </c>
      <c r="B8469" s="4">
        <v>42722.791666659868</v>
      </c>
      <c r="C8469" s="2" t="str">
        <f>IF([2]Analysis!AG8469="Data Error","Data Error",[2]Analysis!AI8469*C$1)</f>
        <v>Data Error</v>
      </c>
      <c r="D8469" s="2"/>
      <c r="E8469" s="3" t="str">
        <f>IF(C8469="Data Error","Data Error",INDEX('[2]BAAL Adj Cap'!$CB$65:$CY$72,MONTH($B8469),$A8469+1))</f>
        <v>Data Error</v>
      </c>
      <c r="F8469" s="3"/>
      <c r="G8469" s="31" t="str">
        <f t="shared" si="528"/>
        <v>Data Error</v>
      </c>
      <c r="H8469" s="31"/>
      <c r="I8469" s="23" t="str">
        <f t="shared" si="529"/>
        <v>Data Error</v>
      </c>
      <c r="J8469" s="23"/>
      <c r="K8469" s="7" t="str">
        <f t="shared" si="530"/>
        <v>Data Error</v>
      </c>
      <c r="M8469" s="20" t="str">
        <f>IF(C8469="Data Error","Data Error",IF(C8469&lt;=K8469,0,1-IFERROR(INDEX(BAAL!$C:$D,MATCH(ROUNDUP(C8469-K8469,0),BAAL!$B:$B,0),MATCH(LEFT(M$2,4),BAAL!$C$2:$D$2,0)),0)))</f>
        <v>Data Error</v>
      </c>
      <c r="N8469" s="20"/>
      <c r="O8469" s="26"/>
      <c r="P8469" s="26"/>
      <c r="Q8469" s="6">
        <f t="shared" si="531"/>
        <v>12</v>
      </c>
      <c r="R8469" s="20"/>
    </row>
    <row r="8470" spans="1:18" x14ac:dyDescent="0.25">
      <c r="A8470" s="6">
        <v>20</v>
      </c>
      <c r="B8470" s="4">
        <v>42722.833333326533</v>
      </c>
      <c r="C8470" s="2" t="str">
        <f>IF([2]Analysis!AG8470="Data Error","Data Error",[2]Analysis!AI8470*C$1)</f>
        <v>Data Error</v>
      </c>
      <c r="D8470" s="2"/>
      <c r="E8470" s="3" t="str">
        <f>IF(C8470="Data Error","Data Error",INDEX('[2]BAAL Adj Cap'!$CB$65:$CY$72,MONTH($B8470),$A8470+1))</f>
        <v>Data Error</v>
      </c>
      <c r="F8470" s="3"/>
      <c r="G8470" s="31" t="str">
        <f t="shared" si="528"/>
        <v>Data Error</v>
      </c>
      <c r="H8470" s="31"/>
      <c r="I8470" s="23" t="str">
        <f t="shared" si="529"/>
        <v>Data Error</v>
      </c>
      <c r="J8470" s="23"/>
      <c r="K8470" s="7" t="str">
        <f t="shared" si="530"/>
        <v>Data Error</v>
      </c>
      <c r="M8470" s="20" t="str">
        <f>IF(C8470="Data Error","Data Error",IF(C8470&lt;=K8470,0,1-IFERROR(INDEX(BAAL!$C:$D,MATCH(ROUNDUP(C8470-K8470,0),BAAL!$B:$B,0),MATCH(LEFT(M$2,4),BAAL!$C$2:$D$2,0)),0)))</f>
        <v>Data Error</v>
      </c>
      <c r="N8470" s="20"/>
      <c r="O8470" s="26"/>
      <c r="P8470" s="26"/>
      <c r="Q8470" s="6">
        <f t="shared" si="531"/>
        <v>12</v>
      </c>
      <c r="R8470" s="20"/>
    </row>
    <row r="8471" spans="1:18" x14ac:dyDescent="0.25">
      <c r="A8471" s="6">
        <v>21</v>
      </c>
      <c r="B8471" s="4">
        <v>42722.874999993197</v>
      </c>
      <c r="C8471" s="2" t="str">
        <f>IF([2]Analysis!AG8471="Data Error","Data Error",[2]Analysis!AI8471*C$1)</f>
        <v>Data Error</v>
      </c>
      <c r="D8471" s="2"/>
      <c r="E8471" s="3" t="str">
        <f>IF(C8471="Data Error","Data Error",INDEX('[2]BAAL Adj Cap'!$CB$65:$CY$72,MONTH($B8471),$A8471+1))</f>
        <v>Data Error</v>
      </c>
      <c r="F8471" s="3"/>
      <c r="G8471" s="31" t="str">
        <f t="shared" si="528"/>
        <v>Data Error</v>
      </c>
      <c r="H8471" s="31"/>
      <c r="I8471" s="23" t="str">
        <f t="shared" si="529"/>
        <v>Data Error</v>
      </c>
      <c r="J8471" s="23"/>
      <c r="K8471" s="7" t="str">
        <f t="shared" si="530"/>
        <v>Data Error</v>
      </c>
      <c r="M8471" s="20" t="str">
        <f>IF(C8471="Data Error","Data Error",IF(C8471&lt;=K8471,0,1-IFERROR(INDEX(BAAL!$C:$D,MATCH(ROUNDUP(C8471-K8471,0),BAAL!$B:$B,0),MATCH(LEFT(M$2,4),BAAL!$C$2:$D$2,0)),0)))</f>
        <v>Data Error</v>
      </c>
      <c r="N8471" s="20"/>
      <c r="O8471" s="26"/>
      <c r="P8471" s="26"/>
      <c r="Q8471" s="6">
        <f t="shared" si="531"/>
        <v>12</v>
      </c>
      <c r="R8471" s="20"/>
    </row>
    <row r="8472" spans="1:18" x14ac:dyDescent="0.25">
      <c r="A8472" s="6">
        <v>22</v>
      </c>
      <c r="B8472" s="4">
        <v>42722.916666659861</v>
      </c>
      <c r="C8472" s="2" t="str">
        <f>IF([2]Analysis!AG8472="Data Error","Data Error",[2]Analysis!AI8472*C$1)</f>
        <v>Data Error</v>
      </c>
      <c r="D8472" s="2"/>
      <c r="E8472" s="3" t="str">
        <f>IF(C8472="Data Error","Data Error",INDEX('[2]BAAL Adj Cap'!$CB$65:$CY$72,MONTH($B8472),$A8472+1))</f>
        <v>Data Error</v>
      </c>
      <c r="F8472" s="3"/>
      <c r="G8472" s="31" t="str">
        <f t="shared" si="528"/>
        <v>Data Error</v>
      </c>
      <c r="H8472" s="31"/>
      <c r="I8472" s="23" t="str">
        <f t="shared" si="529"/>
        <v>Data Error</v>
      </c>
      <c r="J8472" s="23"/>
      <c r="K8472" s="7" t="str">
        <f t="shared" si="530"/>
        <v>Data Error</v>
      </c>
      <c r="M8472" s="20" t="str">
        <f>IF(C8472="Data Error","Data Error",IF(C8472&lt;=K8472,0,1-IFERROR(INDEX(BAAL!$C:$D,MATCH(ROUNDUP(C8472-K8472,0),BAAL!$B:$B,0),MATCH(LEFT(M$2,4),BAAL!$C$2:$D$2,0)),0)))</f>
        <v>Data Error</v>
      </c>
      <c r="N8472" s="20"/>
      <c r="O8472" s="26"/>
      <c r="P8472" s="26"/>
      <c r="Q8472" s="6">
        <f t="shared" si="531"/>
        <v>12</v>
      </c>
      <c r="R8472" s="20"/>
    </row>
    <row r="8473" spans="1:18" x14ac:dyDescent="0.25">
      <c r="A8473" s="6">
        <v>23</v>
      </c>
      <c r="B8473" s="4">
        <v>42722.958333326525</v>
      </c>
      <c r="C8473" s="2" t="str">
        <f>IF([2]Analysis!AG8473="Data Error","Data Error",[2]Analysis!AI8473*C$1)</f>
        <v>Data Error</v>
      </c>
      <c r="D8473" s="2"/>
      <c r="E8473" s="3" t="str">
        <f>IF(C8473="Data Error","Data Error",INDEX('[2]BAAL Adj Cap'!$CB$65:$CY$72,MONTH($B8473),$A8473+1))</f>
        <v>Data Error</v>
      </c>
      <c r="F8473" s="3"/>
      <c r="G8473" s="31" t="str">
        <f t="shared" si="528"/>
        <v>Data Error</v>
      </c>
      <c r="H8473" s="31"/>
      <c r="I8473" s="23" t="str">
        <f t="shared" si="529"/>
        <v>Data Error</v>
      </c>
      <c r="J8473" s="23"/>
      <c r="K8473" s="7" t="str">
        <f t="shared" si="530"/>
        <v>Data Error</v>
      </c>
      <c r="M8473" s="20" t="str">
        <f>IF(C8473="Data Error","Data Error",IF(C8473&lt;=K8473,0,1-IFERROR(INDEX(BAAL!$C:$D,MATCH(ROUNDUP(C8473-K8473,0),BAAL!$B:$B,0),MATCH(LEFT(M$2,4),BAAL!$C$2:$D$2,0)),0)))</f>
        <v>Data Error</v>
      </c>
      <c r="N8473" s="20"/>
      <c r="O8473" s="26"/>
      <c r="P8473" s="26"/>
      <c r="Q8473" s="6">
        <f t="shared" si="531"/>
        <v>12</v>
      </c>
      <c r="R8473" s="20"/>
    </row>
    <row r="8474" spans="1:18" x14ac:dyDescent="0.25">
      <c r="A8474" s="6">
        <v>0</v>
      </c>
      <c r="B8474" s="1">
        <v>42722.99999999319</v>
      </c>
      <c r="C8474" s="2" t="str">
        <f>IF([2]Analysis!AG8474="Data Error","Data Error",[2]Analysis!AI8474*C$1)</f>
        <v>Data Error</v>
      </c>
      <c r="D8474" s="2"/>
      <c r="E8474" s="3" t="str">
        <f>IF(C8474="Data Error","Data Error",INDEX('[2]BAAL Adj Cap'!$CB$65:$CY$72,MONTH($B8474),$A8474+1))</f>
        <v>Data Error</v>
      </c>
      <c r="F8474" s="3"/>
      <c r="G8474" s="31" t="str">
        <f t="shared" si="528"/>
        <v>Data Error</v>
      </c>
      <c r="H8474" s="31"/>
      <c r="I8474" s="23" t="str">
        <f t="shared" si="529"/>
        <v>Data Error</v>
      </c>
      <c r="J8474" s="23"/>
      <c r="K8474" s="7" t="str">
        <f t="shared" si="530"/>
        <v>Data Error</v>
      </c>
      <c r="M8474" s="20" t="str">
        <f>IF(C8474="Data Error","Data Error",IF(C8474&lt;=K8474,0,1-IFERROR(INDEX(BAAL!$C:$D,MATCH(ROUNDUP(C8474-K8474,0),BAAL!$B:$B,0),MATCH(LEFT(M$2,4),BAAL!$C$2:$D$2,0)),0)))</f>
        <v>Data Error</v>
      </c>
      <c r="N8474" s="20"/>
      <c r="O8474" s="26"/>
      <c r="P8474" s="26"/>
      <c r="Q8474" s="6">
        <f t="shared" si="531"/>
        <v>12</v>
      </c>
      <c r="R8474" s="20"/>
    </row>
    <row r="8475" spans="1:18" x14ac:dyDescent="0.25">
      <c r="A8475" s="6">
        <v>1</v>
      </c>
      <c r="B8475" s="4">
        <v>42723.041666659854</v>
      </c>
      <c r="C8475" s="2" t="str">
        <f>IF([2]Analysis!AG8475="Data Error","Data Error",[2]Analysis!AI8475*C$1)</f>
        <v>Data Error</v>
      </c>
      <c r="D8475" s="2"/>
      <c r="E8475" s="3" t="str">
        <f>IF(C8475="Data Error","Data Error",INDEX('[2]BAAL Adj Cap'!$CB$65:$CY$72,MONTH($B8475),$A8475+1))</f>
        <v>Data Error</v>
      </c>
      <c r="F8475" s="3"/>
      <c r="G8475" s="31" t="str">
        <f t="shared" si="528"/>
        <v>Data Error</v>
      </c>
      <c r="H8475" s="31"/>
      <c r="I8475" s="23" t="str">
        <f t="shared" si="529"/>
        <v>Data Error</v>
      </c>
      <c r="J8475" s="23"/>
      <c r="K8475" s="7" t="str">
        <f t="shared" si="530"/>
        <v>Data Error</v>
      </c>
      <c r="M8475" s="20" t="str">
        <f>IF(C8475="Data Error","Data Error",IF(C8475&lt;=K8475,0,1-IFERROR(INDEX(BAAL!$C:$D,MATCH(ROUNDUP(C8475-K8475,0),BAAL!$B:$B,0),MATCH(LEFT(M$2,4),BAAL!$C$2:$D$2,0)),0)))</f>
        <v>Data Error</v>
      </c>
      <c r="N8475" s="20"/>
      <c r="O8475" s="26"/>
      <c r="P8475" s="26"/>
      <c r="Q8475" s="6">
        <f t="shared" si="531"/>
        <v>12</v>
      </c>
      <c r="R8475" s="20"/>
    </row>
    <row r="8476" spans="1:18" x14ac:dyDescent="0.25">
      <c r="A8476" s="6">
        <v>2</v>
      </c>
      <c r="B8476" s="4">
        <v>42723.083333326518</v>
      </c>
      <c r="C8476" s="2" t="str">
        <f>IF([2]Analysis!AG8476="Data Error","Data Error",[2]Analysis!AI8476*C$1)</f>
        <v>Data Error</v>
      </c>
      <c r="D8476" s="2"/>
      <c r="E8476" s="3" t="str">
        <f>IF(C8476="Data Error","Data Error",INDEX('[2]BAAL Adj Cap'!$CB$65:$CY$72,MONTH($B8476),$A8476+1))</f>
        <v>Data Error</v>
      </c>
      <c r="F8476" s="3"/>
      <c r="G8476" s="31" t="str">
        <f t="shared" si="528"/>
        <v>Data Error</v>
      </c>
      <c r="H8476" s="31"/>
      <c r="I8476" s="23" t="str">
        <f t="shared" si="529"/>
        <v>Data Error</v>
      </c>
      <c r="J8476" s="23"/>
      <c r="K8476" s="7" t="str">
        <f t="shared" si="530"/>
        <v>Data Error</v>
      </c>
      <c r="M8476" s="20" t="str">
        <f>IF(C8476="Data Error","Data Error",IF(C8476&lt;=K8476,0,1-IFERROR(INDEX(BAAL!$C:$D,MATCH(ROUNDUP(C8476-K8476,0),BAAL!$B:$B,0),MATCH(LEFT(M$2,4),BAAL!$C$2:$D$2,0)),0)))</f>
        <v>Data Error</v>
      </c>
      <c r="N8476" s="20"/>
      <c r="O8476" s="26"/>
      <c r="P8476" s="26"/>
      <c r="Q8476" s="6">
        <f t="shared" si="531"/>
        <v>12</v>
      </c>
      <c r="R8476" s="20"/>
    </row>
    <row r="8477" spans="1:18" x14ac:dyDescent="0.25">
      <c r="A8477" s="6">
        <v>3</v>
      </c>
      <c r="B8477" s="4">
        <v>42723.124999993182</v>
      </c>
      <c r="C8477" s="2" t="str">
        <f>IF([2]Analysis!AG8477="Data Error","Data Error",[2]Analysis!AI8477*C$1)</f>
        <v>Data Error</v>
      </c>
      <c r="D8477" s="2"/>
      <c r="E8477" s="3" t="str">
        <f>IF(C8477="Data Error","Data Error",INDEX('[2]BAAL Adj Cap'!$CB$65:$CY$72,MONTH($B8477),$A8477+1))</f>
        <v>Data Error</v>
      </c>
      <c r="F8477" s="3"/>
      <c r="G8477" s="31" t="str">
        <f t="shared" si="528"/>
        <v>Data Error</v>
      </c>
      <c r="H8477" s="31"/>
      <c r="I8477" s="23" t="str">
        <f t="shared" si="529"/>
        <v>Data Error</v>
      </c>
      <c r="J8477" s="23"/>
      <c r="K8477" s="7" t="str">
        <f t="shared" si="530"/>
        <v>Data Error</v>
      </c>
      <c r="M8477" s="20" t="str">
        <f>IF(C8477="Data Error","Data Error",IF(C8477&lt;=K8477,0,1-IFERROR(INDEX(BAAL!$C:$D,MATCH(ROUNDUP(C8477-K8477,0),BAAL!$B:$B,0),MATCH(LEFT(M$2,4),BAAL!$C$2:$D$2,0)),0)))</f>
        <v>Data Error</v>
      </c>
      <c r="N8477" s="20"/>
      <c r="O8477" s="26"/>
      <c r="P8477" s="26"/>
      <c r="Q8477" s="6">
        <f t="shared" si="531"/>
        <v>12</v>
      </c>
      <c r="R8477" s="20"/>
    </row>
    <row r="8478" spans="1:18" x14ac:dyDescent="0.25">
      <c r="A8478" s="6">
        <v>4</v>
      </c>
      <c r="B8478" s="4">
        <v>42723.166666659847</v>
      </c>
      <c r="C8478" s="2" t="str">
        <f>IF([2]Analysis!AG8478="Data Error","Data Error",[2]Analysis!AI8478*C$1)</f>
        <v>Data Error</v>
      </c>
      <c r="D8478" s="2"/>
      <c r="E8478" s="3" t="str">
        <f>IF(C8478="Data Error","Data Error",INDEX('[2]BAAL Adj Cap'!$CB$65:$CY$72,MONTH($B8478),$A8478+1))</f>
        <v>Data Error</v>
      </c>
      <c r="F8478" s="3"/>
      <c r="G8478" s="31" t="str">
        <f t="shared" si="528"/>
        <v>Data Error</v>
      </c>
      <c r="H8478" s="31"/>
      <c r="I8478" s="23" t="str">
        <f t="shared" si="529"/>
        <v>Data Error</v>
      </c>
      <c r="J8478" s="23"/>
      <c r="K8478" s="7" t="str">
        <f t="shared" si="530"/>
        <v>Data Error</v>
      </c>
      <c r="M8478" s="20" t="str">
        <f>IF(C8478="Data Error","Data Error",IF(C8478&lt;=K8478,0,1-IFERROR(INDEX(BAAL!$C:$D,MATCH(ROUNDUP(C8478-K8478,0),BAAL!$B:$B,0),MATCH(LEFT(M$2,4),BAAL!$C$2:$D$2,0)),0)))</f>
        <v>Data Error</v>
      </c>
      <c r="N8478" s="20"/>
      <c r="O8478" s="26"/>
      <c r="P8478" s="26"/>
      <c r="Q8478" s="6">
        <f t="shared" si="531"/>
        <v>12</v>
      </c>
      <c r="R8478" s="20"/>
    </row>
    <row r="8479" spans="1:18" x14ac:dyDescent="0.25">
      <c r="A8479" s="6">
        <v>5</v>
      </c>
      <c r="B8479" s="4">
        <v>42723.208333326511</v>
      </c>
      <c r="C8479" s="2" t="str">
        <f>IF([2]Analysis!AG8479="Data Error","Data Error",[2]Analysis!AI8479*C$1)</f>
        <v>Data Error</v>
      </c>
      <c r="D8479" s="2"/>
      <c r="E8479" s="3" t="str">
        <f>IF(C8479="Data Error","Data Error",INDEX('[2]BAAL Adj Cap'!$CB$65:$CY$72,MONTH($B8479),$A8479+1))</f>
        <v>Data Error</v>
      </c>
      <c r="F8479" s="3"/>
      <c r="G8479" s="31" t="str">
        <f t="shared" si="528"/>
        <v>Data Error</v>
      </c>
      <c r="H8479" s="31"/>
      <c r="I8479" s="23" t="str">
        <f t="shared" si="529"/>
        <v>Data Error</v>
      </c>
      <c r="J8479" s="23"/>
      <c r="K8479" s="7" t="str">
        <f t="shared" si="530"/>
        <v>Data Error</v>
      </c>
      <c r="M8479" s="20" t="str">
        <f>IF(C8479="Data Error","Data Error",IF(C8479&lt;=K8479,0,1-IFERROR(INDEX(BAAL!$C:$D,MATCH(ROUNDUP(C8479-K8479,0),BAAL!$B:$B,0),MATCH(LEFT(M$2,4),BAAL!$C$2:$D$2,0)),0)))</f>
        <v>Data Error</v>
      </c>
      <c r="N8479" s="20"/>
      <c r="O8479" s="26"/>
      <c r="P8479" s="26"/>
      <c r="Q8479" s="6">
        <f t="shared" si="531"/>
        <v>12</v>
      </c>
      <c r="R8479" s="20"/>
    </row>
    <row r="8480" spans="1:18" x14ac:dyDescent="0.25">
      <c r="A8480" s="6">
        <v>6</v>
      </c>
      <c r="B8480" s="4">
        <v>42723.249999993175</v>
      </c>
      <c r="C8480" s="2" t="str">
        <f>IF([2]Analysis!AG8480="Data Error","Data Error",[2]Analysis!AI8480*C$1)</f>
        <v>Data Error</v>
      </c>
      <c r="D8480" s="2"/>
      <c r="E8480" s="3" t="str">
        <f>IF(C8480="Data Error","Data Error",INDEX('[2]BAAL Adj Cap'!$CB$65:$CY$72,MONTH($B8480),$A8480+1))</f>
        <v>Data Error</v>
      </c>
      <c r="F8480" s="3"/>
      <c r="G8480" s="31" t="str">
        <f t="shared" si="528"/>
        <v>Data Error</v>
      </c>
      <c r="H8480" s="31"/>
      <c r="I8480" s="23" t="str">
        <f t="shared" si="529"/>
        <v>Data Error</v>
      </c>
      <c r="J8480" s="23"/>
      <c r="K8480" s="7" t="str">
        <f t="shared" si="530"/>
        <v>Data Error</v>
      </c>
      <c r="M8480" s="20" t="str">
        <f>IF(C8480="Data Error","Data Error",IF(C8480&lt;=K8480,0,1-IFERROR(INDEX(BAAL!$C:$D,MATCH(ROUNDUP(C8480-K8480,0),BAAL!$B:$B,0),MATCH(LEFT(M$2,4),BAAL!$C$2:$D$2,0)),0)))</f>
        <v>Data Error</v>
      </c>
      <c r="N8480" s="20"/>
      <c r="O8480" s="26"/>
      <c r="P8480" s="26"/>
      <c r="Q8480" s="6">
        <f t="shared" si="531"/>
        <v>12</v>
      </c>
      <c r="R8480" s="20"/>
    </row>
    <row r="8481" spans="1:18" x14ac:dyDescent="0.25">
      <c r="A8481" s="6">
        <v>7</v>
      </c>
      <c r="B8481" s="4">
        <v>42723.291666659839</v>
      </c>
      <c r="C8481" s="2" t="str">
        <f>IF([2]Analysis!AG8481="Data Error","Data Error",[2]Analysis!AI8481*C$1)</f>
        <v>Data Error</v>
      </c>
      <c r="D8481" s="2"/>
      <c r="E8481" s="3" t="str">
        <f>IF(C8481="Data Error","Data Error",INDEX('[2]BAAL Adj Cap'!$CB$65:$CY$72,MONTH($B8481),$A8481+1))</f>
        <v>Data Error</v>
      </c>
      <c r="F8481" s="3"/>
      <c r="G8481" s="31" t="str">
        <f t="shared" si="528"/>
        <v>Data Error</v>
      </c>
      <c r="H8481" s="31"/>
      <c r="I8481" s="23" t="str">
        <f t="shared" si="529"/>
        <v>Data Error</v>
      </c>
      <c r="J8481" s="23"/>
      <c r="K8481" s="7" t="str">
        <f t="shared" si="530"/>
        <v>Data Error</v>
      </c>
      <c r="M8481" s="20" t="str">
        <f>IF(C8481="Data Error","Data Error",IF(C8481&lt;=K8481,0,1-IFERROR(INDEX(BAAL!$C:$D,MATCH(ROUNDUP(C8481-K8481,0),BAAL!$B:$B,0),MATCH(LEFT(M$2,4),BAAL!$C$2:$D$2,0)),0)))</f>
        <v>Data Error</v>
      </c>
      <c r="N8481" s="20"/>
      <c r="O8481" s="26"/>
      <c r="P8481" s="26"/>
      <c r="Q8481" s="6">
        <f t="shared" si="531"/>
        <v>12</v>
      </c>
      <c r="R8481" s="20"/>
    </row>
    <row r="8482" spans="1:18" x14ac:dyDescent="0.25">
      <c r="A8482" s="6">
        <v>8</v>
      </c>
      <c r="B8482" s="4">
        <v>42723.333333326504</v>
      </c>
      <c r="C8482" s="2" t="str">
        <f>IF([2]Analysis!AG8482="Data Error","Data Error",[2]Analysis!AI8482*C$1)</f>
        <v>Data Error</v>
      </c>
      <c r="D8482" s="2"/>
      <c r="E8482" s="3" t="str">
        <f>IF(C8482="Data Error","Data Error",INDEX('[2]BAAL Adj Cap'!$CB$65:$CY$72,MONTH($B8482),$A8482+1))</f>
        <v>Data Error</v>
      </c>
      <c r="F8482" s="3"/>
      <c r="G8482" s="31" t="str">
        <f t="shared" si="528"/>
        <v>Data Error</v>
      </c>
      <c r="H8482" s="31"/>
      <c r="I8482" s="23" t="str">
        <f t="shared" si="529"/>
        <v>Data Error</v>
      </c>
      <c r="J8482" s="23"/>
      <c r="K8482" s="7" t="str">
        <f t="shared" si="530"/>
        <v>Data Error</v>
      </c>
      <c r="M8482" s="20" t="str">
        <f>IF(C8482="Data Error","Data Error",IF(C8482&lt;=K8482,0,1-IFERROR(INDEX(BAAL!$C:$D,MATCH(ROUNDUP(C8482-K8482,0),BAAL!$B:$B,0),MATCH(LEFT(M$2,4),BAAL!$C$2:$D$2,0)),0)))</f>
        <v>Data Error</v>
      </c>
      <c r="N8482" s="20"/>
      <c r="O8482" s="26"/>
      <c r="P8482" s="26"/>
      <c r="Q8482" s="6">
        <f t="shared" si="531"/>
        <v>12</v>
      </c>
      <c r="R8482" s="20"/>
    </row>
    <row r="8483" spans="1:18" x14ac:dyDescent="0.25">
      <c r="A8483" s="6">
        <v>9</v>
      </c>
      <c r="B8483" s="4">
        <v>42723.374999993168</v>
      </c>
      <c r="C8483" s="2" t="str">
        <f>IF([2]Analysis!AG8483="Data Error","Data Error",[2]Analysis!AI8483*C$1)</f>
        <v>Data Error</v>
      </c>
      <c r="D8483" s="2"/>
      <c r="E8483" s="3" t="str">
        <f>IF(C8483="Data Error","Data Error",INDEX('[2]BAAL Adj Cap'!$CB$65:$CY$72,MONTH($B8483),$A8483+1))</f>
        <v>Data Error</v>
      </c>
      <c r="F8483" s="3"/>
      <c r="G8483" s="31" t="str">
        <f t="shared" si="528"/>
        <v>Data Error</v>
      </c>
      <c r="H8483" s="31"/>
      <c r="I8483" s="23" t="str">
        <f t="shared" si="529"/>
        <v>Data Error</v>
      </c>
      <c r="J8483" s="23"/>
      <c r="K8483" s="7" t="str">
        <f t="shared" si="530"/>
        <v>Data Error</v>
      </c>
      <c r="M8483" s="20" t="str">
        <f>IF(C8483="Data Error","Data Error",IF(C8483&lt;=K8483,0,1-IFERROR(INDEX(BAAL!$C:$D,MATCH(ROUNDUP(C8483-K8483,0),BAAL!$B:$B,0),MATCH(LEFT(M$2,4),BAAL!$C$2:$D$2,0)),0)))</f>
        <v>Data Error</v>
      </c>
      <c r="N8483" s="20"/>
      <c r="O8483" s="26"/>
      <c r="P8483" s="26"/>
      <c r="Q8483" s="6">
        <f t="shared" si="531"/>
        <v>12</v>
      </c>
      <c r="R8483" s="20"/>
    </row>
    <row r="8484" spans="1:18" x14ac:dyDescent="0.25">
      <c r="A8484" s="6">
        <v>10</v>
      </c>
      <c r="B8484" s="4">
        <v>42723.416666659832</v>
      </c>
      <c r="C8484" s="2" t="str">
        <f>IF([2]Analysis!AG8484="Data Error","Data Error",[2]Analysis!AI8484*C$1)</f>
        <v>Data Error</v>
      </c>
      <c r="D8484" s="2"/>
      <c r="E8484" s="3" t="str">
        <f>IF(C8484="Data Error","Data Error",INDEX('[2]BAAL Adj Cap'!$CB$65:$CY$72,MONTH($B8484),$A8484+1))</f>
        <v>Data Error</v>
      </c>
      <c r="F8484" s="3"/>
      <c r="G8484" s="31" t="str">
        <f t="shared" si="528"/>
        <v>Data Error</v>
      </c>
      <c r="H8484" s="31"/>
      <c r="I8484" s="23" t="str">
        <f t="shared" si="529"/>
        <v>Data Error</v>
      </c>
      <c r="J8484" s="23"/>
      <c r="K8484" s="7" t="str">
        <f t="shared" si="530"/>
        <v>Data Error</v>
      </c>
      <c r="M8484" s="20" t="str">
        <f>IF(C8484="Data Error","Data Error",IF(C8484&lt;=K8484,0,1-IFERROR(INDEX(BAAL!$C:$D,MATCH(ROUNDUP(C8484-K8484,0),BAAL!$B:$B,0),MATCH(LEFT(M$2,4),BAAL!$C$2:$D$2,0)),0)))</f>
        <v>Data Error</v>
      </c>
      <c r="N8484" s="20"/>
      <c r="O8484" s="26"/>
      <c r="P8484" s="26"/>
      <c r="Q8484" s="6">
        <f t="shared" si="531"/>
        <v>12</v>
      </c>
      <c r="R8484" s="20"/>
    </row>
    <row r="8485" spans="1:18" x14ac:dyDescent="0.25">
      <c r="A8485" s="6">
        <v>11</v>
      </c>
      <c r="B8485" s="4">
        <v>42723.458333326496</v>
      </c>
      <c r="C8485" s="2" t="str">
        <f>IF([2]Analysis!AG8485="Data Error","Data Error",[2]Analysis!AI8485*C$1)</f>
        <v>Data Error</v>
      </c>
      <c r="D8485" s="2"/>
      <c r="E8485" s="3" t="str">
        <f>IF(C8485="Data Error","Data Error",INDEX('[2]BAAL Adj Cap'!$CB$65:$CY$72,MONTH($B8485),$A8485+1))</f>
        <v>Data Error</v>
      </c>
      <c r="F8485" s="3"/>
      <c r="G8485" s="31" t="str">
        <f t="shared" si="528"/>
        <v>Data Error</v>
      </c>
      <c r="H8485" s="31"/>
      <c r="I8485" s="23" t="str">
        <f t="shared" si="529"/>
        <v>Data Error</v>
      </c>
      <c r="J8485" s="23"/>
      <c r="K8485" s="7" t="str">
        <f t="shared" si="530"/>
        <v>Data Error</v>
      </c>
      <c r="M8485" s="20" t="str">
        <f>IF(C8485="Data Error","Data Error",IF(C8485&lt;=K8485,0,1-IFERROR(INDEX(BAAL!$C:$D,MATCH(ROUNDUP(C8485-K8485,0),BAAL!$B:$B,0),MATCH(LEFT(M$2,4),BAAL!$C$2:$D$2,0)),0)))</f>
        <v>Data Error</v>
      </c>
      <c r="N8485" s="20"/>
      <c r="O8485" s="26"/>
      <c r="P8485" s="26"/>
      <c r="Q8485" s="6">
        <f t="shared" si="531"/>
        <v>12</v>
      </c>
      <c r="R8485" s="20"/>
    </row>
    <row r="8486" spans="1:18" x14ac:dyDescent="0.25">
      <c r="A8486" s="6">
        <v>12</v>
      </c>
      <c r="B8486" s="4">
        <v>42723.499999993161</v>
      </c>
      <c r="C8486" s="2" t="str">
        <f>IF([2]Analysis!AG8486="Data Error","Data Error",[2]Analysis!AI8486*C$1)</f>
        <v>Data Error</v>
      </c>
      <c r="D8486" s="2"/>
      <c r="E8486" s="3" t="str">
        <f>IF(C8486="Data Error","Data Error",INDEX('[2]BAAL Adj Cap'!$CB$65:$CY$72,MONTH($B8486),$A8486+1))</f>
        <v>Data Error</v>
      </c>
      <c r="F8486" s="3"/>
      <c r="G8486" s="31" t="str">
        <f t="shared" si="528"/>
        <v>Data Error</v>
      </c>
      <c r="H8486" s="31"/>
      <c r="I8486" s="23" t="str">
        <f t="shared" si="529"/>
        <v>Data Error</v>
      </c>
      <c r="J8486" s="23"/>
      <c r="K8486" s="7" t="str">
        <f t="shared" si="530"/>
        <v>Data Error</v>
      </c>
      <c r="M8486" s="20" t="str">
        <f>IF(C8486="Data Error","Data Error",IF(C8486&lt;=K8486,0,1-IFERROR(INDEX(BAAL!$C:$D,MATCH(ROUNDUP(C8486-K8486,0),BAAL!$B:$B,0),MATCH(LEFT(M$2,4),BAAL!$C$2:$D$2,0)),0)))</f>
        <v>Data Error</v>
      </c>
      <c r="N8486" s="20"/>
      <c r="O8486" s="26"/>
      <c r="P8486" s="26"/>
      <c r="Q8486" s="6">
        <f t="shared" si="531"/>
        <v>12</v>
      </c>
      <c r="R8486" s="20"/>
    </row>
    <row r="8487" spans="1:18" x14ac:dyDescent="0.25">
      <c r="A8487" s="6">
        <v>13</v>
      </c>
      <c r="B8487" s="4">
        <v>42723.541666659825</v>
      </c>
      <c r="C8487" s="2" t="str">
        <f>IF([2]Analysis!AG8487="Data Error","Data Error",[2]Analysis!AI8487*C$1)</f>
        <v>Data Error</v>
      </c>
      <c r="D8487" s="2"/>
      <c r="E8487" s="3" t="str">
        <f>IF(C8487="Data Error","Data Error",INDEX('[2]BAAL Adj Cap'!$CB$65:$CY$72,MONTH($B8487),$A8487+1))</f>
        <v>Data Error</v>
      </c>
      <c r="F8487" s="3"/>
      <c r="G8487" s="31" t="str">
        <f t="shared" si="528"/>
        <v>Data Error</v>
      </c>
      <c r="H8487" s="31"/>
      <c r="I8487" s="23" t="str">
        <f t="shared" si="529"/>
        <v>Data Error</v>
      </c>
      <c r="J8487" s="23"/>
      <c r="K8487" s="7" t="str">
        <f t="shared" si="530"/>
        <v>Data Error</v>
      </c>
      <c r="M8487" s="20" t="str">
        <f>IF(C8487="Data Error","Data Error",IF(C8487&lt;=K8487,0,1-IFERROR(INDEX(BAAL!$C:$D,MATCH(ROUNDUP(C8487-K8487,0),BAAL!$B:$B,0),MATCH(LEFT(M$2,4),BAAL!$C$2:$D$2,0)),0)))</f>
        <v>Data Error</v>
      </c>
      <c r="N8487" s="20"/>
      <c r="O8487" s="26"/>
      <c r="P8487" s="26"/>
      <c r="Q8487" s="6">
        <f t="shared" si="531"/>
        <v>12</v>
      </c>
      <c r="R8487" s="20"/>
    </row>
    <row r="8488" spans="1:18" x14ac:dyDescent="0.25">
      <c r="A8488" s="6">
        <v>14</v>
      </c>
      <c r="B8488" s="4">
        <v>42723.583333326489</v>
      </c>
      <c r="C8488" s="2" t="str">
        <f>IF([2]Analysis!AG8488="Data Error","Data Error",[2]Analysis!AI8488*C$1)</f>
        <v>Data Error</v>
      </c>
      <c r="D8488" s="2"/>
      <c r="E8488" s="3" t="str">
        <f>IF(C8488="Data Error","Data Error",INDEX('[2]BAAL Adj Cap'!$CB$65:$CY$72,MONTH($B8488),$A8488+1))</f>
        <v>Data Error</v>
      </c>
      <c r="F8488" s="3"/>
      <c r="G8488" s="31" t="str">
        <f t="shared" si="528"/>
        <v>Data Error</v>
      </c>
      <c r="H8488" s="31"/>
      <c r="I8488" s="23" t="str">
        <f t="shared" si="529"/>
        <v>Data Error</v>
      </c>
      <c r="J8488" s="23"/>
      <c r="K8488" s="7" t="str">
        <f t="shared" si="530"/>
        <v>Data Error</v>
      </c>
      <c r="M8488" s="20" t="str">
        <f>IF(C8488="Data Error","Data Error",IF(C8488&lt;=K8488,0,1-IFERROR(INDEX(BAAL!$C:$D,MATCH(ROUNDUP(C8488-K8488,0),BAAL!$B:$B,0),MATCH(LEFT(M$2,4),BAAL!$C$2:$D$2,0)),0)))</f>
        <v>Data Error</v>
      </c>
      <c r="N8488" s="20"/>
      <c r="O8488" s="26"/>
      <c r="P8488" s="26"/>
      <c r="Q8488" s="6">
        <f t="shared" si="531"/>
        <v>12</v>
      </c>
      <c r="R8488" s="20"/>
    </row>
    <row r="8489" spans="1:18" x14ac:dyDescent="0.25">
      <c r="A8489" s="6">
        <v>15</v>
      </c>
      <c r="B8489" s="4">
        <v>42723.624999993153</v>
      </c>
      <c r="C8489" s="2" t="str">
        <f>IF([2]Analysis!AG8489="Data Error","Data Error",[2]Analysis!AI8489*C$1)</f>
        <v>Data Error</v>
      </c>
      <c r="D8489" s="2"/>
      <c r="E8489" s="3" t="str">
        <f>IF(C8489="Data Error","Data Error",INDEX('[2]BAAL Adj Cap'!$CB$65:$CY$72,MONTH($B8489),$A8489+1))</f>
        <v>Data Error</v>
      </c>
      <c r="F8489" s="3"/>
      <c r="G8489" s="31" t="str">
        <f t="shared" si="528"/>
        <v>Data Error</v>
      </c>
      <c r="H8489" s="31"/>
      <c r="I8489" s="23" t="str">
        <f t="shared" si="529"/>
        <v>Data Error</v>
      </c>
      <c r="J8489" s="23"/>
      <c r="K8489" s="7" t="str">
        <f t="shared" si="530"/>
        <v>Data Error</v>
      </c>
      <c r="M8489" s="20" t="str">
        <f>IF(C8489="Data Error","Data Error",IF(C8489&lt;=K8489,0,1-IFERROR(INDEX(BAAL!$C:$D,MATCH(ROUNDUP(C8489-K8489,0),BAAL!$B:$B,0),MATCH(LEFT(M$2,4),BAAL!$C$2:$D$2,0)),0)))</f>
        <v>Data Error</v>
      </c>
      <c r="N8489" s="20"/>
      <c r="O8489" s="26"/>
      <c r="P8489" s="26"/>
      <c r="Q8489" s="6">
        <f t="shared" si="531"/>
        <v>12</v>
      </c>
      <c r="R8489" s="20"/>
    </row>
    <row r="8490" spans="1:18" x14ac:dyDescent="0.25">
      <c r="A8490" s="6">
        <v>16</v>
      </c>
      <c r="B8490" s="4">
        <v>42723.666666659818</v>
      </c>
      <c r="C8490" s="2" t="str">
        <f>IF([2]Analysis!AG8490="Data Error","Data Error",[2]Analysis!AI8490*C$1)</f>
        <v>Data Error</v>
      </c>
      <c r="D8490" s="2"/>
      <c r="E8490" s="3" t="str">
        <f>IF(C8490="Data Error","Data Error",INDEX('[2]BAAL Adj Cap'!$CB$65:$CY$72,MONTH($B8490),$A8490+1))</f>
        <v>Data Error</v>
      </c>
      <c r="F8490" s="3"/>
      <c r="G8490" s="31" t="str">
        <f t="shared" si="528"/>
        <v>Data Error</v>
      </c>
      <c r="H8490" s="31"/>
      <c r="I8490" s="23" t="str">
        <f t="shared" si="529"/>
        <v>Data Error</v>
      </c>
      <c r="J8490" s="23"/>
      <c r="K8490" s="7" t="str">
        <f t="shared" si="530"/>
        <v>Data Error</v>
      </c>
      <c r="M8490" s="20" t="str">
        <f>IF(C8490="Data Error","Data Error",IF(C8490&lt;=K8490,0,1-IFERROR(INDEX(BAAL!$C:$D,MATCH(ROUNDUP(C8490-K8490,0),BAAL!$B:$B,0),MATCH(LEFT(M$2,4),BAAL!$C$2:$D$2,0)),0)))</f>
        <v>Data Error</v>
      </c>
      <c r="N8490" s="20"/>
      <c r="O8490" s="26"/>
      <c r="P8490" s="26"/>
      <c r="Q8490" s="6">
        <f t="shared" si="531"/>
        <v>12</v>
      </c>
      <c r="R8490" s="20"/>
    </row>
    <row r="8491" spans="1:18" x14ac:dyDescent="0.25">
      <c r="A8491" s="6">
        <v>17</v>
      </c>
      <c r="B8491" s="4">
        <v>42723.708333326482</v>
      </c>
      <c r="C8491" s="2" t="str">
        <f>IF([2]Analysis!AG8491="Data Error","Data Error",[2]Analysis!AI8491*C$1)</f>
        <v>Data Error</v>
      </c>
      <c r="D8491" s="2"/>
      <c r="E8491" s="3" t="str">
        <f>IF(C8491="Data Error","Data Error",INDEX('[2]BAAL Adj Cap'!$CB$65:$CY$72,MONTH($B8491),$A8491+1))</f>
        <v>Data Error</v>
      </c>
      <c r="F8491" s="3"/>
      <c r="G8491" s="31" t="str">
        <f t="shared" si="528"/>
        <v>Data Error</v>
      </c>
      <c r="H8491" s="31"/>
      <c r="I8491" s="23" t="str">
        <f t="shared" si="529"/>
        <v>Data Error</v>
      </c>
      <c r="J8491" s="23"/>
      <c r="K8491" s="7" t="str">
        <f t="shared" si="530"/>
        <v>Data Error</v>
      </c>
      <c r="M8491" s="20" t="str">
        <f>IF(C8491="Data Error","Data Error",IF(C8491&lt;=K8491,0,1-IFERROR(INDEX(BAAL!$C:$D,MATCH(ROUNDUP(C8491-K8491,0),BAAL!$B:$B,0),MATCH(LEFT(M$2,4),BAAL!$C$2:$D$2,0)),0)))</f>
        <v>Data Error</v>
      </c>
      <c r="N8491" s="20"/>
      <c r="O8491" s="26"/>
      <c r="P8491" s="26"/>
      <c r="Q8491" s="6">
        <f t="shared" si="531"/>
        <v>12</v>
      </c>
      <c r="R8491" s="20"/>
    </row>
    <row r="8492" spans="1:18" x14ac:dyDescent="0.25">
      <c r="A8492" s="6">
        <v>18</v>
      </c>
      <c r="B8492" s="4">
        <v>42723.749999993146</v>
      </c>
      <c r="C8492" s="2" t="str">
        <f>IF([2]Analysis!AG8492="Data Error","Data Error",[2]Analysis!AI8492*C$1)</f>
        <v>Data Error</v>
      </c>
      <c r="D8492" s="2"/>
      <c r="E8492" s="3" t="str">
        <f>IF(C8492="Data Error","Data Error",INDEX('[2]BAAL Adj Cap'!$CB$65:$CY$72,MONTH($B8492),$A8492+1))</f>
        <v>Data Error</v>
      </c>
      <c r="F8492" s="3"/>
      <c r="G8492" s="31" t="str">
        <f t="shared" si="528"/>
        <v>Data Error</v>
      </c>
      <c r="H8492" s="31"/>
      <c r="I8492" s="23" t="str">
        <f t="shared" si="529"/>
        <v>Data Error</v>
      </c>
      <c r="J8492" s="23"/>
      <c r="K8492" s="7" t="str">
        <f t="shared" si="530"/>
        <v>Data Error</v>
      </c>
      <c r="M8492" s="20" t="str">
        <f>IF(C8492="Data Error","Data Error",IF(C8492&lt;=K8492,0,1-IFERROR(INDEX(BAAL!$C:$D,MATCH(ROUNDUP(C8492-K8492,0),BAAL!$B:$B,0),MATCH(LEFT(M$2,4),BAAL!$C$2:$D$2,0)),0)))</f>
        <v>Data Error</v>
      </c>
      <c r="N8492" s="20"/>
      <c r="O8492" s="26"/>
      <c r="P8492" s="26"/>
      <c r="Q8492" s="6">
        <f t="shared" si="531"/>
        <v>12</v>
      </c>
      <c r="R8492" s="20"/>
    </row>
    <row r="8493" spans="1:18" x14ac:dyDescent="0.25">
      <c r="A8493" s="6">
        <v>19</v>
      </c>
      <c r="B8493" s="4">
        <v>42723.79166665981</v>
      </c>
      <c r="C8493" s="2" t="str">
        <f>IF([2]Analysis!AG8493="Data Error","Data Error",[2]Analysis!AI8493*C$1)</f>
        <v>Data Error</v>
      </c>
      <c r="D8493" s="2"/>
      <c r="E8493" s="3" t="str">
        <f>IF(C8493="Data Error","Data Error",INDEX('[2]BAAL Adj Cap'!$CB$65:$CY$72,MONTH($B8493),$A8493+1))</f>
        <v>Data Error</v>
      </c>
      <c r="F8493" s="3"/>
      <c r="G8493" s="31" t="str">
        <f t="shared" si="528"/>
        <v>Data Error</v>
      </c>
      <c r="H8493" s="31"/>
      <c r="I8493" s="23" t="str">
        <f t="shared" si="529"/>
        <v>Data Error</v>
      </c>
      <c r="J8493" s="23"/>
      <c r="K8493" s="7" t="str">
        <f t="shared" si="530"/>
        <v>Data Error</v>
      </c>
      <c r="M8493" s="20" t="str">
        <f>IF(C8493="Data Error","Data Error",IF(C8493&lt;=K8493,0,1-IFERROR(INDEX(BAAL!$C:$D,MATCH(ROUNDUP(C8493-K8493,0),BAAL!$B:$B,0),MATCH(LEFT(M$2,4),BAAL!$C$2:$D$2,0)),0)))</f>
        <v>Data Error</v>
      </c>
      <c r="N8493" s="20"/>
      <c r="O8493" s="26"/>
      <c r="P8493" s="26"/>
      <c r="Q8493" s="6">
        <f t="shared" si="531"/>
        <v>12</v>
      </c>
      <c r="R8493" s="20"/>
    </row>
    <row r="8494" spans="1:18" x14ac:dyDescent="0.25">
      <c r="A8494" s="6">
        <v>20</v>
      </c>
      <c r="B8494" s="4">
        <v>42723.833333326475</v>
      </c>
      <c r="C8494" s="2" t="str">
        <f>IF([2]Analysis!AG8494="Data Error","Data Error",[2]Analysis!AI8494*C$1)</f>
        <v>Data Error</v>
      </c>
      <c r="D8494" s="2"/>
      <c r="E8494" s="3" t="str">
        <f>IF(C8494="Data Error","Data Error",INDEX('[2]BAAL Adj Cap'!$CB$65:$CY$72,MONTH($B8494),$A8494+1))</f>
        <v>Data Error</v>
      </c>
      <c r="F8494" s="3"/>
      <c r="G8494" s="31" t="str">
        <f t="shared" si="528"/>
        <v>Data Error</v>
      </c>
      <c r="H8494" s="31"/>
      <c r="I8494" s="23" t="str">
        <f t="shared" si="529"/>
        <v>Data Error</v>
      </c>
      <c r="J8494" s="23"/>
      <c r="K8494" s="7" t="str">
        <f t="shared" si="530"/>
        <v>Data Error</v>
      </c>
      <c r="M8494" s="20" t="str">
        <f>IF(C8494="Data Error","Data Error",IF(C8494&lt;=K8494,0,1-IFERROR(INDEX(BAAL!$C:$D,MATCH(ROUNDUP(C8494-K8494,0),BAAL!$B:$B,0),MATCH(LEFT(M$2,4),BAAL!$C$2:$D$2,0)),0)))</f>
        <v>Data Error</v>
      </c>
      <c r="N8494" s="20"/>
      <c r="O8494" s="26"/>
      <c r="P8494" s="26"/>
      <c r="Q8494" s="6">
        <f t="shared" si="531"/>
        <v>12</v>
      </c>
      <c r="R8494" s="20"/>
    </row>
    <row r="8495" spans="1:18" x14ac:dyDescent="0.25">
      <c r="A8495" s="6">
        <v>21</v>
      </c>
      <c r="B8495" s="4">
        <v>42723.874999993139</v>
      </c>
      <c r="C8495" s="2" t="str">
        <f>IF([2]Analysis!AG8495="Data Error","Data Error",[2]Analysis!AI8495*C$1)</f>
        <v>Data Error</v>
      </c>
      <c r="D8495" s="2"/>
      <c r="E8495" s="3" t="str">
        <f>IF(C8495="Data Error","Data Error",INDEX('[2]BAAL Adj Cap'!$CB$65:$CY$72,MONTH($B8495),$A8495+1))</f>
        <v>Data Error</v>
      </c>
      <c r="F8495" s="3"/>
      <c r="G8495" s="31" t="str">
        <f t="shared" si="528"/>
        <v>Data Error</v>
      </c>
      <c r="H8495" s="31"/>
      <c r="I8495" s="23" t="str">
        <f t="shared" si="529"/>
        <v>Data Error</v>
      </c>
      <c r="J8495" s="23"/>
      <c r="K8495" s="7" t="str">
        <f t="shared" si="530"/>
        <v>Data Error</v>
      </c>
      <c r="M8495" s="20" t="str">
        <f>IF(C8495="Data Error","Data Error",IF(C8495&lt;=K8495,0,1-IFERROR(INDEX(BAAL!$C:$D,MATCH(ROUNDUP(C8495-K8495,0),BAAL!$B:$B,0),MATCH(LEFT(M$2,4),BAAL!$C$2:$D$2,0)),0)))</f>
        <v>Data Error</v>
      </c>
      <c r="N8495" s="20"/>
      <c r="O8495" s="26"/>
      <c r="P8495" s="26"/>
      <c r="Q8495" s="6">
        <f t="shared" si="531"/>
        <v>12</v>
      </c>
      <c r="R8495" s="20"/>
    </row>
    <row r="8496" spans="1:18" x14ac:dyDescent="0.25">
      <c r="A8496" s="6">
        <v>22</v>
      </c>
      <c r="B8496" s="4">
        <v>42723.916666659803</v>
      </c>
      <c r="C8496" s="2" t="str">
        <f>IF([2]Analysis!AG8496="Data Error","Data Error",[2]Analysis!AI8496*C$1)</f>
        <v>Data Error</v>
      </c>
      <c r="D8496" s="2"/>
      <c r="E8496" s="3" t="str">
        <f>IF(C8496="Data Error","Data Error",INDEX('[2]BAAL Adj Cap'!$CB$65:$CY$72,MONTH($B8496),$A8496+1))</f>
        <v>Data Error</v>
      </c>
      <c r="F8496" s="3"/>
      <c r="G8496" s="31" t="str">
        <f t="shared" si="528"/>
        <v>Data Error</v>
      </c>
      <c r="H8496" s="31"/>
      <c r="I8496" s="23" t="str">
        <f t="shared" si="529"/>
        <v>Data Error</v>
      </c>
      <c r="J8496" s="23"/>
      <c r="K8496" s="7" t="str">
        <f t="shared" si="530"/>
        <v>Data Error</v>
      </c>
      <c r="M8496" s="20" t="str">
        <f>IF(C8496="Data Error","Data Error",IF(C8496&lt;=K8496,0,1-IFERROR(INDEX(BAAL!$C:$D,MATCH(ROUNDUP(C8496-K8496,0),BAAL!$B:$B,0),MATCH(LEFT(M$2,4),BAAL!$C$2:$D$2,0)),0)))</f>
        <v>Data Error</v>
      </c>
      <c r="N8496" s="20"/>
      <c r="O8496" s="26"/>
      <c r="P8496" s="26"/>
      <c r="Q8496" s="6">
        <f t="shared" si="531"/>
        <v>12</v>
      </c>
      <c r="R8496" s="20"/>
    </row>
    <row r="8497" spans="1:18" x14ac:dyDescent="0.25">
      <c r="A8497" s="6">
        <v>23</v>
      </c>
      <c r="B8497" s="4">
        <v>42723.958333326467</v>
      </c>
      <c r="C8497" s="2" t="str">
        <f>IF([2]Analysis!AG8497="Data Error","Data Error",[2]Analysis!AI8497*C$1)</f>
        <v>Data Error</v>
      </c>
      <c r="D8497" s="2"/>
      <c r="E8497" s="3" t="str">
        <f>IF(C8497="Data Error","Data Error",INDEX('[2]BAAL Adj Cap'!$CB$65:$CY$72,MONTH($B8497),$A8497+1))</f>
        <v>Data Error</v>
      </c>
      <c r="F8497" s="3"/>
      <c r="G8497" s="31" t="str">
        <f t="shared" si="528"/>
        <v>Data Error</v>
      </c>
      <c r="H8497" s="31"/>
      <c r="I8497" s="23" t="str">
        <f t="shared" si="529"/>
        <v>Data Error</v>
      </c>
      <c r="J8497" s="23"/>
      <c r="K8497" s="7" t="str">
        <f t="shared" si="530"/>
        <v>Data Error</v>
      </c>
      <c r="M8497" s="20" t="str">
        <f>IF(C8497="Data Error","Data Error",IF(C8497&lt;=K8497,0,1-IFERROR(INDEX(BAAL!$C:$D,MATCH(ROUNDUP(C8497-K8497,0),BAAL!$B:$B,0),MATCH(LEFT(M$2,4),BAAL!$C$2:$D$2,0)),0)))</f>
        <v>Data Error</v>
      </c>
      <c r="N8497" s="20"/>
      <c r="O8497" s="26"/>
      <c r="P8497" s="26"/>
      <c r="Q8497" s="6">
        <f t="shared" si="531"/>
        <v>12</v>
      </c>
      <c r="R8497" s="20"/>
    </row>
    <row r="8498" spans="1:18" x14ac:dyDescent="0.25">
      <c r="A8498" s="6">
        <v>0</v>
      </c>
      <c r="B8498" s="1">
        <v>42723.999999993131</v>
      </c>
      <c r="C8498" s="2" t="str">
        <f>IF([2]Analysis!AG8498="Data Error","Data Error",[2]Analysis!AI8498*C$1)</f>
        <v>Data Error</v>
      </c>
      <c r="D8498" s="2"/>
      <c r="E8498" s="3" t="str">
        <f>IF(C8498="Data Error","Data Error",INDEX('[2]BAAL Adj Cap'!$CB$65:$CY$72,MONTH($B8498),$A8498+1))</f>
        <v>Data Error</v>
      </c>
      <c r="F8498" s="3"/>
      <c r="G8498" s="31" t="str">
        <f t="shared" si="528"/>
        <v>Data Error</v>
      </c>
      <c r="H8498" s="31"/>
      <c r="I8498" s="23" t="str">
        <f t="shared" si="529"/>
        <v>Data Error</v>
      </c>
      <c r="J8498" s="23"/>
      <c r="K8498" s="7" t="str">
        <f t="shared" si="530"/>
        <v>Data Error</v>
      </c>
      <c r="M8498" s="20" t="str">
        <f>IF(C8498="Data Error","Data Error",IF(C8498&lt;=K8498,0,1-IFERROR(INDEX(BAAL!$C:$D,MATCH(ROUNDUP(C8498-K8498,0),BAAL!$B:$B,0),MATCH(LEFT(M$2,4),BAAL!$C$2:$D$2,0)),0)))</f>
        <v>Data Error</v>
      </c>
      <c r="N8498" s="20"/>
      <c r="O8498" s="26"/>
      <c r="P8498" s="26"/>
      <c r="Q8498" s="6">
        <f t="shared" si="531"/>
        <v>12</v>
      </c>
      <c r="R8498" s="20"/>
    </row>
    <row r="8499" spans="1:18" x14ac:dyDescent="0.25">
      <c r="A8499" s="6">
        <v>1</v>
      </c>
      <c r="B8499" s="4">
        <v>42724.041666659796</v>
      </c>
      <c r="C8499" s="2" t="str">
        <f>IF([2]Analysis!AG8499="Data Error","Data Error",[2]Analysis!AI8499*C$1)</f>
        <v>Data Error</v>
      </c>
      <c r="D8499" s="2"/>
      <c r="E8499" s="3" t="str">
        <f>IF(C8499="Data Error","Data Error",INDEX('[2]BAAL Adj Cap'!$CB$65:$CY$72,MONTH($B8499),$A8499+1))</f>
        <v>Data Error</v>
      </c>
      <c r="F8499" s="3"/>
      <c r="G8499" s="31" t="str">
        <f t="shared" si="528"/>
        <v>Data Error</v>
      </c>
      <c r="H8499" s="31"/>
      <c r="I8499" s="23" t="str">
        <f t="shared" si="529"/>
        <v>Data Error</v>
      </c>
      <c r="J8499" s="23"/>
      <c r="K8499" s="7" t="str">
        <f t="shared" si="530"/>
        <v>Data Error</v>
      </c>
      <c r="M8499" s="20" t="str">
        <f>IF(C8499="Data Error","Data Error",IF(C8499&lt;=K8499,0,1-IFERROR(INDEX(BAAL!$C:$D,MATCH(ROUNDUP(C8499-K8499,0),BAAL!$B:$B,0),MATCH(LEFT(M$2,4),BAAL!$C$2:$D$2,0)),0)))</f>
        <v>Data Error</v>
      </c>
      <c r="N8499" s="20"/>
      <c r="O8499" s="26"/>
      <c r="P8499" s="26"/>
      <c r="Q8499" s="6">
        <f t="shared" si="531"/>
        <v>12</v>
      </c>
      <c r="R8499" s="20"/>
    </row>
    <row r="8500" spans="1:18" x14ac:dyDescent="0.25">
      <c r="A8500" s="6">
        <v>2</v>
      </c>
      <c r="B8500" s="4">
        <v>42724.08333332646</v>
      </c>
      <c r="C8500" s="2" t="str">
        <f>IF([2]Analysis!AG8500="Data Error","Data Error",[2]Analysis!AI8500*C$1)</f>
        <v>Data Error</v>
      </c>
      <c r="D8500" s="2"/>
      <c r="E8500" s="3" t="str">
        <f>IF(C8500="Data Error","Data Error",INDEX('[2]BAAL Adj Cap'!$CB$65:$CY$72,MONTH($B8500),$A8500+1))</f>
        <v>Data Error</v>
      </c>
      <c r="F8500" s="3"/>
      <c r="G8500" s="31" t="str">
        <f t="shared" si="528"/>
        <v>Data Error</v>
      </c>
      <c r="H8500" s="31"/>
      <c r="I8500" s="23" t="str">
        <f t="shared" si="529"/>
        <v>Data Error</v>
      </c>
      <c r="J8500" s="23"/>
      <c r="K8500" s="7" t="str">
        <f t="shared" si="530"/>
        <v>Data Error</v>
      </c>
      <c r="M8500" s="20" t="str">
        <f>IF(C8500="Data Error","Data Error",IF(C8500&lt;=K8500,0,1-IFERROR(INDEX(BAAL!$C:$D,MATCH(ROUNDUP(C8500-K8500,0),BAAL!$B:$B,0),MATCH(LEFT(M$2,4),BAAL!$C$2:$D$2,0)),0)))</f>
        <v>Data Error</v>
      </c>
      <c r="N8500" s="20"/>
      <c r="O8500" s="26"/>
      <c r="P8500" s="26"/>
      <c r="Q8500" s="6">
        <f t="shared" si="531"/>
        <v>12</v>
      </c>
      <c r="R8500" s="20"/>
    </row>
    <row r="8501" spans="1:18" x14ac:dyDescent="0.25">
      <c r="A8501" s="6">
        <v>3</v>
      </c>
      <c r="B8501" s="4">
        <v>42724.124999993124</v>
      </c>
      <c r="C8501" s="2" t="str">
        <f>IF([2]Analysis!AG8501="Data Error","Data Error",[2]Analysis!AI8501*C$1)</f>
        <v>Data Error</v>
      </c>
      <c r="D8501" s="2"/>
      <c r="E8501" s="3" t="str">
        <f>IF(C8501="Data Error","Data Error",INDEX('[2]BAAL Adj Cap'!$CB$65:$CY$72,MONTH($B8501),$A8501+1))</f>
        <v>Data Error</v>
      </c>
      <c r="F8501" s="3"/>
      <c r="G8501" s="31" t="str">
        <f t="shared" si="528"/>
        <v>Data Error</v>
      </c>
      <c r="H8501" s="31"/>
      <c r="I8501" s="23" t="str">
        <f t="shared" si="529"/>
        <v>Data Error</v>
      </c>
      <c r="J8501" s="23"/>
      <c r="K8501" s="7" t="str">
        <f t="shared" si="530"/>
        <v>Data Error</v>
      </c>
      <c r="M8501" s="20" t="str">
        <f>IF(C8501="Data Error","Data Error",IF(C8501&lt;=K8501,0,1-IFERROR(INDEX(BAAL!$C:$D,MATCH(ROUNDUP(C8501-K8501,0),BAAL!$B:$B,0),MATCH(LEFT(M$2,4),BAAL!$C$2:$D$2,0)),0)))</f>
        <v>Data Error</v>
      </c>
      <c r="N8501" s="20"/>
      <c r="O8501" s="26"/>
      <c r="P8501" s="26"/>
      <c r="Q8501" s="6">
        <f t="shared" si="531"/>
        <v>12</v>
      </c>
      <c r="R8501" s="20"/>
    </row>
    <row r="8502" spans="1:18" x14ac:dyDescent="0.25">
      <c r="A8502" s="6">
        <v>4</v>
      </c>
      <c r="B8502" s="4">
        <v>42724.166666659788</v>
      </c>
      <c r="C8502" s="2" t="str">
        <f>IF([2]Analysis!AG8502="Data Error","Data Error",[2]Analysis!AI8502*C$1)</f>
        <v>Data Error</v>
      </c>
      <c r="D8502" s="2"/>
      <c r="E8502" s="3" t="str">
        <f>IF(C8502="Data Error","Data Error",INDEX('[2]BAAL Adj Cap'!$CB$65:$CY$72,MONTH($B8502),$A8502+1))</f>
        <v>Data Error</v>
      </c>
      <c r="F8502" s="3"/>
      <c r="G8502" s="31" t="str">
        <f t="shared" si="528"/>
        <v>Data Error</v>
      </c>
      <c r="H8502" s="31"/>
      <c r="I8502" s="23" t="str">
        <f t="shared" si="529"/>
        <v>Data Error</v>
      </c>
      <c r="J8502" s="23"/>
      <c r="K8502" s="7" t="str">
        <f t="shared" si="530"/>
        <v>Data Error</v>
      </c>
      <c r="M8502" s="20" t="str">
        <f>IF(C8502="Data Error","Data Error",IF(C8502&lt;=K8502,0,1-IFERROR(INDEX(BAAL!$C:$D,MATCH(ROUNDUP(C8502-K8502,0),BAAL!$B:$B,0),MATCH(LEFT(M$2,4),BAAL!$C$2:$D$2,0)),0)))</f>
        <v>Data Error</v>
      </c>
      <c r="N8502" s="20"/>
      <c r="O8502" s="26"/>
      <c r="P8502" s="26"/>
      <c r="Q8502" s="6">
        <f t="shared" si="531"/>
        <v>12</v>
      </c>
      <c r="R8502" s="20"/>
    </row>
    <row r="8503" spans="1:18" x14ac:dyDescent="0.25">
      <c r="A8503" s="6">
        <v>5</v>
      </c>
      <c r="B8503" s="4">
        <v>42724.208333326453</v>
      </c>
      <c r="C8503" s="2" t="str">
        <f>IF([2]Analysis!AG8503="Data Error","Data Error",[2]Analysis!AI8503*C$1)</f>
        <v>Data Error</v>
      </c>
      <c r="D8503" s="2"/>
      <c r="E8503" s="3" t="str">
        <f>IF(C8503="Data Error","Data Error",INDEX('[2]BAAL Adj Cap'!$CB$65:$CY$72,MONTH($B8503),$A8503+1))</f>
        <v>Data Error</v>
      </c>
      <c r="F8503" s="3"/>
      <c r="G8503" s="31" t="str">
        <f t="shared" si="528"/>
        <v>Data Error</v>
      </c>
      <c r="H8503" s="31"/>
      <c r="I8503" s="23" t="str">
        <f t="shared" si="529"/>
        <v>Data Error</v>
      </c>
      <c r="J8503" s="23"/>
      <c r="K8503" s="7" t="str">
        <f t="shared" si="530"/>
        <v>Data Error</v>
      </c>
      <c r="M8503" s="20" t="str">
        <f>IF(C8503="Data Error","Data Error",IF(C8503&lt;=K8503,0,1-IFERROR(INDEX(BAAL!$C:$D,MATCH(ROUNDUP(C8503-K8503,0),BAAL!$B:$B,0),MATCH(LEFT(M$2,4),BAAL!$C$2:$D$2,0)),0)))</f>
        <v>Data Error</v>
      </c>
      <c r="N8503" s="20"/>
      <c r="O8503" s="26"/>
      <c r="P8503" s="26"/>
      <c r="Q8503" s="6">
        <f t="shared" si="531"/>
        <v>12</v>
      </c>
      <c r="R8503" s="20"/>
    </row>
    <row r="8504" spans="1:18" x14ac:dyDescent="0.25">
      <c r="A8504" s="6">
        <v>6</v>
      </c>
      <c r="B8504" s="4">
        <v>42724.249999993117</v>
      </c>
      <c r="C8504" s="2" t="str">
        <f>IF([2]Analysis!AG8504="Data Error","Data Error",[2]Analysis!AI8504*C$1)</f>
        <v>Data Error</v>
      </c>
      <c r="D8504" s="2"/>
      <c r="E8504" s="3" t="str">
        <f>IF(C8504="Data Error","Data Error",INDEX('[2]BAAL Adj Cap'!$CB$65:$CY$72,MONTH($B8504),$A8504+1))</f>
        <v>Data Error</v>
      </c>
      <c r="F8504" s="3"/>
      <c r="G8504" s="31" t="str">
        <f t="shared" si="528"/>
        <v>Data Error</v>
      </c>
      <c r="H8504" s="31"/>
      <c r="I8504" s="23" t="str">
        <f t="shared" si="529"/>
        <v>Data Error</v>
      </c>
      <c r="J8504" s="23"/>
      <c r="K8504" s="7" t="str">
        <f t="shared" si="530"/>
        <v>Data Error</v>
      </c>
      <c r="M8504" s="20" t="str">
        <f>IF(C8504="Data Error","Data Error",IF(C8504&lt;=K8504,0,1-IFERROR(INDEX(BAAL!$C:$D,MATCH(ROUNDUP(C8504-K8504,0),BAAL!$B:$B,0),MATCH(LEFT(M$2,4),BAAL!$C$2:$D$2,0)),0)))</f>
        <v>Data Error</v>
      </c>
      <c r="N8504" s="20"/>
      <c r="O8504" s="26"/>
      <c r="P8504" s="26"/>
      <c r="Q8504" s="6">
        <f t="shared" si="531"/>
        <v>12</v>
      </c>
      <c r="R8504" s="20"/>
    </row>
    <row r="8505" spans="1:18" x14ac:dyDescent="0.25">
      <c r="A8505" s="6">
        <v>7</v>
      </c>
      <c r="B8505" s="4">
        <v>42724.291666659781</v>
      </c>
      <c r="C8505" s="2" t="str">
        <f>IF([2]Analysis!AG8505="Data Error","Data Error",[2]Analysis!AI8505*C$1)</f>
        <v>Data Error</v>
      </c>
      <c r="D8505" s="2"/>
      <c r="E8505" s="3" t="str">
        <f>IF(C8505="Data Error","Data Error",INDEX('[2]BAAL Adj Cap'!$CB$65:$CY$72,MONTH($B8505),$A8505+1))</f>
        <v>Data Error</v>
      </c>
      <c r="F8505" s="3"/>
      <c r="G8505" s="31" t="str">
        <f t="shared" si="528"/>
        <v>Data Error</v>
      </c>
      <c r="H8505" s="31"/>
      <c r="I8505" s="23" t="str">
        <f t="shared" si="529"/>
        <v>Data Error</v>
      </c>
      <c r="J8505" s="23"/>
      <c r="K8505" s="7" t="str">
        <f t="shared" si="530"/>
        <v>Data Error</v>
      </c>
      <c r="M8505" s="20" t="str">
        <f>IF(C8505="Data Error","Data Error",IF(C8505&lt;=K8505,0,1-IFERROR(INDEX(BAAL!$C:$D,MATCH(ROUNDUP(C8505-K8505,0),BAAL!$B:$B,0),MATCH(LEFT(M$2,4),BAAL!$C$2:$D$2,0)),0)))</f>
        <v>Data Error</v>
      </c>
      <c r="N8505" s="20"/>
      <c r="O8505" s="26"/>
      <c r="P8505" s="26"/>
      <c r="Q8505" s="6">
        <f t="shared" si="531"/>
        <v>12</v>
      </c>
      <c r="R8505" s="20"/>
    </row>
    <row r="8506" spans="1:18" x14ac:dyDescent="0.25">
      <c r="A8506" s="6">
        <v>8</v>
      </c>
      <c r="B8506" s="4">
        <v>42724.333333326445</v>
      </c>
      <c r="C8506" s="2" t="str">
        <f>IF([2]Analysis!AG8506="Data Error","Data Error",[2]Analysis!AI8506*C$1)</f>
        <v>Data Error</v>
      </c>
      <c r="D8506" s="2"/>
      <c r="E8506" s="3" t="str">
        <f>IF(C8506="Data Error","Data Error",INDEX('[2]BAAL Adj Cap'!$CB$65:$CY$72,MONTH($B8506),$A8506+1))</f>
        <v>Data Error</v>
      </c>
      <c r="F8506" s="3"/>
      <c r="G8506" s="31" t="str">
        <f t="shared" si="528"/>
        <v>Data Error</v>
      </c>
      <c r="H8506" s="31"/>
      <c r="I8506" s="23" t="str">
        <f t="shared" si="529"/>
        <v>Data Error</v>
      </c>
      <c r="J8506" s="23"/>
      <c r="K8506" s="7" t="str">
        <f t="shared" si="530"/>
        <v>Data Error</v>
      </c>
      <c r="M8506" s="20" t="str">
        <f>IF(C8506="Data Error","Data Error",IF(C8506&lt;=K8506,0,1-IFERROR(INDEX(BAAL!$C:$D,MATCH(ROUNDUP(C8506-K8506,0),BAAL!$B:$B,0),MATCH(LEFT(M$2,4),BAAL!$C$2:$D$2,0)),0)))</f>
        <v>Data Error</v>
      </c>
      <c r="N8506" s="20"/>
      <c r="O8506" s="26"/>
      <c r="P8506" s="26"/>
      <c r="Q8506" s="6">
        <f t="shared" si="531"/>
        <v>12</v>
      </c>
      <c r="R8506" s="20"/>
    </row>
    <row r="8507" spans="1:18" x14ac:dyDescent="0.25">
      <c r="A8507" s="6">
        <v>9</v>
      </c>
      <c r="B8507" s="4">
        <v>42724.37499999311</v>
      </c>
      <c r="C8507" s="2" t="str">
        <f>IF([2]Analysis!AG8507="Data Error","Data Error",[2]Analysis!AI8507*C$1)</f>
        <v>Data Error</v>
      </c>
      <c r="D8507" s="2"/>
      <c r="E8507" s="3" t="str">
        <f>IF(C8507="Data Error","Data Error",INDEX('[2]BAAL Adj Cap'!$CB$65:$CY$72,MONTH($B8507),$A8507+1))</f>
        <v>Data Error</v>
      </c>
      <c r="F8507" s="3"/>
      <c r="G8507" s="31" t="str">
        <f t="shared" si="528"/>
        <v>Data Error</v>
      </c>
      <c r="H8507" s="31"/>
      <c r="I8507" s="23" t="str">
        <f t="shared" si="529"/>
        <v>Data Error</v>
      </c>
      <c r="J8507" s="23"/>
      <c r="K8507" s="7" t="str">
        <f t="shared" si="530"/>
        <v>Data Error</v>
      </c>
      <c r="M8507" s="20" t="str">
        <f>IF(C8507="Data Error","Data Error",IF(C8507&lt;=K8507,0,1-IFERROR(INDEX(BAAL!$C:$D,MATCH(ROUNDUP(C8507-K8507,0),BAAL!$B:$B,0),MATCH(LEFT(M$2,4),BAAL!$C$2:$D$2,0)),0)))</f>
        <v>Data Error</v>
      </c>
      <c r="N8507" s="20"/>
      <c r="O8507" s="26"/>
      <c r="P8507" s="26"/>
      <c r="Q8507" s="6">
        <f t="shared" si="531"/>
        <v>12</v>
      </c>
      <c r="R8507" s="20"/>
    </row>
    <row r="8508" spans="1:18" x14ac:dyDescent="0.25">
      <c r="A8508" s="6">
        <v>10</v>
      </c>
      <c r="B8508" s="4">
        <v>42724.416666659774</v>
      </c>
      <c r="C8508" s="2" t="str">
        <f>IF([2]Analysis!AG8508="Data Error","Data Error",[2]Analysis!AI8508*C$1)</f>
        <v>Data Error</v>
      </c>
      <c r="D8508" s="2"/>
      <c r="E8508" s="3" t="str">
        <f>IF(C8508="Data Error","Data Error",INDEX('[2]BAAL Adj Cap'!$CB$65:$CY$72,MONTH($B8508),$A8508+1))</f>
        <v>Data Error</v>
      </c>
      <c r="F8508" s="3"/>
      <c r="G8508" s="31" t="str">
        <f t="shared" si="528"/>
        <v>Data Error</v>
      </c>
      <c r="H8508" s="31"/>
      <c r="I8508" s="23" t="str">
        <f t="shared" si="529"/>
        <v>Data Error</v>
      </c>
      <c r="J8508" s="23"/>
      <c r="K8508" s="7" t="str">
        <f t="shared" si="530"/>
        <v>Data Error</v>
      </c>
      <c r="M8508" s="20" t="str">
        <f>IF(C8508="Data Error","Data Error",IF(C8508&lt;=K8508,0,1-IFERROR(INDEX(BAAL!$C:$D,MATCH(ROUNDUP(C8508-K8508,0),BAAL!$B:$B,0),MATCH(LEFT(M$2,4),BAAL!$C$2:$D$2,0)),0)))</f>
        <v>Data Error</v>
      </c>
      <c r="N8508" s="20"/>
      <c r="O8508" s="26"/>
      <c r="P8508" s="26"/>
      <c r="Q8508" s="6">
        <f t="shared" si="531"/>
        <v>12</v>
      </c>
      <c r="R8508" s="20"/>
    </row>
    <row r="8509" spans="1:18" x14ac:dyDescent="0.25">
      <c r="A8509" s="6">
        <v>11</v>
      </c>
      <c r="B8509" s="4">
        <v>42724.458333326438</v>
      </c>
      <c r="C8509" s="2" t="str">
        <f>IF([2]Analysis!AG8509="Data Error","Data Error",[2]Analysis!AI8509*C$1)</f>
        <v>Data Error</v>
      </c>
      <c r="D8509" s="2"/>
      <c r="E8509" s="3" t="str">
        <f>IF(C8509="Data Error","Data Error",INDEX('[2]BAAL Adj Cap'!$CB$65:$CY$72,MONTH($B8509),$A8509+1))</f>
        <v>Data Error</v>
      </c>
      <c r="F8509" s="3"/>
      <c r="G8509" s="31" t="str">
        <f t="shared" si="528"/>
        <v>Data Error</v>
      </c>
      <c r="H8509" s="31"/>
      <c r="I8509" s="23" t="str">
        <f t="shared" si="529"/>
        <v>Data Error</v>
      </c>
      <c r="J8509" s="23"/>
      <c r="K8509" s="7" t="str">
        <f t="shared" si="530"/>
        <v>Data Error</v>
      </c>
      <c r="M8509" s="20" t="str">
        <f>IF(C8509="Data Error","Data Error",IF(C8509&lt;=K8509,0,1-IFERROR(INDEX(BAAL!$C:$D,MATCH(ROUNDUP(C8509-K8509,0),BAAL!$B:$B,0),MATCH(LEFT(M$2,4),BAAL!$C$2:$D$2,0)),0)))</f>
        <v>Data Error</v>
      </c>
      <c r="N8509" s="20"/>
      <c r="O8509" s="26"/>
      <c r="P8509" s="26"/>
      <c r="Q8509" s="6">
        <f t="shared" si="531"/>
        <v>12</v>
      </c>
      <c r="R8509" s="20"/>
    </row>
    <row r="8510" spans="1:18" x14ac:dyDescent="0.25">
      <c r="A8510" s="6">
        <v>12</v>
      </c>
      <c r="B8510" s="4">
        <v>42724.499999993102</v>
      </c>
      <c r="C8510" s="2" t="str">
        <f>IF([2]Analysis!AG8510="Data Error","Data Error",[2]Analysis!AI8510*C$1)</f>
        <v>Data Error</v>
      </c>
      <c r="D8510" s="2"/>
      <c r="E8510" s="3" t="str">
        <f>IF(C8510="Data Error","Data Error",INDEX('[2]BAAL Adj Cap'!$CB$65:$CY$72,MONTH($B8510),$A8510+1))</f>
        <v>Data Error</v>
      </c>
      <c r="F8510" s="3"/>
      <c r="G8510" s="31" t="str">
        <f t="shared" si="528"/>
        <v>Data Error</v>
      </c>
      <c r="H8510" s="31"/>
      <c r="I8510" s="23" t="str">
        <f t="shared" si="529"/>
        <v>Data Error</v>
      </c>
      <c r="J8510" s="23"/>
      <c r="K8510" s="7" t="str">
        <f t="shared" si="530"/>
        <v>Data Error</v>
      </c>
      <c r="M8510" s="20" t="str">
        <f>IF(C8510="Data Error","Data Error",IF(C8510&lt;=K8510,0,1-IFERROR(INDEX(BAAL!$C:$D,MATCH(ROUNDUP(C8510-K8510,0),BAAL!$B:$B,0),MATCH(LEFT(M$2,4),BAAL!$C$2:$D$2,0)),0)))</f>
        <v>Data Error</v>
      </c>
      <c r="N8510" s="20"/>
      <c r="O8510" s="26"/>
      <c r="P8510" s="26"/>
      <c r="Q8510" s="6">
        <f t="shared" si="531"/>
        <v>12</v>
      </c>
      <c r="R8510" s="20"/>
    </row>
    <row r="8511" spans="1:18" x14ac:dyDescent="0.25">
      <c r="A8511" s="6">
        <v>13</v>
      </c>
      <c r="B8511" s="4">
        <v>42724.541666659767</v>
      </c>
      <c r="C8511" s="2" t="str">
        <f>IF([2]Analysis!AG8511="Data Error","Data Error",[2]Analysis!AI8511*C$1)</f>
        <v>Data Error</v>
      </c>
      <c r="D8511" s="2"/>
      <c r="E8511" s="3" t="str">
        <f>IF(C8511="Data Error","Data Error",INDEX('[2]BAAL Adj Cap'!$CB$65:$CY$72,MONTH($B8511),$A8511+1))</f>
        <v>Data Error</v>
      </c>
      <c r="F8511" s="3"/>
      <c r="G8511" s="31" t="str">
        <f t="shared" si="528"/>
        <v>Data Error</v>
      </c>
      <c r="H8511" s="31"/>
      <c r="I8511" s="23" t="str">
        <f t="shared" si="529"/>
        <v>Data Error</v>
      </c>
      <c r="J8511" s="23"/>
      <c r="K8511" s="7" t="str">
        <f t="shared" si="530"/>
        <v>Data Error</v>
      </c>
      <c r="M8511" s="20" t="str">
        <f>IF(C8511="Data Error","Data Error",IF(C8511&lt;=K8511,0,1-IFERROR(INDEX(BAAL!$C:$D,MATCH(ROUNDUP(C8511-K8511,0),BAAL!$B:$B,0),MATCH(LEFT(M$2,4),BAAL!$C$2:$D$2,0)),0)))</f>
        <v>Data Error</v>
      </c>
      <c r="N8511" s="20"/>
      <c r="O8511" s="26"/>
      <c r="P8511" s="26"/>
      <c r="Q8511" s="6">
        <f t="shared" si="531"/>
        <v>12</v>
      </c>
      <c r="R8511" s="20"/>
    </row>
    <row r="8512" spans="1:18" x14ac:dyDescent="0.25">
      <c r="A8512" s="6">
        <v>14</v>
      </c>
      <c r="B8512" s="4">
        <v>42724.583333326431</v>
      </c>
      <c r="C8512" s="2" t="str">
        <f>IF([2]Analysis!AG8512="Data Error","Data Error",[2]Analysis!AI8512*C$1)</f>
        <v>Data Error</v>
      </c>
      <c r="D8512" s="2"/>
      <c r="E8512" s="3" t="str">
        <f>IF(C8512="Data Error","Data Error",INDEX('[2]BAAL Adj Cap'!$CB$65:$CY$72,MONTH($B8512),$A8512+1))</f>
        <v>Data Error</v>
      </c>
      <c r="F8512" s="3"/>
      <c r="G8512" s="31" t="str">
        <f t="shared" si="528"/>
        <v>Data Error</v>
      </c>
      <c r="H8512" s="31"/>
      <c r="I8512" s="23" t="str">
        <f t="shared" si="529"/>
        <v>Data Error</v>
      </c>
      <c r="J8512" s="23"/>
      <c r="K8512" s="7" t="str">
        <f t="shared" si="530"/>
        <v>Data Error</v>
      </c>
      <c r="M8512" s="20" t="str">
        <f>IF(C8512="Data Error","Data Error",IF(C8512&lt;=K8512,0,1-IFERROR(INDEX(BAAL!$C:$D,MATCH(ROUNDUP(C8512-K8512,0),BAAL!$B:$B,0),MATCH(LEFT(M$2,4),BAAL!$C$2:$D$2,0)),0)))</f>
        <v>Data Error</v>
      </c>
      <c r="N8512" s="20"/>
      <c r="O8512" s="26"/>
      <c r="P8512" s="26"/>
      <c r="Q8512" s="6">
        <f t="shared" si="531"/>
        <v>12</v>
      </c>
      <c r="R8512" s="20"/>
    </row>
    <row r="8513" spans="1:18" x14ac:dyDescent="0.25">
      <c r="A8513" s="6">
        <v>15</v>
      </c>
      <c r="B8513" s="4">
        <v>42724.624999993095</v>
      </c>
      <c r="C8513" s="2" t="str">
        <f>IF([2]Analysis!AG8513="Data Error","Data Error",[2]Analysis!AI8513*C$1)</f>
        <v>Data Error</v>
      </c>
      <c r="D8513" s="2"/>
      <c r="E8513" s="3" t="str">
        <f>IF(C8513="Data Error","Data Error",INDEX('[2]BAAL Adj Cap'!$CB$65:$CY$72,MONTH($B8513),$A8513+1))</f>
        <v>Data Error</v>
      </c>
      <c r="F8513" s="3"/>
      <c r="G8513" s="31" t="str">
        <f t="shared" si="528"/>
        <v>Data Error</v>
      </c>
      <c r="H8513" s="31"/>
      <c r="I8513" s="23" t="str">
        <f t="shared" si="529"/>
        <v>Data Error</v>
      </c>
      <c r="J8513" s="23"/>
      <c r="K8513" s="7" t="str">
        <f t="shared" si="530"/>
        <v>Data Error</v>
      </c>
      <c r="M8513" s="20" t="str">
        <f>IF(C8513="Data Error","Data Error",IF(C8513&lt;=K8513,0,1-IFERROR(INDEX(BAAL!$C:$D,MATCH(ROUNDUP(C8513-K8513,0),BAAL!$B:$B,0),MATCH(LEFT(M$2,4),BAAL!$C$2:$D$2,0)),0)))</f>
        <v>Data Error</v>
      </c>
      <c r="N8513" s="20"/>
      <c r="O8513" s="26"/>
      <c r="P8513" s="26"/>
      <c r="Q8513" s="6">
        <f t="shared" si="531"/>
        <v>12</v>
      </c>
      <c r="R8513" s="20"/>
    </row>
    <row r="8514" spans="1:18" x14ac:dyDescent="0.25">
      <c r="A8514" s="6">
        <v>16</v>
      </c>
      <c r="B8514" s="4">
        <v>42724.666666659759</v>
      </c>
      <c r="C8514" s="2" t="str">
        <f>IF([2]Analysis!AG8514="Data Error","Data Error",[2]Analysis!AI8514*C$1)</f>
        <v>Data Error</v>
      </c>
      <c r="D8514" s="2"/>
      <c r="E8514" s="3" t="str">
        <f>IF(C8514="Data Error","Data Error",INDEX('[2]BAAL Adj Cap'!$CB$65:$CY$72,MONTH($B8514),$A8514+1))</f>
        <v>Data Error</v>
      </c>
      <c r="F8514" s="3"/>
      <c r="G8514" s="31" t="str">
        <f t="shared" si="528"/>
        <v>Data Error</v>
      </c>
      <c r="H8514" s="31"/>
      <c r="I8514" s="23" t="str">
        <f t="shared" si="529"/>
        <v>Data Error</v>
      </c>
      <c r="J8514" s="23"/>
      <c r="K8514" s="7" t="str">
        <f t="shared" si="530"/>
        <v>Data Error</v>
      </c>
      <c r="M8514" s="20" t="str">
        <f>IF(C8514="Data Error","Data Error",IF(C8514&lt;=K8514,0,1-IFERROR(INDEX(BAAL!$C:$D,MATCH(ROUNDUP(C8514-K8514,0),BAAL!$B:$B,0),MATCH(LEFT(M$2,4),BAAL!$C$2:$D$2,0)),0)))</f>
        <v>Data Error</v>
      </c>
      <c r="N8514" s="20"/>
      <c r="O8514" s="26"/>
      <c r="P8514" s="26"/>
      <c r="Q8514" s="6">
        <f t="shared" si="531"/>
        <v>12</v>
      </c>
      <c r="R8514" s="20"/>
    </row>
    <row r="8515" spans="1:18" x14ac:dyDescent="0.25">
      <c r="A8515" s="6">
        <v>17</v>
      </c>
      <c r="B8515" s="4">
        <v>42724.708333326424</v>
      </c>
      <c r="C8515" s="2" t="str">
        <f>IF([2]Analysis!AG8515="Data Error","Data Error",[2]Analysis!AI8515*C$1)</f>
        <v>Data Error</v>
      </c>
      <c r="D8515" s="2"/>
      <c r="E8515" s="3" t="str">
        <f>IF(C8515="Data Error","Data Error",INDEX('[2]BAAL Adj Cap'!$CB$65:$CY$72,MONTH($B8515),$A8515+1))</f>
        <v>Data Error</v>
      </c>
      <c r="F8515" s="3"/>
      <c r="G8515" s="31" t="str">
        <f t="shared" si="528"/>
        <v>Data Error</v>
      </c>
      <c r="H8515" s="31"/>
      <c r="I8515" s="23" t="str">
        <f t="shared" si="529"/>
        <v>Data Error</v>
      </c>
      <c r="J8515" s="23"/>
      <c r="K8515" s="7" t="str">
        <f t="shared" si="530"/>
        <v>Data Error</v>
      </c>
      <c r="M8515" s="20" t="str">
        <f>IF(C8515="Data Error","Data Error",IF(C8515&lt;=K8515,0,1-IFERROR(INDEX(BAAL!$C:$D,MATCH(ROUNDUP(C8515-K8515,0),BAAL!$B:$B,0),MATCH(LEFT(M$2,4),BAAL!$C$2:$D$2,0)),0)))</f>
        <v>Data Error</v>
      </c>
      <c r="N8515" s="20"/>
      <c r="O8515" s="26"/>
      <c r="P8515" s="26"/>
      <c r="Q8515" s="6">
        <f t="shared" si="531"/>
        <v>12</v>
      </c>
      <c r="R8515" s="20"/>
    </row>
    <row r="8516" spans="1:18" x14ac:dyDescent="0.25">
      <c r="A8516" s="6">
        <v>18</v>
      </c>
      <c r="B8516" s="4">
        <v>42724.749999993088</v>
      </c>
      <c r="C8516" s="2" t="str">
        <f>IF([2]Analysis!AG8516="Data Error","Data Error",[2]Analysis!AI8516*C$1)</f>
        <v>Data Error</v>
      </c>
      <c r="D8516" s="2"/>
      <c r="E8516" s="3" t="str">
        <f>IF(C8516="Data Error","Data Error",INDEX('[2]BAAL Adj Cap'!$CB$65:$CY$72,MONTH($B8516),$A8516+1))</f>
        <v>Data Error</v>
      </c>
      <c r="F8516" s="3"/>
      <c r="G8516" s="31" t="str">
        <f t="shared" ref="G8516:G8579" si="532">IF(C8516="Data Error","Data Error",E8516*E$1-C8516)</f>
        <v>Data Error</v>
      </c>
      <c r="H8516" s="31"/>
      <c r="I8516" s="23" t="str">
        <f t="shared" ref="I8516:I8579" si="533">IF(E8516="Data Error","Data Error",E8516)</f>
        <v>Data Error</v>
      </c>
      <c r="J8516" s="23"/>
      <c r="K8516" s="7" t="str">
        <f t="shared" ref="K8516:K8579" si="534">IF(C8516="Data Error","Data Error",C$1*MAX(0,MIN(AF$9,E8516*AF$10)))</f>
        <v>Data Error</v>
      </c>
      <c r="M8516" s="20" t="str">
        <f>IF(C8516="Data Error","Data Error",IF(C8516&lt;=K8516,0,1-IFERROR(INDEX(BAAL!$C:$D,MATCH(ROUNDUP(C8516-K8516,0),BAAL!$B:$B,0),MATCH(LEFT(M$2,4),BAAL!$C$2:$D$2,0)),0)))</f>
        <v>Data Error</v>
      </c>
      <c r="N8516" s="20"/>
      <c r="O8516" s="26"/>
      <c r="P8516" s="26"/>
      <c r="Q8516" s="6">
        <f t="shared" ref="Q8516:Q8579" si="535">MONTH(B8516)</f>
        <v>12</v>
      </c>
      <c r="R8516" s="20"/>
    </row>
    <row r="8517" spans="1:18" x14ac:dyDescent="0.25">
      <c r="A8517" s="6">
        <v>19</v>
      </c>
      <c r="B8517" s="4">
        <v>42724.791666659752</v>
      </c>
      <c r="C8517" s="2" t="str">
        <f>IF([2]Analysis!AG8517="Data Error","Data Error",[2]Analysis!AI8517*C$1)</f>
        <v>Data Error</v>
      </c>
      <c r="D8517" s="2"/>
      <c r="E8517" s="3" t="str">
        <f>IF(C8517="Data Error","Data Error",INDEX('[2]BAAL Adj Cap'!$CB$65:$CY$72,MONTH($B8517),$A8517+1))</f>
        <v>Data Error</v>
      </c>
      <c r="F8517" s="3"/>
      <c r="G8517" s="31" t="str">
        <f t="shared" si="532"/>
        <v>Data Error</v>
      </c>
      <c r="H8517" s="31"/>
      <c r="I8517" s="23" t="str">
        <f t="shared" si="533"/>
        <v>Data Error</v>
      </c>
      <c r="J8517" s="23"/>
      <c r="K8517" s="7" t="str">
        <f t="shared" si="534"/>
        <v>Data Error</v>
      </c>
      <c r="M8517" s="20" t="str">
        <f>IF(C8517="Data Error","Data Error",IF(C8517&lt;=K8517,0,1-IFERROR(INDEX(BAAL!$C:$D,MATCH(ROUNDUP(C8517-K8517,0),BAAL!$B:$B,0),MATCH(LEFT(M$2,4),BAAL!$C$2:$D$2,0)),0)))</f>
        <v>Data Error</v>
      </c>
      <c r="N8517" s="20"/>
      <c r="O8517" s="26"/>
      <c r="P8517" s="26"/>
      <c r="Q8517" s="6">
        <f t="shared" si="535"/>
        <v>12</v>
      </c>
      <c r="R8517" s="20"/>
    </row>
    <row r="8518" spans="1:18" x14ac:dyDescent="0.25">
      <c r="A8518" s="6">
        <v>20</v>
      </c>
      <c r="B8518" s="4">
        <v>42724.833333326416</v>
      </c>
      <c r="C8518" s="2" t="str">
        <f>IF([2]Analysis!AG8518="Data Error","Data Error",[2]Analysis!AI8518*C$1)</f>
        <v>Data Error</v>
      </c>
      <c r="D8518" s="2"/>
      <c r="E8518" s="3" t="str">
        <f>IF(C8518="Data Error","Data Error",INDEX('[2]BAAL Adj Cap'!$CB$65:$CY$72,MONTH($B8518),$A8518+1))</f>
        <v>Data Error</v>
      </c>
      <c r="F8518" s="3"/>
      <c r="G8518" s="31" t="str">
        <f t="shared" si="532"/>
        <v>Data Error</v>
      </c>
      <c r="H8518" s="31"/>
      <c r="I8518" s="23" t="str">
        <f t="shared" si="533"/>
        <v>Data Error</v>
      </c>
      <c r="J8518" s="23"/>
      <c r="K8518" s="7" t="str">
        <f t="shared" si="534"/>
        <v>Data Error</v>
      </c>
      <c r="M8518" s="20" t="str">
        <f>IF(C8518="Data Error","Data Error",IF(C8518&lt;=K8518,0,1-IFERROR(INDEX(BAAL!$C:$D,MATCH(ROUNDUP(C8518-K8518,0),BAAL!$B:$B,0),MATCH(LEFT(M$2,4),BAAL!$C$2:$D$2,0)),0)))</f>
        <v>Data Error</v>
      </c>
      <c r="N8518" s="20"/>
      <c r="O8518" s="26"/>
      <c r="P8518" s="26"/>
      <c r="Q8518" s="6">
        <f t="shared" si="535"/>
        <v>12</v>
      </c>
      <c r="R8518" s="20"/>
    </row>
    <row r="8519" spans="1:18" x14ac:dyDescent="0.25">
      <c r="A8519" s="6">
        <v>21</v>
      </c>
      <c r="B8519" s="4">
        <v>42724.874999993081</v>
      </c>
      <c r="C8519" s="2" t="str">
        <f>IF([2]Analysis!AG8519="Data Error","Data Error",[2]Analysis!AI8519*C$1)</f>
        <v>Data Error</v>
      </c>
      <c r="D8519" s="2"/>
      <c r="E8519" s="3" t="str">
        <f>IF(C8519="Data Error","Data Error",INDEX('[2]BAAL Adj Cap'!$CB$65:$CY$72,MONTH($B8519),$A8519+1))</f>
        <v>Data Error</v>
      </c>
      <c r="F8519" s="3"/>
      <c r="G8519" s="31" t="str">
        <f t="shared" si="532"/>
        <v>Data Error</v>
      </c>
      <c r="H8519" s="31"/>
      <c r="I8519" s="23" t="str">
        <f t="shared" si="533"/>
        <v>Data Error</v>
      </c>
      <c r="J8519" s="23"/>
      <c r="K8519" s="7" t="str">
        <f t="shared" si="534"/>
        <v>Data Error</v>
      </c>
      <c r="M8519" s="20" t="str">
        <f>IF(C8519="Data Error","Data Error",IF(C8519&lt;=K8519,0,1-IFERROR(INDEX(BAAL!$C:$D,MATCH(ROUNDUP(C8519-K8519,0),BAAL!$B:$B,0),MATCH(LEFT(M$2,4),BAAL!$C$2:$D$2,0)),0)))</f>
        <v>Data Error</v>
      </c>
      <c r="N8519" s="20"/>
      <c r="O8519" s="26"/>
      <c r="P8519" s="26"/>
      <c r="Q8519" s="6">
        <f t="shared" si="535"/>
        <v>12</v>
      </c>
      <c r="R8519" s="20"/>
    </row>
    <row r="8520" spans="1:18" x14ac:dyDescent="0.25">
      <c r="A8520" s="6">
        <v>22</v>
      </c>
      <c r="B8520" s="4">
        <v>42724.916666659745</v>
      </c>
      <c r="C8520" s="2" t="str">
        <f>IF([2]Analysis!AG8520="Data Error","Data Error",[2]Analysis!AI8520*C$1)</f>
        <v>Data Error</v>
      </c>
      <c r="D8520" s="2"/>
      <c r="E8520" s="3" t="str">
        <f>IF(C8520="Data Error","Data Error",INDEX('[2]BAAL Adj Cap'!$CB$65:$CY$72,MONTH($B8520),$A8520+1))</f>
        <v>Data Error</v>
      </c>
      <c r="F8520" s="3"/>
      <c r="G8520" s="31" t="str">
        <f t="shared" si="532"/>
        <v>Data Error</v>
      </c>
      <c r="H8520" s="31"/>
      <c r="I8520" s="23" t="str">
        <f t="shared" si="533"/>
        <v>Data Error</v>
      </c>
      <c r="J8520" s="23"/>
      <c r="K8520" s="7" t="str">
        <f t="shared" si="534"/>
        <v>Data Error</v>
      </c>
      <c r="M8520" s="20" t="str">
        <f>IF(C8520="Data Error","Data Error",IF(C8520&lt;=K8520,0,1-IFERROR(INDEX(BAAL!$C:$D,MATCH(ROUNDUP(C8520-K8520,0),BAAL!$B:$B,0),MATCH(LEFT(M$2,4),BAAL!$C$2:$D$2,0)),0)))</f>
        <v>Data Error</v>
      </c>
      <c r="N8520" s="20"/>
      <c r="O8520" s="26"/>
      <c r="P8520" s="26"/>
      <c r="Q8520" s="6">
        <f t="shared" si="535"/>
        <v>12</v>
      </c>
      <c r="R8520" s="20"/>
    </row>
    <row r="8521" spans="1:18" x14ac:dyDescent="0.25">
      <c r="A8521" s="6">
        <v>23</v>
      </c>
      <c r="B8521" s="4">
        <v>42724.958333326409</v>
      </c>
      <c r="C8521" s="2" t="str">
        <f>IF([2]Analysis!AG8521="Data Error","Data Error",[2]Analysis!AI8521*C$1)</f>
        <v>Data Error</v>
      </c>
      <c r="D8521" s="2"/>
      <c r="E8521" s="3" t="str">
        <f>IF(C8521="Data Error","Data Error",INDEX('[2]BAAL Adj Cap'!$CB$65:$CY$72,MONTH($B8521),$A8521+1))</f>
        <v>Data Error</v>
      </c>
      <c r="F8521" s="3"/>
      <c r="G8521" s="31" t="str">
        <f t="shared" si="532"/>
        <v>Data Error</v>
      </c>
      <c r="H8521" s="31"/>
      <c r="I8521" s="23" t="str">
        <f t="shared" si="533"/>
        <v>Data Error</v>
      </c>
      <c r="J8521" s="23"/>
      <c r="K8521" s="7" t="str">
        <f t="shared" si="534"/>
        <v>Data Error</v>
      </c>
      <c r="M8521" s="20" t="str">
        <f>IF(C8521="Data Error","Data Error",IF(C8521&lt;=K8521,0,1-IFERROR(INDEX(BAAL!$C:$D,MATCH(ROUNDUP(C8521-K8521,0),BAAL!$B:$B,0),MATCH(LEFT(M$2,4),BAAL!$C$2:$D$2,0)),0)))</f>
        <v>Data Error</v>
      </c>
      <c r="N8521" s="20"/>
      <c r="O8521" s="26"/>
      <c r="P8521" s="26"/>
      <c r="Q8521" s="6">
        <f t="shared" si="535"/>
        <v>12</v>
      </c>
      <c r="R8521" s="20"/>
    </row>
    <row r="8522" spans="1:18" x14ac:dyDescent="0.25">
      <c r="A8522" s="6">
        <v>0</v>
      </c>
      <c r="B8522" s="1">
        <v>42724.999999993073</v>
      </c>
      <c r="C8522" s="2" t="str">
        <f>IF([2]Analysis!AG8522="Data Error","Data Error",[2]Analysis!AI8522*C$1)</f>
        <v>Data Error</v>
      </c>
      <c r="D8522" s="2"/>
      <c r="E8522" s="3" t="str">
        <f>IF(C8522="Data Error","Data Error",INDEX('[2]BAAL Adj Cap'!$CB$65:$CY$72,MONTH($B8522),$A8522+1))</f>
        <v>Data Error</v>
      </c>
      <c r="F8522" s="3"/>
      <c r="G8522" s="31" t="str">
        <f t="shared" si="532"/>
        <v>Data Error</v>
      </c>
      <c r="H8522" s="31"/>
      <c r="I8522" s="23" t="str">
        <f t="shared" si="533"/>
        <v>Data Error</v>
      </c>
      <c r="J8522" s="23"/>
      <c r="K8522" s="7" t="str">
        <f t="shared" si="534"/>
        <v>Data Error</v>
      </c>
      <c r="M8522" s="20" t="str">
        <f>IF(C8522="Data Error","Data Error",IF(C8522&lt;=K8522,0,1-IFERROR(INDEX(BAAL!$C:$D,MATCH(ROUNDUP(C8522-K8522,0),BAAL!$B:$B,0),MATCH(LEFT(M$2,4),BAAL!$C$2:$D$2,0)),0)))</f>
        <v>Data Error</v>
      </c>
      <c r="N8522" s="20"/>
      <c r="O8522" s="26"/>
      <c r="P8522" s="26"/>
      <c r="Q8522" s="6">
        <f t="shared" si="535"/>
        <v>12</v>
      </c>
      <c r="R8522" s="20"/>
    </row>
    <row r="8523" spans="1:18" x14ac:dyDescent="0.25">
      <c r="A8523" s="6">
        <v>1</v>
      </c>
      <c r="B8523" s="4">
        <v>42725.041666659738</v>
      </c>
      <c r="C8523" s="2" t="str">
        <f>IF([2]Analysis!AG8523="Data Error","Data Error",[2]Analysis!AI8523*C$1)</f>
        <v>Data Error</v>
      </c>
      <c r="D8523" s="2"/>
      <c r="E8523" s="3" t="str">
        <f>IF(C8523="Data Error","Data Error",INDEX('[2]BAAL Adj Cap'!$CB$65:$CY$72,MONTH($B8523),$A8523+1))</f>
        <v>Data Error</v>
      </c>
      <c r="F8523" s="3"/>
      <c r="G8523" s="31" t="str">
        <f t="shared" si="532"/>
        <v>Data Error</v>
      </c>
      <c r="H8523" s="31"/>
      <c r="I8523" s="23" t="str">
        <f t="shared" si="533"/>
        <v>Data Error</v>
      </c>
      <c r="J8523" s="23"/>
      <c r="K8523" s="7" t="str">
        <f t="shared" si="534"/>
        <v>Data Error</v>
      </c>
      <c r="M8523" s="20" t="str">
        <f>IF(C8523="Data Error","Data Error",IF(C8523&lt;=K8523,0,1-IFERROR(INDEX(BAAL!$C:$D,MATCH(ROUNDUP(C8523-K8523,0),BAAL!$B:$B,0),MATCH(LEFT(M$2,4),BAAL!$C$2:$D$2,0)),0)))</f>
        <v>Data Error</v>
      </c>
      <c r="N8523" s="20"/>
      <c r="O8523" s="26"/>
      <c r="P8523" s="26"/>
      <c r="Q8523" s="6">
        <f t="shared" si="535"/>
        <v>12</v>
      </c>
      <c r="R8523" s="20"/>
    </row>
    <row r="8524" spans="1:18" x14ac:dyDescent="0.25">
      <c r="A8524" s="6">
        <v>2</v>
      </c>
      <c r="B8524" s="4">
        <v>42725.083333326402</v>
      </c>
      <c r="C8524" s="2" t="str">
        <f>IF([2]Analysis!AG8524="Data Error","Data Error",[2]Analysis!AI8524*C$1)</f>
        <v>Data Error</v>
      </c>
      <c r="D8524" s="2"/>
      <c r="E8524" s="3" t="str">
        <f>IF(C8524="Data Error","Data Error",INDEX('[2]BAAL Adj Cap'!$CB$65:$CY$72,MONTH($B8524),$A8524+1))</f>
        <v>Data Error</v>
      </c>
      <c r="F8524" s="3"/>
      <c r="G8524" s="31" t="str">
        <f t="shared" si="532"/>
        <v>Data Error</v>
      </c>
      <c r="H8524" s="31"/>
      <c r="I8524" s="23" t="str">
        <f t="shared" si="533"/>
        <v>Data Error</v>
      </c>
      <c r="J8524" s="23"/>
      <c r="K8524" s="7" t="str">
        <f t="shared" si="534"/>
        <v>Data Error</v>
      </c>
      <c r="M8524" s="20" t="str">
        <f>IF(C8524="Data Error","Data Error",IF(C8524&lt;=K8524,0,1-IFERROR(INDEX(BAAL!$C:$D,MATCH(ROUNDUP(C8524-K8524,0),BAAL!$B:$B,0),MATCH(LEFT(M$2,4),BAAL!$C$2:$D$2,0)),0)))</f>
        <v>Data Error</v>
      </c>
      <c r="N8524" s="20"/>
      <c r="O8524" s="26"/>
      <c r="P8524" s="26"/>
      <c r="Q8524" s="6">
        <f t="shared" si="535"/>
        <v>12</v>
      </c>
      <c r="R8524" s="20"/>
    </row>
    <row r="8525" spans="1:18" x14ac:dyDescent="0.25">
      <c r="A8525" s="6">
        <v>3</v>
      </c>
      <c r="B8525" s="4">
        <v>42725.124999993066</v>
      </c>
      <c r="C8525" s="2" t="str">
        <f>IF([2]Analysis!AG8525="Data Error","Data Error",[2]Analysis!AI8525*C$1)</f>
        <v>Data Error</v>
      </c>
      <c r="D8525" s="2"/>
      <c r="E8525" s="3" t="str">
        <f>IF(C8525="Data Error","Data Error",INDEX('[2]BAAL Adj Cap'!$CB$65:$CY$72,MONTH($B8525),$A8525+1))</f>
        <v>Data Error</v>
      </c>
      <c r="F8525" s="3"/>
      <c r="G8525" s="31" t="str">
        <f t="shared" si="532"/>
        <v>Data Error</v>
      </c>
      <c r="H8525" s="31"/>
      <c r="I8525" s="23" t="str">
        <f t="shared" si="533"/>
        <v>Data Error</v>
      </c>
      <c r="J8525" s="23"/>
      <c r="K8525" s="7" t="str">
        <f t="shared" si="534"/>
        <v>Data Error</v>
      </c>
      <c r="M8525" s="20" t="str">
        <f>IF(C8525="Data Error","Data Error",IF(C8525&lt;=K8525,0,1-IFERROR(INDEX(BAAL!$C:$D,MATCH(ROUNDUP(C8525-K8525,0),BAAL!$B:$B,0),MATCH(LEFT(M$2,4),BAAL!$C$2:$D$2,0)),0)))</f>
        <v>Data Error</v>
      </c>
      <c r="N8525" s="20"/>
      <c r="O8525" s="26"/>
      <c r="P8525" s="26"/>
      <c r="Q8525" s="6">
        <f t="shared" si="535"/>
        <v>12</v>
      </c>
      <c r="R8525" s="20"/>
    </row>
    <row r="8526" spans="1:18" x14ac:dyDescent="0.25">
      <c r="A8526" s="6">
        <v>4</v>
      </c>
      <c r="B8526" s="4">
        <v>42725.16666665973</v>
      </c>
      <c r="C8526" s="2" t="str">
        <f>IF([2]Analysis!AG8526="Data Error","Data Error",[2]Analysis!AI8526*C$1)</f>
        <v>Data Error</v>
      </c>
      <c r="D8526" s="2"/>
      <c r="E8526" s="3" t="str">
        <f>IF(C8526="Data Error","Data Error",INDEX('[2]BAAL Adj Cap'!$CB$65:$CY$72,MONTH($B8526),$A8526+1))</f>
        <v>Data Error</v>
      </c>
      <c r="F8526" s="3"/>
      <c r="G8526" s="31" t="str">
        <f t="shared" si="532"/>
        <v>Data Error</v>
      </c>
      <c r="H8526" s="31"/>
      <c r="I8526" s="23" t="str">
        <f t="shared" si="533"/>
        <v>Data Error</v>
      </c>
      <c r="J8526" s="23"/>
      <c r="K8526" s="7" t="str">
        <f t="shared" si="534"/>
        <v>Data Error</v>
      </c>
      <c r="M8526" s="20" t="str">
        <f>IF(C8526="Data Error","Data Error",IF(C8526&lt;=K8526,0,1-IFERROR(INDEX(BAAL!$C:$D,MATCH(ROUNDUP(C8526-K8526,0),BAAL!$B:$B,0),MATCH(LEFT(M$2,4),BAAL!$C$2:$D$2,0)),0)))</f>
        <v>Data Error</v>
      </c>
      <c r="N8526" s="20"/>
      <c r="O8526" s="26"/>
      <c r="P8526" s="26"/>
      <c r="Q8526" s="6">
        <f t="shared" si="535"/>
        <v>12</v>
      </c>
      <c r="R8526" s="20"/>
    </row>
    <row r="8527" spans="1:18" x14ac:dyDescent="0.25">
      <c r="A8527" s="6">
        <v>5</v>
      </c>
      <c r="B8527" s="4">
        <v>42725.208333326394</v>
      </c>
      <c r="C8527" s="2" t="str">
        <f>IF([2]Analysis!AG8527="Data Error","Data Error",[2]Analysis!AI8527*C$1)</f>
        <v>Data Error</v>
      </c>
      <c r="D8527" s="2"/>
      <c r="E8527" s="3" t="str">
        <f>IF(C8527="Data Error","Data Error",INDEX('[2]BAAL Adj Cap'!$CB$65:$CY$72,MONTH($B8527),$A8527+1))</f>
        <v>Data Error</v>
      </c>
      <c r="F8527" s="3"/>
      <c r="G8527" s="31" t="str">
        <f t="shared" si="532"/>
        <v>Data Error</v>
      </c>
      <c r="H8527" s="31"/>
      <c r="I8527" s="23" t="str">
        <f t="shared" si="533"/>
        <v>Data Error</v>
      </c>
      <c r="J8527" s="23"/>
      <c r="K8527" s="7" t="str">
        <f t="shared" si="534"/>
        <v>Data Error</v>
      </c>
      <c r="M8527" s="20" t="str">
        <f>IF(C8527="Data Error","Data Error",IF(C8527&lt;=K8527,0,1-IFERROR(INDEX(BAAL!$C:$D,MATCH(ROUNDUP(C8527-K8527,0),BAAL!$B:$B,0),MATCH(LEFT(M$2,4),BAAL!$C$2:$D$2,0)),0)))</f>
        <v>Data Error</v>
      </c>
      <c r="N8527" s="20"/>
      <c r="O8527" s="26"/>
      <c r="P8527" s="26"/>
      <c r="Q8527" s="6">
        <f t="shared" si="535"/>
        <v>12</v>
      </c>
      <c r="R8527" s="20"/>
    </row>
    <row r="8528" spans="1:18" x14ac:dyDescent="0.25">
      <c r="A8528" s="6">
        <v>6</v>
      </c>
      <c r="B8528" s="4">
        <v>42725.249999993059</v>
      </c>
      <c r="C8528" s="2" t="str">
        <f>IF([2]Analysis!AG8528="Data Error","Data Error",[2]Analysis!AI8528*C$1)</f>
        <v>Data Error</v>
      </c>
      <c r="D8528" s="2"/>
      <c r="E8528" s="3" t="str">
        <f>IF(C8528="Data Error","Data Error",INDEX('[2]BAAL Adj Cap'!$CB$65:$CY$72,MONTH($B8528),$A8528+1))</f>
        <v>Data Error</v>
      </c>
      <c r="F8528" s="3"/>
      <c r="G8528" s="31" t="str">
        <f t="shared" si="532"/>
        <v>Data Error</v>
      </c>
      <c r="H8528" s="31"/>
      <c r="I8528" s="23" t="str">
        <f t="shared" si="533"/>
        <v>Data Error</v>
      </c>
      <c r="J8528" s="23"/>
      <c r="K8528" s="7" t="str">
        <f t="shared" si="534"/>
        <v>Data Error</v>
      </c>
      <c r="M8528" s="20" t="str">
        <f>IF(C8528="Data Error","Data Error",IF(C8528&lt;=K8528,0,1-IFERROR(INDEX(BAAL!$C:$D,MATCH(ROUNDUP(C8528-K8528,0),BAAL!$B:$B,0),MATCH(LEFT(M$2,4),BAAL!$C$2:$D$2,0)),0)))</f>
        <v>Data Error</v>
      </c>
      <c r="N8528" s="20"/>
      <c r="O8528" s="26"/>
      <c r="P8528" s="26"/>
      <c r="Q8528" s="6">
        <f t="shared" si="535"/>
        <v>12</v>
      </c>
      <c r="R8528" s="20"/>
    </row>
    <row r="8529" spans="1:18" x14ac:dyDescent="0.25">
      <c r="A8529" s="6">
        <v>7</v>
      </c>
      <c r="B8529" s="4">
        <v>42725.291666659723</v>
      </c>
      <c r="C8529" s="2" t="str">
        <f>IF([2]Analysis!AG8529="Data Error","Data Error",[2]Analysis!AI8529*C$1)</f>
        <v>Data Error</v>
      </c>
      <c r="D8529" s="2"/>
      <c r="E8529" s="3" t="str">
        <f>IF(C8529="Data Error","Data Error",INDEX('[2]BAAL Adj Cap'!$CB$65:$CY$72,MONTH($B8529),$A8529+1))</f>
        <v>Data Error</v>
      </c>
      <c r="F8529" s="3"/>
      <c r="G8529" s="31" t="str">
        <f t="shared" si="532"/>
        <v>Data Error</v>
      </c>
      <c r="H8529" s="31"/>
      <c r="I8529" s="23" t="str">
        <f t="shared" si="533"/>
        <v>Data Error</v>
      </c>
      <c r="J8529" s="23"/>
      <c r="K8529" s="7" t="str">
        <f t="shared" si="534"/>
        <v>Data Error</v>
      </c>
      <c r="M8529" s="20" t="str">
        <f>IF(C8529="Data Error","Data Error",IF(C8529&lt;=K8529,0,1-IFERROR(INDEX(BAAL!$C:$D,MATCH(ROUNDUP(C8529-K8529,0),BAAL!$B:$B,0),MATCH(LEFT(M$2,4),BAAL!$C$2:$D$2,0)),0)))</f>
        <v>Data Error</v>
      </c>
      <c r="N8529" s="20"/>
      <c r="O8529" s="26"/>
      <c r="P8529" s="26"/>
      <c r="Q8529" s="6">
        <f t="shared" si="535"/>
        <v>12</v>
      </c>
      <c r="R8529" s="20"/>
    </row>
    <row r="8530" spans="1:18" x14ac:dyDescent="0.25">
      <c r="A8530" s="6">
        <v>8</v>
      </c>
      <c r="B8530" s="4">
        <v>42725.333333326387</v>
      </c>
      <c r="C8530" s="2" t="str">
        <f>IF([2]Analysis!AG8530="Data Error","Data Error",[2]Analysis!AI8530*C$1)</f>
        <v>Data Error</v>
      </c>
      <c r="D8530" s="2"/>
      <c r="E8530" s="3" t="str">
        <f>IF(C8530="Data Error","Data Error",INDEX('[2]BAAL Adj Cap'!$CB$65:$CY$72,MONTH($B8530),$A8530+1))</f>
        <v>Data Error</v>
      </c>
      <c r="F8530" s="3"/>
      <c r="G8530" s="31" t="str">
        <f t="shared" si="532"/>
        <v>Data Error</v>
      </c>
      <c r="H8530" s="31"/>
      <c r="I8530" s="23" t="str">
        <f t="shared" si="533"/>
        <v>Data Error</v>
      </c>
      <c r="J8530" s="23"/>
      <c r="K8530" s="7" t="str">
        <f t="shared" si="534"/>
        <v>Data Error</v>
      </c>
      <c r="M8530" s="20" t="str">
        <f>IF(C8530="Data Error","Data Error",IF(C8530&lt;=K8530,0,1-IFERROR(INDEX(BAAL!$C:$D,MATCH(ROUNDUP(C8530-K8530,0),BAAL!$B:$B,0),MATCH(LEFT(M$2,4),BAAL!$C$2:$D$2,0)),0)))</f>
        <v>Data Error</v>
      </c>
      <c r="N8530" s="20"/>
      <c r="O8530" s="26"/>
      <c r="P8530" s="26"/>
      <c r="Q8530" s="6">
        <f t="shared" si="535"/>
        <v>12</v>
      </c>
      <c r="R8530" s="20"/>
    </row>
    <row r="8531" spans="1:18" x14ac:dyDescent="0.25">
      <c r="A8531" s="6">
        <v>9</v>
      </c>
      <c r="B8531" s="4">
        <v>42725.374999993051</v>
      </c>
      <c r="C8531" s="2" t="str">
        <f>IF([2]Analysis!AG8531="Data Error","Data Error",[2]Analysis!AI8531*C$1)</f>
        <v>Data Error</v>
      </c>
      <c r="D8531" s="2"/>
      <c r="E8531" s="3" t="str">
        <f>IF(C8531="Data Error","Data Error",INDEX('[2]BAAL Adj Cap'!$CB$65:$CY$72,MONTH($B8531),$A8531+1))</f>
        <v>Data Error</v>
      </c>
      <c r="F8531" s="3"/>
      <c r="G8531" s="31" t="str">
        <f t="shared" si="532"/>
        <v>Data Error</v>
      </c>
      <c r="H8531" s="31"/>
      <c r="I8531" s="23" t="str">
        <f t="shared" si="533"/>
        <v>Data Error</v>
      </c>
      <c r="J8531" s="23"/>
      <c r="K8531" s="7" t="str">
        <f t="shared" si="534"/>
        <v>Data Error</v>
      </c>
      <c r="M8531" s="20" t="str">
        <f>IF(C8531="Data Error","Data Error",IF(C8531&lt;=K8531,0,1-IFERROR(INDEX(BAAL!$C:$D,MATCH(ROUNDUP(C8531-K8531,0),BAAL!$B:$B,0),MATCH(LEFT(M$2,4),BAAL!$C$2:$D$2,0)),0)))</f>
        <v>Data Error</v>
      </c>
      <c r="N8531" s="20"/>
      <c r="O8531" s="26"/>
      <c r="P8531" s="26"/>
      <c r="Q8531" s="6">
        <f t="shared" si="535"/>
        <v>12</v>
      </c>
      <c r="R8531" s="20"/>
    </row>
    <row r="8532" spans="1:18" x14ac:dyDescent="0.25">
      <c r="A8532" s="6">
        <v>10</v>
      </c>
      <c r="B8532" s="4">
        <v>42725.416666659716</v>
      </c>
      <c r="C8532" s="2" t="str">
        <f>IF([2]Analysis!AG8532="Data Error","Data Error",[2]Analysis!AI8532*C$1)</f>
        <v>Data Error</v>
      </c>
      <c r="D8532" s="2"/>
      <c r="E8532" s="3" t="str">
        <f>IF(C8532="Data Error","Data Error",INDEX('[2]BAAL Adj Cap'!$CB$65:$CY$72,MONTH($B8532),$A8532+1))</f>
        <v>Data Error</v>
      </c>
      <c r="F8532" s="3"/>
      <c r="G8532" s="31" t="str">
        <f t="shared" si="532"/>
        <v>Data Error</v>
      </c>
      <c r="H8532" s="31"/>
      <c r="I8532" s="23" t="str">
        <f t="shared" si="533"/>
        <v>Data Error</v>
      </c>
      <c r="J8532" s="23"/>
      <c r="K8532" s="7" t="str">
        <f t="shared" si="534"/>
        <v>Data Error</v>
      </c>
      <c r="M8532" s="20" t="str">
        <f>IF(C8532="Data Error","Data Error",IF(C8532&lt;=K8532,0,1-IFERROR(INDEX(BAAL!$C:$D,MATCH(ROUNDUP(C8532-K8532,0),BAAL!$B:$B,0),MATCH(LEFT(M$2,4),BAAL!$C$2:$D$2,0)),0)))</f>
        <v>Data Error</v>
      </c>
      <c r="N8532" s="20"/>
      <c r="O8532" s="26"/>
      <c r="P8532" s="26"/>
      <c r="Q8532" s="6">
        <f t="shared" si="535"/>
        <v>12</v>
      </c>
      <c r="R8532" s="20"/>
    </row>
    <row r="8533" spans="1:18" x14ac:dyDescent="0.25">
      <c r="A8533" s="6">
        <v>11</v>
      </c>
      <c r="B8533" s="4">
        <v>42725.45833332638</v>
      </c>
      <c r="C8533" s="2" t="str">
        <f>IF([2]Analysis!AG8533="Data Error","Data Error",[2]Analysis!AI8533*C$1)</f>
        <v>Data Error</v>
      </c>
      <c r="D8533" s="2"/>
      <c r="E8533" s="3" t="str">
        <f>IF(C8533="Data Error","Data Error",INDEX('[2]BAAL Adj Cap'!$CB$65:$CY$72,MONTH($B8533),$A8533+1))</f>
        <v>Data Error</v>
      </c>
      <c r="F8533" s="3"/>
      <c r="G8533" s="31" t="str">
        <f t="shared" si="532"/>
        <v>Data Error</v>
      </c>
      <c r="H8533" s="31"/>
      <c r="I8533" s="23" t="str">
        <f t="shared" si="533"/>
        <v>Data Error</v>
      </c>
      <c r="J8533" s="23"/>
      <c r="K8533" s="7" t="str">
        <f t="shared" si="534"/>
        <v>Data Error</v>
      </c>
      <c r="M8533" s="20" t="str">
        <f>IF(C8533="Data Error","Data Error",IF(C8533&lt;=K8533,0,1-IFERROR(INDEX(BAAL!$C:$D,MATCH(ROUNDUP(C8533-K8533,0),BAAL!$B:$B,0),MATCH(LEFT(M$2,4),BAAL!$C$2:$D$2,0)),0)))</f>
        <v>Data Error</v>
      </c>
      <c r="N8533" s="20"/>
      <c r="O8533" s="26"/>
      <c r="P8533" s="26"/>
      <c r="Q8533" s="6">
        <f t="shared" si="535"/>
        <v>12</v>
      </c>
      <c r="R8533" s="20"/>
    </row>
    <row r="8534" spans="1:18" x14ac:dyDescent="0.25">
      <c r="A8534" s="6">
        <v>12</v>
      </c>
      <c r="B8534" s="4">
        <v>42725.499999993044</v>
      </c>
      <c r="C8534" s="2" t="str">
        <f>IF([2]Analysis!AG8534="Data Error","Data Error",[2]Analysis!AI8534*C$1)</f>
        <v>Data Error</v>
      </c>
      <c r="D8534" s="2"/>
      <c r="E8534" s="3" t="str">
        <f>IF(C8534="Data Error","Data Error",INDEX('[2]BAAL Adj Cap'!$CB$65:$CY$72,MONTH($B8534),$A8534+1))</f>
        <v>Data Error</v>
      </c>
      <c r="F8534" s="3"/>
      <c r="G8534" s="31" t="str">
        <f t="shared" si="532"/>
        <v>Data Error</v>
      </c>
      <c r="H8534" s="31"/>
      <c r="I8534" s="23" t="str">
        <f t="shared" si="533"/>
        <v>Data Error</v>
      </c>
      <c r="J8534" s="23"/>
      <c r="K8534" s="7" t="str">
        <f t="shared" si="534"/>
        <v>Data Error</v>
      </c>
      <c r="M8534" s="20" t="str">
        <f>IF(C8534="Data Error","Data Error",IF(C8534&lt;=K8534,0,1-IFERROR(INDEX(BAAL!$C:$D,MATCH(ROUNDUP(C8534-K8534,0),BAAL!$B:$B,0),MATCH(LEFT(M$2,4),BAAL!$C$2:$D$2,0)),0)))</f>
        <v>Data Error</v>
      </c>
      <c r="N8534" s="20"/>
      <c r="O8534" s="26"/>
      <c r="P8534" s="26"/>
      <c r="Q8534" s="6">
        <f t="shared" si="535"/>
        <v>12</v>
      </c>
      <c r="R8534" s="20"/>
    </row>
    <row r="8535" spans="1:18" x14ac:dyDescent="0.25">
      <c r="A8535" s="6">
        <v>13</v>
      </c>
      <c r="B8535" s="4">
        <v>42725.541666659708</v>
      </c>
      <c r="C8535" s="2" t="str">
        <f>IF([2]Analysis!AG8535="Data Error","Data Error",[2]Analysis!AI8535*C$1)</f>
        <v>Data Error</v>
      </c>
      <c r="D8535" s="2"/>
      <c r="E8535" s="3" t="str">
        <f>IF(C8535="Data Error","Data Error",INDEX('[2]BAAL Adj Cap'!$CB$65:$CY$72,MONTH($B8535),$A8535+1))</f>
        <v>Data Error</v>
      </c>
      <c r="F8535" s="3"/>
      <c r="G8535" s="31" t="str">
        <f t="shared" si="532"/>
        <v>Data Error</v>
      </c>
      <c r="H8535" s="31"/>
      <c r="I8535" s="23" t="str">
        <f t="shared" si="533"/>
        <v>Data Error</v>
      </c>
      <c r="J8535" s="23"/>
      <c r="K8535" s="7" t="str">
        <f t="shared" si="534"/>
        <v>Data Error</v>
      </c>
      <c r="M8535" s="20" t="str">
        <f>IF(C8535="Data Error","Data Error",IF(C8535&lt;=K8535,0,1-IFERROR(INDEX(BAAL!$C:$D,MATCH(ROUNDUP(C8535-K8535,0),BAAL!$B:$B,0),MATCH(LEFT(M$2,4),BAAL!$C$2:$D$2,0)),0)))</f>
        <v>Data Error</v>
      </c>
      <c r="N8535" s="20"/>
      <c r="O8535" s="26"/>
      <c r="P8535" s="26"/>
      <c r="Q8535" s="6">
        <f t="shared" si="535"/>
        <v>12</v>
      </c>
      <c r="R8535" s="20"/>
    </row>
    <row r="8536" spans="1:18" x14ac:dyDescent="0.25">
      <c r="A8536" s="6">
        <v>14</v>
      </c>
      <c r="B8536" s="4">
        <v>42725.583333326373</v>
      </c>
      <c r="C8536" s="2" t="str">
        <f>IF([2]Analysis!AG8536="Data Error","Data Error",[2]Analysis!AI8536*C$1)</f>
        <v>Data Error</v>
      </c>
      <c r="D8536" s="2"/>
      <c r="E8536" s="3" t="str">
        <f>IF(C8536="Data Error","Data Error",INDEX('[2]BAAL Adj Cap'!$CB$65:$CY$72,MONTH($B8536),$A8536+1))</f>
        <v>Data Error</v>
      </c>
      <c r="F8536" s="3"/>
      <c r="G8536" s="31" t="str">
        <f t="shared" si="532"/>
        <v>Data Error</v>
      </c>
      <c r="H8536" s="31"/>
      <c r="I8536" s="23" t="str">
        <f t="shared" si="533"/>
        <v>Data Error</v>
      </c>
      <c r="J8536" s="23"/>
      <c r="K8536" s="7" t="str">
        <f t="shared" si="534"/>
        <v>Data Error</v>
      </c>
      <c r="M8536" s="20" t="str">
        <f>IF(C8536="Data Error","Data Error",IF(C8536&lt;=K8536,0,1-IFERROR(INDEX(BAAL!$C:$D,MATCH(ROUNDUP(C8536-K8536,0),BAAL!$B:$B,0),MATCH(LEFT(M$2,4),BAAL!$C$2:$D$2,0)),0)))</f>
        <v>Data Error</v>
      </c>
      <c r="N8536" s="20"/>
      <c r="O8536" s="26"/>
      <c r="P8536" s="26"/>
      <c r="Q8536" s="6">
        <f t="shared" si="535"/>
        <v>12</v>
      </c>
      <c r="R8536" s="20"/>
    </row>
    <row r="8537" spans="1:18" x14ac:dyDescent="0.25">
      <c r="A8537" s="6">
        <v>15</v>
      </c>
      <c r="B8537" s="4">
        <v>42725.624999993037</v>
      </c>
      <c r="C8537" s="2" t="str">
        <f>IF([2]Analysis!AG8537="Data Error","Data Error",[2]Analysis!AI8537*C$1)</f>
        <v>Data Error</v>
      </c>
      <c r="D8537" s="2"/>
      <c r="E8537" s="3" t="str">
        <f>IF(C8537="Data Error","Data Error",INDEX('[2]BAAL Adj Cap'!$CB$65:$CY$72,MONTH($B8537),$A8537+1))</f>
        <v>Data Error</v>
      </c>
      <c r="F8537" s="3"/>
      <c r="G8537" s="31" t="str">
        <f t="shared" si="532"/>
        <v>Data Error</v>
      </c>
      <c r="H8537" s="31"/>
      <c r="I8537" s="23" t="str">
        <f t="shared" si="533"/>
        <v>Data Error</v>
      </c>
      <c r="J8537" s="23"/>
      <c r="K8537" s="7" t="str">
        <f t="shared" si="534"/>
        <v>Data Error</v>
      </c>
      <c r="M8537" s="20" t="str">
        <f>IF(C8537="Data Error","Data Error",IF(C8537&lt;=K8537,0,1-IFERROR(INDEX(BAAL!$C:$D,MATCH(ROUNDUP(C8537-K8537,0),BAAL!$B:$B,0),MATCH(LEFT(M$2,4),BAAL!$C$2:$D$2,0)),0)))</f>
        <v>Data Error</v>
      </c>
      <c r="N8537" s="20"/>
      <c r="O8537" s="26"/>
      <c r="P8537" s="26"/>
      <c r="Q8537" s="6">
        <f t="shared" si="535"/>
        <v>12</v>
      </c>
      <c r="R8537" s="20"/>
    </row>
    <row r="8538" spans="1:18" x14ac:dyDescent="0.25">
      <c r="A8538" s="6">
        <v>16</v>
      </c>
      <c r="B8538" s="4">
        <v>42725.666666659701</v>
      </c>
      <c r="C8538" s="2" t="str">
        <f>IF([2]Analysis!AG8538="Data Error","Data Error",[2]Analysis!AI8538*C$1)</f>
        <v>Data Error</v>
      </c>
      <c r="D8538" s="2"/>
      <c r="E8538" s="3" t="str">
        <f>IF(C8538="Data Error","Data Error",INDEX('[2]BAAL Adj Cap'!$CB$65:$CY$72,MONTH($B8538),$A8538+1))</f>
        <v>Data Error</v>
      </c>
      <c r="F8538" s="3"/>
      <c r="G8538" s="31" t="str">
        <f t="shared" si="532"/>
        <v>Data Error</v>
      </c>
      <c r="H8538" s="31"/>
      <c r="I8538" s="23" t="str">
        <f t="shared" si="533"/>
        <v>Data Error</v>
      </c>
      <c r="J8538" s="23"/>
      <c r="K8538" s="7" t="str">
        <f t="shared" si="534"/>
        <v>Data Error</v>
      </c>
      <c r="M8538" s="20" t="str">
        <f>IF(C8538="Data Error","Data Error",IF(C8538&lt;=K8538,0,1-IFERROR(INDEX(BAAL!$C:$D,MATCH(ROUNDUP(C8538-K8538,0),BAAL!$B:$B,0),MATCH(LEFT(M$2,4),BAAL!$C$2:$D$2,0)),0)))</f>
        <v>Data Error</v>
      </c>
      <c r="N8538" s="20"/>
      <c r="O8538" s="26"/>
      <c r="P8538" s="26"/>
      <c r="Q8538" s="6">
        <f t="shared" si="535"/>
        <v>12</v>
      </c>
      <c r="R8538" s="20"/>
    </row>
    <row r="8539" spans="1:18" x14ac:dyDescent="0.25">
      <c r="A8539" s="6">
        <v>17</v>
      </c>
      <c r="B8539" s="4">
        <v>42725.708333326365</v>
      </c>
      <c r="C8539" s="2" t="str">
        <f>IF([2]Analysis!AG8539="Data Error","Data Error",[2]Analysis!AI8539*C$1)</f>
        <v>Data Error</v>
      </c>
      <c r="D8539" s="2"/>
      <c r="E8539" s="3" t="str">
        <f>IF(C8539="Data Error","Data Error",INDEX('[2]BAAL Adj Cap'!$CB$65:$CY$72,MONTH($B8539),$A8539+1))</f>
        <v>Data Error</v>
      </c>
      <c r="F8539" s="3"/>
      <c r="G8539" s="31" t="str">
        <f t="shared" si="532"/>
        <v>Data Error</v>
      </c>
      <c r="H8539" s="31"/>
      <c r="I8539" s="23" t="str">
        <f t="shared" si="533"/>
        <v>Data Error</v>
      </c>
      <c r="J8539" s="23"/>
      <c r="K8539" s="7" t="str">
        <f t="shared" si="534"/>
        <v>Data Error</v>
      </c>
      <c r="M8539" s="20" t="str">
        <f>IF(C8539="Data Error","Data Error",IF(C8539&lt;=K8539,0,1-IFERROR(INDEX(BAAL!$C:$D,MATCH(ROUNDUP(C8539-K8539,0),BAAL!$B:$B,0),MATCH(LEFT(M$2,4),BAAL!$C$2:$D$2,0)),0)))</f>
        <v>Data Error</v>
      </c>
      <c r="N8539" s="20"/>
      <c r="O8539" s="26"/>
      <c r="P8539" s="26"/>
      <c r="Q8539" s="6">
        <f t="shared" si="535"/>
        <v>12</v>
      </c>
      <c r="R8539" s="20"/>
    </row>
    <row r="8540" spans="1:18" x14ac:dyDescent="0.25">
      <c r="A8540" s="6">
        <v>18</v>
      </c>
      <c r="B8540" s="4">
        <v>42725.74999999303</v>
      </c>
      <c r="C8540" s="2" t="str">
        <f>IF([2]Analysis!AG8540="Data Error","Data Error",[2]Analysis!AI8540*C$1)</f>
        <v>Data Error</v>
      </c>
      <c r="D8540" s="2"/>
      <c r="E8540" s="3" t="str">
        <f>IF(C8540="Data Error","Data Error",INDEX('[2]BAAL Adj Cap'!$CB$65:$CY$72,MONTH($B8540),$A8540+1))</f>
        <v>Data Error</v>
      </c>
      <c r="F8540" s="3"/>
      <c r="G8540" s="31" t="str">
        <f t="shared" si="532"/>
        <v>Data Error</v>
      </c>
      <c r="H8540" s="31"/>
      <c r="I8540" s="23" t="str">
        <f t="shared" si="533"/>
        <v>Data Error</v>
      </c>
      <c r="J8540" s="23"/>
      <c r="K8540" s="7" t="str">
        <f t="shared" si="534"/>
        <v>Data Error</v>
      </c>
      <c r="M8540" s="20" t="str">
        <f>IF(C8540="Data Error","Data Error",IF(C8540&lt;=K8540,0,1-IFERROR(INDEX(BAAL!$C:$D,MATCH(ROUNDUP(C8540-K8540,0),BAAL!$B:$B,0),MATCH(LEFT(M$2,4),BAAL!$C$2:$D$2,0)),0)))</f>
        <v>Data Error</v>
      </c>
      <c r="N8540" s="20"/>
      <c r="O8540" s="26"/>
      <c r="P8540" s="26"/>
      <c r="Q8540" s="6">
        <f t="shared" si="535"/>
        <v>12</v>
      </c>
      <c r="R8540" s="20"/>
    </row>
    <row r="8541" spans="1:18" x14ac:dyDescent="0.25">
      <c r="A8541" s="6">
        <v>19</v>
      </c>
      <c r="B8541" s="4">
        <v>42725.791666659694</v>
      </c>
      <c r="C8541" s="2" t="str">
        <f>IF([2]Analysis!AG8541="Data Error","Data Error",[2]Analysis!AI8541*C$1)</f>
        <v>Data Error</v>
      </c>
      <c r="D8541" s="2"/>
      <c r="E8541" s="3" t="str">
        <f>IF(C8541="Data Error","Data Error",INDEX('[2]BAAL Adj Cap'!$CB$65:$CY$72,MONTH($B8541),$A8541+1))</f>
        <v>Data Error</v>
      </c>
      <c r="F8541" s="3"/>
      <c r="G8541" s="31" t="str">
        <f t="shared" si="532"/>
        <v>Data Error</v>
      </c>
      <c r="H8541" s="31"/>
      <c r="I8541" s="23" t="str">
        <f t="shared" si="533"/>
        <v>Data Error</v>
      </c>
      <c r="J8541" s="23"/>
      <c r="K8541" s="7" t="str">
        <f t="shared" si="534"/>
        <v>Data Error</v>
      </c>
      <c r="M8541" s="20" t="str">
        <f>IF(C8541="Data Error","Data Error",IF(C8541&lt;=K8541,0,1-IFERROR(INDEX(BAAL!$C:$D,MATCH(ROUNDUP(C8541-K8541,0),BAAL!$B:$B,0),MATCH(LEFT(M$2,4),BAAL!$C$2:$D$2,0)),0)))</f>
        <v>Data Error</v>
      </c>
      <c r="N8541" s="20"/>
      <c r="O8541" s="26"/>
      <c r="P8541" s="26"/>
      <c r="Q8541" s="6">
        <f t="shared" si="535"/>
        <v>12</v>
      </c>
      <c r="R8541" s="20"/>
    </row>
    <row r="8542" spans="1:18" x14ac:dyDescent="0.25">
      <c r="A8542" s="6">
        <v>20</v>
      </c>
      <c r="B8542" s="4">
        <v>42725.833333326358</v>
      </c>
      <c r="C8542" s="2" t="str">
        <f>IF([2]Analysis!AG8542="Data Error","Data Error",[2]Analysis!AI8542*C$1)</f>
        <v>Data Error</v>
      </c>
      <c r="D8542" s="2"/>
      <c r="E8542" s="3" t="str">
        <f>IF(C8542="Data Error","Data Error",INDEX('[2]BAAL Adj Cap'!$CB$65:$CY$72,MONTH($B8542),$A8542+1))</f>
        <v>Data Error</v>
      </c>
      <c r="F8542" s="3"/>
      <c r="G8542" s="31" t="str">
        <f t="shared" si="532"/>
        <v>Data Error</v>
      </c>
      <c r="H8542" s="31"/>
      <c r="I8542" s="23" t="str">
        <f t="shared" si="533"/>
        <v>Data Error</v>
      </c>
      <c r="J8542" s="23"/>
      <c r="K8542" s="7" t="str">
        <f t="shared" si="534"/>
        <v>Data Error</v>
      </c>
      <c r="M8542" s="20" t="str">
        <f>IF(C8542="Data Error","Data Error",IF(C8542&lt;=K8542,0,1-IFERROR(INDEX(BAAL!$C:$D,MATCH(ROUNDUP(C8542-K8542,0),BAAL!$B:$B,0),MATCH(LEFT(M$2,4),BAAL!$C$2:$D$2,0)),0)))</f>
        <v>Data Error</v>
      </c>
      <c r="N8542" s="20"/>
      <c r="O8542" s="26"/>
      <c r="P8542" s="26"/>
      <c r="Q8542" s="6">
        <f t="shared" si="535"/>
        <v>12</v>
      </c>
      <c r="R8542" s="20"/>
    </row>
    <row r="8543" spans="1:18" x14ac:dyDescent="0.25">
      <c r="A8543" s="6">
        <v>21</v>
      </c>
      <c r="B8543" s="4">
        <v>42725.874999993022</v>
      </c>
      <c r="C8543" s="2" t="str">
        <f>IF([2]Analysis!AG8543="Data Error","Data Error",[2]Analysis!AI8543*C$1)</f>
        <v>Data Error</v>
      </c>
      <c r="D8543" s="2"/>
      <c r="E8543" s="3" t="str">
        <f>IF(C8543="Data Error","Data Error",INDEX('[2]BAAL Adj Cap'!$CB$65:$CY$72,MONTH($B8543),$A8543+1))</f>
        <v>Data Error</v>
      </c>
      <c r="F8543" s="3"/>
      <c r="G8543" s="31" t="str">
        <f t="shared" si="532"/>
        <v>Data Error</v>
      </c>
      <c r="H8543" s="31"/>
      <c r="I8543" s="23" t="str">
        <f t="shared" si="533"/>
        <v>Data Error</v>
      </c>
      <c r="J8543" s="23"/>
      <c r="K8543" s="7" t="str">
        <f t="shared" si="534"/>
        <v>Data Error</v>
      </c>
      <c r="M8543" s="20" t="str">
        <f>IF(C8543="Data Error","Data Error",IF(C8543&lt;=K8543,0,1-IFERROR(INDEX(BAAL!$C:$D,MATCH(ROUNDUP(C8543-K8543,0),BAAL!$B:$B,0),MATCH(LEFT(M$2,4),BAAL!$C$2:$D$2,0)),0)))</f>
        <v>Data Error</v>
      </c>
      <c r="N8543" s="20"/>
      <c r="O8543" s="26"/>
      <c r="P8543" s="26"/>
      <c r="Q8543" s="6">
        <f t="shared" si="535"/>
        <v>12</v>
      </c>
      <c r="R8543" s="20"/>
    </row>
    <row r="8544" spans="1:18" x14ac:dyDescent="0.25">
      <c r="A8544" s="6">
        <v>22</v>
      </c>
      <c r="B8544" s="4">
        <v>42725.916666659687</v>
      </c>
      <c r="C8544" s="2" t="str">
        <f>IF([2]Analysis!AG8544="Data Error","Data Error",[2]Analysis!AI8544*C$1)</f>
        <v>Data Error</v>
      </c>
      <c r="D8544" s="2"/>
      <c r="E8544" s="3" t="str">
        <f>IF(C8544="Data Error","Data Error",INDEX('[2]BAAL Adj Cap'!$CB$65:$CY$72,MONTH($B8544),$A8544+1))</f>
        <v>Data Error</v>
      </c>
      <c r="F8544" s="3"/>
      <c r="G8544" s="31" t="str">
        <f t="shared" si="532"/>
        <v>Data Error</v>
      </c>
      <c r="H8544" s="31"/>
      <c r="I8544" s="23" t="str">
        <f t="shared" si="533"/>
        <v>Data Error</v>
      </c>
      <c r="J8544" s="23"/>
      <c r="K8544" s="7" t="str">
        <f t="shared" si="534"/>
        <v>Data Error</v>
      </c>
      <c r="M8544" s="20" t="str">
        <f>IF(C8544="Data Error","Data Error",IF(C8544&lt;=K8544,0,1-IFERROR(INDEX(BAAL!$C:$D,MATCH(ROUNDUP(C8544-K8544,0),BAAL!$B:$B,0),MATCH(LEFT(M$2,4),BAAL!$C$2:$D$2,0)),0)))</f>
        <v>Data Error</v>
      </c>
      <c r="N8544" s="20"/>
      <c r="O8544" s="26"/>
      <c r="P8544" s="26"/>
      <c r="Q8544" s="6">
        <f t="shared" si="535"/>
        <v>12</v>
      </c>
      <c r="R8544" s="20"/>
    </row>
    <row r="8545" spans="1:18" x14ac:dyDescent="0.25">
      <c r="A8545" s="6">
        <v>23</v>
      </c>
      <c r="B8545" s="4">
        <v>42725.958333326351</v>
      </c>
      <c r="C8545" s="2" t="str">
        <f>IF([2]Analysis!AG8545="Data Error","Data Error",[2]Analysis!AI8545*C$1)</f>
        <v>Data Error</v>
      </c>
      <c r="D8545" s="2"/>
      <c r="E8545" s="3" t="str">
        <f>IF(C8545="Data Error","Data Error",INDEX('[2]BAAL Adj Cap'!$CB$65:$CY$72,MONTH($B8545),$A8545+1))</f>
        <v>Data Error</v>
      </c>
      <c r="F8545" s="3"/>
      <c r="G8545" s="31" t="str">
        <f t="shared" si="532"/>
        <v>Data Error</v>
      </c>
      <c r="H8545" s="31"/>
      <c r="I8545" s="23" t="str">
        <f t="shared" si="533"/>
        <v>Data Error</v>
      </c>
      <c r="J8545" s="23"/>
      <c r="K8545" s="7" t="str">
        <f t="shared" si="534"/>
        <v>Data Error</v>
      </c>
      <c r="M8545" s="20" t="str">
        <f>IF(C8545="Data Error","Data Error",IF(C8545&lt;=K8545,0,1-IFERROR(INDEX(BAAL!$C:$D,MATCH(ROUNDUP(C8545-K8545,0),BAAL!$B:$B,0),MATCH(LEFT(M$2,4),BAAL!$C$2:$D$2,0)),0)))</f>
        <v>Data Error</v>
      </c>
      <c r="N8545" s="20"/>
      <c r="O8545" s="26"/>
      <c r="P8545" s="26"/>
      <c r="Q8545" s="6">
        <f t="shared" si="535"/>
        <v>12</v>
      </c>
      <c r="R8545" s="20"/>
    </row>
    <row r="8546" spans="1:18" x14ac:dyDescent="0.25">
      <c r="A8546" s="6">
        <v>0</v>
      </c>
      <c r="B8546" s="1">
        <v>42725.999999993015</v>
      </c>
      <c r="C8546" s="2" t="str">
        <f>IF([2]Analysis!AG8546="Data Error","Data Error",[2]Analysis!AI8546*C$1)</f>
        <v>Data Error</v>
      </c>
      <c r="D8546" s="2"/>
      <c r="E8546" s="3" t="str">
        <f>IF(C8546="Data Error","Data Error",INDEX('[2]BAAL Adj Cap'!$CB$65:$CY$72,MONTH($B8546),$A8546+1))</f>
        <v>Data Error</v>
      </c>
      <c r="F8546" s="3"/>
      <c r="G8546" s="31" t="str">
        <f t="shared" si="532"/>
        <v>Data Error</v>
      </c>
      <c r="H8546" s="31"/>
      <c r="I8546" s="23" t="str">
        <f t="shared" si="533"/>
        <v>Data Error</v>
      </c>
      <c r="J8546" s="23"/>
      <c r="K8546" s="7" t="str">
        <f t="shared" si="534"/>
        <v>Data Error</v>
      </c>
      <c r="M8546" s="20" t="str">
        <f>IF(C8546="Data Error","Data Error",IF(C8546&lt;=K8546,0,1-IFERROR(INDEX(BAAL!$C:$D,MATCH(ROUNDUP(C8546-K8546,0),BAAL!$B:$B,0),MATCH(LEFT(M$2,4),BAAL!$C$2:$D$2,0)),0)))</f>
        <v>Data Error</v>
      </c>
      <c r="N8546" s="20"/>
      <c r="O8546" s="26"/>
      <c r="P8546" s="26"/>
      <c r="Q8546" s="6">
        <f t="shared" si="535"/>
        <v>12</v>
      </c>
      <c r="R8546" s="20"/>
    </row>
    <row r="8547" spans="1:18" x14ac:dyDescent="0.25">
      <c r="A8547" s="6">
        <v>1</v>
      </c>
      <c r="B8547" s="4">
        <v>42726.041666659679</v>
      </c>
      <c r="C8547" s="2" t="str">
        <f>IF([2]Analysis!AG8547="Data Error","Data Error",[2]Analysis!AI8547*C$1)</f>
        <v>Data Error</v>
      </c>
      <c r="D8547" s="2"/>
      <c r="E8547" s="3" t="str">
        <f>IF(C8547="Data Error","Data Error",INDEX('[2]BAAL Adj Cap'!$CB$65:$CY$72,MONTH($B8547),$A8547+1))</f>
        <v>Data Error</v>
      </c>
      <c r="F8547" s="3"/>
      <c r="G8547" s="31" t="str">
        <f t="shared" si="532"/>
        <v>Data Error</v>
      </c>
      <c r="H8547" s="31"/>
      <c r="I8547" s="23" t="str">
        <f t="shared" si="533"/>
        <v>Data Error</v>
      </c>
      <c r="J8547" s="23"/>
      <c r="K8547" s="7" t="str">
        <f t="shared" si="534"/>
        <v>Data Error</v>
      </c>
      <c r="M8547" s="20" t="str">
        <f>IF(C8547="Data Error","Data Error",IF(C8547&lt;=K8547,0,1-IFERROR(INDEX(BAAL!$C:$D,MATCH(ROUNDUP(C8547-K8547,0),BAAL!$B:$B,0),MATCH(LEFT(M$2,4),BAAL!$C$2:$D$2,0)),0)))</f>
        <v>Data Error</v>
      </c>
      <c r="N8547" s="20"/>
      <c r="O8547" s="26"/>
      <c r="P8547" s="26"/>
      <c r="Q8547" s="6">
        <f t="shared" si="535"/>
        <v>12</v>
      </c>
      <c r="R8547" s="20"/>
    </row>
    <row r="8548" spans="1:18" x14ac:dyDescent="0.25">
      <c r="A8548" s="6">
        <v>2</v>
      </c>
      <c r="B8548" s="4">
        <v>42726.083333326344</v>
      </c>
      <c r="C8548" s="2" t="str">
        <f>IF([2]Analysis!AG8548="Data Error","Data Error",[2]Analysis!AI8548*C$1)</f>
        <v>Data Error</v>
      </c>
      <c r="D8548" s="2"/>
      <c r="E8548" s="3" t="str">
        <f>IF(C8548="Data Error","Data Error",INDEX('[2]BAAL Adj Cap'!$CB$65:$CY$72,MONTH($B8548),$A8548+1))</f>
        <v>Data Error</v>
      </c>
      <c r="F8548" s="3"/>
      <c r="G8548" s="31" t="str">
        <f t="shared" si="532"/>
        <v>Data Error</v>
      </c>
      <c r="H8548" s="31"/>
      <c r="I8548" s="23" t="str">
        <f t="shared" si="533"/>
        <v>Data Error</v>
      </c>
      <c r="J8548" s="23"/>
      <c r="K8548" s="7" t="str">
        <f t="shared" si="534"/>
        <v>Data Error</v>
      </c>
      <c r="M8548" s="20" t="str">
        <f>IF(C8548="Data Error","Data Error",IF(C8548&lt;=K8548,0,1-IFERROR(INDEX(BAAL!$C:$D,MATCH(ROUNDUP(C8548-K8548,0),BAAL!$B:$B,0),MATCH(LEFT(M$2,4),BAAL!$C$2:$D$2,0)),0)))</f>
        <v>Data Error</v>
      </c>
      <c r="N8548" s="20"/>
      <c r="O8548" s="26"/>
      <c r="P8548" s="26"/>
      <c r="Q8548" s="6">
        <f t="shared" si="535"/>
        <v>12</v>
      </c>
      <c r="R8548" s="20"/>
    </row>
    <row r="8549" spans="1:18" x14ac:dyDescent="0.25">
      <c r="A8549" s="6">
        <v>3</v>
      </c>
      <c r="B8549" s="4">
        <v>42726.124999993008</v>
      </c>
      <c r="C8549" s="2" t="str">
        <f>IF([2]Analysis!AG8549="Data Error","Data Error",[2]Analysis!AI8549*C$1)</f>
        <v>Data Error</v>
      </c>
      <c r="D8549" s="2"/>
      <c r="E8549" s="3" t="str">
        <f>IF(C8549="Data Error","Data Error",INDEX('[2]BAAL Adj Cap'!$CB$65:$CY$72,MONTH($B8549),$A8549+1))</f>
        <v>Data Error</v>
      </c>
      <c r="F8549" s="3"/>
      <c r="G8549" s="31" t="str">
        <f t="shared" si="532"/>
        <v>Data Error</v>
      </c>
      <c r="H8549" s="31"/>
      <c r="I8549" s="23" t="str">
        <f t="shared" si="533"/>
        <v>Data Error</v>
      </c>
      <c r="J8549" s="23"/>
      <c r="K8549" s="7" t="str">
        <f t="shared" si="534"/>
        <v>Data Error</v>
      </c>
      <c r="M8549" s="20" t="str">
        <f>IF(C8549="Data Error","Data Error",IF(C8549&lt;=K8549,0,1-IFERROR(INDEX(BAAL!$C:$D,MATCH(ROUNDUP(C8549-K8549,0),BAAL!$B:$B,0),MATCH(LEFT(M$2,4),BAAL!$C$2:$D$2,0)),0)))</f>
        <v>Data Error</v>
      </c>
      <c r="N8549" s="20"/>
      <c r="O8549" s="26"/>
      <c r="P8549" s="26"/>
      <c r="Q8549" s="6">
        <f t="shared" si="535"/>
        <v>12</v>
      </c>
      <c r="R8549" s="20"/>
    </row>
    <row r="8550" spans="1:18" x14ac:dyDescent="0.25">
      <c r="A8550" s="6">
        <v>4</v>
      </c>
      <c r="B8550" s="4">
        <v>42726.166666659672</v>
      </c>
      <c r="C8550" s="2" t="str">
        <f>IF([2]Analysis!AG8550="Data Error","Data Error",[2]Analysis!AI8550*C$1)</f>
        <v>Data Error</v>
      </c>
      <c r="D8550" s="2"/>
      <c r="E8550" s="3" t="str">
        <f>IF(C8550="Data Error","Data Error",INDEX('[2]BAAL Adj Cap'!$CB$65:$CY$72,MONTH($B8550),$A8550+1))</f>
        <v>Data Error</v>
      </c>
      <c r="F8550" s="3"/>
      <c r="G8550" s="31" t="str">
        <f t="shared" si="532"/>
        <v>Data Error</v>
      </c>
      <c r="H8550" s="31"/>
      <c r="I8550" s="23" t="str">
        <f t="shared" si="533"/>
        <v>Data Error</v>
      </c>
      <c r="J8550" s="23"/>
      <c r="K8550" s="7" t="str">
        <f t="shared" si="534"/>
        <v>Data Error</v>
      </c>
      <c r="M8550" s="20" t="str">
        <f>IF(C8550="Data Error","Data Error",IF(C8550&lt;=K8550,0,1-IFERROR(INDEX(BAAL!$C:$D,MATCH(ROUNDUP(C8550-K8550,0),BAAL!$B:$B,0),MATCH(LEFT(M$2,4),BAAL!$C$2:$D$2,0)),0)))</f>
        <v>Data Error</v>
      </c>
      <c r="N8550" s="20"/>
      <c r="O8550" s="26"/>
      <c r="P8550" s="26"/>
      <c r="Q8550" s="6">
        <f t="shared" si="535"/>
        <v>12</v>
      </c>
      <c r="R8550" s="20"/>
    </row>
    <row r="8551" spans="1:18" x14ac:dyDescent="0.25">
      <c r="A8551" s="6">
        <v>5</v>
      </c>
      <c r="B8551" s="4">
        <v>42726.208333326336</v>
      </c>
      <c r="C8551" s="2" t="str">
        <f>IF([2]Analysis!AG8551="Data Error","Data Error",[2]Analysis!AI8551*C$1)</f>
        <v>Data Error</v>
      </c>
      <c r="D8551" s="2"/>
      <c r="E8551" s="3" t="str">
        <f>IF(C8551="Data Error","Data Error",INDEX('[2]BAAL Adj Cap'!$CB$65:$CY$72,MONTH($B8551),$A8551+1))</f>
        <v>Data Error</v>
      </c>
      <c r="F8551" s="3"/>
      <c r="G8551" s="31" t="str">
        <f t="shared" si="532"/>
        <v>Data Error</v>
      </c>
      <c r="H8551" s="31"/>
      <c r="I8551" s="23" t="str">
        <f t="shared" si="533"/>
        <v>Data Error</v>
      </c>
      <c r="J8551" s="23"/>
      <c r="K8551" s="7" t="str">
        <f t="shared" si="534"/>
        <v>Data Error</v>
      </c>
      <c r="M8551" s="20" t="str">
        <f>IF(C8551="Data Error","Data Error",IF(C8551&lt;=K8551,0,1-IFERROR(INDEX(BAAL!$C:$D,MATCH(ROUNDUP(C8551-K8551,0),BAAL!$B:$B,0),MATCH(LEFT(M$2,4),BAAL!$C$2:$D$2,0)),0)))</f>
        <v>Data Error</v>
      </c>
      <c r="N8551" s="20"/>
      <c r="O8551" s="26"/>
      <c r="P8551" s="26"/>
      <c r="Q8551" s="6">
        <f t="shared" si="535"/>
        <v>12</v>
      </c>
      <c r="R8551" s="20"/>
    </row>
    <row r="8552" spans="1:18" x14ac:dyDescent="0.25">
      <c r="A8552" s="6">
        <v>6</v>
      </c>
      <c r="B8552" s="4">
        <v>42726.249999993001</v>
      </c>
      <c r="C8552" s="2" t="str">
        <f>IF([2]Analysis!AG8552="Data Error","Data Error",[2]Analysis!AI8552*C$1)</f>
        <v>Data Error</v>
      </c>
      <c r="D8552" s="2"/>
      <c r="E8552" s="3" t="str">
        <f>IF(C8552="Data Error","Data Error",INDEX('[2]BAAL Adj Cap'!$CB$65:$CY$72,MONTH($B8552),$A8552+1))</f>
        <v>Data Error</v>
      </c>
      <c r="F8552" s="3"/>
      <c r="G8552" s="31" t="str">
        <f t="shared" si="532"/>
        <v>Data Error</v>
      </c>
      <c r="H8552" s="31"/>
      <c r="I8552" s="23" t="str">
        <f t="shared" si="533"/>
        <v>Data Error</v>
      </c>
      <c r="J8552" s="23"/>
      <c r="K8552" s="7" t="str">
        <f t="shared" si="534"/>
        <v>Data Error</v>
      </c>
      <c r="M8552" s="20" t="str">
        <f>IF(C8552="Data Error","Data Error",IF(C8552&lt;=K8552,0,1-IFERROR(INDEX(BAAL!$C:$D,MATCH(ROUNDUP(C8552-K8552,0),BAAL!$B:$B,0),MATCH(LEFT(M$2,4),BAAL!$C$2:$D$2,0)),0)))</f>
        <v>Data Error</v>
      </c>
      <c r="N8552" s="20"/>
      <c r="O8552" s="26"/>
      <c r="P8552" s="26"/>
      <c r="Q8552" s="6">
        <f t="shared" si="535"/>
        <v>12</v>
      </c>
      <c r="R8552" s="20"/>
    </row>
    <row r="8553" spans="1:18" x14ac:dyDescent="0.25">
      <c r="A8553" s="6">
        <v>7</v>
      </c>
      <c r="B8553" s="4">
        <v>42726.291666659665</v>
      </c>
      <c r="C8553" s="2" t="str">
        <f>IF([2]Analysis!AG8553="Data Error","Data Error",[2]Analysis!AI8553*C$1)</f>
        <v>Data Error</v>
      </c>
      <c r="D8553" s="2"/>
      <c r="E8553" s="3" t="str">
        <f>IF(C8553="Data Error","Data Error",INDEX('[2]BAAL Adj Cap'!$CB$65:$CY$72,MONTH($B8553),$A8553+1))</f>
        <v>Data Error</v>
      </c>
      <c r="F8553" s="3"/>
      <c r="G8553" s="31" t="str">
        <f t="shared" si="532"/>
        <v>Data Error</v>
      </c>
      <c r="H8553" s="31"/>
      <c r="I8553" s="23" t="str">
        <f t="shared" si="533"/>
        <v>Data Error</v>
      </c>
      <c r="J8553" s="23"/>
      <c r="K8553" s="7" t="str">
        <f t="shared" si="534"/>
        <v>Data Error</v>
      </c>
      <c r="M8553" s="20" t="str">
        <f>IF(C8553="Data Error","Data Error",IF(C8553&lt;=K8553,0,1-IFERROR(INDEX(BAAL!$C:$D,MATCH(ROUNDUP(C8553-K8553,0),BAAL!$B:$B,0),MATCH(LEFT(M$2,4),BAAL!$C$2:$D$2,0)),0)))</f>
        <v>Data Error</v>
      </c>
      <c r="N8553" s="20"/>
      <c r="O8553" s="26"/>
      <c r="P8553" s="26"/>
      <c r="Q8553" s="6">
        <f t="shared" si="535"/>
        <v>12</v>
      </c>
      <c r="R8553" s="20"/>
    </row>
    <row r="8554" spans="1:18" x14ac:dyDescent="0.25">
      <c r="A8554" s="6">
        <v>8</v>
      </c>
      <c r="B8554" s="4">
        <v>42726.333333326329</v>
      </c>
      <c r="C8554" s="2" t="str">
        <f>IF([2]Analysis!AG8554="Data Error","Data Error",[2]Analysis!AI8554*C$1)</f>
        <v>Data Error</v>
      </c>
      <c r="D8554" s="2"/>
      <c r="E8554" s="3" t="str">
        <f>IF(C8554="Data Error","Data Error",INDEX('[2]BAAL Adj Cap'!$CB$65:$CY$72,MONTH($B8554),$A8554+1))</f>
        <v>Data Error</v>
      </c>
      <c r="F8554" s="3"/>
      <c r="G8554" s="31" t="str">
        <f t="shared" si="532"/>
        <v>Data Error</v>
      </c>
      <c r="H8554" s="31"/>
      <c r="I8554" s="23" t="str">
        <f t="shared" si="533"/>
        <v>Data Error</v>
      </c>
      <c r="J8554" s="23"/>
      <c r="K8554" s="7" t="str">
        <f t="shared" si="534"/>
        <v>Data Error</v>
      </c>
      <c r="M8554" s="20" t="str">
        <f>IF(C8554="Data Error","Data Error",IF(C8554&lt;=K8554,0,1-IFERROR(INDEX(BAAL!$C:$D,MATCH(ROUNDUP(C8554-K8554,0),BAAL!$B:$B,0),MATCH(LEFT(M$2,4),BAAL!$C$2:$D$2,0)),0)))</f>
        <v>Data Error</v>
      </c>
      <c r="N8554" s="20"/>
      <c r="O8554" s="26"/>
      <c r="P8554" s="26"/>
      <c r="Q8554" s="6">
        <f t="shared" si="535"/>
        <v>12</v>
      </c>
      <c r="R8554" s="20"/>
    </row>
    <row r="8555" spans="1:18" x14ac:dyDescent="0.25">
      <c r="A8555" s="6">
        <v>9</v>
      </c>
      <c r="B8555" s="4">
        <v>42726.374999992993</v>
      </c>
      <c r="C8555" s="2" t="str">
        <f>IF([2]Analysis!AG8555="Data Error","Data Error",[2]Analysis!AI8555*C$1)</f>
        <v>Data Error</v>
      </c>
      <c r="D8555" s="2"/>
      <c r="E8555" s="3" t="str">
        <f>IF(C8555="Data Error","Data Error",INDEX('[2]BAAL Adj Cap'!$CB$65:$CY$72,MONTH($B8555),$A8555+1))</f>
        <v>Data Error</v>
      </c>
      <c r="F8555" s="3"/>
      <c r="G8555" s="31" t="str">
        <f t="shared" si="532"/>
        <v>Data Error</v>
      </c>
      <c r="H8555" s="31"/>
      <c r="I8555" s="23" t="str">
        <f t="shared" si="533"/>
        <v>Data Error</v>
      </c>
      <c r="J8555" s="23"/>
      <c r="K8555" s="7" t="str">
        <f t="shared" si="534"/>
        <v>Data Error</v>
      </c>
      <c r="M8555" s="20" t="str">
        <f>IF(C8555="Data Error","Data Error",IF(C8555&lt;=K8555,0,1-IFERROR(INDEX(BAAL!$C:$D,MATCH(ROUNDUP(C8555-K8555,0),BAAL!$B:$B,0),MATCH(LEFT(M$2,4),BAAL!$C$2:$D$2,0)),0)))</f>
        <v>Data Error</v>
      </c>
      <c r="N8555" s="20"/>
      <c r="O8555" s="26"/>
      <c r="P8555" s="26"/>
      <c r="Q8555" s="6">
        <f t="shared" si="535"/>
        <v>12</v>
      </c>
      <c r="R8555" s="20"/>
    </row>
    <row r="8556" spans="1:18" x14ac:dyDescent="0.25">
      <c r="A8556" s="6">
        <v>10</v>
      </c>
      <c r="B8556" s="4">
        <v>42726.416666659657</v>
      </c>
      <c r="C8556" s="2" t="str">
        <f>IF([2]Analysis!AG8556="Data Error","Data Error",[2]Analysis!AI8556*C$1)</f>
        <v>Data Error</v>
      </c>
      <c r="D8556" s="2"/>
      <c r="E8556" s="3" t="str">
        <f>IF(C8556="Data Error","Data Error",INDEX('[2]BAAL Adj Cap'!$CB$65:$CY$72,MONTH($B8556),$A8556+1))</f>
        <v>Data Error</v>
      </c>
      <c r="F8556" s="3"/>
      <c r="G8556" s="31" t="str">
        <f t="shared" si="532"/>
        <v>Data Error</v>
      </c>
      <c r="H8556" s="31"/>
      <c r="I8556" s="23" t="str">
        <f t="shared" si="533"/>
        <v>Data Error</v>
      </c>
      <c r="J8556" s="23"/>
      <c r="K8556" s="7" t="str">
        <f t="shared" si="534"/>
        <v>Data Error</v>
      </c>
      <c r="M8556" s="20" t="str">
        <f>IF(C8556="Data Error","Data Error",IF(C8556&lt;=K8556,0,1-IFERROR(INDEX(BAAL!$C:$D,MATCH(ROUNDUP(C8556-K8556,0),BAAL!$B:$B,0),MATCH(LEFT(M$2,4),BAAL!$C$2:$D$2,0)),0)))</f>
        <v>Data Error</v>
      </c>
      <c r="N8556" s="20"/>
      <c r="O8556" s="26"/>
      <c r="P8556" s="26"/>
      <c r="Q8556" s="6">
        <f t="shared" si="535"/>
        <v>12</v>
      </c>
      <c r="R8556" s="20"/>
    </row>
    <row r="8557" spans="1:18" x14ac:dyDescent="0.25">
      <c r="A8557" s="6">
        <v>11</v>
      </c>
      <c r="B8557" s="4">
        <v>42726.458333326322</v>
      </c>
      <c r="C8557" s="2" t="str">
        <f>IF([2]Analysis!AG8557="Data Error","Data Error",[2]Analysis!AI8557*C$1)</f>
        <v>Data Error</v>
      </c>
      <c r="D8557" s="2"/>
      <c r="E8557" s="3" t="str">
        <f>IF(C8557="Data Error","Data Error",INDEX('[2]BAAL Adj Cap'!$CB$65:$CY$72,MONTH($B8557),$A8557+1))</f>
        <v>Data Error</v>
      </c>
      <c r="F8557" s="3"/>
      <c r="G8557" s="31" t="str">
        <f t="shared" si="532"/>
        <v>Data Error</v>
      </c>
      <c r="H8557" s="31"/>
      <c r="I8557" s="23" t="str">
        <f t="shared" si="533"/>
        <v>Data Error</v>
      </c>
      <c r="J8557" s="23"/>
      <c r="K8557" s="7" t="str">
        <f t="shared" si="534"/>
        <v>Data Error</v>
      </c>
      <c r="M8557" s="20" t="str">
        <f>IF(C8557="Data Error","Data Error",IF(C8557&lt;=K8557,0,1-IFERROR(INDEX(BAAL!$C:$D,MATCH(ROUNDUP(C8557-K8557,0),BAAL!$B:$B,0),MATCH(LEFT(M$2,4),BAAL!$C$2:$D$2,0)),0)))</f>
        <v>Data Error</v>
      </c>
      <c r="N8557" s="20"/>
      <c r="O8557" s="26"/>
      <c r="P8557" s="26"/>
      <c r="Q8557" s="6">
        <f t="shared" si="535"/>
        <v>12</v>
      </c>
      <c r="R8557" s="20"/>
    </row>
    <row r="8558" spans="1:18" x14ac:dyDescent="0.25">
      <c r="A8558" s="6">
        <v>12</v>
      </c>
      <c r="B8558" s="4">
        <v>42726.499999992986</v>
      </c>
      <c r="C8558" s="2" t="str">
        <f>IF([2]Analysis!AG8558="Data Error","Data Error",[2]Analysis!AI8558*C$1)</f>
        <v>Data Error</v>
      </c>
      <c r="D8558" s="2"/>
      <c r="E8558" s="3" t="str">
        <f>IF(C8558="Data Error","Data Error",INDEX('[2]BAAL Adj Cap'!$CB$65:$CY$72,MONTH($B8558),$A8558+1))</f>
        <v>Data Error</v>
      </c>
      <c r="F8558" s="3"/>
      <c r="G8558" s="31" t="str">
        <f t="shared" si="532"/>
        <v>Data Error</v>
      </c>
      <c r="H8558" s="31"/>
      <c r="I8558" s="23" t="str">
        <f t="shared" si="533"/>
        <v>Data Error</v>
      </c>
      <c r="J8558" s="23"/>
      <c r="K8558" s="7" t="str">
        <f t="shared" si="534"/>
        <v>Data Error</v>
      </c>
      <c r="M8558" s="20" t="str">
        <f>IF(C8558="Data Error","Data Error",IF(C8558&lt;=K8558,0,1-IFERROR(INDEX(BAAL!$C:$D,MATCH(ROUNDUP(C8558-K8558,0),BAAL!$B:$B,0),MATCH(LEFT(M$2,4),BAAL!$C$2:$D$2,0)),0)))</f>
        <v>Data Error</v>
      </c>
      <c r="N8558" s="20"/>
      <c r="O8558" s="26"/>
      <c r="P8558" s="26"/>
      <c r="Q8558" s="6">
        <f t="shared" si="535"/>
        <v>12</v>
      </c>
      <c r="R8558" s="20"/>
    </row>
    <row r="8559" spans="1:18" x14ac:dyDescent="0.25">
      <c r="A8559" s="6">
        <v>13</v>
      </c>
      <c r="B8559" s="4">
        <v>42726.54166665965</v>
      </c>
      <c r="C8559" s="2" t="str">
        <f>IF([2]Analysis!AG8559="Data Error","Data Error",[2]Analysis!AI8559*C$1)</f>
        <v>Data Error</v>
      </c>
      <c r="D8559" s="2"/>
      <c r="E8559" s="3" t="str">
        <f>IF(C8559="Data Error","Data Error",INDEX('[2]BAAL Adj Cap'!$CB$65:$CY$72,MONTH($B8559),$A8559+1))</f>
        <v>Data Error</v>
      </c>
      <c r="F8559" s="3"/>
      <c r="G8559" s="31" t="str">
        <f t="shared" si="532"/>
        <v>Data Error</v>
      </c>
      <c r="H8559" s="31"/>
      <c r="I8559" s="23" t="str">
        <f t="shared" si="533"/>
        <v>Data Error</v>
      </c>
      <c r="J8559" s="23"/>
      <c r="K8559" s="7" t="str">
        <f t="shared" si="534"/>
        <v>Data Error</v>
      </c>
      <c r="M8559" s="20" t="str">
        <f>IF(C8559="Data Error","Data Error",IF(C8559&lt;=K8559,0,1-IFERROR(INDEX(BAAL!$C:$D,MATCH(ROUNDUP(C8559-K8559,0),BAAL!$B:$B,0),MATCH(LEFT(M$2,4),BAAL!$C$2:$D$2,0)),0)))</f>
        <v>Data Error</v>
      </c>
      <c r="N8559" s="20"/>
      <c r="O8559" s="26"/>
      <c r="P8559" s="26"/>
      <c r="Q8559" s="6">
        <f t="shared" si="535"/>
        <v>12</v>
      </c>
      <c r="R8559" s="20"/>
    </row>
    <row r="8560" spans="1:18" x14ac:dyDescent="0.25">
      <c r="A8560" s="6">
        <v>14</v>
      </c>
      <c r="B8560" s="4">
        <v>42726.583333326314</v>
      </c>
      <c r="C8560" s="2" t="str">
        <f>IF([2]Analysis!AG8560="Data Error","Data Error",[2]Analysis!AI8560*C$1)</f>
        <v>Data Error</v>
      </c>
      <c r="D8560" s="2"/>
      <c r="E8560" s="3" t="str">
        <f>IF(C8560="Data Error","Data Error",INDEX('[2]BAAL Adj Cap'!$CB$65:$CY$72,MONTH($B8560),$A8560+1))</f>
        <v>Data Error</v>
      </c>
      <c r="F8560" s="3"/>
      <c r="G8560" s="31" t="str">
        <f t="shared" si="532"/>
        <v>Data Error</v>
      </c>
      <c r="H8560" s="31"/>
      <c r="I8560" s="23" t="str">
        <f t="shared" si="533"/>
        <v>Data Error</v>
      </c>
      <c r="J8560" s="23"/>
      <c r="K8560" s="7" t="str">
        <f t="shared" si="534"/>
        <v>Data Error</v>
      </c>
      <c r="M8560" s="20" t="str">
        <f>IF(C8560="Data Error","Data Error",IF(C8560&lt;=K8560,0,1-IFERROR(INDEX(BAAL!$C:$D,MATCH(ROUNDUP(C8560-K8560,0),BAAL!$B:$B,0),MATCH(LEFT(M$2,4),BAAL!$C$2:$D$2,0)),0)))</f>
        <v>Data Error</v>
      </c>
      <c r="N8560" s="20"/>
      <c r="O8560" s="26"/>
      <c r="P8560" s="26"/>
      <c r="Q8560" s="6">
        <f t="shared" si="535"/>
        <v>12</v>
      </c>
      <c r="R8560" s="20"/>
    </row>
    <row r="8561" spans="1:18" x14ac:dyDescent="0.25">
      <c r="A8561" s="6">
        <v>15</v>
      </c>
      <c r="B8561" s="4">
        <v>42726.624999992979</v>
      </c>
      <c r="C8561" s="2" t="str">
        <f>IF([2]Analysis!AG8561="Data Error","Data Error",[2]Analysis!AI8561*C$1)</f>
        <v>Data Error</v>
      </c>
      <c r="D8561" s="2"/>
      <c r="E8561" s="3" t="str">
        <f>IF(C8561="Data Error","Data Error",INDEX('[2]BAAL Adj Cap'!$CB$65:$CY$72,MONTH($B8561),$A8561+1))</f>
        <v>Data Error</v>
      </c>
      <c r="F8561" s="3"/>
      <c r="G8561" s="31" t="str">
        <f t="shared" si="532"/>
        <v>Data Error</v>
      </c>
      <c r="H8561" s="31"/>
      <c r="I8561" s="23" t="str">
        <f t="shared" si="533"/>
        <v>Data Error</v>
      </c>
      <c r="J8561" s="23"/>
      <c r="K8561" s="7" t="str">
        <f t="shared" si="534"/>
        <v>Data Error</v>
      </c>
      <c r="M8561" s="20" t="str">
        <f>IF(C8561="Data Error","Data Error",IF(C8561&lt;=K8561,0,1-IFERROR(INDEX(BAAL!$C:$D,MATCH(ROUNDUP(C8561-K8561,0),BAAL!$B:$B,0),MATCH(LEFT(M$2,4),BAAL!$C$2:$D$2,0)),0)))</f>
        <v>Data Error</v>
      </c>
      <c r="N8561" s="20"/>
      <c r="O8561" s="26"/>
      <c r="P8561" s="26"/>
      <c r="Q8561" s="6">
        <f t="shared" si="535"/>
        <v>12</v>
      </c>
      <c r="R8561" s="20"/>
    </row>
    <row r="8562" spans="1:18" x14ac:dyDescent="0.25">
      <c r="A8562" s="6">
        <v>16</v>
      </c>
      <c r="B8562" s="4">
        <v>42726.666666659643</v>
      </c>
      <c r="C8562" s="2" t="str">
        <f>IF([2]Analysis!AG8562="Data Error","Data Error",[2]Analysis!AI8562*C$1)</f>
        <v>Data Error</v>
      </c>
      <c r="D8562" s="2"/>
      <c r="E8562" s="3" t="str">
        <f>IF(C8562="Data Error","Data Error",INDEX('[2]BAAL Adj Cap'!$CB$65:$CY$72,MONTH($B8562),$A8562+1))</f>
        <v>Data Error</v>
      </c>
      <c r="F8562" s="3"/>
      <c r="G8562" s="31" t="str">
        <f t="shared" si="532"/>
        <v>Data Error</v>
      </c>
      <c r="H8562" s="31"/>
      <c r="I8562" s="23" t="str">
        <f t="shared" si="533"/>
        <v>Data Error</v>
      </c>
      <c r="J8562" s="23"/>
      <c r="K8562" s="7" t="str">
        <f t="shared" si="534"/>
        <v>Data Error</v>
      </c>
      <c r="M8562" s="20" t="str">
        <f>IF(C8562="Data Error","Data Error",IF(C8562&lt;=K8562,0,1-IFERROR(INDEX(BAAL!$C:$D,MATCH(ROUNDUP(C8562-K8562,0),BAAL!$B:$B,0),MATCH(LEFT(M$2,4),BAAL!$C$2:$D$2,0)),0)))</f>
        <v>Data Error</v>
      </c>
      <c r="N8562" s="20"/>
      <c r="O8562" s="26"/>
      <c r="P8562" s="26"/>
      <c r="Q8562" s="6">
        <f t="shared" si="535"/>
        <v>12</v>
      </c>
      <c r="R8562" s="20"/>
    </row>
    <row r="8563" spans="1:18" x14ac:dyDescent="0.25">
      <c r="A8563" s="6">
        <v>17</v>
      </c>
      <c r="B8563" s="4">
        <v>42726.708333326307</v>
      </c>
      <c r="C8563" s="2" t="str">
        <f>IF([2]Analysis!AG8563="Data Error","Data Error",[2]Analysis!AI8563*C$1)</f>
        <v>Data Error</v>
      </c>
      <c r="D8563" s="2"/>
      <c r="E8563" s="3" t="str">
        <f>IF(C8563="Data Error","Data Error",INDEX('[2]BAAL Adj Cap'!$CB$65:$CY$72,MONTH($B8563),$A8563+1))</f>
        <v>Data Error</v>
      </c>
      <c r="F8563" s="3"/>
      <c r="G8563" s="31" t="str">
        <f t="shared" si="532"/>
        <v>Data Error</v>
      </c>
      <c r="H8563" s="31"/>
      <c r="I8563" s="23" t="str">
        <f t="shared" si="533"/>
        <v>Data Error</v>
      </c>
      <c r="J8563" s="23"/>
      <c r="K8563" s="7" t="str">
        <f t="shared" si="534"/>
        <v>Data Error</v>
      </c>
      <c r="M8563" s="20" t="str">
        <f>IF(C8563="Data Error","Data Error",IF(C8563&lt;=K8563,0,1-IFERROR(INDEX(BAAL!$C:$D,MATCH(ROUNDUP(C8563-K8563,0),BAAL!$B:$B,0),MATCH(LEFT(M$2,4),BAAL!$C$2:$D$2,0)),0)))</f>
        <v>Data Error</v>
      </c>
      <c r="N8563" s="20"/>
      <c r="O8563" s="26"/>
      <c r="P8563" s="26"/>
      <c r="Q8563" s="6">
        <f t="shared" si="535"/>
        <v>12</v>
      </c>
      <c r="R8563" s="20"/>
    </row>
    <row r="8564" spans="1:18" x14ac:dyDescent="0.25">
      <c r="A8564" s="6">
        <v>18</v>
      </c>
      <c r="B8564" s="4">
        <v>42726.749999992971</v>
      </c>
      <c r="C8564" s="2" t="str">
        <f>IF([2]Analysis!AG8564="Data Error","Data Error",[2]Analysis!AI8564*C$1)</f>
        <v>Data Error</v>
      </c>
      <c r="D8564" s="2"/>
      <c r="E8564" s="3" t="str">
        <f>IF(C8564="Data Error","Data Error",INDEX('[2]BAAL Adj Cap'!$CB$65:$CY$72,MONTH($B8564),$A8564+1))</f>
        <v>Data Error</v>
      </c>
      <c r="F8564" s="3"/>
      <c r="G8564" s="31" t="str">
        <f t="shared" si="532"/>
        <v>Data Error</v>
      </c>
      <c r="H8564" s="31"/>
      <c r="I8564" s="23" t="str">
        <f t="shared" si="533"/>
        <v>Data Error</v>
      </c>
      <c r="J8564" s="23"/>
      <c r="K8564" s="7" t="str">
        <f t="shared" si="534"/>
        <v>Data Error</v>
      </c>
      <c r="M8564" s="20" t="str">
        <f>IF(C8564="Data Error","Data Error",IF(C8564&lt;=K8564,0,1-IFERROR(INDEX(BAAL!$C:$D,MATCH(ROUNDUP(C8564-K8564,0),BAAL!$B:$B,0),MATCH(LEFT(M$2,4),BAAL!$C$2:$D$2,0)),0)))</f>
        <v>Data Error</v>
      </c>
      <c r="N8564" s="20"/>
      <c r="O8564" s="26"/>
      <c r="P8564" s="26"/>
      <c r="Q8564" s="6">
        <f t="shared" si="535"/>
        <v>12</v>
      </c>
      <c r="R8564" s="20"/>
    </row>
    <row r="8565" spans="1:18" x14ac:dyDescent="0.25">
      <c r="A8565" s="6">
        <v>19</v>
      </c>
      <c r="B8565" s="4">
        <v>42726.791666659636</v>
      </c>
      <c r="C8565" s="2" t="str">
        <f>IF([2]Analysis!AG8565="Data Error","Data Error",[2]Analysis!AI8565*C$1)</f>
        <v>Data Error</v>
      </c>
      <c r="D8565" s="2"/>
      <c r="E8565" s="3" t="str">
        <f>IF(C8565="Data Error","Data Error",INDEX('[2]BAAL Adj Cap'!$CB$65:$CY$72,MONTH($B8565),$A8565+1))</f>
        <v>Data Error</v>
      </c>
      <c r="F8565" s="3"/>
      <c r="G8565" s="31" t="str">
        <f t="shared" si="532"/>
        <v>Data Error</v>
      </c>
      <c r="H8565" s="31"/>
      <c r="I8565" s="23" t="str">
        <f t="shared" si="533"/>
        <v>Data Error</v>
      </c>
      <c r="J8565" s="23"/>
      <c r="K8565" s="7" t="str">
        <f t="shared" si="534"/>
        <v>Data Error</v>
      </c>
      <c r="M8565" s="20" t="str">
        <f>IF(C8565="Data Error","Data Error",IF(C8565&lt;=K8565,0,1-IFERROR(INDEX(BAAL!$C:$D,MATCH(ROUNDUP(C8565-K8565,0),BAAL!$B:$B,0),MATCH(LEFT(M$2,4),BAAL!$C$2:$D$2,0)),0)))</f>
        <v>Data Error</v>
      </c>
      <c r="N8565" s="20"/>
      <c r="O8565" s="26"/>
      <c r="P8565" s="26"/>
      <c r="Q8565" s="6">
        <f t="shared" si="535"/>
        <v>12</v>
      </c>
      <c r="R8565" s="20"/>
    </row>
    <row r="8566" spans="1:18" x14ac:dyDescent="0.25">
      <c r="A8566" s="6">
        <v>20</v>
      </c>
      <c r="B8566" s="4">
        <v>42726.8333333263</v>
      </c>
      <c r="C8566" s="2" t="str">
        <f>IF([2]Analysis!AG8566="Data Error","Data Error",[2]Analysis!AI8566*C$1)</f>
        <v>Data Error</v>
      </c>
      <c r="D8566" s="2"/>
      <c r="E8566" s="3" t="str">
        <f>IF(C8566="Data Error","Data Error",INDEX('[2]BAAL Adj Cap'!$CB$65:$CY$72,MONTH($B8566),$A8566+1))</f>
        <v>Data Error</v>
      </c>
      <c r="F8566" s="3"/>
      <c r="G8566" s="31" t="str">
        <f t="shared" si="532"/>
        <v>Data Error</v>
      </c>
      <c r="H8566" s="31"/>
      <c r="I8566" s="23" t="str">
        <f t="shared" si="533"/>
        <v>Data Error</v>
      </c>
      <c r="J8566" s="23"/>
      <c r="K8566" s="7" t="str">
        <f t="shared" si="534"/>
        <v>Data Error</v>
      </c>
      <c r="M8566" s="20" t="str">
        <f>IF(C8566="Data Error","Data Error",IF(C8566&lt;=K8566,0,1-IFERROR(INDEX(BAAL!$C:$D,MATCH(ROUNDUP(C8566-K8566,0),BAAL!$B:$B,0),MATCH(LEFT(M$2,4),BAAL!$C$2:$D$2,0)),0)))</f>
        <v>Data Error</v>
      </c>
      <c r="N8566" s="20"/>
      <c r="O8566" s="26"/>
      <c r="P8566" s="26"/>
      <c r="Q8566" s="6">
        <f t="shared" si="535"/>
        <v>12</v>
      </c>
      <c r="R8566" s="20"/>
    </row>
    <row r="8567" spans="1:18" x14ac:dyDescent="0.25">
      <c r="A8567" s="6">
        <v>21</v>
      </c>
      <c r="B8567" s="4">
        <v>42726.874999992964</v>
      </c>
      <c r="C8567" s="2" t="str">
        <f>IF([2]Analysis!AG8567="Data Error","Data Error",[2]Analysis!AI8567*C$1)</f>
        <v>Data Error</v>
      </c>
      <c r="D8567" s="2"/>
      <c r="E8567" s="3" t="str">
        <f>IF(C8567="Data Error","Data Error",INDEX('[2]BAAL Adj Cap'!$CB$65:$CY$72,MONTH($B8567),$A8567+1))</f>
        <v>Data Error</v>
      </c>
      <c r="F8567" s="3"/>
      <c r="G8567" s="31" t="str">
        <f t="shared" si="532"/>
        <v>Data Error</v>
      </c>
      <c r="H8567" s="31"/>
      <c r="I8567" s="23" t="str">
        <f t="shared" si="533"/>
        <v>Data Error</v>
      </c>
      <c r="J8567" s="23"/>
      <c r="K8567" s="7" t="str">
        <f t="shared" si="534"/>
        <v>Data Error</v>
      </c>
      <c r="M8567" s="20" t="str">
        <f>IF(C8567="Data Error","Data Error",IF(C8567&lt;=K8567,0,1-IFERROR(INDEX(BAAL!$C:$D,MATCH(ROUNDUP(C8567-K8567,0),BAAL!$B:$B,0),MATCH(LEFT(M$2,4),BAAL!$C$2:$D$2,0)),0)))</f>
        <v>Data Error</v>
      </c>
      <c r="N8567" s="20"/>
      <c r="O8567" s="26"/>
      <c r="P8567" s="26"/>
      <c r="Q8567" s="6">
        <f t="shared" si="535"/>
        <v>12</v>
      </c>
      <c r="R8567" s="20"/>
    </row>
    <row r="8568" spans="1:18" x14ac:dyDescent="0.25">
      <c r="A8568" s="6">
        <v>22</v>
      </c>
      <c r="B8568" s="4">
        <v>42726.916666659628</v>
      </c>
      <c r="C8568" s="2" t="str">
        <f>IF([2]Analysis!AG8568="Data Error","Data Error",[2]Analysis!AI8568*C$1)</f>
        <v>Data Error</v>
      </c>
      <c r="D8568" s="2"/>
      <c r="E8568" s="3" t="str">
        <f>IF(C8568="Data Error","Data Error",INDEX('[2]BAAL Adj Cap'!$CB$65:$CY$72,MONTH($B8568),$A8568+1))</f>
        <v>Data Error</v>
      </c>
      <c r="F8568" s="3"/>
      <c r="G8568" s="31" t="str">
        <f t="shared" si="532"/>
        <v>Data Error</v>
      </c>
      <c r="H8568" s="31"/>
      <c r="I8568" s="23" t="str">
        <f t="shared" si="533"/>
        <v>Data Error</v>
      </c>
      <c r="J8568" s="23"/>
      <c r="K8568" s="7" t="str">
        <f t="shared" si="534"/>
        <v>Data Error</v>
      </c>
      <c r="M8568" s="20" t="str">
        <f>IF(C8568="Data Error","Data Error",IF(C8568&lt;=K8568,0,1-IFERROR(INDEX(BAAL!$C:$D,MATCH(ROUNDUP(C8568-K8568,0),BAAL!$B:$B,0),MATCH(LEFT(M$2,4),BAAL!$C$2:$D$2,0)),0)))</f>
        <v>Data Error</v>
      </c>
      <c r="N8568" s="20"/>
      <c r="O8568" s="26"/>
      <c r="P8568" s="26"/>
      <c r="Q8568" s="6">
        <f t="shared" si="535"/>
        <v>12</v>
      </c>
      <c r="R8568" s="20"/>
    </row>
    <row r="8569" spans="1:18" x14ac:dyDescent="0.25">
      <c r="A8569" s="6">
        <v>23</v>
      </c>
      <c r="B8569" s="4">
        <v>42726.958333326293</v>
      </c>
      <c r="C8569" s="2" t="str">
        <f>IF([2]Analysis!AG8569="Data Error","Data Error",[2]Analysis!AI8569*C$1)</f>
        <v>Data Error</v>
      </c>
      <c r="D8569" s="2"/>
      <c r="E8569" s="3" t="str">
        <f>IF(C8569="Data Error","Data Error",INDEX('[2]BAAL Adj Cap'!$CB$65:$CY$72,MONTH($B8569),$A8569+1))</f>
        <v>Data Error</v>
      </c>
      <c r="F8569" s="3"/>
      <c r="G8569" s="31" t="str">
        <f t="shared" si="532"/>
        <v>Data Error</v>
      </c>
      <c r="H8569" s="31"/>
      <c r="I8569" s="23" t="str">
        <f t="shared" si="533"/>
        <v>Data Error</v>
      </c>
      <c r="J8569" s="23"/>
      <c r="K8569" s="7" t="str">
        <f t="shared" si="534"/>
        <v>Data Error</v>
      </c>
      <c r="M8569" s="20" t="str">
        <f>IF(C8569="Data Error","Data Error",IF(C8569&lt;=K8569,0,1-IFERROR(INDEX(BAAL!$C:$D,MATCH(ROUNDUP(C8569-K8569,0),BAAL!$B:$B,0),MATCH(LEFT(M$2,4),BAAL!$C$2:$D$2,0)),0)))</f>
        <v>Data Error</v>
      </c>
      <c r="N8569" s="20"/>
      <c r="O8569" s="26"/>
      <c r="P8569" s="26"/>
      <c r="Q8569" s="6">
        <f t="shared" si="535"/>
        <v>12</v>
      </c>
      <c r="R8569" s="20"/>
    </row>
    <row r="8570" spans="1:18" x14ac:dyDescent="0.25">
      <c r="A8570" s="6">
        <v>0</v>
      </c>
      <c r="B8570" s="1">
        <v>42726.999999992957</v>
      </c>
      <c r="C8570" s="2" t="str">
        <f>IF([2]Analysis!AG8570="Data Error","Data Error",[2]Analysis!AI8570*C$1)</f>
        <v>Data Error</v>
      </c>
      <c r="D8570" s="2"/>
      <c r="E8570" s="3" t="str">
        <f>IF(C8570="Data Error","Data Error",INDEX('[2]BAAL Adj Cap'!$CB$65:$CY$72,MONTH($B8570),$A8570+1))</f>
        <v>Data Error</v>
      </c>
      <c r="F8570" s="3"/>
      <c r="G8570" s="31" t="str">
        <f t="shared" si="532"/>
        <v>Data Error</v>
      </c>
      <c r="H8570" s="31"/>
      <c r="I8570" s="23" t="str">
        <f t="shared" si="533"/>
        <v>Data Error</v>
      </c>
      <c r="J8570" s="23"/>
      <c r="K8570" s="7" t="str">
        <f t="shared" si="534"/>
        <v>Data Error</v>
      </c>
      <c r="M8570" s="20" t="str">
        <f>IF(C8570="Data Error","Data Error",IF(C8570&lt;=K8570,0,1-IFERROR(INDEX(BAAL!$C:$D,MATCH(ROUNDUP(C8570-K8570,0),BAAL!$B:$B,0),MATCH(LEFT(M$2,4),BAAL!$C$2:$D$2,0)),0)))</f>
        <v>Data Error</v>
      </c>
      <c r="N8570" s="20"/>
      <c r="O8570" s="26"/>
      <c r="P8570" s="26"/>
      <c r="Q8570" s="6">
        <f t="shared" si="535"/>
        <v>12</v>
      </c>
      <c r="R8570" s="20"/>
    </row>
    <row r="8571" spans="1:18" x14ac:dyDescent="0.25">
      <c r="A8571" s="6">
        <v>1</v>
      </c>
      <c r="B8571" s="4">
        <v>42727.041666659621</v>
      </c>
      <c r="C8571" s="2" t="str">
        <f>IF([2]Analysis!AG8571="Data Error","Data Error",[2]Analysis!AI8571*C$1)</f>
        <v>Data Error</v>
      </c>
      <c r="D8571" s="2"/>
      <c r="E8571" s="3" t="str">
        <f>IF(C8571="Data Error","Data Error",INDEX('[2]BAAL Adj Cap'!$CB$65:$CY$72,MONTH($B8571),$A8571+1))</f>
        <v>Data Error</v>
      </c>
      <c r="F8571" s="3"/>
      <c r="G8571" s="31" t="str">
        <f t="shared" si="532"/>
        <v>Data Error</v>
      </c>
      <c r="H8571" s="31"/>
      <c r="I8571" s="23" t="str">
        <f t="shared" si="533"/>
        <v>Data Error</v>
      </c>
      <c r="J8571" s="23"/>
      <c r="K8571" s="7" t="str">
        <f t="shared" si="534"/>
        <v>Data Error</v>
      </c>
      <c r="M8571" s="20" t="str">
        <f>IF(C8571="Data Error","Data Error",IF(C8571&lt;=K8571,0,1-IFERROR(INDEX(BAAL!$C:$D,MATCH(ROUNDUP(C8571-K8571,0),BAAL!$B:$B,0),MATCH(LEFT(M$2,4),BAAL!$C$2:$D$2,0)),0)))</f>
        <v>Data Error</v>
      </c>
      <c r="N8571" s="20"/>
      <c r="O8571" s="26"/>
      <c r="P8571" s="26"/>
      <c r="Q8571" s="6">
        <f t="shared" si="535"/>
        <v>12</v>
      </c>
      <c r="R8571" s="20"/>
    </row>
    <row r="8572" spans="1:18" x14ac:dyDescent="0.25">
      <c r="A8572" s="6">
        <v>2</v>
      </c>
      <c r="B8572" s="4">
        <v>42727.083333326285</v>
      </c>
      <c r="C8572" s="2" t="str">
        <f>IF([2]Analysis!AG8572="Data Error","Data Error",[2]Analysis!AI8572*C$1)</f>
        <v>Data Error</v>
      </c>
      <c r="D8572" s="2"/>
      <c r="E8572" s="3" t="str">
        <f>IF(C8572="Data Error","Data Error",INDEX('[2]BAAL Adj Cap'!$CB$65:$CY$72,MONTH($B8572),$A8572+1))</f>
        <v>Data Error</v>
      </c>
      <c r="F8572" s="3"/>
      <c r="G8572" s="31" t="str">
        <f t="shared" si="532"/>
        <v>Data Error</v>
      </c>
      <c r="H8572" s="31"/>
      <c r="I8572" s="23" t="str">
        <f t="shared" si="533"/>
        <v>Data Error</v>
      </c>
      <c r="J8572" s="23"/>
      <c r="K8572" s="7" t="str">
        <f t="shared" si="534"/>
        <v>Data Error</v>
      </c>
      <c r="M8572" s="20" t="str">
        <f>IF(C8572="Data Error","Data Error",IF(C8572&lt;=K8572,0,1-IFERROR(INDEX(BAAL!$C:$D,MATCH(ROUNDUP(C8572-K8572,0),BAAL!$B:$B,0),MATCH(LEFT(M$2,4),BAAL!$C$2:$D$2,0)),0)))</f>
        <v>Data Error</v>
      </c>
      <c r="N8572" s="20"/>
      <c r="O8572" s="26"/>
      <c r="P8572" s="26"/>
      <c r="Q8572" s="6">
        <f t="shared" si="535"/>
        <v>12</v>
      </c>
      <c r="R8572" s="20"/>
    </row>
    <row r="8573" spans="1:18" x14ac:dyDescent="0.25">
      <c r="A8573" s="6">
        <v>3</v>
      </c>
      <c r="B8573" s="4">
        <v>42727.12499999295</v>
      </c>
      <c r="C8573" s="2" t="str">
        <f>IF([2]Analysis!AG8573="Data Error","Data Error",[2]Analysis!AI8573*C$1)</f>
        <v>Data Error</v>
      </c>
      <c r="D8573" s="2"/>
      <c r="E8573" s="3" t="str">
        <f>IF(C8573="Data Error","Data Error",INDEX('[2]BAAL Adj Cap'!$CB$65:$CY$72,MONTH($B8573),$A8573+1))</f>
        <v>Data Error</v>
      </c>
      <c r="F8573" s="3"/>
      <c r="G8573" s="31" t="str">
        <f t="shared" si="532"/>
        <v>Data Error</v>
      </c>
      <c r="H8573" s="31"/>
      <c r="I8573" s="23" t="str">
        <f t="shared" si="533"/>
        <v>Data Error</v>
      </c>
      <c r="J8573" s="23"/>
      <c r="K8573" s="7" t="str">
        <f t="shared" si="534"/>
        <v>Data Error</v>
      </c>
      <c r="M8573" s="20" t="str">
        <f>IF(C8573="Data Error","Data Error",IF(C8573&lt;=K8573,0,1-IFERROR(INDEX(BAAL!$C:$D,MATCH(ROUNDUP(C8573-K8573,0),BAAL!$B:$B,0),MATCH(LEFT(M$2,4),BAAL!$C$2:$D$2,0)),0)))</f>
        <v>Data Error</v>
      </c>
      <c r="N8573" s="20"/>
      <c r="O8573" s="26"/>
      <c r="P8573" s="26"/>
      <c r="Q8573" s="6">
        <f t="shared" si="535"/>
        <v>12</v>
      </c>
      <c r="R8573" s="20"/>
    </row>
    <row r="8574" spans="1:18" x14ac:dyDescent="0.25">
      <c r="A8574" s="6">
        <v>4</v>
      </c>
      <c r="B8574" s="4">
        <v>42727.166666659614</v>
      </c>
      <c r="C8574" s="2" t="str">
        <f>IF([2]Analysis!AG8574="Data Error","Data Error",[2]Analysis!AI8574*C$1)</f>
        <v>Data Error</v>
      </c>
      <c r="D8574" s="2"/>
      <c r="E8574" s="3" t="str">
        <f>IF(C8574="Data Error","Data Error",INDEX('[2]BAAL Adj Cap'!$CB$65:$CY$72,MONTH($B8574),$A8574+1))</f>
        <v>Data Error</v>
      </c>
      <c r="F8574" s="3"/>
      <c r="G8574" s="31" t="str">
        <f t="shared" si="532"/>
        <v>Data Error</v>
      </c>
      <c r="H8574" s="31"/>
      <c r="I8574" s="23" t="str">
        <f t="shared" si="533"/>
        <v>Data Error</v>
      </c>
      <c r="J8574" s="23"/>
      <c r="K8574" s="7" t="str">
        <f t="shared" si="534"/>
        <v>Data Error</v>
      </c>
      <c r="M8574" s="20" t="str">
        <f>IF(C8574="Data Error","Data Error",IF(C8574&lt;=K8574,0,1-IFERROR(INDEX(BAAL!$C:$D,MATCH(ROUNDUP(C8574-K8574,0),BAAL!$B:$B,0),MATCH(LEFT(M$2,4),BAAL!$C$2:$D$2,0)),0)))</f>
        <v>Data Error</v>
      </c>
      <c r="N8574" s="20"/>
      <c r="O8574" s="26"/>
      <c r="P8574" s="26"/>
      <c r="Q8574" s="6">
        <f t="shared" si="535"/>
        <v>12</v>
      </c>
      <c r="R8574" s="20"/>
    </row>
    <row r="8575" spans="1:18" x14ac:dyDescent="0.25">
      <c r="A8575" s="6">
        <v>5</v>
      </c>
      <c r="B8575" s="4">
        <v>42727.208333326278</v>
      </c>
      <c r="C8575" s="2" t="str">
        <f>IF([2]Analysis!AG8575="Data Error","Data Error",[2]Analysis!AI8575*C$1)</f>
        <v>Data Error</v>
      </c>
      <c r="D8575" s="2"/>
      <c r="E8575" s="3" t="str">
        <f>IF(C8575="Data Error","Data Error",INDEX('[2]BAAL Adj Cap'!$CB$65:$CY$72,MONTH($B8575),$A8575+1))</f>
        <v>Data Error</v>
      </c>
      <c r="F8575" s="3"/>
      <c r="G8575" s="31" t="str">
        <f t="shared" si="532"/>
        <v>Data Error</v>
      </c>
      <c r="H8575" s="31"/>
      <c r="I8575" s="23" t="str">
        <f t="shared" si="533"/>
        <v>Data Error</v>
      </c>
      <c r="J8575" s="23"/>
      <c r="K8575" s="7" t="str">
        <f t="shared" si="534"/>
        <v>Data Error</v>
      </c>
      <c r="M8575" s="20" t="str">
        <f>IF(C8575="Data Error","Data Error",IF(C8575&lt;=K8575,0,1-IFERROR(INDEX(BAAL!$C:$D,MATCH(ROUNDUP(C8575-K8575,0),BAAL!$B:$B,0),MATCH(LEFT(M$2,4),BAAL!$C$2:$D$2,0)),0)))</f>
        <v>Data Error</v>
      </c>
      <c r="N8575" s="20"/>
      <c r="O8575" s="26"/>
      <c r="P8575" s="26"/>
      <c r="Q8575" s="6">
        <f t="shared" si="535"/>
        <v>12</v>
      </c>
      <c r="R8575" s="20"/>
    </row>
    <row r="8576" spans="1:18" x14ac:dyDescent="0.25">
      <c r="A8576" s="6">
        <v>6</v>
      </c>
      <c r="B8576" s="4">
        <v>42727.249999992942</v>
      </c>
      <c r="C8576" s="2" t="str">
        <f>IF([2]Analysis!AG8576="Data Error","Data Error",[2]Analysis!AI8576*C$1)</f>
        <v>Data Error</v>
      </c>
      <c r="D8576" s="2"/>
      <c r="E8576" s="3" t="str">
        <f>IF(C8576="Data Error","Data Error",INDEX('[2]BAAL Adj Cap'!$CB$65:$CY$72,MONTH($B8576),$A8576+1))</f>
        <v>Data Error</v>
      </c>
      <c r="F8576" s="3"/>
      <c r="G8576" s="31" t="str">
        <f t="shared" si="532"/>
        <v>Data Error</v>
      </c>
      <c r="H8576" s="31"/>
      <c r="I8576" s="23" t="str">
        <f t="shared" si="533"/>
        <v>Data Error</v>
      </c>
      <c r="J8576" s="23"/>
      <c r="K8576" s="7" t="str">
        <f t="shared" si="534"/>
        <v>Data Error</v>
      </c>
      <c r="M8576" s="20" t="str">
        <f>IF(C8576="Data Error","Data Error",IF(C8576&lt;=K8576,0,1-IFERROR(INDEX(BAAL!$C:$D,MATCH(ROUNDUP(C8576-K8576,0),BAAL!$B:$B,0),MATCH(LEFT(M$2,4),BAAL!$C$2:$D$2,0)),0)))</f>
        <v>Data Error</v>
      </c>
      <c r="N8576" s="20"/>
      <c r="O8576" s="26"/>
      <c r="P8576" s="26"/>
      <c r="Q8576" s="6">
        <f t="shared" si="535"/>
        <v>12</v>
      </c>
      <c r="R8576" s="20"/>
    </row>
    <row r="8577" spans="1:18" x14ac:dyDescent="0.25">
      <c r="A8577" s="6">
        <v>7</v>
      </c>
      <c r="B8577" s="4">
        <v>42727.291666659607</v>
      </c>
      <c r="C8577" s="2" t="str">
        <f>IF([2]Analysis!AG8577="Data Error","Data Error",[2]Analysis!AI8577*C$1)</f>
        <v>Data Error</v>
      </c>
      <c r="D8577" s="2"/>
      <c r="E8577" s="3" t="str">
        <f>IF(C8577="Data Error","Data Error",INDEX('[2]BAAL Adj Cap'!$CB$65:$CY$72,MONTH($B8577),$A8577+1))</f>
        <v>Data Error</v>
      </c>
      <c r="F8577" s="3"/>
      <c r="G8577" s="31" t="str">
        <f t="shared" si="532"/>
        <v>Data Error</v>
      </c>
      <c r="H8577" s="31"/>
      <c r="I8577" s="23" t="str">
        <f t="shared" si="533"/>
        <v>Data Error</v>
      </c>
      <c r="J8577" s="23"/>
      <c r="K8577" s="7" t="str">
        <f t="shared" si="534"/>
        <v>Data Error</v>
      </c>
      <c r="M8577" s="20" t="str">
        <f>IF(C8577="Data Error","Data Error",IF(C8577&lt;=K8577,0,1-IFERROR(INDEX(BAAL!$C:$D,MATCH(ROUNDUP(C8577-K8577,0),BAAL!$B:$B,0),MATCH(LEFT(M$2,4),BAAL!$C$2:$D$2,0)),0)))</f>
        <v>Data Error</v>
      </c>
      <c r="N8577" s="20"/>
      <c r="O8577" s="26"/>
      <c r="P8577" s="26"/>
      <c r="Q8577" s="6">
        <f t="shared" si="535"/>
        <v>12</v>
      </c>
      <c r="R8577" s="20"/>
    </row>
    <row r="8578" spans="1:18" x14ac:dyDescent="0.25">
      <c r="A8578" s="6">
        <v>8</v>
      </c>
      <c r="B8578" s="4">
        <v>42727.333333326271</v>
      </c>
      <c r="C8578" s="2" t="str">
        <f>IF([2]Analysis!AG8578="Data Error","Data Error",[2]Analysis!AI8578*C$1)</f>
        <v>Data Error</v>
      </c>
      <c r="D8578" s="2"/>
      <c r="E8578" s="3" t="str">
        <f>IF(C8578="Data Error","Data Error",INDEX('[2]BAAL Adj Cap'!$CB$65:$CY$72,MONTH($B8578),$A8578+1))</f>
        <v>Data Error</v>
      </c>
      <c r="F8578" s="3"/>
      <c r="G8578" s="31" t="str">
        <f t="shared" si="532"/>
        <v>Data Error</v>
      </c>
      <c r="H8578" s="31"/>
      <c r="I8578" s="23" t="str">
        <f t="shared" si="533"/>
        <v>Data Error</v>
      </c>
      <c r="J8578" s="23"/>
      <c r="K8578" s="7" t="str">
        <f t="shared" si="534"/>
        <v>Data Error</v>
      </c>
      <c r="M8578" s="20" t="str">
        <f>IF(C8578="Data Error","Data Error",IF(C8578&lt;=K8578,0,1-IFERROR(INDEX(BAAL!$C:$D,MATCH(ROUNDUP(C8578-K8578,0),BAAL!$B:$B,0),MATCH(LEFT(M$2,4),BAAL!$C$2:$D$2,0)),0)))</f>
        <v>Data Error</v>
      </c>
      <c r="N8578" s="20"/>
      <c r="O8578" s="26"/>
      <c r="P8578" s="26"/>
      <c r="Q8578" s="6">
        <f t="shared" si="535"/>
        <v>12</v>
      </c>
      <c r="R8578" s="20"/>
    </row>
    <row r="8579" spans="1:18" x14ac:dyDescent="0.25">
      <c r="A8579" s="6">
        <v>9</v>
      </c>
      <c r="B8579" s="4">
        <v>42727.374999992935</v>
      </c>
      <c r="C8579" s="2" t="str">
        <f>IF([2]Analysis!AG8579="Data Error","Data Error",[2]Analysis!AI8579*C$1)</f>
        <v>Data Error</v>
      </c>
      <c r="D8579" s="2"/>
      <c r="E8579" s="3" t="str">
        <f>IF(C8579="Data Error","Data Error",INDEX('[2]BAAL Adj Cap'!$CB$65:$CY$72,MONTH($B8579),$A8579+1))</f>
        <v>Data Error</v>
      </c>
      <c r="F8579" s="3"/>
      <c r="G8579" s="31" t="str">
        <f t="shared" si="532"/>
        <v>Data Error</v>
      </c>
      <c r="H8579" s="31"/>
      <c r="I8579" s="23" t="str">
        <f t="shared" si="533"/>
        <v>Data Error</v>
      </c>
      <c r="J8579" s="23"/>
      <c r="K8579" s="7" t="str">
        <f t="shared" si="534"/>
        <v>Data Error</v>
      </c>
      <c r="M8579" s="20" t="str">
        <f>IF(C8579="Data Error","Data Error",IF(C8579&lt;=K8579,0,1-IFERROR(INDEX(BAAL!$C:$D,MATCH(ROUNDUP(C8579-K8579,0),BAAL!$B:$B,0),MATCH(LEFT(M$2,4),BAAL!$C$2:$D$2,0)),0)))</f>
        <v>Data Error</v>
      </c>
      <c r="N8579" s="20"/>
      <c r="O8579" s="26"/>
      <c r="P8579" s="26"/>
      <c r="Q8579" s="6">
        <f t="shared" si="535"/>
        <v>12</v>
      </c>
      <c r="R8579" s="20"/>
    </row>
    <row r="8580" spans="1:18" x14ac:dyDescent="0.25">
      <c r="A8580" s="6">
        <v>10</v>
      </c>
      <c r="B8580" s="4">
        <v>42727.416666659599</v>
      </c>
      <c r="C8580" s="2" t="str">
        <f>IF([2]Analysis!AG8580="Data Error","Data Error",[2]Analysis!AI8580*C$1)</f>
        <v>Data Error</v>
      </c>
      <c r="D8580" s="2"/>
      <c r="E8580" s="3" t="str">
        <f>IF(C8580="Data Error","Data Error",INDEX('[2]BAAL Adj Cap'!$CB$65:$CY$72,MONTH($B8580),$A8580+1))</f>
        <v>Data Error</v>
      </c>
      <c r="F8580" s="3"/>
      <c r="G8580" s="31" t="str">
        <f t="shared" ref="G8580:G8643" si="536">IF(C8580="Data Error","Data Error",E8580*E$1-C8580)</f>
        <v>Data Error</v>
      </c>
      <c r="H8580" s="31"/>
      <c r="I8580" s="23" t="str">
        <f t="shared" ref="I8580:I8643" si="537">IF(E8580="Data Error","Data Error",E8580)</f>
        <v>Data Error</v>
      </c>
      <c r="J8580" s="23"/>
      <c r="K8580" s="7" t="str">
        <f t="shared" ref="K8580:K8643" si="538">IF(C8580="Data Error","Data Error",C$1*MAX(0,MIN(AF$9,E8580*AF$10)))</f>
        <v>Data Error</v>
      </c>
      <c r="M8580" s="20" t="str">
        <f>IF(C8580="Data Error","Data Error",IF(C8580&lt;=K8580,0,1-IFERROR(INDEX(BAAL!$C:$D,MATCH(ROUNDUP(C8580-K8580,0),BAAL!$B:$B,0),MATCH(LEFT(M$2,4),BAAL!$C$2:$D$2,0)),0)))</f>
        <v>Data Error</v>
      </c>
      <c r="N8580" s="20"/>
      <c r="O8580" s="26"/>
      <c r="P8580" s="26"/>
      <c r="Q8580" s="6">
        <f t="shared" ref="Q8580:Q8643" si="539">MONTH(B8580)</f>
        <v>12</v>
      </c>
      <c r="R8580" s="20"/>
    </row>
    <row r="8581" spans="1:18" x14ac:dyDescent="0.25">
      <c r="A8581" s="6">
        <v>11</v>
      </c>
      <c r="B8581" s="4">
        <v>42727.458333326264</v>
      </c>
      <c r="C8581" s="2" t="str">
        <f>IF([2]Analysis!AG8581="Data Error","Data Error",[2]Analysis!AI8581*C$1)</f>
        <v>Data Error</v>
      </c>
      <c r="D8581" s="2"/>
      <c r="E8581" s="3" t="str">
        <f>IF(C8581="Data Error","Data Error",INDEX('[2]BAAL Adj Cap'!$CB$65:$CY$72,MONTH($B8581),$A8581+1))</f>
        <v>Data Error</v>
      </c>
      <c r="F8581" s="3"/>
      <c r="G8581" s="31" t="str">
        <f t="shared" si="536"/>
        <v>Data Error</v>
      </c>
      <c r="H8581" s="31"/>
      <c r="I8581" s="23" t="str">
        <f t="shared" si="537"/>
        <v>Data Error</v>
      </c>
      <c r="J8581" s="23"/>
      <c r="K8581" s="7" t="str">
        <f t="shared" si="538"/>
        <v>Data Error</v>
      </c>
      <c r="M8581" s="20" t="str">
        <f>IF(C8581="Data Error","Data Error",IF(C8581&lt;=K8581,0,1-IFERROR(INDEX(BAAL!$C:$D,MATCH(ROUNDUP(C8581-K8581,0),BAAL!$B:$B,0),MATCH(LEFT(M$2,4),BAAL!$C$2:$D$2,0)),0)))</f>
        <v>Data Error</v>
      </c>
      <c r="N8581" s="20"/>
      <c r="O8581" s="26"/>
      <c r="P8581" s="26"/>
      <c r="Q8581" s="6">
        <f t="shared" si="539"/>
        <v>12</v>
      </c>
      <c r="R8581" s="20"/>
    </row>
    <row r="8582" spans="1:18" x14ac:dyDescent="0.25">
      <c r="A8582" s="6">
        <v>12</v>
      </c>
      <c r="B8582" s="4">
        <v>42727.499999992928</v>
      </c>
      <c r="C8582" s="2" t="str">
        <f>IF([2]Analysis!AG8582="Data Error","Data Error",[2]Analysis!AI8582*C$1)</f>
        <v>Data Error</v>
      </c>
      <c r="D8582" s="2"/>
      <c r="E8582" s="3" t="str">
        <f>IF(C8582="Data Error","Data Error",INDEX('[2]BAAL Adj Cap'!$CB$65:$CY$72,MONTH($B8582),$A8582+1))</f>
        <v>Data Error</v>
      </c>
      <c r="F8582" s="3"/>
      <c r="G8582" s="31" t="str">
        <f t="shared" si="536"/>
        <v>Data Error</v>
      </c>
      <c r="H8582" s="31"/>
      <c r="I8582" s="23" t="str">
        <f t="shared" si="537"/>
        <v>Data Error</v>
      </c>
      <c r="J8582" s="23"/>
      <c r="K8582" s="7" t="str">
        <f t="shared" si="538"/>
        <v>Data Error</v>
      </c>
      <c r="M8582" s="20" t="str">
        <f>IF(C8582="Data Error","Data Error",IF(C8582&lt;=K8582,0,1-IFERROR(INDEX(BAAL!$C:$D,MATCH(ROUNDUP(C8582-K8582,0),BAAL!$B:$B,0),MATCH(LEFT(M$2,4),BAAL!$C$2:$D$2,0)),0)))</f>
        <v>Data Error</v>
      </c>
      <c r="N8582" s="20"/>
      <c r="O8582" s="26"/>
      <c r="P8582" s="26"/>
      <c r="Q8582" s="6">
        <f t="shared" si="539"/>
        <v>12</v>
      </c>
      <c r="R8582" s="20"/>
    </row>
    <row r="8583" spans="1:18" x14ac:dyDescent="0.25">
      <c r="A8583" s="6">
        <v>13</v>
      </c>
      <c r="B8583" s="4">
        <v>42727.541666659592</v>
      </c>
      <c r="C8583" s="2" t="str">
        <f>IF([2]Analysis!AG8583="Data Error","Data Error",[2]Analysis!AI8583*C$1)</f>
        <v>Data Error</v>
      </c>
      <c r="D8583" s="2"/>
      <c r="E8583" s="3" t="str">
        <f>IF(C8583="Data Error","Data Error",INDEX('[2]BAAL Adj Cap'!$CB$65:$CY$72,MONTH($B8583),$A8583+1))</f>
        <v>Data Error</v>
      </c>
      <c r="F8583" s="3"/>
      <c r="G8583" s="31" t="str">
        <f t="shared" si="536"/>
        <v>Data Error</v>
      </c>
      <c r="H8583" s="31"/>
      <c r="I8583" s="23" t="str">
        <f t="shared" si="537"/>
        <v>Data Error</v>
      </c>
      <c r="J8583" s="23"/>
      <c r="K8583" s="7" t="str">
        <f t="shared" si="538"/>
        <v>Data Error</v>
      </c>
      <c r="M8583" s="20" t="str">
        <f>IF(C8583="Data Error","Data Error",IF(C8583&lt;=K8583,0,1-IFERROR(INDEX(BAAL!$C:$D,MATCH(ROUNDUP(C8583-K8583,0),BAAL!$B:$B,0),MATCH(LEFT(M$2,4),BAAL!$C$2:$D$2,0)),0)))</f>
        <v>Data Error</v>
      </c>
      <c r="N8583" s="20"/>
      <c r="O8583" s="26"/>
      <c r="P8583" s="26"/>
      <c r="Q8583" s="6">
        <f t="shared" si="539"/>
        <v>12</v>
      </c>
      <c r="R8583" s="20"/>
    </row>
    <row r="8584" spans="1:18" x14ac:dyDescent="0.25">
      <c r="A8584" s="6">
        <v>14</v>
      </c>
      <c r="B8584" s="4">
        <v>42727.583333326256</v>
      </c>
      <c r="C8584" s="2" t="str">
        <f>IF([2]Analysis!AG8584="Data Error","Data Error",[2]Analysis!AI8584*C$1)</f>
        <v>Data Error</v>
      </c>
      <c r="D8584" s="2"/>
      <c r="E8584" s="3" t="str">
        <f>IF(C8584="Data Error","Data Error",INDEX('[2]BAAL Adj Cap'!$CB$65:$CY$72,MONTH($B8584),$A8584+1))</f>
        <v>Data Error</v>
      </c>
      <c r="F8584" s="3"/>
      <c r="G8584" s="31" t="str">
        <f t="shared" si="536"/>
        <v>Data Error</v>
      </c>
      <c r="H8584" s="31"/>
      <c r="I8584" s="23" t="str">
        <f t="shared" si="537"/>
        <v>Data Error</v>
      </c>
      <c r="J8584" s="23"/>
      <c r="K8584" s="7" t="str">
        <f t="shared" si="538"/>
        <v>Data Error</v>
      </c>
      <c r="M8584" s="20" t="str">
        <f>IF(C8584="Data Error","Data Error",IF(C8584&lt;=K8584,0,1-IFERROR(INDEX(BAAL!$C:$D,MATCH(ROUNDUP(C8584-K8584,0),BAAL!$B:$B,0),MATCH(LEFT(M$2,4),BAAL!$C$2:$D$2,0)),0)))</f>
        <v>Data Error</v>
      </c>
      <c r="N8584" s="20"/>
      <c r="O8584" s="26"/>
      <c r="P8584" s="26"/>
      <c r="Q8584" s="6">
        <f t="shared" si="539"/>
        <v>12</v>
      </c>
      <c r="R8584" s="20"/>
    </row>
    <row r="8585" spans="1:18" x14ac:dyDescent="0.25">
      <c r="A8585" s="6">
        <v>15</v>
      </c>
      <c r="B8585" s="4">
        <v>42727.62499999292</v>
      </c>
      <c r="C8585" s="2" t="str">
        <f>IF([2]Analysis!AG8585="Data Error","Data Error",[2]Analysis!AI8585*C$1)</f>
        <v>Data Error</v>
      </c>
      <c r="D8585" s="2"/>
      <c r="E8585" s="3" t="str">
        <f>IF(C8585="Data Error","Data Error",INDEX('[2]BAAL Adj Cap'!$CB$65:$CY$72,MONTH($B8585),$A8585+1))</f>
        <v>Data Error</v>
      </c>
      <c r="F8585" s="3"/>
      <c r="G8585" s="31" t="str">
        <f t="shared" si="536"/>
        <v>Data Error</v>
      </c>
      <c r="H8585" s="31"/>
      <c r="I8585" s="23" t="str">
        <f t="shared" si="537"/>
        <v>Data Error</v>
      </c>
      <c r="J8585" s="23"/>
      <c r="K8585" s="7" t="str">
        <f t="shared" si="538"/>
        <v>Data Error</v>
      </c>
      <c r="M8585" s="20" t="str">
        <f>IF(C8585="Data Error","Data Error",IF(C8585&lt;=K8585,0,1-IFERROR(INDEX(BAAL!$C:$D,MATCH(ROUNDUP(C8585-K8585,0),BAAL!$B:$B,0),MATCH(LEFT(M$2,4),BAAL!$C$2:$D$2,0)),0)))</f>
        <v>Data Error</v>
      </c>
      <c r="N8585" s="20"/>
      <c r="O8585" s="26"/>
      <c r="P8585" s="26"/>
      <c r="Q8585" s="6">
        <f t="shared" si="539"/>
        <v>12</v>
      </c>
      <c r="R8585" s="20"/>
    </row>
    <row r="8586" spans="1:18" x14ac:dyDescent="0.25">
      <c r="A8586" s="6">
        <v>16</v>
      </c>
      <c r="B8586" s="4">
        <v>42727.666666659585</v>
      </c>
      <c r="C8586" s="2" t="str">
        <f>IF([2]Analysis!AG8586="Data Error","Data Error",[2]Analysis!AI8586*C$1)</f>
        <v>Data Error</v>
      </c>
      <c r="D8586" s="2"/>
      <c r="E8586" s="3" t="str">
        <f>IF(C8586="Data Error","Data Error",INDEX('[2]BAAL Adj Cap'!$CB$65:$CY$72,MONTH($B8586),$A8586+1))</f>
        <v>Data Error</v>
      </c>
      <c r="F8586" s="3"/>
      <c r="G8586" s="31" t="str">
        <f t="shared" si="536"/>
        <v>Data Error</v>
      </c>
      <c r="H8586" s="31"/>
      <c r="I8586" s="23" t="str">
        <f t="shared" si="537"/>
        <v>Data Error</v>
      </c>
      <c r="J8586" s="23"/>
      <c r="K8586" s="7" t="str">
        <f t="shared" si="538"/>
        <v>Data Error</v>
      </c>
      <c r="M8586" s="20" t="str">
        <f>IF(C8586="Data Error","Data Error",IF(C8586&lt;=K8586,0,1-IFERROR(INDEX(BAAL!$C:$D,MATCH(ROUNDUP(C8586-K8586,0),BAAL!$B:$B,0),MATCH(LEFT(M$2,4),BAAL!$C$2:$D$2,0)),0)))</f>
        <v>Data Error</v>
      </c>
      <c r="N8586" s="20"/>
      <c r="O8586" s="26"/>
      <c r="P8586" s="26"/>
      <c r="Q8586" s="6">
        <f t="shared" si="539"/>
        <v>12</v>
      </c>
      <c r="R8586" s="20"/>
    </row>
    <row r="8587" spans="1:18" x14ac:dyDescent="0.25">
      <c r="A8587" s="6">
        <v>17</v>
      </c>
      <c r="B8587" s="4">
        <v>42727.708333326249</v>
      </c>
      <c r="C8587" s="2" t="str">
        <f>IF([2]Analysis!AG8587="Data Error","Data Error",[2]Analysis!AI8587*C$1)</f>
        <v>Data Error</v>
      </c>
      <c r="D8587" s="2"/>
      <c r="E8587" s="3" t="str">
        <f>IF(C8587="Data Error","Data Error",INDEX('[2]BAAL Adj Cap'!$CB$65:$CY$72,MONTH($B8587),$A8587+1))</f>
        <v>Data Error</v>
      </c>
      <c r="F8587" s="3"/>
      <c r="G8587" s="31" t="str">
        <f t="shared" si="536"/>
        <v>Data Error</v>
      </c>
      <c r="H8587" s="31"/>
      <c r="I8587" s="23" t="str">
        <f t="shared" si="537"/>
        <v>Data Error</v>
      </c>
      <c r="J8587" s="23"/>
      <c r="K8587" s="7" t="str">
        <f t="shared" si="538"/>
        <v>Data Error</v>
      </c>
      <c r="M8587" s="20" t="str">
        <f>IF(C8587="Data Error","Data Error",IF(C8587&lt;=K8587,0,1-IFERROR(INDEX(BAAL!$C:$D,MATCH(ROUNDUP(C8587-K8587,0),BAAL!$B:$B,0),MATCH(LEFT(M$2,4),BAAL!$C$2:$D$2,0)),0)))</f>
        <v>Data Error</v>
      </c>
      <c r="N8587" s="20"/>
      <c r="O8587" s="26"/>
      <c r="P8587" s="26"/>
      <c r="Q8587" s="6">
        <f t="shared" si="539"/>
        <v>12</v>
      </c>
      <c r="R8587" s="20"/>
    </row>
    <row r="8588" spans="1:18" x14ac:dyDescent="0.25">
      <c r="A8588" s="6">
        <v>18</v>
      </c>
      <c r="B8588" s="4">
        <v>42727.749999992913</v>
      </c>
      <c r="C8588" s="2" t="str">
        <f>IF([2]Analysis!AG8588="Data Error","Data Error",[2]Analysis!AI8588*C$1)</f>
        <v>Data Error</v>
      </c>
      <c r="D8588" s="2"/>
      <c r="E8588" s="3" t="str">
        <f>IF(C8588="Data Error","Data Error",INDEX('[2]BAAL Adj Cap'!$CB$65:$CY$72,MONTH($B8588),$A8588+1))</f>
        <v>Data Error</v>
      </c>
      <c r="F8588" s="3"/>
      <c r="G8588" s="31" t="str">
        <f t="shared" si="536"/>
        <v>Data Error</v>
      </c>
      <c r="H8588" s="31"/>
      <c r="I8588" s="23" t="str">
        <f t="shared" si="537"/>
        <v>Data Error</v>
      </c>
      <c r="J8588" s="23"/>
      <c r="K8588" s="7" t="str">
        <f t="shared" si="538"/>
        <v>Data Error</v>
      </c>
      <c r="M8588" s="20" t="str">
        <f>IF(C8588="Data Error","Data Error",IF(C8588&lt;=K8588,0,1-IFERROR(INDEX(BAAL!$C:$D,MATCH(ROUNDUP(C8588-K8588,0),BAAL!$B:$B,0),MATCH(LEFT(M$2,4),BAAL!$C$2:$D$2,0)),0)))</f>
        <v>Data Error</v>
      </c>
      <c r="N8588" s="20"/>
      <c r="O8588" s="26"/>
      <c r="P8588" s="26"/>
      <c r="Q8588" s="6">
        <f t="shared" si="539"/>
        <v>12</v>
      </c>
      <c r="R8588" s="20"/>
    </row>
    <row r="8589" spans="1:18" x14ac:dyDescent="0.25">
      <c r="A8589" s="6">
        <v>19</v>
      </c>
      <c r="B8589" s="4">
        <v>42727.791666659577</v>
      </c>
      <c r="C8589" s="2" t="str">
        <f>IF([2]Analysis!AG8589="Data Error","Data Error",[2]Analysis!AI8589*C$1)</f>
        <v>Data Error</v>
      </c>
      <c r="D8589" s="2"/>
      <c r="E8589" s="3" t="str">
        <f>IF(C8589="Data Error","Data Error",INDEX('[2]BAAL Adj Cap'!$CB$65:$CY$72,MONTH($B8589),$A8589+1))</f>
        <v>Data Error</v>
      </c>
      <c r="F8589" s="3"/>
      <c r="G8589" s="31" t="str">
        <f t="shared" si="536"/>
        <v>Data Error</v>
      </c>
      <c r="H8589" s="31"/>
      <c r="I8589" s="23" t="str">
        <f t="shared" si="537"/>
        <v>Data Error</v>
      </c>
      <c r="J8589" s="23"/>
      <c r="K8589" s="7" t="str">
        <f t="shared" si="538"/>
        <v>Data Error</v>
      </c>
      <c r="M8589" s="20" t="str">
        <f>IF(C8589="Data Error","Data Error",IF(C8589&lt;=K8589,0,1-IFERROR(INDEX(BAAL!$C:$D,MATCH(ROUNDUP(C8589-K8589,0),BAAL!$B:$B,0),MATCH(LEFT(M$2,4),BAAL!$C$2:$D$2,0)),0)))</f>
        <v>Data Error</v>
      </c>
      <c r="N8589" s="20"/>
      <c r="O8589" s="26"/>
      <c r="P8589" s="26"/>
      <c r="Q8589" s="6">
        <f t="shared" si="539"/>
        <v>12</v>
      </c>
      <c r="R8589" s="20"/>
    </row>
    <row r="8590" spans="1:18" x14ac:dyDescent="0.25">
      <c r="A8590" s="6">
        <v>20</v>
      </c>
      <c r="B8590" s="4">
        <v>42727.833333326242</v>
      </c>
      <c r="C8590" s="2" t="str">
        <f>IF([2]Analysis!AG8590="Data Error","Data Error",[2]Analysis!AI8590*C$1)</f>
        <v>Data Error</v>
      </c>
      <c r="D8590" s="2"/>
      <c r="E8590" s="3" t="str">
        <f>IF(C8590="Data Error","Data Error",INDEX('[2]BAAL Adj Cap'!$CB$65:$CY$72,MONTH($B8590),$A8590+1))</f>
        <v>Data Error</v>
      </c>
      <c r="F8590" s="3"/>
      <c r="G8590" s="31" t="str">
        <f t="shared" si="536"/>
        <v>Data Error</v>
      </c>
      <c r="H8590" s="31"/>
      <c r="I8590" s="23" t="str">
        <f t="shared" si="537"/>
        <v>Data Error</v>
      </c>
      <c r="J8590" s="23"/>
      <c r="K8590" s="7" t="str">
        <f t="shared" si="538"/>
        <v>Data Error</v>
      </c>
      <c r="M8590" s="20" t="str">
        <f>IF(C8590="Data Error","Data Error",IF(C8590&lt;=K8590,0,1-IFERROR(INDEX(BAAL!$C:$D,MATCH(ROUNDUP(C8590-K8590,0),BAAL!$B:$B,0),MATCH(LEFT(M$2,4),BAAL!$C$2:$D$2,0)),0)))</f>
        <v>Data Error</v>
      </c>
      <c r="N8590" s="20"/>
      <c r="O8590" s="26"/>
      <c r="P8590" s="26"/>
      <c r="Q8590" s="6">
        <f t="shared" si="539"/>
        <v>12</v>
      </c>
      <c r="R8590" s="20"/>
    </row>
    <row r="8591" spans="1:18" x14ac:dyDescent="0.25">
      <c r="A8591" s="6">
        <v>21</v>
      </c>
      <c r="B8591" s="4">
        <v>42727.874999992906</v>
      </c>
      <c r="C8591" s="2" t="str">
        <f>IF([2]Analysis!AG8591="Data Error","Data Error",[2]Analysis!AI8591*C$1)</f>
        <v>Data Error</v>
      </c>
      <c r="D8591" s="2"/>
      <c r="E8591" s="3" t="str">
        <f>IF(C8591="Data Error","Data Error",INDEX('[2]BAAL Adj Cap'!$CB$65:$CY$72,MONTH($B8591),$A8591+1))</f>
        <v>Data Error</v>
      </c>
      <c r="F8591" s="3"/>
      <c r="G8591" s="31" t="str">
        <f t="shared" si="536"/>
        <v>Data Error</v>
      </c>
      <c r="H8591" s="31"/>
      <c r="I8591" s="23" t="str">
        <f t="shared" si="537"/>
        <v>Data Error</v>
      </c>
      <c r="J8591" s="23"/>
      <c r="K8591" s="7" t="str">
        <f t="shared" si="538"/>
        <v>Data Error</v>
      </c>
      <c r="M8591" s="20" t="str">
        <f>IF(C8591="Data Error","Data Error",IF(C8591&lt;=K8591,0,1-IFERROR(INDEX(BAAL!$C:$D,MATCH(ROUNDUP(C8591-K8591,0),BAAL!$B:$B,0),MATCH(LEFT(M$2,4),BAAL!$C$2:$D$2,0)),0)))</f>
        <v>Data Error</v>
      </c>
      <c r="N8591" s="20"/>
      <c r="O8591" s="26"/>
      <c r="P8591" s="26"/>
      <c r="Q8591" s="6">
        <f t="shared" si="539"/>
        <v>12</v>
      </c>
      <c r="R8591" s="20"/>
    </row>
    <row r="8592" spans="1:18" x14ac:dyDescent="0.25">
      <c r="A8592" s="6">
        <v>22</v>
      </c>
      <c r="B8592" s="4">
        <v>42727.91666665957</v>
      </c>
      <c r="C8592" s="2" t="str">
        <f>IF([2]Analysis!AG8592="Data Error","Data Error",[2]Analysis!AI8592*C$1)</f>
        <v>Data Error</v>
      </c>
      <c r="D8592" s="2"/>
      <c r="E8592" s="3" t="str">
        <f>IF(C8592="Data Error","Data Error",INDEX('[2]BAAL Adj Cap'!$CB$65:$CY$72,MONTH($B8592),$A8592+1))</f>
        <v>Data Error</v>
      </c>
      <c r="F8592" s="3"/>
      <c r="G8592" s="31" t="str">
        <f t="shared" si="536"/>
        <v>Data Error</v>
      </c>
      <c r="H8592" s="31"/>
      <c r="I8592" s="23" t="str">
        <f t="shared" si="537"/>
        <v>Data Error</v>
      </c>
      <c r="J8592" s="23"/>
      <c r="K8592" s="7" t="str">
        <f t="shared" si="538"/>
        <v>Data Error</v>
      </c>
      <c r="M8592" s="20" t="str">
        <f>IF(C8592="Data Error","Data Error",IF(C8592&lt;=K8592,0,1-IFERROR(INDEX(BAAL!$C:$D,MATCH(ROUNDUP(C8592-K8592,0),BAAL!$B:$B,0),MATCH(LEFT(M$2,4),BAAL!$C$2:$D$2,0)),0)))</f>
        <v>Data Error</v>
      </c>
      <c r="N8592" s="20"/>
      <c r="O8592" s="26"/>
      <c r="P8592" s="26"/>
      <c r="Q8592" s="6">
        <f t="shared" si="539"/>
        <v>12</v>
      </c>
      <c r="R8592" s="20"/>
    </row>
    <row r="8593" spans="1:18" x14ac:dyDescent="0.25">
      <c r="A8593" s="6">
        <v>23</v>
      </c>
      <c r="B8593" s="4">
        <v>42727.958333326234</v>
      </c>
      <c r="C8593" s="2" t="str">
        <f>IF([2]Analysis!AG8593="Data Error","Data Error",[2]Analysis!AI8593*C$1)</f>
        <v>Data Error</v>
      </c>
      <c r="D8593" s="2"/>
      <c r="E8593" s="3" t="str">
        <f>IF(C8593="Data Error","Data Error",INDEX('[2]BAAL Adj Cap'!$CB$65:$CY$72,MONTH($B8593),$A8593+1))</f>
        <v>Data Error</v>
      </c>
      <c r="F8593" s="3"/>
      <c r="G8593" s="31" t="str">
        <f t="shared" si="536"/>
        <v>Data Error</v>
      </c>
      <c r="H8593" s="31"/>
      <c r="I8593" s="23" t="str">
        <f t="shared" si="537"/>
        <v>Data Error</v>
      </c>
      <c r="J8593" s="23"/>
      <c r="K8593" s="7" t="str">
        <f t="shared" si="538"/>
        <v>Data Error</v>
      </c>
      <c r="M8593" s="20" t="str">
        <f>IF(C8593="Data Error","Data Error",IF(C8593&lt;=K8593,0,1-IFERROR(INDEX(BAAL!$C:$D,MATCH(ROUNDUP(C8593-K8593,0),BAAL!$B:$B,0),MATCH(LEFT(M$2,4),BAAL!$C$2:$D$2,0)),0)))</f>
        <v>Data Error</v>
      </c>
      <c r="N8593" s="20"/>
      <c r="O8593" s="26"/>
      <c r="P8593" s="26"/>
      <c r="Q8593" s="6">
        <f t="shared" si="539"/>
        <v>12</v>
      </c>
      <c r="R8593" s="20"/>
    </row>
    <row r="8594" spans="1:18" x14ac:dyDescent="0.25">
      <c r="A8594" s="6">
        <v>0</v>
      </c>
      <c r="B8594" s="1">
        <v>42727.999999992899</v>
      </c>
      <c r="C8594" s="2" t="str">
        <f>IF([2]Analysis!AG8594="Data Error","Data Error",[2]Analysis!AI8594*C$1)</f>
        <v>Data Error</v>
      </c>
      <c r="D8594" s="2"/>
      <c r="E8594" s="3" t="str">
        <f>IF(C8594="Data Error","Data Error",INDEX('[2]BAAL Adj Cap'!$CB$65:$CY$72,MONTH($B8594),$A8594+1))</f>
        <v>Data Error</v>
      </c>
      <c r="F8594" s="3"/>
      <c r="G8594" s="31" t="str">
        <f t="shared" si="536"/>
        <v>Data Error</v>
      </c>
      <c r="H8594" s="31"/>
      <c r="I8594" s="23" t="str">
        <f t="shared" si="537"/>
        <v>Data Error</v>
      </c>
      <c r="J8594" s="23"/>
      <c r="K8594" s="7" t="str">
        <f t="shared" si="538"/>
        <v>Data Error</v>
      </c>
      <c r="M8594" s="20" t="str">
        <f>IF(C8594="Data Error","Data Error",IF(C8594&lt;=K8594,0,1-IFERROR(INDEX(BAAL!$C:$D,MATCH(ROUNDUP(C8594-K8594,0),BAAL!$B:$B,0),MATCH(LEFT(M$2,4),BAAL!$C$2:$D$2,0)),0)))</f>
        <v>Data Error</v>
      </c>
      <c r="N8594" s="20"/>
      <c r="O8594" s="26"/>
      <c r="P8594" s="26"/>
      <c r="Q8594" s="6">
        <f t="shared" si="539"/>
        <v>12</v>
      </c>
      <c r="R8594" s="20"/>
    </row>
    <row r="8595" spans="1:18" x14ac:dyDescent="0.25">
      <c r="A8595" s="6">
        <v>1</v>
      </c>
      <c r="B8595" s="4">
        <v>42728.041666659563</v>
      </c>
      <c r="C8595" s="2" t="str">
        <f>IF([2]Analysis!AG8595="Data Error","Data Error",[2]Analysis!AI8595*C$1)</f>
        <v>Data Error</v>
      </c>
      <c r="D8595" s="2"/>
      <c r="E8595" s="3" t="str">
        <f>IF(C8595="Data Error","Data Error",INDEX('[2]BAAL Adj Cap'!$CB$65:$CY$72,MONTH($B8595),$A8595+1))</f>
        <v>Data Error</v>
      </c>
      <c r="F8595" s="3"/>
      <c r="G8595" s="31" t="str">
        <f t="shared" si="536"/>
        <v>Data Error</v>
      </c>
      <c r="H8595" s="31"/>
      <c r="I8595" s="23" t="str">
        <f t="shared" si="537"/>
        <v>Data Error</v>
      </c>
      <c r="J8595" s="23"/>
      <c r="K8595" s="7" t="str">
        <f t="shared" si="538"/>
        <v>Data Error</v>
      </c>
      <c r="M8595" s="20" t="str">
        <f>IF(C8595="Data Error","Data Error",IF(C8595&lt;=K8595,0,1-IFERROR(INDEX(BAAL!$C:$D,MATCH(ROUNDUP(C8595-K8595,0),BAAL!$B:$B,0),MATCH(LEFT(M$2,4),BAAL!$C$2:$D$2,0)),0)))</f>
        <v>Data Error</v>
      </c>
      <c r="N8595" s="20"/>
      <c r="O8595" s="26"/>
      <c r="P8595" s="26"/>
      <c r="Q8595" s="6">
        <f t="shared" si="539"/>
        <v>12</v>
      </c>
      <c r="R8595" s="20"/>
    </row>
    <row r="8596" spans="1:18" x14ac:dyDescent="0.25">
      <c r="A8596" s="6">
        <v>2</v>
      </c>
      <c r="B8596" s="4">
        <v>42728.083333326227</v>
      </c>
      <c r="C8596" s="2" t="str">
        <f>IF([2]Analysis!AG8596="Data Error","Data Error",[2]Analysis!AI8596*C$1)</f>
        <v>Data Error</v>
      </c>
      <c r="D8596" s="2"/>
      <c r="E8596" s="3" t="str">
        <f>IF(C8596="Data Error","Data Error",INDEX('[2]BAAL Adj Cap'!$CB$65:$CY$72,MONTH($B8596),$A8596+1))</f>
        <v>Data Error</v>
      </c>
      <c r="F8596" s="3"/>
      <c r="G8596" s="31" t="str">
        <f t="shared" si="536"/>
        <v>Data Error</v>
      </c>
      <c r="H8596" s="31"/>
      <c r="I8596" s="23" t="str">
        <f t="shared" si="537"/>
        <v>Data Error</v>
      </c>
      <c r="J8596" s="23"/>
      <c r="K8596" s="7" t="str">
        <f t="shared" si="538"/>
        <v>Data Error</v>
      </c>
      <c r="M8596" s="20" t="str">
        <f>IF(C8596="Data Error","Data Error",IF(C8596&lt;=K8596,0,1-IFERROR(INDEX(BAAL!$C:$D,MATCH(ROUNDUP(C8596-K8596,0),BAAL!$B:$B,0),MATCH(LEFT(M$2,4),BAAL!$C$2:$D$2,0)),0)))</f>
        <v>Data Error</v>
      </c>
      <c r="N8596" s="20"/>
      <c r="O8596" s="26"/>
      <c r="P8596" s="26"/>
      <c r="Q8596" s="6">
        <f t="shared" si="539"/>
        <v>12</v>
      </c>
      <c r="R8596" s="20"/>
    </row>
    <row r="8597" spans="1:18" x14ac:dyDescent="0.25">
      <c r="A8597" s="6">
        <v>3</v>
      </c>
      <c r="B8597" s="4">
        <v>42728.124999992891</v>
      </c>
      <c r="C8597" s="2" t="str">
        <f>IF([2]Analysis!AG8597="Data Error","Data Error",[2]Analysis!AI8597*C$1)</f>
        <v>Data Error</v>
      </c>
      <c r="D8597" s="2"/>
      <c r="E8597" s="3" t="str">
        <f>IF(C8597="Data Error","Data Error",INDEX('[2]BAAL Adj Cap'!$CB$65:$CY$72,MONTH($B8597),$A8597+1))</f>
        <v>Data Error</v>
      </c>
      <c r="F8597" s="3"/>
      <c r="G8597" s="31" t="str">
        <f t="shared" si="536"/>
        <v>Data Error</v>
      </c>
      <c r="H8597" s="31"/>
      <c r="I8597" s="23" t="str">
        <f t="shared" si="537"/>
        <v>Data Error</v>
      </c>
      <c r="J8597" s="23"/>
      <c r="K8597" s="7" t="str">
        <f t="shared" si="538"/>
        <v>Data Error</v>
      </c>
      <c r="M8597" s="20" t="str">
        <f>IF(C8597="Data Error","Data Error",IF(C8597&lt;=K8597,0,1-IFERROR(INDEX(BAAL!$C:$D,MATCH(ROUNDUP(C8597-K8597,0),BAAL!$B:$B,0),MATCH(LEFT(M$2,4),BAAL!$C$2:$D$2,0)),0)))</f>
        <v>Data Error</v>
      </c>
      <c r="N8597" s="20"/>
      <c r="O8597" s="26"/>
      <c r="P8597" s="26"/>
      <c r="Q8597" s="6">
        <f t="shared" si="539"/>
        <v>12</v>
      </c>
      <c r="R8597" s="20"/>
    </row>
    <row r="8598" spans="1:18" x14ac:dyDescent="0.25">
      <c r="A8598" s="6">
        <v>4</v>
      </c>
      <c r="B8598" s="4">
        <v>42728.166666659556</v>
      </c>
      <c r="C8598" s="2" t="str">
        <f>IF([2]Analysis!AG8598="Data Error","Data Error",[2]Analysis!AI8598*C$1)</f>
        <v>Data Error</v>
      </c>
      <c r="D8598" s="2"/>
      <c r="E8598" s="3" t="str">
        <f>IF(C8598="Data Error","Data Error",INDEX('[2]BAAL Adj Cap'!$CB$65:$CY$72,MONTH($B8598),$A8598+1))</f>
        <v>Data Error</v>
      </c>
      <c r="F8598" s="3"/>
      <c r="G8598" s="31" t="str">
        <f t="shared" si="536"/>
        <v>Data Error</v>
      </c>
      <c r="H8598" s="31"/>
      <c r="I8598" s="23" t="str">
        <f t="shared" si="537"/>
        <v>Data Error</v>
      </c>
      <c r="J8598" s="23"/>
      <c r="K8598" s="7" t="str">
        <f t="shared" si="538"/>
        <v>Data Error</v>
      </c>
      <c r="M8598" s="20" t="str">
        <f>IF(C8598="Data Error","Data Error",IF(C8598&lt;=K8598,0,1-IFERROR(INDEX(BAAL!$C:$D,MATCH(ROUNDUP(C8598-K8598,0),BAAL!$B:$B,0),MATCH(LEFT(M$2,4),BAAL!$C$2:$D$2,0)),0)))</f>
        <v>Data Error</v>
      </c>
      <c r="N8598" s="20"/>
      <c r="O8598" s="26"/>
      <c r="P8598" s="26"/>
      <c r="Q8598" s="6">
        <f t="shared" si="539"/>
        <v>12</v>
      </c>
      <c r="R8598" s="20"/>
    </row>
    <row r="8599" spans="1:18" x14ac:dyDescent="0.25">
      <c r="A8599" s="6">
        <v>5</v>
      </c>
      <c r="B8599" s="4">
        <v>42728.20833332622</v>
      </c>
      <c r="C8599" s="2" t="str">
        <f>IF([2]Analysis!AG8599="Data Error","Data Error",[2]Analysis!AI8599*C$1)</f>
        <v>Data Error</v>
      </c>
      <c r="D8599" s="2"/>
      <c r="E8599" s="3" t="str">
        <f>IF(C8599="Data Error","Data Error",INDEX('[2]BAAL Adj Cap'!$CB$65:$CY$72,MONTH($B8599),$A8599+1))</f>
        <v>Data Error</v>
      </c>
      <c r="F8599" s="3"/>
      <c r="G8599" s="31" t="str">
        <f t="shared" si="536"/>
        <v>Data Error</v>
      </c>
      <c r="H8599" s="31"/>
      <c r="I8599" s="23" t="str">
        <f t="shared" si="537"/>
        <v>Data Error</v>
      </c>
      <c r="J8599" s="23"/>
      <c r="K8599" s="7" t="str">
        <f t="shared" si="538"/>
        <v>Data Error</v>
      </c>
      <c r="M8599" s="20" t="str">
        <f>IF(C8599="Data Error","Data Error",IF(C8599&lt;=K8599,0,1-IFERROR(INDEX(BAAL!$C:$D,MATCH(ROUNDUP(C8599-K8599,0),BAAL!$B:$B,0),MATCH(LEFT(M$2,4),BAAL!$C$2:$D$2,0)),0)))</f>
        <v>Data Error</v>
      </c>
      <c r="N8599" s="20"/>
      <c r="O8599" s="26"/>
      <c r="P8599" s="26"/>
      <c r="Q8599" s="6">
        <f t="shared" si="539"/>
        <v>12</v>
      </c>
      <c r="R8599" s="20"/>
    </row>
    <row r="8600" spans="1:18" x14ac:dyDescent="0.25">
      <c r="A8600" s="6">
        <v>6</v>
      </c>
      <c r="B8600" s="4">
        <v>42728.249999992884</v>
      </c>
      <c r="C8600" s="2" t="str">
        <f>IF([2]Analysis!AG8600="Data Error","Data Error",[2]Analysis!AI8600*C$1)</f>
        <v>Data Error</v>
      </c>
      <c r="D8600" s="2"/>
      <c r="E8600" s="3" t="str">
        <f>IF(C8600="Data Error","Data Error",INDEX('[2]BAAL Adj Cap'!$CB$65:$CY$72,MONTH($B8600),$A8600+1))</f>
        <v>Data Error</v>
      </c>
      <c r="F8600" s="3"/>
      <c r="G8600" s="31" t="str">
        <f t="shared" si="536"/>
        <v>Data Error</v>
      </c>
      <c r="H8600" s="31"/>
      <c r="I8600" s="23" t="str">
        <f t="shared" si="537"/>
        <v>Data Error</v>
      </c>
      <c r="J8600" s="23"/>
      <c r="K8600" s="7" t="str">
        <f t="shared" si="538"/>
        <v>Data Error</v>
      </c>
      <c r="M8600" s="20" t="str">
        <f>IF(C8600="Data Error","Data Error",IF(C8600&lt;=K8600,0,1-IFERROR(INDEX(BAAL!$C:$D,MATCH(ROUNDUP(C8600-K8600,0),BAAL!$B:$B,0),MATCH(LEFT(M$2,4),BAAL!$C$2:$D$2,0)),0)))</f>
        <v>Data Error</v>
      </c>
      <c r="N8600" s="20"/>
      <c r="O8600" s="26"/>
      <c r="P8600" s="26"/>
      <c r="Q8600" s="6">
        <f t="shared" si="539"/>
        <v>12</v>
      </c>
      <c r="R8600" s="20"/>
    </row>
    <row r="8601" spans="1:18" x14ac:dyDescent="0.25">
      <c r="A8601" s="6">
        <v>7</v>
      </c>
      <c r="B8601" s="4">
        <v>42728.291666659548</v>
      </c>
      <c r="C8601" s="2" t="str">
        <f>IF([2]Analysis!AG8601="Data Error","Data Error",[2]Analysis!AI8601*C$1)</f>
        <v>Data Error</v>
      </c>
      <c r="D8601" s="2"/>
      <c r="E8601" s="3" t="str">
        <f>IF(C8601="Data Error","Data Error",INDEX('[2]BAAL Adj Cap'!$CB$65:$CY$72,MONTH($B8601),$A8601+1))</f>
        <v>Data Error</v>
      </c>
      <c r="F8601" s="3"/>
      <c r="G8601" s="31" t="str">
        <f t="shared" si="536"/>
        <v>Data Error</v>
      </c>
      <c r="H8601" s="31"/>
      <c r="I8601" s="23" t="str">
        <f t="shared" si="537"/>
        <v>Data Error</v>
      </c>
      <c r="J8601" s="23"/>
      <c r="K8601" s="7" t="str">
        <f t="shared" si="538"/>
        <v>Data Error</v>
      </c>
      <c r="M8601" s="20" t="str">
        <f>IF(C8601="Data Error","Data Error",IF(C8601&lt;=K8601,0,1-IFERROR(INDEX(BAAL!$C:$D,MATCH(ROUNDUP(C8601-K8601,0),BAAL!$B:$B,0),MATCH(LEFT(M$2,4),BAAL!$C$2:$D$2,0)),0)))</f>
        <v>Data Error</v>
      </c>
      <c r="N8601" s="20"/>
      <c r="O8601" s="26"/>
      <c r="P8601" s="26"/>
      <c r="Q8601" s="6">
        <f t="shared" si="539"/>
        <v>12</v>
      </c>
      <c r="R8601" s="20"/>
    </row>
    <row r="8602" spans="1:18" x14ac:dyDescent="0.25">
      <c r="A8602" s="6">
        <v>8</v>
      </c>
      <c r="B8602" s="4">
        <v>42728.333333326213</v>
      </c>
      <c r="C8602" s="2" t="str">
        <f>IF([2]Analysis!AG8602="Data Error","Data Error",[2]Analysis!AI8602*C$1)</f>
        <v>Data Error</v>
      </c>
      <c r="D8602" s="2"/>
      <c r="E8602" s="3" t="str">
        <f>IF(C8602="Data Error","Data Error",INDEX('[2]BAAL Adj Cap'!$CB$65:$CY$72,MONTH($B8602),$A8602+1))</f>
        <v>Data Error</v>
      </c>
      <c r="F8602" s="3"/>
      <c r="G8602" s="31" t="str">
        <f t="shared" si="536"/>
        <v>Data Error</v>
      </c>
      <c r="H8602" s="31"/>
      <c r="I8602" s="23" t="str">
        <f t="shared" si="537"/>
        <v>Data Error</v>
      </c>
      <c r="J8602" s="23"/>
      <c r="K8602" s="7" t="str">
        <f t="shared" si="538"/>
        <v>Data Error</v>
      </c>
      <c r="M8602" s="20" t="str">
        <f>IF(C8602="Data Error","Data Error",IF(C8602&lt;=K8602,0,1-IFERROR(INDEX(BAAL!$C:$D,MATCH(ROUNDUP(C8602-K8602,0),BAAL!$B:$B,0),MATCH(LEFT(M$2,4),BAAL!$C$2:$D$2,0)),0)))</f>
        <v>Data Error</v>
      </c>
      <c r="N8602" s="20"/>
      <c r="O8602" s="26"/>
      <c r="P8602" s="26"/>
      <c r="Q8602" s="6">
        <f t="shared" si="539"/>
        <v>12</v>
      </c>
      <c r="R8602" s="20"/>
    </row>
    <row r="8603" spans="1:18" x14ac:dyDescent="0.25">
      <c r="A8603" s="6">
        <v>9</v>
      </c>
      <c r="B8603" s="4">
        <v>42728.374999992877</v>
      </c>
      <c r="C8603" s="2" t="str">
        <f>IF([2]Analysis!AG8603="Data Error","Data Error",[2]Analysis!AI8603*C$1)</f>
        <v>Data Error</v>
      </c>
      <c r="D8603" s="2"/>
      <c r="E8603" s="3" t="str">
        <f>IF(C8603="Data Error","Data Error",INDEX('[2]BAAL Adj Cap'!$CB$65:$CY$72,MONTH($B8603),$A8603+1))</f>
        <v>Data Error</v>
      </c>
      <c r="F8603" s="3"/>
      <c r="G8603" s="31" t="str">
        <f t="shared" si="536"/>
        <v>Data Error</v>
      </c>
      <c r="H8603" s="31"/>
      <c r="I8603" s="23" t="str">
        <f t="shared" si="537"/>
        <v>Data Error</v>
      </c>
      <c r="J8603" s="23"/>
      <c r="K8603" s="7" t="str">
        <f t="shared" si="538"/>
        <v>Data Error</v>
      </c>
      <c r="M8603" s="20" t="str">
        <f>IF(C8603="Data Error","Data Error",IF(C8603&lt;=K8603,0,1-IFERROR(INDEX(BAAL!$C:$D,MATCH(ROUNDUP(C8603-K8603,0),BAAL!$B:$B,0),MATCH(LEFT(M$2,4),BAAL!$C$2:$D$2,0)),0)))</f>
        <v>Data Error</v>
      </c>
      <c r="N8603" s="20"/>
      <c r="O8603" s="26"/>
      <c r="P8603" s="26"/>
      <c r="Q8603" s="6">
        <f t="shared" si="539"/>
        <v>12</v>
      </c>
      <c r="R8603" s="20"/>
    </row>
    <row r="8604" spans="1:18" x14ac:dyDescent="0.25">
      <c r="A8604" s="6">
        <v>10</v>
      </c>
      <c r="B8604" s="4">
        <v>42728.416666659541</v>
      </c>
      <c r="C8604" s="2" t="str">
        <f>IF([2]Analysis!AG8604="Data Error","Data Error",[2]Analysis!AI8604*C$1)</f>
        <v>Data Error</v>
      </c>
      <c r="D8604" s="2"/>
      <c r="E8604" s="3" t="str">
        <f>IF(C8604="Data Error","Data Error",INDEX('[2]BAAL Adj Cap'!$CB$65:$CY$72,MONTH($B8604),$A8604+1))</f>
        <v>Data Error</v>
      </c>
      <c r="F8604" s="3"/>
      <c r="G8604" s="31" t="str">
        <f t="shared" si="536"/>
        <v>Data Error</v>
      </c>
      <c r="H8604" s="31"/>
      <c r="I8604" s="23" t="str">
        <f t="shared" si="537"/>
        <v>Data Error</v>
      </c>
      <c r="J8604" s="23"/>
      <c r="K8604" s="7" t="str">
        <f t="shared" si="538"/>
        <v>Data Error</v>
      </c>
      <c r="M8604" s="20" t="str">
        <f>IF(C8604="Data Error","Data Error",IF(C8604&lt;=K8604,0,1-IFERROR(INDEX(BAAL!$C:$D,MATCH(ROUNDUP(C8604-K8604,0),BAAL!$B:$B,0),MATCH(LEFT(M$2,4),BAAL!$C$2:$D$2,0)),0)))</f>
        <v>Data Error</v>
      </c>
      <c r="N8604" s="20"/>
      <c r="O8604" s="26"/>
      <c r="P8604" s="26"/>
      <c r="Q8604" s="6">
        <f t="shared" si="539"/>
        <v>12</v>
      </c>
      <c r="R8604" s="20"/>
    </row>
    <row r="8605" spans="1:18" x14ac:dyDescent="0.25">
      <c r="A8605" s="6">
        <v>11</v>
      </c>
      <c r="B8605" s="4">
        <v>42728.458333326205</v>
      </c>
      <c r="C8605" s="2" t="str">
        <f>IF([2]Analysis!AG8605="Data Error","Data Error",[2]Analysis!AI8605*C$1)</f>
        <v>Data Error</v>
      </c>
      <c r="D8605" s="2"/>
      <c r="E8605" s="3" t="str">
        <f>IF(C8605="Data Error","Data Error",INDEX('[2]BAAL Adj Cap'!$CB$65:$CY$72,MONTH($B8605),$A8605+1))</f>
        <v>Data Error</v>
      </c>
      <c r="F8605" s="3"/>
      <c r="G8605" s="31" t="str">
        <f t="shared" si="536"/>
        <v>Data Error</v>
      </c>
      <c r="H8605" s="31"/>
      <c r="I8605" s="23" t="str">
        <f t="shared" si="537"/>
        <v>Data Error</v>
      </c>
      <c r="J8605" s="23"/>
      <c r="K8605" s="7" t="str">
        <f t="shared" si="538"/>
        <v>Data Error</v>
      </c>
      <c r="M8605" s="20" t="str">
        <f>IF(C8605="Data Error","Data Error",IF(C8605&lt;=K8605,0,1-IFERROR(INDEX(BAAL!$C:$D,MATCH(ROUNDUP(C8605-K8605,0),BAAL!$B:$B,0),MATCH(LEFT(M$2,4),BAAL!$C$2:$D$2,0)),0)))</f>
        <v>Data Error</v>
      </c>
      <c r="N8605" s="20"/>
      <c r="O8605" s="26"/>
      <c r="P8605" s="26"/>
      <c r="Q8605" s="6">
        <f t="shared" si="539"/>
        <v>12</v>
      </c>
      <c r="R8605" s="20"/>
    </row>
    <row r="8606" spans="1:18" x14ac:dyDescent="0.25">
      <c r="A8606" s="6">
        <v>12</v>
      </c>
      <c r="B8606" s="4">
        <v>42728.49999999287</v>
      </c>
      <c r="C8606" s="2" t="str">
        <f>IF([2]Analysis!AG8606="Data Error","Data Error",[2]Analysis!AI8606*C$1)</f>
        <v>Data Error</v>
      </c>
      <c r="D8606" s="2"/>
      <c r="E8606" s="3" t="str">
        <f>IF(C8606="Data Error","Data Error",INDEX('[2]BAAL Adj Cap'!$CB$65:$CY$72,MONTH($B8606),$A8606+1))</f>
        <v>Data Error</v>
      </c>
      <c r="F8606" s="3"/>
      <c r="G8606" s="31" t="str">
        <f t="shared" si="536"/>
        <v>Data Error</v>
      </c>
      <c r="H8606" s="31"/>
      <c r="I8606" s="23" t="str">
        <f t="shared" si="537"/>
        <v>Data Error</v>
      </c>
      <c r="J8606" s="23"/>
      <c r="K8606" s="7" t="str">
        <f t="shared" si="538"/>
        <v>Data Error</v>
      </c>
      <c r="M8606" s="20" t="str">
        <f>IF(C8606="Data Error","Data Error",IF(C8606&lt;=K8606,0,1-IFERROR(INDEX(BAAL!$C:$D,MATCH(ROUNDUP(C8606-K8606,0),BAAL!$B:$B,0),MATCH(LEFT(M$2,4),BAAL!$C$2:$D$2,0)),0)))</f>
        <v>Data Error</v>
      </c>
      <c r="N8606" s="20"/>
      <c r="O8606" s="26"/>
      <c r="P8606" s="26"/>
      <c r="Q8606" s="6">
        <f t="shared" si="539"/>
        <v>12</v>
      </c>
      <c r="R8606" s="20"/>
    </row>
    <row r="8607" spans="1:18" x14ac:dyDescent="0.25">
      <c r="A8607" s="6">
        <v>13</v>
      </c>
      <c r="B8607" s="4">
        <v>42728.541666659534</v>
      </c>
      <c r="C8607" s="2" t="str">
        <f>IF([2]Analysis!AG8607="Data Error","Data Error",[2]Analysis!AI8607*C$1)</f>
        <v>Data Error</v>
      </c>
      <c r="D8607" s="2"/>
      <c r="E8607" s="3" t="str">
        <f>IF(C8607="Data Error","Data Error",INDEX('[2]BAAL Adj Cap'!$CB$65:$CY$72,MONTH($B8607),$A8607+1))</f>
        <v>Data Error</v>
      </c>
      <c r="F8607" s="3"/>
      <c r="G8607" s="31" t="str">
        <f t="shared" si="536"/>
        <v>Data Error</v>
      </c>
      <c r="H8607" s="31"/>
      <c r="I8607" s="23" t="str">
        <f t="shared" si="537"/>
        <v>Data Error</v>
      </c>
      <c r="J8607" s="23"/>
      <c r="K8607" s="7" t="str">
        <f t="shared" si="538"/>
        <v>Data Error</v>
      </c>
      <c r="M8607" s="20" t="str">
        <f>IF(C8607="Data Error","Data Error",IF(C8607&lt;=K8607,0,1-IFERROR(INDEX(BAAL!$C:$D,MATCH(ROUNDUP(C8607-K8607,0),BAAL!$B:$B,0),MATCH(LEFT(M$2,4),BAAL!$C$2:$D$2,0)),0)))</f>
        <v>Data Error</v>
      </c>
      <c r="N8607" s="20"/>
      <c r="O8607" s="26"/>
      <c r="P8607" s="26"/>
      <c r="Q8607" s="6">
        <f t="shared" si="539"/>
        <v>12</v>
      </c>
      <c r="R8607" s="20"/>
    </row>
    <row r="8608" spans="1:18" x14ac:dyDescent="0.25">
      <c r="A8608" s="6">
        <v>14</v>
      </c>
      <c r="B8608" s="4">
        <v>42728.583333326198</v>
      </c>
      <c r="C8608" s="2" t="str">
        <f>IF([2]Analysis!AG8608="Data Error","Data Error",[2]Analysis!AI8608*C$1)</f>
        <v>Data Error</v>
      </c>
      <c r="D8608" s="2"/>
      <c r="E8608" s="3" t="str">
        <f>IF(C8608="Data Error","Data Error",INDEX('[2]BAAL Adj Cap'!$CB$65:$CY$72,MONTH($B8608),$A8608+1))</f>
        <v>Data Error</v>
      </c>
      <c r="F8608" s="3"/>
      <c r="G8608" s="31" t="str">
        <f t="shared" si="536"/>
        <v>Data Error</v>
      </c>
      <c r="H8608" s="31"/>
      <c r="I8608" s="23" t="str">
        <f t="shared" si="537"/>
        <v>Data Error</v>
      </c>
      <c r="J8608" s="23"/>
      <c r="K8608" s="7" t="str">
        <f t="shared" si="538"/>
        <v>Data Error</v>
      </c>
      <c r="M8608" s="20" t="str">
        <f>IF(C8608="Data Error","Data Error",IF(C8608&lt;=K8608,0,1-IFERROR(INDEX(BAAL!$C:$D,MATCH(ROUNDUP(C8608-K8608,0),BAAL!$B:$B,0),MATCH(LEFT(M$2,4),BAAL!$C$2:$D$2,0)),0)))</f>
        <v>Data Error</v>
      </c>
      <c r="N8608" s="20"/>
      <c r="O8608" s="26"/>
      <c r="P8608" s="26"/>
      <c r="Q8608" s="6">
        <f t="shared" si="539"/>
        <v>12</v>
      </c>
      <c r="R8608" s="20"/>
    </row>
    <row r="8609" spans="1:18" x14ac:dyDescent="0.25">
      <c r="A8609" s="6">
        <v>15</v>
      </c>
      <c r="B8609" s="4">
        <v>42728.624999992862</v>
      </c>
      <c r="C8609" s="2" t="str">
        <f>IF([2]Analysis!AG8609="Data Error","Data Error",[2]Analysis!AI8609*C$1)</f>
        <v>Data Error</v>
      </c>
      <c r="D8609" s="2"/>
      <c r="E8609" s="3" t="str">
        <f>IF(C8609="Data Error","Data Error",INDEX('[2]BAAL Adj Cap'!$CB$65:$CY$72,MONTH($B8609),$A8609+1))</f>
        <v>Data Error</v>
      </c>
      <c r="F8609" s="3"/>
      <c r="G8609" s="31" t="str">
        <f t="shared" si="536"/>
        <v>Data Error</v>
      </c>
      <c r="H8609" s="31"/>
      <c r="I8609" s="23" t="str">
        <f t="shared" si="537"/>
        <v>Data Error</v>
      </c>
      <c r="J8609" s="23"/>
      <c r="K8609" s="7" t="str">
        <f t="shared" si="538"/>
        <v>Data Error</v>
      </c>
      <c r="M8609" s="20" t="str">
        <f>IF(C8609="Data Error","Data Error",IF(C8609&lt;=K8609,0,1-IFERROR(INDEX(BAAL!$C:$D,MATCH(ROUNDUP(C8609-K8609,0),BAAL!$B:$B,0),MATCH(LEFT(M$2,4),BAAL!$C$2:$D$2,0)),0)))</f>
        <v>Data Error</v>
      </c>
      <c r="N8609" s="20"/>
      <c r="O8609" s="26"/>
      <c r="P8609" s="26"/>
      <c r="Q8609" s="6">
        <f t="shared" si="539"/>
        <v>12</v>
      </c>
      <c r="R8609" s="20"/>
    </row>
    <row r="8610" spans="1:18" x14ac:dyDescent="0.25">
      <c r="A8610" s="6">
        <v>16</v>
      </c>
      <c r="B8610" s="4">
        <v>42728.666666659527</v>
      </c>
      <c r="C8610" s="2" t="str">
        <f>IF([2]Analysis!AG8610="Data Error","Data Error",[2]Analysis!AI8610*C$1)</f>
        <v>Data Error</v>
      </c>
      <c r="D8610" s="2"/>
      <c r="E8610" s="3" t="str">
        <f>IF(C8610="Data Error","Data Error",INDEX('[2]BAAL Adj Cap'!$CB$65:$CY$72,MONTH($B8610),$A8610+1))</f>
        <v>Data Error</v>
      </c>
      <c r="F8610" s="3"/>
      <c r="G8610" s="31" t="str">
        <f t="shared" si="536"/>
        <v>Data Error</v>
      </c>
      <c r="H8610" s="31"/>
      <c r="I8610" s="23" t="str">
        <f t="shared" si="537"/>
        <v>Data Error</v>
      </c>
      <c r="J8610" s="23"/>
      <c r="K8610" s="7" t="str">
        <f t="shared" si="538"/>
        <v>Data Error</v>
      </c>
      <c r="M8610" s="20" t="str">
        <f>IF(C8610="Data Error","Data Error",IF(C8610&lt;=K8610,0,1-IFERROR(INDEX(BAAL!$C:$D,MATCH(ROUNDUP(C8610-K8610,0),BAAL!$B:$B,0),MATCH(LEFT(M$2,4),BAAL!$C$2:$D$2,0)),0)))</f>
        <v>Data Error</v>
      </c>
      <c r="N8610" s="20"/>
      <c r="O8610" s="26"/>
      <c r="P8610" s="26"/>
      <c r="Q8610" s="6">
        <f t="shared" si="539"/>
        <v>12</v>
      </c>
      <c r="R8610" s="20"/>
    </row>
    <row r="8611" spans="1:18" x14ac:dyDescent="0.25">
      <c r="A8611" s="6">
        <v>17</v>
      </c>
      <c r="B8611" s="4">
        <v>42728.708333326191</v>
      </c>
      <c r="C8611" s="2" t="str">
        <f>IF([2]Analysis!AG8611="Data Error","Data Error",[2]Analysis!AI8611*C$1)</f>
        <v>Data Error</v>
      </c>
      <c r="D8611" s="2"/>
      <c r="E8611" s="3" t="str">
        <f>IF(C8611="Data Error","Data Error",INDEX('[2]BAAL Adj Cap'!$CB$65:$CY$72,MONTH($B8611),$A8611+1))</f>
        <v>Data Error</v>
      </c>
      <c r="F8611" s="3"/>
      <c r="G8611" s="31" t="str">
        <f t="shared" si="536"/>
        <v>Data Error</v>
      </c>
      <c r="H8611" s="31"/>
      <c r="I8611" s="23" t="str">
        <f t="shared" si="537"/>
        <v>Data Error</v>
      </c>
      <c r="J8611" s="23"/>
      <c r="K8611" s="7" t="str">
        <f t="shared" si="538"/>
        <v>Data Error</v>
      </c>
      <c r="M8611" s="20" t="str">
        <f>IF(C8611="Data Error","Data Error",IF(C8611&lt;=K8611,0,1-IFERROR(INDEX(BAAL!$C:$D,MATCH(ROUNDUP(C8611-K8611,0),BAAL!$B:$B,0),MATCH(LEFT(M$2,4),BAAL!$C$2:$D$2,0)),0)))</f>
        <v>Data Error</v>
      </c>
      <c r="N8611" s="20"/>
      <c r="O8611" s="26"/>
      <c r="P8611" s="26"/>
      <c r="Q8611" s="6">
        <f t="shared" si="539"/>
        <v>12</v>
      </c>
      <c r="R8611" s="20"/>
    </row>
    <row r="8612" spans="1:18" x14ac:dyDescent="0.25">
      <c r="A8612" s="6">
        <v>18</v>
      </c>
      <c r="B8612" s="4">
        <v>42728.749999992855</v>
      </c>
      <c r="C8612" s="2" t="str">
        <f>IF([2]Analysis!AG8612="Data Error","Data Error",[2]Analysis!AI8612*C$1)</f>
        <v>Data Error</v>
      </c>
      <c r="D8612" s="2"/>
      <c r="E8612" s="3" t="str">
        <f>IF(C8612="Data Error","Data Error",INDEX('[2]BAAL Adj Cap'!$CB$65:$CY$72,MONTH($B8612),$A8612+1))</f>
        <v>Data Error</v>
      </c>
      <c r="F8612" s="3"/>
      <c r="G8612" s="31" t="str">
        <f t="shared" si="536"/>
        <v>Data Error</v>
      </c>
      <c r="H8612" s="31"/>
      <c r="I8612" s="23" t="str">
        <f t="shared" si="537"/>
        <v>Data Error</v>
      </c>
      <c r="J8612" s="23"/>
      <c r="K8612" s="7" t="str">
        <f t="shared" si="538"/>
        <v>Data Error</v>
      </c>
      <c r="M8612" s="20" t="str">
        <f>IF(C8612="Data Error","Data Error",IF(C8612&lt;=K8612,0,1-IFERROR(INDEX(BAAL!$C:$D,MATCH(ROUNDUP(C8612-K8612,0),BAAL!$B:$B,0),MATCH(LEFT(M$2,4),BAAL!$C$2:$D$2,0)),0)))</f>
        <v>Data Error</v>
      </c>
      <c r="N8612" s="20"/>
      <c r="O8612" s="26"/>
      <c r="P8612" s="26"/>
      <c r="Q8612" s="6">
        <f t="shared" si="539"/>
        <v>12</v>
      </c>
      <c r="R8612" s="20"/>
    </row>
    <row r="8613" spans="1:18" x14ac:dyDescent="0.25">
      <c r="A8613" s="6">
        <v>19</v>
      </c>
      <c r="B8613" s="4">
        <v>42728.791666659519</v>
      </c>
      <c r="C8613" s="2" t="str">
        <f>IF([2]Analysis!AG8613="Data Error","Data Error",[2]Analysis!AI8613*C$1)</f>
        <v>Data Error</v>
      </c>
      <c r="D8613" s="2"/>
      <c r="E8613" s="3" t="str">
        <f>IF(C8613="Data Error","Data Error",INDEX('[2]BAAL Adj Cap'!$CB$65:$CY$72,MONTH($B8613),$A8613+1))</f>
        <v>Data Error</v>
      </c>
      <c r="F8613" s="3"/>
      <c r="G8613" s="31" t="str">
        <f t="shared" si="536"/>
        <v>Data Error</v>
      </c>
      <c r="H8613" s="31"/>
      <c r="I8613" s="23" t="str">
        <f t="shared" si="537"/>
        <v>Data Error</v>
      </c>
      <c r="J8613" s="23"/>
      <c r="K8613" s="7" t="str">
        <f t="shared" si="538"/>
        <v>Data Error</v>
      </c>
      <c r="M8613" s="20" t="str">
        <f>IF(C8613="Data Error","Data Error",IF(C8613&lt;=K8613,0,1-IFERROR(INDEX(BAAL!$C:$D,MATCH(ROUNDUP(C8613-K8613,0),BAAL!$B:$B,0),MATCH(LEFT(M$2,4),BAAL!$C$2:$D$2,0)),0)))</f>
        <v>Data Error</v>
      </c>
      <c r="N8613" s="20"/>
      <c r="O8613" s="26"/>
      <c r="P8613" s="26"/>
      <c r="Q8613" s="6">
        <f t="shared" si="539"/>
        <v>12</v>
      </c>
      <c r="R8613" s="20"/>
    </row>
    <row r="8614" spans="1:18" x14ac:dyDescent="0.25">
      <c r="A8614" s="6">
        <v>20</v>
      </c>
      <c r="B8614" s="4">
        <v>42728.833333326183</v>
      </c>
      <c r="C8614" s="2" t="str">
        <f>IF([2]Analysis!AG8614="Data Error","Data Error",[2]Analysis!AI8614*C$1)</f>
        <v>Data Error</v>
      </c>
      <c r="D8614" s="2"/>
      <c r="E8614" s="3" t="str">
        <f>IF(C8614="Data Error","Data Error",INDEX('[2]BAAL Adj Cap'!$CB$65:$CY$72,MONTH($B8614),$A8614+1))</f>
        <v>Data Error</v>
      </c>
      <c r="F8614" s="3"/>
      <c r="G8614" s="31" t="str">
        <f t="shared" si="536"/>
        <v>Data Error</v>
      </c>
      <c r="H8614" s="31"/>
      <c r="I8614" s="23" t="str">
        <f t="shared" si="537"/>
        <v>Data Error</v>
      </c>
      <c r="J8614" s="23"/>
      <c r="K8614" s="7" t="str">
        <f t="shared" si="538"/>
        <v>Data Error</v>
      </c>
      <c r="M8614" s="20" t="str">
        <f>IF(C8614="Data Error","Data Error",IF(C8614&lt;=K8614,0,1-IFERROR(INDEX(BAAL!$C:$D,MATCH(ROUNDUP(C8614-K8614,0),BAAL!$B:$B,0),MATCH(LEFT(M$2,4),BAAL!$C$2:$D$2,0)),0)))</f>
        <v>Data Error</v>
      </c>
      <c r="N8614" s="20"/>
      <c r="O8614" s="26"/>
      <c r="P8614" s="26"/>
      <c r="Q8614" s="6">
        <f t="shared" si="539"/>
        <v>12</v>
      </c>
      <c r="R8614" s="20"/>
    </row>
    <row r="8615" spans="1:18" x14ac:dyDescent="0.25">
      <c r="A8615" s="6">
        <v>21</v>
      </c>
      <c r="B8615" s="4">
        <v>42728.874999992848</v>
      </c>
      <c r="C8615" s="2" t="str">
        <f>IF([2]Analysis!AG8615="Data Error","Data Error",[2]Analysis!AI8615*C$1)</f>
        <v>Data Error</v>
      </c>
      <c r="D8615" s="2"/>
      <c r="E8615" s="3" t="str">
        <f>IF(C8615="Data Error","Data Error",INDEX('[2]BAAL Adj Cap'!$CB$65:$CY$72,MONTH($B8615),$A8615+1))</f>
        <v>Data Error</v>
      </c>
      <c r="F8615" s="3"/>
      <c r="G8615" s="31" t="str">
        <f t="shared" si="536"/>
        <v>Data Error</v>
      </c>
      <c r="H8615" s="31"/>
      <c r="I8615" s="23" t="str">
        <f t="shared" si="537"/>
        <v>Data Error</v>
      </c>
      <c r="J8615" s="23"/>
      <c r="K8615" s="7" t="str">
        <f t="shared" si="538"/>
        <v>Data Error</v>
      </c>
      <c r="M8615" s="20" t="str">
        <f>IF(C8615="Data Error","Data Error",IF(C8615&lt;=K8615,0,1-IFERROR(INDEX(BAAL!$C:$D,MATCH(ROUNDUP(C8615-K8615,0),BAAL!$B:$B,0),MATCH(LEFT(M$2,4),BAAL!$C$2:$D$2,0)),0)))</f>
        <v>Data Error</v>
      </c>
      <c r="N8615" s="20"/>
      <c r="O8615" s="26"/>
      <c r="P8615" s="26"/>
      <c r="Q8615" s="6">
        <f t="shared" si="539"/>
        <v>12</v>
      </c>
      <c r="R8615" s="20"/>
    </row>
    <row r="8616" spans="1:18" x14ac:dyDescent="0.25">
      <c r="A8616" s="6">
        <v>22</v>
      </c>
      <c r="B8616" s="4">
        <v>42728.916666659512</v>
      </c>
      <c r="C8616" s="2" t="str">
        <f>IF([2]Analysis!AG8616="Data Error","Data Error",[2]Analysis!AI8616*C$1)</f>
        <v>Data Error</v>
      </c>
      <c r="D8616" s="2"/>
      <c r="E8616" s="3" t="str">
        <f>IF(C8616="Data Error","Data Error",INDEX('[2]BAAL Adj Cap'!$CB$65:$CY$72,MONTH($B8616),$A8616+1))</f>
        <v>Data Error</v>
      </c>
      <c r="F8616" s="3"/>
      <c r="G8616" s="31" t="str">
        <f t="shared" si="536"/>
        <v>Data Error</v>
      </c>
      <c r="H8616" s="31"/>
      <c r="I8616" s="23" t="str">
        <f t="shared" si="537"/>
        <v>Data Error</v>
      </c>
      <c r="J8616" s="23"/>
      <c r="K8616" s="7" t="str">
        <f t="shared" si="538"/>
        <v>Data Error</v>
      </c>
      <c r="M8616" s="20" t="str">
        <f>IF(C8616="Data Error","Data Error",IF(C8616&lt;=K8616,0,1-IFERROR(INDEX(BAAL!$C:$D,MATCH(ROUNDUP(C8616-K8616,0),BAAL!$B:$B,0),MATCH(LEFT(M$2,4),BAAL!$C$2:$D$2,0)),0)))</f>
        <v>Data Error</v>
      </c>
      <c r="N8616" s="20"/>
      <c r="O8616" s="26"/>
      <c r="P8616" s="26"/>
      <c r="Q8616" s="6">
        <f t="shared" si="539"/>
        <v>12</v>
      </c>
      <c r="R8616" s="20"/>
    </row>
    <row r="8617" spans="1:18" x14ac:dyDescent="0.25">
      <c r="A8617" s="6">
        <v>23</v>
      </c>
      <c r="B8617" s="4">
        <v>42728.958333326176</v>
      </c>
      <c r="C8617" s="2" t="str">
        <f>IF([2]Analysis!AG8617="Data Error","Data Error",[2]Analysis!AI8617*C$1)</f>
        <v>Data Error</v>
      </c>
      <c r="D8617" s="2"/>
      <c r="E8617" s="3" t="str">
        <f>IF(C8617="Data Error","Data Error",INDEX('[2]BAAL Adj Cap'!$CB$65:$CY$72,MONTH($B8617),$A8617+1))</f>
        <v>Data Error</v>
      </c>
      <c r="F8617" s="3"/>
      <c r="G8617" s="31" t="str">
        <f t="shared" si="536"/>
        <v>Data Error</v>
      </c>
      <c r="H8617" s="31"/>
      <c r="I8617" s="23" t="str">
        <f t="shared" si="537"/>
        <v>Data Error</v>
      </c>
      <c r="J8617" s="23"/>
      <c r="K8617" s="7" t="str">
        <f t="shared" si="538"/>
        <v>Data Error</v>
      </c>
      <c r="M8617" s="20" t="str">
        <f>IF(C8617="Data Error","Data Error",IF(C8617&lt;=K8617,0,1-IFERROR(INDEX(BAAL!$C:$D,MATCH(ROUNDUP(C8617-K8617,0),BAAL!$B:$B,0),MATCH(LEFT(M$2,4),BAAL!$C$2:$D$2,0)),0)))</f>
        <v>Data Error</v>
      </c>
      <c r="N8617" s="20"/>
      <c r="O8617" s="26"/>
      <c r="P8617" s="26"/>
      <c r="Q8617" s="6">
        <f t="shared" si="539"/>
        <v>12</v>
      </c>
      <c r="R8617" s="20"/>
    </row>
    <row r="8618" spans="1:18" x14ac:dyDescent="0.25">
      <c r="A8618" s="6">
        <v>0</v>
      </c>
      <c r="B8618" s="1">
        <v>42728.99999999284</v>
      </c>
      <c r="C8618" s="2" t="str">
        <f>IF([2]Analysis!AG8618="Data Error","Data Error",[2]Analysis!AI8618*C$1)</f>
        <v>Data Error</v>
      </c>
      <c r="D8618" s="2"/>
      <c r="E8618" s="3" t="str">
        <f>IF(C8618="Data Error","Data Error",INDEX('[2]BAAL Adj Cap'!$CB$65:$CY$72,MONTH($B8618),$A8618+1))</f>
        <v>Data Error</v>
      </c>
      <c r="F8618" s="3"/>
      <c r="G8618" s="31" t="str">
        <f t="shared" si="536"/>
        <v>Data Error</v>
      </c>
      <c r="H8618" s="31"/>
      <c r="I8618" s="23" t="str">
        <f t="shared" si="537"/>
        <v>Data Error</v>
      </c>
      <c r="J8618" s="23"/>
      <c r="K8618" s="7" t="str">
        <f t="shared" si="538"/>
        <v>Data Error</v>
      </c>
      <c r="M8618" s="20" t="str">
        <f>IF(C8618="Data Error","Data Error",IF(C8618&lt;=K8618,0,1-IFERROR(INDEX(BAAL!$C:$D,MATCH(ROUNDUP(C8618-K8618,0),BAAL!$B:$B,0),MATCH(LEFT(M$2,4),BAAL!$C$2:$D$2,0)),0)))</f>
        <v>Data Error</v>
      </c>
      <c r="N8618" s="20"/>
      <c r="O8618" s="26"/>
      <c r="P8618" s="26"/>
      <c r="Q8618" s="6">
        <f t="shared" si="539"/>
        <v>12</v>
      </c>
      <c r="R8618" s="20"/>
    </row>
    <row r="8619" spans="1:18" x14ac:dyDescent="0.25">
      <c r="A8619" s="6">
        <v>1</v>
      </c>
      <c r="B8619" s="4">
        <v>42729.041666659505</v>
      </c>
      <c r="C8619" s="2" t="str">
        <f>IF([2]Analysis!AG8619="Data Error","Data Error",[2]Analysis!AI8619*C$1)</f>
        <v>Data Error</v>
      </c>
      <c r="D8619" s="2"/>
      <c r="E8619" s="3" t="str">
        <f>IF(C8619="Data Error","Data Error",INDEX('[2]BAAL Adj Cap'!$CB$65:$CY$72,MONTH($B8619),$A8619+1))</f>
        <v>Data Error</v>
      </c>
      <c r="F8619" s="3"/>
      <c r="G8619" s="31" t="str">
        <f t="shared" si="536"/>
        <v>Data Error</v>
      </c>
      <c r="H8619" s="31"/>
      <c r="I8619" s="23" t="str">
        <f t="shared" si="537"/>
        <v>Data Error</v>
      </c>
      <c r="J8619" s="23"/>
      <c r="K8619" s="7" t="str">
        <f t="shared" si="538"/>
        <v>Data Error</v>
      </c>
      <c r="M8619" s="20" t="str">
        <f>IF(C8619="Data Error","Data Error",IF(C8619&lt;=K8619,0,1-IFERROR(INDEX(BAAL!$C:$D,MATCH(ROUNDUP(C8619-K8619,0),BAAL!$B:$B,0),MATCH(LEFT(M$2,4),BAAL!$C$2:$D$2,0)),0)))</f>
        <v>Data Error</v>
      </c>
      <c r="N8619" s="20"/>
      <c r="O8619" s="26"/>
      <c r="P8619" s="26"/>
      <c r="Q8619" s="6">
        <f t="shared" si="539"/>
        <v>12</v>
      </c>
      <c r="R8619" s="20"/>
    </row>
    <row r="8620" spans="1:18" x14ac:dyDescent="0.25">
      <c r="A8620" s="6">
        <v>2</v>
      </c>
      <c r="B8620" s="4">
        <v>42729.083333326169</v>
      </c>
      <c r="C8620" s="2" t="str">
        <f>IF([2]Analysis!AG8620="Data Error","Data Error",[2]Analysis!AI8620*C$1)</f>
        <v>Data Error</v>
      </c>
      <c r="D8620" s="2"/>
      <c r="E8620" s="3" t="str">
        <f>IF(C8620="Data Error","Data Error",INDEX('[2]BAAL Adj Cap'!$CB$65:$CY$72,MONTH($B8620),$A8620+1))</f>
        <v>Data Error</v>
      </c>
      <c r="F8620" s="3"/>
      <c r="G8620" s="31" t="str">
        <f t="shared" si="536"/>
        <v>Data Error</v>
      </c>
      <c r="H8620" s="31"/>
      <c r="I8620" s="23" t="str">
        <f t="shared" si="537"/>
        <v>Data Error</v>
      </c>
      <c r="J8620" s="23"/>
      <c r="K8620" s="7" t="str">
        <f t="shared" si="538"/>
        <v>Data Error</v>
      </c>
      <c r="M8620" s="20" t="str">
        <f>IF(C8620="Data Error","Data Error",IF(C8620&lt;=K8620,0,1-IFERROR(INDEX(BAAL!$C:$D,MATCH(ROUNDUP(C8620-K8620,0),BAAL!$B:$B,0),MATCH(LEFT(M$2,4),BAAL!$C$2:$D$2,0)),0)))</f>
        <v>Data Error</v>
      </c>
      <c r="N8620" s="20"/>
      <c r="O8620" s="26"/>
      <c r="P8620" s="26"/>
      <c r="Q8620" s="6">
        <f t="shared" si="539"/>
        <v>12</v>
      </c>
      <c r="R8620" s="20"/>
    </row>
    <row r="8621" spans="1:18" x14ac:dyDescent="0.25">
      <c r="A8621" s="6">
        <v>3</v>
      </c>
      <c r="B8621" s="4">
        <v>42729.124999992833</v>
      </c>
      <c r="C8621" s="2" t="str">
        <f>IF([2]Analysis!AG8621="Data Error","Data Error",[2]Analysis!AI8621*C$1)</f>
        <v>Data Error</v>
      </c>
      <c r="D8621" s="2"/>
      <c r="E8621" s="3" t="str">
        <f>IF(C8621="Data Error","Data Error",INDEX('[2]BAAL Adj Cap'!$CB$65:$CY$72,MONTH($B8621),$A8621+1))</f>
        <v>Data Error</v>
      </c>
      <c r="F8621" s="3"/>
      <c r="G8621" s="31" t="str">
        <f t="shared" si="536"/>
        <v>Data Error</v>
      </c>
      <c r="H8621" s="31"/>
      <c r="I8621" s="23" t="str">
        <f t="shared" si="537"/>
        <v>Data Error</v>
      </c>
      <c r="J8621" s="23"/>
      <c r="K8621" s="7" t="str">
        <f t="shared" si="538"/>
        <v>Data Error</v>
      </c>
      <c r="M8621" s="20" t="str">
        <f>IF(C8621="Data Error","Data Error",IF(C8621&lt;=K8621,0,1-IFERROR(INDEX(BAAL!$C:$D,MATCH(ROUNDUP(C8621-K8621,0),BAAL!$B:$B,0),MATCH(LEFT(M$2,4),BAAL!$C$2:$D$2,0)),0)))</f>
        <v>Data Error</v>
      </c>
      <c r="N8621" s="20"/>
      <c r="O8621" s="26"/>
      <c r="P8621" s="26"/>
      <c r="Q8621" s="6">
        <f t="shared" si="539"/>
        <v>12</v>
      </c>
      <c r="R8621" s="20"/>
    </row>
    <row r="8622" spans="1:18" x14ac:dyDescent="0.25">
      <c r="A8622" s="6">
        <v>4</v>
      </c>
      <c r="B8622" s="4">
        <v>42729.166666659497</v>
      </c>
      <c r="C8622" s="2" t="str">
        <f>IF([2]Analysis!AG8622="Data Error","Data Error",[2]Analysis!AI8622*C$1)</f>
        <v>Data Error</v>
      </c>
      <c r="D8622" s="2"/>
      <c r="E8622" s="3" t="str">
        <f>IF(C8622="Data Error","Data Error",INDEX('[2]BAAL Adj Cap'!$CB$65:$CY$72,MONTH($B8622),$A8622+1))</f>
        <v>Data Error</v>
      </c>
      <c r="F8622" s="3"/>
      <c r="G8622" s="31" t="str">
        <f t="shared" si="536"/>
        <v>Data Error</v>
      </c>
      <c r="H8622" s="31"/>
      <c r="I8622" s="23" t="str">
        <f t="shared" si="537"/>
        <v>Data Error</v>
      </c>
      <c r="J8622" s="23"/>
      <c r="K8622" s="7" t="str">
        <f t="shared" si="538"/>
        <v>Data Error</v>
      </c>
      <c r="M8622" s="20" t="str">
        <f>IF(C8622="Data Error","Data Error",IF(C8622&lt;=K8622,0,1-IFERROR(INDEX(BAAL!$C:$D,MATCH(ROUNDUP(C8622-K8622,0),BAAL!$B:$B,0),MATCH(LEFT(M$2,4),BAAL!$C$2:$D$2,0)),0)))</f>
        <v>Data Error</v>
      </c>
      <c r="N8622" s="20"/>
      <c r="O8622" s="26"/>
      <c r="P8622" s="26"/>
      <c r="Q8622" s="6">
        <f t="shared" si="539"/>
        <v>12</v>
      </c>
      <c r="R8622" s="20"/>
    </row>
    <row r="8623" spans="1:18" x14ac:dyDescent="0.25">
      <c r="A8623" s="6">
        <v>5</v>
      </c>
      <c r="B8623" s="4">
        <v>42729.208333326162</v>
      </c>
      <c r="C8623" s="2" t="str">
        <f>IF([2]Analysis!AG8623="Data Error","Data Error",[2]Analysis!AI8623*C$1)</f>
        <v>Data Error</v>
      </c>
      <c r="D8623" s="2"/>
      <c r="E8623" s="3" t="str">
        <f>IF(C8623="Data Error","Data Error",INDEX('[2]BAAL Adj Cap'!$CB$65:$CY$72,MONTH($B8623),$A8623+1))</f>
        <v>Data Error</v>
      </c>
      <c r="F8623" s="3"/>
      <c r="G8623" s="31" t="str">
        <f t="shared" si="536"/>
        <v>Data Error</v>
      </c>
      <c r="H8623" s="31"/>
      <c r="I8623" s="23" t="str">
        <f t="shared" si="537"/>
        <v>Data Error</v>
      </c>
      <c r="J8623" s="23"/>
      <c r="K8623" s="7" t="str">
        <f t="shared" si="538"/>
        <v>Data Error</v>
      </c>
      <c r="M8623" s="20" t="str">
        <f>IF(C8623="Data Error","Data Error",IF(C8623&lt;=K8623,0,1-IFERROR(INDEX(BAAL!$C:$D,MATCH(ROUNDUP(C8623-K8623,0),BAAL!$B:$B,0),MATCH(LEFT(M$2,4),BAAL!$C$2:$D$2,0)),0)))</f>
        <v>Data Error</v>
      </c>
      <c r="N8623" s="20"/>
      <c r="O8623" s="26"/>
      <c r="P8623" s="26"/>
      <c r="Q8623" s="6">
        <f t="shared" si="539"/>
        <v>12</v>
      </c>
      <c r="R8623" s="20"/>
    </row>
    <row r="8624" spans="1:18" x14ac:dyDescent="0.25">
      <c r="A8624" s="6">
        <v>6</v>
      </c>
      <c r="B8624" s="4">
        <v>42729.249999992826</v>
      </c>
      <c r="C8624" s="2" t="str">
        <f>IF([2]Analysis!AG8624="Data Error","Data Error",[2]Analysis!AI8624*C$1)</f>
        <v>Data Error</v>
      </c>
      <c r="D8624" s="2"/>
      <c r="E8624" s="3" t="str">
        <f>IF(C8624="Data Error","Data Error",INDEX('[2]BAAL Adj Cap'!$CB$65:$CY$72,MONTH($B8624),$A8624+1))</f>
        <v>Data Error</v>
      </c>
      <c r="F8624" s="3"/>
      <c r="G8624" s="31" t="str">
        <f t="shared" si="536"/>
        <v>Data Error</v>
      </c>
      <c r="H8624" s="31"/>
      <c r="I8624" s="23" t="str">
        <f t="shared" si="537"/>
        <v>Data Error</v>
      </c>
      <c r="J8624" s="23"/>
      <c r="K8624" s="7" t="str">
        <f t="shared" si="538"/>
        <v>Data Error</v>
      </c>
      <c r="M8624" s="20" t="str">
        <f>IF(C8624="Data Error","Data Error",IF(C8624&lt;=K8624,0,1-IFERROR(INDEX(BAAL!$C:$D,MATCH(ROUNDUP(C8624-K8624,0),BAAL!$B:$B,0),MATCH(LEFT(M$2,4),BAAL!$C$2:$D$2,0)),0)))</f>
        <v>Data Error</v>
      </c>
      <c r="N8624" s="20"/>
      <c r="O8624" s="26"/>
      <c r="P8624" s="26"/>
      <c r="Q8624" s="6">
        <f t="shared" si="539"/>
        <v>12</v>
      </c>
      <c r="R8624" s="20"/>
    </row>
    <row r="8625" spans="1:18" x14ac:dyDescent="0.25">
      <c r="A8625" s="6">
        <v>7</v>
      </c>
      <c r="B8625" s="4">
        <v>42729.29166665949</v>
      </c>
      <c r="C8625" s="2" t="str">
        <f>IF([2]Analysis!AG8625="Data Error","Data Error",[2]Analysis!AI8625*C$1)</f>
        <v>Data Error</v>
      </c>
      <c r="D8625" s="2"/>
      <c r="E8625" s="3" t="str">
        <f>IF(C8625="Data Error","Data Error",INDEX('[2]BAAL Adj Cap'!$CB$65:$CY$72,MONTH($B8625),$A8625+1))</f>
        <v>Data Error</v>
      </c>
      <c r="F8625" s="3"/>
      <c r="G8625" s="31" t="str">
        <f t="shared" si="536"/>
        <v>Data Error</v>
      </c>
      <c r="H8625" s="31"/>
      <c r="I8625" s="23" t="str">
        <f t="shared" si="537"/>
        <v>Data Error</v>
      </c>
      <c r="J8625" s="23"/>
      <c r="K8625" s="7" t="str">
        <f t="shared" si="538"/>
        <v>Data Error</v>
      </c>
      <c r="M8625" s="20" t="str">
        <f>IF(C8625="Data Error","Data Error",IF(C8625&lt;=K8625,0,1-IFERROR(INDEX(BAAL!$C:$D,MATCH(ROUNDUP(C8625-K8625,0),BAAL!$B:$B,0),MATCH(LEFT(M$2,4),BAAL!$C$2:$D$2,0)),0)))</f>
        <v>Data Error</v>
      </c>
      <c r="N8625" s="20"/>
      <c r="O8625" s="26"/>
      <c r="P8625" s="26"/>
      <c r="Q8625" s="6">
        <f t="shared" si="539"/>
        <v>12</v>
      </c>
      <c r="R8625" s="20"/>
    </row>
    <row r="8626" spans="1:18" x14ac:dyDescent="0.25">
      <c r="A8626" s="6">
        <v>8</v>
      </c>
      <c r="B8626" s="4">
        <v>42729.333333326154</v>
      </c>
      <c r="C8626" s="2" t="str">
        <f>IF([2]Analysis!AG8626="Data Error","Data Error",[2]Analysis!AI8626*C$1)</f>
        <v>Data Error</v>
      </c>
      <c r="D8626" s="2"/>
      <c r="E8626" s="3" t="str">
        <f>IF(C8626="Data Error","Data Error",INDEX('[2]BAAL Adj Cap'!$CB$65:$CY$72,MONTH($B8626),$A8626+1))</f>
        <v>Data Error</v>
      </c>
      <c r="F8626" s="3"/>
      <c r="G8626" s="31" t="str">
        <f t="shared" si="536"/>
        <v>Data Error</v>
      </c>
      <c r="H8626" s="31"/>
      <c r="I8626" s="23" t="str">
        <f t="shared" si="537"/>
        <v>Data Error</v>
      </c>
      <c r="J8626" s="23"/>
      <c r="K8626" s="7" t="str">
        <f t="shared" si="538"/>
        <v>Data Error</v>
      </c>
      <c r="M8626" s="20" t="str">
        <f>IF(C8626="Data Error","Data Error",IF(C8626&lt;=K8626,0,1-IFERROR(INDEX(BAAL!$C:$D,MATCH(ROUNDUP(C8626-K8626,0),BAAL!$B:$B,0),MATCH(LEFT(M$2,4),BAAL!$C$2:$D$2,0)),0)))</f>
        <v>Data Error</v>
      </c>
      <c r="N8626" s="20"/>
      <c r="O8626" s="26"/>
      <c r="P8626" s="26"/>
      <c r="Q8626" s="6">
        <f t="shared" si="539"/>
        <v>12</v>
      </c>
      <c r="R8626" s="20"/>
    </row>
    <row r="8627" spans="1:18" x14ac:dyDescent="0.25">
      <c r="A8627" s="6">
        <v>9</v>
      </c>
      <c r="B8627" s="4">
        <v>42729.374999992819</v>
      </c>
      <c r="C8627" s="2" t="str">
        <f>IF([2]Analysis!AG8627="Data Error","Data Error",[2]Analysis!AI8627*C$1)</f>
        <v>Data Error</v>
      </c>
      <c r="D8627" s="2"/>
      <c r="E8627" s="3" t="str">
        <f>IF(C8627="Data Error","Data Error",INDEX('[2]BAAL Adj Cap'!$CB$65:$CY$72,MONTH($B8627),$A8627+1))</f>
        <v>Data Error</v>
      </c>
      <c r="F8627" s="3"/>
      <c r="G8627" s="31" t="str">
        <f t="shared" si="536"/>
        <v>Data Error</v>
      </c>
      <c r="H8627" s="31"/>
      <c r="I8627" s="23" t="str">
        <f t="shared" si="537"/>
        <v>Data Error</v>
      </c>
      <c r="J8627" s="23"/>
      <c r="K8627" s="7" t="str">
        <f t="shared" si="538"/>
        <v>Data Error</v>
      </c>
      <c r="M8627" s="20" t="str">
        <f>IF(C8627="Data Error","Data Error",IF(C8627&lt;=K8627,0,1-IFERROR(INDEX(BAAL!$C:$D,MATCH(ROUNDUP(C8627-K8627,0),BAAL!$B:$B,0),MATCH(LEFT(M$2,4),BAAL!$C$2:$D$2,0)),0)))</f>
        <v>Data Error</v>
      </c>
      <c r="N8627" s="20"/>
      <c r="O8627" s="26"/>
      <c r="P8627" s="26"/>
      <c r="Q8627" s="6">
        <f t="shared" si="539"/>
        <v>12</v>
      </c>
      <c r="R8627" s="20"/>
    </row>
    <row r="8628" spans="1:18" x14ac:dyDescent="0.25">
      <c r="A8628" s="6">
        <v>10</v>
      </c>
      <c r="B8628" s="4">
        <v>42729.416666659483</v>
      </c>
      <c r="C8628" s="2" t="str">
        <f>IF([2]Analysis!AG8628="Data Error","Data Error",[2]Analysis!AI8628*C$1)</f>
        <v>Data Error</v>
      </c>
      <c r="D8628" s="2"/>
      <c r="E8628" s="3" t="str">
        <f>IF(C8628="Data Error","Data Error",INDEX('[2]BAAL Adj Cap'!$CB$65:$CY$72,MONTH($B8628),$A8628+1))</f>
        <v>Data Error</v>
      </c>
      <c r="F8628" s="3"/>
      <c r="G8628" s="31" t="str">
        <f t="shared" si="536"/>
        <v>Data Error</v>
      </c>
      <c r="H8628" s="31"/>
      <c r="I8628" s="23" t="str">
        <f t="shared" si="537"/>
        <v>Data Error</v>
      </c>
      <c r="J8628" s="23"/>
      <c r="K8628" s="7" t="str">
        <f t="shared" si="538"/>
        <v>Data Error</v>
      </c>
      <c r="M8628" s="20" t="str">
        <f>IF(C8628="Data Error","Data Error",IF(C8628&lt;=K8628,0,1-IFERROR(INDEX(BAAL!$C:$D,MATCH(ROUNDUP(C8628-K8628,0),BAAL!$B:$B,0),MATCH(LEFT(M$2,4),BAAL!$C$2:$D$2,0)),0)))</f>
        <v>Data Error</v>
      </c>
      <c r="N8628" s="20"/>
      <c r="O8628" s="26"/>
      <c r="P8628" s="26"/>
      <c r="Q8628" s="6">
        <f t="shared" si="539"/>
        <v>12</v>
      </c>
      <c r="R8628" s="20"/>
    </row>
    <row r="8629" spans="1:18" x14ac:dyDescent="0.25">
      <c r="A8629" s="6">
        <v>11</v>
      </c>
      <c r="B8629" s="4">
        <v>42729.458333326147</v>
      </c>
      <c r="C8629" s="2" t="str">
        <f>IF([2]Analysis!AG8629="Data Error","Data Error",[2]Analysis!AI8629*C$1)</f>
        <v>Data Error</v>
      </c>
      <c r="D8629" s="2"/>
      <c r="E8629" s="3" t="str">
        <f>IF(C8629="Data Error","Data Error",INDEX('[2]BAAL Adj Cap'!$CB$65:$CY$72,MONTH($B8629),$A8629+1))</f>
        <v>Data Error</v>
      </c>
      <c r="F8629" s="3"/>
      <c r="G8629" s="31" t="str">
        <f t="shared" si="536"/>
        <v>Data Error</v>
      </c>
      <c r="H8629" s="31"/>
      <c r="I8629" s="23" t="str">
        <f t="shared" si="537"/>
        <v>Data Error</v>
      </c>
      <c r="J8629" s="23"/>
      <c r="K8629" s="7" t="str">
        <f t="shared" si="538"/>
        <v>Data Error</v>
      </c>
      <c r="M8629" s="20" t="str">
        <f>IF(C8629="Data Error","Data Error",IF(C8629&lt;=K8629,0,1-IFERROR(INDEX(BAAL!$C:$D,MATCH(ROUNDUP(C8629-K8629,0),BAAL!$B:$B,0),MATCH(LEFT(M$2,4),BAAL!$C$2:$D$2,0)),0)))</f>
        <v>Data Error</v>
      </c>
      <c r="N8629" s="20"/>
      <c r="O8629" s="26"/>
      <c r="P8629" s="26"/>
      <c r="Q8629" s="6">
        <f t="shared" si="539"/>
        <v>12</v>
      </c>
      <c r="R8629" s="20"/>
    </row>
    <row r="8630" spans="1:18" x14ac:dyDescent="0.25">
      <c r="A8630" s="6">
        <v>12</v>
      </c>
      <c r="B8630" s="4">
        <v>42729.499999992811</v>
      </c>
      <c r="C8630" s="2" t="str">
        <f>IF([2]Analysis!AG8630="Data Error","Data Error",[2]Analysis!AI8630*C$1)</f>
        <v>Data Error</v>
      </c>
      <c r="D8630" s="2"/>
      <c r="E8630" s="3" t="str">
        <f>IF(C8630="Data Error","Data Error",INDEX('[2]BAAL Adj Cap'!$CB$65:$CY$72,MONTH($B8630),$A8630+1))</f>
        <v>Data Error</v>
      </c>
      <c r="F8630" s="3"/>
      <c r="G8630" s="31" t="str">
        <f t="shared" si="536"/>
        <v>Data Error</v>
      </c>
      <c r="H8630" s="31"/>
      <c r="I8630" s="23" t="str">
        <f t="shared" si="537"/>
        <v>Data Error</v>
      </c>
      <c r="J8630" s="23"/>
      <c r="K8630" s="7" t="str">
        <f t="shared" si="538"/>
        <v>Data Error</v>
      </c>
      <c r="M8630" s="20" t="str">
        <f>IF(C8630="Data Error","Data Error",IF(C8630&lt;=K8630,0,1-IFERROR(INDEX(BAAL!$C:$D,MATCH(ROUNDUP(C8630-K8630,0),BAAL!$B:$B,0),MATCH(LEFT(M$2,4),BAAL!$C$2:$D$2,0)),0)))</f>
        <v>Data Error</v>
      </c>
      <c r="N8630" s="20"/>
      <c r="O8630" s="26"/>
      <c r="P8630" s="26"/>
      <c r="Q8630" s="6">
        <f t="shared" si="539"/>
        <v>12</v>
      </c>
      <c r="R8630" s="20"/>
    </row>
    <row r="8631" spans="1:18" x14ac:dyDescent="0.25">
      <c r="A8631" s="6">
        <v>13</v>
      </c>
      <c r="B8631" s="4">
        <v>42729.541666659476</v>
      </c>
      <c r="C8631" s="2" t="str">
        <f>IF([2]Analysis!AG8631="Data Error","Data Error",[2]Analysis!AI8631*C$1)</f>
        <v>Data Error</v>
      </c>
      <c r="D8631" s="2"/>
      <c r="E8631" s="3" t="str">
        <f>IF(C8631="Data Error","Data Error",INDEX('[2]BAAL Adj Cap'!$CB$65:$CY$72,MONTH($B8631),$A8631+1))</f>
        <v>Data Error</v>
      </c>
      <c r="F8631" s="3"/>
      <c r="G8631" s="31" t="str">
        <f t="shared" si="536"/>
        <v>Data Error</v>
      </c>
      <c r="H8631" s="31"/>
      <c r="I8631" s="23" t="str">
        <f t="shared" si="537"/>
        <v>Data Error</v>
      </c>
      <c r="J8631" s="23"/>
      <c r="K8631" s="7" t="str">
        <f t="shared" si="538"/>
        <v>Data Error</v>
      </c>
      <c r="M8631" s="20" t="str">
        <f>IF(C8631="Data Error","Data Error",IF(C8631&lt;=K8631,0,1-IFERROR(INDEX(BAAL!$C:$D,MATCH(ROUNDUP(C8631-K8631,0),BAAL!$B:$B,0),MATCH(LEFT(M$2,4),BAAL!$C$2:$D$2,0)),0)))</f>
        <v>Data Error</v>
      </c>
      <c r="N8631" s="20"/>
      <c r="O8631" s="26"/>
      <c r="P8631" s="26"/>
      <c r="Q8631" s="6">
        <f t="shared" si="539"/>
        <v>12</v>
      </c>
      <c r="R8631" s="20"/>
    </row>
    <row r="8632" spans="1:18" x14ac:dyDescent="0.25">
      <c r="A8632" s="6">
        <v>14</v>
      </c>
      <c r="B8632" s="4">
        <v>42729.58333332614</v>
      </c>
      <c r="C8632" s="2" t="str">
        <f>IF([2]Analysis!AG8632="Data Error","Data Error",[2]Analysis!AI8632*C$1)</f>
        <v>Data Error</v>
      </c>
      <c r="D8632" s="2"/>
      <c r="E8632" s="3" t="str">
        <f>IF(C8632="Data Error","Data Error",INDEX('[2]BAAL Adj Cap'!$CB$65:$CY$72,MONTH($B8632),$A8632+1))</f>
        <v>Data Error</v>
      </c>
      <c r="F8632" s="3"/>
      <c r="G8632" s="31" t="str">
        <f t="shared" si="536"/>
        <v>Data Error</v>
      </c>
      <c r="H8632" s="31"/>
      <c r="I8632" s="23" t="str">
        <f t="shared" si="537"/>
        <v>Data Error</v>
      </c>
      <c r="J8632" s="23"/>
      <c r="K8632" s="7" t="str">
        <f t="shared" si="538"/>
        <v>Data Error</v>
      </c>
      <c r="M8632" s="20" t="str">
        <f>IF(C8632="Data Error","Data Error",IF(C8632&lt;=K8632,0,1-IFERROR(INDEX(BAAL!$C:$D,MATCH(ROUNDUP(C8632-K8632,0),BAAL!$B:$B,0),MATCH(LEFT(M$2,4),BAAL!$C$2:$D$2,0)),0)))</f>
        <v>Data Error</v>
      </c>
      <c r="N8632" s="20"/>
      <c r="O8632" s="26"/>
      <c r="P8632" s="26"/>
      <c r="Q8632" s="6">
        <f t="shared" si="539"/>
        <v>12</v>
      </c>
      <c r="R8632" s="20"/>
    </row>
    <row r="8633" spans="1:18" x14ac:dyDescent="0.25">
      <c r="A8633" s="6">
        <v>15</v>
      </c>
      <c r="B8633" s="4">
        <v>42729.624999992804</v>
      </c>
      <c r="C8633" s="2" t="str">
        <f>IF([2]Analysis!AG8633="Data Error","Data Error",[2]Analysis!AI8633*C$1)</f>
        <v>Data Error</v>
      </c>
      <c r="D8633" s="2"/>
      <c r="E8633" s="3" t="str">
        <f>IF(C8633="Data Error","Data Error",INDEX('[2]BAAL Adj Cap'!$CB$65:$CY$72,MONTH($B8633),$A8633+1))</f>
        <v>Data Error</v>
      </c>
      <c r="F8633" s="3"/>
      <c r="G8633" s="31" t="str">
        <f t="shared" si="536"/>
        <v>Data Error</v>
      </c>
      <c r="H8633" s="31"/>
      <c r="I8633" s="23" t="str">
        <f t="shared" si="537"/>
        <v>Data Error</v>
      </c>
      <c r="J8633" s="23"/>
      <c r="K8633" s="7" t="str">
        <f t="shared" si="538"/>
        <v>Data Error</v>
      </c>
      <c r="M8633" s="20" t="str">
        <f>IF(C8633="Data Error","Data Error",IF(C8633&lt;=K8633,0,1-IFERROR(INDEX(BAAL!$C:$D,MATCH(ROUNDUP(C8633-K8633,0),BAAL!$B:$B,0),MATCH(LEFT(M$2,4),BAAL!$C$2:$D$2,0)),0)))</f>
        <v>Data Error</v>
      </c>
      <c r="N8633" s="20"/>
      <c r="O8633" s="26"/>
      <c r="P8633" s="26"/>
      <c r="Q8633" s="6">
        <f t="shared" si="539"/>
        <v>12</v>
      </c>
      <c r="R8633" s="20"/>
    </row>
    <row r="8634" spans="1:18" x14ac:dyDescent="0.25">
      <c r="A8634" s="6">
        <v>16</v>
      </c>
      <c r="B8634" s="4">
        <v>42729.666666659468</v>
      </c>
      <c r="C8634" s="2" t="str">
        <f>IF([2]Analysis!AG8634="Data Error","Data Error",[2]Analysis!AI8634*C$1)</f>
        <v>Data Error</v>
      </c>
      <c r="D8634" s="2"/>
      <c r="E8634" s="3" t="str">
        <f>IF(C8634="Data Error","Data Error",INDEX('[2]BAAL Adj Cap'!$CB$65:$CY$72,MONTH($B8634),$A8634+1))</f>
        <v>Data Error</v>
      </c>
      <c r="F8634" s="3"/>
      <c r="G8634" s="31" t="str">
        <f t="shared" si="536"/>
        <v>Data Error</v>
      </c>
      <c r="H8634" s="31"/>
      <c r="I8634" s="23" t="str">
        <f t="shared" si="537"/>
        <v>Data Error</v>
      </c>
      <c r="J8634" s="23"/>
      <c r="K8634" s="7" t="str">
        <f t="shared" si="538"/>
        <v>Data Error</v>
      </c>
      <c r="M8634" s="20" t="str">
        <f>IF(C8634="Data Error","Data Error",IF(C8634&lt;=K8634,0,1-IFERROR(INDEX(BAAL!$C:$D,MATCH(ROUNDUP(C8634-K8634,0),BAAL!$B:$B,0),MATCH(LEFT(M$2,4),BAAL!$C$2:$D$2,0)),0)))</f>
        <v>Data Error</v>
      </c>
      <c r="N8634" s="20"/>
      <c r="O8634" s="26"/>
      <c r="P8634" s="26"/>
      <c r="Q8634" s="6">
        <f t="shared" si="539"/>
        <v>12</v>
      </c>
      <c r="R8634" s="20"/>
    </row>
    <row r="8635" spans="1:18" x14ac:dyDescent="0.25">
      <c r="A8635" s="6">
        <v>17</v>
      </c>
      <c r="B8635" s="4">
        <v>42729.708333326133</v>
      </c>
      <c r="C8635" s="2" t="str">
        <f>IF([2]Analysis!AG8635="Data Error","Data Error",[2]Analysis!AI8635*C$1)</f>
        <v>Data Error</v>
      </c>
      <c r="D8635" s="2"/>
      <c r="E8635" s="3" t="str">
        <f>IF(C8635="Data Error","Data Error",INDEX('[2]BAAL Adj Cap'!$CB$65:$CY$72,MONTH($B8635),$A8635+1))</f>
        <v>Data Error</v>
      </c>
      <c r="F8635" s="3"/>
      <c r="G8635" s="31" t="str">
        <f t="shared" si="536"/>
        <v>Data Error</v>
      </c>
      <c r="H8635" s="31"/>
      <c r="I8635" s="23" t="str">
        <f t="shared" si="537"/>
        <v>Data Error</v>
      </c>
      <c r="J8635" s="23"/>
      <c r="K8635" s="7" t="str">
        <f t="shared" si="538"/>
        <v>Data Error</v>
      </c>
      <c r="M8635" s="20" t="str">
        <f>IF(C8635="Data Error","Data Error",IF(C8635&lt;=K8635,0,1-IFERROR(INDEX(BAAL!$C:$D,MATCH(ROUNDUP(C8635-K8635,0),BAAL!$B:$B,0),MATCH(LEFT(M$2,4),BAAL!$C$2:$D$2,0)),0)))</f>
        <v>Data Error</v>
      </c>
      <c r="N8635" s="20"/>
      <c r="O8635" s="26"/>
      <c r="P8635" s="26"/>
      <c r="Q8635" s="6">
        <f t="shared" si="539"/>
        <v>12</v>
      </c>
      <c r="R8635" s="20"/>
    </row>
    <row r="8636" spans="1:18" x14ac:dyDescent="0.25">
      <c r="A8636" s="6">
        <v>18</v>
      </c>
      <c r="B8636" s="4">
        <v>42729.749999992797</v>
      </c>
      <c r="C8636" s="2" t="str">
        <f>IF([2]Analysis!AG8636="Data Error","Data Error",[2]Analysis!AI8636*C$1)</f>
        <v>Data Error</v>
      </c>
      <c r="D8636" s="2"/>
      <c r="E8636" s="3" t="str">
        <f>IF(C8636="Data Error","Data Error",INDEX('[2]BAAL Adj Cap'!$CB$65:$CY$72,MONTH($B8636),$A8636+1))</f>
        <v>Data Error</v>
      </c>
      <c r="F8636" s="3"/>
      <c r="G8636" s="31" t="str">
        <f t="shared" si="536"/>
        <v>Data Error</v>
      </c>
      <c r="H8636" s="31"/>
      <c r="I8636" s="23" t="str">
        <f t="shared" si="537"/>
        <v>Data Error</v>
      </c>
      <c r="J8636" s="23"/>
      <c r="K8636" s="7" t="str">
        <f t="shared" si="538"/>
        <v>Data Error</v>
      </c>
      <c r="M8636" s="20" t="str">
        <f>IF(C8636="Data Error","Data Error",IF(C8636&lt;=K8636,0,1-IFERROR(INDEX(BAAL!$C:$D,MATCH(ROUNDUP(C8636-K8636,0),BAAL!$B:$B,0),MATCH(LEFT(M$2,4),BAAL!$C$2:$D$2,0)),0)))</f>
        <v>Data Error</v>
      </c>
      <c r="N8636" s="20"/>
      <c r="O8636" s="26"/>
      <c r="P8636" s="26"/>
      <c r="Q8636" s="6">
        <f t="shared" si="539"/>
        <v>12</v>
      </c>
      <c r="R8636" s="20"/>
    </row>
    <row r="8637" spans="1:18" x14ac:dyDescent="0.25">
      <c r="A8637" s="6">
        <v>19</v>
      </c>
      <c r="B8637" s="4">
        <v>42729.791666659461</v>
      </c>
      <c r="C8637" s="2" t="str">
        <f>IF([2]Analysis!AG8637="Data Error","Data Error",[2]Analysis!AI8637*C$1)</f>
        <v>Data Error</v>
      </c>
      <c r="D8637" s="2"/>
      <c r="E8637" s="3" t="str">
        <f>IF(C8637="Data Error","Data Error",INDEX('[2]BAAL Adj Cap'!$CB$65:$CY$72,MONTH($B8637),$A8637+1))</f>
        <v>Data Error</v>
      </c>
      <c r="F8637" s="3"/>
      <c r="G8637" s="31" t="str">
        <f t="shared" si="536"/>
        <v>Data Error</v>
      </c>
      <c r="H8637" s="31"/>
      <c r="I8637" s="23" t="str">
        <f t="shared" si="537"/>
        <v>Data Error</v>
      </c>
      <c r="J8637" s="23"/>
      <c r="K8637" s="7" t="str">
        <f t="shared" si="538"/>
        <v>Data Error</v>
      </c>
      <c r="M8637" s="20" t="str">
        <f>IF(C8637="Data Error","Data Error",IF(C8637&lt;=K8637,0,1-IFERROR(INDEX(BAAL!$C:$D,MATCH(ROUNDUP(C8637-K8637,0),BAAL!$B:$B,0),MATCH(LEFT(M$2,4),BAAL!$C$2:$D$2,0)),0)))</f>
        <v>Data Error</v>
      </c>
      <c r="N8637" s="20"/>
      <c r="O8637" s="26"/>
      <c r="P8637" s="26"/>
      <c r="Q8637" s="6">
        <f t="shared" si="539"/>
        <v>12</v>
      </c>
      <c r="R8637" s="20"/>
    </row>
    <row r="8638" spans="1:18" x14ac:dyDescent="0.25">
      <c r="A8638" s="6">
        <v>20</v>
      </c>
      <c r="B8638" s="4">
        <v>42729.833333326125</v>
      </c>
      <c r="C8638" s="2" t="str">
        <f>IF([2]Analysis!AG8638="Data Error","Data Error",[2]Analysis!AI8638*C$1)</f>
        <v>Data Error</v>
      </c>
      <c r="D8638" s="2"/>
      <c r="E8638" s="3" t="str">
        <f>IF(C8638="Data Error","Data Error",INDEX('[2]BAAL Adj Cap'!$CB$65:$CY$72,MONTH($B8638),$A8638+1))</f>
        <v>Data Error</v>
      </c>
      <c r="F8638" s="3"/>
      <c r="G8638" s="31" t="str">
        <f t="shared" si="536"/>
        <v>Data Error</v>
      </c>
      <c r="H8638" s="31"/>
      <c r="I8638" s="23" t="str">
        <f t="shared" si="537"/>
        <v>Data Error</v>
      </c>
      <c r="J8638" s="23"/>
      <c r="K8638" s="7" t="str">
        <f t="shared" si="538"/>
        <v>Data Error</v>
      </c>
      <c r="M8638" s="20" t="str">
        <f>IF(C8638="Data Error","Data Error",IF(C8638&lt;=K8638,0,1-IFERROR(INDEX(BAAL!$C:$D,MATCH(ROUNDUP(C8638-K8638,0),BAAL!$B:$B,0),MATCH(LEFT(M$2,4),BAAL!$C$2:$D$2,0)),0)))</f>
        <v>Data Error</v>
      </c>
      <c r="N8638" s="20"/>
      <c r="O8638" s="26"/>
      <c r="P8638" s="26"/>
      <c r="Q8638" s="6">
        <f t="shared" si="539"/>
        <v>12</v>
      </c>
      <c r="R8638" s="20"/>
    </row>
    <row r="8639" spans="1:18" x14ac:dyDescent="0.25">
      <c r="A8639" s="6">
        <v>21</v>
      </c>
      <c r="B8639" s="4">
        <v>42729.87499999279</v>
      </c>
      <c r="C8639" s="2" t="str">
        <f>IF([2]Analysis!AG8639="Data Error","Data Error",[2]Analysis!AI8639*C$1)</f>
        <v>Data Error</v>
      </c>
      <c r="D8639" s="2"/>
      <c r="E8639" s="3" t="str">
        <f>IF(C8639="Data Error","Data Error",INDEX('[2]BAAL Adj Cap'!$CB$65:$CY$72,MONTH($B8639),$A8639+1))</f>
        <v>Data Error</v>
      </c>
      <c r="F8639" s="3"/>
      <c r="G8639" s="31" t="str">
        <f t="shared" si="536"/>
        <v>Data Error</v>
      </c>
      <c r="H8639" s="31"/>
      <c r="I8639" s="23" t="str">
        <f t="shared" si="537"/>
        <v>Data Error</v>
      </c>
      <c r="J8639" s="23"/>
      <c r="K8639" s="7" t="str">
        <f t="shared" si="538"/>
        <v>Data Error</v>
      </c>
      <c r="M8639" s="20" t="str">
        <f>IF(C8639="Data Error","Data Error",IF(C8639&lt;=K8639,0,1-IFERROR(INDEX(BAAL!$C:$D,MATCH(ROUNDUP(C8639-K8639,0),BAAL!$B:$B,0),MATCH(LEFT(M$2,4),BAAL!$C$2:$D$2,0)),0)))</f>
        <v>Data Error</v>
      </c>
      <c r="N8639" s="20"/>
      <c r="O8639" s="26"/>
      <c r="P8639" s="26"/>
      <c r="Q8639" s="6">
        <f t="shared" si="539"/>
        <v>12</v>
      </c>
      <c r="R8639" s="20"/>
    </row>
    <row r="8640" spans="1:18" x14ac:dyDescent="0.25">
      <c r="A8640" s="6">
        <v>22</v>
      </c>
      <c r="B8640" s="4">
        <v>42729.916666659454</v>
      </c>
      <c r="C8640" s="2" t="str">
        <f>IF([2]Analysis!AG8640="Data Error","Data Error",[2]Analysis!AI8640*C$1)</f>
        <v>Data Error</v>
      </c>
      <c r="D8640" s="2"/>
      <c r="E8640" s="3" t="str">
        <f>IF(C8640="Data Error","Data Error",INDEX('[2]BAAL Adj Cap'!$CB$65:$CY$72,MONTH($B8640),$A8640+1))</f>
        <v>Data Error</v>
      </c>
      <c r="F8640" s="3"/>
      <c r="G8640" s="31" t="str">
        <f t="shared" si="536"/>
        <v>Data Error</v>
      </c>
      <c r="H8640" s="31"/>
      <c r="I8640" s="23" t="str">
        <f t="shared" si="537"/>
        <v>Data Error</v>
      </c>
      <c r="J8640" s="23"/>
      <c r="K8640" s="7" t="str">
        <f t="shared" si="538"/>
        <v>Data Error</v>
      </c>
      <c r="M8640" s="20" t="str">
        <f>IF(C8640="Data Error","Data Error",IF(C8640&lt;=K8640,0,1-IFERROR(INDEX(BAAL!$C:$D,MATCH(ROUNDUP(C8640-K8640,0),BAAL!$B:$B,0),MATCH(LEFT(M$2,4),BAAL!$C$2:$D$2,0)),0)))</f>
        <v>Data Error</v>
      </c>
      <c r="N8640" s="20"/>
      <c r="O8640" s="26"/>
      <c r="P8640" s="26"/>
      <c r="Q8640" s="6">
        <f t="shared" si="539"/>
        <v>12</v>
      </c>
      <c r="R8640" s="20"/>
    </row>
    <row r="8641" spans="1:18" x14ac:dyDescent="0.25">
      <c r="A8641" s="6">
        <v>23</v>
      </c>
      <c r="B8641" s="4">
        <v>42729.958333326118</v>
      </c>
      <c r="C8641" s="2" t="str">
        <f>IF([2]Analysis!AG8641="Data Error","Data Error",[2]Analysis!AI8641*C$1)</f>
        <v>Data Error</v>
      </c>
      <c r="D8641" s="2"/>
      <c r="E8641" s="3" t="str">
        <f>IF(C8641="Data Error","Data Error",INDEX('[2]BAAL Adj Cap'!$CB$65:$CY$72,MONTH($B8641),$A8641+1))</f>
        <v>Data Error</v>
      </c>
      <c r="F8641" s="3"/>
      <c r="G8641" s="31" t="str">
        <f t="shared" si="536"/>
        <v>Data Error</v>
      </c>
      <c r="H8641" s="31"/>
      <c r="I8641" s="23" t="str">
        <f t="shared" si="537"/>
        <v>Data Error</v>
      </c>
      <c r="J8641" s="23"/>
      <c r="K8641" s="7" t="str">
        <f t="shared" si="538"/>
        <v>Data Error</v>
      </c>
      <c r="M8641" s="20" t="str">
        <f>IF(C8641="Data Error","Data Error",IF(C8641&lt;=K8641,0,1-IFERROR(INDEX(BAAL!$C:$D,MATCH(ROUNDUP(C8641-K8641,0),BAAL!$B:$B,0),MATCH(LEFT(M$2,4),BAAL!$C$2:$D$2,0)),0)))</f>
        <v>Data Error</v>
      </c>
      <c r="N8641" s="20"/>
      <c r="O8641" s="26"/>
      <c r="P8641" s="26"/>
      <c r="Q8641" s="6">
        <f t="shared" si="539"/>
        <v>12</v>
      </c>
      <c r="R8641" s="20"/>
    </row>
    <row r="8642" spans="1:18" x14ac:dyDescent="0.25">
      <c r="A8642" s="6">
        <v>0</v>
      </c>
      <c r="B8642" s="1">
        <v>42729.999999992782</v>
      </c>
      <c r="C8642" s="2" t="str">
        <f>IF([2]Analysis!AG8642="Data Error","Data Error",[2]Analysis!AI8642*C$1)</f>
        <v>Data Error</v>
      </c>
      <c r="D8642" s="2"/>
      <c r="E8642" s="3" t="str">
        <f>IF(C8642="Data Error","Data Error",INDEX('[2]BAAL Adj Cap'!$CB$65:$CY$72,MONTH($B8642),$A8642+1))</f>
        <v>Data Error</v>
      </c>
      <c r="F8642" s="3"/>
      <c r="G8642" s="31" t="str">
        <f t="shared" si="536"/>
        <v>Data Error</v>
      </c>
      <c r="H8642" s="31"/>
      <c r="I8642" s="23" t="str">
        <f t="shared" si="537"/>
        <v>Data Error</v>
      </c>
      <c r="J8642" s="23"/>
      <c r="K8642" s="7" t="str">
        <f t="shared" si="538"/>
        <v>Data Error</v>
      </c>
      <c r="M8642" s="20" t="str">
        <f>IF(C8642="Data Error","Data Error",IF(C8642&lt;=K8642,0,1-IFERROR(INDEX(BAAL!$C:$D,MATCH(ROUNDUP(C8642-K8642,0),BAAL!$B:$B,0),MATCH(LEFT(M$2,4),BAAL!$C$2:$D$2,0)),0)))</f>
        <v>Data Error</v>
      </c>
      <c r="N8642" s="20"/>
      <c r="O8642" s="26"/>
      <c r="P8642" s="26"/>
      <c r="Q8642" s="6">
        <f t="shared" si="539"/>
        <v>12</v>
      </c>
      <c r="R8642" s="20"/>
    </row>
    <row r="8643" spans="1:18" x14ac:dyDescent="0.25">
      <c r="A8643" s="6">
        <v>1</v>
      </c>
      <c r="B8643" s="4">
        <v>42730.041666659446</v>
      </c>
      <c r="C8643" s="2" t="str">
        <f>IF([2]Analysis!AG8643="Data Error","Data Error",[2]Analysis!AI8643*C$1)</f>
        <v>Data Error</v>
      </c>
      <c r="D8643" s="2"/>
      <c r="E8643" s="3" t="str">
        <f>IF(C8643="Data Error","Data Error",INDEX('[2]BAAL Adj Cap'!$CB$65:$CY$72,MONTH($B8643),$A8643+1))</f>
        <v>Data Error</v>
      </c>
      <c r="F8643" s="3"/>
      <c r="G8643" s="31" t="str">
        <f t="shared" si="536"/>
        <v>Data Error</v>
      </c>
      <c r="H8643" s="31"/>
      <c r="I8643" s="23" t="str">
        <f t="shared" si="537"/>
        <v>Data Error</v>
      </c>
      <c r="J8643" s="23"/>
      <c r="K8643" s="7" t="str">
        <f t="shared" si="538"/>
        <v>Data Error</v>
      </c>
      <c r="M8643" s="20" t="str">
        <f>IF(C8643="Data Error","Data Error",IF(C8643&lt;=K8643,0,1-IFERROR(INDEX(BAAL!$C:$D,MATCH(ROUNDUP(C8643-K8643,0),BAAL!$B:$B,0),MATCH(LEFT(M$2,4),BAAL!$C$2:$D$2,0)),0)))</f>
        <v>Data Error</v>
      </c>
      <c r="N8643" s="20"/>
      <c r="O8643" s="26"/>
      <c r="P8643" s="26"/>
      <c r="Q8643" s="6">
        <f t="shared" si="539"/>
        <v>12</v>
      </c>
      <c r="R8643" s="20"/>
    </row>
    <row r="8644" spans="1:18" x14ac:dyDescent="0.25">
      <c r="A8644" s="6">
        <v>2</v>
      </c>
      <c r="B8644" s="4">
        <v>42730.083333326111</v>
      </c>
      <c r="C8644" s="2" t="str">
        <f>IF([2]Analysis!AG8644="Data Error","Data Error",[2]Analysis!AI8644*C$1)</f>
        <v>Data Error</v>
      </c>
      <c r="D8644" s="2"/>
      <c r="E8644" s="3" t="str">
        <f>IF(C8644="Data Error","Data Error",INDEX('[2]BAAL Adj Cap'!$CB$65:$CY$72,MONTH($B8644),$A8644+1))</f>
        <v>Data Error</v>
      </c>
      <c r="F8644" s="3"/>
      <c r="G8644" s="31" t="str">
        <f t="shared" ref="G8644:G8707" si="540">IF(C8644="Data Error","Data Error",E8644*E$1-C8644)</f>
        <v>Data Error</v>
      </c>
      <c r="H8644" s="31"/>
      <c r="I8644" s="23" t="str">
        <f t="shared" ref="I8644:I8707" si="541">IF(E8644="Data Error","Data Error",E8644)</f>
        <v>Data Error</v>
      </c>
      <c r="J8644" s="23"/>
      <c r="K8644" s="7" t="str">
        <f t="shared" ref="K8644:K8707" si="542">IF(C8644="Data Error","Data Error",C$1*MAX(0,MIN(AF$9,E8644*AF$10)))</f>
        <v>Data Error</v>
      </c>
      <c r="M8644" s="20" t="str">
        <f>IF(C8644="Data Error","Data Error",IF(C8644&lt;=K8644,0,1-IFERROR(INDEX(BAAL!$C:$D,MATCH(ROUNDUP(C8644-K8644,0),BAAL!$B:$B,0),MATCH(LEFT(M$2,4),BAAL!$C$2:$D$2,0)),0)))</f>
        <v>Data Error</v>
      </c>
      <c r="N8644" s="20"/>
      <c r="O8644" s="26"/>
      <c r="P8644" s="26"/>
      <c r="Q8644" s="6">
        <f t="shared" ref="Q8644:Q8707" si="543">MONTH(B8644)</f>
        <v>12</v>
      </c>
      <c r="R8644" s="20"/>
    </row>
    <row r="8645" spans="1:18" x14ac:dyDescent="0.25">
      <c r="A8645" s="6">
        <v>3</v>
      </c>
      <c r="B8645" s="4">
        <v>42730.124999992775</v>
      </c>
      <c r="C8645" s="2" t="str">
        <f>IF([2]Analysis!AG8645="Data Error","Data Error",[2]Analysis!AI8645*C$1)</f>
        <v>Data Error</v>
      </c>
      <c r="D8645" s="2"/>
      <c r="E8645" s="3" t="str">
        <f>IF(C8645="Data Error","Data Error",INDEX('[2]BAAL Adj Cap'!$CB$65:$CY$72,MONTH($B8645),$A8645+1))</f>
        <v>Data Error</v>
      </c>
      <c r="F8645" s="3"/>
      <c r="G8645" s="31" t="str">
        <f t="shared" si="540"/>
        <v>Data Error</v>
      </c>
      <c r="H8645" s="31"/>
      <c r="I8645" s="23" t="str">
        <f t="shared" si="541"/>
        <v>Data Error</v>
      </c>
      <c r="J8645" s="23"/>
      <c r="K8645" s="7" t="str">
        <f t="shared" si="542"/>
        <v>Data Error</v>
      </c>
      <c r="M8645" s="20" t="str">
        <f>IF(C8645="Data Error","Data Error",IF(C8645&lt;=K8645,0,1-IFERROR(INDEX(BAAL!$C:$D,MATCH(ROUNDUP(C8645-K8645,0),BAAL!$B:$B,0),MATCH(LEFT(M$2,4),BAAL!$C$2:$D$2,0)),0)))</f>
        <v>Data Error</v>
      </c>
      <c r="N8645" s="20"/>
      <c r="O8645" s="26"/>
      <c r="P8645" s="26"/>
      <c r="Q8645" s="6">
        <f t="shared" si="543"/>
        <v>12</v>
      </c>
      <c r="R8645" s="20"/>
    </row>
    <row r="8646" spans="1:18" x14ac:dyDescent="0.25">
      <c r="A8646" s="6">
        <v>4</v>
      </c>
      <c r="B8646" s="4">
        <v>42730.166666659439</v>
      </c>
      <c r="C8646" s="2" t="str">
        <f>IF([2]Analysis!AG8646="Data Error","Data Error",[2]Analysis!AI8646*C$1)</f>
        <v>Data Error</v>
      </c>
      <c r="D8646" s="2"/>
      <c r="E8646" s="3" t="str">
        <f>IF(C8646="Data Error","Data Error",INDEX('[2]BAAL Adj Cap'!$CB$65:$CY$72,MONTH($B8646),$A8646+1))</f>
        <v>Data Error</v>
      </c>
      <c r="F8646" s="3"/>
      <c r="G8646" s="31" t="str">
        <f t="shared" si="540"/>
        <v>Data Error</v>
      </c>
      <c r="H8646" s="31"/>
      <c r="I8646" s="23" t="str">
        <f t="shared" si="541"/>
        <v>Data Error</v>
      </c>
      <c r="J8646" s="23"/>
      <c r="K8646" s="7" t="str">
        <f t="shared" si="542"/>
        <v>Data Error</v>
      </c>
      <c r="M8646" s="20" t="str">
        <f>IF(C8646="Data Error","Data Error",IF(C8646&lt;=K8646,0,1-IFERROR(INDEX(BAAL!$C:$D,MATCH(ROUNDUP(C8646-K8646,0),BAAL!$B:$B,0),MATCH(LEFT(M$2,4),BAAL!$C$2:$D$2,0)),0)))</f>
        <v>Data Error</v>
      </c>
      <c r="N8646" s="20"/>
      <c r="O8646" s="26"/>
      <c r="P8646" s="26"/>
      <c r="Q8646" s="6">
        <f t="shared" si="543"/>
        <v>12</v>
      </c>
      <c r="R8646" s="20"/>
    </row>
    <row r="8647" spans="1:18" x14ac:dyDescent="0.25">
      <c r="A8647" s="6">
        <v>5</v>
      </c>
      <c r="B8647" s="4">
        <v>42730.208333326103</v>
      </c>
      <c r="C8647" s="2" t="str">
        <f>IF([2]Analysis!AG8647="Data Error","Data Error",[2]Analysis!AI8647*C$1)</f>
        <v>Data Error</v>
      </c>
      <c r="D8647" s="2"/>
      <c r="E8647" s="3" t="str">
        <f>IF(C8647="Data Error","Data Error",INDEX('[2]BAAL Adj Cap'!$CB$65:$CY$72,MONTH($B8647),$A8647+1))</f>
        <v>Data Error</v>
      </c>
      <c r="F8647" s="3"/>
      <c r="G8647" s="31" t="str">
        <f t="shared" si="540"/>
        <v>Data Error</v>
      </c>
      <c r="H8647" s="31"/>
      <c r="I8647" s="23" t="str">
        <f t="shared" si="541"/>
        <v>Data Error</v>
      </c>
      <c r="J8647" s="23"/>
      <c r="K8647" s="7" t="str">
        <f t="shared" si="542"/>
        <v>Data Error</v>
      </c>
      <c r="M8647" s="20" t="str">
        <f>IF(C8647="Data Error","Data Error",IF(C8647&lt;=K8647,0,1-IFERROR(INDEX(BAAL!$C:$D,MATCH(ROUNDUP(C8647-K8647,0),BAAL!$B:$B,0),MATCH(LEFT(M$2,4),BAAL!$C$2:$D$2,0)),0)))</f>
        <v>Data Error</v>
      </c>
      <c r="N8647" s="20"/>
      <c r="O8647" s="26"/>
      <c r="P8647" s="26"/>
      <c r="Q8647" s="6">
        <f t="shared" si="543"/>
        <v>12</v>
      </c>
      <c r="R8647" s="20"/>
    </row>
    <row r="8648" spans="1:18" x14ac:dyDescent="0.25">
      <c r="A8648" s="6">
        <v>6</v>
      </c>
      <c r="B8648" s="4">
        <v>42730.249999992768</v>
      </c>
      <c r="C8648" s="2" t="str">
        <f>IF([2]Analysis!AG8648="Data Error","Data Error",[2]Analysis!AI8648*C$1)</f>
        <v>Data Error</v>
      </c>
      <c r="D8648" s="2"/>
      <c r="E8648" s="3" t="str">
        <f>IF(C8648="Data Error","Data Error",INDEX('[2]BAAL Adj Cap'!$CB$65:$CY$72,MONTH($B8648),$A8648+1))</f>
        <v>Data Error</v>
      </c>
      <c r="F8648" s="3"/>
      <c r="G8648" s="31" t="str">
        <f t="shared" si="540"/>
        <v>Data Error</v>
      </c>
      <c r="H8648" s="31"/>
      <c r="I8648" s="23" t="str">
        <f t="shared" si="541"/>
        <v>Data Error</v>
      </c>
      <c r="J8648" s="23"/>
      <c r="K8648" s="7" t="str">
        <f t="shared" si="542"/>
        <v>Data Error</v>
      </c>
      <c r="M8648" s="20" t="str">
        <f>IF(C8648="Data Error","Data Error",IF(C8648&lt;=K8648,0,1-IFERROR(INDEX(BAAL!$C:$D,MATCH(ROUNDUP(C8648-K8648,0),BAAL!$B:$B,0),MATCH(LEFT(M$2,4),BAAL!$C$2:$D$2,0)),0)))</f>
        <v>Data Error</v>
      </c>
      <c r="N8648" s="20"/>
      <c r="O8648" s="26"/>
      <c r="P8648" s="26"/>
      <c r="Q8648" s="6">
        <f t="shared" si="543"/>
        <v>12</v>
      </c>
      <c r="R8648" s="20"/>
    </row>
    <row r="8649" spans="1:18" x14ac:dyDescent="0.25">
      <c r="A8649" s="6">
        <v>7</v>
      </c>
      <c r="B8649" s="4">
        <v>42730.291666659432</v>
      </c>
      <c r="C8649" s="2" t="str">
        <f>IF([2]Analysis!AG8649="Data Error","Data Error",[2]Analysis!AI8649*C$1)</f>
        <v>Data Error</v>
      </c>
      <c r="D8649" s="2"/>
      <c r="E8649" s="3" t="str">
        <f>IF(C8649="Data Error","Data Error",INDEX('[2]BAAL Adj Cap'!$CB$65:$CY$72,MONTH($B8649),$A8649+1))</f>
        <v>Data Error</v>
      </c>
      <c r="F8649" s="3"/>
      <c r="G8649" s="31" t="str">
        <f t="shared" si="540"/>
        <v>Data Error</v>
      </c>
      <c r="H8649" s="31"/>
      <c r="I8649" s="23" t="str">
        <f t="shared" si="541"/>
        <v>Data Error</v>
      </c>
      <c r="J8649" s="23"/>
      <c r="K8649" s="7" t="str">
        <f t="shared" si="542"/>
        <v>Data Error</v>
      </c>
      <c r="M8649" s="20" t="str">
        <f>IF(C8649="Data Error","Data Error",IF(C8649&lt;=K8649,0,1-IFERROR(INDEX(BAAL!$C:$D,MATCH(ROUNDUP(C8649-K8649,0),BAAL!$B:$B,0),MATCH(LEFT(M$2,4),BAAL!$C$2:$D$2,0)),0)))</f>
        <v>Data Error</v>
      </c>
      <c r="N8649" s="20"/>
      <c r="O8649" s="26"/>
      <c r="P8649" s="26"/>
      <c r="Q8649" s="6">
        <f t="shared" si="543"/>
        <v>12</v>
      </c>
      <c r="R8649" s="20"/>
    </row>
    <row r="8650" spans="1:18" x14ac:dyDescent="0.25">
      <c r="A8650" s="6">
        <v>8</v>
      </c>
      <c r="B8650" s="4">
        <v>42730.333333326096</v>
      </c>
      <c r="C8650" s="2" t="str">
        <f>IF([2]Analysis!AG8650="Data Error","Data Error",[2]Analysis!AI8650*C$1)</f>
        <v>Data Error</v>
      </c>
      <c r="D8650" s="2"/>
      <c r="E8650" s="3" t="str">
        <f>IF(C8650="Data Error","Data Error",INDEX('[2]BAAL Adj Cap'!$CB$65:$CY$72,MONTH($B8650),$A8650+1))</f>
        <v>Data Error</v>
      </c>
      <c r="F8650" s="3"/>
      <c r="G8650" s="31" t="str">
        <f t="shared" si="540"/>
        <v>Data Error</v>
      </c>
      <c r="H8650" s="31"/>
      <c r="I8650" s="23" t="str">
        <f t="shared" si="541"/>
        <v>Data Error</v>
      </c>
      <c r="J8650" s="23"/>
      <c r="K8650" s="7" t="str">
        <f t="shared" si="542"/>
        <v>Data Error</v>
      </c>
      <c r="M8650" s="20" t="str">
        <f>IF(C8650="Data Error","Data Error",IF(C8650&lt;=K8650,0,1-IFERROR(INDEX(BAAL!$C:$D,MATCH(ROUNDUP(C8650-K8650,0),BAAL!$B:$B,0),MATCH(LEFT(M$2,4),BAAL!$C$2:$D$2,0)),0)))</f>
        <v>Data Error</v>
      </c>
      <c r="N8650" s="20"/>
      <c r="O8650" s="26"/>
      <c r="P8650" s="26"/>
      <c r="Q8650" s="6">
        <f t="shared" si="543"/>
        <v>12</v>
      </c>
      <c r="R8650" s="20"/>
    </row>
    <row r="8651" spans="1:18" x14ac:dyDescent="0.25">
      <c r="A8651" s="6">
        <v>9</v>
      </c>
      <c r="B8651" s="4">
        <v>42730.37499999276</v>
      </c>
      <c r="C8651" s="2" t="str">
        <f>IF([2]Analysis!AG8651="Data Error","Data Error",[2]Analysis!AI8651*C$1)</f>
        <v>Data Error</v>
      </c>
      <c r="D8651" s="2"/>
      <c r="E8651" s="3" t="str">
        <f>IF(C8651="Data Error","Data Error",INDEX('[2]BAAL Adj Cap'!$CB$65:$CY$72,MONTH($B8651),$A8651+1))</f>
        <v>Data Error</v>
      </c>
      <c r="F8651" s="3"/>
      <c r="G8651" s="31" t="str">
        <f t="shared" si="540"/>
        <v>Data Error</v>
      </c>
      <c r="H8651" s="31"/>
      <c r="I8651" s="23" t="str">
        <f t="shared" si="541"/>
        <v>Data Error</v>
      </c>
      <c r="J8651" s="23"/>
      <c r="K8651" s="7" t="str">
        <f t="shared" si="542"/>
        <v>Data Error</v>
      </c>
      <c r="M8651" s="20" t="str">
        <f>IF(C8651="Data Error","Data Error",IF(C8651&lt;=K8651,0,1-IFERROR(INDEX(BAAL!$C:$D,MATCH(ROUNDUP(C8651-K8651,0),BAAL!$B:$B,0),MATCH(LEFT(M$2,4),BAAL!$C$2:$D$2,0)),0)))</f>
        <v>Data Error</v>
      </c>
      <c r="N8651" s="20"/>
      <c r="O8651" s="26"/>
      <c r="P8651" s="26"/>
      <c r="Q8651" s="6">
        <f t="shared" si="543"/>
        <v>12</v>
      </c>
      <c r="R8651" s="20"/>
    </row>
    <row r="8652" spans="1:18" x14ac:dyDescent="0.25">
      <c r="A8652" s="6">
        <v>10</v>
      </c>
      <c r="B8652" s="4">
        <v>42730.416666659425</v>
      </c>
      <c r="C8652" s="2" t="str">
        <f>IF([2]Analysis!AG8652="Data Error","Data Error",[2]Analysis!AI8652*C$1)</f>
        <v>Data Error</v>
      </c>
      <c r="D8652" s="2"/>
      <c r="E8652" s="3" t="str">
        <f>IF(C8652="Data Error","Data Error",INDEX('[2]BAAL Adj Cap'!$CB$65:$CY$72,MONTH($B8652),$A8652+1))</f>
        <v>Data Error</v>
      </c>
      <c r="F8652" s="3"/>
      <c r="G8652" s="31" t="str">
        <f t="shared" si="540"/>
        <v>Data Error</v>
      </c>
      <c r="H8652" s="31"/>
      <c r="I8652" s="23" t="str">
        <f t="shared" si="541"/>
        <v>Data Error</v>
      </c>
      <c r="J8652" s="23"/>
      <c r="K8652" s="7" t="str">
        <f t="shared" si="542"/>
        <v>Data Error</v>
      </c>
      <c r="M8652" s="20" t="str">
        <f>IF(C8652="Data Error","Data Error",IF(C8652&lt;=K8652,0,1-IFERROR(INDEX(BAAL!$C:$D,MATCH(ROUNDUP(C8652-K8652,0),BAAL!$B:$B,0),MATCH(LEFT(M$2,4),BAAL!$C$2:$D$2,0)),0)))</f>
        <v>Data Error</v>
      </c>
      <c r="N8652" s="20"/>
      <c r="O8652" s="26"/>
      <c r="P8652" s="26"/>
      <c r="Q8652" s="6">
        <f t="shared" si="543"/>
        <v>12</v>
      </c>
      <c r="R8652" s="20"/>
    </row>
    <row r="8653" spans="1:18" x14ac:dyDescent="0.25">
      <c r="A8653" s="6">
        <v>11</v>
      </c>
      <c r="B8653" s="4">
        <v>42730.458333326089</v>
      </c>
      <c r="C8653" s="2" t="str">
        <f>IF([2]Analysis!AG8653="Data Error","Data Error",[2]Analysis!AI8653*C$1)</f>
        <v>Data Error</v>
      </c>
      <c r="D8653" s="2"/>
      <c r="E8653" s="3" t="str">
        <f>IF(C8653="Data Error","Data Error",INDEX('[2]BAAL Adj Cap'!$CB$65:$CY$72,MONTH($B8653),$A8653+1))</f>
        <v>Data Error</v>
      </c>
      <c r="F8653" s="3"/>
      <c r="G8653" s="31" t="str">
        <f t="shared" si="540"/>
        <v>Data Error</v>
      </c>
      <c r="H8653" s="31"/>
      <c r="I8653" s="23" t="str">
        <f t="shared" si="541"/>
        <v>Data Error</v>
      </c>
      <c r="J8653" s="23"/>
      <c r="K8653" s="7" t="str">
        <f t="shared" si="542"/>
        <v>Data Error</v>
      </c>
      <c r="M8653" s="20" t="str">
        <f>IF(C8653="Data Error","Data Error",IF(C8653&lt;=K8653,0,1-IFERROR(INDEX(BAAL!$C:$D,MATCH(ROUNDUP(C8653-K8653,0),BAAL!$B:$B,0),MATCH(LEFT(M$2,4),BAAL!$C$2:$D$2,0)),0)))</f>
        <v>Data Error</v>
      </c>
      <c r="N8653" s="20"/>
      <c r="O8653" s="26"/>
      <c r="P8653" s="26"/>
      <c r="Q8653" s="6">
        <f t="shared" si="543"/>
        <v>12</v>
      </c>
      <c r="R8653" s="20"/>
    </row>
    <row r="8654" spans="1:18" x14ac:dyDescent="0.25">
      <c r="A8654" s="6">
        <v>12</v>
      </c>
      <c r="B8654" s="4">
        <v>42730.499999992753</v>
      </c>
      <c r="C8654" s="2" t="str">
        <f>IF([2]Analysis!AG8654="Data Error","Data Error",[2]Analysis!AI8654*C$1)</f>
        <v>Data Error</v>
      </c>
      <c r="D8654" s="2"/>
      <c r="E8654" s="3" t="str">
        <f>IF(C8654="Data Error","Data Error",INDEX('[2]BAAL Adj Cap'!$CB$65:$CY$72,MONTH($B8654),$A8654+1))</f>
        <v>Data Error</v>
      </c>
      <c r="F8654" s="3"/>
      <c r="G8654" s="31" t="str">
        <f t="shared" si="540"/>
        <v>Data Error</v>
      </c>
      <c r="H8654" s="31"/>
      <c r="I8654" s="23" t="str">
        <f t="shared" si="541"/>
        <v>Data Error</v>
      </c>
      <c r="J8654" s="23"/>
      <c r="K8654" s="7" t="str">
        <f t="shared" si="542"/>
        <v>Data Error</v>
      </c>
      <c r="M8654" s="20" t="str">
        <f>IF(C8654="Data Error","Data Error",IF(C8654&lt;=K8654,0,1-IFERROR(INDEX(BAAL!$C:$D,MATCH(ROUNDUP(C8654-K8654,0),BAAL!$B:$B,0),MATCH(LEFT(M$2,4),BAAL!$C$2:$D$2,0)),0)))</f>
        <v>Data Error</v>
      </c>
      <c r="N8654" s="20"/>
      <c r="O8654" s="26"/>
      <c r="P8654" s="26"/>
      <c r="Q8654" s="6">
        <f t="shared" si="543"/>
        <v>12</v>
      </c>
      <c r="R8654" s="20"/>
    </row>
    <row r="8655" spans="1:18" x14ac:dyDescent="0.25">
      <c r="A8655" s="6">
        <v>13</v>
      </c>
      <c r="B8655" s="4">
        <v>42730.541666659417</v>
      </c>
      <c r="C8655" s="2" t="str">
        <f>IF([2]Analysis!AG8655="Data Error","Data Error",[2]Analysis!AI8655*C$1)</f>
        <v>Data Error</v>
      </c>
      <c r="D8655" s="2"/>
      <c r="E8655" s="3" t="str">
        <f>IF(C8655="Data Error","Data Error",INDEX('[2]BAAL Adj Cap'!$CB$65:$CY$72,MONTH($B8655),$A8655+1))</f>
        <v>Data Error</v>
      </c>
      <c r="F8655" s="3"/>
      <c r="G8655" s="31" t="str">
        <f t="shared" si="540"/>
        <v>Data Error</v>
      </c>
      <c r="H8655" s="31"/>
      <c r="I8655" s="23" t="str">
        <f t="shared" si="541"/>
        <v>Data Error</v>
      </c>
      <c r="J8655" s="23"/>
      <c r="K8655" s="7" t="str">
        <f t="shared" si="542"/>
        <v>Data Error</v>
      </c>
      <c r="M8655" s="20" t="str">
        <f>IF(C8655="Data Error","Data Error",IF(C8655&lt;=K8655,0,1-IFERROR(INDEX(BAAL!$C:$D,MATCH(ROUNDUP(C8655-K8655,0),BAAL!$B:$B,0),MATCH(LEFT(M$2,4),BAAL!$C$2:$D$2,0)),0)))</f>
        <v>Data Error</v>
      </c>
      <c r="N8655" s="20"/>
      <c r="O8655" s="26"/>
      <c r="P8655" s="26"/>
      <c r="Q8655" s="6">
        <f t="shared" si="543"/>
        <v>12</v>
      </c>
      <c r="R8655" s="20"/>
    </row>
    <row r="8656" spans="1:18" x14ac:dyDescent="0.25">
      <c r="A8656" s="6">
        <v>14</v>
      </c>
      <c r="B8656" s="4">
        <v>42730.583333326082</v>
      </c>
      <c r="C8656" s="2" t="str">
        <f>IF([2]Analysis!AG8656="Data Error","Data Error",[2]Analysis!AI8656*C$1)</f>
        <v>Data Error</v>
      </c>
      <c r="D8656" s="2"/>
      <c r="E8656" s="3" t="str">
        <f>IF(C8656="Data Error","Data Error",INDEX('[2]BAAL Adj Cap'!$CB$65:$CY$72,MONTH($B8656),$A8656+1))</f>
        <v>Data Error</v>
      </c>
      <c r="F8656" s="3"/>
      <c r="G8656" s="31" t="str">
        <f t="shared" si="540"/>
        <v>Data Error</v>
      </c>
      <c r="H8656" s="31"/>
      <c r="I8656" s="23" t="str">
        <f t="shared" si="541"/>
        <v>Data Error</v>
      </c>
      <c r="J8656" s="23"/>
      <c r="K8656" s="7" t="str">
        <f t="shared" si="542"/>
        <v>Data Error</v>
      </c>
      <c r="M8656" s="20" t="str">
        <f>IF(C8656="Data Error","Data Error",IF(C8656&lt;=K8656,0,1-IFERROR(INDEX(BAAL!$C:$D,MATCH(ROUNDUP(C8656-K8656,0),BAAL!$B:$B,0),MATCH(LEFT(M$2,4),BAAL!$C$2:$D$2,0)),0)))</f>
        <v>Data Error</v>
      </c>
      <c r="N8656" s="20"/>
      <c r="O8656" s="26"/>
      <c r="P8656" s="26"/>
      <c r="Q8656" s="6">
        <f t="shared" si="543"/>
        <v>12</v>
      </c>
      <c r="R8656" s="20"/>
    </row>
    <row r="8657" spans="1:18" x14ac:dyDescent="0.25">
      <c r="A8657" s="6">
        <v>15</v>
      </c>
      <c r="B8657" s="4">
        <v>42730.624999992746</v>
      </c>
      <c r="C8657" s="2" t="str">
        <f>IF([2]Analysis!AG8657="Data Error","Data Error",[2]Analysis!AI8657*C$1)</f>
        <v>Data Error</v>
      </c>
      <c r="D8657" s="2"/>
      <c r="E8657" s="3" t="str">
        <f>IF(C8657="Data Error","Data Error",INDEX('[2]BAAL Adj Cap'!$CB$65:$CY$72,MONTH($B8657),$A8657+1))</f>
        <v>Data Error</v>
      </c>
      <c r="F8657" s="3"/>
      <c r="G8657" s="31" t="str">
        <f t="shared" si="540"/>
        <v>Data Error</v>
      </c>
      <c r="H8657" s="31"/>
      <c r="I8657" s="23" t="str">
        <f t="shared" si="541"/>
        <v>Data Error</v>
      </c>
      <c r="J8657" s="23"/>
      <c r="K8657" s="7" t="str">
        <f t="shared" si="542"/>
        <v>Data Error</v>
      </c>
      <c r="M8657" s="20" t="str">
        <f>IF(C8657="Data Error","Data Error",IF(C8657&lt;=K8657,0,1-IFERROR(INDEX(BAAL!$C:$D,MATCH(ROUNDUP(C8657-K8657,0),BAAL!$B:$B,0),MATCH(LEFT(M$2,4),BAAL!$C$2:$D$2,0)),0)))</f>
        <v>Data Error</v>
      </c>
      <c r="N8657" s="20"/>
      <c r="O8657" s="26"/>
      <c r="P8657" s="26"/>
      <c r="Q8657" s="6">
        <f t="shared" si="543"/>
        <v>12</v>
      </c>
      <c r="R8657" s="20"/>
    </row>
    <row r="8658" spans="1:18" x14ac:dyDescent="0.25">
      <c r="A8658" s="6">
        <v>16</v>
      </c>
      <c r="B8658" s="4">
        <v>42730.66666665941</v>
      </c>
      <c r="C8658" s="2" t="str">
        <f>IF([2]Analysis!AG8658="Data Error","Data Error",[2]Analysis!AI8658*C$1)</f>
        <v>Data Error</v>
      </c>
      <c r="D8658" s="2"/>
      <c r="E8658" s="3" t="str">
        <f>IF(C8658="Data Error","Data Error",INDEX('[2]BAAL Adj Cap'!$CB$65:$CY$72,MONTH($B8658),$A8658+1))</f>
        <v>Data Error</v>
      </c>
      <c r="F8658" s="3"/>
      <c r="G8658" s="31" t="str">
        <f t="shared" si="540"/>
        <v>Data Error</v>
      </c>
      <c r="H8658" s="31"/>
      <c r="I8658" s="23" t="str">
        <f t="shared" si="541"/>
        <v>Data Error</v>
      </c>
      <c r="J8658" s="23"/>
      <c r="K8658" s="7" t="str">
        <f t="shared" si="542"/>
        <v>Data Error</v>
      </c>
      <c r="M8658" s="20" t="str">
        <f>IF(C8658="Data Error","Data Error",IF(C8658&lt;=K8658,0,1-IFERROR(INDEX(BAAL!$C:$D,MATCH(ROUNDUP(C8658-K8658,0),BAAL!$B:$B,0),MATCH(LEFT(M$2,4),BAAL!$C$2:$D$2,0)),0)))</f>
        <v>Data Error</v>
      </c>
      <c r="N8658" s="20"/>
      <c r="O8658" s="26"/>
      <c r="P8658" s="26"/>
      <c r="Q8658" s="6">
        <f t="shared" si="543"/>
        <v>12</v>
      </c>
      <c r="R8658" s="20"/>
    </row>
    <row r="8659" spans="1:18" x14ac:dyDescent="0.25">
      <c r="A8659" s="6">
        <v>17</v>
      </c>
      <c r="B8659" s="4">
        <v>42730.708333326074</v>
      </c>
      <c r="C8659" s="2" t="str">
        <f>IF([2]Analysis!AG8659="Data Error","Data Error",[2]Analysis!AI8659*C$1)</f>
        <v>Data Error</v>
      </c>
      <c r="D8659" s="2"/>
      <c r="E8659" s="3" t="str">
        <f>IF(C8659="Data Error","Data Error",INDEX('[2]BAAL Adj Cap'!$CB$65:$CY$72,MONTH($B8659),$A8659+1))</f>
        <v>Data Error</v>
      </c>
      <c r="F8659" s="3"/>
      <c r="G8659" s="31" t="str">
        <f t="shared" si="540"/>
        <v>Data Error</v>
      </c>
      <c r="H8659" s="31"/>
      <c r="I8659" s="23" t="str">
        <f t="shared" si="541"/>
        <v>Data Error</v>
      </c>
      <c r="J8659" s="23"/>
      <c r="K8659" s="7" t="str">
        <f t="shared" si="542"/>
        <v>Data Error</v>
      </c>
      <c r="M8659" s="20" t="str">
        <f>IF(C8659="Data Error","Data Error",IF(C8659&lt;=K8659,0,1-IFERROR(INDEX(BAAL!$C:$D,MATCH(ROUNDUP(C8659-K8659,0),BAAL!$B:$B,0),MATCH(LEFT(M$2,4),BAAL!$C$2:$D$2,0)),0)))</f>
        <v>Data Error</v>
      </c>
      <c r="N8659" s="20"/>
      <c r="O8659" s="26"/>
      <c r="P8659" s="26"/>
      <c r="Q8659" s="6">
        <f t="shared" si="543"/>
        <v>12</v>
      </c>
      <c r="R8659" s="20"/>
    </row>
    <row r="8660" spans="1:18" x14ac:dyDescent="0.25">
      <c r="A8660" s="6">
        <v>18</v>
      </c>
      <c r="B8660" s="4">
        <v>42730.749999992739</v>
      </c>
      <c r="C8660" s="2" t="str">
        <f>IF([2]Analysis!AG8660="Data Error","Data Error",[2]Analysis!AI8660*C$1)</f>
        <v>Data Error</v>
      </c>
      <c r="D8660" s="2"/>
      <c r="E8660" s="3" t="str">
        <f>IF(C8660="Data Error","Data Error",INDEX('[2]BAAL Adj Cap'!$CB$65:$CY$72,MONTH($B8660),$A8660+1))</f>
        <v>Data Error</v>
      </c>
      <c r="F8660" s="3"/>
      <c r="G8660" s="31" t="str">
        <f t="shared" si="540"/>
        <v>Data Error</v>
      </c>
      <c r="H8660" s="31"/>
      <c r="I8660" s="23" t="str">
        <f t="shared" si="541"/>
        <v>Data Error</v>
      </c>
      <c r="J8660" s="23"/>
      <c r="K8660" s="7" t="str">
        <f t="shared" si="542"/>
        <v>Data Error</v>
      </c>
      <c r="M8660" s="20" t="str">
        <f>IF(C8660="Data Error","Data Error",IF(C8660&lt;=K8660,0,1-IFERROR(INDEX(BAAL!$C:$D,MATCH(ROUNDUP(C8660-K8660,0),BAAL!$B:$B,0),MATCH(LEFT(M$2,4),BAAL!$C$2:$D$2,0)),0)))</f>
        <v>Data Error</v>
      </c>
      <c r="N8660" s="20"/>
      <c r="O8660" s="26"/>
      <c r="P8660" s="26"/>
      <c r="Q8660" s="6">
        <f t="shared" si="543"/>
        <v>12</v>
      </c>
      <c r="R8660" s="20"/>
    </row>
    <row r="8661" spans="1:18" x14ac:dyDescent="0.25">
      <c r="A8661" s="6">
        <v>19</v>
      </c>
      <c r="B8661" s="4">
        <v>42730.791666659403</v>
      </c>
      <c r="C8661" s="2" t="str">
        <f>IF([2]Analysis!AG8661="Data Error","Data Error",[2]Analysis!AI8661*C$1)</f>
        <v>Data Error</v>
      </c>
      <c r="D8661" s="2"/>
      <c r="E8661" s="3" t="str">
        <f>IF(C8661="Data Error","Data Error",INDEX('[2]BAAL Adj Cap'!$CB$65:$CY$72,MONTH($B8661),$A8661+1))</f>
        <v>Data Error</v>
      </c>
      <c r="F8661" s="3"/>
      <c r="G8661" s="31" t="str">
        <f t="shared" si="540"/>
        <v>Data Error</v>
      </c>
      <c r="H8661" s="31"/>
      <c r="I8661" s="23" t="str">
        <f t="shared" si="541"/>
        <v>Data Error</v>
      </c>
      <c r="J8661" s="23"/>
      <c r="K8661" s="7" t="str">
        <f t="shared" si="542"/>
        <v>Data Error</v>
      </c>
      <c r="M8661" s="20" t="str">
        <f>IF(C8661="Data Error","Data Error",IF(C8661&lt;=K8661,0,1-IFERROR(INDEX(BAAL!$C:$D,MATCH(ROUNDUP(C8661-K8661,0),BAAL!$B:$B,0),MATCH(LEFT(M$2,4),BAAL!$C$2:$D$2,0)),0)))</f>
        <v>Data Error</v>
      </c>
      <c r="N8661" s="20"/>
      <c r="O8661" s="26"/>
      <c r="P8661" s="26"/>
      <c r="Q8661" s="6">
        <f t="shared" si="543"/>
        <v>12</v>
      </c>
      <c r="R8661" s="20"/>
    </row>
    <row r="8662" spans="1:18" x14ac:dyDescent="0.25">
      <c r="A8662" s="6">
        <v>20</v>
      </c>
      <c r="B8662" s="4">
        <v>42730.833333326067</v>
      </c>
      <c r="C8662" s="2" t="str">
        <f>IF([2]Analysis!AG8662="Data Error","Data Error",[2]Analysis!AI8662*C$1)</f>
        <v>Data Error</v>
      </c>
      <c r="D8662" s="2"/>
      <c r="E8662" s="3" t="str">
        <f>IF(C8662="Data Error","Data Error",INDEX('[2]BAAL Adj Cap'!$CB$65:$CY$72,MONTH($B8662),$A8662+1))</f>
        <v>Data Error</v>
      </c>
      <c r="F8662" s="3"/>
      <c r="G8662" s="31" t="str">
        <f t="shared" si="540"/>
        <v>Data Error</v>
      </c>
      <c r="H8662" s="31"/>
      <c r="I8662" s="23" t="str">
        <f t="shared" si="541"/>
        <v>Data Error</v>
      </c>
      <c r="J8662" s="23"/>
      <c r="K8662" s="7" t="str">
        <f t="shared" si="542"/>
        <v>Data Error</v>
      </c>
      <c r="M8662" s="20" t="str">
        <f>IF(C8662="Data Error","Data Error",IF(C8662&lt;=K8662,0,1-IFERROR(INDEX(BAAL!$C:$D,MATCH(ROUNDUP(C8662-K8662,0),BAAL!$B:$B,0),MATCH(LEFT(M$2,4),BAAL!$C$2:$D$2,0)),0)))</f>
        <v>Data Error</v>
      </c>
      <c r="N8662" s="20"/>
      <c r="O8662" s="26"/>
      <c r="P8662" s="26"/>
      <c r="Q8662" s="6">
        <f t="shared" si="543"/>
        <v>12</v>
      </c>
      <c r="R8662" s="20"/>
    </row>
    <row r="8663" spans="1:18" x14ac:dyDescent="0.25">
      <c r="A8663" s="6">
        <v>21</v>
      </c>
      <c r="B8663" s="4">
        <v>42730.874999992731</v>
      </c>
      <c r="C8663" s="2" t="str">
        <f>IF([2]Analysis!AG8663="Data Error","Data Error",[2]Analysis!AI8663*C$1)</f>
        <v>Data Error</v>
      </c>
      <c r="D8663" s="2"/>
      <c r="E8663" s="3" t="str">
        <f>IF(C8663="Data Error","Data Error",INDEX('[2]BAAL Adj Cap'!$CB$65:$CY$72,MONTH($B8663),$A8663+1))</f>
        <v>Data Error</v>
      </c>
      <c r="F8663" s="3"/>
      <c r="G8663" s="31" t="str">
        <f t="shared" si="540"/>
        <v>Data Error</v>
      </c>
      <c r="H8663" s="31"/>
      <c r="I8663" s="23" t="str">
        <f t="shared" si="541"/>
        <v>Data Error</v>
      </c>
      <c r="J8663" s="23"/>
      <c r="K8663" s="7" t="str">
        <f t="shared" si="542"/>
        <v>Data Error</v>
      </c>
      <c r="M8663" s="20" t="str">
        <f>IF(C8663="Data Error","Data Error",IF(C8663&lt;=K8663,0,1-IFERROR(INDEX(BAAL!$C:$D,MATCH(ROUNDUP(C8663-K8663,0),BAAL!$B:$B,0),MATCH(LEFT(M$2,4),BAAL!$C$2:$D$2,0)),0)))</f>
        <v>Data Error</v>
      </c>
      <c r="N8663" s="20"/>
      <c r="O8663" s="26"/>
      <c r="P8663" s="26"/>
      <c r="Q8663" s="6">
        <f t="shared" si="543"/>
        <v>12</v>
      </c>
      <c r="R8663" s="20"/>
    </row>
    <row r="8664" spans="1:18" x14ac:dyDescent="0.25">
      <c r="A8664" s="6">
        <v>22</v>
      </c>
      <c r="B8664" s="4">
        <v>42730.916666659396</v>
      </c>
      <c r="C8664" s="2" t="str">
        <f>IF([2]Analysis!AG8664="Data Error","Data Error",[2]Analysis!AI8664*C$1)</f>
        <v>Data Error</v>
      </c>
      <c r="D8664" s="2"/>
      <c r="E8664" s="3" t="str">
        <f>IF(C8664="Data Error","Data Error",INDEX('[2]BAAL Adj Cap'!$CB$65:$CY$72,MONTH($B8664),$A8664+1))</f>
        <v>Data Error</v>
      </c>
      <c r="F8664" s="3"/>
      <c r="G8664" s="31" t="str">
        <f t="shared" si="540"/>
        <v>Data Error</v>
      </c>
      <c r="H8664" s="31"/>
      <c r="I8664" s="23" t="str">
        <f t="shared" si="541"/>
        <v>Data Error</v>
      </c>
      <c r="J8664" s="23"/>
      <c r="K8664" s="7" t="str">
        <f t="shared" si="542"/>
        <v>Data Error</v>
      </c>
      <c r="M8664" s="20" t="str">
        <f>IF(C8664="Data Error","Data Error",IF(C8664&lt;=K8664,0,1-IFERROR(INDEX(BAAL!$C:$D,MATCH(ROUNDUP(C8664-K8664,0),BAAL!$B:$B,0),MATCH(LEFT(M$2,4),BAAL!$C$2:$D$2,0)),0)))</f>
        <v>Data Error</v>
      </c>
      <c r="N8664" s="20"/>
      <c r="O8664" s="26"/>
      <c r="P8664" s="26"/>
      <c r="Q8664" s="6">
        <f t="shared" si="543"/>
        <v>12</v>
      </c>
      <c r="R8664" s="20"/>
    </row>
    <row r="8665" spans="1:18" x14ac:dyDescent="0.25">
      <c r="A8665" s="6">
        <v>23</v>
      </c>
      <c r="B8665" s="4">
        <v>42730.95833332606</v>
      </c>
      <c r="C8665" s="2" t="str">
        <f>IF([2]Analysis!AG8665="Data Error","Data Error",[2]Analysis!AI8665*C$1)</f>
        <v>Data Error</v>
      </c>
      <c r="D8665" s="2"/>
      <c r="E8665" s="3" t="str">
        <f>IF(C8665="Data Error","Data Error",INDEX('[2]BAAL Adj Cap'!$CB$65:$CY$72,MONTH($B8665),$A8665+1))</f>
        <v>Data Error</v>
      </c>
      <c r="F8665" s="3"/>
      <c r="G8665" s="31" t="str">
        <f t="shared" si="540"/>
        <v>Data Error</v>
      </c>
      <c r="H8665" s="31"/>
      <c r="I8665" s="23" t="str">
        <f t="shared" si="541"/>
        <v>Data Error</v>
      </c>
      <c r="J8665" s="23"/>
      <c r="K8665" s="7" t="str">
        <f t="shared" si="542"/>
        <v>Data Error</v>
      </c>
      <c r="M8665" s="20" t="str">
        <f>IF(C8665="Data Error","Data Error",IF(C8665&lt;=K8665,0,1-IFERROR(INDEX(BAAL!$C:$D,MATCH(ROUNDUP(C8665-K8665,0),BAAL!$B:$B,0),MATCH(LEFT(M$2,4),BAAL!$C$2:$D$2,0)),0)))</f>
        <v>Data Error</v>
      </c>
      <c r="N8665" s="20"/>
      <c r="O8665" s="26"/>
      <c r="P8665" s="26"/>
      <c r="Q8665" s="6">
        <f t="shared" si="543"/>
        <v>12</v>
      </c>
      <c r="R8665" s="20"/>
    </row>
    <row r="8666" spans="1:18" x14ac:dyDescent="0.25">
      <c r="A8666" s="6">
        <v>0</v>
      </c>
      <c r="B8666" s="1">
        <v>42730.999999992724</v>
      </c>
      <c r="C8666" s="2" t="str">
        <f>IF([2]Analysis!AG8666="Data Error","Data Error",[2]Analysis!AI8666*C$1)</f>
        <v>Data Error</v>
      </c>
      <c r="D8666" s="2"/>
      <c r="E8666" s="3" t="str">
        <f>IF(C8666="Data Error","Data Error",INDEX('[2]BAAL Adj Cap'!$CB$65:$CY$72,MONTH($B8666),$A8666+1))</f>
        <v>Data Error</v>
      </c>
      <c r="F8666" s="3"/>
      <c r="G8666" s="31" t="str">
        <f t="shared" si="540"/>
        <v>Data Error</v>
      </c>
      <c r="H8666" s="31"/>
      <c r="I8666" s="23" t="str">
        <f t="shared" si="541"/>
        <v>Data Error</v>
      </c>
      <c r="J8666" s="23"/>
      <c r="K8666" s="7" t="str">
        <f t="shared" si="542"/>
        <v>Data Error</v>
      </c>
      <c r="M8666" s="20" t="str">
        <f>IF(C8666="Data Error","Data Error",IF(C8666&lt;=K8666,0,1-IFERROR(INDEX(BAAL!$C:$D,MATCH(ROUNDUP(C8666-K8666,0),BAAL!$B:$B,0),MATCH(LEFT(M$2,4),BAAL!$C$2:$D$2,0)),0)))</f>
        <v>Data Error</v>
      </c>
      <c r="N8666" s="20"/>
      <c r="O8666" s="26"/>
      <c r="P8666" s="26"/>
      <c r="Q8666" s="6">
        <f t="shared" si="543"/>
        <v>12</v>
      </c>
      <c r="R8666" s="20"/>
    </row>
    <row r="8667" spans="1:18" x14ac:dyDescent="0.25">
      <c r="A8667" s="6">
        <v>1</v>
      </c>
      <c r="B8667" s="4">
        <v>42731.041666659388</v>
      </c>
      <c r="C8667" s="2" t="str">
        <f>IF([2]Analysis!AG8667="Data Error","Data Error",[2]Analysis!AI8667*C$1)</f>
        <v>Data Error</v>
      </c>
      <c r="D8667" s="2"/>
      <c r="E8667" s="3" t="str">
        <f>IF(C8667="Data Error","Data Error",INDEX('[2]BAAL Adj Cap'!$CB$65:$CY$72,MONTH($B8667),$A8667+1))</f>
        <v>Data Error</v>
      </c>
      <c r="F8667" s="3"/>
      <c r="G8667" s="31" t="str">
        <f t="shared" si="540"/>
        <v>Data Error</v>
      </c>
      <c r="H8667" s="31"/>
      <c r="I8667" s="23" t="str">
        <f t="shared" si="541"/>
        <v>Data Error</v>
      </c>
      <c r="J8667" s="23"/>
      <c r="K8667" s="7" t="str">
        <f t="shared" si="542"/>
        <v>Data Error</v>
      </c>
      <c r="M8667" s="20" t="str">
        <f>IF(C8667="Data Error","Data Error",IF(C8667&lt;=K8667,0,1-IFERROR(INDEX(BAAL!$C:$D,MATCH(ROUNDUP(C8667-K8667,0),BAAL!$B:$B,0),MATCH(LEFT(M$2,4),BAAL!$C$2:$D$2,0)),0)))</f>
        <v>Data Error</v>
      </c>
      <c r="N8667" s="20"/>
      <c r="O8667" s="26"/>
      <c r="P8667" s="26"/>
      <c r="Q8667" s="6">
        <f t="shared" si="543"/>
        <v>12</v>
      </c>
      <c r="R8667" s="20"/>
    </row>
    <row r="8668" spans="1:18" x14ac:dyDescent="0.25">
      <c r="A8668" s="6">
        <v>2</v>
      </c>
      <c r="B8668" s="4">
        <v>42731.083333326053</v>
      </c>
      <c r="C8668" s="2" t="str">
        <f>IF([2]Analysis!AG8668="Data Error","Data Error",[2]Analysis!AI8668*C$1)</f>
        <v>Data Error</v>
      </c>
      <c r="D8668" s="2"/>
      <c r="E8668" s="3" t="str">
        <f>IF(C8668="Data Error","Data Error",INDEX('[2]BAAL Adj Cap'!$CB$65:$CY$72,MONTH($B8668),$A8668+1))</f>
        <v>Data Error</v>
      </c>
      <c r="F8668" s="3"/>
      <c r="G8668" s="31" t="str">
        <f t="shared" si="540"/>
        <v>Data Error</v>
      </c>
      <c r="H8668" s="31"/>
      <c r="I8668" s="23" t="str">
        <f t="shared" si="541"/>
        <v>Data Error</v>
      </c>
      <c r="J8668" s="23"/>
      <c r="K8668" s="7" t="str">
        <f t="shared" si="542"/>
        <v>Data Error</v>
      </c>
      <c r="M8668" s="20" t="str">
        <f>IF(C8668="Data Error","Data Error",IF(C8668&lt;=K8668,0,1-IFERROR(INDEX(BAAL!$C:$D,MATCH(ROUNDUP(C8668-K8668,0),BAAL!$B:$B,0),MATCH(LEFT(M$2,4),BAAL!$C$2:$D$2,0)),0)))</f>
        <v>Data Error</v>
      </c>
      <c r="N8668" s="20"/>
      <c r="O8668" s="26"/>
      <c r="P8668" s="26"/>
      <c r="Q8668" s="6">
        <f t="shared" si="543"/>
        <v>12</v>
      </c>
      <c r="R8668" s="20"/>
    </row>
    <row r="8669" spans="1:18" x14ac:dyDescent="0.25">
      <c r="A8669" s="6">
        <v>3</v>
      </c>
      <c r="B8669" s="4">
        <v>42731.124999992717</v>
      </c>
      <c r="C8669" s="2" t="str">
        <f>IF([2]Analysis!AG8669="Data Error","Data Error",[2]Analysis!AI8669*C$1)</f>
        <v>Data Error</v>
      </c>
      <c r="D8669" s="2"/>
      <c r="E8669" s="3" t="str">
        <f>IF(C8669="Data Error","Data Error",INDEX('[2]BAAL Adj Cap'!$CB$65:$CY$72,MONTH($B8669),$A8669+1))</f>
        <v>Data Error</v>
      </c>
      <c r="F8669" s="3"/>
      <c r="G8669" s="31" t="str">
        <f t="shared" si="540"/>
        <v>Data Error</v>
      </c>
      <c r="H8669" s="31"/>
      <c r="I8669" s="23" t="str">
        <f t="shared" si="541"/>
        <v>Data Error</v>
      </c>
      <c r="J8669" s="23"/>
      <c r="K8669" s="7" t="str">
        <f t="shared" si="542"/>
        <v>Data Error</v>
      </c>
      <c r="M8669" s="20" t="str">
        <f>IF(C8669="Data Error","Data Error",IF(C8669&lt;=K8669,0,1-IFERROR(INDEX(BAAL!$C:$D,MATCH(ROUNDUP(C8669-K8669,0),BAAL!$B:$B,0),MATCH(LEFT(M$2,4),BAAL!$C$2:$D$2,0)),0)))</f>
        <v>Data Error</v>
      </c>
      <c r="N8669" s="20"/>
      <c r="O8669" s="26"/>
      <c r="P8669" s="26"/>
      <c r="Q8669" s="6">
        <f t="shared" si="543"/>
        <v>12</v>
      </c>
      <c r="R8669" s="20"/>
    </row>
    <row r="8670" spans="1:18" x14ac:dyDescent="0.25">
      <c r="A8670" s="6">
        <v>4</v>
      </c>
      <c r="B8670" s="4">
        <v>42731.166666659381</v>
      </c>
      <c r="C8670" s="2" t="str">
        <f>IF([2]Analysis!AG8670="Data Error","Data Error",[2]Analysis!AI8670*C$1)</f>
        <v>Data Error</v>
      </c>
      <c r="D8670" s="2"/>
      <c r="E8670" s="3" t="str">
        <f>IF(C8670="Data Error","Data Error",INDEX('[2]BAAL Adj Cap'!$CB$65:$CY$72,MONTH($B8670),$A8670+1))</f>
        <v>Data Error</v>
      </c>
      <c r="F8670" s="3"/>
      <c r="G8670" s="31" t="str">
        <f t="shared" si="540"/>
        <v>Data Error</v>
      </c>
      <c r="H8670" s="31"/>
      <c r="I8670" s="23" t="str">
        <f t="shared" si="541"/>
        <v>Data Error</v>
      </c>
      <c r="J8670" s="23"/>
      <c r="K8670" s="7" t="str">
        <f t="shared" si="542"/>
        <v>Data Error</v>
      </c>
      <c r="M8670" s="20" t="str">
        <f>IF(C8670="Data Error","Data Error",IF(C8670&lt;=K8670,0,1-IFERROR(INDEX(BAAL!$C:$D,MATCH(ROUNDUP(C8670-K8670,0),BAAL!$B:$B,0),MATCH(LEFT(M$2,4),BAAL!$C$2:$D$2,0)),0)))</f>
        <v>Data Error</v>
      </c>
      <c r="N8670" s="20"/>
      <c r="O8670" s="26"/>
      <c r="P8670" s="26"/>
      <c r="Q8670" s="6">
        <f t="shared" si="543"/>
        <v>12</v>
      </c>
      <c r="R8670" s="20"/>
    </row>
    <row r="8671" spans="1:18" x14ac:dyDescent="0.25">
      <c r="A8671" s="6">
        <v>5</v>
      </c>
      <c r="B8671" s="4">
        <v>42731.208333326045</v>
      </c>
      <c r="C8671" s="2" t="str">
        <f>IF([2]Analysis!AG8671="Data Error","Data Error",[2]Analysis!AI8671*C$1)</f>
        <v>Data Error</v>
      </c>
      <c r="D8671" s="2"/>
      <c r="E8671" s="3" t="str">
        <f>IF(C8671="Data Error","Data Error",INDEX('[2]BAAL Adj Cap'!$CB$65:$CY$72,MONTH($B8671),$A8671+1))</f>
        <v>Data Error</v>
      </c>
      <c r="F8671" s="3"/>
      <c r="G8671" s="31" t="str">
        <f t="shared" si="540"/>
        <v>Data Error</v>
      </c>
      <c r="H8671" s="31"/>
      <c r="I8671" s="23" t="str">
        <f t="shared" si="541"/>
        <v>Data Error</v>
      </c>
      <c r="J8671" s="23"/>
      <c r="K8671" s="7" t="str">
        <f t="shared" si="542"/>
        <v>Data Error</v>
      </c>
      <c r="M8671" s="20" t="str">
        <f>IF(C8671="Data Error","Data Error",IF(C8671&lt;=K8671,0,1-IFERROR(INDEX(BAAL!$C:$D,MATCH(ROUNDUP(C8671-K8671,0),BAAL!$B:$B,0),MATCH(LEFT(M$2,4),BAAL!$C$2:$D$2,0)),0)))</f>
        <v>Data Error</v>
      </c>
      <c r="N8671" s="20"/>
      <c r="O8671" s="26"/>
      <c r="P8671" s="26"/>
      <c r="Q8671" s="6">
        <f t="shared" si="543"/>
        <v>12</v>
      </c>
      <c r="R8671" s="20"/>
    </row>
    <row r="8672" spans="1:18" x14ac:dyDescent="0.25">
      <c r="A8672" s="6">
        <v>6</v>
      </c>
      <c r="B8672" s="4">
        <v>42731.249999992709</v>
      </c>
      <c r="C8672" s="2" t="str">
        <f>IF([2]Analysis!AG8672="Data Error","Data Error",[2]Analysis!AI8672*C$1)</f>
        <v>Data Error</v>
      </c>
      <c r="D8672" s="2"/>
      <c r="E8672" s="3" t="str">
        <f>IF(C8672="Data Error","Data Error",INDEX('[2]BAAL Adj Cap'!$CB$65:$CY$72,MONTH($B8672),$A8672+1))</f>
        <v>Data Error</v>
      </c>
      <c r="F8672" s="3"/>
      <c r="G8672" s="31" t="str">
        <f t="shared" si="540"/>
        <v>Data Error</v>
      </c>
      <c r="H8672" s="31"/>
      <c r="I8672" s="23" t="str">
        <f t="shared" si="541"/>
        <v>Data Error</v>
      </c>
      <c r="J8672" s="23"/>
      <c r="K8672" s="7" t="str">
        <f t="shared" si="542"/>
        <v>Data Error</v>
      </c>
      <c r="M8672" s="20" t="str">
        <f>IF(C8672="Data Error","Data Error",IF(C8672&lt;=K8672,0,1-IFERROR(INDEX(BAAL!$C:$D,MATCH(ROUNDUP(C8672-K8672,0),BAAL!$B:$B,0),MATCH(LEFT(M$2,4),BAAL!$C$2:$D$2,0)),0)))</f>
        <v>Data Error</v>
      </c>
      <c r="N8672" s="20"/>
      <c r="O8672" s="26"/>
      <c r="P8672" s="26"/>
      <c r="Q8672" s="6">
        <f t="shared" si="543"/>
        <v>12</v>
      </c>
      <c r="R8672" s="20"/>
    </row>
    <row r="8673" spans="1:18" x14ac:dyDescent="0.25">
      <c r="A8673" s="6">
        <v>7</v>
      </c>
      <c r="B8673" s="4">
        <v>42731.291666659374</v>
      </c>
      <c r="C8673" s="2" t="str">
        <f>IF([2]Analysis!AG8673="Data Error","Data Error",[2]Analysis!AI8673*C$1)</f>
        <v>Data Error</v>
      </c>
      <c r="D8673" s="2"/>
      <c r="E8673" s="3" t="str">
        <f>IF(C8673="Data Error","Data Error",INDEX('[2]BAAL Adj Cap'!$CB$65:$CY$72,MONTH($B8673),$A8673+1))</f>
        <v>Data Error</v>
      </c>
      <c r="F8673" s="3"/>
      <c r="G8673" s="31" t="str">
        <f t="shared" si="540"/>
        <v>Data Error</v>
      </c>
      <c r="H8673" s="31"/>
      <c r="I8673" s="23" t="str">
        <f t="shared" si="541"/>
        <v>Data Error</v>
      </c>
      <c r="J8673" s="23"/>
      <c r="K8673" s="7" t="str">
        <f t="shared" si="542"/>
        <v>Data Error</v>
      </c>
      <c r="M8673" s="20" t="str">
        <f>IF(C8673="Data Error","Data Error",IF(C8673&lt;=K8673,0,1-IFERROR(INDEX(BAAL!$C:$D,MATCH(ROUNDUP(C8673-K8673,0),BAAL!$B:$B,0),MATCH(LEFT(M$2,4),BAAL!$C$2:$D$2,0)),0)))</f>
        <v>Data Error</v>
      </c>
      <c r="N8673" s="20"/>
      <c r="O8673" s="26"/>
      <c r="P8673" s="26"/>
      <c r="Q8673" s="6">
        <f t="shared" si="543"/>
        <v>12</v>
      </c>
      <c r="R8673" s="20"/>
    </row>
    <row r="8674" spans="1:18" x14ac:dyDescent="0.25">
      <c r="A8674" s="6">
        <v>8</v>
      </c>
      <c r="B8674" s="4">
        <v>42731.333333326038</v>
      </c>
      <c r="C8674" s="2" t="str">
        <f>IF([2]Analysis!AG8674="Data Error","Data Error",[2]Analysis!AI8674*C$1)</f>
        <v>Data Error</v>
      </c>
      <c r="D8674" s="2"/>
      <c r="E8674" s="3" t="str">
        <f>IF(C8674="Data Error","Data Error",INDEX('[2]BAAL Adj Cap'!$CB$65:$CY$72,MONTH($B8674),$A8674+1))</f>
        <v>Data Error</v>
      </c>
      <c r="F8674" s="3"/>
      <c r="G8674" s="31" t="str">
        <f t="shared" si="540"/>
        <v>Data Error</v>
      </c>
      <c r="H8674" s="31"/>
      <c r="I8674" s="23" t="str">
        <f t="shared" si="541"/>
        <v>Data Error</v>
      </c>
      <c r="J8674" s="23"/>
      <c r="K8674" s="7" t="str">
        <f t="shared" si="542"/>
        <v>Data Error</v>
      </c>
      <c r="M8674" s="20" t="str">
        <f>IF(C8674="Data Error","Data Error",IF(C8674&lt;=K8674,0,1-IFERROR(INDEX(BAAL!$C:$D,MATCH(ROUNDUP(C8674-K8674,0),BAAL!$B:$B,0),MATCH(LEFT(M$2,4),BAAL!$C$2:$D$2,0)),0)))</f>
        <v>Data Error</v>
      </c>
      <c r="N8674" s="20"/>
      <c r="O8674" s="26"/>
      <c r="P8674" s="26"/>
      <c r="Q8674" s="6">
        <f t="shared" si="543"/>
        <v>12</v>
      </c>
      <c r="R8674" s="20"/>
    </row>
    <row r="8675" spans="1:18" x14ac:dyDescent="0.25">
      <c r="A8675" s="6">
        <v>9</v>
      </c>
      <c r="B8675" s="4">
        <v>42731.374999992702</v>
      </c>
      <c r="C8675" s="2" t="str">
        <f>IF([2]Analysis!AG8675="Data Error","Data Error",[2]Analysis!AI8675*C$1)</f>
        <v>Data Error</v>
      </c>
      <c r="D8675" s="2"/>
      <c r="E8675" s="3" t="str">
        <f>IF(C8675="Data Error","Data Error",INDEX('[2]BAAL Adj Cap'!$CB$65:$CY$72,MONTH($B8675),$A8675+1))</f>
        <v>Data Error</v>
      </c>
      <c r="F8675" s="3"/>
      <c r="G8675" s="31" t="str">
        <f t="shared" si="540"/>
        <v>Data Error</v>
      </c>
      <c r="H8675" s="31"/>
      <c r="I8675" s="23" t="str">
        <f t="shared" si="541"/>
        <v>Data Error</v>
      </c>
      <c r="J8675" s="23"/>
      <c r="K8675" s="7" t="str">
        <f t="shared" si="542"/>
        <v>Data Error</v>
      </c>
      <c r="M8675" s="20" t="str">
        <f>IF(C8675="Data Error","Data Error",IF(C8675&lt;=K8675,0,1-IFERROR(INDEX(BAAL!$C:$D,MATCH(ROUNDUP(C8675-K8675,0),BAAL!$B:$B,0),MATCH(LEFT(M$2,4),BAAL!$C$2:$D$2,0)),0)))</f>
        <v>Data Error</v>
      </c>
      <c r="N8675" s="20"/>
      <c r="O8675" s="26"/>
      <c r="P8675" s="26"/>
      <c r="Q8675" s="6">
        <f t="shared" si="543"/>
        <v>12</v>
      </c>
      <c r="R8675" s="20"/>
    </row>
    <row r="8676" spans="1:18" x14ac:dyDescent="0.25">
      <c r="A8676" s="6">
        <v>10</v>
      </c>
      <c r="B8676" s="4">
        <v>42731.416666659366</v>
      </c>
      <c r="C8676" s="2" t="str">
        <f>IF([2]Analysis!AG8676="Data Error","Data Error",[2]Analysis!AI8676*C$1)</f>
        <v>Data Error</v>
      </c>
      <c r="D8676" s="2"/>
      <c r="E8676" s="3" t="str">
        <f>IF(C8676="Data Error","Data Error",INDEX('[2]BAAL Adj Cap'!$CB$65:$CY$72,MONTH($B8676),$A8676+1))</f>
        <v>Data Error</v>
      </c>
      <c r="F8676" s="3"/>
      <c r="G8676" s="31" t="str">
        <f t="shared" si="540"/>
        <v>Data Error</v>
      </c>
      <c r="H8676" s="31"/>
      <c r="I8676" s="23" t="str">
        <f t="shared" si="541"/>
        <v>Data Error</v>
      </c>
      <c r="J8676" s="23"/>
      <c r="K8676" s="7" t="str">
        <f t="shared" si="542"/>
        <v>Data Error</v>
      </c>
      <c r="M8676" s="20" t="str">
        <f>IF(C8676="Data Error","Data Error",IF(C8676&lt;=K8676,0,1-IFERROR(INDEX(BAAL!$C:$D,MATCH(ROUNDUP(C8676-K8676,0),BAAL!$B:$B,0),MATCH(LEFT(M$2,4),BAAL!$C$2:$D$2,0)),0)))</f>
        <v>Data Error</v>
      </c>
      <c r="N8676" s="20"/>
      <c r="O8676" s="26"/>
      <c r="P8676" s="26"/>
      <c r="Q8676" s="6">
        <f t="shared" si="543"/>
        <v>12</v>
      </c>
      <c r="R8676" s="20"/>
    </row>
    <row r="8677" spans="1:18" x14ac:dyDescent="0.25">
      <c r="A8677" s="6">
        <v>11</v>
      </c>
      <c r="B8677" s="4">
        <v>42731.458333326031</v>
      </c>
      <c r="C8677" s="2" t="str">
        <f>IF([2]Analysis!AG8677="Data Error","Data Error",[2]Analysis!AI8677*C$1)</f>
        <v>Data Error</v>
      </c>
      <c r="D8677" s="2"/>
      <c r="E8677" s="3" t="str">
        <f>IF(C8677="Data Error","Data Error",INDEX('[2]BAAL Adj Cap'!$CB$65:$CY$72,MONTH($B8677),$A8677+1))</f>
        <v>Data Error</v>
      </c>
      <c r="F8677" s="3"/>
      <c r="G8677" s="31" t="str">
        <f t="shared" si="540"/>
        <v>Data Error</v>
      </c>
      <c r="H8677" s="31"/>
      <c r="I8677" s="23" t="str">
        <f t="shared" si="541"/>
        <v>Data Error</v>
      </c>
      <c r="J8677" s="23"/>
      <c r="K8677" s="7" t="str">
        <f t="shared" si="542"/>
        <v>Data Error</v>
      </c>
      <c r="M8677" s="20" t="str">
        <f>IF(C8677="Data Error","Data Error",IF(C8677&lt;=K8677,0,1-IFERROR(INDEX(BAAL!$C:$D,MATCH(ROUNDUP(C8677-K8677,0),BAAL!$B:$B,0),MATCH(LEFT(M$2,4),BAAL!$C$2:$D$2,0)),0)))</f>
        <v>Data Error</v>
      </c>
      <c r="N8677" s="20"/>
      <c r="O8677" s="26"/>
      <c r="P8677" s="26"/>
      <c r="Q8677" s="6">
        <f t="shared" si="543"/>
        <v>12</v>
      </c>
      <c r="R8677" s="20"/>
    </row>
    <row r="8678" spans="1:18" x14ac:dyDescent="0.25">
      <c r="A8678" s="6">
        <v>12</v>
      </c>
      <c r="B8678" s="4">
        <v>42731.499999992695</v>
      </c>
      <c r="C8678" s="2" t="str">
        <f>IF([2]Analysis!AG8678="Data Error","Data Error",[2]Analysis!AI8678*C$1)</f>
        <v>Data Error</v>
      </c>
      <c r="D8678" s="2"/>
      <c r="E8678" s="3" t="str">
        <f>IF(C8678="Data Error","Data Error",INDEX('[2]BAAL Adj Cap'!$CB$65:$CY$72,MONTH($B8678),$A8678+1))</f>
        <v>Data Error</v>
      </c>
      <c r="F8678" s="3"/>
      <c r="G8678" s="31" t="str">
        <f t="shared" si="540"/>
        <v>Data Error</v>
      </c>
      <c r="H8678" s="31"/>
      <c r="I8678" s="23" t="str">
        <f t="shared" si="541"/>
        <v>Data Error</v>
      </c>
      <c r="J8678" s="23"/>
      <c r="K8678" s="7" t="str">
        <f t="shared" si="542"/>
        <v>Data Error</v>
      </c>
      <c r="M8678" s="20" t="str">
        <f>IF(C8678="Data Error","Data Error",IF(C8678&lt;=K8678,0,1-IFERROR(INDEX(BAAL!$C:$D,MATCH(ROUNDUP(C8678-K8678,0),BAAL!$B:$B,0),MATCH(LEFT(M$2,4),BAAL!$C$2:$D$2,0)),0)))</f>
        <v>Data Error</v>
      </c>
      <c r="N8678" s="20"/>
      <c r="O8678" s="26"/>
      <c r="P8678" s="26"/>
      <c r="Q8678" s="6">
        <f t="shared" si="543"/>
        <v>12</v>
      </c>
      <c r="R8678" s="20"/>
    </row>
    <row r="8679" spans="1:18" x14ac:dyDescent="0.25">
      <c r="A8679" s="6">
        <v>13</v>
      </c>
      <c r="B8679" s="4">
        <v>42731.541666659359</v>
      </c>
      <c r="C8679" s="2" t="str">
        <f>IF([2]Analysis!AG8679="Data Error","Data Error",[2]Analysis!AI8679*C$1)</f>
        <v>Data Error</v>
      </c>
      <c r="D8679" s="2"/>
      <c r="E8679" s="3" t="str">
        <f>IF(C8679="Data Error","Data Error",INDEX('[2]BAAL Adj Cap'!$CB$65:$CY$72,MONTH($B8679),$A8679+1))</f>
        <v>Data Error</v>
      </c>
      <c r="F8679" s="3"/>
      <c r="G8679" s="31" t="str">
        <f t="shared" si="540"/>
        <v>Data Error</v>
      </c>
      <c r="H8679" s="31"/>
      <c r="I8679" s="23" t="str">
        <f t="shared" si="541"/>
        <v>Data Error</v>
      </c>
      <c r="J8679" s="23"/>
      <c r="K8679" s="7" t="str">
        <f t="shared" si="542"/>
        <v>Data Error</v>
      </c>
      <c r="M8679" s="20" t="str">
        <f>IF(C8679="Data Error","Data Error",IF(C8679&lt;=K8679,0,1-IFERROR(INDEX(BAAL!$C:$D,MATCH(ROUNDUP(C8679-K8679,0),BAAL!$B:$B,0),MATCH(LEFT(M$2,4),BAAL!$C$2:$D$2,0)),0)))</f>
        <v>Data Error</v>
      </c>
      <c r="N8679" s="20"/>
      <c r="O8679" s="26"/>
      <c r="P8679" s="26"/>
      <c r="Q8679" s="6">
        <f t="shared" si="543"/>
        <v>12</v>
      </c>
      <c r="R8679" s="20"/>
    </row>
    <row r="8680" spans="1:18" x14ac:dyDescent="0.25">
      <c r="A8680" s="6">
        <v>14</v>
      </c>
      <c r="B8680" s="4">
        <v>42731.583333326023</v>
      </c>
      <c r="C8680" s="2" t="str">
        <f>IF([2]Analysis!AG8680="Data Error","Data Error",[2]Analysis!AI8680*C$1)</f>
        <v>Data Error</v>
      </c>
      <c r="D8680" s="2"/>
      <c r="E8680" s="3" t="str">
        <f>IF(C8680="Data Error","Data Error",INDEX('[2]BAAL Adj Cap'!$CB$65:$CY$72,MONTH($B8680),$A8680+1))</f>
        <v>Data Error</v>
      </c>
      <c r="F8680" s="3"/>
      <c r="G8680" s="31" t="str">
        <f t="shared" si="540"/>
        <v>Data Error</v>
      </c>
      <c r="H8680" s="31"/>
      <c r="I8680" s="23" t="str">
        <f t="shared" si="541"/>
        <v>Data Error</v>
      </c>
      <c r="J8680" s="23"/>
      <c r="K8680" s="7" t="str">
        <f t="shared" si="542"/>
        <v>Data Error</v>
      </c>
      <c r="M8680" s="20" t="str">
        <f>IF(C8680="Data Error","Data Error",IF(C8680&lt;=K8680,0,1-IFERROR(INDEX(BAAL!$C:$D,MATCH(ROUNDUP(C8680-K8680,0),BAAL!$B:$B,0),MATCH(LEFT(M$2,4),BAAL!$C$2:$D$2,0)),0)))</f>
        <v>Data Error</v>
      </c>
      <c r="N8680" s="20"/>
      <c r="O8680" s="26"/>
      <c r="P8680" s="26"/>
      <c r="Q8680" s="6">
        <f t="shared" si="543"/>
        <v>12</v>
      </c>
      <c r="R8680" s="20"/>
    </row>
    <row r="8681" spans="1:18" x14ac:dyDescent="0.25">
      <c r="A8681" s="6">
        <v>15</v>
      </c>
      <c r="B8681" s="4">
        <v>42731.624999992688</v>
      </c>
      <c r="C8681" s="2" t="str">
        <f>IF([2]Analysis!AG8681="Data Error","Data Error",[2]Analysis!AI8681*C$1)</f>
        <v>Data Error</v>
      </c>
      <c r="D8681" s="2"/>
      <c r="E8681" s="3" t="str">
        <f>IF(C8681="Data Error","Data Error",INDEX('[2]BAAL Adj Cap'!$CB$65:$CY$72,MONTH($B8681),$A8681+1))</f>
        <v>Data Error</v>
      </c>
      <c r="F8681" s="3"/>
      <c r="G8681" s="31" t="str">
        <f t="shared" si="540"/>
        <v>Data Error</v>
      </c>
      <c r="H8681" s="31"/>
      <c r="I8681" s="23" t="str">
        <f t="shared" si="541"/>
        <v>Data Error</v>
      </c>
      <c r="J8681" s="23"/>
      <c r="K8681" s="7" t="str">
        <f t="shared" si="542"/>
        <v>Data Error</v>
      </c>
      <c r="M8681" s="20" t="str">
        <f>IF(C8681="Data Error","Data Error",IF(C8681&lt;=K8681,0,1-IFERROR(INDEX(BAAL!$C:$D,MATCH(ROUNDUP(C8681-K8681,0),BAAL!$B:$B,0),MATCH(LEFT(M$2,4),BAAL!$C$2:$D$2,0)),0)))</f>
        <v>Data Error</v>
      </c>
      <c r="N8681" s="20"/>
      <c r="O8681" s="26"/>
      <c r="P8681" s="26"/>
      <c r="Q8681" s="6">
        <f t="shared" si="543"/>
        <v>12</v>
      </c>
      <c r="R8681" s="20"/>
    </row>
    <row r="8682" spans="1:18" x14ac:dyDescent="0.25">
      <c r="A8682" s="6">
        <v>16</v>
      </c>
      <c r="B8682" s="4">
        <v>42731.666666659352</v>
      </c>
      <c r="C8682" s="2" t="str">
        <f>IF([2]Analysis!AG8682="Data Error","Data Error",[2]Analysis!AI8682*C$1)</f>
        <v>Data Error</v>
      </c>
      <c r="D8682" s="2"/>
      <c r="E8682" s="3" t="str">
        <f>IF(C8682="Data Error","Data Error",INDEX('[2]BAAL Adj Cap'!$CB$65:$CY$72,MONTH($B8682),$A8682+1))</f>
        <v>Data Error</v>
      </c>
      <c r="F8682" s="3"/>
      <c r="G8682" s="31" t="str">
        <f t="shared" si="540"/>
        <v>Data Error</v>
      </c>
      <c r="H8682" s="31"/>
      <c r="I8682" s="23" t="str">
        <f t="shared" si="541"/>
        <v>Data Error</v>
      </c>
      <c r="J8682" s="23"/>
      <c r="K8682" s="7" t="str">
        <f t="shared" si="542"/>
        <v>Data Error</v>
      </c>
      <c r="M8682" s="20" t="str">
        <f>IF(C8682="Data Error","Data Error",IF(C8682&lt;=K8682,0,1-IFERROR(INDEX(BAAL!$C:$D,MATCH(ROUNDUP(C8682-K8682,0),BAAL!$B:$B,0),MATCH(LEFT(M$2,4),BAAL!$C$2:$D$2,0)),0)))</f>
        <v>Data Error</v>
      </c>
      <c r="N8682" s="20"/>
      <c r="O8682" s="26"/>
      <c r="P8682" s="26"/>
      <c r="Q8682" s="6">
        <f t="shared" si="543"/>
        <v>12</v>
      </c>
      <c r="R8682" s="20"/>
    </row>
    <row r="8683" spans="1:18" x14ac:dyDescent="0.25">
      <c r="A8683" s="6">
        <v>17</v>
      </c>
      <c r="B8683" s="4">
        <v>42731.708333326016</v>
      </c>
      <c r="C8683" s="2" t="str">
        <f>IF([2]Analysis!AG8683="Data Error","Data Error",[2]Analysis!AI8683*C$1)</f>
        <v>Data Error</v>
      </c>
      <c r="D8683" s="2"/>
      <c r="E8683" s="3" t="str">
        <f>IF(C8683="Data Error","Data Error",INDEX('[2]BAAL Adj Cap'!$CB$65:$CY$72,MONTH($B8683),$A8683+1))</f>
        <v>Data Error</v>
      </c>
      <c r="F8683" s="3"/>
      <c r="G8683" s="31" t="str">
        <f t="shared" si="540"/>
        <v>Data Error</v>
      </c>
      <c r="H8683" s="31"/>
      <c r="I8683" s="23" t="str">
        <f t="shared" si="541"/>
        <v>Data Error</v>
      </c>
      <c r="J8683" s="23"/>
      <c r="K8683" s="7" t="str">
        <f t="shared" si="542"/>
        <v>Data Error</v>
      </c>
      <c r="M8683" s="20" t="str">
        <f>IF(C8683="Data Error","Data Error",IF(C8683&lt;=K8683,0,1-IFERROR(INDEX(BAAL!$C:$D,MATCH(ROUNDUP(C8683-K8683,0),BAAL!$B:$B,0),MATCH(LEFT(M$2,4),BAAL!$C$2:$D$2,0)),0)))</f>
        <v>Data Error</v>
      </c>
      <c r="N8683" s="20"/>
      <c r="O8683" s="26"/>
      <c r="P8683" s="26"/>
      <c r="Q8683" s="6">
        <f t="shared" si="543"/>
        <v>12</v>
      </c>
      <c r="R8683" s="20"/>
    </row>
    <row r="8684" spans="1:18" x14ac:dyDescent="0.25">
      <c r="A8684" s="6">
        <v>18</v>
      </c>
      <c r="B8684" s="4">
        <v>42731.74999999268</v>
      </c>
      <c r="C8684" s="2" t="str">
        <f>IF([2]Analysis!AG8684="Data Error","Data Error",[2]Analysis!AI8684*C$1)</f>
        <v>Data Error</v>
      </c>
      <c r="D8684" s="2"/>
      <c r="E8684" s="3" t="str">
        <f>IF(C8684="Data Error","Data Error",INDEX('[2]BAAL Adj Cap'!$CB$65:$CY$72,MONTH($B8684),$A8684+1))</f>
        <v>Data Error</v>
      </c>
      <c r="F8684" s="3"/>
      <c r="G8684" s="31" t="str">
        <f t="shared" si="540"/>
        <v>Data Error</v>
      </c>
      <c r="H8684" s="31"/>
      <c r="I8684" s="23" t="str">
        <f t="shared" si="541"/>
        <v>Data Error</v>
      </c>
      <c r="J8684" s="23"/>
      <c r="K8684" s="7" t="str">
        <f t="shared" si="542"/>
        <v>Data Error</v>
      </c>
      <c r="M8684" s="20" t="str">
        <f>IF(C8684="Data Error","Data Error",IF(C8684&lt;=K8684,0,1-IFERROR(INDEX(BAAL!$C:$D,MATCH(ROUNDUP(C8684-K8684,0),BAAL!$B:$B,0),MATCH(LEFT(M$2,4),BAAL!$C$2:$D$2,0)),0)))</f>
        <v>Data Error</v>
      </c>
      <c r="N8684" s="20"/>
      <c r="O8684" s="26"/>
      <c r="P8684" s="26"/>
      <c r="Q8684" s="6">
        <f t="shared" si="543"/>
        <v>12</v>
      </c>
      <c r="R8684" s="20"/>
    </row>
    <row r="8685" spans="1:18" x14ac:dyDescent="0.25">
      <c r="A8685" s="6">
        <v>19</v>
      </c>
      <c r="B8685" s="4">
        <v>42731.791666659345</v>
      </c>
      <c r="C8685" s="2" t="str">
        <f>IF([2]Analysis!AG8685="Data Error","Data Error",[2]Analysis!AI8685*C$1)</f>
        <v>Data Error</v>
      </c>
      <c r="D8685" s="2"/>
      <c r="E8685" s="3" t="str">
        <f>IF(C8685="Data Error","Data Error",INDEX('[2]BAAL Adj Cap'!$CB$65:$CY$72,MONTH($B8685),$A8685+1))</f>
        <v>Data Error</v>
      </c>
      <c r="F8685" s="3"/>
      <c r="G8685" s="31" t="str">
        <f t="shared" si="540"/>
        <v>Data Error</v>
      </c>
      <c r="H8685" s="31"/>
      <c r="I8685" s="23" t="str">
        <f t="shared" si="541"/>
        <v>Data Error</v>
      </c>
      <c r="J8685" s="23"/>
      <c r="K8685" s="7" t="str">
        <f t="shared" si="542"/>
        <v>Data Error</v>
      </c>
      <c r="M8685" s="20" t="str">
        <f>IF(C8685="Data Error","Data Error",IF(C8685&lt;=K8685,0,1-IFERROR(INDEX(BAAL!$C:$D,MATCH(ROUNDUP(C8685-K8685,0),BAAL!$B:$B,0),MATCH(LEFT(M$2,4),BAAL!$C$2:$D$2,0)),0)))</f>
        <v>Data Error</v>
      </c>
      <c r="N8685" s="20"/>
      <c r="O8685" s="26"/>
      <c r="P8685" s="26"/>
      <c r="Q8685" s="6">
        <f t="shared" si="543"/>
        <v>12</v>
      </c>
      <c r="R8685" s="20"/>
    </row>
    <row r="8686" spans="1:18" x14ac:dyDescent="0.25">
      <c r="A8686" s="6">
        <v>20</v>
      </c>
      <c r="B8686" s="4">
        <v>42731.833333326009</v>
      </c>
      <c r="C8686" s="2" t="str">
        <f>IF([2]Analysis!AG8686="Data Error","Data Error",[2]Analysis!AI8686*C$1)</f>
        <v>Data Error</v>
      </c>
      <c r="D8686" s="2"/>
      <c r="E8686" s="3" t="str">
        <f>IF(C8686="Data Error","Data Error",INDEX('[2]BAAL Adj Cap'!$CB$65:$CY$72,MONTH($B8686),$A8686+1))</f>
        <v>Data Error</v>
      </c>
      <c r="F8686" s="3"/>
      <c r="G8686" s="31" t="str">
        <f t="shared" si="540"/>
        <v>Data Error</v>
      </c>
      <c r="H8686" s="31"/>
      <c r="I8686" s="23" t="str">
        <f t="shared" si="541"/>
        <v>Data Error</v>
      </c>
      <c r="J8686" s="23"/>
      <c r="K8686" s="7" t="str">
        <f t="shared" si="542"/>
        <v>Data Error</v>
      </c>
      <c r="M8686" s="20" t="str">
        <f>IF(C8686="Data Error","Data Error",IF(C8686&lt;=K8686,0,1-IFERROR(INDEX(BAAL!$C:$D,MATCH(ROUNDUP(C8686-K8686,0),BAAL!$B:$B,0),MATCH(LEFT(M$2,4),BAAL!$C$2:$D$2,0)),0)))</f>
        <v>Data Error</v>
      </c>
      <c r="N8686" s="20"/>
      <c r="O8686" s="26"/>
      <c r="P8686" s="26"/>
      <c r="Q8686" s="6">
        <f t="shared" si="543"/>
        <v>12</v>
      </c>
      <c r="R8686" s="20"/>
    </row>
    <row r="8687" spans="1:18" x14ac:dyDescent="0.25">
      <c r="A8687" s="6">
        <v>21</v>
      </c>
      <c r="B8687" s="4">
        <v>42731.874999992673</v>
      </c>
      <c r="C8687" s="2" t="str">
        <f>IF([2]Analysis!AG8687="Data Error","Data Error",[2]Analysis!AI8687*C$1)</f>
        <v>Data Error</v>
      </c>
      <c r="D8687" s="2"/>
      <c r="E8687" s="3" t="str">
        <f>IF(C8687="Data Error","Data Error",INDEX('[2]BAAL Adj Cap'!$CB$65:$CY$72,MONTH($B8687),$A8687+1))</f>
        <v>Data Error</v>
      </c>
      <c r="F8687" s="3"/>
      <c r="G8687" s="31" t="str">
        <f t="shared" si="540"/>
        <v>Data Error</v>
      </c>
      <c r="H8687" s="31"/>
      <c r="I8687" s="23" t="str">
        <f t="shared" si="541"/>
        <v>Data Error</v>
      </c>
      <c r="J8687" s="23"/>
      <c r="K8687" s="7" t="str">
        <f t="shared" si="542"/>
        <v>Data Error</v>
      </c>
      <c r="M8687" s="20" t="str">
        <f>IF(C8687="Data Error","Data Error",IF(C8687&lt;=K8687,0,1-IFERROR(INDEX(BAAL!$C:$D,MATCH(ROUNDUP(C8687-K8687,0),BAAL!$B:$B,0),MATCH(LEFT(M$2,4),BAAL!$C$2:$D$2,0)),0)))</f>
        <v>Data Error</v>
      </c>
      <c r="N8687" s="20"/>
      <c r="O8687" s="26"/>
      <c r="P8687" s="26"/>
      <c r="Q8687" s="6">
        <f t="shared" si="543"/>
        <v>12</v>
      </c>
      <c r="R8687" s="20"/>
    </row>
    <row r="8688" spans="1:18" x14ac:dyDescent="0.25">
      <c r="A8688" s="6">
        <v>22</v>
      </c>
      <c r="B8688" s="4">
        <v>42731.916666659337</v>
      </c>
      <c r="C8688" s="2" t="str">
        <f>IF([2]Analysis!AG8688="Data Error","Data Error",[2]Analysis!AI8688*C$1)</f>
        <v>Data Error</v>
      </c>
      <c r="D8688" s="2"/>
      <c r="E8688" s="3" t="str">
        <f>IF(C8688="Data Error","Data Error",INDEX('[2]BAAL Adj Cap'!$CB$65:$CY$72,MONTH($B8688),$A8688+1))</f>
        <v>Data Error</v>
      </c>
      <c r="F8688" s="3"/>
      <c r="G8688" s="31" t="str">
        <f t="shared" si="540"/>
        <v>Data Error</v>
      </c>
      <c r="H8688" s="31"/>
      <c r="I8688" s="23" t="str">
        <f t="shared" si="541"/>
        <v>Data Error</v>
      </c>
      <c r="J8688" s="23"/>
      <c r="K8688" s="7" t="str">
        <f t="shared" si="542"/>
        <v>Data Error</v>
      </c>
      <c r="M8688" s="20" t="str">
        <f>IF(C8688="Data Error","Data Error",IF(C8688&lt;=K8688,0,1-IFERROR(INDEX(BAAL!$C:$D,MATCH(ROUNDUP(C8688-K8688,0),BAAL!$B:$B,0),MATCH(LEFT(M$2,4),BAAL!$C$2:$D$2,0)),0)))</f>
        <v>Data Error</v>
      </c>
      <c r="N8688" s="20"/>
      <c r="O8688" s="26"/>
      <c r="P8688" s="26"/>
      <c r="Q8688" s="6">
        <f t="shared" si="543"/>
        <v>12</v>
      </c>
      <c r="R8688" s="20"/>
    </row>
    <row r="8689" spans="1:18" x14ac:dyDescent="0.25">
      <c r="A8689" s="6">
        <v>23</v>
      </c>
      <c r="B8689" s="4">
        <v>42731.958333326002</v>
      </c>
      <c r="C8689" s="2" t="str">
        <f>IF([2]Analysis!AG8689="Data Error","Data Error",[2]Analysis!AI8689*C$1)</f>
        <v>Data Error</v>
      </c>
      <c r="D8689" s="2"/>
      <c r="E8689" s="3" t="str">
        <f>IF(C8689="Data Error","Data Error",INDEX('[2]BAAL Adj Cap'!$CB$65:$CY$72,MONTH($B8689),$A8689+1))</f>
        <v>Data Error</v>
      </c>
      <c r="F8689" s="3"/>
      <c r="G8689" s="31" t="str">
        <f t="shared" si="540"/>
        <v>Data Error</v>
      </c>
      <c r="H8689" s="31"/>
      <c r="I8689" s="23" t="str">
        <f t="shared" si="541"/>
        <v>Data Error</v>
      </c>
      <c r="J8689" s="23"/>
      <c r="K8689" s="7" t="str">
        <f t="shared" si="542"/>
        <v>Data Error</v>
      </c>
      <c r="M8689" s="20" t="str">
        <f>IF(C8689="Data Error","Data Error",IF(C8689&lt;=K8689,0,1-IFERROR(INDEX(BAAL!$C:$D,MATCH(ROUNDUP(C8689-K8689,0),BAAL!$B:$B,0),MATCH(LEFT(M$2,4),BAAL!$C$2:$D$2,0)),0)))</f>
        <v>Data Error</v>
      </c>
      <c r="N8689" s="20"/>
      <c r="O8689" s="26"/>
      <c r="P8689" s="26"/>
      <c r="Q8689" s="6">
        <f t="shared" si="543"/>
        <v>12</v>
      </c>
      <c r="R8689" s="20"/>
    </row>
    <row r="8690" spans="1:18" x14ac:dyDescent="0.25">
      <c r="A8690" s="6">
        <v>0</v>
      </c>
      <c r="B8690" s="1">
        <v>42731.999999992666</v>
      </c>
      <c r="C8690" s="2" t="str">
        <f>IF([2]Analysis!AG8690="Data Error","Data Error",[2]Analysis!AI8690*C$1)</f>
        <v>Data Error</v>
      </c>
      <c r="D8690" s="2"/>
      <c r="E8690" s="3" t="str">
        <f>IF(C8690="Data Error","Data Error",INDEX('[2]BAAL Adj Cap'!$CB$65:$CY$72,MONTH($B8690),$A8690+1))</f>
        <v>Data Error</v>
      </c>
      <c r="F8690" s="3"/>
      <c r="G8690" s="31" t="str">
        <f t="shared" si="540"/>
        <v>Data Error</v>
      </c>
      <c r="H8690" s="31"/>
      <c r="I8690" s="23" t="str">
        <f t="shared" si="541"/>
        <v>Data Error</v>
      </c>
      <c r="J8690" s="23"/>
      <c r="K8690" s="7" t="str">
        <f t="shared" si="542"/>
        <v>Data Error</v>
      </c>
      <c r="M8690" s="20" t="str">
        <f>IF(C8690="Data Error","Data Error",IF(C8690&lt;=K8690,0,1-IFERROR(INDEX(BAAL!$C:$D,MATCH(ROUNDUP(C8690-K8690,0),BAAL!$B:$B,0),MATCH(LEFT(M$2,4),BAAL!$C$2:$D$2,0)),0)))</f>
        <v>Data Error</v>
      </c>
      <c r="N8690" s="20"/>
      <c r="O8690" s="26"/>
      <c r="P8690" s="26"/>
      <c r="Q8690" s="6">
        <f t="shared" si="543"/>
        <v>12</v>
      </c>
      <c r="R8690" s="20"/>
    </row>
    <row r="8691" spans="1:18" x14ac:dyDescent="0.25">
      <c r="A8691" s="6">
        <v>1</v>
      </c>
      <c r="B8691" s="4">
        <v>42732.04166665933</v>
      </c>
      <c r="C8691" s="2" t="str">
        <f>IF([2]Analysis!AG8691="Data Error","Data Error",[2]Analysis!AI8691*C$1)</f>
        <v>Data Error</v>
      </c>
      <c r="D8691" s="2"/>
      <c r="E8691" s="3" t="str">
        <f>IF(C8691="Data Error","Data Error",INDEX('[2]BAAL Adj Cap'!$CB$65:$CY$72,MONTH($B8691),$A8691+1))</f>
        <v>Data Error</v>
      </c>
      <c r="F8691" s="3"/>
      <c r="G8691" s="31" t="str">
        <f t="shared" si="540"/>
        <v>Data Error</v>
      </c>
      <c r="H8691" s="31"/>
      <c r="I8691" s="23" t="str">
        <f t="shared" si="541"/>
        <v>Data Error</v>
      </c>
      <c r="J8691" s="23"/>
      <c r="K8691" s="7" t="str">
        <f t="shared" si="542"/>
        <v>Data Error</v>
      </c>
      <c r="M8691" s="20" t="str">
        <f>IF(C8691="Data Error","Data Error",IF(C8691&lt;=K8691,0,1-IFERROR(INDEX(BAAL!$C:$D,MATCH(ROUNDUP(C8691-K8691,0),BAAL!$B:$B,0),MATCH(LEFT(M$2,4),BAAL!$C$2:$D$2,0)),0)))</f>
        <v>Data Error</v>
      </c>
      <c r="N8691" s="20"/>
      <c r="O8691" s="26"/>
      <c r="P8691" s="26"/>
      <c r="Q8691" s="6">
        <f t="shared" si="543"/>
        <v>12</v>
      </c>
      <c r="R8691" s="20"/>
    </row>
    <row r="8692" spans="1:18" x14ac:dyDescent="0.25">
      <c r="A8692" s="6">
        <v>2</v>
      </c>
      <c r="B8692" s="4">
        <v>42732.083333325994</v>
      </c>
      <c r="C8692" s="2" t="str">
        <f>IF([2]Analysis!AG8692="Data Error","Data Error",[2]Analysis!AI8692*C$1)</f>
        <v>Data Error</v>
      </c>
      <c r="D8692" s="2"/>
      <c r="E8692" s="3" t="str">
        <f>IF(C8692="Data Error","Data Error",INDEX('[2]BAAL Adj Cap'!$CB$65:$CY$72,MONTH($B8692),$A8692+1))</f>
        <v>Data Error</v>
      </c>
      <c r="F8692" s="3"/>
      <c r="G8692" s="31" t="str">
        <f t="shared" si="540"/>
        <v>Data Error</v>
      </c>
      <c r="H8692" s="31"/>
      <c r="I8692" s="23" t="str">
        <f t="shared" si="541"/>
        <v>Data Error</v>
      </c>
      <c r="J8692" s="23"/>
      <c r="K8692" s="7" t="str">
        <f t="shared" si="542"/>
        <v>Data Error</v>
      </c>
      <c r="M8692" s="20" t="str">
        <f>IF(C8692="Data Error","Data Error",IF(C8692&lt;=K8692,0,1-IFERROR(INDEX(BAAL!$C:$D,MATCH(ROUNDUP(C8692-K8692,0),BAAL!$B:$B,0),MATCH(LEFT(M$2,4),BAAL!$C$2:$D$2,0)),0)))</f>
        <v>Data Error</v>
      </c>
      <c r="N8692" s="20"/>
      <c r="O8692" s="26"/>
      <c r="P8692" s="26"/>
      <c r="Q8692" s="6">
        <f t="shared" si="543"/>
        <v>12</v>
      </c>
      <c r="R8692" s="20"/>
    </row>
    <row r="8693" spans="1:18" x14ac:dyDescent="0.25">
      <c r="A8693" s="6">
        <v>3</v>
      </c>
      <c r="B8693" s="4">
        <v>42732.124999992659</v>
      </c>
      <c r="C8693" s="2" t="str">
        <f>IF([2]Analysis!AG8693="Data Error","Data Error",[2]Analysis!AI8693*C$1)</f>
        <v>Data Error</v>
      </c>
      <c r="D8693" s="2"/>
      <c r="E8693" s="3" t="str">
        <f>IF(C8693="Data Error","Data Error",INDEX('[2]BAAL Adj Cap'!$CB$65:$CY$72,MONTH($B8693),$A8693+1))</f>
        <v>Data Error</v>
      </c>
      <c r="F8693" s="3"/>
      <c r="G8693" s="31" t="str">
        <f t="shared" si="540"/>
        <v>Data Error</v>
      </c>
      <c r="H8693" s="31"/>
      <c r="I8693" s="23" t="str">
        <f t="shared" si="541"/>
        <v>Data Error</v>
      </c>
      <c r="J8693" s="23"/>
      <c r="K8693" s="7" t="str">
        <f t="shared" si="542"/>
        <v>Data Error</v>
      </c>
      <c r="M8693" s="20" t="str">
        <f>IF(C8693="Data Error","Data Error",IF(C8693&lt;=K8693,0,1-IFERROR(INDEX(BAAL!$C:$D,MATCH(ROUNDUP(C8693-K8693,0),BAAL!$B:$B,0),MATCH(LEFT(M$2,4),BAAL!$C$2:$D$2,0)),0)))</f>
        <v>Data Error</v>
      </c>
      <c r="N8693" s="20"/>
      <c r="O8693" s="26"/>
      <c r="P8693" s="26"/>
      <c r="Q8693" s="6">
        <f t="shared" si="543"/>
        <v>12</v>
      </c>
      <c r="R8693" s="20"/>
    </row>
    <row r="8694" spans="1:18" x14ac:dyDescent="0.25">
      <c r="A8694" s="6">
        <v>4</v>
      </c>
      <c r="B8694" s="4">
        <v>42732.166666659323</v>
      </c>
      <c r="C8694" s="2" t="str">
        <f>IF([2]Analysis!AG8694="Data Error","Data Error",[2]Analysis!AI8694*C$1)</f>
        <v>Data Error</v>
      </c>
      <c r="D8694" s="2"/>
      <c r="E8694" s="3" t="str">
        <f>IF(C8694="Data Error","Data Error",INDEX('[2]BAAL Adj Cap'!$CB$65:$CY$72,MONTH($B8694),$A8694+1))</f>
        <v>Data Error</v>
      </c>
      <c r="F8694" s="3"/>
      <c r="G8694" s="31" t="str">
        <f t="shared" si="540"/>
        <v>Data Error</v>
      </c>
      <c r="H8694" s="31"/>
      <c r="I8694" s="23" t="str">
        <f t="shared" si="541"/>
        <v>Data Error</v>
      </c>
      <c r="J8694" s="23"/>
      <c r="K8694" s="7" t="str">
        <f t="shared" si="542"/>
        <v>Data Error</v>
      </c>
      <c r="M8694" s="20" t="str">
        <f>IF(C8694="Data Error","Data Error",IF(C8694&lt;=K8694,0,1-IFERROR(INDEX(BAAL!$C:$D,MATCH(ROUNDUP(C8694-K8694,0),BAAL!$B:$B,0),MATCH(LEFT(M$2,4),BAAL!$C$2:$D$2,0)),0)))</f>
        <v>Data Error</v>
      </c>
      <c r="N8694" s="20"/>
      <c r="O8694" s="26"/>
      <c r="P8694" s="26"/>
      <c r="Q8694" s="6">
        <f t="shared" si="543"/>
        <v>12</v>
      </c>
      <c r="R8694" s="20"/>
    </row>
    <row r="8695" spans="1:18" x14ac:dyDescent="0.25">
      <c r="A8695" s="6">
        <v>5</v>
      </c>
      <c r="B8695" s="4">
        <v>42732.208333325987</v>
      </c>
      <c r="C8695" s="2" t="str">
        <f>IF([2]Analysis!AG8695="Data Error","Data Error",[2]Analysis!AI8695*C$1)</f>
        <v>Data Error</v>
      </c>
      <c r="D8695" s="2"/>
      <c r="E8695" s="3" t="str">
        <f>IF(C8695="Data Error","Data Error",INDEX('[2]BAAL Adj Cap'!$CB$65:$CY$72,MONTH($B8695),$A8695+1))</f>
        <v>Data Error</v>
      </c>
      <c r="F8695" s="3"/>
      <c r="G8695" s="31" t="str">
        <f t="shared" si="540"/>
        <v>Data Error</v>
      </c>
      <c r="H8695" s="31"/>
      <c r="I8695" s="23" t="str">
        <f t="shared" si="541"/>
        <v>Data Error</v>
      </c>
      <c r="J8695" s="23"/>
      <c r="K8695" s="7" t="str">
        <f t="shared" si="542"/>
        <v>Data Error</v>
      </c>
      <c r="M8695" s="20" t="str">
        <f>IF(C8695="Data Error","Data Error",IF(C8695&lt;=K8695,0,1-IFERROR(INDEX(BAAL!$C:$D,MATCH(ROUNDUP(C8695-K8695,0),BAAL!$B:$B,0),MATCH(LEFT(M$2,4),BAAL!$C$2:$D$2,0)),0)))</f>
        <v>Data Error</v>
      </c>
      <c r="N8695" s="20"/>
      <c r="O8695" s="26"/>
      <c r="P8695" s="26"/>
      <c r="Q8695" s="6">
        <f t="shared" si="543"/>
        <v>12</v>
      </c>
      <c r="R8695" s="20"/>
    </row>
    <row r="8696" spans="1:18" x14ac:dyDescent="0.25">
      <c r="A8696" s="6">
        <v>6</v>
      </c>
      <c r="B8696" s="4">
        <v>42732.249999992651</v>
      </c>
      <c r="C8696" s="2" t="str">
        <f>IF([2]Analysis!AG8696="Data Error","Data Error",[2]Analysis!AI8696*C$1)</f>
        <v>Data Error</v>
      </c>
      <c r="D8696" s="2"/>
      <c r="E8696" s="3" t="str">
        <f>IF(C8696="Data Error","Data Error",INDEX('[2]BAAL Adj Cap'!$CB$65:$CY$72,MONTH($B8696),$A8696+1))</f>
        <v>Data Error</v>
      </c>
      <c r="F8696" s="3"/>
      <c r="G8696" s="31" t="str">
        <f t="shared" si="540"/>
        <v>Data Error</v>
      </c>
      <c r="H8696" s="31"/>
      <c r="I8696" s="23" t="str">
        <f t="shared" si="541"/>
        <v>Data Error</v>
      </c>
      <c r="J8696" s="23"/>
      <c r="K8696" s="7" t="str">
        <f t="shared" si="542"/>
        <v>Data Error</v>
      </c>
      <c r="M8696" s="20" t="str">
        <f>IF(C8696="Data Error","Data Error",IF(C8696&lt;=K8696,0,1-IFERROR(INDEX(BAAL!$C:$D,MATCH(ROUNDUP(C8696-K8696,0),BAAL!$B:$B,0),MATCH(LEFT(M$2,4),BAAL!$C$2:$D$2,0)),0)))</f>
        <v>Data Error</v>
      </c>
      <c r="N8696" s="20"/>
      <c r="O8696" s="26"/>
      <c r="P8696" s="26"/>
      <c r="Q8696" s="6">
        <f t="shared" si="543"/>
        <v>12</v>
      </c>
      <c r="R8696" s="20"/>
    </row>
    <row r="8697" spans="1:18" x14ac:dyDescent="0.25">
      <c r="A8697" s="6">
        <v>7</v>
      </c>
      <c r="B8697" s="4">
        <v>42732.291666659316</v>
      </c>
      <c r="C8697" s="2" t="str">
        <f>IF([2]Analysis!AG8697="Data Error","Data Error",[2]Analysis!AI8697*C$1)</f>
        <v>Data Error</v>
      </c>
      <c r="D8697" s="2"/>
      <c r="E8697" s="3" t="str">
        <f>IF(C8697="Data Error","Data Error",INDEX('[2]BAAL Adj Cap'!$CB$65:$CY$72,MONTH($B8697),$A8697+1))</f>
        <v>Data Error</v>
      </c>
      <c r="F8697" s="3"/>
      <c r="G8697" s="31" t="str">
        <f t="shared" si="540"/>
        <v>Data Error</v>
      </c>
      <c r="H8697" s="31"/>
      <c r="I8697" s="23" t="str">
        <f t="shared" si="541"/>
        <v>Data Error</v>
      </c>
      <c r="J8697" s="23"/>
      <c r="K8697" s="7" t="str">
        <f t="shared" si="542"/>
        <v>Data Error</v>
      </c>
      <c r="M8697" s="20" t="str">
        <f>IF(C8697="Data Error","Data Error",IF(C8697&lt;=K8697,0,1-IFERROR(INDEX(BAAL!$C:$D,MATCH(ROUNDUP(C8697-K8697,0),BAAL!$B:$B,0),MATCH(LEFT(M$2,4),BAAL!$C$2:$D$2,0)),0)))</f>
        <v>Data Error</v>
      </c>
      <c r="N8697" s="20"/>
      <c r="O8697" s="26"/>
      <c r="P8697" s="26"/>
      <c r="Q8697" s="6">
        <f t="shared" si="543"/>
        <v>12</v>
      </c>
      <c r="R8697" s="20"/>
    </row>
    <row r="8698" spans="1:18" x14ac:dyDescent="0.25">
      <c r="A8698" s="6">
        <v>8</v>
      </c>
      <c r="B8698" s="4">
        <v>42732.33333332598</v>
      </c>
      <c r="C8698" s="2" t="str">
        <f>IF([2]Analysis!AG8698="Data Error","Data Error",[2]Analysis!AI8698*C$1)</f>
        <v>Data Error</v>
      </c>
      <c r="D8698" s="2"/>
      <c r="E8698" s="3" t="str">
        <f>IF(C8698="Data Error","Data Error",INDEX('[2]BAAL Adj Cap'!$CB$65:$CY$72,MONTH($B8698),$A8698+1))</f>
        <v>Data Error</v>
      </c>
      <c r="F8698" s="3"/>
      <c r="G8698" s="31" t="str">
        <f t="shared" si="540"/>
        <v>Data Error</v>
      </c>
      <c r="H8698" s="31"/>
      <c r="I8698" s="23" t="str">
        <f t="shared" si="541"/>
        <v>Data Error</v>
      </c>
      <c r="J8698" s="23"/>
      <c r="K8698" s="7" t="str">
        <f t="shared" si="542"/>
        <v>Data Error</v>
      </c>
      <c r="M8698" s="20" t="str">
        <f>IF(C8698="Data Error","Data Error",IF(C8698&lt;=K8698,0,1-IFERROR(INDEX(BAAL!$C:$D,MATCH(ROUNDUP(C8698-K8698,0),BAAL!$B:$B,0),MATCH(LEFT(M$2,4),BAAL!$C$2:$D$2,0)),0)))</f>
        <v>Data Error</v>
      </c>
      <c r="N8698" s="20"/>
      <c r="O8698" s="26"/>
      <c r="P8698" s="26"/>
      <c r="Q8698" s="6">
        <f t="shared" si="543"/>
        <v>12</v>
      </c>
      <c r="R8698" s="20"/>
    </row>
    <row r="8699" spans="1:18" x14ac:dyDescent="0.25">
      <c r="A8699" s="6">
        <v>9</v>
      </c>
      <c r="B8699" s="4">
        <v>42732.374999992644</v>
      </c>
      <c r="C8699" s="2" t="str">
        <f>IF([2]Analysis!AG8699="Data Error","Data Error",[2]Analysis!AI8699*C$1)</f>
        <v>Data Error</v>
      </c>
      <c r="D8699" s="2"/>
      <c r="E8699" s="3" t="str">
        <f>IF(C8699="Data Error","Data Error",INDEX('[2]BAAL Adj Cap'!$CB$65:$CY$72,MONTH($B8699),$A8699+1))</f>
        <v>Data Error</v>
      </c>
      <c r="F8699" s="3"/>
      <c r="G8699" s="31" t="str">
        <f t="shared" si="540"/>
        <v>Data Error</v>
      </c>
      <c r="H8699" s="31"/>
      <c r="I8699" s="23" t="str">
        <f t="shared" si="541"/>
        <v>Data Error</v>
      </c>
      <c r="J8699" s="23"/>
      <c r="K8699" s="7" t="str">
        <f t="shared" si="542"/>
        <v>Data Error</v>
      </c>
      <c r="M8699" s="20" t="str">
        <f>IF(C8699="Data Error","Data Error",IF(C8699&lt;=K8699,0,1-IFERROR(INDEX(BAAL!$C:$D,MATCH(ROUNDUP(C8699-K8699,0),BAAL!$B:$B,0),MATCH(LEFT(M$2,4),BAAL!$C$2:$D$2,0)),0)))</f>
        <v>Data Error</v>
      </c>
      <c r="N8699" s="20"/>
      <c r="O8699" s="26"/>
      <c r="P8699" s="26"/>
      <c r="Q8699" s="6">
        <f t="shared" si="543"/>
        <v>12</v>
      </c>
      <c r="R8699" s="20"/>
    </row>
    <row r="8700" spans="1:18" x14ac:dyDescent="0.25">
      <c r="A8700" s="6">
        <v>10</v>
      </c>
      <c r="B8700" s="4">
        <v>42732.416666659308</v>
      </c>
      <c r="C8700" s="2" t="str">
        <f>IF([2]Analysis!AG8700="Data Error","Data Error",[2]Analysis!AI8700*C$1)</f>
        <v>Data Error</v>
      </c>
      <c r="D8700" s="2"/>
      <c r="E8700" s="3" t="str">
        <f>IF(C8700="Data Error","Data Error",INDEX('[2]BAAL Adj Cap'!$CB$65:$CY$72,MONTH($B8700),$A8700+1))</f>
        <v>Data Error</v>
      </c>
      <c r="F8700" s="3"/>
      <c r="G8700" s="31" t="str">
        <f t="shared" si="540"/>
        <v>Data Error</v>
      </c>
      <c r="H8700" s="31"/>
      <c r="I8700" s="23" t="str">
        <f t="shared" si="541"/>
        <v>Data Error</v>
      </c>
      <c r="J8700" s="23"/>
      <c r="K8700" s="7" t="str">
        <f t="shared" si="542"/>
        <v>Data Error</v>
      </c>
      <c r="M8700" s="20" t="str">
        <f>IF(C8700="Data Error","Data Error",IF(C8700&lt;=K8700,0,1-IFERROR(INDEX(BAAL!$C:$D,MATCH(ROUNDUP(C8700-K8700,0),BAAL!$B:$B,0),MATCH(LEFT(M$2,4),BAAL!$C$2:$D$2,0)),0)))</f>
        <v>Data Error</v>
      </c>
      <c r="N8700" s="20"/>
      <c r="O8700" s="26"/>
      <c r="P8700" s="26"/>
      <c r="Q8700" s="6">
        <f t="shared" si="543"/>
        <v>12</v>
      </c>
      <c r="R8700" s="20"/>
    </row>
    <row r="8701" spans="1:18" x14ac:dyDescent="0.25">
      <c r="A8701" s="6">
        <v>11</v>
      </c>
      <c r="B8701" s="4">
        <v>42732.458333325972</v>
      </c>
      <c r="C8701" s="2" t="str">
        <f>IF([2]Analysis!AG8701="Data Error","Data Error",[2]Analysis!AI8701*C$1)</f>
        <v>Data Error</v>
      </c>
      <c r="D8701" s="2"/>
      <c r="E8701" s="3" t="str">
        <f>IF(C8701="Data Error","Data Error",INDEX('[2]BAAL Adj Cap'!$CB$65:$CY$72,MONTH($B8701),$A8701+1))</f>
        <v>Data Error</v>
      </c>
      <c r="F8701" s="3"/>
      <c r="G8701" s="31" t="str">
        <f t="shared" si="540"/>
        <v>Data Error</v>
      </c>
      <c r="H8701" s="31"/>
      <c r="I8701" s="23" t="str">
        <f t="shared" si="541"/>
        <v>Data Error</v>
      </c>
      <c r="J8701" s="23"/>
      <c r="K8701" s="7" t="str">
        <f t="shared" si="542"/>
        <v>Data Error</v>
      </c>
      <c r="M8701" s="20" t="str">
        <f>IF(C8701="Data Error","Data Error",IF(C8701&lt;=K8701,0,1-IFERROR(INDEX(BAAL!$C:$D,MATCH(ROUNDUP(C8701-K8701,0),BAAL!$B:$B,0),MATCH(LEFT(M$2,4),BAAL!$C$2:$D$2,0)),0)))</f>
        <v>Data Error</v>
      </c>
      <c r="N8701" s="20"/>
      <c r="O8701" s="26"/>
      <c r="P8701" s="26"/>
      <c r="Q8701" s="6">
        <f t="shared" si="543"/>
        <v>12</v>
      </c>
      <c r="R8701" s="20"/>
    </row>
    <row r="8702" spans="1:18" x14ac:dyDescent="0.25">
      <c r="A8702" s="6">
        <v>12</v>
      </c>
      <c r="B8702" s="4">
        <v>42732.499999992637</v>
      </c>
      <c r="C8702" s="2" t="str">
        <f>IF([2]Analysis!AG8702="Data Error","Data Error",[2]Analysis!AI8702*C$1)</f>
        <v>Data Error</v>
      </c>
      <c r="D8702" s="2"/>
      <c r="E8702" s="3" t="str">
        <f>IF(C8702="Data Error","Data Error",INDEX('[2]BAAL Adj Cap'!$CB$65:$CY$72,MONTH($B8702),$A8702+1))</f>
        <v>Data Error</v>
      </c>
      <c r="F8702" s="3"/>
      <c r="G8702" s="31" t="str">
        <f t="shared" si="540"/>
        <v>Data Error</v>
      </c>
      <c r="H8702" s="31"/>
      <c r="I8702" s="23" t="str">
        <f t="shared" si="541"/>
        <v>Data Error</v>
      </c>
      <c r="J8702" s="23"/>
      <c r="K8702" s="7" t="str">
        <f t="shared" si="542"/>
        <v>Data Error</v>
      </c>
      <c r="M8702" s="20" t="str">
        <f>IF(C8702="Data Error","Data Error",IF(C8702&lt;=K8702,0,1-IFERROR(INDEX(BAAL!$C:$D,MATCH(ROUNDUP(C8702-K8702,0),BAAL!$B:$B,0),MATCH(LEFT(M$2,4),BAAL!$C$2:$D$2,0)),0)))</f>
        <v>Data Error</v>
      </c>
      <c r="N8702" s="20"/>
      <c r="O8702" s="26"/>
      <c r="P8702" s="26"/>
      <c r="Q8702" s="6">
        <f t="shared" si="543"/>
        <v>12</v>
      </c>
      <c r="R8702" s="20"/>
    </row>
    <row r="8703" spans="1:18" x14ac:dyDescent="0.25">
      <c r="A8703" s="6">
        <v>13</v>
      </c>
      <c r="B8703" s="4">
        <v>42732.541666659301</v>
      </c>
      <c r="C8703" s="2" t="str">
        <f>IF([2]Analysis!AG8703="Data Error","Data Error",[2]Analysis!AI8703*C$1)</f>
        <v>Data Error</v>
      </c>
      <c r="D8703" s="2"/>
      <c r="E8703" s="3" t="str">
        <f>IF(C8703="Data Error","Data Error",INDEX('[2]BAAL Adj Cap'!$CB$65:$CY$72,MONTH($B8703),$A8703+1))</f>
        <v>Data Error</v>
      </c>
      <c r="F8703" s="3"/>
      <c r="G8703" s="31" t="str">
        <f t="shared" si="540"/>
        <v>Data Error</v>
      </c>
      <c r="H8703" s="31"/>
      <c r="I8703" s="23" t="str">
        <f t="shared" si="541"/>
        <v>Data Error</v>
      </c>
      <c r="J8703" s="23"/>
      <c r="K8703" s="7" t="str">
        <f t="shared" si="542"/>
        <v>Data Error</v>
      </c>
      <c r="M8703" s="20" t="str">
        <f>IF(C8703="Data Error","Data Error",IF(C8703&lt;=K8703,0,1-IFERROR(INDEX(BAAL!$C:$D,MATCH(ROUNDUP(C8703-K8703,0),BAAL!$B:$B,0),MATCH(LEFT(M$2,4),BAAL!$C$2:$D$2,0)),0)))</f>
        <v>Data Error</v>
      </c>
      <c r="N8703" s="20"/>
      <c r="O8703" s="26"/>
      <c r="P8703" s="26"/>
      <c r="Q8703" s="6">
        <f t="shared" si="543"/>
        <v>12</v>
      </c>
      <c r="R8703" s="20"/>
    </row>
    <row r="8704" spans="1:18" x14ac:dyDescent="0.25">
      <c r="A8704" s="6">
        <v>14</v>
      </c>
      <c r="B8704" s="4">
        <v>42732.583333325965</v>
      </c>
      <c r="C8704" s="2" t="str">
        <f>IF([2]Analysis!AG8704="Data Error","Data Error",[2]Analysis!AI8704*C$1)</f>
        <v>Data Error</v>
      </c>
      <c r="D8704" s="2"/>
      <c r="E8704" s="3" t="str">
        <f>IF(C8704="Data Error","Data Error",INDEX('[2]BAAL Adj Cap'!$CB$65:$CY$72,MONTH($B8704),$A8704+1))</f>
        <v>Data Error</v>
      </c>
      <c r="F8704" s="3"/>
      <c r="G8704" s="31" t="str">
        <f t="shared" si="540"/>
        <v>Data Error</v>
      </c>
      <c r="H8704" s="31"/>
      <c r="I8704" s="23" t="str">
        <f t="shared" si="541"/>
        <v>Data Error</v>
      </c>
      <c r="J8704" s="23"/>
      <c r="K8704" s="7" t="str">
        <f t="shared" si="542"/>
        <v>Data Error</v>
      </c>
      <c r="M8704" s="20" t="str">
        <f>IF(C8704="Data Error","Data Error",IF(C8704&lt;=K8704,0,1-IFERROR(INDEX(BAAL!$C:$D,MATCH(ROUNDUP(C8704-K8704,0),BAAL!$B:$B,0),MATCH(LEFT(M$2,4),BAAL!$C$2:$D$2,0)),0)))</f>
        <v>Data Error</v>
      </c>
      <c r="N8704" s="20"/>
      <c r="O8704" s="26"/>
      <c r="P8704" s="26"/>
      <c r="Q8704" s="6">
        <f t="shared" si="543"/>
        <v>12</v>
      </c>
      <c r="R8704" s="20"/>
    </row>
    <row r="8705" spans="1:18" x14ac:dyDescent="0.25">
      <c r="A8705" s="6">
        <v>15</v>
      </c>
      <c r="B8705" s="4">
        <v>42732.624999992629</v>
      </c>
      <c r="C8705" s="2" t="str">
        <f>IF([2]Analysis!AG8705="Data Error","Data Error",[2]Analysis!AI8705*C$1)</f>
        <v>Data Error</v>
      </c>
      <c r="D8705" s="2"/>
      <c r="E8705" s="3" t="str">
        <f>IF(C8705="Data Error","Data Error",INDEX('[2]BAAL Adj Cap'!$CB$65:$CY$72,MONTH($B8705),$A8705+1))</f>
        <v>Data Error</v>
      </c>
      <c r="F8705" s="3"/>
      <c r="G8705" s="31" t="str">
        <f t="shared" si="540"/>
        <v>Data Error</v>
      </c>
      <c r="H8705" s="31"/>
      <c r="I8705" s="23" t="str">
        <f t="shared" si="541"/>
        <v>Data Error</v>
      </c>
      <c r="J8705" s="23"/>
      <c r="K8705" s="7" t="str">
        <f t="shared" si="542"/>
        <v>Data Error</v>
      </c>
      <c r="M8705" s="20" t="str">
        <f>IF(C8705="Data Error","Data Error",IF(C8705&lt;=K8705,0,1-IFERROR(INDEX(BAAL!$C:$D,MATCH(ROUNDUP(C8705-K8705,0),BAAL!$B:$B,0),MATCH(LEFT(M$2,4),BAAL!$C$2:$D$2,0)),0)))</f>
        <v>Data Error</v>
      </c>
      <c r="N8705" s="20"/>
      <c r="O8705" s="26"/>
      <c r="P8705" s="26"/>
      <c r="Q8705" s="6">
        <f t="shared" si="543"/>
        <v>12</v>
      </c>
      <c r="R8705" s="20"/>
    </row>
    <row r="8706" spans="1:18" x14ac:dyDescent="0.25">
      <c r="A8706" s="6">
        <v>16</v>
      </c>
      <c r="B8706" s="4">
        <v>42732.666666659294</v>
      </c>
      <c r="C8706" s="2" t="str">
        <f>IF([2]Analysis!AG8706="Data Error","Data Error",[2]Analysis!AI8706*C$1)</f>
        <v>Data Error</v>
      </c>
      <c r="D8706" s="2"/>
      <c r="E8706" s="3" t="str">
        <f>IF(C8706="Data Error","Data Error",INDEX('[2]BAAL Adj Cap'!$CB$65:$CY$72,MONTH($B8706),$A8706+1))</f>
        <v>Data Error</v>
      </c>
      <c r="F8706" s="3"/>
      <c r="G8706" s="31" t="str">
        <f t="shared" si="540"/>
        <v>Data Error</v>
      </c>
      <c r="H8706" s="31"/>
      <c r="I8706" s="23" t="str">
        <f t="shared" si="541"/>
        <v>Data Error</v>
      </c>
      <c r="J8706" s="23"/>
      <c r="K8706" s="7" t="str">
        <f t="shared" si="542"/>
        <v>Data Error</v>
      </c>
      <c r="M8706" s="20" t="str">
        <f>IF(C8706="Data Error","Data Error",IF(C8706&lt;=K8706,0,1-IFERROR(INDEX(BAAL!$C:$D,MATCH(ROUNDUP(C8706-K8706,0),BAAL!$B:$B,0),MATCH(LEFT(M$2,4),BAAL!$C$2:$D$2,0)),0)))</f>
        <v>Data Error</v>
      </c>
      <c r="N8706" s="20"/>
      <c r="O8706" s="26"/>
      <c r="P8706" s="26"/>
      <c r="Q8706" s="6">
        <f t="shared" si="543"/>
        <v>12</v>
      </c>
      <c r="R8706" s="20"/>
    </row>
    <row r="8707" spans="1:18" x14ac:dyDescent="0.25">
      <c r="A8707" s="6">
        <v>17</v>
      </c>
      <c r="B8707" s="4">
        <v>42732.708333325958</v>
      </c>
      <c r="C8707" s="2" t="str">
        <f>IF([2]Analysis!AG8707="Data Error","Data Error",[2]Analysis!AI8707*C$1)</f>
        <v>Data Error</v>
      </c>
      <c r="D8707" s="2"/>
      <c r="E8707" s="3" t="str">
        <f>IF(C8707="Data Error","Data Error",INDEX('[2]BAAL Adj Cap'!$CB$65:$CY$72,MONTH($B8707),$A8707+1))</f>
        <v>Data Error</v>
      </c>
      <c r="F8707" s="3"/>
      <c r="G8707" s="31" t="str">
        <f t="shared" si="540"/>
        <v>Data Error</v>
      </c>
      <c r="H8707" s="31"/>
      <c r="I8707" s="23" t="str">
        <f t="shared" si="541"/>
        <v>Data Error</v>
      </c>
      <c r="J8707" s="23"/>
      <c r="K8707" s="7" t="str">
        <f t="shared" si="542"/>
        <v>Data Error</v>
      </c>
      <c r="M8707" s="20" t="str">
        <f>IF(C8707="Data Error","Data Error",IF(C8707&lt;=K8707,0,1-IFERROR(INDEX(BAAL!$C:$D,MATCH(ROUNDUP(C8707-K8707,0),BAAL!$B:$B,0),MATCH(LEFT(M$2,4),BAAL!$C$2:$D$2,0)),0)))</f>
        <v>Data Error</v>
      </c>
      <c r="N8707" s="20"/>
      <c r="O8707" s="26"/>
      <c r="P8707" s="26"/>
      <c r="Q8707" s="6">
        <f t="shared" si="543"/>
        <v>12</v>
      </c>
      <c r="R8707" s="20"/>
    </row>
    <row r="8708" spans="1:18" x14ac:dyDescent="0.25">
      <c r="A8708" s="6">
        <v>18</v>
      </c>
      <c r="B8708" s="4">
        <v>42732.749999992622</v>
      </c>
      <c r="C8708" s="2" t="str">
        <f>IF([2]Analysis!AG8708="Data Error","Data Error",[2]Analysis!AI8708*C$1)</f>
        <v>Data Error</v>
      </c>
      <c r="D8708" s="2"/>
      <c r="E8708" s="3" t="str">
        <f>IF(C8708="Data Error","Data Error",INDEX('[2]BAAL Adj Cap'!$CB$65:$CY$72,MONTH($B8708),$A8708+1))</f>
        <v>Data Error</v>
      </c>
      <c r="F8708" s="3"/>
      <c r="G8708" s="31" t="str">
        <f t="shared" ref="G8708:G8761" si="544">IF(C8708="Data Error","Data Error",E8708*E$1-C8708)</f>
        <v>Data Error</v>
      </c>
      <c r="H8708" s="31"/>
      <c r="I8708" s="23" t="str">
        <f t="shared" ref="I8708:I8761" si="545">IF(E8708="Data Error","Data Error",E8708)</f>
        <v>Data Error</v>
      </c>
      <c r="J8708" s="23"/>
      <c r="K8708" s="7" t="str">
        <f t="shared" ref="K8708:K8761" si="546">IF(C8708="Data Error","Data Error",C$1*MAX(0,MIN(AF$9,E8708*AF$10)))</f>
        <v>Data Error</v>
      </c>
      <c r="M8708" s="20" t="str">
        <f>IF(C8708="Data Error","Data Error",IF(C8708&lt;=K8708,0,1-IFERROR(INDEX(BAAL!$C:$D,MATCH(ROUNDUP(C8708-K8708,0),BAAL!$B:$B,0),MATCH(LEFT(M$2,4),BAAL!$C$2:$D$2,0)),0)))</f>
        <v>Data Error</v>
      </c>
      <c r="N8708" s="20"/>
      <c r="O8708" s="26"/>
      <c r="P8708" s="26"/>
      <c r="Q8708" s="6">
        <f t="shared" ref="Q8708:Q8761" si="547">MONTH(B8708)</f>
        <v>12</v>
      </c>
      <c r="R8708" s="20"/>
    </row>
    <row r="8709" spans="1:18" x14ac:dyDescent="0.25">
      <c r="A8709" s="6">
        <v>19</v>
      </c>
      <c r="B8709" s="4">
        <v>42732.791666659286</v>
      </c>
      <c r="C8709" s="2" t="str">
        <f>IF([2]Analysis!AG8709="Data Error","Data Error",[2]Analysis!AI8709*C$1)</f>
        <v>Data Error</v>
      </c>
      <c r="D8709" s="2"/>
      <c r="E8709" s="3" t="str">
        <f>IF(C8709="Data Error","Data Error",INDEX('[2]BAAL Adj Cap'!$CB$65:$CY$72,MONTH($B8709),$A8709+1))</f>
        <v>Data Error</v>
      </c>
      <c r="F8709" s="3"/>
      <c r="G8709" s="31" t="str">
        <f t="shared" si="544"/>
        <v>Data Error</v>
      </c>
      <c r="H8709" s="31"/>
      <c r="I8709" s="23" t="str">
        <f t="shared" si="545"/>
        <v>Data Error</v>
      </c>
      <c r="J8709" s="23"/>
      <c r="K8709" s="7" t="str">
        <f t="shared" si="546"/>
        <v>Data Error</v>
      </c>
      <c r="M8709" s="20" t="str">
        <f>IF(C8709="Data Error","Data Error",IF(C8709&lt;=K8709,0,1-IFERROR(INDEX(BAAL!$C:$D,MATCH(ROUNDUP(C8709-K8709,0),BAAL!$B:$B,0),MATCH(LEFT(M$2,4),BAAL!$C$2:$D$2,0)),0)))</f>
        <v>Data Error</v>
      </c>
      <c r="N8709" s="20"/>
      <c r="O8709" s="26"/>
      <c r="P8709" s="26"/>
      <c r="Q8709" s="6">
        <f t="shared" si="547"/>
        <v>12</v>
      </c>
      <c r="R8709" s="20"/>
    </row>
    <row r="8710" spans="1:18" x14ac:dyDescent="0.25">
      <c r="A8710" s="6">
        <v>20</v>
      </c>
      <c r="B8710" s="4">
        <v>42732.833333325951</v>
      </c>
      <c r="C8710" s="2" t="str">
        <f>IF([2]Analysis!AG8710="Data Error","Data Error",[2]Analysis!AI8710*C$1)</f>
        <v>Data Error</v>
      </c>
      <c r="D8710" s="2"/>
      <c r="E8710" s="3" t="str">
        <f>IF(C8710="Data Error","Data Error",INDEX('[2]BAAL Adj Cap'!$CB$65:$CY$72,MONTH($B8710),$A8710+1))</f>
        <v>Data Error</v>
      </c>
      <c r="F8710" s="3"/>
      <c r="G8710" s="31" t="str">
        <f t="shared" si="544"/>
        <v>Data Error</v>
      </c>
      <c r="H8710" s="31"/>
      <c r="I8710" s="23" t="str">
        <f t="shared" si="545"/>
        <v>Data Error</v>
      </c>
      <c r="J8710" s="23"/>
      <c r="K8710" s="7" t="str">
        <f t="shared" si="546"/>
        <v>Data Error</v>
      </c>
      <c r="M8710" s="20" t="str">
        <f>IF(C8710="Data Error","Data Error",IF(C8710&lt;=K8710,0,1-IFERROR(INDEX(BAAL!$C:$D,MATCH(ROUNDUP(C8710-K8710,0),BAAL!$B:$B,0),MATCH(LEFT(M$2,4),BAAL!$C$2:$D$2,0)),0)))</f>
        <v>Data Error</v>
      </c>
      <c r="N8710" s="20"/>
      <c r="O8710" s="26"/>
      <c r="P8710" s="26"/>
      <c r="Q8710" s="6">
        <f t="shared" si="547"/>
        <v>12</v>
      </c>
      <c r="R8710" s="20"/>
    </row>
    <row r="8711" spans="1:18" x14ac:dyDescent="0.25">
      <c r="A8711" s="6">
        <v>21</v>
      </c>
      <c r="B8711" s="4">
        <v>42732.874999992615</v>
      </c>
      <c r="C8711" s="2" t="str">
        <f>IF([2]Analysis!AG8711="Data Error","Data Error",[2]Analysis!AI8711*C$1)</f>
        <v>Data Error</v>
      </c>
      <c r="D8711" s="2"/>
      <c r="E8711" s="3" t="str">
        <f>IF(C8711="Data Error","Data Error",INDEX('[2]BAAL Adj Cap'!$CB$65:$CY$72,MONTH($B8711),$A8711+1))</f>
        <v>Data Error</v>
      </c>
      <c r="F8711" s="3"/>
      <c r="G8711" s="31" t="str">
        <f t="shared" si="544"/>
        <v>Data Error</v>
      </c>
      <c r="H8711" s="31"/>
      <c r="I8711" s="23" t="str">
        <f t="shared" si="545"/>
        <v>Data Error</v>
      </c>
      <c r="J8711" s="23"/>
      <c r="K8711" s="7" t="str">
        <f t="shared" si="546"/>
        <v>Data Error</v>
      </c>
      <c r="M8711" s="20" t="str">
        <f>IF(C8711="Data Error","Data Error",IF(C8711&lt;=K8711,0,1-IFERROR(INDEX(BAAL!$C:$D,MATCH(ROUNDUP(C8711-K8711,0),BAAL!$B:$B,0),MATCH(LEFT(M$2,4),BAAL!$C$2:$D$2,0)),0)))</f>
        <v>Data Error</v>
      </c>
      <c r="N8711" s="20"/>
      <c r="O8711" s="26"/>
      <c r="P8711" s="26"/>
      <c r="Q8711" s="6">
        <f t="shared" si="547"/>
        <v>12</v>
      </c>
      <c r="R8711" s="20"/>
    </row>
    <row r="8712" spans="1:18" x14ac:dyDescent="0.25">
      <c r="A8712" s="6">
        <v>22</v>
      </c>
      <c r="B8712" s="4">
        <v>42732.916666659279</v>
      </c>
      <c r="C8712" s="2" t="str">
        <f>IF([2]Analysis!AG8712="Data Error","Data Error",[2]Analysis!AI8712*C$1)</f>
        <v>Data Error</v>
      </c>
      <c r="D8712" s="2"/>
      <c r="E8712" s="3" t="str">
        <f>IF(C8712="Data Error","Data Error",INDEX('[2]BAAL Adj Cap'!$CB$65:$CY$72,MONTH($B8712),$A8712+1))</f>
        <v>Data Error</v>
      </c>
      <c r="F8712" s="3"/>
      <c r="G8712" s="31" t="str">
        <f t="shared" si="544"/>
        <v>Data Error</v>
      </c>
      <c r="H8712" s="31"/>
      <c r="I8712" s="23" t="str">
        <f t="shared" si="545"/>
        <v>Data Error</v>
      </c>
      <c r="J8712" s="23"/>
      <c r="K8712" s="7" t="str">
        <f t="shared" si="546"/>
        <v>Data Error</v>
      </c>
      <c r="M8712" s="20" t="str">
        <f>IF(C8712="Data Error","Data Error",IF(C8712&lt;=K8712,0,1-IFERROR(INDEX(BAAL!$C:$D,MATCH(ROUNDUP(C8712-K8712,0),BAAL!$B:$B,0),MATCH(LEFT(M$2,4),BAAL!$C$2:$D$2,0)),0)))</f>
        <v>Data Error</v>
      </c>
      <c r="N8712" s="20"/>
      <c r="O8712" s="26"/>
      <c r="P8712" s="26"/>
      <c r="Q8712" s="6">
        <f t="shared" si="547"/>
        <v>12</v>
      </c>
      <c r="R8712" s="20"/>
    </row>
    <row r="8713" spans="1:18" x14ac:dyDescent="0.25">
      <c r="A8713" s="6">
        <v>23</v>
      </c>
      <c r="B8713" s="4">
        <v>42732.958333325943</v>
      </c>
      <c r="C8713" s="2" t="str">
        <f>IF([2]Analysis!AG8713="Data Error","Data Error",[2]Analysis!AI8713*C$1)</f>
        <v>Data Error</v>
      </c>
      <c r="D8713" s="2"/>
      <c r="E8713" s="3" t="str">
        <f>IF(C8713="Data Error","Data Error",INDEX('[2]BAAL Adj Cap'!$CB$65:$CY$72,MONTH($B8713),$A8713+1))</f>
        <v>Data Error</v>
      </c>
      <c r="F8713" s="3"/>
      <c r="G8713" s="31" t="str">
        <f t="shared" si="544"/>
        <v>Data Error</v>
      </c>
      <c r="H8713" s="31"/>
      <c r="I8713" s="23" t="str">
        <f t="shared" si="545"/>
        <v>Data Error</v>
      </c>
      <c r="J8713" s="23"/>
      <c r="K8713" s="7" t="str">
        <f t="shared" si="546"/>
        <v>Data Error</v>
      </c>
      <c r="M8713" s="20" t="str">
        <f>IF(C8713="Data Error","Data Error",IF(C8713&lt;=K8713,0,1-IFERROR(INDEX(BAAL!$C:$D,MATCH(ROUNDUP(C8713-K8713,0),BAAL!$B:$B,0),MATCH(LEFT(M$2,4),BAAL!$C$2:$D$2,0)),0)))</f>
        <v>Data Error</v>
      </c>
      <c r="N8713" s="20"/>
      <c r="O8713" s="26"/>
      <c r="P8713" s="26"/>
      <c r="Q8713" s="6">
        <f t="shared" si="547"/>
        <v>12</v>
      </c>
      <c r="R8713" s="20"/>
    </row>
    <row r="8714" spans="1:18" x14ac:dyDescent="0.25">
      <c r="A8714" s="6">
        <v>0</v>
      </c>
      <c r="B8714" s="1">
        <v>42732.999999992608</v>
      </c>
      <c r="C8714" s="2" t="str">
        <f>IF([2]Analysis!AG8714="Data Error","Data Error",[2]Analysis!AI8714*C$1)</f>
        <v>Data Error</v>
      </c>
      <c r="D8714" s="2"/>
      <c r="E8714" s="3" t="str">
        <f>IF(C8714="Data Error","Data Error",INDEX('[2]BAAL Adj Cap'!$CB$65:$CY$72,MONTH($B8714),$A8714+1))</f>
        <v>Data Error</v>
      </c>
      <c r="F8714" s="3"/>
      <c r="G8714" s="31" t="str">
        <f t="shared" si="544"/>
        <v>Data Error</v>
      </c>
      <c r="H8714" s="31"/>
      <c r="I8714" s="23" t="str">
        <f t="shared" si="545"/>
        <v>Data Error</v>
      </c>
      <c r="J8714" s="23"/>
      <c r="K8714" s="7" t="str">
        <f t="shared" si="546"/>
        <v>Data Error</v>
      </c>
      <c r="M8714" s="20" t="str">
        <f>IF(C8714="Data Error","Data Error",IF(C8714&lt;=K8714,0,1-IFERROR(INDEX(BAAL!$C:$D,MATCH(ROUNDUP(C8714-K8714,0),BAAL!$B:$B,0),MATCH(LEFT(M$2,4),BAAL!$C$2:$D$2,0)),0)))</f>
        <v>Data Error</v>
      </c>
      <c r="N8714" s="20"/>
      <c r="O8714" s="26"/>
      <c r="P8714" s="26"/>
      <c r="Q8714" s="6">
        <f t="shared" si="547"/>
        <v>12</v>
      </c>
      <c r="R8714" s="20"/>
    </row>
    <row r="8715" spans="1:18" x14ac:dyDescent="0.25">
      <c r="A8715" s="6">
        <v>1</v>
      </c>
      <c r="B8715" s="4">
        <v>42733.041666659272</v>
      </c>
      <c r="C8715" s="2" t="str">
        <f>IF([2]Analysis!AG8715="Data Error","Data Error",[2]Analysis!AI8715*C$1)</f>
        <v>Data Error</v>
      </c>
      <c r="D8715" s="2"/>
      <c r="E8715" s="3" t="str">
        <f>IF(C8715="Data Error","Data Error",INDEX('[2]BAAL Adj Cap'!$CB$65:$CY$72,MONTH($B8715),$A8715+1))</f>
        <v>Data Error</v>
      </c>
      <c r="F8715" s="3"/>
      <c r="G8715" s="31" t="str">
        <f t="shared" si="544"/>
        <v>Data Error</v>
      </c>
      <c r="H8715" s="31"/>
      <c r="I8715" s="23" t="str">
        <f t="shared" si="545"/>
        <v>Data Error</v>
      </c>
      <c r="J8715" s="23"/>
      <c r="K8715" s="7" t="str">
        <f t="shared" si="546"/>
        <v>Data Error</v>
      </c>
      <c r="M8715" s="20" t="str">
        <f>IF(C8715="Data Error","Data Error",IF(C8715&lt;=K8715,0,1-IFERROR(INDEX(BAAL!$C:$D,MATCH(ROUNDUP(C8715-K8715,0),BAAL!$B:$B,0),MATCH(LEFT(M$2,4),BAAL!$C$2:$D$2,0)),0)))</f>
        <v>Data Error</v>
      </c>
      <c r="N8715" s="20"/>
      <c r="O8715" s="26"/>
      <c r="P8715" s="26"/>
      <c r="Q8715" s="6">
        <f t="shared" si="547"/>
        <v>12</v>
      </c>
      <c r="R8715" s="20"/>
    </row>
    <row r="8716" spans="1:18" x14ac:dyDescent="0.25">
      <c r="A8716" s="6">
        <v>2</v>
      </c>
      <c r="B8716" s="4">
        <v>42733.083333325936</v>
      </c>
      <c r="C8716" s="2" t="str">
        <f>IF([2]Analysis!AG8716="Data Error","Data Error",[2]Analysis!AI8716*C$1)</f>
        <v>Data Error</v>
      </c>
      <c r="D8716" s="2"/>
      <c r="E8716" s="3" t="str">
        <f>IF(C8716="Data Error","Data Error",INDEX('[2]BAAL Adj Cap'!$CB$65:$CY$72,MONTH($B8716),$A8716+1))</f>
        <v>Data Error</v>
      </c>
      <c r="F8716" s="3"/>
      <c r="G8716" s="31" t="str">
        <f t="shared" si="544"/>
        <v>Data Error</v>
      </c>
      <c r="H8716" s="31"/>
      <c r="I8716" s="23" t="str">
        <f t="shared" si="545"/>
        <v>Data Error</v>
      </c>
      <c r="J8716" s="23"/>
      <c r="K8716" s="7" t="str">
        <f t="shared" si="546"/>
        <v>Data Error</v>
      </c>
      <c r="M8716" s="20" t="str">
        <f>IF(C8716="Data Error","Data Error",IF(C8716&lt;=K8716,0,1-IFERROR(INDEX(BAAL!$C:$D,MATCH(ROUNDUP(C8716-K8716,0),BAAL!$B:$B,0),MATCH(LEFT(M$2,4),BAAL!$C$2:$D$2,0)),0)))</f>
        <v>Data Error</v>
      </c>
      <c r="N8716" s="20"/>
      <c r="O8716" s="26"/>
      <c r="P8716" s="26"/>
      <c r="Q8716" s="6">
        <f t="shared" si="547"/>
        <v>12</v>
      </c>
      <c r="R8716" s="20"/>
    </row>
    <row r="8717" spans="1:18" x14ac:dyDescent="0.25">
      <c r="A8717" s="6">
        <v>3</v>
      </c>
      <c r="B8717" s="4">
        <v>42733.1249999926</v>
      </c>
      <c r="C8717" s="2" t="str">
        <f>IF([2]Analysis!AG8717="Data Error","Data Error",[2]Analysis!AI8717*C$1)</f>
        <v>Data Error</v>
      </c>
      <c r="D8717" s="2"/>
      <c r="E8717" s="3" t="str">
        <f>IF(C8717="Data Error","Data Error",INDEX('[2]BAAL Adj Cap'!$CB$65:$CY$72,MONTH($B8717),$A8717+1))</f>
        <v>Data Error</v>
      </c>
      <c r="F8717" s="3"/>
      <c r="G8717" s="31" t="str">
        <f t="shared" si="544"/>
        <v>Data Error</v>
      </c>
      <c r="H8717" s="31"/>
      <c r="I8717" s="23" t="str">
        <f t="shared" si="545"/>
        <v>Data Error</v>
      </c>
      <c r="J8717" s="23"/>
      <c r="K8717" s="7" t="str">
        <f t="shared" si="546"/>
        <v>Data Error</v>
      </c>
      <c r="M8717" s="20" t="str">
        <f>IF(C8717="Data Error","Data Error",IF(C8717&lt;=K8717,0,1-IFERROR(INDEX(BAAL!$C:$D,MATCH(ROUNDUP(C8717-K8717,0),BAAL!$B:$B,0),MATCH(LEFT(M$2,4),BAAL!$C$2:$D$2,0)),0)))</f>
        <v>Data Error</v>
      </c>
      <c r="N8717" s="20"/>
      <c r="O8717" s="26"/>
      <c r="P8717" s="26"/>
      <c r="Q8717" s="6">
        <f t="shared" si="547"/>
        <v>12</v>
      </c>
      <c r="R8717" s="20"/>
    </row>
    <row r="8718" spans="1:18" x14ac:dyDescent="0.25">
      <c r="A8718" s="6">
        <v>4</v>
      </c>
      <c r="B8718" s="4">
        <v>42733.166666659265</v>
      </c>
      <c r="C8718" s="2" t="str">
        <f>IF([2]Analysis!AG8718="Data Error","Data Error",[2]Analysis!AI8718*C$1)</f>
        <v>Data Error</v>
      </c>
      <c r="D8718" s="2"/>
      <c r="E8718" s="3" t="str">
        <f>IF(C8718="Data Error","Data Error",INDEX('[2]BAAL Adj Cap'!$CB$65:$CY$72,MONTH($B8718),$A8718+1))</f>
        <v>Data Error</v>
      </c>
      <c r="F8718" s="3"/>
      <c r="G8718" s="31" t="str">
        <f t="shared" si="544"/>
        <v>Data Error</v>
      </c>
      <c r="H8718" s="31"/>
      <c r="I8718" s="23" t="str">
        <f t="shared" si="545"/>
        <v>Data Error</v>
      </c>
      <c r="J8718" s="23"/>
      <c r="K8718" s="7" t="str">
        <f t="shared" si="546"/>
        <v>Data Error</v>
      </c>
      <c r="M8718" s="20" t="str">
        <f>IF(C8718="Data Error","Data Error",IF(C8718&lt;=K8718,0,1-IFERROR(INDEX(BAAL!$C:$D,MATCH(ROUNDUP(C8718-K8718,0),BAAL!$B:$B,0),MATCH(LEFT(M$2,4),BAAL!$C$2:$D$2,0)),0)))</f>
        <v>Data Error</v>
      </c>
      <c r="N8718" s="20"/>
      <c r="O8718" s="26"/>
      <c r="P8718" s="26"/>
      <c r="Q8718" s="6">
        <f t="shared" si="547"/>
        <v>12</v>
      </c>
      <c r="R8718" s="20"/>
    </row>
    <row r="8719" spans="1:18" x14ac:dyDescent="0.25">
      <c r="A8719" s="6">
        <v>5</v>
      </c>
      <c r="B8719" s="4">
        <v>42733.208333325929</v>
      </c>
      <c r="C8719" s="2" t="str">
        <f>IF([2]Analysis!AG8719="Data Error","Data Error",[2]Analysis!AI8719*C$1)</f>
        <v>Data Error</v>
      </c>
      <c r="D8719" s="2"/>
      <c r="E8719" s="3" t="str">
        <f>IF(C8719="Data Error","Data Error",INDEX('[2]BAAL Adj Cap'!$CB$65:$CY$72,MONTH($B8719),$A8719+1))</f>
        <v>Data Error</v>
      </c>
      <c r="F8719" s="3"/>
      <c r="G8719" s="31" t="str">
        <f t="shared" si="544"/>
        <v>Data Error</v>
      </c>
      <c r="H8719" s="31"/>
      <c r="I8719" s="23" t="str">
        <f t="shared" si="545"/>
        <v>Data Error</v>
      </c>
      <c r="J8719" s="23"/>
      <c r="K8719" s="7" t="str">
        <f t="shared" si="546"/>
        <v>Data Error</v>
      </c>
      <c r="M8719" s="20" t="str">
        <f>IF(C8719="Data Error","Data Error",IF(C8719&lt;=K8719,0,1-IFERROR(INDEX(BAAL!$C:$D,MATCH(ROUNDUP(C8719-K8719,0),BAAL!$B:$B,0),MATCH(LEFT(M$2,4),BAAL!$C$2:$D$2,0)),0)))</f>
        <v>Data Error</v>
      </c>
      <c r="N8719" s="20"/>
      <c r="O8719" s="26"/>
      <c r="P8719" s="26"/>
      <c r="Q8719" s="6">
        <f t="shared" si="547"/>
        <v>12</v>
      </c>
      <c r="R8719" s="20"/>
    </row>
    <row r="8720" spans="1:18" x14ac:dyDescent="0.25">
      <c r="A8720" s="6">
        <v>6</v>
      </c>
      <c r="B8720" s="4">
        <v>42733.249999992593</v>
      </c>
      <c r="C8720" s="2" t="str">
        <f>IF([2]Analysis!AG8720="Data Error","Data Error",[2]Analysis!AI8720*C$1)</f>
        <v>Data Error</v>
      </c>
      <c r="D8720" s="2"/>
      <c r="E8720" s="3" t="str">
        <f>IF(C8720="Data Error","Data Error",INDEX('[2]BAAL Adj Cap'!$CB$65:$CY$72,MONTH($B8720),$A8720+1))</f>
        <v>Data Error</v>
      </c>
      <c r="F8720" s="3"/>
      <c r="G8720" s="31" t="str">
        <f t="shared" si="544"/>
        <v>Data Error</v>
      </c>
      <c r="H8720" s="31"/>
      <c r="I8720" s="23" t="str">
        <f t="shared" si="545"/>
        <v>Data Error</v>
      </c>
      <c r="J8720" s="23"/>
      <c r="K8720" s="7" t="str">
        <f t="shared" si="546"/>
        <v>Data Error</v>
      </c>
      <c r="M8720" s="20" t="str">
        <f>IF(C8720="Data Error","Data Error",IF(C8720&lt;=K8720,0,1-IFERROR(INDEX(BAAL!$C:$D,MATCH(ROUNDUP(C8720-K8720,0),BAAL!$B:$B,0),MATCH(LEFT(M$2,4),BAAL!$C$2:$D$2,0)),0)))</f>
        <v>Data Error</v>
      </c>
      <c r="N8720" s="20"/>
      <c r="O8720" s="26"/>
      <c r="P8720" s="26"/>
      <c r="Q8720" s="6">
        <f t="shared" si="547"/>
        <v>12</v>
      </c>
      <c r="R8720" s="20"/>
    </row>
    <row r="8721" spans="1:18" x14ac:dyDescent="0.25">
      <c r="A8721" s="6">
        <v>7</v>
      </c>
      <c r="B8721" s="4">
        <v>42733.291666659257</v>
      </c>
      <c r="C8721" s="2" t="str">
        <f>IF([2]Analysis!AG8721="Data Error","Data Error",[2]Analysis!AI8721*C$1)</f>
        <v>Data Error</v>
      </c>
      <c r="D8721" s="2"/>
      <c r="E8721" s="3" t="str">
        <f>IF(C8721="Data Error","Data Error",INDEX('[2]BAAL Adj Cap'!$CB$65:$CY$72,MONTH($B8721),$A8721+1))</f>
        <v>Data Error</v>
      </c>
      <c r="F8721" s="3"/>
      <c r="G8721" s="31" t="str">
        <f t="shared" si="544"/>
        <v>Data Error</v>
      </c>
      <c r="H8721" s="31"/>
      <c r="I8721" s="23" t="str">
        <f t="shared" si="545"/>
        <v>Data Error</v>
      </c>
      <c r="J8721" s="23"/>
      <c r="K8721" s="7" t="str">
        <f t="shared" si="546"/>
        <v>Data Error</v>
      </c>
      <c r="M8721" s="20" t="str">
        <f>IF(C8721="Data Error","Data Error",IF(C8721&lt;=K8721,0,1-IFERROR(INDEX(BAAL!$C:$D,MATCH(ROUNDUP(C8721-K8721,0),BAAL!$B:$B,0),MATCH(LEFT(M$2,4),BAAL!$C$2:$D$2,0)),0)))</f>
        <v>Data Error</v>
      </c>
      <c r="N8721" s="20"/>
      <c r="O8721" s="26"/>
      <c r="P8721" s="26"/>
      <c r="Q8721" s="6">
        <f t="shared" si="547"/>
        <v>12</v>
      </c>
      <c r="R8721" s="20"/>
    </row>
    <row r="8722" spans="1:18" x14ac:dyDescent="0.25">
      <c r="A8722" s="6">
        <v>8</v>
      </c>
      <c r="B8722" s="4">
        <v>42733.333333325922</v>
      </c>
      <c r="C8722" s="2" t="str">
        <f>IF([2]Analysis!AG8722="Data Error","Data Error",[2]Analysis!AI8722*C$1)</f>
        <v>Data Error</v>
      </c>
      <c r="D8722" s="2"/>
      <c r="E8722" s="3" t="str">
        <f>IF(C8722="Data Error","Data Error",INDEX('[2]BAAL Adj Cap'!$CB$65:$CY$72,MONTH($B8722),$A8722+1))</f>
        <v>Data Error</v>
      </c>
      <c r="F8722" s="3"/>
      <c r="G8722" s="31" t="str">
        <f t="shared" si="544"/>
        <v>Data Error</v>
      </c>
      <c r="H8722" s="31"/>
      <c r="I8722" s="23" t="str">
        <f t="shared" si="545"/>
        <v>Data Error</v>
      </c>
      <c r="J8722" s="23"/>
      <c r="K8722" s="7" t="str">
        <f t="shared" si="546"/>
        <v>Data Error</v>
      </c>
      <c r="M8722" s="20" t="str">
        <f>IF(C8722="Data Error","Data Error",IF(C8722&lt;=K8722,0,1-IFERROR(INDEX(BAAL!$C:$D,MATCH(ROUNDUP(C8722-K8722,0),BAAL!$B:$B,0),MATCH(LEFT(M$2,4),BAAL!$C$2:$D$2,0)),0)))</f>
        <v>Data Error</v>
      </c>
      <c r="N8722" s="20"/>
      <c r="O8722" s="26"/>
      <c r="P8722" s="26"/>
      <c r="Q8722" s="6">
        <f t="shared" si="547"/>
        <v>12</v>
      </c>
      <c r="R8722" s="20"/>
    </row>
    <row r="8723" spans="1:18" x14ac:dyDescent="0.25">
      <c r="A8723" s="6">
        <v>9</v>
      </c>
      <c r="B8723" s="4">
        <v>42733.374999992586</v>
      </c>
      <c r="C8723" s="2" t="str">
        <f>IF([2]Analysis!AG8723="Data Error","Data Error",[2]Analysis!AI8723*C$1)</f>
        <v>Data Error</v>
      </c>
      <c r="D8723" s="2"/>
      <c r="E8723" s="3" t="str">
        <f>IF(C8723="Data Error","Data Error",INDEX('[2]BAAL Adj Cap'!$CB$65:$CY$72,MONTH($B8723),$A8723+1))</f>
        <v>Data Error</v>
      </c>
      <c r="F8723" s="3"/>
      <c r="G8723" s="31" t="str">
        <f t="shared" si="544"/>
        <v>Data Error</v>
      </c>
      <c r="H8723" s="31"/>
      <c r="I8723" s="23" t="str">
        <f t="shared" si="545"/>
        <v>Data Error</v>
      </c>
      <c r="J8723" s="23"/>
      <c r="K8723" s="7" t="str">
        <f t="shared" si="546"/>
        <v>Data Error</v>
      </c>
      <c r="M8723" s="20" t="str">
        <f>IF(C8723="Data Error","Data Error",IF(C8723&lt;=K8723,0,1-IFERROR(INDEX(BAAL!$C:$D,MATCH(ROUNDUP(C8723-K8723,0),BAAL!$B:$B,0),MATCH(LEFT(M$2,4),BAAL!$C$2:$D$2,0)),0)))</f>
        <v>Data Error</v>
      </c>
      <c r="N8723" s="20"/>
      <c r="O8723" s="26"/>
      <c r="P8723" s="26"/>
      <c r="Q8723" s="6">
        <f t="shared" si="547"/>
        <v>12</v>
      </c>
      <c r="R8723" s="20"/>
    </row>
    <row r="8724" spans="1:18" x14ac:dyDescent="0.25">
      <c r="A8724" s="6">
        <v>10</v>
      </c>
      <c r="B8724" s="4">
        <v>42733.41666665925</v>
      </c>
      <c r="C8724" s="2" t="str">
        <f>IF([2]Analysis!AG8724="Data Error","Data Error",[2]Analysis!AI8724*C$1)</f>
        <v>Data Error</v>
      </c>
      <c r="D8724" s="2"/>
      <c r="E8724" s="3" t="str">
        <f>IF(C8724="Data Error","Data Error",INDEX('[2]BAAL Adj Cap'!$CB$65:$CY$72,MONTH($B8724),$A8724+1))</f>
        <v>Data Error</v>
      </c>
      <c r="F8724" s="3"/>
      <c r="G8724" s="31" t="str">
        <f t="shared" si="544"/>
        <v>Data Error</v>
      </c>
      <c r="H8724" s="31"/>
      <c r="I8724" s="23" t="str">
        <f t="shared" si="545"/>
        <v>Data Error</v>
      </c>
      <c r="J8724" s="23"/>
      <c r="K8724" s="7" t="str">
        <f t="shared" si="546"/>
        <v>Data Error</v>
      </c>
      <c r="M8724" s="20" t="str">
        <f>IF(C8724="Data Error","Data Error",IF(C8724&lt;=K8724,0,1-IFERROR(INDEX(BAAL!$C:$D,MATCH(ROUNDUP(C8724-K8724,0),BAAL!$B:$B,0),MATCH(LEFT(M$2,4),BAAL!$C$2:$D$2,0)),0)))</f>
        <v>Data Error</v>
      </c>
      <c r="N8724" s="20"/>
      <c r="O8724" s="26"/>
      <c r="P8724" s="26"/>
      <c r="Q8724" s="6">
        <f t="shared" si="547"/>
        <v>12</v>
      </c>
      <c r="R8724" s="20"/>
    </row>
    <row r="8725" spans="1:18" x14ac:dyDescent="0.25">
      <c r="A8725" s="6">
        <v>11</v>
      </c>
      <c r="B8725" s="4">
        <v>42733.458333325914</v>
      </c>
      <c r="C8725" s="2" t="str">
        <f>IF([2]Analysis!AG8725="Data Error","Data Error",[2]Analysis!AI8725*C$1)</f>
        <v>Data Error</v>
      </c>
      <c r="D8725" s="2"/>
      <c r="E8725" s="3" t="str">
        <f>IF(C8725="Data Error","Data Error",INDEX('[2]BAAL Adj Cap'!$CB$65:$CY$72,MONTH($B8725),$A8725+1))</f>
        <v>Data Error</v>
      </c>
      <c r="F8725" s="3"/>
      <c r="G8725" s="31" t="str">
        <f t="shared" si="544"/>
        <v>Data Error</v>
      </c>
      <c r="H8725" s="31"/>
      <c r="I8725" s="23" t="str">
        <f t="shared" si="545"/>
        <v>Data Error</v>
      </c>
      <c r="J8725" s="23"/>
      <c r="K8725" s="7" t="str">
        <f t="shared" si="546"/>
        <v>Data Error</v>
      </c>
      <c r="M8725" s="20" t="str">
        <f>IF(C8725="Data Error","Data Error",IF(C8725&lt;=K8725,0,1-IFERROR(INDEX(BAAL!$C:$D,MATCH(ROUNDUP(C8725-K8725,0),BAAL!$B:$B,0),MATCH(LEFT(M$2,4),BAAL!$C$2:$D$2,0)),0)))</f>
        <v>Data Error</v>
      </c>
      <c r="N8725" s="20"/>
      <c r="O8725" s="26"/>
      <c r="P8725" s="26"/>
      <c r="Q8725" s="6">
        <f t="shared" si="547"/>
        <v>12</v>
      </c>
      <c r="R8725" s="20"/>
    </row>
    <row r="8726" spans="1:18" x14ac:dyDescent="0.25">
      <c r="A8726" s="6">
        <v>12</v>
      </c>
      <c r="B8726" s="4">
        <v>42733.499999992579</v>
      </c>
      <c r="C8726" s="2" t="str">
        <f>IF([2]Analysis!AG8726="Data Error","Data Error",[2]Analysis!AI8726*C$1)</f>
        <v>Data Error</v>
      </c>
      <c r="D8726" s="2"/>
      <c r="E8726" s="3" t="str">
        <f>IF(C8726="Data Error","Data Error",INDEX('[2]BAAL Adj Cap'!$CB$65:$CY$72,MONTH($B8726),$A8726+1))</f>
        <v>Data Error</v>
      </c>
      <c r="F8726" s="3"/>
      <c r="G8726" s="31" t="str">
        <f t="shared" si="544"/>
        <v>Data Error</v>
      </c>
      <c r="H8726" s="31"/>
      <c r="I8726" s="23" t="str">
        <f t="shared" si="545"/>
        <v>Data Error</v>
      </c>
      <c r="J8726" s="23"/>
      <c r="K8726" s="7" t="str">
        <f t="shared" si="546"/>
        <v>Data Error</v>
      </c>
      <c r="M8726" s="20" t="str">
        <f>IF(C8726="Data Error","Data Error",IF(C8726&lt;=K8726,0,1-IFERROR(INDEX(BAAL!$C:$D,MATCH(ROUNDUP(C8726-K8726,0),BAAL!$B:$B,0),MATCH(LEFT(M$2,4),BAAL!$C$2:$D$2,0)),0)))</f>
        <v>Data Error</v>
      </c>
      <c r="N8726" s="20"/>
      <c r="O8726" s="26"/>
      <c r="P8726" s="26"/>
      <c r="Q8726" s="6">
        <f t="shared" si="547"/>
        <v>12</v>
      </c>
      <c r="R8726" s="20"/>
    </row>
    <row r="8727" spans="1:18" x14ac:dyDescent="0.25">
      <c r="A8727" s="6">
        <v>13</v>
      </c>
      <c r="B8727" s="4">
        <v>42733.541666659243</v>
      </c>
      <c r="C8727" s="2" t="str">
        <f>IF([2]Analysis!AG8727="Data Error","Data Error",[2]Analysis!AI8727*C$1)</f>
        <v>Data Error</v>
      </c>
      <c r="D8727" s="2"/>
      <c r="E8727" s="3" t="str">
        <f>IF(C8727="Data Error","Data Error",INDEX('[2]BAAL Adj Cap'!$CB$65:$CY$72,MONTH($B8727),$A8727+1))</f>
        <v>Data Error</v>
      </c>
      <c r="F8727" s="3"/>
      <c r="G8727" s="31" t="str">
        <f t="shared" si="544"/>
        <v>Data Error</v>
      </c>
      <c r="H8727" s="31"/>
      <c r="I8727" s="23" t="str">
        <f t="shared" si="545"/>
        <v>Data Error</v>
      </c>
      <c r="J8727" s="23"/>
      <c r="K8727" s="7" t="str">
        <f t="shared" si="546"/>
        <v>Data Error</v>
      </c>
      <c r="M8727" s="20" t="str">
        <f>IF(C8727="Data Error","Data Error",IF(C8727&lt;=K8727,0,1-IFERROR(INDEX(BAAL!$C:$D,MATCH(ROUNDUP(C8727-K8727,0),BAAL!$B:$B,0),MATCH(LEFT(M$2,4),BAAL!$C$2:$D$2,0)),0)))</f>
        <v>Data Error</v>
      </c>
      <c r="N8727" s="20"/>
      <c r="O8727" s="26"/>
      <c r="P8727" s="26"/>
      <c r="Q8727" s="6">
        <f t="shared" si="547"/>
        <v>12</v>
      </c>
      <c r="R8727" s="20"/>
    </row>
    <row r="8728" spans="1:18" x14ac:dyDescent="0.25">
      <c r="A8728" s="6">
        <v>14</v>
      </c>
      <c r="B8728" s="4">
        <v>42733.583333325907</v>
      </c>
      <c r="C8728" s="2" t="str">
        <f>IF([2]Analysis!AG8728="Data Error","Data Error",[2]Analysis!AI8728*C$1)</f>
        <v>Data Error</v>
      </c>
      <c r="D8728" s="2"/>
      <c r="E8728" s="3" t="str">
        <f>IF(C8728="Data Error","Data Error",INDEX('[2]BAAL Adj Cap'!$CB$65:$CY$72,MONTH($B8728),$A8728+1))</f>
        <v>Data Error</v>
      </c>
      <c r="F8728" s="3"/>
      <c r="G8728" s="31" t="str">
        <f t="shared" si="544"/>
        <v>Data Error</v>
      </c>
      <c r="H8728" s="31"/>
      <c r="I8728" s="23" t="str">
        <f t="shared" si="545"/>
        <v>Data Error</v>
      </c>
      <c r="J8728" s="23"/>
      <c r="K8728" s="7" t="str">
        <f t="shared" si="546"/>
        <v>Data Error</v>
      </c>
      <c r="M8728" s="20" t="str">
        <f>IF(C8728="Data Error","Data Error",IF(C8728&lt;=K8728,0,1-IFERROR(INDEX(BAAL!$C:$D,MATCH(ROUNDUP(C8728-K8728,0),BAAL!$B:$B,0),MATCH(LEFT(M$2,4),BAAL!$C$2:$D$2,0)),0)))</f>
        <v>Data Error</v>
      </c>
      <c r="N8728" s="20"/>
      <c r="O8728" s="26"/>
      <c r="P8728" s="26"/>
      <c r="Q8728" s="6">
        <f t="shared" si="547"/>
        <v>12</v>
      </c>
      <c r="R8728" s="20"/>
    </row>
    <row r="8729" spans="1:18" x14ac:dyDescent="0.25">
      <c r="A8729" s="6">
        <v>15</v>
      </c>
      <c r="B8729" s="4">
        <v>42733.624999992571</v>
      </c>
      <c r="C8729" s="2" t="str">
        <f>IF([2]Analysis!AG8729="Data Error","Data Error",[2]Analysis!AI8729*C$1)</f>
        <v>Data Error</v>
      </c>
      <c r="D8729" s="2"/>
      <c r="E8729" s="3" t="str">
        <f>IF(C8729="Data Error","Data Error",INDEX('[2]BAAL Adj Cap'!$CB$65:$CY$72,MONTH($B8729),$A8729+1))</f>
        <v>Data Error</v>
      </c>
      <c r="F8729" s="3"/>
      <c r="G8729" s="31" t="str">
        <f t="shared" si="544"/>
        <v>Data Error</v>
      </c>
      <c r="H8729" s="31"/>
      <c r="I8729" s="23" t="str">
        <f t="shared" si="545"/>
        <v>Data Error</v>
      </c>
      <c r="J8729" s="23"/>
      <c r="K8729" s="7" t="str">
        <f t="shared" si="546"/>
        <v>Data Error</v>
      </c>
      <c r="M8729" s="20" t="str">
        <f>IF(C8729="Data Error","Data Error",IF(C8729&lt;=K8729,0,1-IFERROR(INDEX(BAAL!$C:$D,MATCH(ROUNDUP(C8729-K8729,0),BAAL!$B:$B,0),MATCH(LEFT(M$2,4),BAAL!$C$2:$D$2,0)),0)))</f>
        <v>Data Error</v>
      </c>
      <c r="N8729" s="20"/>
      <c r="O8729" s="26"/>
      <c r="P8729" s="26"/>
      <c r="Q8729" s="6">
        <f t="shared" si="547"/>
        <v>12</v>
      </c>
      <c r="R8729" s="20"/>
    </row>
    <row r="8730" spans="1:18" x14ac:dyDescent="0.25">
      <c r="A8730" s="6">
        <v>16</v>
      </c>
      <c r="B8730" s="4">
        <v>42733.666666659235</v>
      </c>
      <c r="C8730" s="2" t="str">
        <f>IF([2]Analysis!AG8730="Data Error","Data Error",[2]Analysis!AI8730*C$1)</f>
        <v>Data Error</v>
      </c>
      <c r="D8730" s="2"/>
      <c r="E8730" s="3" t="str">
        <f>IF(C8730="Data Error","Data Error",INDEX('[2]BAAL Adj Cap'!$CB$65:$CY$72,MONTH($B8730),$A8730+1))</f>
        <v>Data Error</v>
      </c>
      <c r="F8730" s="3"/>
      <c r="G8730" s="31" t="str">
        <f t="shared" si="544"/>
        <v>Data Error</v>
      </c>
      <c r="H8730" s="31"/>
      <c r="I8730" s="23" t="str">
        <f t="shared" si="545"/>
        <v>Data Error</v>
      </c>
      <c r="J8730" s="23"/>
      <c r="K8730" s="7" t="str">
        <f t="shared" si="546"/>
        <v>Data Error</v>
      </c>
      <c r="M8730" s="20" t="str">
        <f>IF(C8730="Data Error","Data Error",IF(C8730&lt;=K8730,0,1-IFERROR(INDEX(BAAL!$C:$D,MATCH(ROUNDUP(C8730-K8730,0),BAAL!$B:$B,0),MATCH(LEFT(M$2,4),BAAL!$C$2:$D$2,0)),0)))</f>
        <v>Data Error</v>
      </c>
      <c r="N8730" s="20"/>
      <c r="O8730" s="26"/>
      <c r="P8730" s="26"/>
      <c r="Q8730" s="6">
        <f t="shared" si="547"/>
        <v>12</v>
      </c>
      <c r="R8730" s="20"/>
    </row>
    <row r="8731" spans="1:18" x14ac:dyDescent="0.25">
      <c r="A8731" s="6">
        <v>17</v>
      </c>
      <c r="B8731" s="4">
        <v>42733.7083333259</v>
      </c>
      <c r="C8731" s="2" t="str">
        <f>IF([2]Analysis!AG8731="Data Error","Data Error",[2]Analysis!AI8731*C$1)</f>
        <v>Data Error</v>
      </c>
      <c r="D8731" s="2"/>
      <c r="E8731" s="3" t="str">
        <f>IF(C8731="Data Error","Data Error",INDEX('[2]BAAL Adj Cap'!$CB$65:$CY$72,MONTH($B8731),$A8731+1))</f>
        <v>Data Error</v>
      </c>
      <c r="F8731" s="3"/>
      <c r="G8731" s="31" t="str">
        <f t="shared" si="544"/>
        <v>Data Error</v>
      </c>
      <c r="H8731" s="31"/>
      <c r="I8731" s="23" t="str">
        <f t="shared" si="545"/>
        <v>Data Error</v>
      </c>
      <c r="J8731" s="23"/>
      <c r="K8731" s="7" t="str">
        <f t="shared" si="546"/>
        <v>Data Error</v>
      </c>
      <c r="M8731" s="20" t="str">
        <f>IF(C8731="Data Error","Data Error",IF(C8731&lt;=K8731,0,1-IFERROR(INDEX(BAAL!$C:$D,MATCH(ROUNDUP(C8731-K8731,0),BAAL!$B:$B,0),MATCH(LEFT(M$2,4),BAAL!$C$2:$D$2,0)),0)))</f>
        <v>Data Error</v>
      </c>
      <c r="N8731" s="20"/>
      <c r="O8731" s="26"/>
      <c r="P8731" s="26"/>
      <c r="Q8731" s="6">
        <f t="shared" si="547"/>
        <v>12</v>
      </c>
      <c r="R8731" s="20"/>
    </row>
    <row r="8732" spans="1:18" x14ac:dyDescent="0.25">
      <c r="A8732" s="6">
        <v>18</v>
      </c>
      <c r="B8732" s="4">
        <v>42733.749999992564</v>
      </c>
      <c r="C8732" s="2" t="str">
        <f>IF([2]Analysis!AG8732="Data Error","Data Error",[2]Analysis!AI8732*C$1)</f>
        <v>Data Error</v>
      </c>
      <c r="D8732" s="2"/>
      <c r="E8732" s="3" t="str">
        <f>IF(C8732="Data Error","Data Error",INDEX('[2]BAAL Adj Cap'!$CB$65:$CY$72,MONTH($B8732),$A8732+1))</f>
        <v>Data Error</v>
      </c>
      <c r="F8732" s="3"/>
      <c r="G8732" s="31" t="str">
        <f t="shared" si="544"/>
        <v>Data Error</v>
      </c>
      <c r="H8732" s="31"/>
      <c r="I8732" s="23" t="str">
        <f t="shared" si="545"/>
        <v>Data Error</v>
      </c>
      <c r="J8732" s="23"/>
      <c r="K8732" s="7" t="str">
        <f t="shared" si="546"/>
        <v>Data Error</v>
      </c>
      <c r="M8732" s="20" t="str">
        <f>IF(C8732="Data Error","Data Error",IF(C8732&lt;=K8732,0,1-IFERROR(INDEX(BAAL!$C:$D,MATCH(ROUNDUP(C8732-K8732,0),BAAL!$B:$B,0),MATCH(LEFT(M$2,4),BAAL!$C$2:$D$2,0)),0)))</f>
        <v>Data Error</v>
      </c>
      <c r="N8732" s="20"/>
      <c r="O8732" s="26"/>
      <c r="P8732" s="26"/>
      <c r="Q8732" s="6">
        <f t="shared" si="547"/>
        <v>12</v>
      </c>
      <c r="R8732" s="20"/>
    </row>
    <row r="8733" spans="1:18" x14ac:dyDescent="0.25">
      <c r="A8733" s="6">
        <v>19</v>
      </c>
      <c r="B8733" s="4">
        <v>42733.791666659228</v>
      </c>
      <c r="C8733" s="2" t="str">
        <f>IF([2]Analysis!AG8733="Data Error","Data Error",[2]Analysis!AI8733*C$1)</f>
        <v>Data Error</v>
      </c>
      <c r="D8733" s="2"/>
      <c r="E8733" s="3" t="str">
        <f>IF(C8733="Data Error","Data Error",INDEX('[2]BAAL Adj Cap'!$CB$65:$CY$72,MONTH($B8733),$A8733+1))</f>
        <v>Data Error</v>
      </c>
      <c r="F8733" s="3"/>
      <c r="G8733" s="31" t="str">
        <f t="shared" si="544"/>
        <v>Data Error</v>
      </c>
      <c r="H8733" s="31"/>
      <c r="I8733" s="23" t="str">
        <f t="shared" si="545"/>
        <v>Data Error</v>
      </c>
      <c r="J8733" s="23"/>
      <c r="K8733" s="7" t="str">
        <f t="shared" si="546"/>
        <v>Data Error</v>
      </c>
      <c r="M8733" s="20" t="str">
        <f>IF(C8733="Data Error","Data Error",IF(C8733&lt;=K8733,0,1-IFERROR(INDEX(BAAL!$C:$D,MATCH(ROUNDUP(C8733-K8733,0),BAAL!$B:$B,0),MATCH(LEFT(M$2,4),BAAL!$C$2:$D$2,0)),0)))</f>
        <v>Data Error</v>
      </c>
      <c r="N8733" s="20"/>
      <c r="O8733" s="26"/>
      <c r="P8733" s="26"/>
      <c r="Q8733" s="6">
        <f t="shared" si="547"/>
        <v>12</v>
      </c>
      <c r="R8733" s="20"/>
    </row>
    <row r="8734" spans="1:18" x14ac:dyDescent="0.25">
      <c r="A8734" s="6">
        <v>20</v>
      </c>
      <c r="B8734" s="4">
        <v>42733.833333325892</v>
      </c>
      <c r="C8734" s="2" t="str">
        <f>IF([2]Analysis!AG8734="Data Error","Data Error",[2]Analysis!AI8734*C$1)</f>
        <v>Data Error</v>
      </c>
      <c r="D8734" s="2"/>
      <c r="E8734" s="3" t="str">
        <f>IF(C8734="Data Error","Data Error",INDEX('[2]BAAL Adj Cap'!$CB$65:$CY$72,MONTH($B8734),$A8734+1))</f>
        <v>Data Error</v>
      </c>
      <c r="F8734" s="3"/>
      <c r="G8734" s="31" t="str">
        <f t="shared" si="544"/>
        <v>Data Error</v>
      </c>
      <c r="H8734" s="31"/>
      <c r="I8734" s="23" t="str">
        <f t="shared" si="545"/>
        <v>Data Error</v>
      </c>
      <c r="J8734" s="23"/>
      <c r="K8734" s="7" t="str">
        <f t="shared" si="546"/>
        <v>Data Error</v>
      </c>
      <c r="M8734" s="20" t="str">
        <f>IF(C8734="Data Error","Data Error",IF(C8734&lt;=K8734,0,1-IFERROR(INDEX(BAAL!$C:$D,MATCH(ROUNDUP(C8734-K8734,0),BAAL!$B:$B,0),MATCH(LEFT(M$2,4),BAAL!$C$2:$D$2,0)),0)))</f>
        <v>Data Error</v>
      </c>
      <c r="N8734" s="20"/>
      <c r="O8734" s="26"/>
      <c r="P8734" s="26"/>
      <c r="Q8734" s="6">
        <f t="shared" si="547"/>
        <v>12</v>
      </c>
      <c r="R8734" s="20"/>
    </row>
    <row r="8735" spans="1:18" x14ac:dyDescent="0.25">
      <c r="A8735" s="6">
        <v>21</v>
      </c>
      <c r="B8735" s="4">
        <v>42733.874999992557</v>
      </c>
      <c r="C8735" s="2" t="str">
        <f>IF([2]Analysis!AG8735="Data Error","Data Error",[2]Analysis!AI8735*C$1)</f>
        <v>Data Error</v>
      </c>
      <c r="D8735" s="2"/>
      <c r="E8735" s="3" t="str">
        <f>IF(C8735="Data Error","Data Error",INDEX('[2]BAAL Adj Cap'!$CB$65:$CY$72,MONTH($B8735),$A8735+1))</f>
        <v>Data Error</v>
      </c>
      <c r="F8735" s="3"/>
      <c r="G8735" s="31" t="str">
        <f t="shared" si="544"/>
        <v>Data Error</v>
      </c>
      <c r="H8735" s="31"/>
      <c r="I8735" s="23" t="str">
        <f t="shared" si="545"/>
        <v>Data Error</v>
      </c>
      <c r="J8735" s="23"/>
      <c r="K8735" s="7" t="str">
        <f t="shared" si="546"/>
        <v>Data Error</v>
      </c>
      <c r="M8735" s="20" t="str">
        <f>IF(C8735="Data Error","Data Error",IF(C8735&lt;=K8735,0,1-IFERROR(INDEX(BAAL!$C:$D,MATCH(ROUNDUP(C8735-K8735,0),BAAL!$B:$B,0),MATCH(LEFT(M$2,4),BAAL!$C$2:$D$2,0)),0)))</f>
        <v>Data Error</v>
      </c>
      <c r="N8735" s="20"/>
      <c r="O8735" s="26"/>
      <c r="P8735" s="26"/>
      <c r="Q8735" s="6">
        <f t="shared" si="547"/>
        <v>12</v>
      </c>
      <c r="R8735" s="20"/>
    </row>
    <row r="8736" spans="1:18" x14ac:dyDescent="0.25">
      <c r="A8736" s="6">
        <v>22</v>
      </c>
      <c r="B8736" s="4">
        <v>42733.916666659221</v>
      </c>
      <c r="C8736" s="2" t="str">
        <f>IF([2]Analysis!AG8736="Data Error","Data Error",[2]Analysis!AI8736*C$1)</f>
        <v>Data Error</v>
      </c>
      <c r="D8736" s="2"/>
      <c r="E8736" s="3" t="str">
        <f>IF(C8736="Data Error","Data Error",INDEX('[2]BAAL Adj Cap'!$CB$65:$CY$72,MONTH($B8736),$A8736+1))</f>
        <v>Data Error</v>
      </c>
      <c r="F8736" s="3"/>
      <c r="G8736" s="31" t="str">
        <f t="shared" si="544"/>
        <v>Data Error</v>
      </c>
      <c r="H8736" s="31"/>
      <c r="I8736" s="23" t="str">
        <f t="shared" si="545"/>
        <v>Data Error</v>
      </c>
      <c r="J8736" s="23"/>
      <c r="K8736" s="7" t="str">
        <f t="shared" si="546"/>
        <v>Data Error</v>
      </c>
      <c r="M8736" s="20" t="str">
        <f>IF(C8736="Data Error","Data Error",IF(C8736&lt;=K8736,0,1-IFERROR(INDEX(BAAL!$C:$D,MATCH(ROUNDUP(C8736-K8736,0),BAAL!$B:$B,0),MATCH(LEFT(M$2,4),BAAL!$C$2:$D$2,0)),0)))</f>
        <v>Data Error</v>
      </c>
      <c r="N8736" s="20"/>
      <c r="O8736" s="26"/>
      <c r="P8736" s="26"/>
      <c r="Q8736" s="6">
        <f t="shared" si="547"/>
        <v>12</v>
      </c>
      <c r="R8736" s="20"/>
    </row>
    <row r="8737" spans="1:18" x14ac:dyDescent="0.25">
      <c r="A8737" s="6">
        <v>23</v>
      </c>
      <c r="B8737" s="4">
        <v>42733.958333325885</v>
      </c>
      <c r="C8737" s="2" t="str">
        <f>IF([2]Analysis!AG8737="Data Error","Data Error",[2]Analysis!AI8737*C$1)</f>
        <v>Data Error</v>
      </c>
      <c r="D8737" s="2"/>
      <c r="E8737" s="3" t="str">
        <f>IF(C8737="Data Error","Data Error",INDEX('[2]BAAL Adj Cap'!$CB$65:$CY$72,MONTH($B8737),$A8737+1))</f>
        <v>Data Error</v>
      </c>
      <c r="F8737" s="3"/>
      <c r="G8737" s="31" t="str">
        <f t="shared" si="544"/>
        <v>Data Error</v>
      </c>
      <c r="H8737" s="31"/>
      <c r="I8737" s="23" t="str">
        <f t="shared" si="545"/>
        <v>Data Error</v>
      </c>
      <c r="J8737" s="23"/>
      <c r="K8737" s="7" t="str">
        <f t="shared" si="546"/>
        <v>Data Error</v>
      </c>
      <c r="M8737" s="20" t="str">
        <f>IF(C8737="Data Error","Data Error",IF(C8737&lt;=K8737,0,1-IFERROR(INDEX(BAAL!$C:$D,MATCH(ROUNDUP(C8737-K8737,0),BAAL!$B:$B,0),MATCH(LEFT(M$2,4),BAAL!$C$2:$D$2,0)),0)))</f>
        <v>Data Error</v>
      </c>
      <c r="N8737" s="20"/>
      <c r="O8737" s="26"/>
      <c r="P8737" s="26"/>
      <c r="Q8737" s="6">
        <f t="shared" si="547"/>
        <v>12</v>
      </c>
      <c r="R8737" s="20"/>
    </row>
    <row r="8738" spans="1:18" x14ac:dyDescent="0.25">
      <c r="A8738" s="6">
        <v>0</v>
      </c>
      <c r="B8738" s="1">
        <v>42733.999999992549</v>
      </c>
      <c r="C8738" s="2" t="str">
        <f>IF([2]Analysis!AG8738="Data Error","Data Error",[2]Analysis!AI8738*C$1)</f>
        <v>Data Error</v>
      </c>
      <c r="D8738" s="2"/>
      <c r="E8738" s="3" t="str">
        <f>IF(C8738="Data Error","Data Error",INDEX('[2]BAAL Adj Cap'!$CB$65:$CY$72,MONTH($B8738),$A8738+1))</f>
        <v>Data Error</v>
      </c>
      <c r="F8738" s="3"/>
      <c r="G8738" s="31" t="str">
        <f t="shared" si="544"/>
        <v>Data Error</v>
      </c>
      <c r="H8738" s="31"/>
      <c r="I8738" s="23" t="str">
        <f t="shared" si="545"/>
        <v>Data Error</v>
      </c>
      <c r="J8738" s="23"/>
      <c r="K8738" s="7" t="str">
        <f t="shared" si="546"/>
        <v>Data Error</v>
      </c>
      <c r="M8738" s="20" t="str">
        <f>IF(C8738="Data Error","Data Error",IF(C8738&lt;=K8738,0,1-IFERROR(INDEX(BAAL!$C:$D,MATCH(ROUNDUP(C8738-K8738,0),BAAL!$B:$B,0),MATCH(LEFT(M$2,4),BAAL!$C$2:$D$2,0)),0)))</f>
        <v>Data Error</v>
      </c>
      <c r="N8738" s="20"/>
      <c r="O8738" s="26"/>
      <c r="P8738" s="26"/>
      <c r="Q8738" s="6">
        <f t="shared" si="547"/>
        <v>12</v>
      </c>
      <c r="R8738" s="20"/>
    </row>
    <row r="8739" spans="1:18" x14ac:dyDescent="0.25">
      <c r="A8739" s="6">
        <v>1</v>
      </c>
      <c r="B8739" s="4">
        <v>42734.041666659214</v>
      </c>
      <c r="C8739" s="2" t="str">
        <f>IF([2]Analysis!AG8739="Data Error","Data Error",[2]Analysis!AI8739*C$1)</f>
        <v>Data Error</v>
      </c>
      <c r="D8739" s="2"/>
      <c r="E8739" s="3" t="str">
        <f>IF(C8739="Data Error","Data Error",INDEX('[2]BAAL Adj Cap'!$CB$65:$CY$72,MONTH($B8739),$A8739+1))</f>
        <v>Data Error</v>
      </c>
      <c r="F8739" s="3"/>
      <c r="G8739" s="31" t="str">
        <f t="shared" si="544"/>
        <v>Data Error</v>
      </c>
      <c r="H8739" s="31"/>
      <c r="I8739" s="23" t="str">
        <f t="shared" si="545"/>
        <v>Data Error</v>
      </c>
      <c r="J8739" s="23"/>
      <c r="K8739" s="7" t="str">
        <f t="shared" si="546"/>
        <v>Data Error</v>
      </c>
      <c r="M8739" s="20" t="str">
        <f>IF(C8739="Data Error","Data Error",IF(C8739&lt;=K8739,0,1-IFERROR(INDEX(BAAL!$C:$D,MATCH(ROUNDUP(C8739-K8739,0),BAAL!$B:$B,0),MATCH(LEFT(M$2,4),BAAL!$C$2:$D$2,0)),0)))</f>
        <v>Data Error</v>
      </c>
      <c r="N8739" s="20"/>
      <c r="O8739" s="26"/>
      <c r="P8739" s="26"/>
      <c r="Q8739" s="6">
        <f t="shared" si="547"/>
        <v>12</v>
      </c>
      <c r="R8739" s="20"/>
    </row>
    <row r="8740" spans="1:18" x14ac:dyDescent="0.25">
      <c r="A8740" s="6">
        <v>2</v>
      </c>
      <c r="B8740" s="4">
        <v>42734.083333325878</v>
      </c>
      <c r="C8740" s="2" t="str">
        <f>IF([2]Analysis!AG8740="Data Error","Data Error",[2]Analysis!AI8740*C$1)</f>
        <v>Data Error</v>
      </c>
      <c r="D8740" s="2"/>
      <c r="E8740" s="3" t="str">
        <f>IF(C8740="Data Error","Data Error",INDEX('[2]BAAL Adj Cap'!$CB$65:$CY$72,MONTH($B8740),$A8740+1))</f>
        <v>Data Error</v>
      </c>
      <c r="F8740" s="3"/>
      <c r="G8740" s="31" t="str">
        <f t="shared" si="544"/>
        <v>Data Error</v>
      </c>
      <c r="H8740" s="31"/>
      <c r="I8740" s="23" t="str">
        <f t="shared" si="545"/>
        <v>Data Error</v>
      </c>
      <c r="J8740" s="23"/>
      <c r="K8740" s="7" t="str">
        <f t="shared" si="546"/>
        <v>Data Error</v>
      </c>
      <c r="M8740" s="20" t="str">
        <f>IF(C8740="Data Error","Data Error",IF(C8740&lt;=K8740,0,1-IFERROR(INDEX(BAAL!$C:$D,MATCH(ROUNDUP(C8740-K8740,0),BAAL!$B:$B,0),MATCH(LEFT(M$2,4),BAAL!$C$2:$D$2,0)),0)))</f>
        <v>Data Error</v>
      </c>
      <c r="N8740" s="20"/>
      <c r="O8740" s="26"/>
      <c r="P8740" s="26"/>
      <c r="Q8740" s="6">
        <f t="shared" si="547"/>
        <v>12</v>
      </c>
      <c r="R8740" s="20"/>
    </row>
    <row r="8741" spans="1:18" x14ac:dyDescent="0.25">
      <c r="A8741" s="6">
        <v>3</v>
      </c>
      <c r="B8741" s="4">
        <v>42734.124999992542</v>
      </c>
      <c r="C8741" s="2" t="str">
        <f>IF([2]Analysis!AG8741="Data Error","Data Error",[2]Analysis!AI8741*C$1)</f>
        <v>Data Error</v>
      </c>
      <c r="D8741" s="2"/>
      <c r="E8741" s="3" t="str">
        <f>IF(C8741="Data Error","Data Error",INDEX('[2]BAAL Adj Cap'!$CB$65:$CY$72,MONTH($B8741),$A8741+1))</f>
        <v>Data Error</v>
      </c>
      <c r="F8741" s="3"/>
      <c r="G8741" s="31" t="str">
        <f t="shared" si="544"/>
        <v>Data Error</v>
      </c>
      <c r="H8741" s="31"/>
      <c r="I8741" s="23" t="str">
        <f t="shared" si="545"/>
        <v>Data Error</v>
      </c>
      <c r="J8741" s="23"/>
      <c r="K8741" s="7" t="str">
        <f t="shared" si="546"/>
        <v>Data Error</v>
      </c>
      <c r="M8741" s="20" t="str">
        <f>IF(C8741="Data Error","Data Error",IF(C8741&lt;=K8741,0,1-IFERROR(INDEX(BAAL!$C:$D,MATCH(ROUNDUP(C8741-K8741,0),BAAL!$B:$B,0),MATCH(LEFT(M$2,4),BAAL!$C$2:$D$2,0)),0)))</f>
        <v>Data Error</v>
      </c>
      <c r="N8741" s="20"/>
      <c r="O8741" s="26"/>
      <c r="P8741" s="26"/>
      <c r="Q8741" s="6">
        <f t="shared" si="547"/>
        <v>12</v>
      </c>
      <c r="R8741" s="20"/>
    </row>
    <row r="8742" spans="1:18" x14ac:dyDescent="0.25">
      <c r="A8742" s="6">
        <v>4</v>
      </c>
      <c r="B8742" s="4">
        <v>42734.166666659206</v>
      </c>
      <c r="C8742" s="2" t="str">
        <f>IF([2]Analysis!AG8742="Data Error","Data Error",[2]Analysis!AI8742*C$1)</f>
        <v>Data Error</v>
      </c>
      <c r="D8742" s="2"/>
      <c r="E8742" s="3" t="str">
        <f>IF(C8742="Data Error","Data Error",INDEX('[2]BAAL Adj Cap'!$CB$65:$CY$72,MONTH($B8742),$A8742+1))</f>
        <v>Data Error</v>
      </c>
      <c r="F8742" s="3"/>
      <c r="G8742" s="31" t="str">
        <f t="shared" si="544"/>
        <v>Data Error</v>
      </c>
      <c r="H8742" s="31"/>
      <c r="I8742" s="23" t="str">
        <f t="shared" si="545"/>
        <v>Data Error</v>
      </c>
      <c r="J8742" s="23"/>
      <c r="K8742" s="7" t="str">
        <f t="shared" si="546"/>
        <v>Data Error</v>
      </c>
      <c r="M8742" s="20" t="str">
        <f>IF(C8742="Data Error","Data Error",IF(C8742&lt;=K8742,0,1-IFERROR(INDEX(BAAL!$C:$D,MATCH(ROUNDUP(C8742-K8742,0),BAAL!$B:$B,0),MATCH(LEFT(M$2,4),BAAL!$C$2:$D$2,0)),0)))</f>
        <v>Data Error</v>
      </c>
      <c r="N8742" s="20"/>
      <c r="O8742" s="26"/>
      <c r="P8742" s="26"/>
      <c r="Q8742" s="6">
        <f t="shared" si="547"/>
        <v>12</v>
      </c>
      <c r="R8742" s="20"/>
    </row>
    <row r="8743" spans="1:18" x14ac:dyDescent="0.25">
      <c r="A8743" s="6">
        <v>5</v>
      </c>
      <c r="B8743" s="4">
        <v>42734.208333325871</v>
      </c>
      <c r="C8743" s="2" t="str">
        <f>IF([2]Analysis!AG8743="Data Error","Data Error",[2]Analysis!AI8743*C$1)</f>
        <v>Data Error</v>
      </c>
      <c r="D8743" s="2"/>
      <c r="E8743" s="3" t="str">
        <f>IF(C8743="Data Error","Data Error",INDEX('[2]BAAL Adj Cap'!$CB$65:$CY$72,MONTH($B8743),$A8743+1))</f>
        <v>Data Error</v>
      </c>
      <c r="F8743" s="3"/>
      <c r="G8743" s="31" t="str">
        <f t="shared" si="544"/>
        <v>Data Error</v>
      </c>
      <c r="H8743" s="31"/>
      <c r="I8743" s="23" t="str">
        <f t="shared" si="545"/>
        <v>Data Error</v>
      </c>
      <c r="J8743" s="23"/>
      <c r="K8743" s="7" t="str">
        <f t="shared" si="546"/>
        <v>Data Error</v>
      </c>
      <c r="M8743" s="20" t="str">
        <f>IF(C8743="Data Error","Data Error",IF(C8743&lt;=K8743,0,1-IFERROR(INDEX(BAAL!$C:$D,MATCH(ROUNDUP(C8743-K8743,0),BAAL!$B:$B,0),MATCH(LEFT(M$2,4),BAAL!$C$2:$D$2,0)),0)))</f>
        <v>Data Error</v>
      </c>
      <c r="N8743" s="20"/>
      <c r="O8743" s="26"/>
      <c r="P8743" s="26"/>
      <c r="Q8743" s="6">
        <f t="shared" si="547"/>
        <v>12</v>
      </c>
      <c r="R8743" s="20"/>
    </row>
    <row r="8744" spans="1:18" x14ac:dyDescent="0.25">
      <c r="A8744" s="6">
        <v>6</v>
      </c>
      <c r="B8744" s="4">
        <v>42734.249999992535</v>
      </c>
      <c r="C8744" s="2" t="str">
        <f>IF([2]Analysis!AG8744="Data Error","Data Error",[2]Analysis!AI8744*C$1)</f>
        <v>Data Error</v>
      </c>
      <c r="D8744" s="2"/>
      <c r="E8744" s="3" t="str">
        <f>IF(C8744="Data Error","Data Error",INDEX('[2]BAAL Adj Cap'!$CB$65:$CY$72,MONTH($B8744),$A8744+1))</f>
        <v>Data Error</v>
      </c>
      <c r="F8744" s="3"/>
      <c r="G8744" s="31" t="str">
        <f t="shared" si="544"/>
        <v>Data Error</v>
      </c>
      <c r="H8744" s="31"/>
      <c r="I8744" s="23" t="str">
        <f t="shared" si="545"/>
        <v>Data Error</v>
      </c>
      <c r="J8744" s="23"/>
      <c r="K8744" s="7" t="str">
        <f t="shared" si="546"/>
        <v>Data Error</v>
      </c>
      <c r="M8744" s="20" t="str">
        <f>IF(C8744="Data Error","Data Error",IF(C8744&lt;=K8744,0,1-IFERROR(INDEX(BAAL!$C:$D,MATCH(ROUNDUP(C8744-K8744,0),BAAL!$B:$B,0),MATCH(LEFT(M$2,4),BAAL!$C$2:$D$2,0)),0)))</f>
        <v>Data Error</v>
      </c>
      <c r="N8744" s="20"/>
      <c r="O8744" s="26"/>
      <c r="P8744" s="26"/>
      <c r="Q8744" s="6">
        <f t="shared" si="547"/>
        <v>12</v>
      </c>
      <c r="R8744" s="20"/>
    </row>
    <row r="8745" spans="1:18" x14ac:dyDescent="0.25">
      <c r="A8745" s="6">
        <v>7</v>
      </c>
      <c r="B8745" s="4">
        <v>42734.291666659199</v>
      </c>
      <c r="C8745" s="2" t="str">
        <f>IF([2]Analysis!AG8745="Data Error","Data Error",[2]Analysis!AI8745*C$1)</f>
        <v>Data Error</v>
      </c>
      <c r="D8745" s="2"/>
      <c r="E8745" s="3" t="str">
        <f>IF(C8745="Data Error","Data Error",INDEX('[2]BAAL Adj Cap'!$CB$65:$CY$72,MONTH($B8745),$A8745+1))</f>
        <v>Data Error</v>
      </c>
      <c r="F8745" s="3"/>
      <c r="G8745" s="31" t="str">
        <f t="shared" si="544"/>
        <v>Data Error</v>
      </c>
      <c r="H8745" s="31"/>
      <c r="I8745" s="23" t="str">
        <f t="shared" si="545"/>
        <v>Data Error</v>
      </c>
      <c r="J8745" s="23"/>
      <c r="K8745" s="7" t="str">
        <f t="shared" si="546"/>
        <v>Data Error</v>
      </c>
      <c r="M8745" s="20" t="str">
        <f>IF(C8745="Data Error","Data Error",IF(C8745&lt;=K8745,0,1-IFERROR(INDEX(BAAL!$C:$D,MATCH(ROUNDUP(C8745-K8745,0),BAAL!$B:$B,0),MATCH(LEFT(M$2,4),BAAL!$C$2:$D$2,0)),0)))</f>
        <v>Data Error</v>
      </c>
      <c r="N8745" s="20"/>
      <c r="O8745" s="26"/>
      <c r="P8745" s="26"/>
      <c r="Q8745" s="6">
        <f t="shared" si="547"/>
        <v>12</v>
      </c>
      <c r="R8745" s="20"/>
    </row>
    <row r="8746" spans="1:18" x14ac:dyDescent="0.25">
      <c r="A8746" s="6">
        <v>8</v>
      </c>
      <c r="B8746" s="4">
        <v>42734.333333325863</v>
      </c>
      <c r="C8746" s="2" t="str">
        <f>IF([2]Analysis!AG8746="Data Error","Data Error",[2]Analysis!AI8746*C$1)</f>
        <v>Data Error</v>
      </c>
      <c r="D8746" s="2"/>
      <c r="E8746" s="3" t="str">
        <f>IF(C8746="Data Error","Data Error",INDEX('[2]BAAL Adj Cap'!$CB$65:$CY$72,MONTH($B8746),$A8746+1))</f>
        <v>Data Error</v>
      </c>
      <c r="F8746" s="3"/>
      <c r="G8746" s="31" t="str">
        <f t="shared" si="544"/>
        <v>Data Error</v>
      </c>
      <c r="H8746" s="31"/>
      <c r="I8746" s="23" t="str">
        <f t="shared" si="545"/>
        <v>Data Error</v>
      </c>
      <c r="J8746" s="23"/>
      <c r="K8746" s="7" t="str">
        <f t="shared" si="546"/>
        <v>Data Error</v>
      </c>
      <c r="M8746" s="20" t="str">
        <f>IF(C8746="Data Error","Data Error",IF(C8746&lt;=K8746,0,1-IFERROR(INDEX(BAAL!$C:$D,MATCH(ROUNDUP(C8746-K8746,0),BAAL!$B:$B,0),MATCH(LEFT(M$2,4),BAAL!$C$2:$D$2,0)),0)))</f>
        <v>Data Error</v>
      </c>
      <c r="N8746" s="20"/>
      <c r="O8746" s="26"/>
      <c r="P8746" s="26"/>
      <c r="Q8746" s="6">
        <f t="shared" si="547"/>
        <v>12</v>
      </c>
      <c r="R8746" s="20"/>
    </row>
    <row r="8747" spans="1:18" x14ac:dyDescent="0.25">
      <c r="A8747" s="6">
        <v>9</v>
      </c>
      <c r="B8747" s="4">
        <v>42734.374999992528</v>
      </c>
      <c r="C8747" s="2" t="str">
        <f>IF([2]Analysis!AG8747="Data Error","Data Error",[2]Analysis!AI8747*C$1)</f>
        <v>Data Error</v>
      </c>
      <c r="D8747" s="2"/>
      <c r="E8747" s="3" t="str">
        <f>IF(C8747="Data Error","Data Error",INDEX('[2]BAAL Adj Cap'!$CB$65:$CY$72,MONTH($B8747),$A8747+1))</f>
        <v>Data Error</v>
      </c>
      <c r="F8747" s="3"/>
      <c r="G8747" s="31" t="str">
        <f t="shared" si="544"/>
        <v>Data Error</v>
      </c>
      <c r="H8747" s="31"/>
      <c r="I8747" s="23" t="str">
        <f t="shared" si="545"/>
        <v>Data Error</v>
      </c>
      <c r="J8747" s="23"/>
      <c r="K8747" s="7" t="str">
        <f t="shared" si="546"/>
        <v>Data Error</v>
      </c>
      <c r="M8747" s="20" t="str">
        <f>IF(C8747="Data Error","Data Error",IF(C8747&lt;=K8747,0,1-IFERROR(INDEX(BAAL!$C:$D,MATCH(ROUNDUP(C8747-K8747,0),BAAL!$B:$B,0),MATCH(LEFT(M$2,4),BAAL!$C$2:$D$2,0)),0)))</f>
        <v>Data Error</v>
      </c>
      <c r="N8747" s="20"/>
      <c r="O8747" s="26"/>
      <c r="P8747" s="26"/>
      <c r="Q8747" s="6">
        <f t="shared" si="547"/>
        <v>12</v>
      </c>
      <c r="R8747" s="20"/>
    </row>
    <row r="8748" spans="1:18" x14ac:dyDescent="0.25">
      <c r="A8748" s="6">
        <v>10</v>
      </c>
      <c r="B8748" s="4">
        <v>42734.416666659192</v>
      </c>
      <c r="C8748" s="2" t="str">
        <f>IF([2]Analysis!AG8748="Data Error","Data Error",[2]Analysis!AI8748*C$1)</f>
        <v>Data Error</v>
      </c>
      <c r="D8748" s="2"/>
      <c r="E8748" s="3" t="str">
        <f>IF(C8748="Data Error","Data Error",INDEX('[2]BAAL Adj Cap'!$CB$65:$CY$72,MONTH($B8748),$A8748+1))</f>
        <v>Data Error</v>
      </c>
      <c r="F8748" s="3"/>
      <c r="G8748" s="31" t="str">
        <f t="shared" si="544"/>
        <v>Data Error</v>
      </c>
      <c r="H8748" s="31"/>
      <c r="I8748" s="23" t="str">
        <f t="shared" si="545"/>
        <v>Data Error</v>
      </c>
      <c r="J8748" s="23"/>
      <c r="K8748" s="7" t="str">
        <f t="shared" si="546"/>
        <v>Data Error</v>
      </c>
      <c r="M8748" s="20" t="str">
        <f>IF(C8748="Data Error","Data Error",IF(C8748&lt;=K8748,0,1-IFERROR(INDEX(BAAL!$C:$D,MATCH(ROUNDUP(C8748-K8748,0),BAAL!$B:$B,0),MATCH(LEFT(M$2,4),BAAL!$C$2:$D$2,0)),0)))</f>
        <v>Data Error</v>
      </c>
      <c r="N8748" s="20"/>
      <c r="O8748" s="26"/>
      <c r="P8748" s="26"/>
      <c r="Q8748" s="6">
        <f t="shared" si="547"/>
        <v>12</v>
      </c>
      <c r="R8748" s="20"/>
    </row>
    <row r="8749" spans="1:18" x14ac:dyDescent="0.25">
      <c r="A8749" s="6">
        <v>11</v>
      </c>
      <c r="B8749" s="4">
        <v>42734.458333325856</v>
      </c>
      <c r="C8749" s="2" t="str">
        <f>IF([2]Analysis!AG8749="Data Error","Data Error",[2]Analysis!AI8749*C$1)</f>
        <v>Data Error</v>
      </c>
      <c r="D8749" s="2"/>
      <c r="E8749" s="3" t="str">
        <f>IF(C8749="Data Error","Data Error",INDEX('[2]BAAL Adj Cap'!$CB$65:$CY$72,MONTH($B8749),$A8749+1))</f>
        <v>Data Error</v>
      </c>
      <c r="F8749" s="3"/>
      <c r="G8749" s="31" t="str">
        <f t="shared" si="544"/>
        <v>Data Error</v>
      </c>
      <c r="H8749" s="31"/>
      <c r="I8749" s="23" t="str">
        <f t="shared" si="545"/>
        <v>Data Error</v>
      </c>
      <c r="J8749" s="23"/>
      <c r="K8749" s="7" t="str">
        <f t="shared" si="546"/>
        <v>Data Error</v>
      </c>
      <c r="M8749" s="20" t="str">
        <f>IF(C8749="Data Error","Data Error",IF(C8749&lt;=K8749,0,1-IFERROR(INDEX(BAAL!$C:$D,MATCH(ROUNDUP(C8749-K8749,0),BAAL!$B:$B,0),MATCH(LEFT(M$2,4),BAAL!$C$2:$D$2,0)),0)))</f>
        <v>Data Error</v>
      </c>
      <c r="N8749" s="20"/>
      <c r="O8749" s="26"/>
      <c r="P8749" s="26"/>
      <c r="Q8749" s="6">
        <f t="shared" si="547"/>
        <v>12</v>
      </c>
      <c r="R8749" s="20"/>
    </row>
    <row r="8750" spans="1:18" x14ac:dyDescent="0.25">
      <c r="A8750" s="6">
        <v>12</v>
      </c>
      <c r="B8750" s="4">
        <v>42734.49999999252</v>
      </c>
      <c r="C8750" s="2" t="str">
        <f>IF([2]Analysis!AG8750="Data Error","Data Error",[2]Analysis!AI8750*C$1)</f>
        <v>Data Error</v>
      </c>
      <c r="D8750" s="2"/>
      <c r="E8750" s="3" t="str">
        <f>IF(C8750="Data Error","Data Error",INDEX('[2]BAAL Adj Cap'!$CB$65:$CY$72,MONTH($B8750),$A8750+1))</f>
        <v>Data Error</v>
      </c>
      <c r="F8750" s="3"/>
      <c r="G8750" s="31" t="str">
        <f t="shared" si="544"/>
        <v>Data Error</v>
      </c>
      <c r="H8750" s="31"/>
      <c r="I8750" s="23" t="str">
        <f t="shared" si="545"/>
        <v>Data Error</v>
      </c>
      <c r="J8750" s="23"/>
      <c r="K8750" s="7" t="str">
        <f t="shared" si="546"/>
        <v>Data Error</v>
      </c>
      <c r="M8750" s="20" t="str">
        <f>IF(C8750="Data Error","Data Error",IF(C8750&lt;=K8750,0,1-IFERROR(INDEX(BAAL!$C:$D,MATCH(ROUNDUP(C8750-K8750,0),BAAL!$B:$B,0),MATCH(LEFT(M$2,4),BAAL!$C$2:$D$2,0)),0)))</f>
        <v>Data Error</v>
      </c>
      <c r="N8750" s="20"/>
      <c r="O8750" s="26"/>
      <c r="P8750" s="26"/>
      <c r="Q8750" s="6">
        <f t="shared" si="547"/>
        <v>12</v>
      </c>
      <c r="R8750" s="20"/>
    </row>
    <row r="8751" spans="1:18" x14ac:dyDescent="0.25">
      <c r="A8751" s="6">
        <v>13</v>
      </c>
      <c r="B8751" s="4">
        <v>42734.541666659185</v>
      </c>
      <c r="C8751" s="2" t="str">
        <f>IF([2]Analysis!AG8751="Data Error","Data Error",[2]Analysis!AI8751*C$1)</f>
        <v>Data Error</v>
      </c>
      <c r="D8751" s="2"/>
      <c r="E8751" s="3" t="str">
        <f>IF(C8751="Data Error","Data Error",INDEX('[2]BAAL Adj Cap'!$CB$65:$CY$72,MONTH($B8751),$A8751+1))</f>
        <v>Data Error</v>
      </c>
      <c r="F8751" s="3"/>
      <c r="G8751" s="31" t="str">
        <f t="shared" si="544"/>
        <v>Data Error</v>
      </c>
      <c r="H8751" s="31"/>
      <c r="I8751" s="23" t="str">
        <f t="shared" si="545"/>
        <v>Data Error</v>
      </c>
      <c r="J8751" s="23"/>
      <c r="K8751" s="7" t="str">
        <f t="shared" si="546"/>
        <v>Data Error</v>
      </c>
      <c r="M8751" s="20" t="str">
        <f>IF(C8751="Data Error","Data Error",IF(C8751&lt;=K8751,0,1-IFERROR(INDEX(BAAL!$C:$D,MATCH(ROUNDUP(C8751-K8751,0),BAAL!$B:$B,0),MATCH(LEFT(M$2,4),BAAL!$C$2:$D$2,0)),0)))</f>
        <v>Data Error</v>
      </c>
      <c r="N8751" s="20"/>
      <c r="O8751" s="26"/>
      <c r="P8751" s="26"/>
      <c r="Q8751" s="6">
        <f t="shared" si="547"/>
        <v>12</v>
      </c>
      <c r="R8751" s="20"/>
    </row>
    <row r="8752" spans="1:18" x14ac:dyDescent="0.25">
      <c r="A8752" s="6">
        <v>14</v>
      </c>
      <c r="B8752" s="4">
        <v>42734.583333325849</v>
      </c>
      <c r="C8752" s="2" t="str">
        <f>IF([2]Analysis!AG8752="Data Error","Data Error",[2]Analysis!AI8752*C$1)</f>
        <v>Data Error</v>
      </c>
      <c r="D8752" s="2"/>
      <c r="E8752" s="3" t="str">
        <f>IF(C8752="Data Error","Data Error",INDEX('[2]BAAL Adj Cap'!$CB$65:$CY$72,MONTH($B8752),$A8752+1))</f>
        <v>Data Error</v>
      </c>
      <c r="F8752" s="3"/>
      <c r="G8752" s="31" t="str">
        <f t="shared" si="544"/>
        <v>Data Error</v>
      </c>
      <c r="H8752" s="31"/>
      <c r="I8752" s="23" t="str">
        <f t="shared" si="545"/>
        <v>Data Error</v>
      </c>
      <c r="J8752" s="23"/>
      <c r="K8752" s="7" t="str">
        <f t="shared" si="546"/>
        <v>Data Error</v>
      </c>
      <c r="M8752" s="20" t="str">
        <f>IF(C8752="Data Error","Data Error",IF(C8752&lt;=K8752,0,1-IFERROR(INDEX(BAAL!$C:$D,MATCH(ROUNDUP(C8752-K8752,0),BAAL!$B:$B,0),MATCH(LEFT(M$2,4),BAAL!$C$2:$D$2,0)),0)))</f>
        <v>Data Error</v>
      </c>
      <c r="N8752" s="20"/>
      <c r="O8752" s="26"/>
      <c r="P8752" s="26"/>
      <c r="Q8752" s="6">
        <f t="shared" si="547"/>
        <v>12</v>
      </c>
      <c r="R8752" s="20"/>
    </row>
    <row r="8753" spans="1:18" x14ac:dyDescent="0.25">
      <c r="A8753" s="6">
        <v>15</v>
      </c>
      <c r="B8753" s="4">
        <v>42734.624999992513</v>
      </c>
      <c r="C8753" s="2" t="str">
        <f>IF([2]Analysis!AG8753="Data Error","Data Error",[2]Analysis!AI8753*C$1)</f>
        <v>Data Error</v>
      </c>
      <c r="D8753" s="2"/>
      <c r="E8753" s="3" t="str">
        <f>IF(C8753="Data Error","Data Error",INDEX('[2]BAAL Adj Cap'!$CB$65:$CY$72,MONTH($B8753),$A8753+1))</f>
        <v>Data Error</v>
      </c>
      <c r="F8753" s="3"/>
      <c r="G8753" s="31" t="str">
        <f t="shared" si="544"/>
        <v>Data Error</v>
      </c>
      <c r="H8753" s="31"/>
      <c r="I8753" s="23" t="str">
        <f t="shared" si="545"/>
        <v>Data Error</v>
      </c>
      <c r="J8753" s="23"/>
      <c r="K8753" s="7" t="str">
        <f t="shared" si="546"/>
        <v>Data Error</v>
      </c>
      <c r="M8753" s="20" t="str">
        <f>IF(C8753="Data Error","Data Error",IF(C8753&lt;=K8753,0,1-IFERROR(INDEX(BAAL!$C:$D,MATCH(ROUNDUP(C8753-K8753,0),BAAL!$B:$B,0),MATCH(LEFT(M$2,4),BAAL!$C$2:$D$2,0)),0)))</f>
        <v>Data Error</v>
      </c>
      <c r="N8753" s="20"/>
      <c r="O8753" s="26"/>
      <c r="P8753" s="26"/>
      <c r="Q8753" s="6">
        <f t="shared" si="547"/>
        <v>12</v>
      </c>
      <c r="R8753" s="20"/>
    </row>
    <row r="8754" spans="1:18" x14ac:dyDescent="0.25">
      <c r="A8754" s="6">
        <v>16</v>
      </c>
      <c r="B8754" s="4">
        <v>42734.666666659177</v>
      </c>
      <c r="C8754" s="2" t="str">
        <f>IF([2]Analysis!AG8754="Data Error","Data Error",[2]Analysis!AI8754*C$1)</f>
        <v>Data Error</v>
      </c>
      <c r="D8754" s="2"/>
      <c r="E8754" s="3" t="str">
        <f>IF(C8754="Data Error","Data Error",INDEX('[2]BAAL Adj Cap'!$CB$65:$CY$72,MONTH($B8754),$A8754+1))</f>
        <v>Data Error</v>
      </c>
      <c r="F8754" s="3"/>
      <c r="G8754" s="31" t="str">
        <f t="shared" si="544"/>
        <v>Data Error</v>
      </c>
      <c r="H8754" s="31"/>
      <c r="I8754" s="23" t="str">
        <f t="shared" si="545"/>
        <v>Data Error</v>
      </c>
      <c r="J8754" s="23"/>
      <c r="K8754" s="7" t="str">
        <f t="shared" si="546"/>
        <v>Data Error</v>
      </c>
      <c r="M8754" s="20" t="str">
        <f>IF(C8754="Data Error","Data Error",IF(C8754&lt;=K8754,0,1-IFERROR(INDEX(BAAL!$C:$D,MATCH(ROUNDUP(C8754-K8754,0),BAAL!$B:$B,0),MATCH(LEFT(M$2,4),BAAL!$C$2:$D$2,0)),0)))</f>
        <v>Data Error</v>
      </c>
      <c r="N8754" s="20"/>
      <c r="O8754" s="26"/>
      <c r="P8754" s="26"/>
      <c r="Q8754" s="6">
        <f t="shared" si="547"/>
        <v>12</v>
      </c>
      <c r="R8754" s="20"/>
    </row>
    <row r="8755" spans="1:18" x14ac:dyDescent="0.25">
      <c r="A8755" s="6">
        <v>17</v>
      </c>
      <c r="B8755" s="4">
        <v>42734.708333325842</v>
      </c>
      <c r="C8755" s="2" t="str">
        <f>IF([2]Analysis!AG8755="Data Error","Data Error",[2]Analysis!AI8755*C$1)</f>
        <v>Data Error</v>
      </c>
      <c r="D8755" s="2"/>
      <c r="E8755" s="3" t="str">
        <f>IF(C8755="Data Error","Data Error",INDEX('[2]BAAL Adj Cap'!$CB$65:$CY$72,MONTH($B8755),$A8755+1))</f>
        <v>Data Error</v>
      </c>
      <c r="F8755" s="3"/>
      <c r="G8755" s="31" t="str">
        <f t="shared" si="544"/>
        <v>Data Error</v>
      </c>
      <c r="H8755" s="31"/>
      <c r="I8755" s="23" t="str">
        <f t="shared" si="545"/>
        <v>Data Error</v>
      </c>
      <c r="J8755" s="23"/>
      <c r="K8755" s="7" t="str">
        <f t="shared" si="546"/>
        <v>Data Error</v>
      </c>
      <c r="M8755" s="20" t="str">
        <f>IF(C8755="Data Error","Data Error",IF(C8755&lt;=K8755,0,1-IFERROR(INDEX(BAAL!$C:$D,MATCH(ROUNDUP(C8755-K8755,0),BAAL!$B:$B,0),MATCH(LEFT(M$2,4),BAAL!$C$2:$D$2,0)),0)))</f>
        <v>Data Error</v>
      </c>
      <c r="N8755" s="20"/>
      <c r="O8755" s="26"/>
      <c r="P8755" s="26"/>
      <c r="Q8755" s="6">
        <f t="shared" si="547"/>
        <v>12</v>
      </c>
      <c r="R8755" s="20"/>
    </row>
    <row r="8756" spans="1:18" x14ac:dyDescent="0.25">
      <c r="A8756" s="6">
        <v>18</v>
      </c>
      <c r="B8756" s="4">
        <v>42734.749999992506</v>
      </c>
      <c r="C8756" s="2" t="str">
        <f>IF([2]Analysis!AG8756="Data Error","Data Error",[2]Analysis!AI8756*C$1)</f>
        <v>Data Error</v>
      </c>
      <c r="D8756" s="2"/>
      <c r="E8756" s="3" t="str">
        <f>IF(C8756="Data Error","Data Error",INDEX('[2]BAAL Adj Cap'!$CB$65:$CY$72,MONTH($B8756),$A8756+1))</f>
        <v>Data Error</v>
      </c>
      <c r="F8756" s="3"/>
      <c r="G8756" s="31" t="str">
        <f t="shared" si="544"/>
        <v>Data Error</v>
      </c>
      <c r="H8756" s="31"/>
      <c r="I8756" s="23" t="str">
        <f t="shared" si="545"/>
        <v>Data Error</v>
      </c>
      <c r="J8756" s="23"/>
      <c r="K8756" s="7" t="str">
        <f t="shared" si="546"/>
        <v>Data Error</v>
      </c>
      <c r="M8756" s="20" t="str">
        <f>IF(C8756="Data Error","Data Error",IF(C8756&lt;=K8756,0,1-IFERROR(INDEX(BAAL!$C:$D,MATCH(ROUNDUP(C8756-K8756,0),BAAL!$B:$B,0),MATCH(LEFT(M$2,4),BAAL!$C$2:$D$2,0)),0)))</f>
        <v>Data Error</v>
      </c>
      <c r="N8756" s="20"/>
      <c r="O8756" s="26"/>
      <c r="P8756" s="26"/>
      <c r="Q8756" s="6">
        <f t="shared" si="547"/>
        <v>12</v>
      </c>
      <c r="R8756" s="20"/>
    </row>
    <row r="8757" spans="1:18" x14ac:dyDescent="0.25">
      <c r="A8757" s="6">
        <v>19</v>
      </c>
      <c r="B8757" s="4">
        <v>42734.79166665917</v>
      </c>
      <c r="C8757" s="2" t="str">
        <f>IF([2]Analysis!AG8757="Data Error","Data Error",[2]Analysis!AI8757*C$1)</f>
        <v>Data Error</v>
      </c>
      <c r="D8757" s="2"/>
      <c r="E8757" s="3" t="str">
        <f>IF(C8757="Data Error","Data Error",INDEX('[2]BAAL Adj Cap'!$CB$65:$CY$72,MONTH($B8757),$A8757+1))</f>
        <v>Data Error</v>
      </c>
      <c r="F8757" s="3"/>
      <c r="G8757" s="31" t="str">
        <f t="shared" si="544"/>
        <v>Data Error</v>
      </c>
      <c r="H8757" s="31"/>
      <c r="I8757" s="23" t="str">
        <f t="shared" si="545"/>
        <v>Data Error</v>
      </c>
      <c r="J8757" s="23"/>
      <c r="K8757" s="7" t="str">
        <f t="shared" si="546"/>
        <v>Data Error</v>
      </c>
      <c r="M8757" s="20" t="str">
        <f>IF(C8757="Data Error","Data Error",IF(C8757&lt;=K8757,0,1-IFERROR(INDEX(BAAL!$C:$D,MATCH(ROUNDUP(C8757-K8757,0),BAAL!$B:$B,0),MATCH(LEFT(M$2,4),BAAL!$C$2:$D$2,0)),0)))</f>
        <v>Data Error</v>
      </c>
      <c r="N8757" s="20"/>
      <c r="O8757" s="26"/>
      <c r="P8757" s="26"/>
      <c r="Q8757" s="6">
        <f t="shared" si="547"/>
        <v>12</v>
      </c>
      <c r="R8757" s="20"/>
    </row>
    <row r="8758" spans="1:18" x14ac:dyDescent="0.25">
      <c r="A8758" s="6">
        <v>20</v>
      </c>
      <c r="B8758" s="4">
        <v>42734.833333325834</v>
      </c>
      <c r="C8758" s="2" t="str">
        <f>IF([2]Analysis!AG8758="Data Error","Data Error",[2]Analysis!AI8758*C$1)</f>
        <v>Data Error</v>
      </c>
      <c r="D8758" s="2"/>
      <c r="E8758" s="3" t="str">
        <f>IF(C8758="Data Error","Data Error",INDEX('[2]BAAL Adj Cap'!$CB$65:$CY$72,MONTH($B8758),$A8758+1))</f>
        <v>Data Error</v>
      </c>
      <c r="F8758" s="3"/>
      <c r="G8758" s="31" t="str">
        <f t="shared" si="544"/>
        <v>Data Error</v>
      </c>
      <c r="H8758" s="31"/>
      <c r="I8758" s="23" t="str">
        <f t="shared" si="545"/>
        <v>Data Error</v>
      </c>
      <c r="J8758" s="23"/>
      <c r="K8758" s="7" t="str">
        <f t="shared" si="546"/>
        <v>Data Error</v>
      </c>
      <c r="M8758" s="20" t="str">
        <f>IF(C8758="Data Error","Data Error",IF(C8758&lt;=K8758,0,1-IFERROR(INDEX(BAAL!$C:$D,MATCH(ROUNDUP(C8758-K8758,0),BAAL!$B:$B,0),MATCH(LEFT(M$2,4),BAAL!$C$2:$D$2,0)),0)))</f>
        <v>Data Error</v>
      </c>
      <c r="N8758" s="20"/>
      <c r="O8758" s="26"/>
      <c r="P8758" s="26"/>
      <c r="Q8758" s="6">
        <f t="shared" si="547"/>
        <v>12</v>
      </c>
      <c r="R8758" s="20"/>
    </row>
    <row r="8759" spans="1:18" x14ac:dyDescent="0.25">
      <c r="A8759" s="6">
        <v>21</v>
      </c>
      <c r="B8759" s="4">
        <v>42734.874999992498</v>
      </c>
      <c r="C8759" s="2" t="str">
        <f>IF([2]Analysis!AG8759="Data Error","Data Error",[2]Analysis!AI8759*C$1)</f>
        <v>Data Error</v>
      </c>
      <c r="D8759" s="2"/>
      <c r="E8759" s="3" t="str">
        <f>IF(C8759="Data Error","Data Error",INDEX('[2]BAAL Adj Cap'!$CB$65:$CY$72,MONTH($B8759),$A8759+1))</f>
        <v>Data Error</v>
      </c>
      <c r="F8759" s="3"/>
      <c r="G8759" s="31" t="str">
        <f t="shared" si="544"/>
        <v>Data Error</v>
      </c>
      <c r="H8759" s="31"/>
      <c r="I8759" s="23" t="str">
        <f t="shared" si="545"/>
        <v>Data Error</v>
      </c>
      <c r="J8759" s="23"/>
      <c r="K8759" s="7" t="str">
        <f t="shared" si="546"/>
        <v>Data Error</v>
      </c>
      <c r="M8759" s="20" t="str">
        <f>IF(C8759="Data Error","Data Error",IF(C8759&lt;=K8759,0,1-IFERROR(INDEX(BAAL!$C:$D,MATCH(ROUNDUP(C8759-K8759,0),BAAL!$B:$B,0),MATCH(LEFT(M$2,4),BAAL!$C$2:$D$2,0)),0)))</f>
        <v>Data Error</v>
      </c>
      <c r="N8759" s="20"/>
      <c r="O8759" s="26"/>
      <c r="P8759" s="26"/>
      <c r="Q8759" s="6">
        <f t="shared" si="547"/>
        <v>12</v>
      </c>
      <c r="R8759" s="20"/>
    </row>
    <row r="8760" spans="1:18" x14ac:dyDescent="0.25">
      <c r="A8760" s="6">
        <v>22</v>
      </c>
      <c r="B8760" s="4">
        <v>42734.916666659163</v>
      </c>
      <c r="C8760" s="2" t="str">
        <f>IF([2]Analysis!AG8760="Data Error","Data Error",[2]Analysis!AI8760*C$1)</f>
        <v>Data Error</v>
      </c>
      <c r="D8760" s="2"/>
      <c r="E8760" s="3" t="str">
        <f>IF(C8760="Data Error","Data Error",INDEX('[2]BAAL Adj Cap'!$CB$65:$CY$72,MONTH($B8760),$A8760+1))</f>
        <v>Data Error</v>
      </c>
      <c r="F8760" s="3"/>
      <c r="G8760" s="31" t="str">
        <f t="shared" si="544"/>
        <v>Data Error</v>
      </c>
      <c r="H8760" s="31"/>
      <c r="I8760" s="23" t="str">
        <f t="shared" si="545"/>
        <v>Data Error</v>
      </c>
      <c r="J8760" s="23"/>
      <c r="K8760" s="7" t="str">
        <f t="shared" si="546"/>
        <v>Data Error</v>
      </c>
      <c r="M8760" s="20" t="str">
        <f>IF(C8760="Data Error","Data Error",IF(C8760&lt;=K8760,0,1-IFERROR(INDEX(BAAL!$C:$D,MATCH(ROUNDUP(C8760-K8760,0),BAAL!$B:$B,0),MATCH(LEFT(M$2,4),BAAL!$C$2:$D$2,0)),0)))</f>
        <v>Data Error</v>
      </c>
      <c r="N8760" s="20"/>
      <c r="O8760" s="26"/>
      <c r="P8760" s="26"/>
      <c r="Q8760" s="6">
        <f t="shared" si="547"/>
        <v>12</v>
      </c>
      <c r="R8760" s="20"/>
    </row>
    <row r="8761" spans="1:18" x14ac:dyDescent="0.25">
      <c r="A8761" s="6">
        <v>23</v>
      </c>
      <c r="B8761" s="4">
        <v>42734.958333325827</v>
      </c>
      <c r="C8761" s="2" t="str">
        <f>IF([2]Analysis!AG8761="Data Error","Data Error",[2]Analysis!AI8761*C$1)</f>
        <v>Data Error</v>
      </c>
      <c r="D8761" s="2"/>
      <c r="E8761" s="3" t="str">
        <f>IF(C8761="Data Error","Data Error",INDEX('[2]BAAL Adj Cap'!$CB$65:$CY$72,MONTH($B8761),$A8761+1))</f>
        <v>Data Error</v>
      </c>
      <c r="F8761" s="3"/>
      <c r="G8761" s="31" t="str">
        <f t="shared" si="544"/>
        <v>Data Error</v>
      </c>
      <c r="H8761" s="31"/>
      <c r="I8761" s="23" t="str">
        <f t="shared" si="545"/>
        <v>Data Error</v>
      </c>
      <c r="J8761" s="23"/>
      <c r="K8761" s="7" t="str">
        <f t="shared" si="546"/>
        <v>Data Error</v>
      </c>
      <c r="M8761" s="20" t="str">
        <f>IF(C8761="Data Error","Data Error",IF(C8761&lt;=K8761,0,1-IFERROR(INDEX(BAAL!$C:$D,MATCH(ROUNDUP(C8761-K8761,0),BAAL!$B:$B,0),MATCH(LEFT(M$2,4),BAAL!$C$2:$D$2,0)),0)))</f>
        <v>Data Error</v>
      </c>
      <c r="N8761" s="20"/>
      <c r="O8761" s="26"/>
      <c r="P8761" s="26"/>
      <c r="Q8761" s="6">
        <f t="shared" si="547"/>
        <v>12</v>
      </c>
      <c r="R8761" s="20"/>
    </row>
    <row r="8763" spans="1:18" x14ac:dyDescent="0.25">
      <c r="M8763" s="6">
        <f>COUNTIF(M3:M8761,"&gt;0")</f>
        <v>158</v>
      </c>
    </row>
    <row r="8764" spans="1:18" x14ac:dyDescent="0.25">
      <c r="E8764">
        <f>COUNTIF(E3:E8761,"&gt;1")</f>
        <v>0</v>
      </c>
    </row>
  </sheetData>
  <conditionalFormatting sqref="Q3:Q8761 I3:N8761">
    <cfRule type="cellIs" dxfId="5" priority="41" operator="equal">
      <formula>"FAIL"</formula>
    </cfRule>
  </conditionalFormatting>
  <conditionalFormatting sqref="N4:N8761 Q4:R8761">
    <cfRule type="cellIs" dxfId="4" priority="40" operator="equal">
      <formula>"FAIL"</formula>
    </cfRule>
  </conditionalFormatting>
  <conditionalFormatting sqref="N4:N8762 N8764:N1048576 R8763 Q8764:R1048576 Q4:R8762 R1:R2">
    <cfRule type="cellIs" dxfId="3" priority="39" operator="equal">
      <formula>"FAIL"</formula>
    </cfRule>
  </conditionalFormatting>
  <conditionalFormatting sqref="N3:N8761 Q3:R8761">
    <cfRule type="cellIs" dxfId="2" priority="38" operator="equal">
      <formula>"FAIL"</formula>
    </cfRule>
  </conditionalFormatting>
  <conditionalFormatting sqref="O2:P2">
    <cfRule type="cellIs" dxfId="1" priority="11" operator="equal">
      <formula>"FAIL"</formula>
    </cfRule>
  </conditionalFormatting>
  <conditionalFormatting sqref="O1">
    <cfRule type="cellIs" dxfId="0" priority="10" operator="equal">
      <formula>"FAIL"</formula>
    </cfRule>
  </conditionalFormatting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D202"/>
  <sheetViews>
    <sheetView workbookViewId="0">
      <selection activeCell="C1" sqref="C1:D1048576"/>
    </sheetView>
  </sheetViews>
  <sheetFormatPr defaultRowHeight="15" x14ac:dyDescent="0.25"/>
  <sheetData>
    <row r="1" spans="2:4" x14ac:dyDescent="0.25">
      <c r="B1" s="17" t="str">
        <f>[1]Summary!B1</f>
        <v>BAAL Exceedance Probability</v>
      </c>
      <c r="C1" s="18"/>
      <c r="D1" s="18"/>
    </row>
    <row r="2" spans="2:4" x14ac:dyDescent="0.25">
      <c r="B2" s="17" t="str">
        <f>[1]Summary!B2</f>
        <v>MW</v>
      </c>
      <c r="C2" s="18" t="s">
        <v>5</v>
      </c>
      <c r="D2" s="18" t="s">
        <v>2</v>
      </c>
    </row>
    <row r="3" spans="2:4" x14ac:dyDescent="0.25">
      <c r="B3">
        <f>[1]Summary!B3</f>
        <v>1</v>
      </c>
      <c r="C3" s="32">
        <v>1</v>
      </c>
      <c r="D3" s="32">
        <v>1</v>
      </c>
    </row>
    <row r="4" spans="2:4" x14ac:dyDescent="0.25">
      <c r="B4">
        <f>[1]Summary!B4</f>
        <v>2</v>
      </c>
      <c r="C4" s="32">
        <v>1</v>
      </c>
      <c r="D4" s="32">
        <v>1</v>
      </c>
    </row>
    <row r="5" spans="2:4" x14ac:dyDescent="0.25">
      <c r="B5">
        <f>[1]Summary!B5</f>
        <v>3</v>
      </c>
      <c r="C5" s="32">
        <v>1</v>
      </c>
      <c r="D5" s="32">
        <v>1</v>
      </c>
    </row>
    <row r="6" spans="2:4" x14ac:dyDescent="0.25">
      <c r="B6">
        <f>[1]Summary!B6</f>
        <v>4</v>
      </c>
      <c r="C6" s="32">
        <v>1</v>
      </c>
      <c r="D6" s="32">
        <v>1</v>
      </c>
    </row>
    <row r="7" spans="2:4" x14ac:dyDescent="0.25">
      <c r="B7">
        <f>[1]Summary!B7</f>
        <v>5</v>
      </c>
      <c r="C7" s="32">
        <v>1</v>
      </c>
      <c r="D7" s="32">
        <v>1</v>
      </c>
    </row>
    <row r="8" spans="2:4" x14ac:dyDescent="0.25">
      <c r="B8">
        <f>[1]Summary!B8</f>
        <v>6</v>
      </c>
      <c r="C8" s="32">
        <v>1</v>
      </c>
      <c r="D8" s="32">
        <v>1</v>
      </c>
    </row>
    <row r="9" spans="2:4" x14ac:dyDescent="0.25">
      <c r="B9">
        <f>[1]Summary!B9</f>
        <v>7</v>
      </c>
      <c r="C9" s="16">
        <f>[1]Summary!C9</f>
        <v>0.999</v>
      </c>
      <c r="D9" s="16">
        <f>[1]Summary!D9</f>
        <v>0.997</v>
      </c>
    </row>
    <row r="10" spans="2:4" x14ac:dyDescent="0.25">
      <c r="B10">
        <f>[1]Summary!B10</f>
        <v>8</v>
      </c>
      <c r="C10" s="16">
        <f>[1]Summary!C10</f>
        <v>0.999</v>
      </c>
      <c r="D10" s="16">
        <f>[1]Summary!D10</f>
        <v>0.997</v>
      </c>
    </row>
    <row r="11" spans="2:4" x14ac:dyDescent="0.25">
      <c r="B11">
        <f>[1]Summary!B11</f>
        <v>9</v>
      </c>
      <c r="C11" s="16">
        <f>[1]Summary!C11</f>
        <v>0.999</v>
      </c>
      <c r="D11" s="16">
        <f>[1]Summary!D11</f>
        <v>0.996</v>
      </c>
    </row>
    <row r="12" spans="2:4" x14ac:dyDescent="0.25">
      <c r="B12">
        <f>[1]Summary!B12</f>
        <v>10</v>
      </c>
      <c r="C12" s="16">
        <f>[1]Summary!C12</f>
        <v>0.998</v>
      </c>
      <c r="D12" s="16">
        <f>[1]Summary!D12</f>
        <v>0.996</v>
      </c>
    </row>
    <row r="13" spans="2:4" x14ac:dyDescent="0.25">
      <c r="B13">
        <f>[1]Summary!B13</f>
        <v>11</v>
      </c>
      <c r="C13" s="16">
        <f>[1]Summary!C13</f>
        <v>0.998</v>
      </c>
      <c r="D13" s="16">
        <f>[1]Summary!D13</f>
        <v>0.996</v>
      </c>
    </row>
    <row r="14" spans="2:4" x14ac:dyDescent="0.25">
      <c r="B14">
        <f>[1]Summary!B14</f>
        <v>12</v>
      </c>
      <c r="C14" s="16">
        <f>[1]Summary!C14</f>
        <v>0.998</v>
      </c>
      <c r="D14" s="16">
        <f>[1]Summary!D14</f>
        <v>0.995</v>
      </c>
    </row>
    <row r="15" spans="2:4" x14ac:dyDescent="0.25">
      <c r="B15">
        <f>[1]Summary!B15</f>
        <v>13</v>
      </c>
      <c r="C15" s="16">
        <f>[1]Summary!C15</f>
        <v>0.998</v>
      </c>
      <c r="D15" s="16">
        <f>[1]Summary!D15</f>
        <v>0.995</v>
      </c>
    </row>
    <row r="16" spans="2:4" x14ac:dyDescent="0.25">
      <c r="B16">
        <f>[1]Summary!B16</f>
        <v>14</v>
      </c>
      <c r="C16" s="16">
        <f>[1]Summary!C16</f>
        <v>0.998</v>
      </c>
      <c r="D16" s="16">
        <f>[1]Summary!D16</f>
        <v>0.99399999999999999</v>
      </c>
    </row>
    <row r="17" spans="2:4" x14ac:dyDescent="0.25">
      <c r="B17">
        <f>[1]Summary!B17</f>
        <v>15</v>
      </c>
      <c r="C17" s="16">
        <f>[1]Summary!C17</f>
        <v>0.997</v>
      </c>
      <c r="D17" s="16">
        <f>[1]Summary!D17</f>
        <v>0.99399999999999999</v>
      </c>
    </row>
    <row r="18" spans="2:4" x14ac:dyDescent="0.25">
      <c r="B18">
        <f>[1]Summary!B18</f>
        <v>16</v>
      </c>
      <c r="C18" s="16">
        <f>[1]Summary!C18</f>
        <v>0.997</v>
      </c>
      <c r="D18" s="16">
        <f>[1]Summary!D18</f>
        <v>0.99299999999999999</v>
      </c>
    </row>
    <row r="19" spans="2:4" x14ac:dyDescent="0.25">
      <c r="B19">
        <f>[1]Summary!B19</f>
        <v>17</v>
      </c>
      <c r="C19" s="16">
        <f>[1]Summary!C19</f>
        <v>0.997</v>
      </c>
      <c r="D19" s="16">
        <f>[1]Summary!D19</f>
        <v>0.99299999999999999</v>
      </c>
    </row>
    <row r="20" spans="2:4" x14ac:dyDescent="0.25">
      <c r="B20">
        <f>[1]Summary!B20</f>
        <v>18</v>
      </c>
      <c r="C20" s="16">
        <f>[1]Summary!C20</f>
        <v>0.997</v>
      </c>
      <c r="D20" s="16">
        <f>[1]Summary!D20</f>
        <v>0.99199999999999999</v>
      </c>
    </row>
    <row r="21" spans="2:4" x14ac:dyDescent="0.25">
      <c r="B21">
        <f>[1]Summary!B21</f>
        <v>19</v>
      </c>
      <c r="C21" s="16">
        <f>[1]Summary!C21</f>
        <v>0.996</v>
      </c>
      <c r="D21" s="16">
        <f>[1]Summary!D21</f>
        <v>0.99199999999999999</v>
      </c>
    </row>
    <row r="22" spans="2:4" x14ac:dyDescent="0.25">
      <c r="B22">
        <f>[1]Summary!B22</f>
        <v>20</v>
      </c>
      <c r="C22" s="16">
        <f>[1]Summary!C22</f>
        <v>0.996</v>
      </c>
      <c r="D22" s="16">
        <f>[1]Summary!D22</f>
        <v>0.99099999999999999</v>
      </c>
    </row>
    <row r="23" spans="2:4" x14ac:dyDescent="0.25">
      <c r="B23">
        <f>[1]Summary!B23</f>
        <v>21</v>
      </c>
      <c r="C23" s="16">
        <f>[1]Summary!C23</f>
        <v>0.996</v>
      </c>
      <c r="D23" s="16">
        <f>[1]Summary!D23</f>
        <v>0.99099999999999999</v>
      </c>
    </row>
    <row r="24" spans="2:4" x14ac:dyDescent="0.25">
      <c r="B24">
        <f>[1]Summary!B24</f>
        <v>22</v>
      </c>
      <c r="C24" s="16">
        <f>[1]Summary!C24</f>
        <v>0.996</v>
      </c>
      <c r="D24" s="16">
        <f>[1]Summary!D24</f>
        <v>0.99</v>
      </c>
    </row>
    <row r="25" spans="2:4" x14ac:dyDescent="0.25">
      <c r="B25">
        <f>[1]Summary!B25</f>
        <v>23</v>
      </c>
      <c r="C25" s="16">
        <f>[1]Summary!C25</f>
        <v>0.995</v>
      </c>
      <c r="D25" s="16">
        <f>[1]Summary!D25</f>
        <v>0.99</v>
      </c>
    </row>
    <row r="26" spans="2:4" x14ac:dyDescent="0.25">
      <c r="B26">
        <f>[1]Summary!B26</f>
        <v>24</v>
      </c>
      <c r="C26" s="16">
        <f>[1]Summary!C26</f>
        <v>0.995</v>
      </c>
      <c r="D26" s="16">
        <f>[1]Summary!D26</f>
        <v>0.98899999999999999</v>
      </c>
    </row>
    <row r="27" spans="2:4" x14ac:dyDescent="0.25">
      <c r="B27">
        <f>[1]Summary!B27</f>
        <v>25</v>
      </c>
      <c r="C27" s="16">
        <f>[1]Summary!C27</f>
        <v>0.995</v>
      </c>
      <c r="D27" s="16">
        <f>[1]Summary!D27</f>
        <v>0.98899999999999999</v>
      </c>
    </row>
    <row r="28" spans="2:4" x14ac:dyDescent="0.25">
      <c r="B28">
        <f>[1]Summary!B28</f>
        <v>26</v>
      </c>
      <c r="C28" s="16">
        <f>[1]Summary!C28</f>
        <v>0.995</v>
      </c>
      <c r="D28" s="16">
        <f>[1]Summary!D28</f>
        <v>0.98799999999999999</v>
      </c>
    </row>
    <row r="29" spans="2:4" x14ac:dyDescent="0.25">
      <c r="B29">
        <f>[1]Summary!B29</f>
        <v>27</v>
      </c>
      <c r="C29" s="16">
        <f>[1]Summary!C29</f>
        <v>0.995</v>
      </c>
      <c r="D29" s="16">
        <f>[1]Summary!D29</f>
        <v>0.98799999999999999</v>
      </c>
    </row>
    <row r="30" spans="2:4" x14ac:dyDescent="0.25">
      <c r="B30">
        <f>[1]Summary!B30</f>
        <v>28</v>
      </c>
      <c r="C30" s="16">
        <f>[1]Summary!C30</f>
        <v>0.99399999999999999</v>
      </c>
      <c r="D30" s="16">
        <f>[1]Summary!D30</f>
        <v>0.98699999999999999</v>
      </c>
    </row>
    <row r="31" spans="2:4" x14ac:dyDescent="0.25">
      <c r="B31">
        <f>[1]Summary!B31</f>
        <v>29</v>
      </c>
      <c r="C31" s="16">
        <f>[1]Summary!C31</f>
        <v>0.99399999999999999</v>
      </c>
      <c r="D31" s="16">
        <f>[1]Summary!D31</f>
        <v>0.98699999999999999</v>
      </c>
    </row>
    <row r="32" spans="2:4" x14ac:dyDescent="0.25">
      <c r="B32">
        <f>[1]Summary!B32</f>
        <v>30</v>
      </c>
      <c r="C32" s="16">
        <f>[1]Summary!C32</f>
        <v>0.99399999999999999</v>
      </c>
      <c r="D32" s="16">
        <f>[1]Summary!D32</f>
        <v>0.98699999999999999</v>
      </c>
    </row>
    <row r="33" spans="2:4" x14ac:dyDescent="0.25">
      <c r="B33">
        <f>[1]Summary!B33</f>
        <v>31</v>
      </c>
      <c r="C33" s="16">
        <f>[1]Summary!C33</f>
        <v>0.99399999999999999</v>
      </c>
      <c r="D33" s="16">
        <f>[1]Summary!D33</f>
        <v>0.98599999999999999</v>
      </c>
    </row>
    <row r="34" spans="2:4" x14ac:dyDescent="0.25">
      <c r="B34">
        <f>[1]Summary!B34</f>
        <v>32</v>
      </c>
      <c r="C34" s="16">
        <f>[1]Summary!C34</f>
        <v>0.99399999999999999</v>
      </c>
      <c r="D34" s="16">
        <f>[1]Summary!D34</f>
        <v>0.98599999999999999</v>
      </c>
    </row>
    <row r="35" spans="2:4" x14ac:dyDescent="0.25">
      <c r="B35">
        <f>[1]Summary!B35</f>
        <v>33</v>
      </c>
      <c r="C35" s="16">
        <f>[1]Summary!C35</f>
        <v>0.99299999999999999</v>
      </c>
      <c r="D35" s="16">
        <f>[1]Summary!D35</f>
        <v>0.98499999999999999</v>
      </c>
    </row>
    <row r="36" spans="2:4" x14ac:dyDescent="0.25">
      <c r="B36">
        <f>[1]Summary!B36</f>
        <v>34</v>
      </c>
      <c r="C36" s="16">
        <f>[1]Summary!C36</f>
        <v>0.99299999999999999</v>
      </c>
      <c r="D36" s="16">
        <f>[1]Summary!D36</f>
        <v>0.98399999999999999</v>
      </c>
    </row>
    <row r="37" spans="2:4" x14ac:dyDescent="0.25">
      <c r="B37">
        <f>[1]Summary!B37</f>
        <v>35</v>
      </c>
      <c r="C37" s="16">
        <f>[1]Summary!C37</f>
        <v>0.99299999999999999</v>
      </c>
      <c r="D37" s="16">
        <f>[1]Summary!D37</f>
        <v>0.98399999999999999</v>
      </c>
    </row>
    <row r="38" spans="2:4" x14ac:dyDescent="0.25">
      <c r="B38">
        <f>[1]Summary!B38</f>
        <v>36</v>
      </c>
      <c r="C38" s="16">
        <f>[1]Summary!C38</f>
        <v>0.99299999999999999</v>
      </c>
      <c r="D38" s="16">
        <f>[1]Summary!D38</f>
        <v>0.98299999999999998</v>
      </c>
    </row>
    <row r="39" spans="2:4" x14ac:dyDescent="0.25">
      <c r="B39">
        <f>[1]Summary!B39</f>
        <v>37</v>
      </c>
      <c r="C39" s="16">
        <f>[1]Summary!C39</f>
        <v>0.99299999999999999</v>
      </c>
      <c r="D39" s="16">
        <f>[1]Summary!D39</f>
        <v>0.98199999999999998</v>
      </c>
    </row>
    <row r="40" spans="2:4" x14ac:dyDescent="0.25">
      <c r="B40">
        <f>[1]Summary!B40</f>
        <v>38</v>
      </c>
      <c r="C40" s="16">
        <f>[1]Summary!C40</f>
        <v>0.99199999999999999</v>
      </c>
      <c r="D40" s="16">
        <f>[1]Summary!D40</f>
        <v>0.98199999999999998</v>
      </c>
    </row>
    <row r="41" spans="2:4" x14ac:dyDescent="0.25">
      <c r="B41">
        <f>[1]Summary!B41</f>
        <v>39</v>
      </c>
      <c r="C41" s="16">
        <f>[1]Summary!C41</f>
        <v>0.99199999999999999</v>
      </c>
      <c r="D41" s="16">
        <f>[1]Summary!D41</f>
        <v>0.98099999999999998</v>
      </c>
    </row>
    <row r="42" spans="2:4" x14ac:dyDescent="0.25">
      <c r="B42">
        <f>[1]Summary!B42</f>
        <v>40</v>
      </c>
      <c r="C42" s="16">
        <f>[1]Summary!C42</f>
        <v>0.99199999999999999</v>
      </c>
      <c r="D42" s="16">
        <f>[1]Summary!D42</f>
        <v>0.98</v>
      </c>
    </row>
    <row r="43" spans="2:4" x14ac:dyDescent="0.25">
      <c r="B43">
        <f>[1]Summary!B43</f>
        <v>41</v>
      </c>
      <c r="C43" s="16">
        <f>[1]Summary!C43</f>
        <v>0.99199999999999999</v>
      </c>
      <c r="D43" s="16">
        <f>[1]Summary!D43</f>
        <v>0.97899999999999998</v>
      </c>
    </row>
    <row r="44" spans="2:4" x14ac:dyDescent="0.25">
      <c r="B44">
        <f>[1]Summary!B44</f>
        <v>42</v>
      </c>
      <c r="C44" s="16">
        <f>[1]Summary!C44</f>
        <v>0.99199999999999999</v>
      </c>
      <c r="D44" s="16">
        <f>[1]Summary!D44</f>
        <v>0.97799999999999998</v>
      </c>
    </row>
    <row r="45" spans="2:4" x14ac:dyDescent="0.25">
      <c r="B45">
        <f>[1]Summary!B45</f>
        <v>43</v>
      </c>
      <c r="C45" s="16">
        <f>[1]Summary!C45</f>
        <v>0.99099999999999999</v>
      </c>
      <c r="D45" s="16">
        <f>[1]Summary!D45</f>
        <v>0.97699999999999998</v>
      </c>
    </row>
    <row r="46" spans="2:4" x14ac:dyDescent="0.25">
      <c r="B46">
        <f>[1]Summary!B46</f>
        <v>44</v>
      </c>
      <c r="C46" s="16">
        <f>[1]Summary!C46</f>
        <v>0.99099999999999999</v>
      </c>
      <c r="D46" s="16">
        <f>[1]Summary!D46</f>
        <v>0.97599999999999998</v>
      </c>
    </row>
    <row r="47" spans="2:4" x14ac:dyDescent="0.25">
      <c r="B47">
        <f>[1]Summary!B47</f>
        <v>45</v>
      </c>
      <c r="C47" s="16">
        <f>[1]Summary!C47</f>
        <v>0.99099999999999999</v>
      </c>
      <c r="D47" s="16">
        <f>[1]Summary!D47</f>
        <v>0.97399999999999998</v>
      </c>
    </row>
    <row r="48" spans="2:4" x14ac:dyDescent="0.25">
      <c r="B48">
        <f>[1]Summary!B48</f>
        <v>46</v>
      </c>
      <c r="C48" s="16">
        <f>[1]Summary!C48</f>
        <v>0.99099999999999999</v>
      </c>
      <c r="D48" s="16">
        <f>[1]Summary!D48</f>
        <v>0.97299999999999998</v>
      </c>
    </row>
    <row r="49" spans="2:4" x14ac:dyDescent="0.25">
      <c r="B49">
        <f>[1]Summary!B49</f>
        <v>47</v>
      </c>
      <c r="C49" s="16">
        <f>[1]Summary!C49</f>
        <v>0.99099999999999999</v>
      </c>
      <c r="D49" s="16">
        <f>[1]Summary!D49</f>
        <v>0.97199999999999998</v>
      </c>
    </row>
    <row r="50" spans="2:4" x14ac:dyDescent="0.25">
      <c r="B50">
        <f>[1]Summary!B50</f>
        <v>48</v>
      </c>
      <c r="C50" s="16">
        <f>[1]Summary!C50</f>
        <v>0.99</v>
      </c>
      <c r="D50" s="16">
        <f>[1]Summary!D50</f>
        <v>0.97</v>
      </c>
    </row>
    <row r="51" spans="2:4" x14ac:dyDescent="0.25">
      <c r="B51">
        <f>[1]Summary!B51</f>
        <v>49</v>
      </c>
      <c r="C51" s="16">
        <f>[1]Summary!C51</f>
        <v>0.99</v>
      </c>
      <c r="D51" s="16">
        <f>[1]Summary!D51</f>
        <v>0.96899999999999997</v>
      </c>
    </row>
    <row r="52" spans="2:4" x14ac:dyDescent="0.25">
      <c r="B52">
        <f>[1]Summary!B52</f>
        <v>50</v>
      </c>
      <c r="C52" s="16">
        <f>[1]Summary!C52</f>
        <v>0.99</v>
      </c>
      <c r="D52" s="16">
        <f>[1]Summary!D52</f>
        <v>0.96699999999999997</v>
      </c>
    </row>
    <row r="53" spans="2:4" x14ac:dyDescent="0.25">
      <c r="B53">
        <f>[1]Summary!B53</f>
        <v>51</v>
      </c>
      <c r="C53" s="16">
        <f>[1]Summary!C53</f>
        <v>0.99</v>
      </c>
      <c r="D53" s="16">
        <f>[1]Summary!D53</f>
        <v>0.96499999999999997</v>
      </c>
    </row>
    <row r="54" spans="2:4" x14ac:dyDescent="0.25">
      <c r="B54">
        <f>[1]Summary!B54</f>
        <v>52</v>
      </c>
      <c r="C54" s="16">
        <f>[1]Summary!C54</f>
        <v>0.98899999999999999</v>
      </c>
      <c r="D54" s="16">
        <f>[1]Summary!D54</f>
        <v>0.96299999999999997</v>
      </c>
    </row>
    <row r="55" spans="2:4" x14ac:dyDescent="0.25">
      <c r="B55">
        <f>[1]Summary!B55</f>
        <v>53</v>
      </c>
      <c r="C55" s="16">
        <f>[1]Summary!C55</f>
        <v>0.98899999999999999</v>
      </c>
      <c r="D55" s="16">
        <f>[1]Summary!D55</f>
        <v>0.96099999999999997</v>
      </c>
    </row>
    <row r="56" spans="2:4" x14ac:dyDescent="0.25">
      <c r="B56">
        <f>[1]Summary!B56</f>
        <v>54</v>
      </c>
      <c r="C56" s="16">
        <f>[1]Summary!C56</f>
        <v>0.98899999999999999</v>
      </c>
      <c r="D56" s="16">
        <f>[1]Summary!D56</f>
        <v>0.96</v>
      </c>
    </row>
    <row r="57" spans="2:4" x14ac:dyDescent="0.25">
      <c r="B57">
        <f>[1]Summary!B57</f>
        <v>55</v>
      </c>
      <c r="C57" s="16">
        <f>[1]Summary!C57</f>
        <v>0.98899999999999999</v>
      </c>
      <c r="D57" s="16">
        <f>[1]Summary!D57</f>
        <v>0.95699999999999996</v>
      </c>
    </row>
    <row r="58" spans="2:4" x14ac:dyDescent="0.25">
      <c r="B58">
        <f>[1]Summary!B58</f>
        <v>56</v>
      </c>
      <c r="C58" s="16">
        <f>[1]Summary!C58</f>
        <v>0.98799999999999999</v>
      </c>
      <c r="D58" s="16">
        <f>[1]Summary!D58</f>
        <v>0.95499999999999996</v>
      </c>
    </row>
    <row r="59" spans="2:4" x14ac:dyDescent="0.25">
      <c r="B59">
        <f>[1]Summary!B59</f>
        <v>57</v>
      </c>
      <c r="C59" s="16">
        <f>[1]Summary!C59</f>
        <v>0.98799999999999999</v>
      </c>
      <c r="D59" s="16">
        <f>[1]Summary!D59</f>
        <v>0.95299999999999996</v>
      </c>
    </row>
    <row r="60" spans="2:4" x14ac:dyDescent="0.25">
      <c r="B60">
        <f>[1]Summary!B60</f>
        <v>58</v>
      </c>
      <c r="C60" s="16">
        <f>[1]Summary!C60</f>
        <v>0.98799999999999999</v>
      </c>
      <c r="D60" s="16">
        <f>[1]Summary!D60</f>
        <v>0.95099999999999996</v>
      </c>
    </row>
    <row r="61" spans="2:4" x14ac:dyDescent="0.25">
      <c r="B61">
        <f>[1]Summary!B61</f>
        <v>59</v>
      </c>
      <c r="C61" s="16">
        <f>[1]Summary!C61</f>
        <v>0.98799999999999999</v>
      </c>
      <c r="D61" s="16">
        <f>[1]Summary!D61</f>
        <v>0.94899999999999995</v>
      </c>
    </row>
    <row r="62" spans="2:4" x14ac:dyDescent="0.25">
      <c r="B62">
        <f>[1]Summary!B62</f>
        <v>60</v>
      </c>
      <c r="C62" s="16">
        <f>[1]Summary!C62</f>
        <v>0.98799999999999999</v>
      </c>
      <c r="D62" s="16">
        <f>[1]Summary!D62</f>
        <v>0.94599999999999995</v>
      </c>
    </row>
    <row r="63" spans="2:4" x14ac:dyDescent="0.25">
      <c r="B63">
        <f>[1]Summary!B63</f>
        <v>61</v>
      </c>
      <c r="C63" s="16">
        <f>[1]Summary!C63</f>
        <v>0.98699999999999999</v>
      </c>
      <c r="D63" s="16">
        <f>[1]Summary!D63</f>
        <v>0.94399999999999995</v>
      </c>
    </row>
    <row r="64" spans="2:4" x14ac:dyDescent="0.25">
      <c r="B64">
        <f>[1]Summary!B64</f>
        <v>62</v>
      </c>
      <c r="C64" s="16">
        <f>[1]Summary!C64</f>
        <v>0.98699999999999999</v>
      </c>
      <c r="D64" s="16">
        <f>[1]Summary!D64</f>
        <v>0.94100000000000006</v>
      </c>
    </row>
    <row r="65" spans="2:4" x14ac:dyDescent="0.25">
      <c r="B65">
        <f>[1]Summary!B65</f>
        <v>63</v>
      </c>
      <c r="C65" s="16">
        <f>[1]Summary!C65</f>
        <v>0.98699999999999999</v>
      </c>
      <c r="D65" s="16">
        <f>[1]Summary!D65</f>
        <v>0.93900000000000006</v>
      </c>
    </row>
    <row r="66" spans="2:4" x14ac:dyDescent="0.25">
      <c r="B66">
        <f>[1]Summary!B66</f>
        <v>64</v>
      </c>
      <c r="C66" s="16">
        <f>[1]Summary!C66</f>
        <v>0.98699999999999999</v>
      </c>
      <c r="D66" s="16">
        <f>[1]Summary!D66</f>
        <v>0.93599999999999994</v>
      </c>
    </row>
    <row r="67" spans="2:4" x14ac:dyDescent="0.25">
      <c r="B67">
        <f>[1]Summary!B67</f>
        <v>65</v>
      </c>
      <c r="C67" s="16">
        <f>[1]Summary!C67</f>
        <v>0.98699999999999999</v>
      </c>
      <c r="D67" s="16">
        <f>[1]Summary!D67</f>
        <v>0.93399999999999994</v>
      </c>
    </row>
    <row r="68" spans="2:4" x14ac:dyDescent="0.25">
      <c r="B68">
        <f>[1]Summary!B68</f>
        <v>66</v>
      </c>
      <c r="C68" s="16">
        <f>[1]Summary!C68</f>
        <v>0.98599999999999999</v>
      </c>
      <c r="D68" s="16">
        <f>[1]Summary!D68</f>
        <v>0.93100000000000005</v>
      </c>
    </row>
    <row r="69" spans="2:4" x14ac:dyDescent="0.25">
      <c r="B69">
        <f>[1]Summary!B69</f>
        <v>67</v>
      </c>
      <c r="C69" s="16">
        <f>[1]Summary!C69</f>
        <v>0.98599999999999999</v>
      </c>
      <c r="D69" s="16">
        <f>[1]Summary!D69</f>
        <v>0.92800000000000005</v>
      </c>
    </row>
    <row r="70" spans="2:4" x14ac:dyDescent="0.25">
      <c r="B70">
        <f>[1]Summary!B70</f>
        <v>68</v>
      </c>
      <c r="C70" s="16">
        <f>[1]Summary!C70</f>
        <v>0.98599999999999999</v>
      </c>
      <c r="D70" s="16">
        <f>[1]Summary!D70</f>
        <v>0.92600000000000005</v>
      </c>
    </row>
    <row r="71" spans="2:4" x14ac:dyDescent="0.25">
      <c r="B71">
        <f>[1]Summary!B71</f>
        <v>69</v>
      </c>
      <c r="C71" s="16">
        <f>[1]Summary!C71</f>
        <v>0.98599999999999999</v>
      </c>
      <c r="D71" s="16">
        <f>[1]Summary!D71</f>
        <v>0.92300000000000004</v>
      </c>
    </row>
    <row r="72" spans="2:4" x14ac:dyDescent="0.25">
      <c r="B72">
        <f>[1]Summary!B72</f>
        <v>70</v>
      </c>
      <c r="C72" s="16">
        <f>[1]Summary!C72</f>
        <v>0.98599999999999999</v>
      </c>
      <c r="D72" s="16">
        <f>[1]Summary!D72</f>
        <v>0.92</v>
      </c>
    </row>
    <row r="73" spans="2:4" x14ac:dyDescent="0.25">
      <c r="B73">
        <f>[1]Summary!B73</f>
        <v>71</v>
      </c>
      <c r="C73" s="16">
        <f>[1]Summary!C73</f>
        <v>0.98499999999999999</v>
      </c>
      <c r="D73" s="16">
        <f>[1]Summary!D73</f>
        <v>0.91800000000000004</v>
      </c>
    </row>
    <row r="74" spans="2:4" x14ac:dyDescent="0.25">
      <c r="B74">
        <f>[1]Summary!B74</f>
        <v>72</v>
      </c>
      <c r="C74" s="16">
        <f>[1]Summary!C74</f>
        <v>0.98499999999999999</v>
      </c>
      <c r="D74" s="16">
        <f>[1]Summary!D74</f>
        <v>0.91500000000000004</v>
      </c>
    </row>
    <row r="75" spans="2:4" x14ac:dyDescent="0.25">
      <c r="B75">
        <f>[1]Summary!B75</f>
        <v>73</v>
      </c>
      <c r="C75" s="16">
        <f>[1]Summary!C75</f>
        <v>0.98499999999999999</v>
      </c>
      <c r="D75" s="16">
        <f>[1]Summary!D75</f>
        <v>0.91200000000000003</v>
      </c>
    </row>
    <row r="76" spans="2:4" x14ac:dyDescent="0.25">
      <c r="B76">
        <f>[1]Summary!B76</f>
        <v>74</v>
      </c>
      <c r="C76" s="16">
        <f>[1]Summary!C76</f>
        <v>0.98499999999999999</v>
      </c>
      <c r="D76" s="16">
        <f>[1]Summary!D76</f>
        <v>0.90900000000000003</v>
      </c>
    </row>
    <row r="77" spans="2:4" x14ac:dyDescent="0.25">
      <c r="B77">
        <f>[1]Summary!B77</f>
        <v>75</v>
      </c>
      <c r="C77" s="16">
        <f>[1]Summary!C77</f>
        <v>0.98399999999999999</v>
      </c>
      <c r="D77" s="16">
        <f>[1]Summary!D77</f>
        <v>0.90600000000000003</v>
      </c>
    </row>
    <row r="78" spans="2:4" x14ac:dyDescent="0.25">
      <c r="B78">
        <f>[1]Summary!B78</f>
        <v>76</v>
      </c>
      <c r="C78" s="16">
        <f>[1]Summary!C78</f>
        <v>0.98399999999999999</v>
      </c>
      <c r="D78" s="16">
        <f>[1]Summary!D78</f>
        <v>0.90400000000000003</v>
      </c>
    </row>
    <row r="79" spans="2:4" x14ac:dyDescent="0.25">
      <c r="B79">
        <f>[1]Summary!B79</f>
        <v>77</v>
      </c>
      <c r="C79" s="16">
        <f>[1]Summary!C79</f>
        <v>0.98399999999999999</v>
      </c>
      <c r="D79" s="16">
        <f>[1]Summary!D79</f>
        <v>0.90100000000000002</v>
      </c>
    </row>
    <row r="80" spans="2:4" x14ac:dyDescent="0.25">
      <c r="B80">
        <f>[1]Summary!B80</f>
        <v>78</v>
      </c>
      <c r="C80" s="16">
        <f>[1]Summary!C80</f>
        <v>0.98399999999999999</v>
      </c>
      <c r="D80" s="16">
        <f>[1]Summary!D80</f>
        <v>0.89900000000000002</v>
      </c>
    </row>
    <row r="81" spans="2:4" x14ac:dyDescent="0.25">
      <c r="B81">
        <f>[1]Summary!B81</f>
        <v>79</v>
      </c>
      <c r="C81" s="16">
        <f>[1]Summary!C81</f>
        <v>0.98299999999999998</v>
      </c>
      <c r="D81" s="16">
        <f>[1]Summary!D81</f>
        <v>0.89600000000000002</v>
      </c>
    </row>
    <row r="82" spans="2:4" x14ac:dyDescent="0.25">
      <c r="B82">
        <f>[1]Summary!B82</f>
        <v>80</v>
      </c>
      <c r="C82" s="16">
        <f>[1]Summary!C82</f>
        <v>0.98299999999999998</v>
      </c>
      <c r="D82" s="16">
        <f>[1]Summary!D82</f>
        <v>0.89300000000000002</v>
      </c>
    </row>
    <row r="83" spans="2:4" x14ac:dyDescent="0.25">
      <c r="B83">
        <f>[1]Summary!B83</f>
        <v>81</v>
      </c>
      <c r="C83" s="16">
        <f>[1]Summary!C83</f>
        <v>0.98299999999999998</v>
      </c>
      <c r="D83" s="16">
        <f>[1]Summary!D83</f>
        <v>0.89100000000000001</v>
      </c>
    </row>
    <row r="84" spans="2:4" x14ac:dyDescent="0.25">
      <c r="B84">
        <f>[1]Summary!B84</f>
        <v>82</v>
      </c>
      <c r="C84" s="16">
        <f>[1]Summary!C84</f>
        <v>0.98199999999999998</v>
      </c>
      <c r="D84" s="16">
        <f>[1]Summary!D84</f>
        <v>0.88800000000000001</v>
      </c>
    </row>
    <row r="85" spans="2:4" x14ac:dyDescent="0.25">
      <c r="B85">
        <f>[1]Summary!B85</f>
        <v>83</v>
      </c>
      <c r="C85" s="16">
        <f>[1]Summary!C85</f>
        <v>0.98199999999999998</v>
      </c>
      <c r="D85" s="16">
        <f>[1]Summary!D85</f>
        <v>0.88600000000000001</v>
      </c>
    </row>
    <row r="86" spans="2:4" x14ac:dyDescent="0.25">
      <c r="B86">
        <f>[1]Summary!B86</f>
        <v>84</v>
      </c>
      <c r="C86" s="16">
        <f>[1]Summary!C86</f>
        <v>0.98199999999999998</v>
      </c>
      <c r="D86" s="16">
        <f>[1]Summary!D86</f>
        <v>0.88300000000000001</v>
      </c>
    </row>
    <row r="87" spans="2:4" x14ac:dyDescent="0.25">
      <c r="B87">
        <f>[1]Summary!B87</f>
        <v>85</v>
      </c>
      <c r="C87" s="16">
        <f>[1]Summary!C87</f>
        <v>0.98099999999999998</v>
      </c>
      <c r="D87" s="16">
        <f>[1]Summary!D87</f>
        <v>0.88</v>
      </c>
    </row>
    <row r="88" spans="2:4" x14ac:dyDescent="0.25">
      <c r="B88">
        <f>[1]Summary!B88</f>
        <v>86</v>
      </c>
      <c r="C88" s="16">
        <f>[1]Summary!C88</f>
        <v>0.98099999999999998</v>
      </c>
      <c r="D88" s="16">
        <f>[1]Summary!D88</f>
        <v>0.877</v>
      </c>
    </row>
    <row r="89" spans="2:4" x14ac:dyDescent="0.25">
      <c r="B89">
        <f>[1]Summary!B89</f>
        <v>87</v>
      </c>
      <c r="C89" s="16">
        <f>[1]Summary!C89</f>
        <v>0.98099999999999998</v>
      </c>
      <c r="D89" s="16">
        <f>[1]Summary!D89</f>
        <v>0.875</v>
      </c>
    </row>
    <row r="90" spans="2:4" x14ac:dyDescent="0.25">
      <c r="B90">
        <f>[1]Summary!B90</f>
        <v>88</v>
      </c>
      <c r="C90" s="16">
        <f>[1]Summary!C90</f>
        <v>0.98</v>
      </c>
      <c r="D90" s="16">
        <f>[1]Summary!D90</f>
        <v>0.872</v>
      </c>
    </row>
    <row r="91" spans="2:4" x14ac:dyDescent="0.25">
      <c r="B91">
        <f>[1]Summary!B91</f>
        <v>89</v>
      </c>
      <c r="C91" s="16">
        <f>[1]Summary!C91</f>
        <v>0.98</v>
      </c>
      <c r="D91" s="16">
        <f>[1]Summary!D91</f>
        <v>0.87</v>
      </c>
    </row>
    <row r="92" spans="2:4" x14ac:dyDescent="0.25">
      <c r="B92">
        <f>[1]Summary!B92</f>
        <v>90</v>
      </c>
      <c r="C92" s="16">
        <f>[1]Summary!C92</f>
        <v>0.98</v>
      </c>
      <c r="D92" s="16">
        <f>[1]Summary!D92</f>
        <v>0.86699999999999999</v>
      </c>
    </row>
    <row r="93" spans="2:4" x14ac:dyDescent="0.25">
      <c r="B93">
        <f>[1]Summary!B93</f>
        <v>91</v>
      </c>
      <c r="C93" s="16">
        <f>[1]Summary!C93</f>
        <v>0.97899999999999998</v>
      </c>
      <c r="D93" s="16">
        <f>[1]Summary!D93</f>
        <v>0.86499999999999999</v>
      </c>
    </row>
    <row r="94" spans="2:4" x14ac:dyDescent="0.25">
      <c r="B94">
        <f>[1]Summary!B94</f>
        <v>92</v>
      </c>
      <c r="C94" s="16">
        <f>[1]Summary!C94</f>
        <v>0.97899999999999998</v>
      </c>
      <c r="D94" s="16">
        <f>[1]Summary!D94</f>
        <v>0.86199999999999999</v>
      </c>
    </row>
    <row r="95" spans="2:4" x14ac:dyDescent="0.25">
      <c r="B95">
        <f>[1]Summary!B95</f>
        <v>93</v>
      </c>
      <c r="C95" s="16">
        <f>[1]Summary!C95</f>
        <v>0.97799999999999998</v>
      </c>
      <c r="D95" s="16">
        <f>[1]Summary!D95</f>
        <v>0.86</v>
      </c>
    </row>
    <row r="96" spans="2:4" x14ac:dyDescent="0.25">
      <c r="B96">
        <f>[1]Summary!B96</f>
        <v>94</v>
      </c>
      <c r="C96" s="16">
        <f>[1]Summary!C96</f>
        <v>0.97799999999999998</v>
      </c>
      <c r="D96" s="16">
        <f>[1]Summary!D96</f>
        <v>0.85699999999999998</v>
      </c>
    </row>
    <row r="97" spans="2:4" x14ac:dyDescent="0.25">
      <c r="B97">
        <f>[1]Summary!B97</f>
        <v>95</v>
      </c>
      <c r="C97" s="16">
        <f>[1]Summary!C97</f>
        <v>0.97799999999999998</v>
      </c>
      <c r="D97" s="16">
        <f>[1]Summary!D97</f>
        <v>0.85499999999999998</v>
      </c>
    </row>
    <row r="98" spans="2:4" x14ac:dyDescent="0.25">
      <c r="B98">
        <f>[1]Summary!B98</f>
        <v>96</v>
      </c>
      <c r="C98" s="16">
        <f>[1]Summary!C98</f>
        <v>0.97699999999999998</v>
      </c>
      <c r="D98" s="16">
        <f>[1]Summary!D98</f>
        <v>0.85199999999999998</v>
      </c>
    </row>
    <row r="99" spans="2:4" x14ac:dyDescent="0.25">
      <c r="B99">
        <f>[1]Summary!B99</f>
        <v>97</v>
      </c>
      <c r="C99" s="16">
        <f>[1]Summary!C99</f>
        <v>0.97699999999999998</v>
      </c>
      <c r="D99" s="16">
        <f>[1]Summary!D99</f>
        <v>0.85</v>
      </c>
    </row>
    <row r="100" spans="2:4" x14ac:dyDescent="0.25">
      <c r="B100">
        <f>[1]Summary!B100</f>
        <v>98</v>
      </c>
      <c r="C100" s="16">
        <f>[1]Summary!C100</f>
        <v>0.97599999999999998</v>
      </c>
      <c r="D100" s="16">
        <f>[1]Summary!D100</f>
        <v>0.84699999999999998</v>
      </c>
    </row>
    <row r="101" spans="2:4" x14ac:dyDescent="0.25">
      <c r="B101">
        <f>[1]Summary!B101</f>
        <v>99</v>
      </c>
      <c r="C101" s="16">
        <f>[1]Summary!C101</f>
        <v>0.97599999999999998</v>
      </c>
      <c r="D101" s="16">
        <f>[1]Summary!D101</f>
        <v>0.84499999999999997</v>
      </c>
    </row>
    <row r="102" spans="2:4" x14ac:dyDescent="0.25">
      <c r="B102">
        <f>[1]Summary!B102</f>
        <v>100</v>
      </c>
      <c r="C102" s="16">
        <f>[1]Summary!C102</f>
        <v>0.97499999999999998</v>
      </c>
      <c r="D102" s="16">
        <f>[1]Summary!D102</f>
        <v>0.84199999999999997</v>
      </c>
    </row>
    <row r="103" spans="2:4" x14ac:dyDescent="0.25">
      <c r="B103">
        <f>[1]Summary!B103</f>
        <v>101</v>
      </c>
      <c r="C103" s="16">
        <f>[1]Summary!C103</f>
        <v>0.97399999999999998</v>
      </c>
      <c r="D103" s="16">
        <f>[1]Summary!D103</f>
        <v>0.84</v>
      </c>
    </row>
    <row r="104" spans="2:4" x14ac:dyDescent="0.25">
      <c r="B104">
        <f>[1]Summary!B104</f>
        <v>102</v>
      </c>
      <c r="C104" s="16">
        <f>[1]Summary!C104</f>
        <v>0.97399999999999998</v>
      </c>
      <c r="D104" s="16">
        <f>[1]Summary!D104</f>
        <v>0.83699999999999997</v>
      </c>
    </row>
    <row r="105" spans="2:4" x14ac:dyDescent="0.25">
      <c r="B105">
        <f>[1]Summary!B105</f>
        <v>103</v>
      </c>
      <c r="C105" s="16">
        <f>[1]Summary!C105</f>
        <v>0.97299999999999998</v>
      </c>
      <c r="D105" s="16">
        <f>[1]Summary!D105</f>
        <v>0.83499999999999996</v>
      </c>
    </row>
    <row r="106" spans="2:4" x14ac:dyDescent="0.25">
      <c r="B106">
        <f>[1]Summary!B106</f>
        <v>104</v>
      </c>
      <c r="C106" s="16">
        <f>[1]Summary!C106</f>
        <v>0.97299999999999998</v>
      </c>
      <c r="D106" s="16">
        <f>[1]Summary!D106</f>
        <v>0.83299999999999996</v>
      </c>
    </row>
    <row r="107" spans="2:4" x14ac:dyDescent="0.25">
      <c r="B107">
        <f>[1]Summary!B107</f>
        <v>105</v>
      </c>
      <c r="C107" s="16">
        <f>[1]Summary!C107</f>
        <v>0.97199999999999998</v>
      </c>
      <c r="D107" s="16">
        <f>[1]Summary!D107</f>
        <v>0.83099999999999996</v>
      </c>
    </row>
    <row r="108" spans="2:4" x14ac:dyDescent="0.25">
      <c r="B108">
        <f>[1]Summary!B108</f>
        <v>106</v>
      </c>
      <c r="C108" s="16">
        <f>[1]Summary!C108</f>
        <v>0.97099999999999997</v>
      </c>
      <c r="D108" s="16">
        <f>[1]Summary!D108</f>
        <v>0.82800000000000007</v>
      </c>
    </row>
    <row r="109" spans="2:4" x14ac:dyDescent="0.25">
      <c r="B109">
        <f>[1]Summary!B109</f>
        <v>107</v>
      </c>
      <c r="C109" s="16">
        <f>[1]Summary!C109</f>
        <v>0.97099999999999997</v>
      </c>
      <c r="D109" s="16">
        <f>[1]Summary!D109</f>
        <v>0.82600000000000007</v>
      </c>
    </row>
    <row r="110" spans="2:4" x14ac:dyDescent="0.25">
      <c r="B110">
        <f>[1]Summary!B110</f>
        <v>108</v>
      </c>
      <c r="C110" s="16">
        <f>[1]Summary!C110</f>
        <v>0.97</v>
      </c>
      <c r="D110" s="16">
        <f>[1]Summary!D110</f>
        <v>0.82400000000000007</v>
      </c>
    </row>
    <row r="111" spans="2:4" x14ac:dyDescent="0.25">
      <c r="B111">
        <f>[1]Summary!B111</f>
        <v>109</v>
      </c>
      <c r="C111" s="16">
        <f>[1]Summary!C111</f>
        <v>0.96899999999999997</v>
      </c>
      <c r="D111" s="16">
        <f>[1]Summary!D111</f>
        <v>0.82200000000000006</v>
      </c>
    </row>
    <row r="112" spans="2:4" x14ac:dyDescent="0.25">
      <c r="B112">
        <f>[1]Summary!B112</f>
        <v>110</v>
      </c>
      <c r="C112" s="16">
        <f>[1]Summary!C112</f>
        <v>0.96899999999999997</v>
      </c>
      <c r="D112" s="16">
        <f>[1]Summary!D112</f>
        <v>0.81899999999999995</v>
      </c>
    </row>
    <row r="113" spans="2:4" x14ac:dyDescent="0.25">
      <c r="B113">
        <f>[1]Summary!B113</f>
        <v>111</v>
      </c>
      <c r="C113" s="16">
        <f>[1]Summary!C113</f>
        <v>0.96799999999999997</v>
      </c>
      <c r="D113" s="16">
        <f>[1]Summary!D113</f>
        <v>0.81699999999999995</v>
      </c>
    </row>
    <row r="114" spans="2:4" x14ac:dyDescent="0.25">
      <c r="B114">
        <f>[1]Summary!B114</f>
        <v>112</v>
      </c>
      <c r="C114" s="16">
        <f>[1]Summary!C114</f>
        <v>0.96699999999999997</v>
      </c>
      <c r="D114" s="16">
        <f>[1]Summary!D114</f>
        <v>0.81499999999999995</v>
      </c>
    </row>
    <row r="115" spans="2:4" x14ac:dyDescent="0.25">
      <c r="B115">
        <f>[1]Summary!B115</f>
        <v>113</v>
      </c>
      <c r="C115" s="16">
        <f>[1]Summary!C115</f>
        <v>0.96599999999999997</v>
      </c>
      <c r="D115" s="16">
        <f>[1]Summary!D115</f>
        <v>0.81299999999999994</v>
      </c>
    </row>
    <row r="116" spans="2:4" x14ac:dyDescent="0.25">
      <c r="B116">
        <f>[1]Summary!B116</f>
        <v>114</v>
      </c>
      <c r="C116" s="16">
        <f>[1]Summary!C116</f>
        <v>0.96599999999999997</v>
      </c>
      <c r="D116" s="16">
        <f>[1]Summary!D116</f>
        <v>0.81099999999999994</v>
      </c>
    </row>
    <row r="117" spans="2:4" x14ac:dyDescent="0.25">
      <c r="B117">
        <f>[1]Summary!B117</f>
        <v>115</v>
      </c>
      <c r="C117" s="16">
        <f>[1]Summary!C117</f>
        <v>0.96499999999999997</v>
      </c>
      <c r="D117" s="16">
        <f>[1]Summary!D117</f>
        <v>0.80800000000000005</v>
      </c>
    </row>
    <row r="118" spans="2:4" x14ac:dyDescent="0.25">
      <c r="B118">
        <f>[1]Summary!B118</f>
        <v>116</v>
      </c>
      <c r="C118" s="16">
        <f>[1]Summary!C118</f>
        <v>0.96399999999999997</v>
      </c>
      <c r="D118" s="16">
        <f>[1]Summary!D118</f>
        <v>0.80600000000000005</v>
      </c>
    </row>
    <row r="119" spans="2:4" x14ac:dyDescent="0.25">
      <c r="B119">
        <f>[1]Summary!B119</f>
        <v>117</v>
      </c>
      <c r="C119" s="16">
        <f>[1]Summary!C119</f>
        <v>0.96299999999999997</v>
      </c>
      <c r="D119" s="16">
        <f>[1]Summary!D119</f>
        <v>0.80400000000000005</v>
      </c>
    </row>
    <row r="120" spans="2:4" x14ac:dyDescent="0.25">
      <c r="B120">
        <f>[1]Summary!B120</f>
        <v>118</v>
      </c>
      <c r="C120" s="16">
        <f>[1]Summary!C120</f>
        <v>0.96199999999999997</v>
      </c>
      <c r="D120" s="16">
        <f>[1]Summary!D120</f>
        <v>0.80200000000000005</v>
      </c>
    </row>
    <row r="121" spans="2:4" x14ac:dyDescent="0.25">
      <c r="B121">
        <f>[1]Summary!B121</f>
        <v>119</v>
      </c>
      <c r="C121" s="16">
        <f>[1]Summary!C121</f>
        <v>0.96199999999999997</v>
      </c>
      <c r="D121" s="16">
        <f>[1]Summary!D121</f>
        <v>0.8</v>
      </c>
    </row>
    <row r="122" spans="2:4" x14ac:dyDescent="0.25">
      <c r="B122">
        <f>[1]Summary!B122</f>
        <v>120</v>
      </c>
      <c r="C122" s="16">
        <f>[1]Summary!C122</f>
        <v>0.96099999999999997</v>
      </c>
      <c r="D122" s="16">
        <f>[1]Summary!D122</f>
        <v>0.79800000000000004</v>
      </c>
    </row>
    <row r="123" spans="2:4" x14ac:dyDescent="0.25">
      <c r="B123">
        <f>[1]Summary!B123</f>
        <v>121</v>
      </c>
      <c r="C123" s="16">
        <f>[1]Summary!C123</f>
        <v>0.96</v>
      </c>
      <c r="D123" s="16">
        <f>[1]Summary!D123</f>
        <v>0.79600000000000004</v>
      </c>
    </row>
    <row r="124" spans="2:4" x14ac:dyDescent="0.25">
      <c r="B124">
        <f>[1]Summary!B124</f>
        <v>122</v>
      </c>
      <c r="C124" s="16">
        <f>[1]Summary!C124</f>
        <v>0.95899999999999996</v>
      </c>
      <c r="D124" s="16">
        <f>[1]Summary!D124</f>
        <v>0.79400000000000004</v>
      </c>
    </row>
    <row r="125" spans="2:4" x14ac:dyDescent="0.25">
      <c r="B125">
        <f>[1]Summary!B125</f>
        <v>123</v>
      </c>
      <c r="C125" s="16">
        <f>[1]Summary!C125</f>
        <v>0.95799999999999996</v>
      </c>
      <c r="D125" s="16">
        <f>[1]Summary!D125</f>
        <v>0.79200000000000004</v>
      </c>
    </row>
    <row r="126" spans="2:4" x14ac:dyDescent="0.25">
      <c r="B126">
        <f>[1]Summary!B126</f>
        <v>124</v>
      </c>
      <c r="C126" s="16">
        <f>[1]Summary!C126</f>
        <v>0.95699999999999996</v>
      </c>
      <c r="D126" s="16">
        <f>[1]Summary!D126</f>
        <v>0.79100000000000004</v>
      </c>
    </row>
    <row r="127" spans="2:4" x14ac:dyDescent="0.25">
      <c r="B127">
        <f>[1]Summary!B127</f>
        <v>125</v>
      </c>
      <c r="C127" s="16">
        <f>[1]Summary!C127</f>
        <v>0.95599999999999996</v>
      </c>
      <c r="D127" s="16">
        <f>[1]Summary!D127</f>
        <v>0.78900000000000003</v>
      </c>
    </row>
    <row r="128" spans="2:4" x14ac:dyDescent="0.25">
      <c r="B128">
        <f>[1]Summary!B128</f>
        <v>126</v>
      </c>
      <c r="C128" s="16">
        <f>[1]Summary!C128</f>
        <v>0.95499999999999996</v>
      </c>
      <c r="D128" s="16">
        <f>[1]Summary!D128</f>
        <v>0.78700000000000003</v>
      </c>
    </row>
    <row r="129" spans="2:4" x14ac:dyDescent="0.25">
      <c r="B129">
        <f>[1]Summary!B129</f>
        <v>127</v>
      </c>
      <c r="C129" s="16">
        <f>[1]Summary!C129</f>
        <v>0.95399999999999996</v>
      </c>
      <c r="D129" s="16">
        <f>[1]Summary!D129</f>
        <v>0.78500000000000003</v>
      </c>
    </row>
    <row r="130" spans="2:4" x14ac:dyDescent="0.25">
      <c r="B130">
        <f>[1]Summary!B130</f>
        <v>128</v>
      </c>
      <c r="C130" s="16">
        <f>[1]Summary!C130</f>
        <v>0.95299999999999996</v>
      </c>
      <c r="D130" s="16">
        <f>[1]Summary!D130</f>
        <v>0.78400000000000003</v>
      </c>
    </row>
    <row r="131" spans="2:4" x14ac:dyDescent="0.25">
      <c r="B131">
        <f>[1]Summary!B131</f>
        <v>129</v>
      </c>
      <c r="C131" s="16">
        <f>[1]Summary!C131</f>
        <v>0.95199999999999996</v>
      </c>
      <c r="D131" s="16">
        <f>[1]Summary!D131</f>
        <v>0.78200000000000003</v>
      </c>
    </row>
    <row r="132" spans="2:4" x14ac:dyDescent="0.25">
      <c r="B132">
        <f>[1]Summary!B132</f>
        <v>130</v>
      </c>
      <c r="C132" s="16">
        <f>[1]Summary!C132</f>
        <v>0.95199999999999996</v>
      </c>
      <c r="D132" s="16">
        <f>[1]Summary!D132</f>
        <v>0.78</v>
      </c>
    </row>
    <row r="133" spans="2:4" x14ac:dyDescent="0.25">
      <c r="B133">
        <f>[1]Summary!B133</f>
        <v>131</v>
      </c>
      <c r="C133" s="16">
        <f>[1]Summary!C133</f>
        <v>0.95099999999999996</v>
      </c>
      <c r="D133" s="16">
        <f>[1]Summary!D133</f>
        <v>0.77800000000000002</v>
      </c>
    </row>
    <row r="134" spans="2:4" x14ac:dyDescent="0.25">
      <c r="B134">
        <f>[1]Summary!B134</f>
        <v>132</v>
      </c>
      <c r="C134" s="16">
        <f>[1]Summary!C134</f>
        <v>0.95</v>
      </c>
      <c r="D134" s="16">
        <f>[1]Summary!D134</f>
        <v>0.77600000000000002</v>
      </c>
    </row>
    <row r="135" spans="2:4" x14ac:dyDescent="0.25">
      <c r="B135">
        <f>[1]Summary!B135</f>
        <v>133</v>
      </c>
      <c r="C135" s="16">
        <f>[1]Summary!C135</f>
        <v>0.94899999999999995</v>
      </c>
      <c r="D135" s="16">
        <f>[1]Summary!D135</f>
        <v>0.77400000000000002</v>
      </c>
    </row>
    <row r="136" spans="2:4" x14ac:dyDescent="0.25">
      <c r="B136">
        <f>[1]Summary!B136</f>
        <v>134</v>
      </c>
      <c r="C136" s="16">
        <f>[1]Summary!C136</f>
        <v>0.94799999999999995</v>
      </c>
      <c r="D136" s="16">
        <f>[1]Summary!D136</f>
        <v>0.57499999999999996</v>
      </c>
    </row>
    <row r="137" spans="2:4" x14ac:dyDescent="0.25">
      <c r="B137">
        <f>[1]Summary!B137</f>
        <v>135</v>
      </c>
      <c r="C137" s="16">
        <f>[1]Summary!C137</f>
        <v>0.94599999999999995</v>
      </c>
      <c r="D137" s="16">
        <f>[1]Summary!D137</f>
        <v>0</v>
      </c>
    </row>
    <row r="138" spans="2:4" x14ac:dyDescent="0.25">
      <c r="B138">
        <f>[1]Summary!B138</f>
        <v>136</v>
      </c>
      <c r="C138" s="16">
        <f>[1]Summary!C138</f>
        <v>0.94499999999999995</v>
      </c>
      <c r="D138" s="16">
        <f>[1]Summary!D138</f>
        <v>0</v>
      </c>
    </row>
    <row r="139" spans="2:4" x14ac:dyDescent="0.25">
      <c r="B139">
        <f>[1]Summary!B139</f>
        <v>137</v>
      </c>
      <c r="C139" s="16">
        <f>[1]Summary!C139</f>
        <v>0.94399999999999995</v>
      </c>
      <c r="D139" s="16">
        <f>[1]Summary!D139</f>
        <v>0</v>
      </c>
    </row>
    <row r="140" spans="2:4" x14ac:dyDescent="0.25">
      <c r="B140">
        <f>[1]Summary!B140</f>
        <v>138</v>
      </c>
      <c r="C140" s="16">
        <f>[1]Summary!C140</f>
        <v>0.94299999999999995</v>
      </c>
      <c r="D140" s="16">
        <f>[1]Summary!D140</f>
        <v>0</v>
      </c>
    </row>
    <row r="141" spans="2:4" x14ac:dyDescent="0.25">
      <c r="B141">
        <f>[1]Summary!B141</f>
        <v>139</v>
      </c>
      <c r="C141" s="16">
        <f>[1]Summary!C141</f>
        <v>0.94199999999999995</v>
      </c>
      <c r="D141" s="16">
        <f>[1]Summary!D141</f>
        <v>0</v>
      </c>
    </row>
    <row r="142" spans="2:4" x14ac:dyDescent="0.25">
      <c r="B142">
        <f>[1]Summary!B142</f>
        <v>140</v>
      </c>
      <c r="C142" s="16">
        <f>[1]Summary!C142</f>
        <v>0.94100000000000006</v>
      </c>
      <c r="D142" s="16">
        <f>[1]Summary!D142</f>
        <v>0</v>
      </c>
    </row>
    <row r="143" spans="2:4" x14ac:dyDescent="0.25">
      <c r="B143">
        <f>[1]Summary!B143</f>
        <v>141</v>
      </c>
      <c r="C143" s="16">
        <f>[1]Summary!C143</f>
        <v>0.94</v>
      </c>
      <c r="D143" s="16">
        <f>[1]Summary!D143</f>
        <v>0</v>
      </c>
    </row>
    <row r="144" spans="2:4" x14ac:dyDescent="0.25">
      <c r="B144">
        <f>[1]Summary!B144</f>
        <v>142</v>
      </c>
      <c r="C144" s="16">
        <f>[1]Summary!C144</f>
        <v>0.93799999999999994</v>
      </c>
      <c r="D144" s="16">
        <f>[1]Summary!D144</f>
        <v>0</v>
      </c>
    </row>
    <row r="145" spans="2:4" x14ac:dyDescent="0.25">
      <c r="B145">
        <f>[1]Summary!B145</f>
        <v>143</v>
      </c>
      <c r="C145" s="16">
        <f>[1]Summary!C145</f>
        <v>0.93700000000000006</v>
      </c>
      <c r="D145" s="16">
        <f>[1]Summary!D145</f>
        <v>0</v>
      </c>
    </row>
    <row r="146" spans="2:4" x14ac:dyDescent="0.25">
      <c r="B146">
        <f>[1]Summary!B146</f>
        <v>144</v>
      </c>
      <c r="C146" s="16">
        <f>[1]Summary!C146</f>
        <v>0.93599999999999994</v>
      </c>
      <c r="D146" s="16">
        <f>[1]Summary!D146</f>
        <v>0</v>
      </c>
    </row>
    <row r="147" spans="2:4" x14ac:dyDescent="0.25">
      <c r="B147">
        <f>[1]Summary!B147</f>
        <v>145</v>
      </c>
      <c r="C147" s="16">
        <f>[1]Summary!C147</f>
        <v>0.93500000000000005</v>
      </c>
      <c r="D147" s="16">
        <f>[1]Summary!D147</f>
        <v>0</v>
      </c>
    </row>
    <row r="148" spans="2:4" x14ac:dyDescent="0.25">
      <c r="B148">
        <f>[1]Summary!B148</f>
        <v>146</v>
      </c>
      <c r="C148" s="16">
        <f>[1]Summary!C148</f>
        <v>0.93399999999999994</v>
      </c>
      <c r="D148" s="16">
        <f>[1]Summary!D148</f>
        <v>0</v>
      </c>
    </row>
    <row r="149" spans="2:4" x14ac:dyDescent="0.25">
      <c r="B149">
        <f>[1]Summary!B149</f>
        <v>147</v>
      </c>
      <c r="C149" s="16">
        <f>[1]Summary!C149</f>
        <v>0.93300000000000005</v>
      </c>
      <c r="D149" s="16">
        <f>[1]Summary!D149</f>
        <v>0</v>
      </c>
    </row>
    <row r="150" spans="2:4" x14ac:dyDescent="0.25">
      <c r="B150">
        <f>[1]Summary!B150</f>
        <v>148</v>
      </c>
      <c r="C150" s="16">
        <f>[1]Summary!C150</f>
        <v>0.93100000000000005</v>
      </c>
      <c r="D150" s="16">
        <f>[1]Summary!D150</f>
        <v>0</v>
      </c>
    </row>
    <row r="151" spans="2:4" x14ac:dyDescent="0.25">
      <c r="B151">
        <f>[1]Summary!B151</f>
        <v>149</v>
      </c>
      <c r="C151" s="16">
        <f>[1]Summary!C151</f>
        <v>0.92999999999999994</v>
      </c>
      <c r="D151" s="16">
        <f>[1]Summary!D151</f>
        <v>0</v>
      </c>
    </row>
    <row r="152" spans="2:4" x14ac:dyDescent="0.25">
      <c r="B152">
        <f>[1]Summary!B152</f>
        <v>150</v>
      </c>
      <c r="C152" s="16">
        <f>[1]Summary!C152</f>
        <v>0.92900000000000005</v>
      </c>
      <c r="D152" s="16">
        <f>[1]Summary!D152</f>
        <v>0</v>
      </c>
    </row>
    <row r="153" spans="2:4" x14ac:dyDescent="0.25">
      <c r="B153">
        <f>[1]Summary!B153</f>
        <v>151</v>
      </c>
      <c r="C153" s="16">
        <f>[1]Summary!C153</f>
        <v>0.92800000000000005</v>
      </c>
      <c r="D153" s="16">
        <f>[1]Summary!D153</f>
        <v>0</v>
      </c>
    </row>
    <row r="154" spans="2:4" x14ac:dyDescent="0.25">
      <c r="B154">
        <f>[1]Summary!B154</f>
        <v>152</v>
      </c>
      <c r="C154" s="16">
        <f>[1]Summary!C154</f>
        <v>0.92700000000000005</v>
      </c>
      <c r="D154" s="16">
        <f>[1]Summary!D154</f>
        <v>0</v>
      </c>
    </row>
    <row r="155" spans="2:4" x14ac:dyDescent="0.25">
      <c r="B155">
        <f>[1]Summary!B155</f>
        <v>153</v>
      </c>
      <c r="C155" s="16">
        <f>[1]Summary!C155</f>
        <v>0.92600000000000005</v>
      </c>
      <c r="D155" s="16">
        <f>[1]Summary!D155</f>
        <v>0</v>
      </c>
    </row>
    <row r="156" spans="2:4" x14ac:dyDescent="0.25">
      <c r="B156">
        <f>[1]Summary!B156</f>
        <v>154</v>
      </c>
      <c r="C156" s="16">
        <f>[1]Summary!C156</f>
        <v>0.92400000000000004</v>
      </c>
      <c r="D156" s="16">
        <f>[1]Summary!D156</f>
        <v>0</v>
      </c>
    </row>
    <row r="157" spans="2:4" x14ac:dyDescent="0.25">
      <c r="B157">
        <f>[1]Summary!B157</f>
        <v>155</v>
      </c>
      <c r="C157" s="16">
        <f>[1]Summary!C157</f>
        <v>0.92300000000000004</v>
      </c>
      <c r="D157" s="16">
        <f>[1]Summary!D157</f>
        <v>0</v>
      </c>
    </row>
    <row r="158" spans="2:4" x14ac:dyDescent="0.25">
      <c r="B158">
        <f>[1]Summary!B158</f>
        <v>156</v>
      </c>
      <c r="C158" s="16">
        <f>[1]Summary!C158</f>
        <v>0.92200000000000004</v>
      </c>
      <c r="D158" s="16">
        <f>[1]Summary!D158</f>
        <v>0</v>
      </c>
    </row>
    <row r="159" spans="2:4" x14ac:dyDescent="0.25">
      <c r="B159">
        <f>[1]Summary!B159</f>
        <v>157</v>
      </c>
      <c r="C159" s="16">
        <f>[1]Summary!C159</f>
        <v>0.92100000000000004</v>
      </c>
      <c r="D159" s="16">
        <f>[1]Summary!D159</f>
        <v>0</v>
      </c>
    </row>
    <row r="160" spans="2:4" x14ac:dyDescent="0.25">
      <c r="B160">
        <f>[1]Summary!B160</f>
        <v>158</v>
      </c>
      <c r="C160" s="16">
        <f>[1]Summary!C160</f>
        <v>0.92</v>
      </c>
      <c r="D160" s="16">
        <f>[1]Summary!D160</f>
        <v>0</v>
      </c>
    </row>
    <row r="161" spans="2:4" x14ac:dyDescent="0.25">
      <c r="B161">
        <f>[1]Summary!B161</f>
        <v>159</v>
      </c>
      <c r="C161" s="16">
        <f>[1]Summary!C161</f>
        <v>0.91900000000000004</v>
      </c>
      <c r="D161" s="16">
        <f>[1]Summary!D161</f>
        <v>0</v>
      </c>
    </row>
    <row r="162" spans="2:4" x14ac:dyDescent="0.25">
      <c r="B162">
        <f>[1]Summary!B162</f>
        <v>160</v>
      </c>
      <c r="C162" s="16">
        <f>[1]Summary!C162</f>
        <v>0.91800000000000004</v>
      </c>
      <c r="D162" s="16">
        <f>[1]Summary!D162</f>
        <v>0</v>
      </c>
    </row>
    <row r="163" spans="2:4" x14ac:dyDescent="0.25">
      <c r="B163">
        <f>[1]Summary!B163</f>
        <v>161</v>
      </c>
      <c r="C163" s="16">
        <f>[1]Summary!C163</f>
        <v>0.91600000000000004</v>
      </c>
      <c r="D163" s="16">
        <f>[1]Summary!D163</f>
        <v>0</v>
      </c>
    </row>
    <row r="164" spans="2:4" x14ac:dyDescent="0.25">
      <c r="B164">
        <f>[1]Summary!B164</f>
        <v>162</v>
      </c>
      <c r="C164" s="16">
        <f>[1]Summary!C164</f>
        <v>0.91500000000000004</v>
      </c>
      <c r="D164" s="16">
        <f>[1]Summary!D164</f>
        <v>0</v>
      </c>
    </row>
    <row r="165" spans="2:4" x14ac:dyDescent="0.25">
      <c r="B165">
        <f>[1]Summary!B165</f>
        <v>163</v>
      </c>
      <c r="C165" s="16">
        <f>[1]Summary!C165</f>
        <v>0.91400000000000003</v>
      </c>
      <c r="D165" s="16">
        <f>[1]Summary!D165</f>
        <v>0</v>
      </c>
    </row>
    <row r="166" spans="2:4" x14ac:dyDescent="0.25">
      <c r="B166">
        <f>[1]Summary!B166</f>
        <v>164</v>
      </c>
      <c r="C166" s="16">
        <f>[1]Summary!C166</f>
        <v>0.91200000000000003</v>
      </c>
      <c r="D166" s="16">
        <f>[1]Summary!D166</f>
        <v>0</v>
      </c>
    </row>
    <row r="167" spans="2:4" x14ac:dyDescent="0.25">
      <c r="B167">
        <f>[1]Summary!B167</f>
        <v>165</v>
      </c>
      <c r="C167" s="16">
        <f>[1]Summary!C167</f>
        <v>0.91100000000000003</v>
      </c>
      <c r="D167" s="16">
        <f>[1]Summary!D167</f>
        <v>0</v>
      </c>
    </row>
    <row r="168" spans="2:4" x14ac:dyDescent="0.25">
      <c r="B168">
        <f>[1]Summary!B168</f>
        <v>166</v>
      </c>
      <c r="C168" s="16">
        <f>[1]Summary!C168</f>
        <v>0.91</v>
      </c>
      <c r="D168" s="16">
        <f>[1]Summary!D168</f>
        <v>0</v>
      </c>
    </row>
    <row r="169" spans="2:4" x14ac:dyDescent="0.25">
      <c r="B169">
        <f>[1]Summary!B169</f>
        <v>167</v>
      </c>
      <c r="C169" s="16">
        <f>[1]Summary!C169</f>
        <v>0.90900000000000003</v>
      </c>
      <c r="D169" s="16">
        <f>[1]Summary!D169</f>
        <v>0</v>
      </c>
    </row>
    <row r="170" spans="2:4" x14ac:dyDescent="0.25">
      <c r="B170">
        <f>[1]Summary!B170</f>
        <v>168</v>
      </c>
      <c r="C170" s="16">
        <f>[1]Summary!C170</f>
        <v>0.90800000000000003</v>
      </c>
      <c r="D170" s="16">
        <f>[1]Summary!D170</f>
        <v>0</v>
      </c>
    </row>
    <row r="171" spans="2:4" x14ac:dyDescent="0.25">
      <c r="B171">
        <f>[1]Summary!B171</f>
        <v>169</v>
      </c>
      <c r="C171" s="16">
        <f>[1]Summary!C171</f>
        <v>0.90700000000000003</v>
      </c>
      <c r="D171" s="16">
        <f>[1]Summary!D171</f>
        <v>0</v>
      </c>
    </row>
    <row r="172" spans="2:4" x14ac:dyDescent="0.25">
      <c r="B172">
        <f>[1]Summary!B172</f>
        <v>170</v>
      </c>
      <c r="C172" s="16">
        <f>[1]Summary!C172</f>
        <v>0.90500000000000003</v>
      </c>
      <c r="D172" s="16">
        <f>[1]Summary!D172</f>
        <v>0</v>
      </c>
    </row>
    <row r="173" spans="2:4" x14ac:dyDescent="0.25">
      <c r="B173">
        <f>[1]Summary!B173</f>
        <v>171</v>
      </c>
      <c r="C173" s="16">
        <f>[1]Summary!C173</f>
        <v>0.90400000000000003</v>
      </c>
      <c r="D173" s="16">
        <f>[1]Summary!D173</f>
        <v>0</v>
      </c>
    </row>
    <row r="174" spans="2:4" x14ac:dyDescent="0.25">
      <c r="B174">
        <f>[1]Summary!B174</f>
        <v>172</v>
      </c>
      <c r="C174" s="16">
        <f>[1]Summary!C174</f>
        <v>0.90300000000000002</v>
      </c>
      <c r="D174" s="16">
        <f>[1]Summary!D174</f>
        <v>0</v>
      </c>
    </row>
    <row r="175" spans="2:4" x14ac:dyDescent="0.25">
      <c r="B175">
        <f>[1]Summary!B175</f>
        <v>173</v>
      </c>
      <c r="C175" s="16">
        <f>[1]Summary!C175</f>
        <v>0.90200000000000002</v>
      </c>
      <c r="D175" s="16">
        <f>[1]Summary!D175</f>
        <v>0</v>
      </c>
    </row>
    <row r="176" spans="2:4" x14ac:dyDescent="0.25">
      <c r="B176">
        <f>[1]Summary!B176</f>
        <v>174</v>
      </c>
      <c r="C176" s="16">
        <f>[1]Summary!C176</f>
        <v>0.90100000000000002</v>
      </c>
      <c r="D176" s="16">
        <f>[1]Summary!D176</f>
        <v>0</v>
      </c>
    </row>
    <row r="177" spans="2:4" x14ac:dyDescent="0.25">
      <c r="B177">
        <f>[1]Summary!B177</f>
        <v>175</v>
      </c>
      <c r="C177" s="16">
        <f>[1]Summary!C177</f>
        <v>0.89900000000000002</v>
      </c>
      <c r="D177" s="16">
        <f>[1]Summary!D177</f>
        <v>0</v>
      </c>
    </row>
    <row r="178" spans="2:4" x14ac:dyDescent="0.25">
      <c r="B178">
        <f>[1]Summary!B178</f>
        <v>176</v>
      </c>
      <c r="C178" s="16">
        <f>[1]Summary!C178</f>
        <v>0.89800000000000002</v>
      </c>
      <c r="D178" s="16">
        <f>[1]Summary!D178</f>
        <v>0</v>
      </c>
    </row>
    <row r="179" spans="2:4" x14ac:dyDescent="0.25">
      <c r="B179">
        <f>[1]Summary!B179</f>
        <v>177</v>
      </c>
      <c r="C179" s="16">
        <f>[1]Summary!C179</f>
        <v>0.89700000000000002</v>
      </c>
      <c r="D179" s="16">
        <f>[1]Summary!D179</f>
        <v>0</v>
      </c>
    </row>
    <row r="180" spans="2:4" x14ac:dyDescent="0.25">
      <c r="B180">
        <f>[1]Summary!B180</f>
        <v>178</v>
      </c>
      <c r="C180" s="16">
        <f>[1]Summary!C180</f>
        <v>0.89600000000000002</v>
      </c>
      <c r="D180" s="16">
        <f>[1]Summary!D180</f>
        <v>0</v>
      </c>
    </row>
    <row r="181" spans="2:4" x14ac:dyDescent="0.25">
      <c r="B181">
        <f>[1]Summary!B181</f>
        <v>179</v>
      </c>
      <c r="C181" s="16">
        <f>[1]Summary!C181</f>
        <v>0.89500000000000002</v>
      </c>
      <c r="D181" s="16">
        <f>[1]Summary!D181</f>
        <v>0</v>
      </c>
    </row>
    <row r="182" spans="2:4" x14ac:dyDescent="0.25">
      <c r="B182">
        <f>[1]Summary!B182</f>
        <v>180</v>
      </c>
      <c r="C182" s="16">
        <f>[1]Summary!C182</f>
        <v>0.89400000000000002</v>
      </c>
      <c r="D182" s="16">
        <f>[1]Summary!D182</f>
        <v>0</v>
      </c>
    </row>
    <row r="183" spans="2:4" x14ac:dyDescent="0.25">
      <c r="B183">
        <f>[1]Summary!B183</f>
        <v>181</v>
      </c>
      <c r="C183" s="16">
        <f>[1]Summary!C183</f>
        <v>0.89300000000000002</v>
      </c>
      <c r="D183" s="16">
        <f>[1]Summary!D183</f>
        <v>0</v>
      </c>
    </row>
    <row r="184" spans="2:4" x14ac:dyDescent="0.25">
      <c r="B184">
        <f>[1]Summary!B184</f>
        <v>182</v>
      </c>
      <c r="C184" s="16">
        <f>[1]Summary!C184</f>
        <v>0.89100000000000001</v>
      </c>
      <c r="D184" s="16">
        <f>[1]Summary!D184</f>
        <v>0</v>
      </c>
    </row>
    <row r="185" spans="2:4" x14ac:dyDescent="0.25">
      <c r="B185">
        <f>[1]Summary!B185</f>
        <v>183</v>
      </c>
      <c r="C185" s="16">
        <f>[1]Summary!C185</f>
        <v>0.89</v>
      </c>
      <c r="D185" s="16">
        <f>[1]Summary!D185</f>
        <v>0</v>
      </c>
    </row>
    <row r="186" spans="2:4" x14ac:dyDescent="0.25">
      <c r="B186">
        <f>[1]Summary!B186</f>
        <v>184</v>
      </c>
      <c r="C186" s="16">
        <f>[1]Summary!C186</f>
        <v>0.88900000000000001</v>
      </c>
      <c r="D186" s="16">
        <f>[1]Summary!D186</f>
        <v>0</v>
      </c>
    </row>
    <row r="187" spans="2:4" x14ac:dyDescent="0.25">
      <c r="B187">
        <f>[1]Summary!B187</f>
        <v>185</v>
      </c>
      <c r="C187" s="16">
        <f>[1]Summary!C187</f>
        <v>0.88800000000000001</v>
      </c>
      <c r="D187" s="16">
        <f>[1]Summary!D187</f>
        <v>0</v>
      </c>
    </row>
    <row r="188" spans="2:4" x14ac:dyDescent="0.25">
      <c r="B188">
        <f>[1]Summary!B188</f>
        <v>186</v>
      </c>
      <c r="C188" s="16">
        <f>[1]Summary!C188</f>
        <v>0.88700000000000001</v>
      </c>
      <c r="D188" s="16">
        <f>[1]Summary!D188</f>
        <v>0</v>
      </c>
    </row>
    <row r="189" spans="2:4" x14ac:dyDescent="0.25">
      <c r="B189">
        <f>[1]Summary!B189</f>
        <v>187</v>
      </c>
      <c r="C189" s="16">
        <f>[1]Summary!C189</f>
        <v>0.88600000000000001</v>
      </c>
      <c r="D189" s="16">
        <f>[1]Summary!D189</f>
        <v>0</v>
      </c>
    </row>
    <row r="190" spans="2:4" x14ac:dyDescent="0.25">
      <c r="B190">
        <f>[1]Summary!B190</f>
        <v>188</v>
      </c>
      <c r="C190" s="16">
        <f>[1]Summary!C190</f>
        <v>0.88500000000000001</v>
      </c>
      <c r="D190" s="16">
        <f>[1]Summary!D190</f>
        <v>0</v>
      </c>
    </row>
    <row r="191" spans="2:4" x14ac:dyDescent="0.25">
      <c r="B191">
        <f>[1]Summary!B191</f>
        <v>189</v>
      </c>
      <c r="C191" s="16">
        <f>[1]Summary!C191</f>
        <v>0.88300000000000001</v>
      </c>
      <c r="D191" s="16">
        <f>[1]Summary!D191</f>
        <v>0</v>
      </c>
    </row>
    <row r="192" spans="2:4" x14ac:dyDescent="0.25">
      <c r="B192">
        <f>[1]Summary!B192</f>
        <v>190</v>
      </c>
      <c r="C192" s="16">
        <f>[1]Summary!C192</f>
        <v>0.88200000000000001</v>
      </c>
      <c r="D192" s="16">
        <f>[1]Summary!D192</f>
        <v>0</v>
      </c>
    </row>
    <row r="193" spans="2:4" x14ac:dyDescent="0.25">
      <c r="B193">
        <f>[1]Summary!B193</f>
        <v>191</v>
      </c>
      <c r="C193" s="16">
        <f>[1]Summary!C193</f>
        <v>0.88100000000000001</v>
      </c>
      <c r="D193" s="16">
        <f>[1]Summary!D193</f>
        <v>0</v>
      </c>
    </row>
    <row r="194" spans="2:4" x14ac:dyDescent="0.25">
      <c r="B194">
        <f>[1]Summary!B194</f>
        <v>192</v>
      </c>
      <c r="C194" s="16">
        <f>[1]Summary!C194</f>
        <v>0.65999999999999992</v>
      </c>
      <c r="D194" s="16">
        <f>[1]Summary!D194</f>
        <v>0</v>
      </c>
    </row>
    <row r="195" spans="2:4" x14ac:dyDescent="0.25">
      <c r="B195">
        <f>[1]Summary!B195</f>
        <v>193</v>
      </c>
      <c r="C195" s="16">
        <f>[1]Summary!C195</f>
        <v>0.65900000000000003</v>
      </c>
      <c r="D195" s="16">
        <f>[1]Summary!D195</f>
        <v>0</v>
      </c>
    </row>
    <row r="196" spans="2:4" x14ac:dyDescent="0.25">
      <c r="B196">
        <f>[1]Summary!B196</f>
        <v>194</v>
      </c>
      <c r="C196" s="16">
        <f>[1]Summary!C196</f>
        <v>0.65799999999999992</v>
      </c>
      <c r="D196" s="16">
        <f>[1]Summary!D196</f>
        <v>0</v>
      </c>
    </row>
    <row r="197" spans="2:4" x14ac:dyDescent="0.25">
      <c r="B197">
        <f>[1]Summary!B197</f>
        <v>195</v>
      </c>
      <c r="C197" s="16">
        <f>[1]Summary!C197</f>
        <v>0.65700000000000003</v>
      </c>
      <c r="D197" s="16">
        <f>[1]Summary!D197</f>
        <v>0</v>
      </c>
    </row>
    <row r="198" spans="2:4" x14ac:dyDescent="0.25">
      <c r="B198">
        <f>[1]Summary!B198</f>
        <v>196</v>
      </c>
      <c r="C198" s="16">
        <f>[1]Summary!C198</f>
        <v>0.65700000000000003</v>
      </c>
      <c r="D198" s="16">
        <f>[1]Summary!D198</f>
        <v>0</v>
      </c>
    </row>
    <row r="199" spans="2:4" x14ac:dyDescent="0.25">
      <c r="B199">
        <f>[1]Summary!B199</f>
        <v>197</v>
      </c>
      <c r="C199" s="16">
        <f>[1]Summary!C199</f>
        <v>0.65600000000000003</v>
      </c>
      <c r="D199" s="16">
        <f>[1]Summary!D199</f>
        <v>0</v>
      </c>
    </row>
    <row r="200" spans="2:4" x14ac:dyDescent="0.25">
      <c r="B200">
        <f>[1]Summary!B200</f>
        <v>198</v>
      </c>
      <c r="C200" s="16">
        <f>[1]Summary!C200</f>
        <v>0.65500000000000003</v>
      </c>
      <c r="D200" s="16">
        <f>[1]Summary!D200</f>
        <v>0</v>
      </c>
    </row>
    <row r="201" spans="2:4" x14ac:dyDescent="0.25">
      <c r="B201">
        <f>[1]Summary!B201</f>
        <v>199</v>
      </c>
      <c r="C201" s="16">
        <f>[1]Summary!C201</f>
        <v>0.65400000000000003</v>
      </c>
      <c r="D201" s="16">
        <f>[1]Summary!D201</f>
        <v>0</v>
      </c>
    </row>
    <row r="202" spans="2:4" x14ac:dyDescent="0.25">
      <c r="B202">
        <f>[1]Summary!B202</f>
        <v>200</v>
      </c>
      <c r="C202" s="16">
        <f>[1]Summary!C202</f>
        <v>0</v>
      </c>
      <c r="D202" s="16">
        <f>[1]Summary!D202</f>
        <v>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X1551"/>
  <sheetViews>
    <sheetView topLeftCell="D1" workbookViewId="0">
      <selection activeCell="N3" sqref="N3"/>
    </sheetView>
  </sheetViews>
  <sheetFormatPr defaultRowHeight="15" x14ac:dyDescent="0.25"/>
  <cols>
    <col min="3" max="5" width="16.140625" customWidth="1"/>
    <col min="9" max="9" width="14.85546875" bestFit="1" customWidth="1"/>
    <col min="15" max="16" width="16.85546875" customWidth="1"/>
    <col min="18" max="19" width="20.140625" customWidth="1"/>
  </cols>
  <sheetData>
    <row r="1" spans="2:24" x14ac:dyDescent="0.25">
      <c r="B1" s="17"/>
      <c r="H1" s="17" t="s">
        <v>19</v>
      </c>
      <c r="N1" t="s">
        <v>10</v>
      </c>
    </row>
    <row r="2" spans="2:24" x14ac:dyDescent="0.25">
      <c r="H2" t="s">
        <v>2</v>
      </c>
      <c r="I2" t="s">
        <v>6</v>
      </c>
      <c r="J2" t="s">
        <v>5</v>
      </c>
      <c r="K2" t="s">
        <v>7</v>
      </c>
      <c r="N2" t="s">
        <v>34</v>
      </c>
      <c r="O2" t="s">
        <v>35</v>
      </c>
      <c r="P2" t="s">
        <v>22</v>
      </c>
      <c r="U2" t="s">
        <v>34</v>
      </c>
    </row>
    <row r="3" spans="2:24" x14ac:dyDescent="0.25">
      <c r="C3" s="4"/>
      <c r="E3" s="4"/>
      <c r="G3">
        <v>1</v>
      </c>
      <c r="H3" t="e">
        <f>LARGE(Forecast!E$3:E$8761,$A3)</f>
        <v>#NUM!</v>
      </c>
      <c r="I3" s="4" t="s">
        <v>9</v>
      </c>
      <c r="J3" t="e">
        <f>LARGE(Forecast!F$3:F$8761,$A3)</f>
        <v>#NUM!</v>
      </c>
      <c r="K3" t="s">
        <v>9</v>
      </c>
      <c r="M3">
        <v>1</v>
      </c>
      <c r="N3">
        <f>LARGE(Forecast!$M$3:$M$8761,$M3)</f>
        <v>1.7000000000000015E-2</v>
      </c>
      <c r="O3" s="4">
        <f ca="1">IF(N3=0,"",INDEX(OFFSET(Forecast!$B$3:$B$8761,IF(N3=N2,MATCH(O2,Forecast!$B$3:$B$8761,0),0),0),MATCH(N3,OFFSET(Forecast!$M$3:$M$8761,IF(N3=N2,MATCH(O2,Forecast!$B$3:$B$8761,0),0),0),0),1))</f>
        <v>42581.666666666664</v>
      </c>
      <c r="P3" s="33">
        <f>INDEX(BAAL!$B:$B,MATCH(1-N3,BAAL!$C:$C,0),1)</f>
        <v>79</v>
      </c>
      <c r="R3" s="4"/>
      <c r="S3" s="33"/>
      <c r="U3">
        <f>COUNTIF(N:N,"&gt;0")</f>
        <v>158</v>
      </c>
      <c r="W3" s="16"/>
      <c r="X3" t="s">
        <v>16</v>
      </c>
    </row>
    <row r="4" spans="2:24" x14ac:dyDescent="0.25">
      <c r="C4" s="4"/>
      <c r="E4" s="4"/>
      <c r="G4">
        <f>G3+1</f>
        <v>2</v>
      </c>
      <c r="I4" s="4"/>
      <c r="M4">
        <f>M3+1</f>
        <v>2</v>
      </c>
      <c r="N4">
        <f>LARGE(Forecast!$M$3:$M$8761,$M4)</f>
        <v>1.3000000000000012E-2</v>
      </c>
      <c r="O4" s="4">
        <f ca="1">IF(N4=0,"",INDEX(OFFSET(Forecast!$B$3:$B$8761,IF(N4=N3,MATCH(O3,Forecast!$B$3:$B$8761,0),0),0),MATCH(N4,OFFSET(Forecast!$M$3:$M$8761,IF(N4=N3,MATCH(O3,Forecast!$B$3:$B$8761,0),0),0),0),1))</f>
        <v>42585.625</v>
      </c>
      <c r="P4" s="33">
        <f>INDEX(BAAL!$B:$B,MATCH(1-N4,BAAL!$C:$C,0),1)</f>
        <v>61</v>
      </c>
      <c r="R4" s="4"/>
      <c r="S4" s="33"/>
      <c r="U4" s="30">
        <f>COUNT(Forecast!$A$3:$A$8761)/COUNT(Forecast!$M$3:$M$8761)</f>
        <v>1.5596509971509971</v>
      </c>
      <c r="V4" s="30"/>
      <c r="X4" t="s">
        <v>17</v>
      </c>
    </row>
    <row r="5" spans="2:24" x14ac:dyDescent="0.25">
      <c r="C5" s="4"/>
      <c r="E5" s="4"/>
      <c r="G5">
        <f t="shared" ref="G5:G22" si="0">G4+1</f>
        <v>3</v>
      </c>
      <c r="I5" s="4"/>
      <c r="M5">
        <f t="shared" ref="M5:M68" si="1">M4+1</f>
        <v>3</v>
      </c>
      <c r="N5">
        <f>LARGE(Forecast!$M$3:$M$8761,$M5)</f>
        <v>1.100000000000001E-2</v>
      </c>
      <c r="O5" s="4">
        <f ca="1">IF(N5=0,"",INDEX(OFFSET(Forecast!$B$3:$B$8761,IF(N5=N4,MATCH(O4,Forecast!$B$3:$B$8761,0),0),0),MATCH(N5,OFFSET(Forecast!$M$3:$M$8761,IF(N5=N4,MATCH(O4,Forecast!$B$3:$B$8761,0),0),0),0),1))</f>
        <v>42582.625</v>
      </c>
      <c r="P5" s="33">
        <f>INDEX(BAAL!$B:$B,MATCH(1-N5,BAAL!$C:$C,0),1)</f>
        <v>52</v>
      </c>
      <c r="R5" s="4"/>
      <c r="S5" s="33"/>
      <c r="U5" s="16">
        <f>U3*U4/8760</f>
        <v>2.813069150112529E-2</v>
      </c>
      <c r="V5" s="16"/>
    </row>
    <row r="6" spans="2:24" x14ac:dyDescent="0.25">
      <c r="C6" s="4"/>
      <c r="E6" s="4"/>
      <c r="G6">
        <f t="shared" si="0"/>
        <v>4</v>
      </c>
      <c r="I6" s="4"/>
      <c r="M6">
        <f t="shared" si="1"/>
        <v>4</v>
      </c>
      <c r="N6">
        <f>LARGE(Forecast!$M$3:$M$8761,$M6)</f>
        <v>1.100000000000001E-2</v>
      </c>
      <c r="O6" s="4">
        <f ca="1">IF(N6=0,"",INDEX(OFFSET(Forecast!$B$3:$B$8761,IF(N6=N5,MATCH(O5,Forecast!$B$3:$B$8761,0),0),0),MATCH(N6,OFFSET(Forecast!$M$3:$M$8761,IF(N6=N5,MATCH(O5,Forecast!$B$3:$B$8761,0),0),0),0),1))</f>
        <v>42583.708333333336</v>
      </c>
      <c r="P6" s="33">
        <f>INDEX(BAAL!$B:$B,MATCH(1-N6,BAAL!$C:$C,0),1)</f>
        <v>52</v>
      </c>
      <c r="R6" s="4"/>
      <c r="S6" s="33"/>
    </row>
    <row r="7" spans="2:24" x14ac:dyDescent="0.25">
      <c r="C7" s="4"/>
      <c r="E7" s="4"/>
      <c r="G7">
        <f t="shared" si="0"/>
        <v>5</v>
      </c>
      <c r="I7" s="4"/>
      <c r="M7">
        <f t="shared" si="1"/>
        <v>5</v>
      </c>
      <c r="N7">
        <f>LARGE(Forecast!$M$3:$M$8761,$M7)</f>
        <v>1.0000000000000009E-2</v>
      </c>
      <c r="O7" s="4">
        <f ca="1">IF(N7=0,"",INDEX(OFFSET(Forecast!$B$3:$B$8761,IF(N7=N6,MATCH(O6,Forecast!$B$3:$B$8761,0),0),0),MATCH(N7,OFFSET(Forecast!$M$3:$M$8761,IF(N7=N6,MATCH(O6,Forecast!$B$3:$B$8761,0),0),0),0),1))</f>
        <v>42485.416666666664</v>
      </c>
      <c r="P7" s="33">
        <f>INDEX(BAAL!$B:$B,MATCH(1-N7,BAAL!$C:$C,0),1)</f>
        <v>48</v>
      </c>
      <c r="R7" s="4"/>
      <c r="S7" s="33"/>
    </row>
    <row r="8" spans="2:24" x14ac:dyDescent="0.25">
      <c r="C8" s="4"/>
      <c r="E8" s="4"/>
      <c r="G8">
        <f t="shared" si="0"/>
        <v>6</v>
      </c>
      <c r="I8" s="4"/>
      <c r="M8">
        <f t="shared" si="1"/>
        <v>6</v>
      </c>
      <c r="N8">
        <f>LARGE(Forecast!$M$3:$M$8761,$M8)</f>
        <v>9.000000000000008E-3</v>
      </c>
      <c r="O8" s="4">
        <f ca="1">IF(N8=0,"",INDEX(OFFSET(Forecast!$B$3:$B$8761,IF(N8=N7,MATCH(O7,Forecast!$B$3:$B$8761,0),0),0),MATCH(N8,OFFSET(Forecast!$M$3:$M$8761,IF(N8=N7,MATCH(O7,Forecast!$B$3:$B$8761,0),0),0),0),1))</f>
        <v>42534.625</v>
      </c>
      <c r="P8" s="33">
        <f>INDEX(BAAL!$B:$B,MATCH(1-N8,BAAL!$C:$C,0),1)</f>
        <v>43</v>
      </c>
      <c r="R8" s="4"/>
      <c r="S8" s="33"/>
    </row>
    <row r="9" spans="2:24" x14ac:dyDescent="0.25">
      <c r="C9" s="4"/>
      <c r="E9" s="4"/>
      <c r="G9">
        <f t="shared" si="0"/>
        <v>7</v>
      </c>
      <c r="I9" s="4"/>
      <c r="M9">
        <f t="shared" si="1"/>
        <v>7</v>
      </c>
      <c r="N9">
        <f>LARGE(Forecast!$M$3:$M$8761,$M9)</f>
        <v>8.0000000000000071E-3</v>
      </c>
      <c r="O9" s="4">
        <f ca="1">IF(N9=0,"",INDEX(OFFSET(Forecast!$B$3:$B$8761,IF(N9=N8,MATCH(O8,Forecast!$B$3:$B$8761,0),0),0),MATCH(N9,OFFSET(Forecast!$M$3:$M$8761,IF(N9=N8,MATCH(O8,Forecast!$B$3:$B$8761,0),0),0),0),1))</f>
        <v>42435.625</v>
      </c>
      <c r="P9" s="33">
        <f>INDEX(BAAL!$B:$B,MATCH(1-N9,BAAL!$C:$C,0),1)</f>
        <v>38</v>
      </c>
      <c r="R9" s="4"/>
      <c r="S9" s="33"/>
    </row>
    <row r="10" spans="2:24" x14ac:dyDescent="0.25">
      <c r="C10" s="4"/>
      <c r="E10" s="4"/>
      <c r="G10">
        <f t="shared" si="0"/>
        <v>8</v>
      </c>
      <c r="I10" s="4"/>
      <c r="M10">
        <f t="shared" si="1"/>
        <v>8</v>
      </c>
      <c r="N10">
        <f>LARGE(Forecast!$M$3:$M$8761,$M10)</f>
        <v>8.0000000000000071E-3</v>
      </c>
      <c r="O10" s="4">
        <f ca="1">IF(N10=0,"",INDEX(OFFSET(Forecast!$B$3:$B$8761,IF(N10=N9,MATCH(O9,Forecast!$B$3:$B$8761,0),0),0),MATCH(N10,OFFSET(Forecast!$M$3:$M$8761,IF(N10=N9,MATCH(O9,Forecast!$B$3:$B$8761,0),0),0),0),1))</f>
        <v>42506.5</v>
      </c>
      <c r="P10" s="33">
        <f>INDEX(BAAL!$B:$B,MATCH(1-N10,BAAL!$C:$C,0),1)</f>
        <v>38</v>
      </c>
      <c r="R10" s="4"/>
      <c r="S10" s="33"/>
    </row>
    <row r="11" spans="2:24" x14ac:dyDescent="0.25">
      <c r="C11" s="4"/>
      <c r="E11" s="4"/>
      <c r="G11">
        <f t="shared" si="0"/>
        <v>9</v>
      </c>
      <c r="I11" s="4"/>
      <c r="M11">
        <f t="shared" si="1"/>
        <v>9</v>
      </c>
      <c r="N11">
        <f>LARGE(Forecast!$M$3:$M$8761,$M11)</f>
        <v>8.0000000000000071E-3</v>
      </c>
      <c r="O11" s="4">
        <f ca="1">IF(N11=0,"",INDEX(OFFSET(Forecast!$B$3:$B$8761,IF(N11=N10,MATCH(O10,Forecast!$B$3:$B$8761,0),0),0),MATCH(N11,OFFSET(Forecast!$M$3:$M$8761,IF(N11=N10,MATCH(O10,Forecast!$B$3:$B$8761,0),0),0),0),1))</f>
        <v>42534.708333333336</v>
      </c>
      <c r="P11" s="33">
        <f>INDEX(BAAL!$B:$B,MATCH(1-N11,BAAL!$C:$C,0),1)</f>
        <v>38</v>
      </c>
      <c r="R11" s="4"/>
      <c r="S11" s="33"/>
    </row>
    <row r="12" spans="2:24" x14ac:dyDescent="0.25">
      <c r="C12" s="4"/>
      <c r="E12" s="4"/>
      <c r="G12">
        <f t="shared" si="0"/>
        <v>10</v>
      </c>
      <c r="I12" s="4"/>
      <c r="M12">
        <f t="shared" si="1"/>
        <v>10</v>
      </c>
      <c r="N12">
        <f>LARGE(Forecast!$M$3:$M$8761,$M12)</f>
        <v>8.0000000000000071E-3</v>
      </c>
      <c r="O12" s="4">
        <f ca="1">IF(N12=0,"",INDEX(OFFSET(Forecast!$B$3:$B$8761,IF(N12=N11,MATCH(O11,Forecast!$B$3:$B$8761,0),0),0),MATCH(N12,OFFSET(Forecast!$M$3:$M$8761,IF(N12=N11,MATCH(O11,Forecast!$B$3:$B$8761,0),0),0),0),1))</f>
        <v>42577.708333333336</v>
      </c>
      <c r="P12" s="33">
        <f>INDEX(BAAL!$B:$B,MATCH(1-N12,BAAL!$C:$C,0),1)</f>
        <v>38</v>
      </c>
      <c r="R12" s="4"/>
      <c r="S12" s="33"/>
    </row>
    <row r="13" spans="2:24" x14ac:dyDescent="0.25">
      <c r="C13" s="4"/>
      <c r="E13" s="4"/>
      <c r="G13">
        <f t="shared" si="0"/>
        <v>11</v>
      </c>
      <c r="I13" s="4"/>
      <c r="M13">
        <f t="shared" si="1"/>
        <v>11</v>
      </c>
      <c r="N13">
        <f>LARGE(Forecast!$M$3:$M$8761,$M13)</f>
        <v>8.0000000000000071E-3</v>
      </c>
      <c r="O13" s="4">
        <f ca="1">IF(N13=0,"",INDEX(OFFSET(Forecast!$B$3:$B$8761,IF(N13=N12,MATCH(O12,Forecast!$B$3:$B$8761,0),0),0),MATCH(N13,OFFSET(Forecast!$M$3:$M$8761,IF(N13=N12,MATCH(O12,Forecast!$B$3:$B$8761,0),0),0),0),1))</f>
        <v>42583.666666666664</v>
      </c>
      <c r="P13" s="33">
        <f>INDEX(BAAL!$B:$B,MATCH(1-N13,BAAL!$C:$C,0),1)</f>
        <v>38</v>
      </c>
      <c r="R13" s="4"/>
      <c r="S13" s="33"/>
    </row>
    <row r="14" spans="2:24" x14ac:dyDescent="0.25">
      <c r="C14" s="4"/>
      <c r="E14" s="4"/>
      <c r="G14">
        <f t="shared" si="0"/>
        <v>12</v>
      </c>
      <c r="I14" s="4"/>
      <c r="M14">
        <f t="shared" si="1"/>
        <v>12</v>
      </c>
      <c r="N14">
        <f>LARGE(Forecast!$M$3:$M$8761,$M14)</f>
        <v>8.0000000000000071E-3</v>
      </c>
      <c r="O14" s="4">
        <f ca="1">IF(N14=0,"",INDEX(OFFSET(Forecast!$B$3:$B$8761,IF(N14=N13,MATCH(O13,Forecast!$B$3:$B$8761,0),0),0),MATCH(N14,OFFSET(Forecast!$M$3:$M$8761,IF(N14=N13,MATCH(O13,Forecast!$B$3:$B$8761,0),0),0),0),1))</f>
        <v>42599.625</v>
      </c>
      <c r="P14" s="33">
        <f>INDEX(BAAL!$B:$B,MATCH(1-N14,BAAL!$C:$C,0),1)</f>
        <v>38</v>
      </c>
      <c r="R14" s="4"/>
      <c r="S14" s="33"/>
    </row>
    <row r="15" spans="2:24" x14ac:dyDescent="0.25">
      <c r="C15" s="4"/>
      <c r="E15" s="4"/>
      <c r="G15">
        <f t="shared" si="0"/>
        <v>13</v>
      </c>
      <c r="I15" s="4"/>
      <c r="M15">
        <f t="shared" si="1"/>
        <v>13</v>
      </c>
      <c r="N15">
        <f>LARGE(Forecast!$M$3:$M$8761,$M15)</f>
        <v>8.0000000000000071E-3</v>
      </c>
      <c r="O15" s="4">
        <f ca="1">IF(N15=0,"",INDEX(OFFSET(Forecast!$B$3:$B$8761,IF(N15=N14,MATCH(O14,Forecast!$B$3:$B$8761,0),0),0),MATCH(N15,OFFSET(Forecast!$M$3:$M$8761,IF(N15=N14,MATCH(O14,Forecast!$B$3:$B$8761,0),0),0),0),1))</f>
        <v>42600.541666666664</v>
      </c>
      <c r="P15" s="33">
        <f>INDEX(BAAL!$B:$B,MATCH(1-N15,BAAL!$C:$C,0),1)</f>
        <v>38</v>
      </c>
      <c r="R15" s="4"/>
      <c r="S15" s="33"/>
    </row>
    <row r="16" spans="2:24" x14ac:dyDescent="0.25">
      <c r="C16" s="4"/>
      <c r="E16" s="4"/>
      <c r="G16">
        <f t="shared" si="0"/>
        <v>14</v>
      </c>
      <c r="I16" s="4"/>
      <c r="M16">
        <f t="shared" si="1"/>
        <v>14</v>
      </c>
      <c r="N16">
        <f>LARGE(Forecast!$M$3:$M$8761,$M16)</f>
        <v>7.0000000000000062E-3</v>
      </c>
      <c r="O16" s="4">
        <f ca="1">IF(N16=0,"",INDEX(OFFSET(Forecast!$B$3:$B$8761,IF(N16=N15,MATCH(O15,Forecast!$B$3:$B$8761,0),0),0),MATCH(N16,OFFSET(Forecast!$M$3:$M$8761,IF(N16=N15,MATCH(O15,Forecast!$B$3:$B$8761,0),0),0),0),1))</f>
        <v>42457.666666666664</v>
      </c>
      <c r="P16" s="33">
        <f>INDEX(BAAL!$B:$B,MATCH(1-N16,BAAL!$C:$C,0),1)</f>
        <v>33</v>
      </c>
      <c r="R16" s="4"/>
      <c r="S16" s="33"/>
    </row>
    <row r="17" spans="3:19" x14ac:dyDescent="0.25">
      <c r="C17" s="4"/>
      <c r="E17" s="4"/>
      <c r="G17">
        <f t="shared" si="0"/>
        <v>15</v>
      </c>
      <c r="I17" s="4"/>
      <c r="M17">
        <f t="shared" si="1"/>
        <v>15</v>
      </c>
      <c r="N17">
        <f>LARGE(Forecast!$M$3:$M$8761,$M17)</f>
        <v>7.0000000000000062E-3</v>
      </c>
      <c r="O17" s="4">
        <f ca="1">IF(N17=0,"",INDEX(OFFSET(Forecast!$B$3:$B$8761,IF(N17=N16,MATCH(O16,Forecast!$B$3:$B$8761,0),0),0),MATCH(N17,OFFSET(Forecast!$M$3:$M$8761,IF(N17=N16,MATCH(O16,Forecast!$B$3:$B$8761,0),0),0),0),1))</f>
        <v>42490.5</v>
      </c>
      <c r="P17" s="33">
        <f>INDEX(BAAL!$B:$B,MATCH(1-N17,BAAL!$C:$C,0),1)</f>
        <v>33</v>
      </c>
      <c r="R17" s="4"/>
      <c r="S17" s="33"/>
    </row>
    <row r="18" spans="3:19" x14ac:dyDescent="0.25">
      <c r="C18" s="4"/>
      <c r="E18" s="4"/>
      <c r="G18">
        <f t="shared" si="0"/>
        <v>16</v>
      </c>
      <c r="I18" s="4"/>
      <c r="M18">
        <f t="shared" si="1"/>
        <v>16</v>
      </c>
      <c r="N18">
        <f>LARGE(Forecast!$M$3:$M$8761,$M18)</f>
        <v>7.0000000000000062E-3</v>
      </c>
      <c r="O18" s="4">
        <f ca="1">IF(N18=0,"",INDEX(OFFSET(Forecast!$B$3:$B$8761,IF(N18=N17,MATCH(O17,Forecast!$B$3:$B$8761,0),0),0),MATCH(N18,OFFSET(Forecast!$M$3:$M$8761,IF(N18=N17,MATCH(O17,Forecast!$B$3:$B$8761,0),0),0),0),1))</f>
        <v>42492.708333333336</v>
      </c>
      <c r="P18" s="33">
        <f>INDEX(BAAL!$B:$B,MATCH(1-N18,BAAL!$C:$C,0),1)</f>
        <v>33</v>
      </c>
      <c r="R18" s="4"/>
      <c r="S18" s="33"/>
    </row>
    <row r="19" spans="3:19" x14ac:dyDescent="0.25">
      <c r="C19" s="4"/>
      <c r="E19" s="4"/>
      <c r="G19">
        <f t="shared" si="0"/>
        <v>17</v>
      </c>
      <c r="I19" s="4"/>
      <c r="M19">
        <f t="shared" si="1"/>
        <v>17</v>
      </c>
      <c r="N19">
        <f>LARGE(Forecast!$M$3:$M$8761,$M19)</f>
        <v>7.0000000000000062E-3</v>
      </c>
      <c r="O19" s="4">
        <f ca="1">IF(N19=0,"",INDEX(OFFSET(Forecast!$B$3:$B$8761,IF(N19=N18,MATCH(O18,Forecast!$B$3:$B$8761,0),0),0),MATCH(N19,OFFSET(Forecast!$M$3:$M$8761,IF(N19=N18,MATCH(O18,Forecast!$B$3:$B$8761,0),0),0),0),1))</f>
        <v>42505.625</v>
      </c>
      <c r="P19" s="33">
        <f>INDEX(BAAL!$B:$B,MATCH(1-N19,BAAL!$C:$C,0),1)</f>
        <v>33</v>
      </c>
      <c r="R19" s="4"/>
      <c r="S19" s="33"/>
    </row>
    <row r="20" spans="3:19" x14ac:dyDescent="0.25">
      <c r="C20" s="4"/>
      <c r="E20" s="4"/>
      <c r="G20">
        <f t="shared" si="0"/>
        <v>18</v>
      </c>
      <c r="I20" s="4"/>
      <c r="M20">
        <f t="shared" si="1"/>
        <v>18</v>
      </c>
      <c r="N20">
        <f>LARGE(Forecast!$M$3:$M$8761,$M20)</f>
        <v>7.0000000000000062E-3</v>
      </c>
      <c r="O20" s="4">
        <f ca="1">IF(N20=0,"",INDEX(OFFSET(Forecast!$B$3:$B$8761,IF(N20=N19,MATCH(O19,Forecast!$B$3:$B$8761,0),0),0),MATCH(N20,OFFSET(Forecast!$M$3:$M$8761,IF(N20=N19,MATCH(O19,Forecast!$B$3:$B$8761,0),0),0),0),1))</f>
        <v>42507.541666666664</v>
      </c>
      <c r="P20" s="33">
        <f>INDEX(BAAL!$B:$B,MATCH(1-N20,BAAL!$C:$C,0),1)</f>
        <v>33</v>
      </c>
      <c r="R20" s="4"/>
      <c r="S20" s="33"/>
    </row>
    <row r="21" spans="3:19" x14ac:dyDescent="0.25">
      <c r="C21" s="4"/>
      <c r="E21" s="4"/>
      <c r="G21">
        <f t="shared" si="0"/>
        <v>19</v>
      </c>
      <c r="I21" s="4"/>
      <c r="M21">
        <f t="shared" si="1"/>
        <v>19</v>
      </c>
      <c r="N21">
        <f>LARGE(Forecast!$M$3:$M$8761,$M21)</f>
        <v>7.0000000000000062E-3</v>
      </c>
      <c r="O21" s="4">
        <f ca="1">IF(N21=0,"",INDEX(OFFSET(Forecast!$B$3:$B$8761,IF(N21=N20,MATCH(O20,Forecast!$B$3:$B$8761,0),0),0),MATCH(N21,OFFSET(Forecast!$M$3:$M$8761,IF(N21=N20,MATCH(O20,Forecast!$B$3:$B$8761,0),0),0),0),1))</f>
        <v>42517.666666666664</v>
      </c>
      <c r="P21" s="33">
        <f>INDEX(BAAL!$B:$B,MATCH(1-N21,BAAL!$C:$C,0),1)</f>
        <v>33</v>
      </c>
      <c r="R21" s="4"/>
      <c r="S21" s="33"/>
    </row>
    <row r="22" spans="3:19" x14ac:dyDescent="0.25">
      <c r="C22" s="4"/>
      <c r="E22" s="4"/>
      <c r="G22">
        <f t="shared" si="0"/>
        <v>20</v>
      </c>
      <c r="I22" s="4"/>
      <c r="M22">
        <f t="shared" si="1"/>
        <v>20</v>
      </c>
      <c r="N22">
        <f>LARGE(Forecast!$M$3:$M$8761,$M22)</f>
        <v>7.0000000000000062E-3</v>
      </c>
      <c r="O22" s="4">
        <f ca="1">IF(N22=0,"",INDEX(OFFSET(Forecast!$B$3:$B$8761,IF(N22=N21,MATCH(O21,Forecast!$B$3:$B$8761,0),0),0),MATCH(N22,OFFSET(Forecast!$M$3:$M$8761,IF(N22=N21,MATCH(O21,Forecast!$B$3:$B$8761,0),0),0),0),1))</f>
        <v>42554.458333333336</v>
      </c>
      <c r="P22" s="33">
        <f>INDEX(BAAL!$B:$B,MATCH(1-N22,BAAL!$C:$C,0),1)</f>
        <v>33</v>
      </c>
      <c r="R22" s="4"/>
      <c r="S22" s="33"/>
    </row>
    <row r="23" spans="3:19" x14ac:dyDescent="0.25">
      <c r="C23" s="4"/>
      <c r="E23" s="4"/>
      <c r="I23" s="4"/>
      <c r="M23">
        <f t="shared" si="1"/>
        <v>21</v>
      </c>
      <c r="N23">
        <f>LARGE(Forecast!$M$3:$M$8761,$M23)</f>
        <v>7.0000000000000062E-3</v>
      </c>
      <c r="O23" s="4">
        <f ca="1">IF(N23=0,"",INDEX(OFFSET(Forecast!$B$3:$B$8761,IF(N23=N22,MATCH(O22,Forecast!$B$3:$B$8761,0),0),0),MATCH(N23,OFFSET(Forecast!$M$3:$M$8761,IF(N23=N22,MATCH(O22,Forecast!$B$3:$B$8761,0),0),0),0),1))</f>
        <v>42575.583333333336</v>
      </c>
      <c r="P23" s="33">
        <f>INDEX(BAAL!$B:$B,MATCH(1-N23,BAAL!$C:$C,0),1)</f>
        <v>33</v>
      </c>
      <c r="R23" s="4"/>
      <c r="S23" s="33"/>
    </row>
    <row r="24" spans="3:19" x14ac:dyDescent="0.25">
      <c r="C24" s="4"/>
      <c r="E24" s="4"/>
      <c r="I24" s="4"/>
      <c r="M24">
        <f t="shared" si="1"/>
        <v>22</v>
      </c>
      <c r="N24">
        <f>LARGE(Forecast!$M$3:$M$8761,$M24)</f>
        <v>6.0000000000000053E-3</v>
      </c>
      <c r="O24" s="4">
        <f ca="1">IF(N24=0,"",INDEX(OFFSET(Forecast!$B$3:$B$8761,IF(N24=N23,MATCH(O23,Forecast!$B$3:$B$8761,0),0),0),MATCH(N24,OFFSET(Forecast!$M$3:$M$8761,IF(N24=N23,MATCH(O23,Forecast!$B$3:$B$8761,0),0),0),0),1))</f>
        <v>42388.583333333336</v>
      </c>
      <c r="P24" s="33">
        <f>INDEX(BAAL!$B:$B,MATCH(1-N24,BAAL!$C:$C,0),1)</f>
        <v>28</v>
      </c>
      <c r="R24" s="4"/>
      <c r="S24" s="33"/>
    </row>
    <row r="25" spans="3:19" x14ac:dyDescent="0.25">
      <c r="C25" s="4"/>
      <c r="E25" s="4"/>
      <c r="M25">
        <f t="shared" si="1"/>
        <v>23</v>
      </c>
      <c r="N25">
        <f>LARGE(Forecast!$M$3:$M$8761,$M25)</f>
        <v>6.0000000000000053E-3</v>
      </c>
      <c r="O25" s="4">
        <f ca="1">IF(N25=0,"",INDEX(OFFSET(Forecast!$B$3:$B$8761,IF(N25=N24,MATCH(O24,Forecast!$B$3:$B$8761,0),0),0),MATCH(N25,OFFSET(Forecast!$M$3:$M$8761,IF(N25=N24,MATCH(O24,Forecast!$B$3:$B$8761,0),0),0),0),1))</f>
        <v>42398.583333333336</v>
      </c>
      <c r="P25" s="33">
        <f>INDEX(BAAL!$B:$B,MATCH(1-N25,BAAL!$C:$C,0),1)</f>
        <v>28</v>
      </c>
      <c r="R25" s="4"/>
      <c r="S25" s="33"/>
    </row>
    <row r="26" spans="3:19" x14ac:dyDescent="0.25">
      <c r="C26" s="4"/>
      <c r="E26" s="4"/>
      <c r="M26">
        <f t="shared" si="1"/>
        <v>24</v>
      </c>
      <c r="N26">
        <f>LARGE(Forecast!$M$3:$M$8761,$M26)</f>
        <v>6.0000000000000053E-3</v>
      </c>
      <c r="O26" s="4">
        <f ca="1">IF(N26=0,"",INDEX(OFFSET(Forecast!$B$3:$B$8761,IF(N26=N25,MATCH(O25,Forecast!$B$3:$B$8761,0),0),0),MATCH(N26,OFFSET(Forecast!$M$3:$M$8761,IF(N26=N25,MATCH(O25,Forecast!$B$3:$B$8761,0),0),0),0),1))</f>
        <v>42418.416666666664</v>
      </c>
      <c r="P26" s="33">
        <f>INDEX(BAAL!$B:$B,MATCH(1-N26,BAAL!$C:$C,0),1)</f>
        <v>28</v>
      </c>
      <c r="R26" s="4"/>
      <c r="S26" s="33"/>
    </row>
    <row r="27" spans="3:19" x14ac:dyDescent="0.25">
      <c r="C27" s="4"/>
      <c r="E27" s="4"/>
      <c r="M27">
        <f t="shared" si="1"/>
        <v>25</v>
      </c>
      <c r="N27">
        <f>LARGE(Forecast!$M$3:$M$8761,$M27)</f>
        <v>6.0000000000000053E-3</v>
      </c>
      <c r="O27" s="4">
        <f ca="1">IF(N27=0,"",INDEX(OFFSET(Forecast!$B$3:$B$8761,IF(N27=N26,MATCH(O26,Forecast!$B$3:$B$8761,0),0),0),MATCH(N27,OFFSET(Forecast!$M$3:$M$8761,IF(N27=N26,MATCH(O26,Forecast!$B$3:$B$8761,0),0),0),0),1))</f>
        <v>42482.708333333336</v>
      </c>
      <c r="P27" s="33">
        <f>INDEX(BAAL!$B:$B,MATCH(1-N27,BAAL!$C:$C,0),1)</f>
        <v>28</v>
      </c>
      <c r="R27" s="4"/>
      <c r="S27" s="33"/>
    </row>
    <row r="28" spans="3:19" x14ac:dyDescent="0.25">
      <c r="C28" s="4"/>
      <c r="E28" s="4"/>
      <c r="M28">
        <f t="shared" si="1"/>
        <v>26</v>
      </c>
      <c r="N28">
        <f>LARGE(Forecast!$M$3:$M$8761,$M28)</f>
        <v>6.0000000000000053E-3</v>
      </c>
      <c r="O28" s="4">
        <f ca="1">IF(N28=0,"",INDEX(OFFSET(Forecast!$B$3:$B$8761,IF(N28=N27,MATCH(O27,Forecast!$B$3:$B$8761,0),0),0),MATCH(N28,OFFSET(Forecast!$M$3:$M$8761,IF(N28=N27,MATCH(O27,Forecast!$B$3:$B$8761,0),0),0),0),1))</f>
        <v>42492.666666666664</v>
      </c>
      <c r="P28" s="33">
        <f>INDEX(BAAL!$B:$B,MATCH(1-N28,BAAL!$C:$C,0),1)</f>
        <v>28</v>
      </c>
      <c r="R28" s="4"/>
      <c r="S28" s="33"/>
    </row>
    <row r="29" spans="3:19" x14ac:dyDescent="0.25">
      <c r="C29" s="4"/>
      <c r="E29" s="4"/>
      <c r="M29">
        <f t="shared" si="1"/>
        <v>27</v>
      </c>
      <c r="N29">
        <f>LARGE(Forecast!$M$3:$M$8761,$M29)</f>
        <v>6.0000000000000053E-3</v>
      </c>
      <c r="O29" s="4">
        <f ca="1">IF(N29=0,"",INDEX(OFFSET(Forecast!$B$3:$B$8761,IF(N29=N28,MATCH(O28,Forecast!$B$3:$B$8761,0),0),0),MATCH(N29,OFFSET(Forecast!$M$3:$M$8761,IF(N29=N28,MATCH(O28,Forecast!$B$3:$B$8761,0),0),0),0),1))</f>
        <v>42496.708333333336</v>
      </c>
      <c r="P29" s="33">
        <f>INDEX(BAAL!$B:$B,MATCH(1-N29,BAAL!$C:$C,0),1)</f>
        <v>28</v>
      </c>
      <c r="R29" s="4"/>
      <c r="S29" s="33"/>
    </row>
    <row r="30" spans="3:19" x14ac:dyDescent="0.25">
      <c r="C30" s="4"/>
      <c r="E30" s="4"/>
      <c r="M30">
        <f t="shared" si="1"/>
        <v>28</v>
      </c>
      <c r="N30">
        <f>LARGE(Forecast!$M$3:$M$8761,$M30)</f>
        <v>6.0000000000000053E-3</v>
      </c>
      <c r="O30" s="4">
        <f ca="1">IF(N30=0,"",INDEX(OFFSET(Forecast!$B$3:$B$8761,IF(N30=N29,MATCH(O29,Forecast!$B$3:$B$8761,0),0),0),MATCH(N30,OFFSET(Forecast!$M$3:$M$8761,IF(N30=N29,MATCH(O29,Forecast!$B$3:$B$8761,0),0),0),0),1))</f>
        <v>42497.666666666664</v>
      </c>
      <c r="P30" s="33">
        <f>INDEX(BAAL!$B:$B,MATCH(1-N30,BAAL!$C:$C,0),1)</f>
        <v>28</v>
      </c>
      <c r="R30" s="4"/>
      <c r="S30" s="33"/>
    </row>
    <row r="31" spans="3:19" x14ac:dyDescent="0.25">
      <c r="C31" s="4"/>
      <c r="E31" s="4"/>
      <c r="M31">
        <f t="shared" si="1"/>
        <v>29</v>
      </c>
      <c r="N31">
        <f>LARGE(Forecast!$M$3:$M$8761,$M31)</f>
        <v>6.0000000000000053E-3</v>
      </c>
      <c r="O31" s="4">
        <f ca="1">IF(N31=0,"",INDEX(OFFSET(Forecast!$B$3:$B$8761,IF(N31=N30,MATCH(O30,Forecast!$B$3:$B$8761,0),0),0),MATCH(N31,OFFSET(Forecast!$M$3:$M$8761,IF(N31=N30,MATCH(O30,Forecast!$B$3:$B$8761,0),0),0),0),1))</f>
        <v>42504.75</v>
      </c>
      <c r="P31" s="33">
        <f>INDEX(BAAL!$B:$B,MATCH(1-N31,BAAL!$C:$C,0),1)</f>
        <v>28</v>
      </c>
      <c r="R31" s="4"/>
      <c r="S31" s="33"/>
    </row>
    <row r="32" spans="3:19" x14ac:dyDescent="0.25">
      <c r="C32" s="4"/>
      <c r="E32" s="4"/>
      <c r="M32">
        <f t="shared" si="1"/>
        <v>30</v>
      </c>
      <c r="N32">
        <f>LARGE(Forecast!$M$3:$M$8761,$M32)</f>
        <v>6.0000000000000053E-3</v>
      </c>
      <c r="O32" s="4">
        <f ca="1">IF(N32=0,"",INDEX(OFFSET(Forecast!$B$3:$B$8761,IF(N32=N31,MATCH(O31,Forecast!$B$3:$B$8761,0),0),0),MATCH(N32,OFFSET(Forecast!$M$3:$M$8761,IF(N32=N31,MATCH(O31,Forecast!$B$3:$B$8761,0),0),0),0),1))</f>
        <v>42549.583333333336</v>
      </c>
      <c r="P32" s="33">
        <f>INDEX(BAAL!$B:$B,MATCH(1-N32,BAAL!$C:$C,0),1)</f>
        <v>28</v>
      </c>
      <c r="R32" s="4"/>
      <c r="S32" s="33"/>
    </row>
    <row r="33" spans="3:19" x14ac:dyDescent="0.25">
      <c r="C33" s="4"/>
      <c r="E33" s="4"/>
      <c r="M33">
        <f t="shared" si="1"/>
        <v>31</v>
      </c>
      <c r="N33">
        <f>LARGE(Forecast!$M$3:$M$8761,$M33)</f>
        <v>6.0000000000000053E-3</v>
      </c>
      <c r="O33" s="4">
        <f ca="1">IF(N33=0,"",INDEX(OFFSET(Forecast!$B$3:$B$8761,IF(N33=N32,MATCH(O32,Forecast!$B$3:$B$8761,0),0),0),MATCH(N33,OFFSET(Forecast!$M$3:$M$8761,IF(N33=N32,MATCH(O32,Forecast!$B$3:$B$8761,0),0),0),0),1))</f>
        <v>42550.666666666664</v>
      </c>
      <c r="P33" s="33">
        <f>INDEX(BAAL!$B:$B,MATCH(1-N33,BAAL!$C:$C,0),1)</f>
        <v>28</v>
      </c>
      <c r="R33" s="4"/>
      <c r="S33" s="33"/>
    </row>
    <row r="34" spans="3:19" x14ac:dyDescent="0.25">
      <c r="C34" s="4"/>
      <c r="E34" s="4"/>
      <c r="M34">
        <f t="shared" si="1"/>
        <v>32</v>
      </c>
      <c r="N34">
        <f>LARGE(Forecast!$M$3:$M$8761,$M34)</f>
        <v>6.0000000000000053E-3</v>
      </c>
      <c r="O34" s="4">
        <f ca="1">IF(N34=0,"",INDEX(OFFSET(Forecast!$B$3:$B$8761,IF(N34=N33,MATCH(O33,Forecast!$B$3:$B$8761,0),0),0),MATCH(N34,OFFSET(Forecast!$M$3:$M$8761,IF(N34=N33,MATCH(O33,Forecast!$B$3:$B$8761,0),0),0),0),1))</f>
        <v>42553.375</v>
      </c>
      <c r="P34" s="33">
        <f>INDEX(BAAL!$B:$B,MATCH(1-N34,BAAL!$C:$C,0),1)</f>
        <v>28</v>
      </c>
      <c r="R34" s="4"/>
      <c r="S34" s="33"/>
    </row>
    <row r="35" spans="3:19" x14ac:dyDescent="0.25">
      <c r="C35" s="4"/>
      <c r="E35" s="4"/>
      <c r="M35">
        <f t="shared" si="1"/>
        <v>33</v>
      </c>
      <c r="N35">
        <f>LARGE(Forecast!$M$3:$M$8761,$M35)</f>
        <v>6.0000000000000053E-3</v>
      </c>
      <c r="O35" s="4">
        <f ca="1">IF(N35=0,"",INDEX(OFFSET(Forecast!$B$3:$B$8761,IF(N35=N34,MATCH(O34,Forecast!$B$3:$B$8761,0),0),0),MATCH(N35,OFFSET(Forecast!$M$3:$M$8761,IF(N35=N34,MATCH(O34,Forecast!$B$3:$B$8761,0),0),0),0),1))</f>
        <v>42579.583333333336</v>
      </c>
      <c r="P35" s="33">
        <f>INDEX(BAAL!$B:$B,MATCH(1-N35,BAAL!$C:$C,0),1)</f>
        <v>28</v>
      </c>
      <c r="R35" s="4"/>
      <c r="S35" s="33"/>
    </row>
    <row r="36" spans="3:19" x14ac:dyDescent="0.25">
      <c r="C36" s="4"/>
      <c r="E36" s="4"/>
      <c r="M36">
        <f t="shared" si="1"/>
        <v>34</v>
      </c>
      <c r="N36">
        <f>LARGE(Forecast!$M$3:$M$8761,$M36)</f>
        <v>5.0000000000000044E-3</v>
      </c>
      <c r="O36" s="4">
        <f ca="1">IF(N36=0,"",INDEX(OFFSET(Forecast!$B$3:$B$8761,IF(N36=N35,MATCH(O35,Forecast!$B$3:$B$8761,0),0),0),MATCH(N36,OFFSET(Forecast!$M$3:$M$8761,IF(N36=N35,MATCH(O35,Forecast!$B$3:$B$8761,0),0),0),0),1))</f>
        <v>42434.541666666664</v>
      </c>
      <c r="P36" s="33">
        <f>INDEX(BAAL!$B:$B,MATCH(1-N36,BAAL!$C:$C,0),1)</f>
        <v>23</v>
      </c>
      <c r="R36" s="4"/>
      <c r="S36" s="33"/>
    </row>
    <row r="37" spans="3:19" x14ac:dyDescent="0.25">
      <c r="C37" s="4"/>
      <c r="E37" s="4"/>
      <c r="M37">
        <f t="shared" si="1"/>
        <v>35</v>
      </c>
      <c r="N37">
        <f>LARGE(Forecast!$M$3:$M$8761,$M37)</f>
        <v>5.0000000000000044E-3</v>
      </c>
      <c r="O37" s="4">
        <f ca="1">IF(N37=0,"",INDEX(OFFSET(Forecast!$B$3:$B$8761,IF(N37=N36,MATCH(O36,Forecast!$B$3:$B$8761,0),0),0),MATCH(N37,OFFSET(Forecast!$M$3:$M$8761,IF(N37=N36,MATCH(O36,Forecast!$B$3:$B$8761,0),0),0),0),1))</f>
        <v>42456.708333333336</v>
      </c>
      <c r="P37" s="33">
        <f>INDEX(BAAL!$B:$B,MATCH(1-N37,BAAL!$C:$C,0),1)</f>
        <v>23</v>
      </c>
      <c r="R37" s="4"/>
      <c r="S37" s="33"/>
    </row>
    <row r="38" spans="3:19" x14ac:dyDescent="0.25">
      <c r="C38" s="4"/>
      <c r="E38" s="4"/>
      <c r="M38">
        <f t="shared" si="1"/>
        <v>36</v>
      </c>
      <c r="N38">
        <f>LARGE(Forecast!$M$3:$M$8761,$M38)</f>
        <v>5.0000000000000044E-3</v>
      </c>
      <c r="O38" s="4">
        <f ca="1">IF(N38=0,"",INDEX(OFFSET(Forecast!$B$3:$B$8761,IF(N38=N37,MATCH(O37,Forecast!$B$3:$B$8761,0),0),0),MATCH(N38,OFFSET(Forecast!$M$3:$M$8761,IF(N38=N37,MATCH(O37,Forecast!$B$3:$B$8761,0),0),0),0),1))</f>
        <v>42489.625</v>
      </c>
      <c r="P38" s="33">
        <f>INDEX(BAAL!$B:$B,MATCH(1-N38,BAAL!$C:$C,0),1)</f>
        <v>23</v>
      </c>
      <c r="R38" s="4"/>
      <c r="S38" s="33"/>
    </row>
    <row r="39" spans="3:19" x14ac:dyDescent="0.25">
      <c r="C39" s="4"/>
      <c r="E39" s="4"/>
      <c r="M39">
        <f t="shared" si="1"/>
        <v>37</v>
      </c>
      <c r="N39">
        <f>LARGE(Forecast!$M$3:$M$8761,$M39)</f>
        <v>5.0000000000000044E-3</v>
      </c>
      <c r="O39" s="4">
        <f ca="1">IF(N39=0,"",INDEX(OFFSET(Forecast!$B$3:$B$8761,IF(N39=N38,MATCH(O38,Forecast!$B$3:$B$8761,0),0),0),MATCH(N39,OFFSET(Forecast!$M$3:$M$8761,IF(N39=N38,MATCH(O38,Forecast!$B$3:$B$8761,0),0),0),0),1))</f>
        <v>42506.75</v>
      </c>
      <c r="P39" s="33">
        <f>INDEX(BAAL!$B:$B,MATCH(1-N39,BAAL!$C:$C,0),1)</f>
        <v>23</v>
      </c>
      <c r="R39" s="4"/>
      <c r="S39" s="33"/>
    </row>
    <row r="40" spans="3:19" x14ac:dyDescent="0.25">
      <c r="C40" s="4"/>
      <c r="E40" s="4"/>
      <c r="M40">
        <f t="shared" si="1"/>
        <v>38</v>
      </c>
      <c r="N40">
        <f>LARGE(Forecast!$M$3:$M$8761,$M40)</f>
        <v>5.0000000000000044E-3</v>
      </c>
      <c r="O40" s="4">
        <f ca="1">IF(N40=0,"",INDEX(OFFSET(Forecast!$B$3:$B$8761,IF(N40=N39,MATCH(O39,Forecast!$B$3:$B$8761,0),0),0),MATCH(N40,OFFSET(Forecast!$M$3:$M$8761,IF(N40=N39,MATCH(O39,Forecast!$B$3:$B$8761,0),0),0),0),1))</f>
        <v>42508.583333333336</v>
      </c>
      <c r="P40" s="33">
        <f>INDEX(BAAL!$B:$B,MATCH(1-N40,BAAL!$C:$C,0),1)</f>
        <v>23</v>
      </c>
      <c r="R40" s="4"/>
      <c r="S40" s="33"/>
    </row>
    <row r="41" spans="3:19" x14ac:dyDescent="0.25">
      <c r="C41" s="4"/>
      <c r="E41" s="4"/>
      <c r="M41">
        <f t="shared" si="1"/>
        <v>39</v>
      </c>
      <c r="N41">
        <f>LARGE(Forecast!$M$3:$M$8761,$M41)</f>
        <v>5.0000000000000044E-3</v>
      </c>
      <c r="O41" s="4">
        <f ca="1">IF(N41=0,"",INDEX(OFFSET(Forecast!$B$3:$B$8761,IF(N41=N40,MATCH(O40,Forecast!$B$3:$B$8761,0),0),0),MATCH(N41,OFFSET(Forecast!$M$3:$M$8761,IF(N41=N40,MATCH(O40,Forecast!$B$3:$B$8761,0),0),0),0),1))</f>
        <v>42517.708333333336</v>
      </c>
      <c r="P41" s="33">
        <f>INDEX(BAAL!$B:$B,MATCH(1-N41,BAAL!$C:$C,0),1)</f>
        <v>23</v>
      </c>
      <c r="R41" s="4"/>
      <c r="S41" s="33"/>
    </row>
    <row r="42" spans="3:19" x14ac:dyDescent="0.25">
      <c r="C42" s="4"/>
      <c r="E42" s="4"/>
      <c r="M42">
        <f t="shared" si="1"/>
        <v>40</v>
      </c>
      <c r="N42">
        <f>LARGE(Forecast!$M$3:$M$8761,$M42)</f>
        <v>5.0000000000000044E-3</v>
      </c>
      <c r="O42" s="4">
        <f ca="1">IF(N42=0,"",INDEX(OFFSET(Forecast!$B$3:$B$8761,IF(N42=N41,MATCH(O41,Forecast!$B$3:$B$8761,0),0),0),MATCH(N42,OFFSET(Forecast!$M$3:$M$8761,IF(N42=N41,MATCH(O41,Forecast!$B$3:$B$8761,0),0),0),0),1))</f>
        <v>42604.625</v>
      </c>
      <c r="P42" s="33">
        <f>INDEX(BAAL!$B:$B,MATCH(1-N42,BAAL!$C:$C,0),1)</f>
        <v>23</v>
      </c>
      <c r="R42" s="4"/>
      <c r="S42" s="33"/>
    </row>
    <row r="43" spans="3:19" x14ac:dyDescent="0.25">
      <c r="C43" s="4"/>
      <c r="E43" s="4"/>
      <c r="M43">
        <f t="shared" si="1"/>
        <v>41</v>
      </c>
      <c r="N43">
        <f>LARGE(Forecast!$M$3:$M$8761,$M43)</f>
        <v>4.0000000000000036E-3</v>
      </c>
      <c r="O43" s="4">
        <f ca="1">IF(N43=0,"",INDEX(OFFSET(Forecast!$B$3:$B$8761,IF(N43=N42,MATCH(O42,Forecast!$B$3:$B$8761,0),0),0),MATCH(N43,OFFSET(Forecast!$M$3:$M$8761,IF(N43=N42,MATCH(O42,Forecast!$B$3:$B$8761,0),0),0),0),1))</f>
        <v>42379.583333333336</v>
      </c>
      <c r="P43" s="33">
        <f>INDEX(BAAL!$B:$B,MATCH(1-N43,BAAL!$C:$C,0),1)</f>
        <v>19</v>
      </c>
      <c r="R43" s="4"/>
      <c r="S43" s="33"/>
    </row>
    <row r="44" spans="3:19" x14ac:dyDescent="0.25">
      <c r="C44" s="4"/>
      <c r="E44" s="4"/>
      <c r="M44">
        <f t="shared" si="1"/>
        <v>42</v>
      </c>
      <c r="N44">
        <f>LARGE(Forecast!$M$3:$M$8761,$M44)</f>
        <v>4.0000000000000036E-3</v>
      </c>
      <c r="O44" s="4">
        <f ca="1">IF(N44=0,"",INDEX(OFFSET(Forecast!$B$3:$B$8761,IF(N44=N43,MATCH(O43,Forecast!$B$3:$B$8761,0),0),0),MATCH(N44,OFFSET(Forecast!$M$3:$M$8761,IF(N44=N43,MATCH(O43,Forecast!$B$3:$B$8761,0),0),0),0),1))</f>
        <v>42391.583333333336</v>
      </c>
      <c r="P44" s="33">
        <f>INDEX(BAAL!$B:$B,MATCH(1-N44,BAAL!$C:$C,0),1)</f>
        <v>19</v>
      </c>
      <c r="R44" s="4"/>
      <c r="S44" s="33"/>
    </row>
    <row r="45" spans="3:19" x14ac:dyDescent="0.25">
      <c r="C45" s="4"/>
      <c r="E45" s="4"/>
      <c r="M45">
        <f t="shared" si="1"/>
        <v>43</v>
      </c>
      <c r="N45">
        <f>LARGE(Forecast!$M$3:$M$8761,$M45)</f>
        <v>4.0000000000000036E-3</v>
      </c>
      <c r="O45" s="4">
        <f ca="1">IF(N45=0,"",INDEX(OFFSET(Forecast!$B$3:$B$8761,IF(N45=N44,MATCH(O44,Forecast!$B$3:$B$8761,0),0),0),MATCH(N45,OFFSET(Forecast!$M$3:$M$8761,IF(N45=N44,MATCH(O44,Forecast!$B$3:$B$8761,0),0),0),0),1))</f>
        <v>42391.625</v>
      </c>
      <c r="P45" s="33">
        <f>INDEX(BAAL!$B:$B,MATCH(1-N45,BAAL!$C:$C,0),1)</f>
        <v>19</v>
      </c>
      <c r="R45" s="4"/>
      <c r="S45" s="33"/>
    </row>
    <row r="46" spans="3:19" x14ac:dyDescent="0.25">
      <c r="C46" s="4"/>
      <c r="E46" s="4"/>
      <c r="M46">
        <f t="shared" si="1"/>
        <v>44</v>
      </c>
      <c r="N46">
        <f>LARGE(Forecast!$M$3:$M$8761,$M46)</f>
        <v>4.0000000000000036E-3</v>
      </c>
      <c r="O46" s="4">
        <f ca="1">IF(N46=0,"",INDEX(OFFSET(Forecast!$B$3:$B$8761,IF(N46=N45,MATCH(O45,Forecast!$B$3:$B$8761,0),0),0),MATCH(N46,OFFSET(Forecast!$M$3:$M$8761,IF(N46=N45,MATCH(O45,Forecast!$B$3:$B$8761,0),0),0),0),1))</f>
        <v>42434.583333333336</v>
      </c>
      <c r="P46" s="33">
        <f>INDEX(BAAL!$B:$B,MATCH(1-N46,BAAL!$C:$C,0),1)</f>
        <v>19</v>
      </c>
      <c r="R46" s="4"/>
      <c r="S46" s="33"/>
    </row>
    <row r="47" spans="3:19" x14ac:dyDescent="0.25">
      <c r="C47" s="4"/>
      <c r="E47" s="4"/>
      <c r="M47">
        <f t="shared" si="1"/>
        <v>45</v>
      </c>
      <c r="N47">
        <f>LARGE(Forecast!$M$3:$M$8761,$M47)</f>
        <v>4.0000000000000036E-3</v>
      </c>
      <c r="O47" s="4">
        <f ca="1">IF(N47=0,"",INDEX(OFFSET(Forecast!$B$3:$B$8761,IF(N47=N46,MATCH(O46,Forecast!$B$3:$B$8761,0),0),0),MATCH(N47,OFFSET(Forecast!$M$3:$M$8761,IF(N47=N46,MATCH(O46,Forecast!$B$3:$B$8761,0),0),0),0),1))</f>
        <v>42440.625</v>
      </c>
      <c r="P47" s="33">
        <f>INDEX(BAAL!$B:$B,MATCH(1-N47,BAAL!$C:$C,0),1)</f>
        <v>19</v>
      </c>
      <c r="R47" s="4"/>
      <c r="S47" s="33"/>
    </row>
    <row r="48" spans="3:19" x14ac:dyDescent="0.25">
      <c r="C48" s="4"/>
      <c r="E48" s="4"/>
      <c r="M48">
        <f t="shared" si="1"/>
        <v>46</v>
      </c>
      <c r="N48">
        <f>LARGE(Forecast!$M$3:$M$8761,$M48)</f>
        <v>4.0000000000000036E-3</v>
      </c>
      <c r="O48" s="4">
        <f ca="1">IF(N48=0,"",INDEX(OFFSET(Forecast!$B$3:$B$8761,IF(N48=N47,MATCH(O47,Forecast!$B$3:$B$8761,0),0),0),MATCH(N48,OFFSET(Forecast!$M$3:$M$8761,IF(N48=N47,MATCH(O47,Forecast!$B$3:$B$8761,0),0),0),0),1))</f>
        <v>42450.583333333336</v>
      </c>
      <c r="P48" s="33">
        <f>INDEX(BAAL!$B:$B,MATCH(1-N48,BAAL!$C:$C,0),1)</f>
        <v>19</v>
      </c>
      <c r="R48" s="4"/>
      <c r="S48" s="33"/>
    </row>
    <row r="49" spans="3:19" x14ac:dyDescent="0.25">
      <c r="C49" s="4"/>
      <c r="E49" s="4"/>
      <c r="M49">
        <f t="shared" si="1"/>
        <v>47</v>
      </c>
      <c r="N49">
        <f>LARGE(Forecast!$M$3:$M$8761,$M49)</f>
        <v>4.0000000000000036E-3</v>
      </c>
      <c r="O49" s="4">
        <f ca="1">IF(N49=0,"",INDEX(OFFSET(Forecast!$B$3:$B$8761,IF(N49=N48,MATCH(O48,Forecast!$B$3:$B$8761,0),0),0),MATCH(N49,OFFSET(Forecast!$M$3:$M$8761,IF(N49=N48,MATCH(O48,Forecast!$B$3:$B$8761,0),0),0),0),1))</f>
        <v>42470.666666666664</v>
      </c>
      <c r="P49" s="33">
        <f>INDEX(BAAL!$B:$B,MATCH(1-N49,BAAL!$C:$C,0),1)</f>
        <v>19</v>
      </c>
      <c r="R49" s="4"/>
      <c r="S49" s="33"/>
    </row>
    <row r="50" spans="3:19" x14ac:dyDescent="0.25">
      <c r="C50" s="4"/>
      <c r="E50" s="4"/>
      <c r="M50">
        <f t="shared" si="1"/>
        <v>48</v>
      </c>
      <c r="N50">
        <f>LARGE(Forecast!$M$3:$M$8761,$M50)</f>
        <v>4.0000000000000036E-3</v>
      </c>
      <c r="O50" s="4">
        <f ca="1">IF(N50=0,"",INDEX(OFFSET(Forecast!$B$3:$B$8761,IF(N50=N49,MATCH(O49,Forecast!$B$3:$B$8761,0),0),0),MATCH(N50,OFFSET(Forecast!$M$3:$M$8761,IF(N50=N49,MATCH(O49,Forecast!$B$3:$B$8761,0),0),0),0),1))</f>
        <v>42474.666666666664</v>
      </c>
      <c r="P50" s="33">
        <f>INDEX(BAAL!$B:$B,MATCH(1-N50,BAAL!$C:$C,0),1)</f>
        <v>19</v>
      </c>
      <c r="R50" s="4"/>
      <c r="S50" s="33"/>
    </row>
    <row r="51" spans="3:19" x14ac:dyDescent="0.25">
      <c r="C51" s="4"/>
      <c r="E51" s="4"/>
      <c r="M51">
        <f t="shared" si="1"/>
        <v>49</v>
      </c>
      <c r="N51">
        <f>LARGE(Forecast!$M$3:$M$8761,$M51)</f>
        <v>4.0000000000000036E-3</v>
      </c>
      <c r="O51" s="4">
        <f ca="1">IF(N51=0,"",INDEX(OFFSET(Forecast!$B$3:$B$8761,IF(N51=N50,MATCH(O50,Forecast!$B$3:$B$8761,0),0),0),MATCH(N51,OFFSET(Forecast!$M$3:$M$8761,IF(N51=N50,MATCH(O50,Forecast!$B$3:$B$8761,0),0),0),0),1))</f>
        <v>42483.416666666664</v>
      </c>
      <c r="P51" s="33">
        <f>INDEX(BAAL!$B:$B,MATCH(1-N51,BAAL!$C:$C,0),1)</f>
        <v>19</v>
      </c>
      <c r="R51" s="4"/>
      <c r="S51" s="33"/>
    </row>
    <row r="52" spans="3:19" x14ac:dyDescent="0.25">
      <c r="C52" s="4"/>
      <c r="E52" s="4"/>
      <c r="M52">
        <f t="shared" si="1"/>
        <v>50</v>
      </c>
      <c r="N52">
        <f>LARGE(Forecast!$M$3:$M$8761,$M52)</f>
        <v>4.0000000000000036E-3</v>
      </c>
      <c r="O52" s="4">
        <f ca="1">IF(N52=0,"",INDEX(OFFSET(Forecast!$B$3:$B$8761,IF(N52=N51,MATCH(O51,Forecast!$B$3:$B$8761,0),0),0),MATCH(N52,OFFSET(Forecast!$M$3:$M$8761,IF(N52=N51,MATCH(O51,Forecast!$B$3:$B$8761,0),0),0),0),1))</f>
        <v>42491.625</v>
      </c>
      <c r="P52" s="33">
        <f>INDEX(BAAL!$B:$B,MATCH(1-N52,BAAL!$C:$C,0),1)</f>
        <v>19</v>
      </c>
      <c r="R52" s="4"/>
      <c r="S52" s="33"/>
    </row>
    <row r="53" spans="3:19" x14ac:dyDescent="0.25">
      <c r="C53" s="4"/>
      <c r="E53" s="4"/>
      <c r="M53">
        <f t="shared" si="1"/>
        <v>51</v>
      </c>
      <c r="N53">
        <f>LARGE(Forecast!$M$3:$M$8761,$M53)</f>
        <v>4.0000000000000036E-3</v>
      </c>
      <c r="O53" s="4">
        <f ca="1">IF(N53=0,"",INDEX(OFFSET(Forecast!$B$3:$B$8761,IF(N53=N52,MATCH(O52,Forecast!$B$3:$B$8761,0),0),0),MATCH(N53,OFFSET(Forecast!$M$3:$M$8761,IF(N53=N52,MATCH(O52,Forecast!$B$3:$B$8761,0),0),0),0),1))</f>
        <v>42516.458333333336</v>
      </c>
      <c r="P53" s="33">
        <f>INDEX(BAAL!$B:$B,MATCH(1-N53,BAAL!$C:$C,0),1)</f>
        <v>19</v>
      </c>
      <c r="R53" s="4"/>
      <c r="S53" s="33"/>
    </row>
    <row r="54" spans="3:19" x14ac:dyDescent="0.25">
      <c r="C54" s="4"/>
      <c r="E54" s="4"/>
      <c r="M54">
        <f t="shared" si="1"/>
        <v>52</v>
      </c>
      <c r="N54">
        <f>LARGE(Forecast!$M$3:$M$8761,$M54)</f>
        <v>4.0000000000000036E-3</v>
      </c>
      <c r="O54" s="4">
        <f ca="1">IF(N54=0,"",INDEX(OFFSET(Forecast!$B$3:$B$8761,IF(N54=N53,MATCH(O53,Forecast!$B$3:$B$8761,0),0),0),MATCH(N54,OFFSET(Forecast!$M$3:$M$8761,IF(N54=N53,MATCH(O53,Forecast!$B$3:$B$8761,0),0),0),0),1))</f>
        <v>42519.708333333336</v>
      </c>
      <c r="P54" s="33">
        <f>INDEX(BAAL!$B:$B,MATCH(1-N54,BAAL!$C:$C,0),1)</f>
        <v>19</v>
      </c>
      <c r="R54" s="4"/>
      <c r="S54" s="33"/>
    </row>
    <row r="55" spans="3:19" x14ac:dyDescent="0.25">
      <c r="C55" s="4"/>
      <c r="E55" s="4"/>
      <c r="M55">
        <f t="shared" si="1"/>
        <v>53</v>
      </c>
      <c r="N55">
        <f>LARGE(Forecast!$M$3:$M$8761,$M55)</f>
        <v>4.0000000000000036E-3</v>
      </c>
      <c r="O55" s="4">
        <f ca="1">IF(N55=0,"",INDEX(OFFSET(Forecast!$B$3:$B$8761,IF(N55=N54,MATCH(O54,Forecast!$B$3:$B$8761,0),0),0),MATCH(N55,OFFSET(Forecast!$M$3:$M$8761,IF(N55=N54,MATCH(O54,Forecast!$B$3:$B$8761,0),0),0),0),1))</f>
        <v>42519.75</v>
      </c>
      <c r="P55" s="33">
        <f>INDEX(BAAL!$B:$B,MATCH(1-N55,BAAL!$C:$C,0),1)</f>
        <v>19</v>
      </c>
      <c r="R55" s="4"/>
      <c r="S55" s="33"/>
    </row>
    <row r="56" spans="3:19" x14ac:dyDescent="0.25">
      <c r="C56" s="4"/>
      <c r="E56" s="4"/>
      <c r="M56">
        <f t="shared" si="1"/>
        <v>54</v>
      </c>
      <c r="N56">
        <f>LARGE(Forecast!$M$3:$M$8761,$M56)</f>
        <v>4.0000000000000036E-3</v>
      </c>
      <c r="O56" s="4">
        <f ca="1">IF(N56=0,"",INDEX(OFFSET(Forecast!$B$3:$B$8761,IF(N56=N55,MATCH(O55,Forecast!$B$3:$B$8761,0),0),0),MATCH(N56,OFFSET(Forecast!$M$3:$M$8761,IF(N56=N55,MATCH(O55,Forecast!$B$3:$B$8761,0),0),0),0),1))</f>
        <v>42531.75</v>
      </c>
      <c r="P56" s="33">
        <f>INDEX(BAAL!$B:$B,MATCH(1-N56,BAAL!$C:$C,0),1)</f>
        <v>19</v>
      </c>
      <c r="R56" s="4"/>
      <c r="S56" s="33"/>
    </row>
    <row r="57" spans="3:19" x14ac:dyDescent="0.25">
      <c r="C57" s="4"/>
      <c r="E57" s="4"/>
      <c r="M57">
        <f t="shared" si="1"/>
        <v>55</v>
      </c>
      <c r="N57">
        <f>LARGE(Forecast!$M$3:$M$8761,$M57)</f>
        <v>4.0000000000000036E-3</v>
      </c>
      <c r="O57" s="4">
        <f ca="1">IF(N57=0,"",INDEX(OFFSET(Forecast!$B$3:$B$8761,IF(N57=N56,MATCH(O56,Forecast!$B$3:$B$8761,0),0),0),MATCH(N57,OFFSET(Forecast!$M$3:$M$8761,IF(N57=N56,MATCH(O56,Forecast!$B$3:$B$8761,0),0),0),0),1))</f>
        <v>42567.708333333336</v>
      </c>
      <c r="P57" s="33">
        <f>INDEX(BAAL!$B:$B,MATCH(1-N57,BAAL!$C:$C,0),1)</f>
        <v>19</v>
      </c>
      <c r="R57" s="4"/>
      <c r="S57" s="33"/>
    </row>
    <row r="58" spans="3:19" x14ac:dyDescent="0.25">
      <c r="C58" s="4"/>
      <c r="E58" s="4"/>
      <c r="M58">
        <f t="shared" si="1"/>
        <v>56</v>
      </c>
      <c r="N58">
        <f>LARGE(Forecast!$M$3:$M$8761,$M58)</f>
        <v>4.0000000000000036E-3</v>
      </c>
      <c r="O58" s="4">
        <f ca="1">IF(N58=0,"",INDEX(OFFSET(Forecast!$B$3:$B$8761,IF(N58=N57,MATCH(O57,Forecast!$B$3:$B$8761,0),0),0),MATCH(N58,OFFSET(Forecast!$M$3:$M$8761,IF(N58=N57,MATCH(O57,Forecast!$B$3:$B$8761,0),0),0),0),1))</f>
        <v>42581.708333333336</v>
      </c>
      <c r="P58" s="33">
        <f>INDEX(BAAL!$B:$B,MATCH(1-N58,BAAL!$C:$C,0),1)</f>
        <v>19</v>
      </c>
      <c r="R58" s="4"/>
      <c r="S58" s="33"/>
    </row>
    <row r="59" spans="3:19" x14ac:dyDescent="0.25">
      <c r="C59" s="4"/>
      <c r="E59" s="4"/>
      <c r="M59">
        <f t="shared" si="1"/>
        <v>57</v>
      </c>
      <c r="N59">
        <f>LARGE(Forecast!$M$3:$M$8761,$M59)</f>
        <v>4.0000000000000036E-3</v>
      </c>
      <c r="O59" s="4">
        <f ca="1">IF(N59=0,"",INDEX(OFFSET(Forecast!$B$3:$B$8761,IF(N59=N58,MATCH(O58,Forecast!$B$3:$B$8761,0),0),0),MATCH(N59,OFFSET(Forecast!$M$3:$M$8761,IF(N59=N58,MATCH(O58,Forecast!$B$3:$B$8761,0),0),0),0),1))</f>
        <v>42582.666666666664</v>
      </c>
      <c r="P59" s="33">
        <f>INDEX(BAAL!$B:$B,MATCH(1-N59,BAAL!$C:$C,0),1)</f>
        <v>19</v>
      </c>
      <c r="R59" s="4"/>
      <c r="S59" s="33"/>
    </row>
    <row r="60" spans="3:19" x14ac:dyDescent="0.25">
      <c r="C60" s="4"/>
      <c r="E60" s="4"/>
      <c r="M60">
        <f t="shared" si="1"/>
        <v>58</v>
      </c>
      <c r="N60">
        <f>LARGE(Forecast!$M$3:$M$8761,$M60)</f>
        <v>4.0000000000000036E-3</v>
      </c>
      <c r="O60" s="4">
        <f ca="1">IF(N60=0,"",INDEX(OFFSET(Forecast!$B$3:$B$8761,IF(N60=N59,MATCH(O59,Forecast!$B$3:$B$8761,0),0),0),MATCH(N60,OFFSET(Forecast!$M$3:$M$8761,IF(N60=N59,MATCH(O59,Forecast!$B$3:$B$8761,0),0),0),0),1))</f>
        <v>42597.666666666664</v>
      </c>
      <c r="P60" s="33">
        <f>INDEX(BAAL!$B:$B,MATCH(1-N60,BAAL!$C:$C,0),1)</f>
        <v>19</v>
      </c>
      <c r="R60" s="4"/>
      <c r="S60" s="33"/>
    </row>
    <row r="61" spans="3:19" x14ac:dyDescent="0.25">
      <c r="C61" s="4"/>
      <c r="E61" s="4"/>
      <c r="M61">
        <f t="shared" si="1"/>
        <v>59</v>
      </c>
      <c r="N61">
        <f>LARGE(Forecast!$M$3:$M$8761,$M61)</f>
        <v>4.0000000000000036E-3</v>
      </c>
      <c r="O61" s="4">
        <f ca="1">IF(N61=0,"",INDEX(OFFSET(Forecast!$B$3:$B$8761,IF(N61=N60,MATCH(O60,Forecast!$B$3:$B$8761,0),0),0),MATCH(N61,OFFSET(Forecast!$M$3:$M$8761,IF(N61=N60,MATCH(O60,Forecast!$B$3:$B$8761,0),0),0),0),1))</f>
        <v>42605.666666666664</v>
      </c>
      <c r="P61" s="33">
        <f>INDEX(BAAL!$B:$B,MATCH(1-N61,BAAL!$C:$C,0),1)</f>
        <v>19</v>
      </c>
      <c r="R61" s="4"/>
      <c r="S61" s="33"/>
    </row>
    <row r="62" spans="3:19" x14ac:dyDescent="0.25">
      <c r="C62" s="4"/>
      <c r="E62" s="4"/>
      <c r="M62">
        <f t="shared" si="1"/>
        <v>60</v>
      </c>
      <c r="N62">
        <f>LARGE(Forecast!$M$3:$M$8761,$M62)</f>
        <v>3.0000000000000027E-3</v>
      </c>
      <c r="O62" s="4">
        <f ca="1">IF(N62=0,"",INDEX(OFFSET(Forecast!$B$3:$B$8761,IF(N62=N61,MATCH(O61,Forecast!$B$3:$B$8761,0),0),0),MATCH(N62,OFFSET(Forecast!$M$3:$M$8761,IF(N62=N61,MATCH(O61,Forecast!$B$3:$B$8761,0),0),0),0),1))</f>
        <v>42411.666666666664</v>
      </c>
      <c r="P62" s="33">
        <f>INDEX(BAAL!$B:$B,MATCH(1-N62,BAAL!$C:$C,0),1)</f>
        <v>15</v>
      </c>
      <c r="R62" s="4"/>
      <c r="S62" s="33"/>
    </row>
    <row r="63" spans="3:19" x14ac:dyDescent="0.25">
      <c r="C63" s="4"/>
      <c r="E63" s="4"/>
      <c r="M63">
        <f t="shared" si="1"/>
        <v>61</v>
      </c>
      <c r="N63">
        <f>LARGE(Forecast!$M$3:$M$8761,$M63)</f>
        <v>3.0000000000000027E-3</v>
      </c>
      <c r="O63" s="4">
        <f ca="1">IF(N63=0,"",INDEX(OFFSET(Forecast!$B$3:$B$8761,IF(N63=N62,MATCH(O62,Forecast!$B$3:$B$8761,0),0),0),MATCH(N63,OFFSET(Forecast!$M$3:$M$8761,IF(N63=N62,MATCH(O62,Forecast!$B$3:$B$8761,0),0),0),0),1))</f>
        <v>42418.5</v>
      </c>
      <c r="P63" s="33">
        <f>INDEX(BAAL!$B:$B,MATCH(1-N63,BAAL!$C:$C,0),1)</f>
        <v>15</v>
      </c>
      <c r="R63" s="4"/>
      <c r="S63" s="33"/>
    </row>
    <row r="64" spans="3:19" x14ac:dyDescent="0.25">
      <c r="C64" s="4"/>
      <c r="E64" s="4"/>
      <c r="M64">
        <f t="shared" si="1"/>
        <v>62</v>
      </c>
      <c r="N64">
        <f>LARGE(Forecast!$M$3:$M$8761,$M64)</f>
        <v>3.0000000000000027E-3</v>
      </c>
      <c r="O64" s="4">
        <f ca="1">IF(N64=0,"",INDEX(OFFSET(Forecast!$B$3:$B$8761,IF(N64=N63,MATCH(O63,Forecast!$B$3:$B$8761,0),0),0),MATCH(N64,OFFSET(Forecast!$M$3:$M$8761,IF(N64=N63,MATCH(O63,Forecast!$B$3:$B$8761,0),0),0),0),1))</f>
        <v>42427.625</v>
      </c>
      <c r="P64" s="33">
        <f>INDEX(BAAL!$B:$B,MATCH(1-N64,BAAL!$C:$C,0),1)</f>
        <v>15</v>
      </c>
      <c r="R64" s="4"/>
      <c r="S64" s="33"/>
    </row>
    <row r="65" spans="3:19" x14ac:dyDescent="0.25">
      <c r="C65" s="4"/>
      <c r="E65" s="4"/>
      <c r="M65">
        <f t="shared" si="1"/>
        <v>63</v>
      </c>
      <c r="N65">
        <f>LARGE(Forecast!$M$3:$M$8761,$M65)</f>
        <v>3.0000000000000027E-3</v>
      </c>
      <c r="O65" s="4">
        <f ca="1">IF(N65=0,"",INDEX(OFFSET(Forecast!$B$3:$B$8761,IF(N65=N64,MATCH(O64,Forecast!$B$3:$B$8761,0),0),0),MATCH(N65,OFFSET(Forecast!$M$3:$M$8761,IF(N65=N64,MATCH(O64,Forecast!$B$3:$B$8761,0),0),0),0),1))</f>
        <v>42430.583333333336</v>
      </c>
      <c r="P65" s="33">
        <f>INDEX(BAAL!$B:$B,MATCH(1-N65,BAAL!$C:$C,0),1)</f>
        <v>15</v>
      </c>
      <c r="R65" s="4"/>
      <c r="S65" s="33"/>
    </row>
    <row r="66" spans="3:19" x14ac:dyDescent="0.25">
      <c r="C66" s="4"/>
      <c r="E66" s="4"/>
      <c r="M66">
        <f t="shared" si="1"/>
        <v>64</v>
      </c>
      <c r="N66">
        <f>LARGE(Forecast!$M$3:$M$8761,$M66)</f>
        <v>3.0000000000000027E-3</v>
      </c>
      <c r="O66" s="4">
        <f ca="1">IF(N66=0,"",INDEX(OFFSET(Forecast!$B$3:$B$8761,IF(N66=N65,MATCH(O65,Forecast!$B$3:$B$8761,0),0),0),MATCH(N66,OFFSET(Forecast!$M$3:$M$8761,IF(N66=N65,MATCH(O65,Forecast!$B$3:$B$8761,0),0),0),0),1))</f>
        <v>42448.666666666664</v>
      </c>
      <c r="P66" s="33">
        <f>INDEX(BAAL!$B:$B,MATCH(1-N66,BAAL!$C:$C,0),1)</f>
        <v>15</v>
      </c>
      <c r="R66" s="4"/>
      <c r="S66" s="33"/>
    </row>
    <row r="67" spans="3:19" x14ac:dyDescent="0.25">
      <c r="C67" s="4"/>
      <c r="E67" s="4"/>
      <c r="M67">
        <f t="shared" si="1"/>
        <v>65</v>
      </c>
      <c r="N67">
        <f>LARGE(Forecast!$M$3:$M$8761,$M67)</f>
        <v>3.0000000000000027E-3</v>
      </c>
      <c r="O67" s="4">
        <f ca="1">IF(N67=0,"",INDEX(OFFSET(Forecast!$B$3:$B$8761,IF(N67=N66,MATCH(O66,Forecast!$B$3:$B$8761,0),0),0),MATCH(N67,OFFSET(Forecast!$M$3:$M$8761,IF(N67=N66,MATCH(O66,Forecast!$B$3:$B$8761,0),0),0),0),1))</f>
        <v>42449.708333333336</v>
      </c>
      <c r="P67" s="33">
        <f>INDEX(BAAL!$B:$B,MATCH(1-N67,BAAL!$C:$C,0),1)</f>
        <v>15</v>
      </c>
      <c r="R67" s="4"/>
      <c r="S67" s="33"/>
    </row>
    <row r="68" spans="3:19" x14ac:dyDescent="0.25">
      <c r="C68" s="4"/>
      <c r="E68" s="4"/>
      <c r="M68">
        <f t="shared" si="1"/>
        <v>66</v>
      </c>
      <c r="N68">
        <f>LARGE(Forecast!$M$3:$M$8761,$M68)</f>
        <v>3.0000000000000027E-3</v>
      </c>
      <c r="O68" s="4">
        <f ca="1">IF(N68=0,"",INDEX(OFFSET(Forecast!$B$3:$B$8761,IF(N68=N67,MATCH(O67,Forecast!$B$3:$B$8761,0),0),0),MATCH(N68,OFFSET(Forecast!$M$3:$M$8761,IF(N68=N67,MATCH(O67,Forecast!$B$3:$B$8761,0),0),0),0),1))</f>
        <v>42450.541666666664</v>
      </c>
      <c r="P68" s="33">
        <f>INDEX(BAAL!$B:$B,MATCH(1-N68,BAAL!$C:$C,0),1)</f>
        <v>15</v>
      </c>
      <c r="R68" s="4"/>
      <c r="S68" s="33"/>
    </row>
    <row r="69" spans="3:19" x14ac:dyDescent="0.25">
      <c r="C69" s="4"/>
      <c r="E69" s="4"/>
      <c r="M69">
        <f t="shared" ref="M69:M132" si="2">M68+1</f>
        <v>67</v>
      </c>
      <c r="N69">
        <f>LARGE(Forecast!$M$3:$M$8761,$M69)</f>
        <v>3.0000000000000027E-3</v>
      </c>
      <c r="O69" s="4">
        <f ca="1">IF(N69=0,"",INDEX(OFFSET(Forecast!$B$3:$B$8761,IF(N69=N68,MATCH(O68,Forecast!$B$3:$B$8761,0),0),0),MATCH(N69,OFFSET(Forecast!$M$3:$M$8761,IF(N69=N68,MATCH(O68,Forecast!$B$3:$B$8761,0),0),0),0),1))</f>
        <v>42456.666666666664</v>
      </c>
      <c r="P69" s="33">
        <f>INDEX(BAAL!$B:$B,MATCH(1-N69,BAAL!$C:$C,0),1)</f>
        <v>15</v>
      </c>
      <c r="R69" s="4"/>
      <c r="S69" s="33"/>
    </row>
    <row r="70" spans="3:19" x14ac:dyDescent="0.25">
      <c r="C70" s="4"/>
      <c r="E70" s="4"/>
      <c r="M70">
        <f t="shared" si="2"/>
        <v>68</v>
      </c>
      <c r="N70">
        <f>LARGE(Forecast!$M$3:$M$8761,$M70)</f>
        <v>3.0000000000000027E-3</v>
      </c>
      <c r="O70" s="4">
        <f ca="1">IF(N70=0,"",INDEX(OFFSET(Forecast!$B$3:$B$8761,IF(N70=N69,MATCH(O69,Forecast!$B$3:$B$8761,0),0),0),MATCH(N70,OFFSET(Forecast!$M$3:$M$8761,IF(N70=N69,MATCH(O69,Forecast!$B$3:$B$8761,0),0),0),0),1))</f>
        <v>42457.708333333336</v>
      </c>
      <c r="P70" s="33">
        <f>INDEX(BAAL!$B:$B,MATCH(1-N70,BAAL!$C:$C,0),1)</f>
        <v>15</v>
      </c>
      <c r="R70" s="4"/>
      <c r="S70" s="33"/>
    </row>
    <row r="71" spans="3:19" x14ac:dyDescent="0.25">
      <c r="C71" s="4"/>
      <c r="E71" s="4"/>
      <c r="M71">
        <f t="shared" si="2"/>
        <v>69</v>
      </c>
      <c r="N71">
        <f>LARGE(Forecast!$M$3:$M$8761,$M71)</f>
        <v>3.0000000000000027E-3</v>
      </c>
      <c r="O71" s="4">
        <f ca="1">IF(N71=0,"",INDEX(OFFSET(Forecast!$B$3:$B$8761,IF(N71=N70,MATCH(O70,Forecast!$B$3:$B$8761,0),0),0),MATCH(N71,OFFSET(Forecast!$M$3:$M$8761,IF(N71=N70,MATCH(O70,Forecast!$B$3:$B$8761,0),0),0),0),1))</f>
        <v>42459.5</v>
      </c>
      <c r="P71" s="33">
        <f>INDEX(BAAL!$B:$B,MATCH(1-N71,BAAL!$C:$C,0),1)</f>
        <v>15</v>
      </c>
      <c r="R71" s="4"/>
      <c r="S71" s="33"/>
    </row>
    <row r="72" spans="3:19" x14ac:dyDescent="0.25">
      <c r="C72" s="4"/>
      <c r="E72" s="4"/>
      <c r="M72">
        <f t="shared" si="2"/>
        <v>70</v>
      </c>
      <c r="N72">
        <f>LARGE(Forecast!$M$3:$M$8761,$M72)</f>
        <v>3.0000000000000027E-3</v>
      </c>
      <c r="O72" s="4">
        <f ca="1">IF(N72=0,"",INDEX(OFFSET(Forecast!$B$3:$B$8761,IF(N72=N71,MATCH(O71,Forecast!$B$3:$B$8761,0),0),0),MATCH(N72,OFFSET(Forecast!$M$3:$M$8761,IF(N72=N71,MATCH(O71,Forecast!$B$3:$B$8761,0),0),0),0),1))</f>
        <v>42460.708333333336</v>
      </c>
      <c r="P72" s="33">
        <f>INDEX(BAAL!$B:$B,MATCH(1-N72,BAAL!$C:$C,0),1)</f>
        <v>15</v>
      </c>
      <c r="R72" s="4"/>
      <c r="S72" s="33"/>
    </row>
    <row r="73" spans="3:19" x14ac:dyDescent="0.25">
      <c r="C73" s="4"/>
      <c r="E73" s="4"/>
      <c r="M73">
        <f t="shared" si="2"/>
        <v>71</v>
      </c>
      <c r="N73">
        <f>LARGE(Forecast!$M$3:$M$8761,$M73)</f>
        <v>3.0000000000000027E-3</v>
      </c>
      <c r="O73" s="4">
        <f ca="1">IF(N73=0,"",INDEX(OFFSET(Forecast!$B$3:$B$8761,IF(N73=N72,MATCH(O72,Forecast!$B$3:$B$8761,0),0),0),MATCH(N73,OFFSET(Forecast!$M$3:$M$8761,IF(N73=N72,MATCH(O72,Forecast!$B$3:$B$8761,0),0),0),0),1))</f>
        <v>42471.625</v>
      </c>
      <c r="P73" s="33">
        <f>INDEX(BAAL!$B:$B,MATCH(1-N73,BAAL!$C:$C,0),1)</f>
        <v>15</v>
      </c>
      <c r="R73" s="4"/>
      <c r="S73" s="33"/>
    </row>
    <row r="74" spans="3:19" x14ac:dyDescent="0.25">
      <c r="C74" s="4"/>
      <c r="E74" s="4"/>
      <c r="M74">
        <f t="shared" si="2"/>
        <v>72</v>
      </c>
      <c r="N74">
        <f>LARGE(Forecast!$M$3:$M$8761,$M74)</f>
        <v>3.0000000000000027E-3</v>
      </c>
      <c r="O74" s="4">
        <f ca="1">IF(N74=0,"",INDEX(OFFSET(Forecast!$B$3:$B$8761,IF(N74=N73,MATCH(O73,Forecast!$B$3:$B$8761,0),0),0),MATCH(N74,OFFSET(Forecast!$M$3:$M$8761,IF(N74=N73,MATCH(O73,Forecast!$B$3:$B$8761,0),0),0),0),1))</f>
        <v>42474.625</v>
      </c>
      <c r="P74" s="33">
        <f>INDEX(BAAL!$B:$B,MATCH(1-N74,BAAL!$C:$C,0),1)</f>
        <v>15</v>
      </c>
      <c r="R74" s="4"/>
      <c r="S74" s="33"/>
    </row>
    <row r="75" spans="3:19" x14ac:dyDescent="0.25">
      <c r="C75" s="4"/>
      <c r="E75" s="4"/>
      <c r="M75">
        <f t="shared" si="2"/>
        <v>73</v>
      </c>
      <c r="N75">
        <f>LARGE(Forecast!$M$3:$M$8761,$M75)</f>
        <v>3.0000000000000027E-3</v>
      </c>
      <c r="O75" s="4">
        <f ca="1">IF(N75=0,"",INDEX(OFFSET(Forecast!$B$3:$B$8761,IF(N75=N74,MATCH(O74,Forecast!$B$3:$B$8761,0),0),0),MATCH(N75,OFFSET(Forecast!$M$3:$M$8761,IF(N75=N74,MATCH(O74,Forecast!$B$3:$B$8761,0),0),0),0),1))</f>
        <v>42484.666666666664</v>
      </c>
      <c r="P75" s="33">
        <f>INDEX(BAAL!$B:$B,MATCH(1-N75,BAAL!$C:$C,0),1)</f>
        <v>15</v>
      </c>
      <c r="R75" s="4"/>
      <c r="S75" s="33"/>
    </row>
    <row r="76" spans="3:19" x14ac:dyDescent="0.25">
      <c r="C76" s="4"/>
      <c r="E76" s="4"/>
      <c r="M76">
        <f t="shared" si="2"/>
        <v>74</v>
      </c>
      <c r="N76">
        <f>LARGE(Forecast!$M$3:$M$8761,$M76)</f>
        <v>3.0000000000000027E-3</v>
      </c>
      <c r="O76" s="4">
        <f ca="1">IF(N76=0,"",INDEX(OFFSET(Forecast!$B$3:$B$8761,IF(N76=N75,MATCH(O75,Forecast!$B$3:$B$8761,0),0),0),MATCH(N76,OFFSET(Forecast!$M$3:$M$8761,IF(N76=N75,MATCH(O75,Forecast!$B$3:$B$8761,0),0),0),0),1))</f>
        <v>42489.666666666664</v>
      </c>
      <c r="P76" s="33">
        <f>INDEX(BAAL!$B:$B,MATCH(1-N76,BAAL!$C:$C,0),1)</f>
        <v>15</v>
      </c>
      <c r="R76" s="4"/>
      <c r="S76" s="33"/>
    </row>
    <row r="77" spans="3:19" x14ac:dyDescent="0.25">
      <c r="C77" s="4"/>
      <c r="E77" s="4"/>
      <c r="M77">
        <f t="shared" si="2"/>
        <v>75</v>
      </c>
      <c r="N77">
        <f>LARGE(Forecast!$M$3:$M$8761,$M77)</f>
        <v>3.0000000000000027E-3</v>
      </c>
      <c r="O77" s="4">
        <f ca="1">IF(N77=0,"",INDEX(OFFSET(Forecast!$B$3:$B$8761,IF(N77=N76,MATCH(O76,Forecast!$B$3:$B$8761,0),0),0),MATCH(N77,OFFSET(Forecast!$M$3:$M$8761,IF(N77=N76,MATCH(O76,Forecast!$B$3:$B$8761,0),0),0),0),1))</f>
        <v>42504.708333333336</v>
      </c>
      <c r="P77" s="33">
        <f>INDEX(BAAL!$B:$B,MATCH(1-N77,BAAL!$C:$C,0),1)</f>
        <v>15</v>
      </c>
      <c r="R77" s="4"/>
      <c r="S77" s="33"/>
    </row>
    <row r="78" spans="3:19" x14ac:dyDescent="0.25">
      <c r="C78" s="4"/>
      <c r="E78" s="4"/>
      <c r="M78">
        <f t="shared" si="2"/>
        <v>76</v>
      </c>
      <c r="N78">
        <f>LARGE(Forecast!$M$3:$M$8761,$M78)</f>
        <v>3.0000000000000027E-3</v>
      </c>
      <c r="O78" s="4">
        <f ca="1">IF(N78=0,"",INDEX(OFFSET(Forecast!$B$3:$B$8761,IF(N78=N77,MATCH(O77,Forecast!$B$3:$B$8761,0),0),0),MATCH(N78,OFFSET(Forecast!$M$3:$M$8761,IF(N78=N77,MATCH(O77,Forecast!$B$3:$B$8761,0),0),0),0),1))</f>
        <v>42516.5</v>
      </c>
      <c r="P78" s="33">
        <f>INDEX(BAAL!$B:$B,MATCH(1-N78,BAAL!$C:$C,0),1)</f>
        <v>15</v>
      </c>
      <c r="R78" s="4"/>
      <c r="S78" s="33"/>
    </row>
    <row r="79" spans="3:19" x14ac:dyDescent="0.25">
      <c r="C79" s="4"/>
      <c r="E79" s="4"/>
      <c r="M79">
        <f t="shared" si="2"/>
        <v>77</v>
      </c>
      <c r="N79">
        <f>LARGE(Forecast!$M$3:$M$8761,$M79)</f>
        <v>3.0000000000000027E-3</v>
      </c>
      <c r="O79" s="4">
        <f ca="1">IF(N79=0,"",INDEX(OFFSET(Forecast!$B$3:$B$8761,IF(N79=N78,MATCH(O78,Forecast!$B$3:$B$8761,0),0),0),MATCH(N79,OFFSET(Forecast!$M$3:$M$8761,IF(N79=N78,MATCH(O78,Forecast!$B$3:$B$8761,0),0),0),0),1))</f>
        <v>42518.666666666664</v>
      </c>
      <c r="P79" s="33">
        <f>INDEX(BAAL!$B:$B,MATCH(1-N79,BAAL!$C:$C,0),1)</f>
        <v>15</v>
      </c>
      <c r="R79" s="4"/>
      <c r="S79" s="33"/>
    </row>
    <row r="80" spans="3:19" x14ac:dyDescent="0.25">
      <c r="C80" s="4"/>
      <c r="E80" s="4"/>
      <c r="M80">
        <f t="shared" si="2"/>
        <v>78</v>
      </c>
      <c r="N80">
        <f>LARGE(Forecast!$M$3:$M$8761,$M80)</f>
        <v>3.0000000000000027E-3</v>
      </c>
      <c r="O80" s="4">
        <f ca="1">IF(N80=0,"",INDEX(OFFSET(Forecast!$B$3:$B$8761,IF(N80=N79,MATCH(O79,Forecast!$B$3:$B$8761,0),0),0),MATCH(N80,OFFSET(Forecast!$M$3:$M$8761,IF(N80=N79,MATCH(O79,Forecast!$B$3:$B$8761,0),0),0),0),1))</f>
        <v>42528.625</v>
      </c>
      <c r="P80" s="33">
        <f>INDEX(BAAL!$B:$B,MATCH(1-N80,BAAL!$C:$C,0),1)</f>
        <v>15</v>
      </c>
      <c r="R80" s="4"/>
      <c r="S80" s="33"/>
    </row>
    <row r="81" spans="3:19" x14ac:dyDescent="0.25">
      <c r="C81" s="4"/>
      <c r="E81" s="4"/>
      <c r="M81">
        <f t="shared" si="2"/>
        <v>79</v>
      </c>
      <c r="N81">
        <f>LARGE(Forecast!$M$3:$M$8761,$M81)</f>
        <v>3.0000000000000027E-3</v>
      </c>
      <c r="O81" s="4">
        <f ca="1">IF(N81=0,"",INDEX(OFFSET(Forecast!$B$3:$B$8761,IF(N81=N80,MATCH(O80,Forecast!$B$3:$B$8761,0),0),0),MATCH(N81,OFFSET(Forecast!$M$3:$M$8761,IF(N81=N80,MATCH(O80,Forecast!$B$3:$B$8761,0),0),0),0),1))</f>
        <v>42549.375</v>
      </c>
      <c r="P81" s="33">
        <f>INDEX(BAAL!$B:$B,MATCH(1-N81,BAAL!$C:$C,0),1)</f>
        <v>15</v>
      </c>
      <c r="R81" s="4"/>
      <c r="S81" s="33"/>
    </row>
    <row r="82" spans="3:19" x14ac:dyDescent="0.25">
      <c r="C82" s="4"/>
      <c r="E82" s="4"/>
      <c r="M82">
        <f t="shared" si="2"/>
        <v>80</v>
      </c>
      <c r="N82">
        <f>LARGE(Forecast!$M$3:$M$8761,$M82)</f>
        <v>3.0000000000000027E-3</v>
      </c>
      <c r="O82" s="4">
        <f ca="1">IF(N82=0,"",INDEX(OFFSET(Forecast!$B$3:$B$8761,IF(N82=N81,MATCH(O81,Forecast!$B$3:$B$8761,0),0),0),MATCH(N82,OFFSET(Forecast!$M$3:$M$8761,IF(N82=N81,MATCH(O81,Forecast!$B$3:$B$8761,0),0),0),0),1))</f>
        <v>42549.541666666664</v>
      </c>
      <c r="P82" s="33">
        <f>INDEX(BAAL!$B:$B,MATCH(1-N82,BAAL!$C:$C,0),1)</f>
        <v>15</v>
      </c>
      <c r="R82" s="4"/>
      <c r="S82" s="33"/>
    </row>
    <row r="83" spans="3:19" x14ac:dyDescent="0.25">
      <c r="C83" s="4"/>
      <c r="E83" s="4"/>
      <c r="M83">
        <f t="shared" si="2"/>
        <v>81</v>
      </c>
      <c r="N83">
        <f>LARGE(Forecast!$M$3:$M$8761,$M83)</f>
        <v>3.0000000000000027E-3</v>
      </c>
      <c r="O83" s="4">
        <f ca="1">IF(N83=0,"",INDEX(OFFSET(Forecast!$B$3:$B$8761,IF(N83=N82,MATCH(O82,Forecast!$B$3:$B$8761,0),0),0),MATCH(N83,OFFSET(Forecast!$M$3:$M$8761,IF(N83=N82,MATCH(O82,Forecast!$B$3:$B$8761,0),0),0),0),1))</f>
        <v>42551.625</v>
      </c>
      <c r="P83" s="33">
        <f>INDEX(BAAL!$B:$B,MATCH(1-N83,BAAL!$C:$C,0),1)</f>
        <v>15</v>
      </c>
      <c r="R83" s="4"/>
      <c r="S83" s="33"/>
    </row>
    <row r="84" spans="3:19" x14ac:dyDescent="0.25">
      <c r="C84" s="4"/>
      <c r="E84" s="4"/>
      <c r="M84">
        <f t="shared" si="2"/>
        <v>82</v>
      </c>
      <c r="N84">
        <f>LARGE(Forecast!$M$3:$M$8761,$M84)</f>
        <v>3.0000000000000027E-3</v>
      </c>
      <c r="O84" s="4">
        <f ca="1">IF(N84=0,"",INDEX(OFFSET(Forecast!$B$3:$B$8761,IF(N84=N83,MATCH(O83,Forecast!$B$3:$B$8761,0),0),0),MATCH(N84,OFFSET(Forecast!$M$3:$M$8761,IF(N84=N83,MATCH(O83,Forecast!$B$3:$B$8761,0),0),0),0),1))</f>
        <v>42553.333333333336</v>
      </c>
      <c r="P84" s="33">
        <f>INDEX(BAAL!$B:$B,MATCH(1-N84,BAAL!$C:$C,0),1)</f>
        <v>15</v>
      </c>
      <c r="R84" s="4"/>
      <c r="S84" s="33"/>
    </row>
    <row r="85" spans="3:19" x14ac:dyDescent="0.25">
      <c r="C85" s="4"/>
      <c r="E85" s="4"/>
      <c r="M85">
        <f t="shared" si="2"/>
        <v>83</v>
      </c>
      <c r="N85">
        <f>LARGE(Forecast!$M$3:$M$8761,$M85)</f>
        <v>3.0000000000000027E-3</v>
      </c>
      <c r="O85" s="4">
        <f ca="1">IF(N85=0,"",INDEX(OFFSET(Forecast!$B$3:$B$8761,IF(N85=N84,MATCH(O84,Forecast!$B$3:$B$8761,0),0),0),MATCH(N85,OFFSET(Forecast!$M$3:$M$8761,IF(N85=N84,MATCH(O84,Forecast!$B$3:$B$8761,0),0),0),0),1))</f>
        <v>42553.625</v>
      </c>
      <c r="P85" s="33">
        <f>INDEX(BAAL!$B:$B,MATCH(1-N85,BAAL!$C:$C,0),1)</f>
        <v>15</v>
      </c>
      <c r="R85" s="4"/>
      <c r="S85" s="33"/>
    </row>
    <row r="86" spans="3:19" x14ac:dyDescent="0.25">
      <c r="C86" s="4"/>
      <c r="E86" s="4"/>
      <c r="M86">
        <f t="shared" si="2"/>
        <v>84</v>
      </c>
      <c r="N86">
        <f>LARGE(Forecast!$M$3:$M$8761,$M86)</f>
        <v>3.0000000000000027E-3</v>
      </c>
      <c r="O86" s="4">
        <f ca="1">IF(N86=0,"",INDEX(OFFSET(Forecast!$B$3:$B$8761,IF(N86=N85,MATCH(O85,Forecast!$B$3:$B$8761,0),0),0),MATCH(N86,OFFSET(Forecast!$M$3:$M$8761,IF(N86=N85,MATCH(O85,Forecast!$B$3:$B$8761,0),0),0),0),1))</f>
        <v>42580.375</v>
      </c>
      <c r="P86" s="33">
        <f>INDEX(BAAL!$B:$B,MATCH(1-N86,BAAL!$C:$C,0),1)</f>
        <v>15</v>
      </c>
      <c r="R86" s="4"/>
      <c r="S86" s="33"/>
    </row>
    <row r="87" spans="3:19" x14ac:dyDescent="0.25">
      <c r="C87" s="4"/>
      <c r="E87" s="4"/>
      <c r="M87">
        <f t="shared" si="2"/>
        <v>85</v>
      </c>
      <c r="N87">
        <f>LARGE(Forecast!$M$3:$M$8761,$M87)</f>
        <v>3.0000000000000027E-3</v>
      </c>
      <c r="O87" s="4">
        <f ca="1">IF(N87=0,"",INDEX(OFFSET(Forecast!$B$3:$B$8761,IF(N87=N86,MATCH(O86,Forecast!$B$3:$B$8761,0),0),0),MATCH(N87,OFFSET(Forecast!$M$3:$M$8761,IF(N87=N86,MATCH(O86,Forecast!$B$3:$B$8761,0),0),0),0),1))</f>
        <v>42597.5</v>
      </c>
      <c r="P87" s="33">
        <f>INDEX(BAAL!$B:$B,MATCH(1-N87,BAAL!$C:$C,0),1)</f>
        <v>15</v>
      </c>
      <c r="R87" s="4"/>
      <c r="S87" s="33"/>
    </row>
    <row r="88" spans="3:19" x14ac:dyDescent="0.25">
      <c r="C88" s="4"/>
      <c r="E88" s="4"/>
      <c r="M88">
        <f t="shared" si="2"/>
        <v>86</v>
      </c>
      <c r="N88">
        <f>LARGE(Forecast!$M$3:$M$8761,$M88)</f>
        <v>3.0000000000000027E-3</v>
      </c>
      <c r="O88" s="4">
        <f ca="1">IF(N88=0,"",INDEX(OFFSET(Forecast!$B$3:$B$8761,IF(N88=N87,MATCH(O87,Forecast!$B$3:$B$8761,0),0),0),MATCH(N88,OFFSET(Forecast!$M$3:$M$8761,IF(N88=N87,MATCH(O87,Forecast!$B$3:$B$8761,0),0),0),0),1))</f>
        <v>42598.541666666664</v>
      </c>
      <c r="P88" s="33">
        <f>INDEX(BAAL!$B:$B,MATCH(1-N88,BAAL!$C:$C,0),1)</f>
        <v>15</v>
      </c>
      <c r="R88" s="4"/>
      <c r="S88" s="33"/>
    </row>
    <row r="89" spans="3:19" x14ac:dyDescent="0.25">
      <c r="C89" s="4"/>
      <c r="E89" s="4"/>
      <c r="M89">
        <f t="shared" si="2"/>
        <v>87</v>
      </c>
      <c r="N89">
        <f>LARGE(Forecast!$M$3:$M$8761,$M89)</f>
        <v>3.0000000000000027E-3</v>
      </c>
      <c r="O89" s="4">
        <f ca="1">IF(N89=0,"",INDEX(OFFSET(Forecast!$B$3:$B$8761,IF(N89=N88,MATCH(O88,Forecast!$B$3:$B$8761,0),0),0),MATCH(N89,OFFSET(Forecast!$M$3:$M$8761,IF(N89=N88,MATCH(O88,Forecast!$B$3:$B$8761,0),0),0),0),1))</f>
        <v>42602.708333333336</v>
      </c>
      <c r="P89" s="33">
        <f>INDEX(BAAL!$B:$B,MATCH(1-N89,BAAL!$C:$C,0),1)</f>
        <v>15</v>
      </c>
      <c r="R89" s="4"/>
      <c r="S89" s="33"/>
    </row>
    <row r="90" spans="3:19" x14ac:dyDescent="0.25">
      <c r="C90" s="4"/>
      <c r="E90" s="4"/>
      <c r="M90">
        <f t="shared" si="2"/>
        <v>88</v>
      </c>
      <c r="N90">
        <f>LARGE(Forecast!$M$3:$M$8761,$M90)</f>
        <v>3.0000000000000027E-3</v>
      </c>
      <c r="O90" s="4">
        <f ca="1">IF(N90=0,"",INDEX(OFFSET(Forecast!$B$3:$B$8761,IF(N90=N89,MATCH(O89,Forecast!$B$3:$B$8761,0),0),0),MATCH(N90,OFFSET(Forecast!$M$3:$M$8761,IF(N90=N89,MATCH(O89,Forecast!$B$3:$B$8761,0),0),0),0),1))</f>
        <v>42603.708333333336</v>
      </c>
      <c r="P90" s="33">
        <f>INDEX(BAAL!$B:$B,MATCH(1-N90,BAAL!$C:$C,0),1)</f>
        <v>15</v>
      </c>
      <c r="R90" s="4"/>
      <c r="S90" s="33"/>
    </row>
    <row r="91" spans="3:19" x14ac:dyDescent="0.25">
      <c r="C91" s="4"/>
      <c r="E91" s="4"/>
      <c r="M91">
        <f t="shared" si="2"/>
        <v>89</v>
      </c>
      <c r="N91">
        <f>LARGE(Forecast!$M$3:$M$8761,$M91)</f>
        <v>3.0000000000000027E-3</v>
      </c>
      <c r="O91" s="4">
        <f ca="1">IF(N91=0,"",INDEX(OFFSET(Forecast!$B$3:$B$8761,IF(N91=N90,MATCH(O90,Forecast!$B$3:$B$8761,0),0),0),MATCH(N91,OFFSET(Forecast!$M$3:$M$8761,IF(N91=N90,MATCH(O90,Forecast!$B$3:$B$8761,0),0),0),0),1))</f>
        <v>42604.583333333336</v>
      </c>
      <c r="P91" s="33">
        <f>INDEX(BAAL!$B:$B,MATCH(1-N91,BAAL!$C:$C,0),1)</f>
        <v>15</v>
      </c>
      <c r="R91" s="4"/>
      <c r="S91" s="33"/>
    </row>
    <row r="92" spans="3:19" x14ac:dyDescent="0.25">
      <c r="C92" s="4"/>
      <c r="E92" s="4"/>
      <c r="M92">
        <f t="shared" si="2"/>
        <v>90</v>
      </c>
      <c r="N92">
        <f>LARGE(Forecast!$M$3:$M$8761,$M92)</f>
        <v>3.0000000000000027E-3</v>
      </c>
      <c r="O92" s="4">
        <f ca="1">IF(N92=0,"",INDEX(OFFSET(Forecast!$B$3:$B$8761,IF(N92=N91,MATCH(O91,Forecast!$B$3:$B$8761,0),0),0),MATCH(N92,OFFSET(Forecast!$M$3:$M$8761,IF(N92=N91,MATCH(O91,Forecast!$B$3:$B$8761,0),0),0),0),1))</f>
        <v>42605.708333333336</v>
      </c>
      <c r="P92" s="33">
        <f>INDEX(BAAL!$B:$B,MATCH(1-N92,BAAL!$C:$C,0),1)</f>
        <v>15</v>
      </c>
      <c r="R92" s="4"/>
      <c r="S92" s="33"/>
    </row>
    <row r="93" spans="3:19" x14ac:dyDescent="0.25">
      <c r="C93" s="4"/>
      <c r="E93" s="4"/>
      <c r="M93">
        <f t="shared" si="2"/>
        <v>91</v>
      </c>
      <c r="N93">
        <f>LARGE(Forecast!$M$3:$M$8761,$M93)</f>
        <v>2.0000000000000018E-3</v>
      </c>
      <c r="O93" s="4">
        <f ca="1">IF(N93=0,"",INDEX(OFFSET(Forecast!$B$3:$B$8761,IF(N93=N92,MATCH(O92,Forecast!$B$3:$B$8761,0),0),0),MATCH(N93,OFFSET(Forecast!$M$3:$M$8761,IF(N93=N92,MATCH(O92,Forecast!$B$3:$B$8761,0),0),0),0),1))</f>
        <v>42374.583333333336</v>
      </c>
      <c r="P93" s="33">
        <f>INDEX(BAAL!$B:$B,MATCH(1-N93,BAAL!$C:$C,0),1)</f>
        <v>10</v>
      </c>
      <c r="R93" s="4"/>
      <c r="S93" s="33"/>
    </row>
    <row r="94" spans="3:19" x14ac:dyDescent="0.25">
      <c r="C94" s="4"/>
      <c r="E94" s="4"/>
      <c r="M94">
        <f t="shared" si="2"/>
        <v>92</v>
      </c>
      <c r="N94">
        <f>LARGE(Forecast!$M$3:$M$8761,$M94)</f>
        <v>2.0000000000000018E-3</v>
      </c>
      <c r="O94" s="4">
        <f ca="1">IF(N94=0,"",INDEX(OFFSET(Forecast!$B$3:$B$8761,IF(N94=N93,MATCH(O93,Forecast!$B$3:$B$8761,0),0),0),MATCH(N94,OFFSET(Forecast!$M$3:$M$8761,IF(N94=N93,MATCH(O93,Forecast!$B$3:$B$8761,0),0),0),0),1))</f>
        <v>42385.541666666664</v>
      </c>
      <c r="P94" s="33">
        <f>INDEX(BAAL!$B:$B,MATCH(1-N94,BAAL!$C:$C,0),1)</f>
        <v>10</v>
      </c>
      <c r="R94" s="4"/>
      <c r="S94" s="33"/>
    </row>
    <row r="95" spans="3:19" x14ac:dyDescent="0.25">
      <c r="C95" s="4"/>
      <c r="E95" s="4"/>
      <c r="M95">
        <f t="shared" si="2"/>
        <v>93</v>
      </c>
      <c r="N95">
        <f>LARGE(Forecast!$M$3:$M$8761,$M95)</f>
        <v>2.0000000000000018E-3</v>
      </c>
      <c r="O95" s="4">
        <f ca="1">IF(N95=0,"",INDEX(OFFSET(Forecast!$B$3:$B$8761,IF(N95=N94,MATCH(O94,Forecast!$B$3:$B$8761,0),0),0),MATCH(N95,OFFSET(Forecast!$M$3:$M$8761,IF(N95=N94,MATCH(O94,Forecast!$B$3:$B$8761,0),0),0),0),1))</f>
        <v>42392.375</v>
      </c>
      <c r="P95" s="33">
        <f>INDEX(BAAL!$B:$B,MATCH(1-N95,BAAL!$C:$C,0),1)</f>
        <v>10</v>
      </c>
      <c r="R95" s="4"/>
      <c r="S95" s="33"/>
    </row>
    <row r="96" spans="3:19" x14ac:dyDescent="0.25">
      <c r="C96" s="4"/>
      <c r="E96" s="4"/>
      <c r="M96">
        <f t="shared" si="2"/>
        <v>94</v>
      </c>
      <c r="N96">
        <f>LARGE(Forecast!$M$3:$M$8761,$M96)</f>
        <v>2.0000000000000018E-3</v>
      </c>
      <c r="O96" s="4">
        <f ca="1">IF(N96=0,"",INDEX(OFFSET(Forecast!$B$3:$B$8761,IF(N96=N95,MATCH(O95,Forecast!$B$3:$B$8761,0),0),0),MATCH(N96,OFFSET(Forecast!$M$3:$M$8761,IF(N96=N95,MATCH(O95,Forecast!$B$3:$B$8761,0),0),0),0),1))</f>
        <v>42411.625</v>
      </c>
      <c r="P96" s="33">
        <f>INDEX(BAAL!$B:$B,MATCH(1-N96,BAAL!$C:$C,0),1)</f>
        <v>10</v>
      </c>
      <c r="R96" s="4"/>
      <c r="S96" s="33"/>
    </row>
    <row r="97" spans="3:19" x14ac:dyDescent="0.25">
      <c r="C97" s="4"/>
      <c r="E97" s="4"/>
      <c r="M97">
        <f t="shared" si="2"/>
        <v>95</v>
      </c>
      <c r="N97">
        <f>LARGE(Forecast!$M$3:$M$8761,$M97)</f>
        <v>2.0000000000000018E-3</v>
      </c>
      <c r="O97" s="4">
        <f ca="1">IF(N97=0,"",INDEX(OFFSET(Forecast!$B$3:$B$8761,IF(N97=N96,MATCH(O96,Forecast!$B$3:$B$8761,0),0),0),MATCH(N97,OFFSET(Forecast!$M$3:$M$8761,IF(N97=N96,MATCH(O96,Forecast!$B$3:$B$8761,0),0),0),0),1))</f>
        <v>42427.666666666664</v>
      </c>
      <c r="P97" s="33">
        <f>INDEX(BAAL!$B:$B,MATCH(1-N97,BAAL!$C:$C,0),1)</f>
        <v>10</v>
      </c>
      <c r="R97" s="4"/>
      <c r="S97" s="33"/>
    </row>
    <row r="98" spans="3:19" x14ac:dyDescent="0.25">
      <c r="C98" s="4"/>
      <c r="E98" s="4"/>
      <c r="M98">
        <f t="shared" si="2"/>
        <v>96</v>
      </c>
      <c r="N98">
        <f>LARGE(Forecast!$M$3:$M$8761,$M98)</f>
        <v>2.0000000000000018E-3</v>
      </c>
      <c r="O98" s="4">
        <f ca="1">IF(N98=0,"",INDEX(OFFSET(Forecast!$B$3:$B$8761,IF(N98=N97,MATCH(O97,Forecast!$B$3:$B$8761,0),0),0),MATCH(N98,OFFSET(Forecast!$M$3:$M$8761,IF(N98=N97,MATCH(O97,Forecast!$B$3:$B$8761,0),0),0),0),1))</f>
        <v>42435.666666666664</v>
      </c>
      <c r="P98" s="33">
        <f>INDEX(BAAL!$B:$B,MATCH(1-N98,BAAL!$C:$C,0),1)</f>
        <v>10</v>
      </c>
      <c r="R98" s="4"/>
      <c r="S98" s="33"/>
    </row>
    <row r="99" spans="3:19" x14ac:dyDescent="0.25">
      <c r="C99" s="4"/>
      <c r="E99" s="4"/>
      <c r="M99">
        <f t="shared" si="2"/>
        <v>97</v>
      </c>
      <c r="N99">
        <f>LARGE(Forecast!$M$3:$M$8761,$M99)</f>
        <v>2.0000000000000018E-3</v>
      </c>
      <c r="O99" s="4">
        <f ca="1">IF(N99=0,"",INDEX(OFFSET(Forecast!$B$3:$B$8761,IF(N99=N98,MATCH(O98,Forecast!$B$3:$B$8761,0),0),0),MATCH(N99,OFFSET(Forecast!$M$3:$M$8761,IF(N99=N98,MATCH(O98,Forecast!$B$3:$B$8761,0),0),0),0),1))</f>
        <v>42442.583333333336</v>
      </c>
      <c r="P99" s="33">
        <f>INDEX(BAAL!$B:$B,MATCH(1-N99,BAAL!$C:$C,0),1)</f>
        <v>10</v>
      </c>
      <c r="R99" s="4"/>
      <c r="S99" s="33"/>
    </row>
    <row r="100" spans="3:19" x14ac:dyDescent="0.25">
      <c r="C100" s="4"/>
      <c r="E100" s="4"/>
      <c r="M100">
        <f t="shared" si="2"/>
        <v>98</v>
      </c>
      <c r="N100">
        <f>LARGE(Forecast!$M$3:$M$8761,$M100)</f>
        <v>2.0000000000000018E-3</v>
      </c>
      <c r="O100" s="4">
        <f ca="1">IF(N100=0,"",INDEX(OFFSET(Forecast!$B$3:$B$8761,IF(N100=N99,MATCH(O99,Forecast!$B$3:$B$8761,0),0),0),MATCH(N100,OFFSET(Forecast!$M$3:$M$8761,IF(N100=N99,MATCH(O99,Forecast!$B$3:$B$8761,0),0),0),0),1))</f>
        <v>42449.666666666664</v>
      </c>
      <c r="P100" s="33">
        <f>INDEX(BAAL!$B:$B,MATCH(1-N100,BAAL!$C:$C,0),1)</f>
        <v>10</v>
      </c>
      <c r="R100" s="4"/>
      <c r="S100" s="33"/>
    </row>
    <row r="101" spans="3:19" x14ac:dyDescent="0.25">
      <c r="C101" s="4"/>
      <c r="E101" s="4"/>
      <c r="M101">
        <f t="shared" si="2"/>
        <v>99</v>
      </c>
      <c r="N101">
        <f>LARGE(Forecast!$M$3:$M$8761,$M101)</f>
        <v>2.0000000000000018E-3</v>
      </c>
      <c r="O101" s="4">
        <f ca="1">IF(N101=0,"",INDEX(OFFSET(Forecast!$B$3:$B$8761,IF(N101=N100,MATCH(O100,Forecast!$B$3:$B$8761,0),0),0),MATCH(N101,OFFSET(Forecast!$M$3:$M$8761,IF(N101=N100,MATCH(O100,Forecast!$B$3:$B$8761,0),0),0),0),1))</f>
        <v>42450.666666666664</v>
      </c>
      <c r="P101" s="33">
        <f>INDEX(BAAL!$B:$B,MATCH(1-N101,BAAL!$C:$C,0),1)</f>
        <v>10</v>
      </c>
      <c r="R101" s="4"/>
      <c r="S101" s="33"/>
    </row>
    <row r="102" spans="3:19" x14ac:dyDescent="0.25">
      <c r="C102" s="4"/>
      <c r="E102" s="4"/>
      <c r="M102">
        <f t="shared" si="2"/>
        <v>100</v>
      </c>
      <c r="N102">
        <f>LARGE(Forecast!$M$3:$M$8761,$M102)</f>
        <v>2.0000000000000018E-3</v>
      </c>
      <c r="O102" s="4">
        <f ca="1">IF(N102=0,"",INDEX(OFFSET(Forecast!$B$3:$B$8761,IF(N102=N101,MATCH(O101,Forecast!$B$3:$B$8761,0),0),0),MATCH(N102,OFFSET(Forecast!$M$3:$M$8761,IF(N102=N101,MATCH(O101,Forecast!$B$3:$B$8761,0),0),0),0),1))</f>
        <v>42453.708333333336</v>
      </c>
      <c r="P102" s="33">
        <f>INDEX(BAAL!$B:$B,MATCH(1-N102,BAAL!$C:$C,0),1)</f>
        <v>10</v>
      </c>
      <c r="R102" s="4"/>
      <c r="S102" s="33"/>
    </row>
    <row r="103" spans="3:19" x14ac:dyDescent="0.25">
      <c r="C103" s="4"/>
      <c r="E103" s="4"/>
      <c r="M103">
        <f t="shared" si="2"/>
        <v>101</v>
      </c>
      <c r="N103">
        <f>LARGE(Forecast!$M$3:$M$8761,$M103)</f>
        <v>2.0000000000000018E-3</v>
      </c>
      <c r="O103" s="4">
        <f ca="1">IF(N103=0,"",INDEX(OFFSET(Forecast!$B$3:$B$8761,IF(N103=N102,MATCH(O102,Forecast!$B$3:$B$8761,0),0),0),MATCH(N103,OFFSET(Forecast!$M$3:$M$8761,IF(N103=N102,MATCH(O102,Forecast!$B$3:$B$8761,0),0),0),0),1))</f>
        <v>42471.583333333336</v>
      </c>
      <c r="P103" s="33">
        <f>INDEX(BAAL!$B:$B,MATCH(1-N103,BAAL!$C:$C,0),1)</f>
        <v>10</v>
      </c>
      <c r="R103" s="4"/>
      <c r="S103" s="33"/>
    </row>
    <row r="104" spans="3:19" x14ac:dyDescent="0.25">
      <c r="C104" s="4"/>
      <c r="E104" s="4"/>
      <c r="M104">
        <f t="shared" si="2"/>
        <v>102</v>
      </c>
      <c r="N104">
        <f>LARGE(Forecast!$M$3:$M$8761,$M104)</f>
        <v>2.0000000000000018E-3</v>
      </c>
      <c r="O104" s="4">
        <f ca="1">IF(N104=0,"",INDEX(OFFSET(Forecast!$B$3:$B$8761,IF(N104=N103,MATCH(O103,Forecast!$B$3:$B$8761,0),0),0),MATCH(N104,OFFSET(Forecast!$M$3:$M$8761,IF(N104=N103,MATCH(O103,Forecast!$B$3:$B$8761,0),0),0),0),1))</f>
        <v>42473.666666666664</v>
      </c>
      <c r="P104" s="33">
        <f>INDEX(BAAL!$B:$B,MATCH(1-N104,BAAL!$C:$C,0),1)</f>
        <v>10</v>
      </c>
      <c r="R104" s="4"/>
      <c r="S104" s="33"/>
    </row>
    <row r="105" spans="3:19" x14ac:dyDescent="0.25">
      <c r="C105" s="4"/>
      <c r="E105" s="4"/>
      <c r="M105">
        <f t="shared" si="2"/>
        <v>103</v>
      </c>
      <c r="N105">
        <f>LARGE(Forecast!$M$3:$M$8761,$M105)</f>
        <v>2.0000000000000018E-3</v>
      </c>
      <c r="O105" s="4">
        <f ca="1">IF(N105=0,"",INDEX(OFFSET(Forecast!$B$3:$B$8761,IF(N105=N104,MATCH(O104,Forecast!$B$3:$B$8761,0),0),0),MATCH(N105,OFFSET(Forecast!$M$3:$M$8761,IF(N105=N104,MATCH(O104,Forecast!$B$3:$B$8761,0),0),0),0),1))</f>
        <v>42474.708333333336</v>
      </c>
      <c r="P105" s="33">
        <f>INDEX(BAAL!$B:$B,MATCH(1-N105,BAAL!$C:$C,0),1)</f>
        <v>10</v>
      </c>
      <c r="R105" s="4"/>
      <c r="S105" s="33"/>
    </row>
    <row r="106" spans="3:19" x14ac:dyDescent="0.25">
      <c r="C106" s="4"/>
      <c r="E106" s="4"/>
      <c r="M106">
        <f t="shared" si="2"/>
        <v>104</v>
      </c>
      <c r="N106">
        <f>LARGE(Forecast!$M$3:$M$8761,$M106)</f>
        <v>2.0000000000000018E-3</v>
      </c>
      <c r="O106" s="4">
        <f ca="1">IF(N106=0,"",INDEX(OFFSET(Forecast!$B$3:$B$8761,IF(N106=N105,MATCH(O105,Forecast!$B$3:$B$8761,0),0),0),MATCH(N106,OFFSET(Forecast!$M$3:$M$8761,IF(N106=N105,MATCH(O105,Forecast!$B$3:$B$8761,0),0),0),0),1))</f>
        <v>42487.625</v>
      </c>
      <c r="P106" s="33">
        <f>INDEX(BAAL!$B:$B,MATCH(1-N106,BAAL!$C:$C,0),1)</f>
        <v>10</v>
      </c>
      <c r="R106" s="4"/>
      <c r="S106" s="33"/>
    </row>
    <row r="107" spans="3:19" x14ac:dyDescent="0.25">
      <c r="C107" s="4"/>
      <c r="E107" s="4"/>
      <c r="M107">
        <f t="shared" si="2"/>
        <v>105</v>
      </c>
      <c r="N107">
        <f>LARGE(Forecast!$M$3:$M$8761,$M107)</f>
        <v>2.0000000000000018E-3</v>
      </c>
      <c r="O107" s="4">
        <f ca="1">IF(N107=0,"",INDEX(OFFSET(Forecast!$B$3:$B$8761,IF(N107=N106,MATCH(O106,Forecast!$B$3:$B$8761,0),0),0),MATCH(N107,OFFSET(Forecast!$M$3:$M$8761,IF(N107=N106,MATCH(O106,Forecast!$B$3:$B$8761,0),0),0),0),1))</f>
        <v>42491.583333333336</v>
      </c>
      <c r="P107" s="33">
        <f>INDEX(BAAL!$B:$B,MATCH(1-N107,BAAL!$C:$C,0),1)</f>
        <v>10</v>
      </c>
      <c r="R107" s="4"/>
      <c r="S107" s="33"/>
    </row>
    <row r="108" spans="3:19" x14ac:dyDescent="0.25">
      <c r="C108" s="4"/>
      <c r="E108" s="4"/>
      <c r="M108">
        <f t="shared" si="2"/>
        <v>106</v>
      </c>
      <c r="N108">
        <f>LARGE(Forecast!$M$3:$M$8761,$M108)</f>
        <v>2.0000000000000018E-3</v>
      </c>
      <c r="O108" s="4">
        <f ca="1">IF(N108=0,"",INDEX(OFFSET(Forecast!$B$3:$B$8761,IF(N108=N107,MATCH(O107,Forecast!$B$3:$B$8761,0),0),0),MATCH(N108,OFFSET(Forecast!$M$3:$M$8761,IF(N108=N107,MATCH(O107,Forecast!$B$3:$B$8761,0),0),0),0),1))</f>
        <v>42496.583333333336</v>
      </c>
      <c r="P108" s="33">
        <f>INDEX(BAAL!$B:$B,MATCH(1-N108,BAAL!$C:$C,0),1)</f>
        <v>10</v>
      </c>
      <c r="R108" s="4"/>
      <c r="S108" s="33"/>
    </row>
    <row r="109" spans="3:19" x14ac:dyDescent="0.25">
      <c r="C109" s="4"/>
      <c r="E109" s="4"/>
      <c r="M109">
        <f t="shared" si="2"/>
        <v>107</v>
      </c>
      <c r="N109">
        <f>LARGE(Forecast!$M$3:$M$8761,$M109)</f>
        <v>2.0000000000000018E-3</v>
      </c>
      <c r="O109" s="4">
        <f ca="1">IF(N109=0,"",INDEX(OFFSET(Forecast!$B$3:$B$8761,IF(N109=N108,MATCH(O108,Forecast!$B$3:$B$8761,0),0),0),MATCH(N109,OFFSET(Forecast!$M$3:$M$8761,IF(N109=N108,MATCH(O108,Forecast!$B$3:$B$8761,0),0),0),0),1))</f>
        <v>42496.625</v>
      </c>
      <c r="P109" s="33">
        <f>INDEX(BAAL!$B:$B,MATCH(1-N109,BAAL!$C:$C,0),1)</f>
        <v>10</v>
      </c>
      <c r="R109" s="4"/>
      <c r="S109" s="33"/>
    </row>
    <row r="110" spans="3:19" x14ac:dyDescent="0.25">
      <c r="C110" s="4"/>
      <c r="E110" s="4"/>
      <c r="M110">
        <f t="shared" si="2"/>
        <v>108</v>
      </c>
      <c r="N110">
        <f>LARGE(Forecast!$M$3:$M$8761,$M110)</f>
        <v>2.0000000000000018E-3</v>
      </c>
      <c r="O110" s="4">
        <f ca="1">IF(N110=0,"",INDEX(OFFSET(Forecast!$B$3:$B$8761,IF(N110=N109,MATCH(O109,Forecast!$B$3:$B$8761,0),0),0),MATCH(N110,OFFSET(Forecast!$M$3:$M$8761,IF(N110=N109,MATCH(O109,Forecast!$B$3:$B$8761,0),0),0),0),1))</f>
        <v>42498.541666666664</v>
      </c>
      <c r="P110" s="33">
        <f>INDEX(BAAL!$B:$B,MATCH(1-N110,BAAL!$C:$C,0),1)</f>
        <v>10</v>
      </c>
      <c r="R110" s="4"/>
      <c r="S110" s="33"/>
    </row>
    <row r="111" spans="3:19" x14ac:dyDescent="0.25">
      <c r="C111" s="4"/>
      <c r="E111" s="4"/>
      <c r="M111">
        <f t="shared" si="2"/>
        <v>109</v>
      </c>
      <c r="N111">
        <f>LARGE(Forecast!$M$3:$M$8761,$M111)</f>
        <v>2.0000000000000018E-3</v>
      </c>
      <c r="O111" s="4">
        <f ca="1">IF(N111=0,"",INDEX(OFFSET(Forecast!$B$3:$B$8761,IF(N111=N110,MATCH(O110,Forecast!$B$3:$B$8761,0),0),0),MATCH(N111,OFFSET(Forecast!$M$3:$M$8761,IF(N111=N110,MATCH(O110,Forecast!$B$3:$B$8761,0),0),0),0),1))</f>
        <v>42505.666666666664</v>
      </c>
      <c r="P111" s="33">
        <f>INDEX(BAAL!$B:$B,MATCH(1-N111,BAAL!$C:$C,0),1)</f>
        <v>10</v>
      </c>
      <c r="R111" s="4"/>
      <c r="S111" s="33"/>
    </row>
    <row r="112" spans="3:19" x14ac:dyDescent="0.25">
      <c r="C112" s="4"/>
      <c r="E112" s="4"/>
      <c r="M112">
        <f t="shared" si="2"/>
        <v>110</v>
      </c>
      <c r="N112">
        <f>LARGE(Forecast!$M$3:$M$8761,$M112)</f>
        <v>2.0000000000000018E-3</v>
      </c>
      <c r="O112" s="4">
        <f ca="1">IF(N112=0,"",INDEX(OFFSET(Forecast!$B$3:$B$8761,IF(N112=N111,MATCH(O111,Forecast!$B$3:$B$8761,0),0),0),MATCH(N112,OFFSET(Forecast!$M$3:$M$8761,IF(N112=N111,MATCH(O111,Forecast!$B$3:$B$8761,0),0),0),0),1))</f>
        <v>42508.625</v>
      </c>
      <c r="P112" s="33">
        <f>INDEX(BAAL!$B:$B,MATCH(1-N112,BAAL!$C:$C,0),1)</f>
        <v>10</v>
      </c>
      <c r="R112" s="4"/>
      <c r="S112" s="33"/>
    </row>
    <row r="113" spans="3:19" x14ac:dyDescent="0.25">
      <c r="C113" s="4"/>
      <c r="E113" s="4"/>
      <c r="M113">
        <f t="shared" si="2"/>
        <v>111</v>
      </c>
      <c r="N113">
        <f>LARGE(Forecast!$M$3:$M$8761,$M113)</f>
        <v>2.0000000000000018E-3</v>
      </c>
      <c r="O113" s="4">
        <f ca="1">IF(N113=0,"",INDEX(OFFSET(Forecast!$B$3:$B$8761,IF(N113=N112,MATCH(O112,Forecast!$B$3:$B$8761,0),0),0),MATCH(N113,OFFSET(Forecast!$M$3:$M$8761,IF(N113=N112,MATCH(O112,Forecast!$B$3:$B$8761,0),0),0),0),1))</f>
        <v>42514.375</v>
      </c>
      <c r="P113" s="33">
        <f>INDEX(BAAL!$B:$B,MATCH(1-N113,BAAL!$C:$C,0),1)</f>
        <v>10</v>
      </c>
      <c r="R113" s="4"/>
      <c r="S113" s="33"/>
    </row>
    <row r="114" spans="3:19" x14ac:dyDescent="0.25">
      <c r="C114" s="4"/>
      <c r="E114" s="4"/>
      <c r="M114">
        <f t="shared" si="2"/>
        <v>112</v>
      </c>
      <c r="N114">
        <f>LARGE(Forecast!$M$3:$M$8761,$M114)</f>
        <v>2.0000000000000018E-3</v>
      </c>
      <c r="O114" s="4">
        <f ca="1">IF(N114=0,"",INDEX(OFFSET(Forecast!$B$3:$B$8761,IF(N114=N113,MATCH(O113,Forecast!$B$3:$B$8761,0),0),0),MATCH(N114,OFFSET(Forecast!$M$3:$M$8761,IF(N114=N113,MATCH(O113,Forecast!$B$3:$B$8761,0),0),0),0),1))</f>
        <v>42516.541666666664</v>
      </c>
      <c r="P114" s="33">
        <f>INDEX(BAAL!$B:$B,MATCH(1-N114,BAAL!$C:$C,0),1)</f>
        <v>10</v>
      </c>
      <c r="R114" s="4"/>
      <c r="S114" s="33"/>
    </row>
    <row r="115" spans="3:19" x14ac:dyDescent="0.25">
      <c r="C115" s="4"/>
      <c r="E115" s="4"/>
      <c r="M115">
        <f t="shared" si="2"/>
        <v>113</v>
      </c>
      <c r="N115">
        <f>LARGE(Forecast!$M$3:$M$8761,$M115)</f>
        <v>2.0000000000000018E-3</v>
      </c>
      <c r="O115" s="4">
        <f ca="1">IF(N115=0,"",INDEX(OFFSET(Forecast!$B$3:$B$8761,IF(N115=N114,MATCH(O114,Forecast!$B$3:$B$8761,0),0),0),MATCH(N115,OFFSET(Forecast!$M$3:$M$8761,IF(N115=N114,MATCH(O114,Forecast!$B$3:$B$8761,0),0),0),0),1))</f>
        <v>42531.708333333336</v>
      </c>
      <c r="P115" s="33">
        <f>INDEX(BAAL!$B:$B,MATCH(1-N115,BAAL!$C:$C,0),1)</f>
        <v>10</v>
      </c>
      <c r="R115" s="4"/>
      <c r="S115" s="33"/>
    </row>
    <row r="116" spans="3:19" x14ac:dyDescent="0.25">
      <c r="C116" s="4"/>
      <c r="E116" s="4"/>
      <c r="M116">
        <f t="shared" si="2"/>
        <v>114</v>
      </c>
      <c r="N116">
        <f>LARGE(Forecast!$M$3:$M$8761,$M116)</f>
        <v>2.0000000000000018E-3</v>
      </c>
      <c r="O116" s="4">
        <f ca="1">IF(N116=0,"",INDEX(OFFSET(Forecast!$B$3:$B$8761,IF(N116=N115,MATCH(O115,Forecast!$B$3:$B$8761,0),0),0),MATCH(N116,OFFSET(Forecast!$M$3:$M$8761,IF(N116=N115,MATCH(O115,Forecast!$B$3:$B$8761,0),0),0),0),1))</f>
        <v>42532.625</v>
      </c>
      <c r="P116" s="33">
        <f>INDEX(BAAL!$B:$B,MATCH(1-N116,BAAL!$C:$C,0),1)</f>
        <v>10</v>
      </c>
      <c r="R116" s="4"/>
      <c r="S116" s="33"/>
    </row>
    <row r="117" spans="3:19" x14ac:dyDescent="0.25">
      <c r="C117" s="4"/>
      <c r="E117" s="4"/>
      <c r="M117">
        <f t="shared" si="2"/>
        <v>115</v>
      </c>
      <c r="N117">
        <f>LARGE(Forecast!$M$3:$M$8761,$M117)</f>
        <v>2.0000000000000018E-3</v>
      </c>
      <c r="O117" s="4">
        <f ca="1">IF(N117=0,"",INDEX(OFFSET(Forecast!$B$3:$B$8761,IF(N117=N116,MATCH(O116,Forecast!$B$3:$B$8761,0),0),0),MATCH(N117,OFFSET(Forecast!$M$3:$M$8761,IF(N117=N116,MATCH(O116,Forecast!$B$3:$B$8761,0),0),0),0),1))</f>
        <v>42550.541666666664</v>
      </c>
      <c r="P117" s="33">
        <f>INDEX(BAAL!$B:$B,MATCH(1-N117,BAAL!$C:$C,0),1)</f>
        <v>10</v>
      </c>
      <c r="R117" s="4"/>
      <c r="S117" s="33"/>
    </row>
    <row r="118" spans="3:19" x14ac:dyDescent="0.25">
      <c r="C118" s="4"/>
      <c r="E118" s="4"/>
      <c r="M118">
        <f t="shared" si="2"/>
        <v>116</v>
      </c>
      <c r="N118">
        <f>LARGE(Forecast!$M$3:$M$8761,$M118)</f>
        <v>2.0000000000000018E-3</v>
      </c>
      <c r="O118" s="4">
        <f ca="1">IF(N118=0,"",INDEX(OFFSET(Forecast!$B$3:$B$8761,IF(N118=N117,MATCH(O117,Forecast!$B$3:$B$8761,0),0),0),MATCH(N118,OFFSET(Forecast!$M$3:$M$8761,IF(N118=N117,MATCH(O117,Forecast!$B$3:$B$8761,0),0),0),0),1))</f>
        <v>42550.583333333336</v>
      </c>
      <c r="P118" s="33">
        <f>INDEX(BAAL!$B:$B,MATCH(1-N118,BAAL!$C:$C,0),1)</f>
        <v>10</v>
      </c>
      <c r="R118" s="4"/>
      <c r="S118" s="33"/>
    </row>
    <row r="119" spans="3:19" x14ac:dyDescent="0.25">
      <c r="C119" s="4"/>
      <c r="E119" s="4"/>
      <c r="M119">
        <f t="shared" si="2"/>
        <v>117</v>
      </c>
      <c r="N119">
        <f>LARGE(Forecast!$M$3:$M$8761,$M119)</f>
        <v>2.0000000000000018E-3</v>
      </c>
      <c r="O119" s="4">
        <f ca="1">IF(N119=0,"",INDEX(OFFSET(Forecast!$B$3:$B$8761,IF(N119=N118,MATCH(O118,Forecast!$B$3:$B$8761,0),0),0),MATCH(N119,OFFSET(Forecast!$M$3:$M$8761,IF(N119=N118,MATCH(O118,Forecast!$B$3:$B$8761,0),0),0),0),1))</f>
        <v>42551.583333333336</v>
      </c>
      <c r="P119" s="33">
        <f>INDEX(BAAL!$B:$B,MATCH(1-N119,BAAL!$C:$C,0),1)</f>
        <v>10</v>
      </c>
      <c r="R119" s="4"/>
      <c r="S119" s="33"/>
    </row>
    <row r="120" spans="3:19" x14ac:dyDescent="0.25">
      <c r="C120" s="4"/>
      <c r="E120" s="4"/>
      <c r="M120">
        <f t="shared" si="2"/>
        <v>118</v>
      </c>
      <c r="N120">
        <f>LARGE(Forecast!$M$3:$M$8761,$M120)</f>
        <v>2.0000000000000018E-3</v>
      </c>
      <c r="O120" s="4">
        <f ca="1">IF(N120=0,"",INDEX(OFFSET(Forecast!$B$3:$B$8761,IF(N120=N119,MATCH(O119,Forecast!$B$3:$B$8761,0),0),0),MATCH(N120,OFFSET(Forecast!$M$3:$M$8761,IF(N120=N119,MATCH(O119,Forecast!$B$3:$B$8761,0),0),0),0),1))</f>
        <v>42554.416666666664</v>
      </c>
      <c r="P120" s="33">
        <f>INDEX(BAAL!$B:$B,MATCH(1-N120,BAAL!$C:$C,0),1)</f>
        <v>10</v>
      </c>
      <c r="R120" s="4"/>
      <c r="S120" s="33"/>
    </row>
    <row r="121" spans="3:19" x14ac:dyDescent="0.25">
      <c r="C121" s="4"/>
      <c r="E121" s="4"/>
      <c r="M121">
        <f t="shared" si="2"/>
        <v>119</v>
      </c>
      <c r="N121">
        <f>LARGE(Forecast!$M$3:$M$8761,$M121)</f>
        <v>2.0000000000000018E-3</v>
      </c>
      <c r="O121" s="4">
        <f ca="1">IF(N121=0,"",INDEX(OFFSET(Forecast!$B$3:$B$8761,IF(N121=N120,MATCH(O120,Forecast!$B$3:$B$8761,0),0),0),MATCH(N121,OFFSET(Forecast!$M$3:$M$8761,IF(N121=N120,MATCH(O120,Forecast!$B$3:$B$8761,0),0),0),0),1))</f>
        <v>42572.666666666664</v>
      </c>
      <c r="P121" s="33">
        <f>INDEX(BAAL!$B:$B,MATCH(1-N121,BAAL!$C:$C,0),1)</f>
        <v>10</v>
      </c>
      <c r="R121" s="4"/>
      <c r="S121" s="33"/>
    </row>
    <row r="122" spans="3:19" x14ac:dyDescent="0.25">
      <c r="C122" s="4"/>
      <c r="E122" s="4"/>
      <c r="M122">
        <f t="shared" si="2"/>
        <v>120</v>
      </c>
      <c r="N122">
        <f>LARGE(Forecast!$M$3:$M$8761,$M122)</f>
        <v>2.0000000000000018E-3</v>
      </c>
      <c r="O122" s="4">
        <f ca="1">IF(N122=0,"",INDEX(OFFSET(Forecast!$B$3:$B$8761,IF(N122=N121,MATCH(O121,Forecast!$B$3:$B$8761,0),0),0),MATCH(N122,OFFSET(Forecast!$M$3:$M$8761,IF(N122=N121,MATCH(O121,Forecast!$B$3:$B$8761,0),0),0),0),1))</f>
        <v>42579.541666666664</v>
      </c>
      <c r="P122" s="33">
        <f>INDEX(BAAL!$B:$B,MATCH(1-N122,BAAL!$C:$C,0),1)</f>
        <v>10</v>
      </c>
      <c r="R122" s="4"/>
      <c r="S122" s="33"/>
    </row>
    <row r="123" spans="3:19" x14ac:dyDescent="0.25">
      <c r="C123" s="4"/>
      <c r="E123" s="4"/>
      <c r="M123">
        <f t="shared" si="2"/>
        <v>121</v>
      </c>
      <c r="N123">
        <f>LARGE(Forecast!$M$3:$M$8761,$M123)</f>
        <v>2.0000000000000018E-3</v>
      </c>
      <c r="O123" s="4">
        <f ca="1">IF(N123=0,"",INDEX(OFFSET(Forecast!$B$3:$B$8761,IF(N123=N122,MATCH(O122,Forecast!$B$3:$B$8761,0),0),0),MATCH(N123,OFFSET(Forecast!$M$3:$M$8761,IF(N123=N122,MATCH(O122,Forecast!$B$3:$B$8761,0),0),0),0),1))</f>
        <v>42585.666666666664</v>
      </c>
      <c r="P123" s="33">
        <f>INDEX(BAAL!$B:$B,MATCH(1-N123,BAAL!$C:$C,0),1)</f>
        <v>10</v>
      </c>
      <c r="R123" s="4"/>
      <c r="S123" s="33"/>
    </row>
    <row r="124" spans="3:19" x14ac:dyDescent="0.25">
      <c r="C124" s="4"/>
      <c r="E124" s="4"/>
      <c r="M124">
        <f t="shared" si="2"/>
        <v>122</v>
      </c>
      <c r="N124">
        <f>LARGE(Forecast!$M$3:$M$8761,$M124)</f>
        <v>2.0000000000000018E-3</v>
      </c>
      <c r="O124" s="4">
        <f ca="1">IF(N124=0,"",INDEX(OFFSET(Forecast!$B$3:$B$8761,IF(N124=N123,MATCH(O123,Forecast!$B$3:$B$8761,0),0),0),MATCH(N124,OFFSET(Forecast!$M$3:$M$8761,IF(N124=N123,MATCH(O123,Forecast!$B$3:$B$8761,0),0),0),0),1))</f>
        <v>42599.666666666664</v>
      </c>
      <c r="P124" s="33">
        <f>INDEX(BAAL!$B:$B,MATCH(1-N124,BAAL!$C:$C,0),1)</f>
        <v>10</v>
      </c>
      <c r="R124" s="4"/>
      <c r="S124" s="33"/>
    </row>
    <row r="125" spans="3:19" x14ac:dyDescent="0.25">
      <c r="C125" s="4"/>
      <c r="E125" s="4"/>
      <c r="M125">
        <f t="shared" si="2"/>
        <v>123</v>
      </c>
      <c r="N125">
        <f>LARGE(Forecast!$M$3:$M$8761,$M125)</f>
        <v>2.0000000000000018E-3</v>
      </c>
      <c r="O125" s="4">
        <f ca="1">IF(N125=0,"",INDEX(OFFSET(Forecast!$B$3:$B$8761,IF(N125=N124,MATCH(O124,Forecast!$B$3:$B$8761,0),0),0),MATCH(N125,OFFSET(Forecast!$M$3:$M$8761,IF(N125=N124,MATCH(O124,Forecast!$B$3:$B$8761,0),0),0),0),1))</f>
        <v>42600.5</v>
      </c>
      <c r="P125" s="33">
        <f>INDEX(BAAL!$B:$B,MATCH(1-N125,BAAL!$C:$C,0),1)</f>
        <v>10</v>
      </c>
      <c r="R125" s="4"/>
      <c r="S125" s="33"/>
    </row>
    <row r="126" spans="3:19" x14ac:dyDescent="0.25">
      <c r="C126" s="4"/>
      <c r="E126" s="4"/>
      <c r="M126">
        <f t="shared" si="2"/>
        <v>124</v>
      </c>
      <c r="N126">
        <f>LARGE(Forecast!$M$3:$M$8761,$M126)</f>
        <v>2.0000000000000018E-3</v>
      </c>
      <c r="O126" s="4">
        <f ca="1">IF(N126=0,"",INDEX(OFFSET(Forecast!$B$3:$B$8761,IF(N126=N125,MATCH(O125,Forecast!$B$3:$B$8761,0),0),0),MATCH(N126,OFFSET(Forecast!$M$3:$M$8761,IF(N126=N125,MATCH(O125,Forecast!$B$3:$B$8761,0),0),0),0),1))</f>
        <v>42601.625</v>
      </c>
      <c r="P126" s="33">
        <f>INDEX(BAAL!$B:$B,MATCH(1-N126,BAAL!$C:$C,0),1)</f>
        <v>10</v>
      </c>
      <c r="R126" s="4"/>
      <c r="S126" s="33"/>
    </row>
    <row r="127" spans="3:19" x14ac:dyDescent="0.25">
      <c r="C127" s="4"/>
      <c r="E127" s="4"/>
      <c r="M127">
        <f t="shared" si="2"/>
        <v>125</v>
      </c>
      <c r="N127">
        <f>LARGE(Forecast!$M$3:$M$8761,$M127)</f>
        <v>2.0000000000000018E-3</v>
      </c>
      <c r="O127" s="4">
        <f ca="1">IF(N127=0,"",INDEX(OFFSET(Forecast!$B$3:$B$8761,IF(N127=N126,MATCH(O126,Forecast!$B$3:$B$8761,0),0),0),MATCH(N127,OFFSET(Forecast!$M$3:$M$8761,IF(N127=N126,MATCH(O126,Forecast!$B$3:$B$8761,0),0),0),0),1))</f>
        <v>42603.583333333336</v>
      </c>
      <c r="P127" s="33">
        <f>INDEX(BAAL!$B:$B,MATCH(1-N127,BAAL!$C:$C,0),1)</f>
        <v>10</v>
      </c>
      <c r="R127" s="4"/>
      <c r="S127" s="33"/>
    </row>
    <row r="128" spans="3:19" x14ac:dyDescent="0.25">
      <c r="C128" s="4"/>
      <c r="E128" s="4"/>
      <c r="M128">
        <f t="shared" si="2"/>
        <v>126</v>
      </c>
      <c r="N128">
        <f>LARGE(Forecast!$M$3:$M$8761,$M128)</f>
        <v>2.0000000000000018E-3</v>
      </c>
      <c r="O128" s="4">
        <f ca="1">IF(N128=0,"",INDEX(OFFSET(Forecast!$B$3:$B$8761,IF(N128=N127,MATCH(O127,Forecast!$B$3:$B$8761,0),0),0),MATCH(N128,OFFSET(Forecast!$M$3:$M$8761,IF(N128=N127,MATCH(O127,Forecast!$B$3:$B$8761,0),0),0),0),1))</f>
        <v>42603.666666666664</v>
      </c>
      <c r="P128" s="33">
        <f>INDEX(BAAL!$B:$B,MATCH(1-N128,BAAL!$C:$C,0),1)</f>
        <v>10</v>
      </c>
      <c r="R128" s="4"/>
      <c r="S128" s="33"/>
    </row>
    <row r="129" spans="3:19" x14ac:dyDescent="0.25">
      <c r="C129" s="4"/>
      <c r="E129" s="4"/>
      <c r="M129">
        <f t="shared" si="2"/>
        <v>127</v>
      </c>
      <c r="N129">
        <f>LARGE(Forecast!$M$3:$M$8761,$M129)</f>
        <v>1.0000000000000009E-3</v>
      </c>
      <c r="O129" s="4">
        <f ca="1">IF(N129=0,"",INDEX(OFFSET(Forecast!$B$3:$B$8761,IF(N129=N128,MATCH(O128,Forecast!$B$3:$B$8761,0),0),0),MATCH(N129,OFFSET(Forecast!$M$3:$M$8761,IF(N129=N128,MATCH(O128,Forecast!$B$3:$B$8761,0),0),0),0),1))</f>
        <v>42379.625</v>
      </c>
      <c r="P129" s="33">
        <f>INDEX(BAAL!$B:$B,MATCH(1-N129,BAAL!$C:$C,0),1)</f>
        <v>7</v>
      </c>
      <c r="R129" s="4"/>
      <c r="S129" s="33"/>
    </row>
    <row r="130" spans="3:19" x14ac:dyDescent="0.25">
      <c r="C130" s="4"/>
      <c r="E130" s="4"/>
      <c r="M130">
        <f t="shared" si="2"/>
        <v>128</v>
      </c>
      <c r="N130">
        <f>LARGE(Forecast!$M$3:$M$8761,$M130)</f>
        <v>1.0000000000000009E-3</v>
      </c>
      <c r="O130" s="4">
        <f ca="1">IF(N130=0,"",INDEX(OFFSET(Forecast!$B$3:$B$8761,IF(N130=N129,MATCH(O129,Forecast!$B$3:$B$8761,0),0),0),MATCH(N130,OFFSET(Forecast!$M$3:$M$8761,IF(N130=N129,MATCH(O129,Forecast!$B$3:$B$8761,0),0),0),0),1))</f>
        <v>42382.625</v>
      </c>
      <c r="P130" s="33">
        <f>INDEX(BAAL!$B:$B,MATCH(1-N130,BAAL!$C:$C,0),1)</f>
        <v>7</v>
      </c>
      <c r="R130" s="4"/>
      <c r="S130" s="33"/>
    </row>
    <row r="131" spans="3:19" x14ac:dyDescent="0.25">
      <c r="C131" s="4"/>
      <c r="E131" s="4"/>
      <c r="M131">
        <f t="shared" si="2"/>
        <v>129</v>
      </c>
      <c r="N131">
        <f>LARGE(Forecast!$M$3:$M$8761,$M131)</f>
        <v>1.0000000000000009E-3</v>
      </c>
      <c r="O131" s="4">
        <f ca="1">IF(N131=0,"",INDEX(OFFSET(Forecast!$B$3:$B$8761,IF(N131=N130,MATCH(O130,Forecast!$B$3:$B$8761,0),0),0),MATCH(N131,OFFSET(Forecast!$M$3:$M$8761,IF(N131=N130,MATCH(O130,Forecast!$B$3:$B$8761,0),0),0),0),1))</f>
        <v>42385.625</v>
      </c>
      <c r="P131" s="33">
        <f>INDEX(BAAL!$B:$B,MATCH(1-N131,BAAL!$C:$C,0),1)</f>
        <v>7</v>
      </c>
      <c r="R131" s="4"/>
      <c r="S131" s="33"/>
    </row>
    <row r="132" spans="3:19" x14ac:dyDescent="0.25">
      <c r="C132" s="4"/>
      <c r="E132" s="4"/>
      <c r="M132">
        <f t="shared" si="2"/>
        <v>130</v>
      </c>
      <c r="N132">
        <f>LARGE(Forecast!$M$3:$M$8761,$M132)</f>
        <v>1.0000000000000009E-3</v>
      </c>
      <c r="O132" s="4">
        <f ca="1">IF(N132=0,"",INDEX(OFFSET(Forecast!$B$3:$B$8761,IF(N132=N131,MATCH(O131,Forecast!$B$3:$B$8761,0),0),0),MATCH(N132,OFFSET(Forecast!$M$3:$M$8761,IF(N132=N131,MATCH(O131,Forecast!$B$3:$B$8761,0),0),0),0),1))</f>
        <v>42391.541666666664</v>
      </c>
      <c r="P132" s="33">
        <f>INDEX(BAAL!$B:$B,MATCH(1-N132,BAAL!$C:$C,0),1)</f>
        <v>7</v>
      </c>
      <c r="R132" s="4"/>
      <c r="S132" s="33"/>
    </row>
    <row r="133" spans="3:19" x14ac:dyDescent="0.25">
      <c r="C133" s="4"/>
      <c r="E133" s="4"/>
      <c r="M133">
        <f t="shared" ref="M133:M196" si="3">M132+1</f>
        <v>131</v>
      </c>
      <c r="N133">
        <f>LARGE(Forecast!$M$3:$M$8761,$M133)</f>
        <v>1.0000000000000009E-3</v>
      </c>
      <c r="O133" s="4">
        <f ca="1">IF(N133=0,"",INDEX(OFFSET(Forecast!$B$3:$B$8761,IF(N133=N132,MATCH(O132,Forecast!$B$3:$B$8761,0),0),0),MATCH(N133,OFFSET(Forecast!$M$3:$M$8761,IF(N133=N132,MATCH(O132,Forecast!$B$3:$B$8761,0),0),0),0),1))</f>
        <v>42403.666666666664</v>
      </c>
      <c r="P133" s="33">
        <f>INDEX(BAAL!$B:$B,MATCH(1-N133,BAAL!$C:$C,0),1)</f>
        <v>7</v>
      </c>
      <c r="R133" s="4"/>
      <c r="S133" s="33"/>
    </row>
    <row r="134" spans="3:19" x14ac:dyDescent="0.25">
      <c r="C134" s="4"/>
      <c r="E134" s="4"/>
      <c r="M134">
        <f t="shared" si="3"/>
        <v>132</v>
      </c>
      <c r="N134">
        <f>LARGE(Forecast!$M$3:$M$8761,$M134)</f>
        <v>1.0000000000000009E-3</v>
      </c>
      <c r="O134" s="4">
        <f ca="1">IF(N134=0,"",INDEX(OFFSET(Forecast!$B$3:$B$8761,IF(N134=N133,MATCH(O133,Forecast!$B$3:$B$8761,0),0),0),MATCH(N134,OFFSET(Forecast!$M$3:$M$8761,IF(N134=N133,MATCH(O133,Forecast!$B$3:$B$8761,0),0),0),0),1))</f>
        <v>42405.666666666664</v>
      </c>
      <c r="P134" s="33">
        <f>INDEX(BAAL!$B:$B,MATCH(1-N134,BAAL!$C:$C,0),1)</f>
        <v>7</v>
      </c>
      <c r="R134" s="4"/>
      <c r="S134" s="33"/>
    </row>
    <row r="135" spans="3:19" x14ac:dyDescent="0.25">
      <c r="C135" s="4"/>
      <c r="E135" s="4"/>
      <c r="M135">
        <f t="shared" si="3"/>
        <v>133</v>
      </c>
      <c r="N135">
        <f>LARGE(Forecast!$M$3:$M$8761,$M135)</f>
        <v>1.0000000000000009E-3</v>
      </c>
      <c r="O135" s="4">
        <f ca="1">IF(N135=0,"",INDEX(OFFSET(Forecast!$B$3:$B$8761,IF(N135=N134,MATCH(O134,Forecast!$B$3:$B$8761,0),0),0),MATCH(N135,OFFSET(Forecast!$M$3:$M$8761,IF(N135=N134,MATCH(O134,Forecast!$B$3:$B$8761,0),0),0),0),1))</f>
        <v>42406.666666666664</v>
      </c>
      <c r="P135" s="33">
        <f>INDEX(BAAL!$B:$B,MATCH(1-N135,BAAL!$C:$C,0),1)</f>
        <v>7</v>
      </c>
      <c r="R135" s="4"/>
      <c r="S135" s="33"/>
    </row>
    <row r="136" spans="3:19" x14ac:dyDescent="0.25">
      <c r="C136" s="4"/>
      <c r="E136" s="4"/>
      <c r="M136">
        <f t="shared" si="3"/>
        <v>134</v>
      </c>
      <c r="N136">
        <f>LARGE(Forecast!$M$3:$M$8761,$M136)</f>
        <v>1.0000000000000009E-3</v>
      </c>
      <c r="O136" s="4">
        <f ca="1">IF(N136=0,"",INDEX(OFFSET(Forecast!$B$3:$B$8761,IF(N136=N135,MATCH(O135,Forecast!$B$3:$B$8761,0),0),0),MATCH(N136,OFFSET(Forecast!$M$3:$M$8761,IF(N136=N135,MATCH(O135,Forecast!$B$3:$B$8761,0),0),0),0),1))</f>
        <v>42408.666666666664</v>
      </c>
      <c r="P136" s="33">
        <f>INDEX(BAAL!$B:$B,MATCH(1-N136,BAAL!$C:$C,0),1)</f>
        <v>7</v>
      </c>
      <c r="R136" s="4"/>
      <c r="S136" s="33"/>
    </row>
    <row r="137" spans="3:19" x14ac:dyDescent="0.25">
      <c r="C137" s="4"/>
      <c r="E137" s="4"/>
      <c r="M137">
        <f t="shared" si="3"/>
        <v>135</v>
      </c>
      <c r="N137">
        <f>LARGE(Forecast!$M$3:$M$8761,$M137)</f>
        <v>1.0000000000000009E-3</v>
      </c>
      <c r="O137" s="4">
        <f ca="1">IF(N137=0,"",INDEX(OFFSET(Forecast!$B$3:$B$8761,IF(N137=N136,MATCH(O136,Forecast!$B$3:$B$8761,0),0),0),MATCH(N137,OFFSET(Forecast!$M$3:$M$8761,IF(N137=N136,MATCH(O136,Forecast!$B$3:$B$8761,0),0),0),0),1))</f>
        <v>42409.666666666664</v>
      </c>
      <c r="P137" s="33">
        <f>INDEX(BAAL!$B:$B,MATCH(1-N137,BAAL!$C:$C,0),1)</f>
        <v>7</v>
      </c>
      <c r="R137" s="4"/>
      <c r="S137" s="33"/>
    </row>
    <row r="138" spans="3:19" x14ac:dyDescent="0.25">
      <c r="C138" s="4"/>
      <c r="E138" s="4"/>
      <c r="M138">
        <f t="shared" si="3"/>
        <v>136</v>
      </c>
      <c r="N138">
        <f>LARGE(Forecast!$M$3:$M$8761,$M138)</f>
        <v>1.0000000000000009E-3</v>
      </c>
      <c r="O138" s="4">
        <f ca="1">IF(N138=0,"",INDEX(OFFSET(Forecast!$B$3:$B$8761,IF(N138=N137,MATCH(O137,Forecast!$B$3:$B$8761,0),0),0),MATCH(N138,OFFSET(Forecast!$M$3:$M$8761,IF(N138=N137,MATCH(O137,Forecast!$B$3:$B$8761,0),0),0),0),1))</f>
        <v>42413.666666666664</v>
      </c>
      <c r="P138" s="33">
        <f>INDEX(BAAL!$B:$B,MATCH(1-N138,BAAL!$C:$C,0),1)</f>
        <v>7</v>
      </c>
      <c r="R138" s="4"/>
      <c r="S138" s="33"/>
    </row>
    <row r="139" spans="3:19" x14ac:dyDescent="0.25">
      <c r="C139" s="4"/>
      <c r="E139" s="4"/>
      <c r="M139">
        <f t="shared" si="3"/>
        <v>137</v>
      </c>
      <c r="N139">
        <f>LARGE(Forecast!$M$3:$M$8761,$M139)</f>
        <v>1.0000000000000009E-3</v>
      </c>
      <c r="O139" s="4">
        <f ca="1">IF(N139=0,"",INDEX(OFFSET(Forecast!$B$3:$B$8761,IF(N139=N138,MATCH(O138,Forecast!$B$3:$B$8761,0),0),0),MATCH(N139,OFFSET(Forecast!$M$3:$M$8761,IF(N139=N138,MATCH(O138,Forecast!$B$3:$B$8761,0),0),0),0),1))</f>
        <v>42415.625</v>
      </c>
      <c r="P139" s="33">
        <f>INDEX(BAAL!$B:$B,MATCH(1-N139,BAAL!$C:$C,0),1)</f>
        <v>7</v>
      </c>
      <c r="R139" s="4"/>
      <c r="S139" s="33"/>
    </row>
    <row r="140" spans="3:19" x14ac:dyDescent="0.25">
      <c r="C140" s="4"/>
      <c r="E140" s="4"/>
      <c r="M140">
        <f t="shared" si="3"/>
        <v>138</v>
      </c>
      <c r="N140">
        <f>LARGE(Forecast!$M$3:$M$8761,$M140)</f>
        <v>1.0000000000000009E-3</v>
      </c>
      <c r="O140" s="4">
        <f ca="1">IF(N140=0,"",INDEX(OFFSET(Forecast!$B$3:$B$8761,IF(N140=N139,MATCH(O139,Forecast!$B$3:$B$8761,0),0),0),MATCH(N140,OFFSET(Forecast!$M$3:$M$8761,IF(N140=N139,MATCH(O139,Forecast!$B$3:$B$8761,0),0),0),0),1))</f>
        <v>42441.625</v>
      </c>
      <c r="P140" s="33">
        <f>INDEX(BAAL!$B:$B,MATCH(1-N140,BAAL!$C:$C,0),1)</f>
        <v>7</v>
      </c>
      <c r="R140" s="4"/>
      <c r="S140" s="33"/>
    </row>
    <row r="141" spans="3:19" x14ac:dyDescent="0.25">
      <c r="C141" s="4"/>
      <c r="E141" s="4"/>
      <c r="M141">
        <f t="shared" si="3"/>
        <v>139</v>
      </c>
      <c r="N141">
        <f>LARGE(Forecast!$M$3:$M$8761,$M141)</f>
        <v>1.0000000000000009E-3</v>
      </c>
      <c r="O141" s="4">
        <f ca="1">IF(N141=0,"",INDEX(OFFSET(Forecast!$B$3:$B$8761,IF(N141=N140,MATCH(O140,Forecast!$B$3:$B$8761,0),0),0),MATCH(N141,OFFSET(Forecast!$M$3:$M$8761,IF(N141=N140,MATCH(O140,Forecast!$B$3:$B$8761,0),0),0),0),1))</f>
        <v>42448.708333333336</v>
      </c>
      <c r="P141" s="33">
        <f>INDEX(BAAL!$B:$B,MATCH(1-N141,BAAL!$C:$C,0),1)</f>
        <v>7</v>
      </c>
      <c r="R141" s="4"/>
      <c r="S141" s="33"/>
    </row>
    <row r="142" spans="3:19" x14ac:dyDescent="0.25">
      <c r="C142" s="4"/>
      <c r="E142" s="4"/>
      <c r="M142">
        <f t="shared" si="3"/>
        <v>140</v>
      </c>
      <c r="N142">
        <f>LARGE(Forecast!$M$3:$M$8761,$M142)</f>
        <v>1.0000000000000009E-3</v>
      </c>
      <c r="O142" s="4">
        <f ca="1">IF(N142=0,"",INDEX(OFFSET(Forecast!$B$3:$B$8761,IF(N142=N141,MATCH(O141,Forecast!$B$3:$B$8761,0),0),0),MATCH(N142,OFFSET(Forecast!$M$3:$M$8761,IF(N142=N141,MATCH(O141,Forecast!$B$3:$B$8761,0),0),0),0),1))</f>
        <v>42454.666666666664</v>
      </c>
      <c r="P142" s="33">
        <f>INDEX(BAAL!$B:$B,MATCH(1-N142,BAAL!$C:$C,0),1)</f>
        <v>7</v>
      </c>
      <c r="R142" s="4"/>
      <c r="S142" s="33"/>
    </row>
    <row r="143" spans="3:19" x14ac:dyDescent="0.25">
      <c r="C143" s="4"/>
      <c r="E143" s="4"/>
      <c r="M143">
        <f t="shared" si="3"/>
        <v>141</v>
      </c>
      <c r="N143">
        <f>LARGE(Forecast!$M$3:$M$8761,$M143)</f>
        <v>1.0000000000000009E-3</v>
      </c>
      <c r="O143" s="4">
        <f ca="1">IF(N143=0,"",INDEX(OFFSET(Forecast!$B$3:$B$8761,IF(N143=N142,MATCH(O142,Forecast!$B$3:$B$8761,0),0),0),MATCH(N143,OFFSET(Forecast!$M$3:$M$8761,IF(N143=N142,MATCH(O142,Forecast!$B$3:$B$8761,0),0),0),0),1))</f>
        <v>42460.375</v>
      </c>
      <c r="P143" s="33">
        <f>INDEX(BAAL!$B:$B,MATCH(1-N143,BAAL!$C:$C,0),1)</f>
        <v>7</v>
      </c>
      <c r="R143" s="4"/>
      <c r="S143" s="33"/>
    </row>
    <row r="144" spans="3:19" x14ac:dyDescent="0.25">
      <c r="C144" s="4"/>
      <c r="E144" s="4"/>
      <c r="M144">
        <f t="shared" si="3"/>
        <v>142</v>
      </c>
      <c r="N144">
        <f>LARGE(Forecast!$M$3:$M$8761,$M144)</f>
        <v>1.0000000000000009E-3</v>
      </c>
      <c r="O144" s="4">
        <f ca="1">IF(N144=0,"",INDEX(OFFSET(Forecast!$B$3:$B$8761,IF(N144=N143,MATCH(O143,Forecast!$B$3:$B$8761,0),0),0),MATCH(N144,OFFSET(Forecast!$M$3:$M$8761,IF(N144=N143,MATCH(O143,Forecast!$B$3:$B$8761,0),0),0),0),1))</f>
        <v>42467.666666666664</v>
      </c>
      <c r="P144" s="33">
        <f>INDEX(BAAL!$B:$B,MATCH(1-N144,BAAL!$C:$C,0),1)</f>
        <v>7</v>
      </c>
      <c r="R144" s="4"/>
      <c r="S144" s="33"/>
    </row>
    <row r="145" spans="3:19" x14ac:dyDescent="0.25">
      <c r="C145" s="4"/>
      <c r="E145" s="4"/>
      <c r="M145">
        <f t="shared" si="3"/>
        <v>143</v>
      </c>
      <c r="N145">
        <f>LARGE(Forecast!$M$3:$M$8761,$M145)</f>
        <v>1.0000000000000009E-3</v>
      </c>
      <c r="O145" s="4">
        <f ca="1">IF(N145=0,"",INDEX(OFFSET(Forecast!$B$3:$B$8761,IF(N145=N144,MATCH(O144,Forecast!$B$3:$B$8761,0),0),0),MATCH(N145,OFFSET(Forecast!$M$3:$M$8761,IF(N145=N144,MATCH(O144,Forecast!$B$3:$B$8761,0),0),0),0),1))</f>
        <v>42468.5</v>
      </c>
      <c r="P145" s="33">
        <f>INDEX(BAAL!$B:$B,MATCH(1-N145,BAAL!$C:$C,0),1)</f>
        <v>7</v>
      </c>
      <c r="R145" s="4"/>
      <c r="S145" s="33"/>
    </row>
    <row r="146" spans="3:19" x14ac:dyDescent="0.25">
      <c r="C146" s="4"/>
      <c r="E146" s="4"/>
      <c r="M146">
        <f t="shared" si="3"/>
        <v>144</v>
      </c>
      <c r="N146">
        <f>LARGE(Forecast!$M$3:$M$8761,$M146)</f>
        <v>1.0000000000000009E-3</v>
      </c>
      <c r="O146" s="4">
        <f ca="1">IF(N146=0,"",INDEX(OFFSET(Forecast!$B$3:$B$8761,IF(N146=N145,MATCH(O145,Forecast!$B$3:$B$8761,0),0),0),MATCH(N146,OFFSET(Forecast!$M$3:$M$8761,IF(N146=N145,MATCH(O145,Forecast!$B$3:$B$8761,0),0),0),0),1))</f>
        <v>42475.708333333336</v>
      </c>
      <c r="P146" s="33">
        <f>INDEX(BAAL!$B:$B,MATCH(1-N146,BAAL!$C:$C,0),1)</f>
        <v>7</v>
      </c>
      <c r="R146" s="4"/>
      <c r="S146" s="33"/>
    </row>
    <row r="147" spans="3:19" x14ac:dyDescent="0.25">
      <c r="C147" s="4"/>
      <c r="E147" s="4"/>
      <c r="M147">
        <f t="shared" si="3"/>
        <v>145</v>
      </c>
      <c r="N147">
        <f>LARGE(Forecast!$M$3:$M$8761,$M147)</f>
        <v>1.0000000000000009E-3</v>
      </c>
      <c r="O147" s="4">
        <f ca="1">IF(N147=0,"",INDEX(OFFSET(Forecast!$B$3:$B$8761,IF(N147=N146,MATCH(O146,Forecast!$B$3:$B$8761,0),0),0),MATCH(N147,OFFSET(Forecast!$M$3:$M$8761,IF(N147=N146,MATCH(O146,Forecast!$B$3:$B$8761,0),0),0),0),1))</f>
        <v>42480.708333333336</v>
      </c>
      <c r="P147" s="33">
        <f>INDEX(BAAL!$B:$B,MATCH(1-N147,BAAL!$C:$C,0),1)</f>
        <v>7</v>
      </c>
      <c r="R147" s="4"/>
      <c r="S147" s="33"/>
    </row>
    <row r="148" spans="3:19" x14ac:dyDescent="0.25">
      <c r="C148" s="4"/>
      <c r="E148" s="4"/>
      <c r="M148">
        <f t="shared" si="3"/>
        <v>146</v>
      </c>
      <c r="N148">
        <f>LARGE(Forecast!$M$3:$M$8761,$M148)</f>
        <v>1.0000000000000009E-3</v>
      </c>
      <c r="O148" s="4">
        <f ca="1">IF(N148=0,"",INDEX(OFFSET(Forecast!$B$3:$B$8761,IF(N148=N147,MATCH(O147,Forecast!$B$3:$B$8761,0),0),0),MATCH(N148,OFFSET(Forecast!$M$3:$M$8761,IF(N148=N147,MATCH(O147,Forecast!$B$3:$B$8761,0),0),0),0),1))</f>
        <v>42483.541666666664</v>
      </c>
      <c r="P148" s="33">
        <f>INDEX(BAAL!$B:$B,MATCH(1-N148,BAAL!$C:$C,0),1)</f>
        <v>7</v>
      </c>
      <c r="R148" s="4"/>
      <c r="S148" s="33"/>
    </row>
    <row r="149" spans="3:19" x14ac:dyDescent="0.25">
      <c r="C149" s="4"/>
      <c r="E149" s="4"/>
      <c r="M149">
        <f t="shared" si="3"/>
        <v>147</v>
      </c>
      <c r="N149">
        <f>LARGE(Forecast!$M$3:$M$8761,$M149)</f>
        <v>1.0000000000000009E-3</v>
      </c>
      <c r="O149" s="4">
        <f ca="1">IF(N149=0,"",INDEX(OFFSET(Forecast!$B$3:$B$8761,IF(N149=N148,MATCH(O148,Forecast!$B$3:$B$8761,0),0),0),MATCH(N149,OFFSET(Forecast!$M$3:$M$8761,IF(N149=N148,MATCH(O148,Forecast!$B$3:$B$8761,0),0),0),0),1))</f>
        <v>42483.583333333336</v>
      </c>
      <c r="P149" s="33">
        <f>INDEX(BAAL!$B:$B,MATCH(1-N149,BAAL!$C:$C,0),1)</f>
        <v>7</v>
      </c>
      <c r="R149" s="4"/>
      <c r="S149" s="33"/>
    </row>
    <row r="150" spans="3:19" x14ac:dyDescent="0.25">
      <c r="C150" s="4"/>
      <c r="E150" s="4"/>
      <c r="M150">
        <f t="shared" si="3"/>
        <v>148</v>
      </c>
      <c r="N150">
        <f>LARGE(Forecast!$M$3:$M$8761,$M150)</f>
        <v>1.0000000000000009E-3</v>
      </c>
      <c r="O150" s="4">
        <f ca="1">IF(N150=0,"",INDEX(OFFSET(Forecast!$B$3:$B$8761,IF(N150=N149,MATCH(O149,Forecast!$B$3:$B$8761,0),0),0),MATCH(N150,OFFSET(Forecast!$M$3:$M$8761,IF(N150=N149,MATCH(O149,Forecast!$B$3:$B$8761,0),0),0),0),1))</f>
        <v>42487.583333333336</v>
      </c>
      <c r="P150" s="33">
        <f>INDEX(BAAL!$B:$B,MATCH(1-N150,BAAL!$C:$C,0),1)</f>
        <v>7</v>
      </c>
      <c r="R150" s="4"/>
      <c r="S150" s="33"/>
    </row>
    <row r="151" spans="3:19" x14ac:dyDescent="0.25">
      <c r="C151" s="4"/>
      <c r="E151" s="4"/>
      <c r="M151">
        <f t="shared" si="3"/>
        <v>149</v>
      </c>
      <c r="N151">
        <f>LARGE(Forecast!$M$3:$M$8761,$M151)</f>
        <v>1.0000000000000009E-3</v>
      </c>
      <c r="O151" s="4">
        <f ca="1">IF(N151=0,"",INDEX(OFFSET(Forecast!$B$3:$B$8761,IF(N151=N150,MATCH(O150,Forecast!$B$3:$B$8761,0),0),0),MATCH(N151,OFFSET(Forecast!$M$3:$M$8761,IF(N151=N150,MATCH(O150,Forecast!$B$3:$B$8761,0),0),0),0),1))</f>
        <v>42490.541666666664</v>
      </c>
      <c r="P151" s="33">
        <f>INDEX(BAAL!$B:$B,MATCH(1-N151,BAAL!$C:$C,0),1)</f>
        <v>7</v>
      </c>
      <c r="R151" s="4"/>
      <c r="S151" s="33"/>
    </row>
    <row r="152" spans="3:19" x14ac:dyDescent="0.25">
      <c r="C152" s="4"/>
      <c r="E152" s="4"/>
      <c r="M152">
        <f t="shared" si="3"/>
        <v>150</v>
      </c>
      <c r="N152">
        <f>LARGE(Forecast!$M$3:$M$8761,$M152)</f>
        <v>1.0000000000000009E-3</v>
      </c>
      <c r="O152" s="4">
        <f ca="1">IF(N152=0,"",INDEX(OFFSET(Forecast!$B$3:$B$8761,IF(N152=N151,MATCH(O151,Forecast!$B$3:$B$8761,0),0),0),MATCH(N152,OFFSET(Forecast!$M$3:$M$8761,IF(N152=N151,MATCH(O151,Forecast!$B$3:$B$8761,0),0),0),0),1))</f>
        <v>42493.75</v>
      </c>
      <c r="P152" s="33">
        <f>INDEX(BAAL!$B:$B,MATCH(1-N152,BAAL!$C:$C,0),1)</f>
        <v>7</v>
      </c>
      <c r="R152" s="4"/>
      <c r="S152" s="33"/>
    </row>
    <row r="153" spans="3:19" x14ac:dyDescent="0.25">
      <c r="C153" s="4"/>
      <c r="E153" s="4"/>
      <c r="M153">
        <f t="shared" si="3"/>
        <v>151</v>
      </c>
      <c r="N153">
        <f>LARGE(Forecast!$M$3:$M$8761,$M153)</f>
        <v>1.0000000000000009E-3</v>
      </c>
      <c r="O153" s="4">
        <f ca="1">IF(N153=0,"",INDEX(OFFSET(Forecast!$B$3:$B$8761,IF(N153=N152,MATCH(O152,Forecast!$B$3:$B$8761,0),0),0),MATCH(N153,OFFSET(Forecast!$M$3:$M$8761,IF(N153=N152,MATCH(O152,Forecast!$B$3:$B$8761,0),0),0),0),1))</f>
        <v>42497.416666666664</v>
      </c>
      <c r="P153" s="33">
        <f>INDEX(BAAL!$B:$B,MATCH(1-N153,BAAL!$C:$C,0),1)</f>
        <v>7</v>
      </c>
      <c r="R153" s="4"/>
      <c r="S153" s="33"/>
    </row>
    <row r="154" spans="3:19" x14ac:dyDescent="0.25">
      <c r="C154" s="4"/>
      <c r="E154" s="4"/>
      <c r="M154">
        <f t="shared" si="3"/>
        <v>152</v>
      </c>
      <c r="N154">
        <f>LARGE(Forecast!$M$3:$M$8761,$M154)</f>
        <v>1.0000000000000009E-3</v>
      </c>
      <c r="O154" s="4">
        <f ca="1">IF(N154=0,"",INDEX(OFFSET(Forecast!$B$3:$B$8761,IF(N154=N153,MATCH(O153,Forecast!$B$3:$B$8761,0),0),0),MATCH(N154,OFFSET(Forecast!$M$3:$M$8761,IF(N154=N153,MATCH(O153,Forecast!$B$3:$B$8761,0),0),0),0),1))</f>
        <v>42498.625</v>
      </c>
      <c r="P154" s="33">
        <f>INDEX(BAAL!$B:$B,MATCH(1-N154,BAAL!$C:$C,0),1)</f>
        <v>7</v>
      </c>
      <c r="R154" s="4"/>
      <c r="S154" s="33"/>
    </row>
    <row r="155" spans="3:19" x14ac:dyDescent="0.25">
      <c r="C155" s="4"/>
      <c r="E155" s="4"/>
      <c r="M155">
        <f t="shared" si="3"/>
        <v>153</v>
      </c>
      <c r="N155">
        <f>LARGE(Forecast!$M$3:$M$8761,$M155)</f>
        <v>1.0000000000000009E-3</v>
      </c>
      <c r="O155" s="4">
        <f ca="1">IF(N155=0,"",INDEX(OFFSET(Forecast!$B$3:$B$8761,IF(N155=N154,MATCH(O154,Forecast!$B$3:$B$8761,0),0),0),MATCH(N155,OFFSET(Forecast!$M$3:$M$8761,IF(N155=N154,MATCH(O154,Forecast!$B$3:$B$8761,0),0),0),0),1))</f>
        <v>42498.666666666664</v>
      </c>
      <c r="P155" s="33">
        <f>INDEX(BAAL!$B:$B,MATCH(1-N155,BAAL!$C:$C,0),1)</f>
        <v>7</v>
      </c>
      <c r="R155" s="4"/>
      <c r="S155" s="33"/>
    </row>
    <row r="156" spans="3:19" x14ac:dyDescent="0.25">
      <c r="C156" s="4"/>
      <c r="E156" s="4"/>
      <c r="M156">
        <f t="shared" si="3"/>
        <v>154</v>
      </c>
      <c r="N156">
        <f>LARGE(Forecast!$M$3:$M$8761,$M156)</f>
        <v>1.0000000000000009E-3</v>
      </c>
      <c r="O156" s="4">
        <f ca="1">IF(N156=0,"",INDEX(OFFSET(Forecast!$B$3:$B$8761,IF(N156=N155,MATCH(O155,Forecast!$B$3:$B$8761,0),0),0),MATCH(N156,OFFSET(Forecast!$M$3:$M$8761,IF(N156=N155,MATCH(O155,Forecast!$B$3:$B$8761,0),0),0),0),1))</f>
        <v>42500.375</v>
      </c>
      <c r="P156" s="33">
        <f>INDEX(BAAL!$B:$B,MATCH(1-N156,BAAL!$C:$C,0),1)</f>
        <v>7</v>
      </c>
      <c r="R156" s="4"/>
      <c r="S156" s="33"/>
    </row>
    <row r="157" spans="3:19" x14ac:dyDescent="0.25">
      <c r="C157" s="4"/>
      <c r="E157" s="4"/>
      <c r="M157">
        <f t="shared" si="3"/>
        <v>155</v>
      </c>
      <c r="N157">
        <f>LARGE(Forecast!$M$3:$M$8761,$M157)</f>
        <v>1.0000000000000009E-3</v>
      </c>
      <c r="O157" s="4">
        <f ca="1">IF(N157=0,"",INDEX(OFFSET(Forecast!$B$3:$B$8761,IF(N157=N156,MATCH(O156,Forecast!$B$3:$B$8761,0),0),0),MATCH(N157,OFFSET(Forecast!$M$3:$M$8761,IF(N157=N156,MATCH(O156,Forecast!$B$3:$B$8761,0),0),0),0),1))</f>
        <v>42516.666666666664</v>
      </c>
      <c r="P157" s="33">
        <f>INDEX(BAAL!$B:$B,MATCH(1-N157,BAAL!$C:$C,0),1)</f>
        <v>7</v>
      </c>
      <c r="R157" s="4"/>
      <c r="S157" s="33"/>
    </row>
    <row r="158" spans="3:19" x14ac:dyDescent="0.25">
      <c r="C158" s="4"/>
      <c r="E158" s="4"/>
      <c r="M158">
        <f t="shared" si="3"/>
        <v>156</v>
      </c>
      <c r="N158">
        <f>LARGE(Forecast!$M$3:$M$8761,$M158)</f>
        <v>1.0000000000000009E-3</v>
      </c>
      <c r="O158" s="4">
        <f ca="1">IF(N158=0,"",INDEX(OFFSET(Forecast!$B$3:$B$8761,IF(N158=N157,MATCH(O157,Forecast!$B$3:$B$8761,0),0),0),MATCH(N158,OFFSET(Forecast!$M$3:$M$8761,IF(N158=N157,MATCH(O157,Forecast!$B$3:$B$8761,0),0),0),0),1))</f>
        <v>42518.625</v>
      </c>
      <c r="P158" s="33">
        <f>INDEX(BAAL!$B:$B,MATCH(1-N158,BAAL!$C:$C,0),1)</f>
        <v>7</v>
      </c>
      <c r="R158" s="4"/>
      <c r="S158" s="33"/>
    </row>
    <row r="159" spans="3:19" x14ac:dyDescent="0.25">
      <c r="C159" s="4"/>
      <c r="E159" s="4"/>
      <c r="M159">
        <f t="shared" si="3"/>
        <v>157</v>
      </c>
      <c r="N159">
        <f>LARGE(Forecast!$M$3:$M$8761,$M159)</f>
        <v>1.0000000000000009E-3</v>
      </c>
      <c r="O159" s="4">
        <f ca="1">IF(N159=0,"",INDEX(OFFSET(Forecast!$B$3:$B$8761,IF(N159=N158,MATCH(O158,Forecast!$B$3:$B$8761,0),0),0),MATCH(N159,OFFSET(Forecast!$M$3:$M$8761,IF(N159=N158,MATCH(O158,Forecast!$B$3:$B$8761,0),0),0),0),1))</f>
        <v>42589.75</v>
      </c>
      <c r="P159" s="33">
        <f>INDEX(BAAL!$B:$B,MATCH(1-N159,BAAL!$C:$C,0),1)</f>
        <v>7</v>
      </c>
      <c r="R159" s="4"/>
      <c r="S159" s="33"/>
    </row>
    <row r="160" spans="3:19" x14ac:dyDescent="0.25">
      <c r="C160" s="4"/>
      <c r="E160" s="4"/>
      <c r="M160">
        <f t="shared" si="3"/>
        <v>158</v>
      </c>
      <c r="N160">
        <f>LARGE(Forecast!$M$3:$M$8761,$M160)</f>
        <v>1.0000000000000009E-3</v>
      </c>
      <c r="O160" s="4">
        <f ca="1">IF(N160=0,"",INDEX(OFFSET(Forecast!$B$3:$B$8761,IF(N160=N159,MATCH(O159,Forecast!$B$3:$B$8761,0),0),0),MATCH(N160,OFFSET(Forecast!$M$3:$M$8761,IF(N160=N159,MATCH(O159,Forecast!$B$3:$B$8761,0),0),0),0),1))</f>
        <v>42601.666666666664</v>
      </c>
      <c r="P160" s="33">
        <f>INDEX(BAAL!$B:$B,MATCH(1-N160,BAAL!$C:$C,0),1)</f>
        <v>7</v>
      </c>
      <c r="R160" s="4"/>
      <c r="S160" s="33"/>
    </row>
    <row r="161" spans="3:19" x14ac:dyDescent="0.25">
      <c r="C161" s="4"/>
      <c r="E161" s="4"/>
      <c r="M161">
        <f t="shared" si="3"/>
        <v>159</v>
      </c>
      <c r="N161">
        <f>LARGE(Forecast!$M$3:$M$8761,$M161)</f>
        <v>0</v>
      </c>
      <c r="O161" s="4" t="str">
        <f ca="1">IF(N161=0,"",INDEX(OFFSET(Forecast!$B$3:$B$8761,IF(N161=N160,MATCH(O160,Forecast!$B$3:$B$8761,0),0),0),MATCH(N161,OFFSET(Forecast!$M$3:$M$8761,IF(N161=N160,MATCH(O160,Forecast!$B$3:$B$8761,0),0),0),0),1))</f>
        <v/>
      </c>
      <c r="P161" s="33">
        <f>INDEX(BAAL!$B:$B,MATCH(1-N161,BAAL!$C:$C,0),1)</f>
        <v>1</v>
      </c>
      <c r="R161" s="4"/>
      <c r="S161" s="33"/>
    </row>
    <row r="162" spans="3:19" x14ac:dyDescent="0.25">
      <c r="C162" s="4"/>
      <c r="E162" s="4"/>
      <c r="M162">
        <f t="shared" si="3"/>
        <v>160</v>
      </c>
      <c r="N162">
        <f>LARGE(Forecast!$M$3:$M$8761,$M162)</f>
        <v>0</v>
      </c>
      <c r="O162" s="4" t="str">
        <f ca="1">IF(N162=0,"",INDEX(OFFSET(Forecast!$B$3:$B$8761,IF(N162=N161,MATCH(O161,Forecast!$B$3:$B$8761,0),0),0),MATCH(N162,OFFSET(Forecast!$M$3:$M$8761,IF(N162=N161,MATCH(O161,Forecast!$B$3:$B$8761,0),0),0),0),1))</f>
        <v/>
      </c>
      <c r="P162" s="33">
        <f>INDEX(BAAL!$B:$B,MATCH(1-N162,BAAL!$C:$C,0),1)</f>
        <v>1</v>
      </c>
      <c r="R162" s="4"/>
      <c r="S162" s="33"/>
    </row>
    <row r="163" spans="3:19" x14ac:dyDescent="0.25">
      <c r="C163" s="4"/>
      <c r="E163" s="4"/>
      <c r="M163">
        <f t="shared" si="3"/>
        <v>161</v>
      </c>
      <c r="N163">
        <f>LARGE(Forecast!$M$3:$M$8761,$M163)</f>
        <v>0</v>
      </c>
      <c r="O163" s="4" t="str">
        <f ca="1">IF(N163=0,"",INDEX(OFFSET(Forecast!$B$3:$B$8761,IF(N163=N162,MATCH(O162,Forecast!$B$3:$B$8761,0),0),0),MATCH(N163,OFFSET(Forecast!$M$3:$M$8761,IF(N163=N162,MATCH(O162,Forecast!$B$3:$B$8761,0),0),0),0),1))</f>
        <v/>
      </c>
      <c r="P163" s="33">
        <f>INDEX(BAAL!$B:$B,MATCH(1-N163,BAAL!$C:$C,0),1)</f>
        <v>1</v>
      </c>
      <c r="R163" s="4"/>
      <c r="S163" s="33"/>
    </row>
    <row r="164" spans="3:19" x14ac:dyDescent="0.25">
      <c r="C164" s="4"/>
      <c r="E164" s="4"/>
      <c r="M164">
        <f t="shared" si="3"/>
        <v>162</v>
      </c>
      <c r="N164">
        <f>LARGE(Forecast!$M$3:$M$8761,$M164)</f>
        <v>0</v>
      </c>
      <c r="O164" s="4" t="str">
        <f ca="1">IF(N164=0,"",INDEX(OFFSET(Forecast!$B$3:$B$8761,IF(N164=N163,MATCH(O163,Forecast!$B$3:$B$8761,0),0),0),MATCH(N164,OFFSET(Forecast!$M$3:$M$8761,IF(N164=N163,MATCH(O163,Forecast!$B$3:$B$8761,0),0),0),0),1))</f>
        <v/>
      </c>
      <c r="P164" s="33">
        <f>INDEX(BAAL!$B:$B,MATCH(1-N164,BAAL!$C:$C,0),1)</f>
        <v>1</v>
      </c>
      <c r="R164" s="4"/>
      <c r="S164" s="33"/>
    </row>
    <row r="165" spans="3:19" x14ac:dyDescent="0.25">
      <c r="C165" s="4"/>
      <c r="E165" s="4"/>
      <c r="M165">
        <f t="shared" si="3"/>
        <v>163</v>
      </c>
      <c r="N165">
        <f>LARGE(Forecast!$M$3:$M$8761,$M165)</f>
        <v>0</v>
      </c>
      <c r="O165" s="4" t="str">
        <f ca="1">IF(N165=0,"",INDEX(OFFSET(Forecast!$B$3:$B$8761,IF(N165=N164,MATCH(O164,Forecast!$B$3:$B$8761,0),0),0),MATCH(N165,OFFSET(Forecast!$M$3:$M$8761,IF(N165=N164,MATCH(O164,Forecast!$B$3:$B$8761,0),0),0),0),1))</f>
        <v/>
      </c>
      <c r="P165" s="33">
        <f>INDEX(BAAL!$B:$B,MATCH(1-N165,BAAL!$C:$C,0),1)</f>
        <v>1</v>
      </c>
      <c r="R165" s="4"/>
      <c r="S165" s="33"/>
    </row>
    <row r="166" spans="3:19" x14ac:dyDescent="0.25">
      <c r="C166" s="4"/>
      <c r="E166" s="4"/>
      <c r="M166">
        <f t="shared" si="3"/>
        <v>164</v>
      </c>
      <c r="N166">
        <f>LARGE(Forecast!$M$3:$M$8761,$M166)</f>
        <v>0</v>
      </c>
      <c r="O166" s="4" t="str">
        <f ca="1">IF(N166=0,"",INDEX(OFFSET(Forecast!$B$3:$B$8761,IF(N166=N165,MATCH(O165,Forecast!$B$3:$B$8761,0),0),0),MATCH(N166,OFFSET(Forecast!$M$3:$M$8761,IF(N166=N165,MATCH(O165,Forecast!$B$3:$B$8761,0),0),0),0),1))</f>
        <v/>
      </c>
      <c r="P166" s="33">
        <f>INDEX(BAAL!$B:$B,MATCH(1-N166,BAAL!$C:$C,0),1)</f>
        <v>1</v>
      </c>
      <c r="R166" s="4"/>
      <c r="S166" s="33"/>
    </row>
    <row r="167" spans="3:19" x14ac:dyDescent="0.25">
      <c r="C167" s="4"/>
      <c r="E167" s="4"/>
      <c r="M167">
        <f t="shared" si="3"/>
        <v>165</v>
      </c>
      <c r="N167">
        <f>LARGE(Forecast!$M$3:$M$8761,$M167)</f>
        <v>0</v>
      </c>
      <c r="O167" s="4" t="str">
        <f ca="1">IF(N167=0,"",INDEX(OFFSET(Forecast!$B$3:$B$8761,IF(N167=N166,MATCH(O166,Forecast!$B$3:$B$8761,0),0),0),MATCH(N167,OFFSET(Forecast!$M$3:$M$8761,IF(N167=N166,MATCH(O166,Forecast!$B$3:$B$8761,0),0),0),0),1))</f>
        <v/>
      </c>
      <c r="P167" s="33">
        <f>INDEX(BAAL!$B:$B,MATCH(1-N167,BAAL!$C:$C,0),1)</f>
        <v>1</v>
      </c>
      <c r="R167" s="4"/>
      <c r="S167" s="33"/>
    </row>
    <row r="168" spans="3:19" x14ac:dyDescent="0.25">
      <c r="C168" s="4"/>
      <c r="E168" s="4"/>
      <c r="M168">
        <f t="shared" si="3"/>
        <v>166</v>
      </c>
      <c r="N168">
        <f>LARGE(Forecast!$M$3:$M$8761,$M168)</f>
        <v>0</v>
      </c>
      <c r="O168" s="4" t="str">
        <f ca="1">IF(N168=0,"",INDEX(OFFSET(Forecast!$B$3:$B$8761,IF(N168=N167,MATCH(O167,Forecast!$B$3:$B$8761,0),0),0),MATCH(N168,OFFSET(Forecast!$M$3:$M$8761,IF(N168=N167,MATCH(O167,Forecast!$B$3:$B$8761,0),0),0),0),1))</f>
        <v/>
      </c>
      <c r="P168" s="33">
        <f>INDEX(BAAL!$B:$B,MATCH(1-N168,BAAL!$C:$C,0),1)</f>
        <v>1</v>
      </c>
      <c r="R168" s="4"/>
      <c r="S168" s="33"/>
    </row>
    <row r="169" spans="3:19" x14ac:dyDescent="0.25">
      <c r="C169" s="4"/>
      <c r="E169" s="4"/>
      <c r="M169">
        <f t="shared" si="3"/>
        <v>167</v>
      </c>
      <c r="N169">
        <f>LARGE(Forecast!$M$3:$M$8761,$M169)</f>
        <v>0</v>
      </c>
      <c r="O169" s="4" t="str">
        <f ca="1">IF(N169=0,"",INDEX(OFFSET(Forecast!$B$3:$B$8761,IF(N169=N168,MATCH(O168,Forecast!$B$3:$B$8761,0),0),0),MATCH(N169,OFFSET(Forecast!$M$3:$M$8761,IF(N169=N168,MATCH(O168,Forecast!$B$3:$B$8761,0),0),0),0),1))</f>
        <v/>
      </c>
      <c r="P169" s="33">
        <f>INDEX(BAAL!$B:$B,MATCH(1-N169,BAAL!$C:$C,0),1)</f>
        <v>1</v>
      </c>
      <c r="R169" s="4"/>
      <c r="S169" s="33"/>
    </row>
    <row r="170" spans="3:19" x14ac:dyDescent="0.25">
      <c r="C170" s="4"/>
      <c r="E170" s="4"/>
      <c r="M170">
        <f t="shared" si="3"/>
        <v>168</v>
      </c>
      <c r="N170">
        <f>LARGE(Forecast!$M$3:$M$8761,$M170)</f>
        <v>0</v>
      </c>
      <c r="O170" s="4" t="str">
        <f ca="1">IF(N170=0,"",INDEX(OFFSET(Forecast!$B$3:$B$8761,IF(N170=N169,MATCH(O169,Forecast!$B$3:$B$8761,0),0),0),MATCH(N170,OFFSET(Forecast!$M$3:$M$8761,IF(N170=N169,MATCH(O169,Forecast!$B$3:$B$8761,0),0),0),0),1))</f>
        <v/>
      </c>
      <c r="P170" s="33">
        <f>INDEX(BAAL!$B:$B,MATCH(1-N170,BAAL!$C:$C,0),1)</f>
        <v>1</v>
      </c>
      <c r="R170" s="4"/>
      <c r="S170" s="33"/>
    </row>
    <row r="171" spans="3:19" x14ac:dyDescent="0.25">
      <c r="C171" s="4"/>
      <c r="E171" s="4"/>
      <c r="M171">
        <f t="shared" si="3"/>
        <v>169</v>
      </c>
      <c r="N171">
        <f>LARGE(Forecast!$M$3:$M$8761,$M171)</f>
        <v>0</v>
      </c>
      <c r="O171" s="4" t="str">
        <f ca="1">IF(N171=0,"",INDEX(OFFSET(Forecast!$B$3:$B$8761,IF(N171=N170,MATCH(O170,Forecast!$B$3:$B$8761,0),0),0),MATCH(N171,OFFSET(Forecast!$M$3:$M$8761,IF(N171=N170,MATCH(O170,Forecast!$B$3:$B$8761,0),0),0),0),1))</f>
        <v/>
      </c>
      <c r="P171" s="33">
        <f>INDEX(BAAL!$B:$B,MATCH(1-N171,BAAL!$C:$C,0),1)</f>
        <v>1</v>
      </c>
      <c r="R171" s="4"/>
      <c r="S171" s="33"/>
    </row>
    <row r="172" spans="3:19" x14ac:dyDescent="0.25">
      <c r="C172" s="4"/>
      <c r="E172" s="4"/>
      <c r="M172">
        <f t="shared" si="3"/>
        <v>170</v>
      </c>
      <c r="N172">
        <f>LARGE(Forecast!$M$3:$M$8761,$M172)</f>
        <v>0</v>
      </c>
      <c r="O172" s="4" t="str">
        <f ca="1">IF(N172=0,"",INDEX(OFFSET(Forecast!$B$3:$B$8761,IF(N172=N171,MATCH(O171,Forecast!$B$3:$B$8761,0),0),0),MATCH(N172,OFFSET(Forecast!$M$3:$M$8761,IF(N172=N171,MATCH(O171,Forecast!$B$3:$B$8761,0),0),0),0),1))</f>
        <v/>
      </c>
      <c r="P172" s="33">
        <f>INDEX(BAAL!$B:$B,MATCH(1-N172,BAAL!$C:$C,0),1)</f>
        <v>1</v>
      </c>
      <c r="R172" s="4"/>
      <c r="S172" s="33"/>
    </row>
    <row r="173" spans="3:19" x14ac:dyDescent="0.25">
      <c r="C173" s="4"/>
      <c r="E173" s="4"/>
      <c r="M173">
        <f t="shared" si="3"/>
        <v>171</v>
      </c>
      <c r="N173">
        <f>LARGE(Forecast!$M$3:$M$8761,$M173)</f>
        <v>0</v>
      </c>
      <c r="O173" s="4" t="str">
        <f ca="1">IF(N173=0,"",INDEX(OFFSET(Forecast!$B$3:$B$8761,IF(N173=N172,MATCH(O172,Forecast!$B$3:$B$8761,0),0),0),MATCH(N173,OFFSET(Forecast!$M$3:$M$8761,IF(N173=N172,MATCH(O172,Forecast!$B$3:$B$8761,0),0),0),0),1))</f>
        <v/>
      </c>
      <c r="P173" s="33">
        <f>INDEX(BAAL!$B:$B,MATCH(1-N173,BAAL!$C:$C,0),1)</f>
        <v>1</v>
      </c>
      <c r="R173" s="4"/>
      <c r="S173" s="33"/>
    </row>
    <row r="174" spans="3:19" x14ac:dyDescent="0.25">
      <c r="C174" s="4"/>
      <c r="E174" s="4"/>
      <c r="M174">
        <f t="shared" si="3"/>
        <v>172</v>
      </c>
      <c r="N174">
        <f>LARGE(Forecast!$M$3:$M$8761,$M174)</f>
        <v>0</v>
      </c>
      <c r="O174" s="4" t="str">
        <f ca="1">IF(N174=0,"",INDEX(OFFSET(Forecast!$B$3:$B$8761,IF(N174=N173,MATCH(O173,Forecast!$B$3:$B$8761,0),0),0),MATCH(N174,OFFSET(Forecast!$M$3:$M$8761,IF(N174=N173,MATCH(O173,Forecast!$B$3:$B$8761,0),0),0),0),1))</f>
        <v/>
      </c>
      <c r="P174" s="33">
        <f>INDEX(BAAL!$B:$B,MATCH(1-N174,BAAL!$C:$C,0),1)</f>
        <v>1</v>
      </c>
      <c r="R174" s="4"/>
      <c r="S174" s="33"/>
    </row>
    <row r="175" spans="3:19" x14ac:dyDescent="0.25">
      <c r="C175" s="4"/>
      <c r="E175" s="4"/>
      <c r="M175">
        <f t="shared" si="3"/>
        <v>173</v>
      </c>
      <c r="N175">
        <f>LARGE(Forecast!$M$3:$M$8761,$M175)</f>
        <v>0</v>
      </c>
      <c r="O175" s="4" t="str">
        <f ca="1">IF(N175=0,"",INDEX(OFFSET(Forecast!$B$3:$B$8761,IF(N175=N174,MATCH(O174,Forecast!$B$3:$B$8761,0),0),0),MATCH(N175,OFFSET(Forecast!$M$3:$M$8761,IF(N175=N174,MATCH(O174,Forecast!$B$3:$B$8761,0),0),0),0),1))</f>
        <v/>
      </c>
      <c r="P175" s="33">
        <f>INDEX(BAAL!$B:$B,MATCH(1-N175,BAAL!$C:$C,0),1)</f>
        <v>1</v>
      </c>
      <c r="R175" s="4"/>
      <c r="S175" s="33"/>
    </row>
    <row r="176" spans="3:19" x14ac:dyDescent="0.25">
      <c r="C176" s="4"/>
      <c r="E176" s="4"/>
      <c r="M176">
        <f t="shared" si="3"/>
        <v>174</v>
      </c>
      <c r="N176">
        <f>LARGE(Forecast!$M$3:$M$8761,$M176)</f>
        <v>0</v>
      </c>
      <c r="O176" s="4" t="str">
        <f ca="1">IF(N176=0,"",INDEX(OFFSET(Forecast!$B$3:$B$8761,IF(N176=N175,MATCH(O175,Forecast!$B$3:$B$8761,0),0),0),MATCH(N176,OFFSET(Forecast!$M$3:$M$8761,IF(N176=N175,MATCH(O175,Forecast!$B$3:$B$8761,0),0),0),0),1))</f>
        <v/>
      </c>
      <c r="P176" s="33">
        <f>INDEX(BAAL!$B:$B,MATCH(1-N176,BAAL!$C:$C,0),1)</f>
        <v>1</v>
      </c>
      <c r="R176" s="4"/>
      <c r="S176" s="33"/>
    </row>
    <row r="177" spans="3:19" x14ac:dyDescent="0.25">
      <c r="C177" s="4"/>
      <c r="E177" s="4"/>
      <c r="M177">
        <f t="shared" si="3"/>
        <v>175</v>
      </c>
      <c r="N177">
        <f>LARGE(Forecast!$M$3:$M$8761,$M177)</f>
        <v>0</v>
      </c>
      <c r="O177" s="4" t="str">
        <f ca="1">IF(N177=0,"",INDEX(OFFSET(Forecast!$B$3:$B$8761,IF(N177=N176,MATCH(O176,Forecast!$B$3:$B$8761,0),0),0),MATCH(N177,OFFSET(Forecast!$M$3:$M$8761,IF(N177=N176,MATCH(O176,Forecast!$B$3:$B$8761,0),0),0),0),1))</f>
        <v/>
      </c>
      <c r="P177" s="33">
        <f>INDEX(BAAL!$B:$B,MATCH(1-N177,BAAL!$C:$C,0),1)</f>
        <v>1</v>
      </c>
      <c r="R177" s="4"/>
      <c r="S177" s="33"/>
    </row>
    <row r="178" spans="3:19" x14ac:dyDescent="0.25">
      <c r="C178" s="4"/>
      <c r="E178" s="4"/>
      <c r="M178">
        <f t="shared" si="3"/>
        <v>176</v>
      </c>
      <c r="N178">
        <f>LARGE(Forecast!$M$3:$M$8761,$M178)</f>
        <v>0</v>
      </c>
      <c r="O178" s="4" t="str">
        <f ca="1">IF(N178=0,"",INDEX(OFFSET(Forecast!$B$3:$B$8761,IF(N178=N177,MATCH(O177,Forecast!$B$3:$B$8761,0),0),0),MATCH(N178,OFFSET(Forecast!$M$3:$M$8761,IF(N178=N177,MATCH(O177,Forecast!$B$3:$B$8761,0),0),0),0),1))</f>
        <v/>
      </c>
      <c r="P178" s="33">
        <f>INDEX(BAAL!$B:$B,MATCH(1-N178,BAAL!$C:$C,0),1)</f>
        <v>1</v>
      </c>
      <c r="R178" s="4"/>
      <c r="S178" s="33"/>
    </row>
    <row r="179" spans="3:19" x14ac:dyDescent="0.25">
      <c r="C179" s="4"/>
      <c r="E179" s="4"/>
      <c r="M179">
        <f t="shared" si="3"/>
        <v>177</v>
      </c>
      <c r="N179">
        <f>LARGE(Forecast!$M$3:$M$8761,$M179)</f>
        <v>0</v>
      </c>
      <c r="O179" s="4" t="str">
        <f ca="1">IF(N179=0,"",INDEX(OFFSET(Forecast!$B$3:$B$8761,IF(N179=N178,MATCH(O178,Forecast!$B$3:$B$8761,0),0),0),MATCH(N179,OFFSET(Forecast!$M$3:$M$8761,IF(N179=N178,MATCH(O178,Forecast!$B$3:$B$8761,0),0),0),0),1))</f>
        <v/>
      </c>
      <c r="P179" s="33">
        <f>INDEX(BAAL!$B:$B,MATCH(1-N179,BAAL!$C:$C,0),1)</f>
        <v>1</v>
      </c>
      <c r="R179" s="4"/>
      <c r="S179" s="33"/>
    </row>
    <row r="180" spans="3:19" x14ac:dyDescent="0.25">
      <c r="C180" s="4"/>
      <c r="E180" s="4"/>
      <c r="M180">
        <f t="shared" si="3"/>
        <v>178</v>
      </c>
      <c r="N180">
        <f>LARGE(Forecast!$M$3:$M$8761,$M180)</f>
        <v>0</v>
      </c>
      <c r="O180" s="4" t="str">
        <f ca="1">IF(N180=0,"",INDEX(OFFSET(Forecast!$B$3:$B$8761,IF(N180=N179,MATCH(O179,Forecast!$B$3:$B$8761,0),0),0),MATCH(N180,OFFSET(Forecast!$M$3:$M$8761,IF(N180=N179,MATCH(O179,Forecast!$B$3:$B$8761,0),0),0),0),1))</f>
        <v/>
      </c>
      <c r="P180" s="33">
        <f>INDEX(BAAL!$B:$B,MATCH(1-N180,BAAL!$C:$C,0),1)</f>
        <v>1</v>
      </c>
      <c r="R180" s="4"/>
      <c r="S180" s="33"/>
    </row>
    <row r="181" spans="3:19" x14ac:dyDescent="0.25">
      <c r="C181" s="4"/>
      <c r="E181" s="4"/>
      <c r="M181">
        <f t="shared" si="3"/>
        <v>179</v>
      </c>
      <c r="N181">
        <f>LARGE(Forecast!$M$3:$M$8761,$M181)</f>
        <v>0</v>
      </c>
      <c r="O181" s="4" t="str">
        <f ca="1">IF(N181=0,"",INDEX(OFFSET(Forecast!$B$3:$B$8761,IF(N181=N180,MATCH(O180,Forecast!$B$3:$B$8761,0),0),0),MATCH(N181,OFFSET(Forecast!$M$3:$M$8761,IF(N181=N180,MATCH(O180,Forecast!$B$3:$B$8761,0),0),0),0),1))</f>
        <v/>
      </c>
      <c r="P181" s="33">
        <f>INDEX(BAAL!$B:$B,MATCH(1-N181,BAAL!$C:$C,0),1)</f>
        <v>1</v>
      </c>
      <c r="R181" s="4"/>
      <c r="S181" s="33"/>
    </row>
    <row r="182" spans="3:19" x14ac:dyDescent="0.25">
      <c r="C182" s="4"/>
      <c r="E182" s="4"/>
      <c r="M182">
        <f t="shared" si="3"/>
        <v>180</v>
      </c>
      <c r="N182">
        <f>LARGE(Forecast!$M$3:$M$8761,$M182)</f>
        <v>0</v>
      </c>
      <c r="O182" s="4" t="str">
        <f ca="1">IF(N182=0,"",INDEX(OFFSET(Forecast!$B$3:$B$8761,IF(N182=N181,MATCH(O181,Forecast!$B$3:$B$8761,0),0),0),MATCH(N182,OFFSET(Forecast!$M$3:$M$8761,IF(N182=N181,MATCH(O181,Forecast!$B$3:$B$8761,0),0),0),0),1))</f>
        <v/>
      </c>
      <c r="P182" s="33">
        <f>INDEX(BAAL!$B:$B,MATCH(1-N182,BAAL!$C:$C,0),1)</f>
        <v>1</v>
      </c>
      <c r="R182" s="4"/>
      <c r="S182" s="33"/>
    </row>
    <row r="183" spans="3:19" x14ac:dyDescent="0.25">
      <c r="C183" s="4"/>
      <c r="E183" s="4"/>
      <c r="M183">
        <f t="shared" si="3"/>
        <v>181</v>
      </c>
      <c r="N183">
        <f>LARGE(Forecast!$M$3:$M$8761,$M183)</f>
        <v>0</v>
      </c>
      <c r="O183" s="4" t="str">
        <f ca="1">IF(N183=0,"",INDEX(OFFSET(Forecast!$B$3:$B$8761,IF(N183=N182,MATCH(O182,Forecast!$B$3:$B$8761,0),0),0),MATCH(N183,OFFSET(Forecast!$M$3:$M$8761,IF(N183=N182,MATCH(O182,Forecast!$B$3:$B$8761,0),0),0),0),1))</f>
        <v/>
      </c>
      <c r="P183" s="33">
        <f>INDEX(BAAL!$B:$B,MATCH(1-N183,BAAL!$C:$C,0),1)</f>
        <v>1</v>
      </c>
      <c r="R183" s="4"/>
      <c r="S183" s="33"/>
    </row>
    <row r="184" spans="3:19" x14ac:dyDescent="0.25">
      <c r="C184" s="4"/>
      <c r="E184" s="4"/>
      <c r="M184">
        <f t="shared" si="3"/>
        <v>182</v>
      </c>
      <c r="N184">
        <f>LARGE(Forecast!$M$3:$M$8761,$M184)</f>
        <v>0</v>
      </c>
      <c r="O184" s="4" t="str">
        <f ca="1">IF(N184=0,"",INDEX(OFFSET(Forecast!$B$3:$B$8761,IF(N184=N183,MATCH(O183,Forecast!$B$3:$B$8761,0),0),0),MATCH(N184,OFFSET(Forecast!$M$3:$M$8761,IF(N184=N183,MATCH(O183,Forecast!$B$3:$B$8761,0),0),0),0),1))</f>
        <v/>
      </c>
      <c r="P184" s="33">
        <f>INDEX(BAAL!$B:$B,MATCH(1-N184,BAAL!$C:$C,0),1)</f>
        <v>1</v>
      </c>
      <c r="R184" s="4"/>
      <c r="S184" s="33"/>
    </row>
    <row r="185" spans="3:19" x14ac:dyDescent="0.25">
      <c r="C185" s="4"/>
      <c r="E185" s="4"/>
      <c r="M185">
        <f t="shared" si="3"/>
        <v>183</v>
      </c>
      <c r="N185">
        <f>LARGE(Forecast!$M$3:$M$8761,$M185)</f>
        <v>0</v>
      </c>
      <c r="O185" s="4" t="str">
        <f ca="1">IF(N185=0,"",INDEX(OFFSET(Forecast!$B$3:$B$8761,IF(N185=N184,MATCH(O184,Forecast!$B$3:$B$8761,0),0),0),MATCH(N185,OFFSET(Forecast!$M$3:$M$8761,IF(N185=N184,MATCH(O184,Forecast!$B$3:$B$8761,0),0),0),0),1))</f>
        <v/>
      </c>
      <c r="P185" s="33">
        <f>INDEX(BAAL!$B:$B,MATCH(1-N185,BAAL!$C:$C,0),1)</f>
        <v>1</v>
      </c>
      <c r="R185" s="4"/>
      <c r="S185" s="33"/>
    </row>
    <row r="186" spans="3:19" x14ac:dyDescent="0.25">
      <c r="C186" s="4"/>
      <c r="E186" s="4"/>
      <c r="M186">
        <f t="shared" si="3"/>
        <v>184</v>
      </c>
      <c r="N186">
        <f>LARGE(Forecast!$M$3:$M$8761,$M186)</f>
        <v>0</v>
      </c>
      <c r="O186" s="4" t="str">
        <f ca="1">IF(N186=0,"",INDEX(OFFSET(Forecast!$B$3:$B$8761,IF(N186=N185,MATCH(O185,Forecast!$B$3:$B$8761,0),0),0),MATCH(N186,OFFSET(Forecast!$M$3:$M$8761,IF(N186=N185,MATCH(O185,Forecast!$B$3:$B$8761,0),0),0),0),1))</f>
        <v/>
      </c>
      <c r="P186" s="33">
        <f>INDEX(BAAL!$B:$B,MATCH(1-N186,BAAL!$C:$C,0),1)</f>
        <v>1</v>
      </c>
      <c r="R186" s="4"/>
      <c r="S186" s="33"/>
    </row>
    <row r="187" spans="3:19" x14ac:dyDescent="0.25">
      <c r="C187" s="4"/>
      <c r="E187" s="4"/>
      <c r="M187">
        <f t="shared" si="3"/>
        <v>185</v>
      </c>
      <c r="N187">
        <f>LARGE(Forecast!$M$3:$M$8761,$M187)</f>
        <v>0</v>
      </c>
      <c r="O187" s="4" t="str">
        <f ca="1">IF(N187=0,"",INDEX(OFFSET(Forecast!$B$3:$B$8761,IF(N187=N186,MATCH(O186,Forecast!$B$3:$B$8761,0),0),0),MATCH(N187,OFFSET(Forecast!$M$3:$M$8761,IF(N187=N186,MATCH(O186,Forecast!$B$3:$B$8761,0),0),0),0),1))</f>
        <v/>
      </c>
      <c r="P187" s="33">
        <f>INDEX(BAAL!$B:$B,MATCH(1-N187,BAAL!$C:$C,0),1)</f>
        <v>1</v>
      </c>
      <c r="R187" s="4"/>
      <c r="S187" s="33"/>
    </row>
    <row r="188" spans="3:19" x14ac:dyDescent="0.25">
      <c r="C188" s="4"/>
      <c r="E188" s="4"/>
      <c r="M188">
        <f t="shared" si="3"/>
        <v>186</v>
      </c>
      <c r="N188">
        <f>LARGE(Forecast!$M$3:$M$8761,$M188)</f>
        <v>0</v>
      </c>
      <c r="O188" s="4" t="str">
        <f ca="1">IF(N188=0,"",INDEX(OFFSET(Forecast!$B$3:$B$8761,IF(N188=N187,MATCH(O187,Forecast!$B$3:$B$8761,0),0),0),MATCH(N188,OFFSET(Forecast!$M$3:$M$8761,IF(N188=N187,MATCH(O187,Forecast!$B$3:$B$8761,0),0),0),0),1))</f>
        <v/>
      </c>
      <c r="P188" s="33">
        <f>INDEX(BAAL!$B:$B,MATCH(1-N188,BAAL!$C:$C,0),1)</f>
        <v>1</v>
      </c>
      <c r="R188" s="4"/>
      <c r="S188" s="33"/>
    </row>
    <row r="189" spans="3:19" x14ac:dyDescent="0.25">
      <c r="C189" s="4"/>
      <c r="E189" s="4"/>
      <c r="M189">
        <f t="shared" si="3"/>
        <v>187</v>
      </c>
      <c r="N189">
        <f>LARGE(Forecast!$M$3:$M$8761,$M189)</f>
        <v>0</v>
      </c>
      <c r="O189" s="4" t="str">
        <f ca="1">IF(N189=0,"",INDEX(OFFSET(Forecast!$B$3:$B$8761,IF(N189=N188,MATCH(O188,Forecast!$B$3:$B$8761,0),0),0),MATCH(N189,OFFSET(Forecast!$M$3:$M$8761,IF(N189=N188,MATCH(O188,Forecast!$B$3:$B$8761,0),0),0),0),1))</f>
        <v/>
      </c>
      <c r="P189" s="33">
        <f>INDEX(BAAL!$B:$B,MATCH(1-N189,BAAL!$C:$C,0),1)</f>
        <v>1</v>
      </c>
      <c r="R189" s="4"/>
      <c r="S189" s="33"/>
    </row>
    <row r="190" spans="3:19" x14ac:dyDescent="0.25">
      <c r="C190" s="4"/>
      <c r="E190" s="4"/>
      <c r="M190">
        <f t="shared" si="3"/>
        <v>188</v>
      </c>
      <c r="N190">
        <f>LARGE(Forecast!$M$3:$M$8761,$M190)</f>
        <v>0</v>
      </c>
      <c r="O190" s="4" t="str">
        <f ca="1">IF(N190=0,"",INDEX(OFFSET(Forecast!$B$3:$B$8761,IF(N190=N189,MATCH(O189,Forecast!$B$3:$B$8761,0),0),0),MATCH(N190,OFFSET(Forecast!$M$3:$M$8761,IF(N190=N189,MATCH(O189,Forecast!$B$3:$B$8761,0),0),0),0),1))</f>
        <v/>
      </c>
      <c r="P190" s="33">
        <f>INDEX(BAAL!$B:$B,MATCH(1-N190,BAAL!$C:$C,0),1)</f>
        <v>1</v>
      </c>
      <c r="R190" s="4"/>
      <c r="S190" s="33"/>
    </row>
    <row r="191" spans="3:19" x14ac:dyDescent="0.25">
      <c r="C191" s="4"/>
      <c r="E191" s="4"/>
      <c r="M191">
        <f t="shared" si="3"/>
        <v>189</v>
      </c>
      <c r="N191">
        <f>LARGE(Forecast!$M$3:$M$8761,$M191)</f>
        <v>0</v>
      </c>
      <c r="O191" s="4" t="str">
        <f ca="1">IF(N191=0,"",INDEX(OFFSET(Forecast!$B$3:$B$8761,IF(N191=N190,MATCH(O190,Forecast!$B$3:$B$8761,0),0),0),MATCH(N191,OFFSET(Forecast!$M$3:$M$8761,IF(N191=N190,MATCH(O190,Forecast!$B$3:$B$8761,0),0),0),0),1))</f>
        <v/>
      </c>
      <c r="P191" s="33">
        <f>INDEX(BAAL!$B:$B,MATCH(1-N191,BAAL!$C:$C,0),1)</f>
        <v>1</v>
      </c>
      <c r="R191" s="4"/>
      <c r="S191" s="33"/>
    </row>
    <row r="192" spans="3:19" x14ac:dyDescent="0.25">
      <c r="C192" s="4"/>
      <c r="E192" s="4"/>
      <c r="M192">
        <f t="shared" si="3"/>
        <v>190</v>
      </c>
      <c r="N192">
        <f>LARGE(Forecast!$M$3:$M$8761,$M192)</f>
        <v>0</v>
      </c>
      <c r="O192" s="4" t="str">
        <f ca="1">IF(N192=0,"",INDEX(OFFSET(Forecast!$B$3:$B$8761,IF(N192=N191,MATCH(O191,Forecast!$B$3:$B$8761,0),0),0),MATCH(N192,OFFSET(Forecast!$M$3:$M$8761,IF(N192=N191,MATCH(O191,Forecast!$B$3:$B$8761,0),0),0),0),1))</f>
        <v/>
      </c>
      <c r="P192" s="33">
        <f>INDEX(BAAL!$B:$B,MATCH(1-N192,BAAL!$C:$C,0),1)</f>
        <v>1</v>
      </c>
      <c r="R192" s="4"/>
      <c r="S192" s="33"/>
    </row>
    <row r="193" spans="3:19" x14ac:dyDescent="0.25">
      <c r="C193" s="4"/>
      <c r="E193" s="4"/>
      <c r="M193">
        <f t="shared" si="3"/>
        <v>191</v>
      </c>
      <c r="N193">
        <f>LARGE(Forecast!$M$3:$M$8761,$M193)</f>
        <v>0</v>
      </c>
      <c r="O193" s="4" t="str">
        <f ca="1">IF(N193=0,"",INDEX(OFFSET(Forecast!$B$3:$B$8761,IF(N193=N192,MATCH(O192,Forecast!$B$3:$B$8761,0),0),0),MATCH(N193,OFFSET(Forecast!$M$3:$M$8761,IF(N193=N192,MATCH(O192,Forecast!$B$3:$B$8761,0),0),0),0),1))</f>
        <v/>
      </c>
      <c r="P193" s="33">
        <f>INDEX(BAAL!$B:$B,MATCH(1-N193,BAAL!$C:$C,0),1)</f>
        <v>1</v>
      </c>
      <c r="R193" s="4"/>
      <c r="S193" s="33"/>
    </row>
    <row r="194" spans="3:19" x14ac:dyDescent="0.25">
      <c r="C194" s="4"/>
      <c r="E194" s="4"/>
      <c r="M194">
        <f t="shared" si="3"/>
        <v>192</v>
      </c>
      <c r="N194">
        <f>LARGE(Forecast!$M$3:$M$8761,$M194)</f>
        <v>0</v>
      </c>
      <c r="O194" s="4" t="str">
        <f ca="1">IF(N194=0,"",INDEX(OFFSET(Forecast!$B$3:$B$8761,IF(N194=N193,MATCH(O193,Forecast!$B$3:$B$8761,0),0),0),MATCH(N194,OFFSET(Forecast!$M$3:$M$8761,IF(N194=N193,MATCH(O193,Forecast!$B$3:$B$8761,0),0),0),0),1))</f>
        <v/>
      </c>
      <c r="P194" s="33">
        <f>INDEX(BAAL!$B:$B,MATCH(1-N194,BAAL!$C:$C,0),1)</f>
        <v>1</v>
      </c>
      <c r="R194" s="4"/>
      <c r="S194" s="33"/>
    </row>
    <row r="195" spans="3:19" x14ac:dyDescent="0.25">
      <c r="C195" s="4"/>
      <c r="E195" s="4"/>
      <c r="M195">
        <f t="shared" si="3"/>
        <v>193</v>
      </c>
      <c r="N195">
        <f>LARGE(Forecast!$M$3:$M$8761,$M195)</f>
        <v>0</v>
      </c>
      <c r="O195" s="4" t="str">
        <f ca="1">IF(N195=0,"",INDEX(OFFSET(Forecast!$B$3:$B$8761,IF(N195=N194,MATCH(O194,Forecast!$B$3:$B$8761,0),0),0),MATCH(N195,OFFSET(Forecast!$M$3:$M$8761,IF(N195=N194,MATCH(O194,Forecast!$B$3:$B$8761,0),0),0),0),1))</f>
        <v/>
      </c>
      <c r="P195" s="33">
        <f>INDEX(BAAL!$B:$B,MATCH(1-N195,BAAL!$C:$C,0),1)</f>
        <v>1</v>
      </c>
      <c r="R195" s="4"/>
      <c r="S195" s="33"/>
    </row>
    <row r="196" spans="3:19" x14ac:dyDescent="0.25">
      <c r="C196" s="4"/>
      <c r="E196" s="4"/>
      <c r="M196">
        <f t="shared" si="3"/>
        <v>194</v>
      </c>
      <c r="N196">
        <f>LARGE(Forecast!$M$3:$M$8761,$M196)</f>
        <v>0</v>
      </c>
      <c r="O196" s="4" t="str">
        <f ca="1">IF(N196=0,"",INDEX(OFFSET(Forecast!$B$3:$B$8761,IF(N196=N195,MATCH(O195,Forecast!$B$3:$B$8761,0),0),0),MATCH(N196,OFFSET(Forecast!$M$3:$M$8761,IF(N196=N195,MATCH(O195,Forecast!$B$3:$B$8761,0),0),0),0),1))</f>
        <v/>
      </c>
      <c r="P196" s="33">
        <f>INDEX(BAAL!$B:$B,MATCH(1-N196,BAAL!$C:$C,0),1)</f>
        <v>1</v>
      </c>
      <c r="R196" s="4"/>
      <c r="S196" s="33"/>
    </row>
    <row r="197" spans="3:19" x14ac:dyDescent="0.25">
      <c r="C197" s="4"/>
      <c r="E197" s="4"/>
      <c r="M197">
        <f t="shared" ref="M197:M260" si="4">M196+1</f>
        <v>195</v>
      </c>
      <c r="N197">
        <f>LARGE(Forecast!$M$3:$M$8761,$M197)</f>
        <v>0</v>
      </c>
      <c r="O197" s="4" t="str">
        <f ca="1">IF(N197=0,"",INDEX(OFFSET(Forecast!$B$3:$B$8761,IF(N197=N196,MATCH(O196,Forecast!$B$3:$B$8761,0),0),0),MATCH(N197,OFFSET(Forecast!$M$3:$M$8761,IF(N197=N196,MATCH(O196,Forecast!$B$3:$B$8761,0),0),0),0),1))</f>
        <v/>
      </c>
      <c r="P197" s="33">
        <f>INDEX(BAAL!$B:$B,MATCH(1-N197,BAAL!$C:$C,0),1)</f>
        <v>1</v>
      </c>
      <c r="R197" s="4"/>
      <c r="S197" s="33"/>
    </row>
    <row r="198" spans="3:19" x14ac:dyDescent="0.25">
      <c r="C198" s="4"/>
      <c r="E198" s="4"/>
      <c r="M198">
        <f t="shared" si="4"/>
        <v>196</v>
      </c>
      <c r="N198">
        <f>LARGE(Forecast!$M$3:$M$8761,$M198)</f>
        <v>0</v>
      </c>
      <c r="O198" s="4" t="str">
        <f ca="1">IF(N198=0,"",INDEX(OFFSET(Forecast!$B$3:$B$8761,IF(N198=N197,MATCH(O197,Forecast!$B$3:$B$8761,0),0),0),MATCH(N198,OFFSET(Forecast!$M$3:$M$8761,IF(N198=N197,MATCH(O197,Forecast!$B$3:$B$8761,0),0),0),0),1))</f>
        <v/>
      </c>
      <c r="P198" s="33">
        <f>INDEX(BAAL!$B:$B,MATCH(1-N198,BAAL!$C:$C,0),1)</f>
        <v>1</v>
      </c>
      <c r="R198" s="4"/>
      <c r="S198" s="33"/>
    </row>
    <row r="199" spans="3:19" x14ac:dyDescent="0.25">
      <c r="C199" s="4"/>
      <c r="E199" s="4"/>
      <c r="M199">
        <f t="shared" si="4"/>
        <v>197</v>
      </c>
      <c r="N199">
        <f>LARGE(Forecast!$M$3:$M$8761,$M199)</f>
        <v>0</v>
      </c>
      <c r="O199" s="4" t="str">
        <f ca="1">IF(N199=0,"",INDEX(OFFSET(Forecast!$B$3:$B$8761,IF(N199=N198,MATCH(O198,Forecast!$B$3:$B$8761,0),0),0),MATCH(N199,OFFSET(Forecast!$M$3:$M$8761,IF(N199=N198,MATCH(O198,Forecast!$B$3:$B$8761,0),0),0),0),1))</f>
        <v/>
      </c>
      <c r="P199" s="33">
        <f>INDEX(BAAL!$B:$B,MATCH(1-N199,BAAL!$C:$C,0),1)</f>
        <v>1</v>
      </c>
      <c r="R199" s="4"/>
      <c r="S199" s="33"/>
    </row>
    <row r="200" spans="3:19" x14ac:dyDescent="0.25">
      <c r="C200" s="4"/>
      <c r="E200" s="4"/>
      <c r="M200">
        <f t="shared" si="4"/>
        <v>198</v>
      </c>
      <c r="N200">
        <f>LARGE(Forecast!$M$3:$M$8761,$M200)</f>
        <v>0</v>
      </c>
      <c r="O200" s="4" t="str">
        <f ca="1">IF(N200=0,"",INDEX(OFFSET(Forecast!$B$3:$B$8761,IF(N200=N199,MATCH(O199,Forecast!$B$3:$B$8761,0),0),0),MATCH(N200,OFFSET(Forecast!$M$3:$M$8761,IF(N200=N199,MATCH(O199,Forecast!$B$3:$B$8761,0),0),0),0),1))</f>
        <v/>
      </c>
      <c r="P200" s="33">
        <f>INDEX(BAAL!$B:$B,MATCH(1-N200,BAAL!$C:$C,0),1)</f>
        <v>1</v>
      </c>
      <c r="R200" s="4"/>
      <c r="S200" s="33"/>
    </row>
    <row r="201" spans="3:19" x14ac:dyDescent="0.25">
      <c r="C201" s="4"/>
      <c r="E201" s="4"/>
      <c r="M201">
        <f t="shared" si="4"/>
        <v>199</v>
      </c>
      <c r="N201">
        <f>LARGE(Forecast!$M$3:$M$8761,$M201)</f>
        <v>0</v>
      </c>
      <c r="O201" s="4" t="str">
        <f ca="1">IF(N201=0,"",INDEX(OFFSET(Forecast!$B$3:$B$8761,IF(N201=N200,MATCH(O200,Forecast!$B$3:$B$8761,0),0),0),MATCH(N201,OFFSET(Forecast!$M$3:$M$8761,IF(N201=N200,MATCH(O200,Forecast!$B$3:$B$8761,0),0),0),0),1))</f>
        <v/>
      </c>
      <c r="P201" s="33">
        <f>INDEX(BAAL!$B:$B,MATCH(1-N201,BAAL!$C:$C,0),1)</f>
        <v>1</v>
      </c>
      <c r="R201" s="4"/>
      <c r="S201" s="33"/>
    </row>
    <row r="202" spans="3:19" x14ac:dyDescent="0.25">
      <c r="C202" s="4"/>
      <c r="E202" s="4"/>
      <c r="M202">
        <f t="shared" si="4"/>
        <v>200</v>
      </c>
      <c r="N202">
        <f>LARGE(Forecast!$M$3:$M$8761,$M202)</f>
        <v>0</v>
      </c>
      <c r="O202" s="4" t="str">
        <f ca="1">IF(N202=0,"",INDEX(OFFSET(Forecast!$B$3:$B$8761,IF(N202=N201,MATCH(O201,Forecast!$B$3:$B$8761,0),0),0),MATCH(N202,OFFSET(Forecast!$M$3:$M$8761,IF(N202=N201,MATCH(O201,Forecast!$B$3:$B$8761,0),0),0),0),1))</f>
        <v/>
      </c>
      <c r="P202" s="33">
        <f>INDEX(BAAL!$B:$B,MATCH(1-N202,BAAL!$C:$C,0),1)</f>
        <v>1</v>
      </c>
      <c r="R202" s="4"/>
      <c r="S202" s="33"/>
    </row>
    <row r="203" spans="3:19" x14ac:dyDescent="0.25">
      <c r="M203">
        <f t="shared" si="4"/>
        <v>201</v>
      </c>
      <c r="N203">
        <f>LARGE(Forecast!$M$3:$M$8761,$M203)</f>
        <v>0</v>
      </c>
      <c r="O203" s="4" t="str">
        <f ca="1">IF(N203=0,"",INDEX(OFFSET(Forecast!$B$3:$B$8761,IF(N203=N202,MATCH(O202,Forecast!$B$3:$B$8761,0),0),0),MATCH(N203,OFFSET(Forecast!$M$3:$M$8761,IF(N203=N202,MATCH(O202,Forecast!$B$3:$B$8761,0),0),0),0),1))</f>
        <v/>
      </c>
      <c r="P203" s="33">
        <f>INDEX(BAAL!$B:$B,MATCH(1-N203,BAAL!$C:$C,0),1)</f>
        <v>1</v>
      </c>
      <c r="R203" s="4"/>
      <c r="S203" s="33"/>
    </row>
    <row r="204" spans="3:19" x14ac:dyDescent="0.25">
      <c r="M204">
        <f t="shared" si="4"/>
        <v>202</v>
      </c>
      <c r="N204">
        <f>LARGE(Forecast!$M$3:$M$8761,$M204)</f>
        <v>0</v>
      </c>
      <c r="O204" s="4" t="str">
        <f ca="1">IF(N204=0,"",INDEX(OFFSET(Forecast!$B$3:$B$8761,IF(N204=N203,MATCH(O203,Forecast!$B$3:$B$8761,0),0),0),MATCH(N204,OFFSET(Forecast!$M$3:$M$8761,IF(N204=N203,MATCH(O203,Forecast!$B$3:$B$8761,0),0),0),0),1))</f>
        <v/>
      </c>
      <c r="P204" s="33">
        <f>INDEX(BAAL!$B:$B,MATCH(1-N204,BAAL!$C:$C,0),1)</f>
        <v>1</v>
      </c>
      <c r="R204" s="4"/>
      <c r="S204" s="33"/>
    </row>
    <row r="205" spans="3:19" x14ac:dyDescent="0.25">
      <c r="M205">
        <f t="shared" si="4"/>
        <v>203</v>
      </c>
      <c r="N205">
        <f>LARGE(Forecast!$M$3:$M$8761,$M205)</f>
        <v>0</v>
      </c>
      <c r="O205" s="4" t="str">
        <f ca="1">IF(N205=0,"",INDEX(OFFSET(Forecast!$B$3:$B$8761,IF(N205=N204,MATCH(O204,Forecast!$B$3:$B$8761,0),0),0),MATCH(N205,OFFSET(Forecast!$M$3:$M$8761,IF(N205=N204,MATCH(O204,Forecast!$B$3:$B$8761,0),0),0),0),1))</f>
        <v/>
      </c>
      <c r="P205" s="33">
        <f>INDEX(BAAL!$B:$B,MATCH(1-N205,BAAL!$C:$C,0),1)</f>
        <v>1</v>
      </c>
      <c r="R205" s="4"/>
      <c r="S205" s="33"/>
    </row>
    <row r="206" spans="3:19" x14ac:dyDescent="0.25">
      <c r="M206">
        <f t="shared" si="4"/>
        <v>204</v>
      </c>
      <c r="N206">
        <f>LARGE(Forecast!$M$3:$M$8761,$M206)</f>
        <v>0</v>
      </c>
      <c r="O206" s="4" t="str">
        <f ca="1">IF(N206=0,"",INDEX(OFFSET(Forecast!$B$3:$B$8761,IF(N206=N205,MATCH(O205,Forecast!$B$3:$B$8761,0),0),0),MATCH(N206,OFFSET(Forecast!$M$3:$M$8761,IF(N206=N205,MATCH(O205,Forecast!$B$3:$B$8761,0),0),0),0),1))</f>
        <v/>
      </c>
      <c r="P206" s="33">
        <f>INDEX(BAAL!$B:$B,MATCH(1-N206,BAAL!$C:$C,0),1)</f>
        <v>1</v>
      </c>
      <c r="R206" s="4"/>
      <c r="S206" s="33"/>
    </row>
    <row r="207" spans="3:19" x14ac:dyDescent="0.25">
      <c r="M207">
        <f t="shared" si="4"/>
        <v>205</v>
      </c>
      <c r="N207">
        <f>LARGE(Forecast!$M$3:$M$8761,$M207)</f>
        <v>0</v>
      </c>
      <c r="O207" s="4" t="str">
        <f ca="1">IF(N207=0,"",INDEX(OFFSET(Forecast!$B$3:$B$8761,IF(N207=N206,MATCH(O206,Forecast!$B$3:$B$8761,0),0),0),MATCH(N207,OFFSET(Forecast!$M$3:$M$8761,IF(N207=N206,MATCH(O206,Forecast!$B$3:$B$8761,0),0),0),0),1))</f>
        <v/>
      </c>
      <c r="P207" s="33">
        <f>INDEX(BAAL!$B:$B,MATCH(1-N207,BAAL!$C:$C,0),1)</f>
        <v>1</v>
      </c>
      <c r="R207" s="4"/>
      <c r="S207" s="33"/>
    </row>
    <row r="208" spans="3:19" x14ac:dyDescent="0.25">
      <c r="M208">
        <f t="shared" si="4"/>
        <v>206</v>
      </c>
      <c r="N208">
        <f>LARGE(Forecast!$M$3:$M$8761,$M208)</f>
        <v>0</v>
      </c>
      <c r="O208" s="4" t="str">
        <f ca="1">IF(N208=0,"",INDEX(OFFSET(Forecast!$B$3:$B$8761,IF(N208=N207,MATCH(O207,Forecast!$B$3:$B$8761,0),0),0),MATCH(N208,OFFSET(Forecast!$M$3:$M$8761,IF(N208=N207,MATCH(O207,Forecast!$B$3:$B$8761,0),0),0),0),1))</f>
        <v/>
      </c>
      <c r="P208" s="33">
        <f>INDEX(BAAL!$B:$B,MATCH(1-N208,BAAL!$C:$C,0),1)</f>
        <v>1</v>
      </c>
      <c r="R208" s="4"/>
      <c r="S208" s="33"/>
    </row>
    <row r="209" spans="13:19" x14ac:dyDescent="0.25">
      <c r="M209">
        <f t="shared" si="4"/>
        <v>207</v>
      </c>
      <c r="N209">
        <f>LARGE(Forecast!$M$3:$M$8761,$M209)</f>
        <v>0</v>
      </c>
      <c r="O209" s="4" t="str">
        <f ca="1">IF(N209=0,"",INDEX(OFFSET(Forecast!$B$3:$B$8761,IF(N209=N208,MATCH(O208,Forecast!$B$3:$B$8761,0),0),0),MATCH(N209,OFFSET(Forecast!$M$3:$M$8761,IF(N209=N208,MATCH(O208,Forecast!$B$3:$B$8761,0),0),0),0),1))</f>
        <v/>
      </c>
      <c r="P209" s="33">
        <f>INDEX(BAAL!$B:$B,MATCH(1-N209,BAAL!$C:$C,0),1)</f>
        <v>1</v>
      </c>
      <c r="R209" s="4"/>
      <c r="S209" s="33"/>
    </row>
    <row r="210" spans="13:19" x14ac:dyDescent="0.25">
      <c r="M210">
        <f t="shared" si="4"/>
        <v>208</v>
      </c>
      <c r="N210">
        <f>LARGE(Forecast!$M$3:$M$8761,$M210)</f>
        <v>0</v>
      </c>
      <c r="O210" s="4" t="str">
        <f ca="1">IF(N210=0,"",INDEX(OFFSET(Forecast!$B$3:$B$8761,IF(N210=N209,MATCH(O209,Forecast!$B$3:$B$8761,0),0),0),MATCH(N210,OFFSET(Forecast!$M$3:$M$8761,IF(N210=N209,MATCH(O209,Forecast!$B$3:$B$8761,0),0),0),0),1))</f>
        <v/>
      </c>
      <c r="P210" s="33">
        <f>INDEX(BAAL!$B:$B,MATCH(1-N210,BAAL!$C:$C,0),1)</f>
        <v>1</v>
      </c>
      <c r="R210" s="4"/>
      <c r="S210" s="33"/>
    </row>
    <row r="211" spans="13:19" x14ac:dyDescent="0.25">
      <c r="M211">
        <f t="shared" si="4"/>
        <v>209</v>
      </c>
      <c r="N211">
        <f>LARGE(Forecast!$M$3:$M$8761,$M211)</f>
        <v>0</v>
      </c>
      <c r="O211" s="4" t="str">
        <f ca="1">IF(N211=0,"",INDEX(OFFSET(Forecast!$B$3:$B$8761,IF(N211=N210,MATCH(O210,Forecast!$B$3:$B$8761,0),0),0),MATCH(N211,OFFSET(Forecast!$M$3:$M$8761,IF(N211=N210,MATCH(O210,Forecast!$B$3:$B$8761,0),0),0),0),1))</f>
        <v/>
      </c>
      <c r="P211" s="33">
        <f>INDEX(BAAL!$B:$B,MATCH(1-N211,BAAL!$C:$C,0),1)</f>
        <v>1</v>
      </c>
      <c r="R211" s="4"/>
      <c r="S211" s="33"/>
    </row>
    <row r="212" spans="13:19" x14ac:dyDescent="0.25">
      <c r="M212">
        <f t="shared" si="4"/>
        <v>210</v>
      </c>
      <c r="N212">
        <f>LARGE(Forecast!$M$3:$M$8761,$M212)</f>
        <v>0</v>
      </c>
      <c r="O212" s="4" t="str">
        <f ca="1">IF(N212=0,"",INDEX(OFFSET(Forecast!$B$3:$B$8761,IF(N212=N211,MATCH(O211,Forecast!$B$3:$B$8761,0),0),0),MATCH(N212,OFFSET(Forecast!$M$3:$M$8761,IF(N212=N211,MATCH(O211,Forecast!$B$3:$B$8761,0),0),0),0),1))</f>
        <v/>
      </c>
      <c r="P212" s="33">
        <f>INDEX(BAAL!$B:$B,MATCH(1-N212,BAAL!$C:$C,0),1)</f>
        <v>1</v>
      </c>
      <c r="R212" s="4"/>
      <c r="S212" s="33"/>
    </row>
    <row r="213" spans="13:19" x14ac:dyDescent="0.25">
      <c r="M213">
        <f t="shared" si="4"/>
        <v>211</v>
      </c>
      <c r="N213">
        <f>LARGE(Forecast!$M$3:$M$8761,$M213)</f>
        <v>0</v>
      </c>
      <c r="O213" s="4" t="str">
        <f ca="1">IF(N213=0,"",INDEX(OFFSET(Forecast!$B$3:$B$8761,IF(N213=N212,MATCH(O212,Forecast!$B$3:$B$8761,0),0),0),MATCH(N213,OFFSET(Forecast!$M$3:$M$8761,IF(N213=N212,MATCH(O212,Forecast!$B$3:$B$8761,0),0),0),0),1))</f>
        <v/>
      </c>
      <c r="P213" s="33">
        <f>INDEX(BAAL!$B:$B,MATCH(1-N213,BAAL!$C:$C,0),1)</f>
        <v>1</v>
      </c>
      <c r="R213" s="4"/>
      <c r="S213" s="33"/>
    </row>
    <row r="214" spans="13:19" x14ac:dyDescent="0.25">
      <c r="M214">
        <f t="shared" si="4"/>
        <v>212</v>
      </c>
      <c r="N214">
        <f>LARGE(Forecast!$M$3:$M$8761,$M214)</f>
        <v>0</v>
      </c>
      <c r="O214" s="4" t="str">
        <f ca="1">IF(N214=0,"",INDEX(OFFSET(Forecast!$B$3:$B$8761,IF(N214=N213,MATCH(O213,Forecast!$B$3:$B$8761,0),0),0),MATCH(N214,OFFSET(Forecast!$M$3:$M$8761,IF(N214=N213,MATCH(O213,Forecast!$B$3:$B$8761,0),0),0),0),1))</f>
        <v/>
      </c>
      <c r="P214" s="33">
        <f>INDEX(BAAL!$B:$B,MATCH(1-N214,BAAL!$C:$C,0),1)</f>
        <v>1</v>
      </c>
      <c r="R214" s="4"/>
      <c r="S214" s="33"/>
    </row>
    <row r="215" spans="13:19" x14ac:dyDescent="0.25">
      <c r="M215">
        <f t="shared" si="4"/>
        <v>213</v>
      </c>
      <c r="N215">
        <f>LARGE(Forecast!$M$3:$M$8761,$M215)</f>
        <v>0</v>
      </c>
      <c r="O215" s="4" t="str">
        <f ca="1">IF(N215=0,"",INDEX(OFFSET(Forecast!$B$3:$B$8761,IF(N215=N214,MATCH(O214,Forecast!$B$3:$B$8761,0),0),0),MATCH(N215,OFFSET(Forecast!$M$3:$M$8761,IF(N215=N214,MATCH(O214,Forecast!$B$3:$B$8761,0),0),0),0),1))</f>
        <v/>
      </c>
      <c r="P215" s="33">
        <f>INDEX(BAAL!$B:$B,MATCH(1-N215,BAAL!$C:$C,0),1)</f>
        <v>1</v>
      </c>
      <c r="R215" s="4"/>
      <c r="S215" s="33"/>
    </row>
    <row r="216" spans="13:19" x14ac:dyDescent="0.25">
      <c r="M216">
        <f t="shared" si="4"/>
        <v>214</v>
      </c>
      <c r="N216">
        <f>LARGE(Forecast!$M$3:$M$8761,$M216)</f>
        <v>0</v>
      </c>
      <c r="O216" s="4" t="str">
        <f ca="1">IF(N216=0,"",INDEX(OFFSET(Forecast!$B$3:$B$8761,IF(N216=N215,MATCH(O215,Forecast!$B$3:$B$8761,0),0),0),MATCH(N216,OFFSET(Forecast!$M$3:$M$8761,IF(N216=N215,MATCH(O215,Forecast!$B$3:$B$8761,0),0),0),0),1))</f>
        <v/>
      </c>
      <c r="P216" s="33">
        <f>INDEX(BAAL!$B:$B,MATCH(1-N216,BAAL!$C:$C,0),1)</f>
        <v>1</v>
      </c>
      <c r="R216" s="4"/>
      <c r="S216" s="33"/>
    </row>
    <row r="217" spans="13:19" x14ac:dyDescent="0.25">
      <c r="M217">
        <f t="shared" si="4"/>
        <v>215</v>
      </c>
      <c r="N217">
        <f>LARGE(Forecast!$M$3:$M$8761,$M217)</f>
        <v>0</v>
      </c>
      <c r="O217" s="4" t="str">
        <f ca="1">IF(N217=0,"",INDEX(OFFSET(Forecast!$B$3:$B$8761,IF(N217=N216,MATCH(O216,Forecast!$B$3:$B$8761,0),0),0),MATCH(N217,OFFSET(Forecast!$M$3:$M$8761,IF(N217=N216,MATCH(O216,Forecast!$B$3:$B$8761,0),0),0),0),1))</f>
        <v/>
      </c>
      <c r="P217" s="33">
        <f>INDEX(BAAL!$B:$B,MATCH(1-N217,BAAL!$C:$C,0),1)</f>
        <v>1</v>
      </c>
      <c r="R217" s="4"/>
      <c r="S217" s="33"/>
    </row>
    <row r="218" spans="13:19" x14ac:dyDescent="0.25">
      <c r="M218">
        <f t="shared" si="4"/>
        <v>216</v>
      </c>
      <c r="N218">
        <f>LARGE(Forecast!$M$3:$M$8761,$M218)</f>
        <v>0</v>
      </c>
      <c r="O218" s="4" t="str">
        <f ca="1">IF(N218=0,"",INDEX(OFFSET(Forecast!$B$3:$B$8761,IF(N218=N217,MATCH(O217,Forecast!$B$3:$B$8761,0),0),0),MATCH(N218,OFFSET(Forecast!$M$3:$M$8761,IF(N218=N217,MATCH(O217,Forecast!$B$3:$B$8761,0),0),0),0),1))</f>
        <v/>
      </c>
      <c r="P218" s="33">
        <f>INDEX(BAAL!$B:$B,MATCH(1-N218,BAAL!$C:$C,0),1)</f>
        <v>1</v>
      </c>
      <c r="R218" s="4"/>
      <c r="S218" s="33"/>
    </row>
    <row r="219" spans="13:19" x14ac:dyDescent="0.25">
      <c r="M219">
        <f t="shared" si="4"/>
        <v>217</v>
      </c>
      <c r="N219">
        <f>LARGE(Forecast!$M$3:$M$8761,$M219)</f>
        <v>0</v>
      </c>
      <c r="O219" s="4" t="str">
        <f ca="1">IF(N219=0,"",INDEX(OFFSET(Forecast!$B$3:$B$8761,IF(N219=N218,MATCH(O218,Forecast!$B$3:$B$8761,0),0),0),MATCH(N219,OFFSET(Forecast!$M$3:$M$8761,IF(N219=N218,MATCH(O218,Forecast!$B$3:$B$8761,0),0),0),0),1))</f>
        <v/>
      </c>
      <c r="P219" s="33">
        <f>INDEX(BAAL!$B:$B,MATCH(1-N219,BAAL!$C:$C,0),1)</f>
        <v>1</v>
      </c>
      <c r="R219" s="4"/>
      <c r="S219" s="33"/>
    </row>
    <row r="220" spans="13:19" x14ac:dyDescent="0.25">
      <c r="M220">
        <f t="shared" si="4"/>
        <v>218</v>
      </c>
      <c r="N220">
        <f>LARGE(Forecast!$M$3:$M$8761,$M220)</f>
        <v>0</v>
      </c>
      <c r="O220" s="4" t="str">
        <f ca="1">IF(N220=0,"",INDEX(OFFSET(Forecast!$B$3:$B$8761,IF(N220=N219,MATCH(O219,Forecast!$B$3:$B$8761,0),0),0),MATCH(N220,OFFSET(Forecast!$M$3:$M$8761,IF(N220=N219,MATCH(O219,Forecast!$B$3:$B$8761,0),0),0),0),1))</f>
        <v/>
      </c>
      <c r="P220" s="33">
        <f>INDEX(BAAL!$B:$B,MATCH(1-N220,BAAL!$C:$C,0),1)</f>
        <v>1</v>
      </c>
      <c r="R220" s="4"/>
      <c r="S220" s="33"/>
    </row>
    <row r="221" spans="13:19" x14ac:dyDescent="0.25">
      <c r="M221">
        <f t="shared" si="4"/>
        <v>219</v>
      </c>
      <c r="N221">
        <f>LARGE(Forecast!$M$3:$M$8761,$M221)</f>
        <v>0</v>
      </c>
      <c r="O221" s="4" t="str">
        <f ca="1">IF(N221=0,"",INDEX(OFFSET(Forecast!$B$3:$B$8761,IF(N221=N220,MATCH(O220,Forecast!$B$3:$B$8761,0),0),0),MATCH(N221,OFFSET(Forecast!$M$3:$M$8761,IF(N221=N220,MATCH(O220,Forecast!$B$3:$B$8761,0),0),0),0),1))</f>
        <v/>
      </c>
      <c r="P221" s="33">
        <f>INDEX(BAAL!$B:$B,MATCH(1-N221,BAAL!$C:$C,0),1)</f>
        <v>1</v>
      </c>
      <c r="R221" s="4"/>
      <c r="S221" s="33"/>
    </row>
    <row r="222" spans="13:19" x14ac:dyDescent="0.25">
      <c r="M222">
        <f t="shared" si="4"/>
        <v>220</v>
      </c>
      <c r="N222">
        <f>LARGE(Forecast!$M$3:$M$8761,$M222)</f>
        <v>0</v>
      </c>
      <c r="O222" s="4" t="str">
        <f ca="1">IF(N222=0,"",INDEX(OFFSET(Forecast!$B$3:$B$8761,IF(N222=N221,MATCH(O221,Forecast!$B$3:$B$8761,0),0),0),MATCH(N222,OFFSET(Forecast!$M$3:$M$8761,IF(N222=N221,MATCH(O221,Forecast!$B$3:$B$8761,0),0),0),0),1))</f>
        <v/>
      </c>
      <c r="P222" s="33">
        <f>INDEX(BAAL!$B:$B,MATCH(1-N222,BAAL!$C:$C,0),1)</f>
        <v>1</v>
      </c>
      <c r="R222" s="4"/>
      <c r="S222" s="33"/>
    </row>
    <row r="223" spans="13:19" x14ac:dyDescent="0.25">
      <c r="M223">
        <f t="shared" si="4"/>
        <v>221</v>
      </c>
      <c r="N223">
        <f>LARGE(Forecast!$M$3:$M$8761,$M223)</f>
        <v>0</v>
      </c>
      <c r="O223" s="4" t="str">
        <f ca="1">IF(N223=0,"",INDEX(OFFSET(Forecast!$B$3:$B$8761,IF(N223=N222,MATCH(O222,Forecast!$B$3:$B$8761,0),0),0),MATCH(N223,OFFSET(Forecast!$M$3:$M$8761,IF(N223=N222,MATCH(O222,Forecast!$B$3:$B$8761,0),0),0),0),1))</f>
        <v/>
      </c>
      <c r="P223" s="33">
        <f>INDEX(BAAL!$B:$B,MATCH(1-N223,BAAL!$C:$C,0),1)</f>
        <v>1</v>
      </c>
      <c r="R223" s="4"/>
      <c r="S223" s="33"/>
    </row>
    <row r="224" spans="13:19" x14ac:dyDescent="0.25">
      <c r="M224">
        <f t="shared" si="4"/>
        <v>222</v>
      </c>
      <c r="N224">
        <f>LARGE(Forecast!$M$3:$M$8761,$M224)</f>
        <v>0</v>
      </c>
      <c r="O224" s="4" t="str">
        <f ca="1">IF(N224=0,"",INDEX(OFFSET(Forecast!$B$3:$B$8761,IF(N224=N223,MATCH(O223,Forecast!$B$3:$B$8761,0),0),0),MATCH(N224,OFFSET(Forecast!$M$3:$M$8761,IF(N224=N223,MATCH(O223,Forecast!$B$3:$B$8761,0),0),0),0),1))</f>
        <v/>
      </c>
      <c r="P224" s="33">
        <f>INDEX(BAAL!$B:$B,MATCH(1-N224,BAAL!$C:$C,0),1)</f>
        <v>1</v>
      </c>
      <c r="R224" s="4"/>
      <c r="S224" s="33"/>
    </row>
    <row r="225" spans="13:19" x14ac:dyDescent="0.25">
      <c r="M225">
        <f t="shared" si="4"/>
        <v>223</v>
      </c>
      <c r="N225">
        <f>LARGE(Forecast!$M$3:$M$8761,$M225)</f>
        <v>0</v>
      </c>
      <c r="O225" s="4" t="str">
        <f ca="1">IF(N225=0,"",INDEX(OFFSET(Forecast!$B$3:$B$8761,IF(N225=N224,MATCH(O224,Forecast!$B$3:$B$8761,0),0),0),MATCH(N225,OFFSET(Forecast!$M$3:$M$8761,IF(N225=N224,MATCH(O224,Forecast!$B$3:$B$8761,0),0),0),0),1))</f>
        <v/>
      </c>
      <c r="P225" s="33">
        <f>INDEX(BAAL!$B:$B,MATCH(1-N225,BAAL!$C:$C,0),1)</f>
        <v>1</v>
      </c>
      <c r="R225" s="4"/>
      <c r="S225" s="33"/>
    </row>
    <row r="226" spans="13:19" x14ac:dyDescent="0.25">
      <c r="M226">
        <f t="shared" si="4"/>
        <v>224</v>
      </c>
      <c r="N226">
        <f>LARGE(Forecast!$M$3:$M$8761,$M226)</f>
        <v>0</v>
      </c>
      <c r="O226" s="4" t="str">
        <f ca="1">IF(N226=0,"",INDEX(OFFSET(Forecast!$B$3:$B$8761,IF(N226=N225,MATCH(O225,Forecast!$B$3:$B$8761,0),0),0),MATCH(N226,OFFSET(Forecast!$M$3:$M$8761,IF(N226=N225,MATCH(O225,Forecast!$B$3:$B$8761,0),0),0),0),1))</f>
        <v/>
      </c>
      <c r="P226" s="33">
        <f>INDEX(BAAL!$B:$B,MATCH(1-N226,BAAL!$C:$C,0),1)</f>
        <v>1</v>
      </c>
      <c r="R226" s="4"/>
      <c r="S226" s="33"/>
    </row>
    <row r="227" spans="13:19" x14ac:dyDescent="0.25">
      <c r="M227">
        <f t="shared" si="4"/>
        <v>225</v>
      </c>
      <c r="N227">
        <f>LARGE(Forecast!$M$3:$M$8761,$M227)</f>
        <v>0</v>
      </c>
      <c r="O227" s="4" t="str">
        <f ca="1">IF(N227=0,"",INDEX(OFFSET(Forecast!$B$3:$B$8761,IF(N227=N226,MATCH(O226,Forecast!$B$3:$B$8761,0),0),0),MATCH(N227,OFFSET(Forecast!$M$3:$M$8761,IF(N227=N226,MATCH(O226,Forecast!$B$3:$B$8761,0),0),0),0),1))</f>
        <v/>
      </c>
      <c r="P227" s="33">
        <f>INDEX(BAAL!$B:$B,MATCH(1-N227,BAAL!$C:$C,0),1)</f>
        <v>1</v>
      </c>
      <c r="R227" s="4"/>
      <c r="S227" s="33"/>
    </row>
    <row r="228" spans="13:19" x14ac:dyDescent="0.25">
      <c r="M228">
        <f t="shared" si="4"/>
        <v>226</v>
      </c>
      <c r="N228">
        <f>LARGE(Forecast!$M$3:$M$8761,$M228)</f>
        <v>0</v>
      </c>
      <c r="O228" s="4" t="str">
        <f ca="1">IF(N228=0,"",INDEX(OFFSET(Forecast!$B$3:$B$8761,IF(N228=N227,MATCH(O227,Forecast!$B$3:$B$8761,0),0),0),MATCH(N228,OFFSET(Forecast!$M$3:$M$8761,IF(N228=N227,MATCH(O227,Forecast!$B$3:$B$8761,0),0),0),0),1))</f>
        <v/>
      </c>
      <c r="P228" s="33">
        <f>INDEX(BAAL!$B:$B,MATCH(1-N228,BAAL!$C:$C,0),1)</f>
        <v>1</v>
      </c>
      <c r="R228" s="4"/>
      <c r="S228" s="33"/>
    </row>
    <row r="229" spans="13:19" x14ac:dyDescent="0.25">
      <c r="M229">
        <f t="shared" si="4"/>
        <v>227</v>
      </c>
      <c r="N229">
        <f>LARGE(Forecast!$M$3:$M$8761,$M229)</f>
        <v>0</v>
      </c>
      <c r="O229" s="4" t="str">
        <f ca="1">IF(N229=0,"",INDEX(OFFSET(Forecast!$B$3:$B$8761,IF(N229=N228,MATCH(O228,Forecast!$B$3:$B$8761,0),0),0),MATCH(N229,OFFSET(Forecast!$M$3:$M$8761,IF(N229=N228,MATCH(O228,Forecast!$B$3:$B$8761,0),0),0),0),1))</f>
        <v/>
      </c>
      <c r="P229" s="33">
        <f>INDEX(BAAL!$B:$B,MATCH(1-N229,BAAL!$C:$C,0),1)</f>
        <v>1</v>
      </c>
      <c r="R229" s="4"/>
      <c r="S229" s="33"/>
    </row>
    <row r="230" spans="13:19" x14ac:dyDescent="0.25">
      <c r="M230">
        <f t="shared" si="4"/>
        <v>228</v>
      </c>
      <c r="N230">
        <f>LARGE(Forecast!$M$3:$M$8761,$M230)</f>
        <v>0</v>
      </c>
      <c r="O230" s="4" t="str">
        <f ca="1">IF(N230=0,"",INDEX(OFFSET(Forecast!$B$3:$B$8761,IF(N230=N229,MATCH(O229,Forecast!$B$3:$B$8761,0),0),0),MATCH(N230,OFFSET(Forecast!$M$3:$M$8761,IF(N230=N229,MATCH(O229,Forecast!$B$3:$B$8761,0),0),0),0),1))</f>
        <v/>
      </c>
      <c r="P230" s="33">
        <f>INDEX(BAAL!$B:$B,MATCH(1-N230,BAAL!$C:$C,0),1)</f>
        <v>1</v>
      </c>
      <c r="R230" s="4"/>
      <c r="S230" s="33"/>
    </row>
    <row r="231" spans="13:19" x14ac:dyDescent="0.25">
      <c r="M231">
        <f t="shared" si="4"/>
        <v>229</v>
      </c>
      <c r="N231">
        <f>LARGE(Forecast!$M$3:$M$8761,$M231)</f>
        <v>0</v>
      </c>
      <c r="O231" s="4" t="str">
        <f ca="1">IF(N231=0,"",INDEX(OFFSET(Forecast!$B$3:$B$8761,IF(N231=N230,MATCH(O230,Forecast!$B$3:$B$8761,0),0),0),MATCH(N231,OFFSET(Forecast!$M$3:$M$8761,IF(N231=N230,MATCH(O230,Forecast!$B$3:$B$8761,0),0),0),0),1))</f>
        <v/>
      </c>
      <c r="P231" s="33">
        <f>INDEX(BAAL!$B:$B,MATCH(1-N231,BAAL!$C:$C,0),1)</f>
        <v>1</v>
      </c>
      <c r="R231" s="4"/>
      <c r="S231" s="33"/>
    </row>
    <row r="232" spans="13:19" x14ac:dyDescent="0.25">
      <c r="M232">
        <f t="shared" si="4"/>
        <v>230</v>
      </c>
      <c r="N232">
        <f>LARGE(Forecast!$M$3:$M$8761,$M232)</f>
        <v>0</v>
      </c>
      <c r="O232" s="4" t="str">
        <f ca="1">IF(N232=0,"",INDEX(OFFSET(Forecast!$B$3:$B$8761,IF(N232=N231,MATCH(O231,Forecast!$B$3:$B$8761,0),0),0),MATCH(N232,OFFSET(Forecast!$M$3:$M$8761,IF(N232=N231,MATCH(O231,Forecast!$B$3:$B$8761,0),0),0),0),1))</f>
        <v/>
      </c>
      <c r="P232" s="33">
        <f>INDEX(BAAL!$B:$B,MATCH(1-N232,BAAL!$C:$C,0),1)</f>
        <v>1</v>
      </c>
      <c r="R232" s="4"/>
      <c r="S232" s="33"/>
    </row>
    <row r="233" spans="13:19" x14ac:dyDescent="0.25">
      <c r="M233">
        <f t="shared" si="4"/>
        <v>231</v>
      </c>
      <c r="N233">
        <f>LARGE(Forecast!$M$3:$M$8761,$M233)</f>
        <v>0</v>
      </c>
      <c r="O233" s="4" t="str">
        <f ca="1">IF(N233=0,"",INDEX(OFFSET(Forecast!$B$3:$B$8761,IF(N233=N232,MATCH(O232,Forecast!$B$3:$B$8761,0),0),0),MATCH(N233,OFFSET(Forecast!$M$3:$M$8761,IF(N233=N232,MATCH(O232,Forecast!$B$3:$B$8761,0),0),0),0),1))</f>
        <v/>
      </c>
      <c r="P233" s="33">
        <f>INDEX(BAAL!$B:$B,MATCH(1-N233,BAAL!$C:$C,0),1)</f>
        <v>1</v>
      </c>
      <c r="R233" s="4"/>
      <c r="S233" s="33"/>
    </row>
    <row r="234" spans="13:19" x14ac:dyDescent="0.25">
      <c r="M234">
        <f t="shared" si="4"/>
        <v>232</v>
      </c>
      <c r="N234">
        <f>LARGE(Forecast!$M$3:$M$8761,$M234)</f>
        <v>0</v>
      </c>
      <c r="O234" s="4" t="str">
        <f ca="1">IF(N234=0,"",INDEX(OFFSET(Forecast!$B$3:$B$8761,IF(N234=N233,MATCH(O233,Forecast!$B$3:$B$8761,0),0),0),MATCH(N234,OFFSET(Forecast!$M$3:$M$8761,IF(N234=N233,MATCH(O233,Forecast!$B$3:$B$8761,0),0),0),0),1))</f>
        <v/>
      </c>
      <c r="P234" s="33">
        <f>INDEX(BAAL!$B:$B,MATCH(1-N234,BAAL!$C:$C,0),1)</f>
        <v>1</v>
      </c>
      <c r="R234" s="4"/>
      <c r="S234" s="33"/>
    </row>
    <row r="235" spans="13:19" x14ac:dyDescent="0.25">
      <c r="M235">
        <f t="shared" si="4"/>
        <v>233</v>
      </c>
      <c r="N235">
        <f>LARGE(Forecast!$M$3:$M$8761,$M235)</f>
        <v>0</v>
      </c>
      <c r="O235" s="4" t="str">
        <f ca="1">IF(N235=0,"",INDEX(OFFSET(Forecast!$B$3:$B$8761,IF(N235=N234,MATCH(O234,Forecast!$B$3:$B$8761,0),0),0),MATCH(N235,OFFSET(Forecast!$M$3:$M$8761,IF(N235=N234,MATCH(O234,Forecast!$B$3:$B$8761,0),0),0),0),1))</f>
        <v/>
      </c>
      <c r="P235" s="33">
        <f>INDEX(BAAL!$B:$B,MATCH(1-N235,BAAL!$C:$C,0),1)</f>
        <v>1</v>
      </c>
      <c r="R235" s="4"/>
      <c r="S235" s="33"/>
    </row>
    <row r="236" spans="13:19" x14ac:dyDescent="0.25">
      <c r="M236">
        <f t="shared" si="4"/>
        <v>234</v>
      </c>
      <c r="N236">
        <f>LARGE(Forecast!$M$3:$M$8761,$M236)</f>
        <v>0</v>
      </c>
      <c r="O236" s="4" t="str">
        <f ca="1">IF(N236=0,"",INDEX(OFFSET(Forecast!$B$3:$B$8761,IF(N236=N235,MATCH(O235,Forecast!$B$3:$B$8761,0),0),0),MATCH(N236,OFFSET(Forecast!$M$3:$M$8761,IF(N236=N235,MATCH(O235,Forecast!$B$3:$B$8761,0),0),0),0),1))</f>
        <v/>
      </c>
      <c r="P236" s="33">
        <f>INDEX(BAAL!$B:$B,MATCH(1-N236,BAAL!$C:$C,0),1)</f>
        <v>1</v>
      </c>
      <c r="R236" s="4"/>
      <c r="S236" s="33"/>
    </row>
    <row r="237" spans="13:19" x14ac:dyDescent="0.25">
      <c r="M237">
        <f t="shared" si="4"/>
        <v>235</v>
      </c>
      <c r="N237">
        <f>LARGE(Forecast!$M$3:$M$8761,$M237)</f>
        <v>0</v>
      </c>
      <c r="O237" s="4" t="str">
        <f ca="1">IF(N237=0,"",INDEX(OFFSET(Forecast!$B$3:$B$8761,IF(N237=N236,MATCH(O236,Forecast!$B$3:$B$8761,0),0),0),MATCH(N237,OFFSET(Forecast!$M$3:$M$8761,IF(N237=N236,MATCH(O236,Forecast!$B$3:$B$8761,0),0),0),0),1))</f>
        <v/>
      </c>
      <c r="P237" s="33">
        <f>INDEX(BAAL!$B:$B,MATCH(1-N237,BAAL!$C:$C,0),1)</f>
        <v>1</v>
      </c>
      <c r="R237" s="4"/>
      <c r="S237" s="33"/>
    </row>
    <row r="238" spans="13:19" x14ac:dyDescent="0.25">
      <c r="M238">
        <f t="shared" si="4"/>
        <v>236</v>
      </c>
      <c r="N238">
        <f>LARGE(Forecast!$M$3:$M$8761,$M238)</f>
        <v>0</v>
      </c>
      <c r="O238" s="4" t="str">
        <f ca="1">IF(N238=0,"",INDEX(OFFSET(Forecast!$B$3:$B$8761,IF(N238=N237,MATCH(O237,Forecast!$B$3:$B$8761,0),0),0),MATCH(N238,OFFSET(Forecast!$M$3:$M$8761,IF(N238=N237,MATCH(O237,Forecast!$B$3:$B$8761,0),0),0),0),1))</f>
        <v/>
      </c>
      <c r="P238" s="33">
        <f>INDEX(BAAL!$B:$B,MATCH(1-N238,BAAL!$C:$C,0),1)</f>
        <v>1</v>
      </c>
      <c r="R238" s="4"/>
      <c r="S238" s="33"/>
    </row>
    <row r="239" spans="13:19" x14ac:dyDescent="0.25">
      <c r="M239">
        <f t="shared" si="4"/>
        <v>237</v>
      </c>
      <c r="N239">
        <f>LARGE(Forecast!$M$3:$M$8761,$M239)</f>
        <v>0</v>
      </c>
      <c r="O239" s="4" t="str">
        <f ca="1">IF(N239=0,"",INDEX(OFFSET(Forecast!$B$3:$B$8761,IF(N239=N238,MATCH(O238,Forecast!$B$3:$B$8761,0),0),0),MATCH(N239,OFFSET(Forecast!$M$3:$M$8761,IF(N239=N238,MATCH(O238,Forecast!$B$3:$B$8761,0),0),0),0),1))</f>
        <v/>
      </c>
      <c r="P239" s="33">
        <f>INDEX(BAAL!$B:$B,MATCH(1-N239,BAAL!$C:$C,0),1)</f>
        <v>1</v>
      </c>
      <c r="R239" s="4"/>
      <c r="S239" s="33"/>
    </row>
    <row r="240" spans="13:19" x14ac:dyDescent="0.25">
      <c r="M240">
        <f t="shared" si="4"/>
        <v>238</v>
      </c>
      <c r="N240">
        <f>LARGE(Forecast!$M$3:$M$8761,$M240)</f>
        <v>0</v>
      </c>
      <c r="O240" s="4" t="str">
        <f ca="1">IF(N240=0,"",INDEX(OFFSET(Forecast!$B$3:$B$8761,IF(N240=N239,MATCH(O239,Forecast!$B$3:$B$8761,0),0),0),MATCH(N240,OFFSET(Forecast!$M$3:$M$8761,IF(N240=N239,MATCH(O239,Forecast!$B$3:$B$8761,0),0),0),0),1))</f>
        <v/>
      </c>
      <c r="P240" s="33">
        <f>INDEX(BAAL!$B:$B,MATCH(1-N240,BAAL!$C:$C,0),1)</f>
        <v>1</v>
      </c>
      <c r="R240" s="4"/>
      <c r="S240" s="33"/>
    </row>
    <row r="241" spans="13:19" x14ac:dyDescent="0.25">
      <c r="M241">
        <f t="shared" si="4"/>
        <v>239</v>
      </c>
      <c r="N241">
        <f>LARGE(Forecast!$M$3:$M$8761,$M241)</f>
        <v>0</v>
      </c>
      <c r="O241" s="4" t="str">
        <f ca="1">IF(N241=0,"",INDEX(OFFSET(Forecast!$B$3:$B$8761,IF(N241=N240,MATCH(O240,Forecast!$B$3:$B$8761,0),0),0),MATCH(N241,OFFSET(Forecast!$M$3:$M$8761,IF(N241=N240,MATCH(O240,Forecast!$B$3:$B$8761,0),0),0),0),1))</f>
        <v/>
      </c>
      <c r="P241" s="33">
        <f>INDEX(BAAL!$B:$B,MATCH(1-N241,BAAL!$C:$C,0),1)</f>
        <v>1</v>
      </c>
      <c r="R241" s="4"/>
      <c r="S241" s="33"/>
    </row>
    <row r="242" spans="13:19" x14ac:dyDescent="0.25">
      <c r="M242">
        <f t="shared" si="4"/>
        <v>240</v>
      </c>
      <c r="N242">
        <f>LARGE(Forecast!$M$3:$M$8761,$M242)</f>
        <v>0</v>
      </c>
      <c r="O242" s="4" t="str">
        <f ca="1">IF(N242=0,"",INDEX(OFFSET(Forecast!$B$3:$B$8761,IF(N242=N241,MATCH(O241,Forecast!$B$3:$B$8761,0),0),0),MATCH(N242,OFFSET(Forecast!$M$3:$M$8761,IF(N242=N241,MATCH(O241,Forecast!$B$3:$B$8761,0),0),0),0),1))</f>
        <v/>
      </c>
      <c r="P242" s="33">
        <f>INDEX(BAAL!$B:$B,MATCH(1-N242,BAAL!$C:$C,0),1)</f>
        <v>1</v>
      </c>
      <c r="R242" s="4"/>
      <c r="S242" s="33"/>
    </row>
    <row r="243" spans="13:19" x14ac:dyDescent="0.25">
      <c r="M243">
        <f t="shared" si="4"/>
        <v>241</v>
      </c>
      <c r="N243">
        <f>LARGE(Forecast!$M$3:$M$8761,$M243)</f>
        <v>0</v>
      </c>
      <c r="O243" s="4" t="str">
        <f ca="1">IF(N243=0,"",INDEX(OFFSET(Forecast!$B$3:$B$8761,IF(N243=N242,MATCH(O242,Forecast!$B$3:$B$8761,0),0),0),MATCH(N243,OFFSET(Forecast!$M$3:$M$8761,IF(N243=N242,MATCH(O242,Forecast!$B$3:$B$8761,0),0),0),0),1))</f>
        <v/>
      </c>
      <c r="P243" s="33">
        <f>INDEX(BAAL!$B:$B,MATCH(1-N243,BAAL!$C:$C,0),1)</f>
        <v>1</v>
      </c>
      <c r="R243" s="4"/>
      <c r="S243" s="33"/>
    </row>
    <row r="244" spans="13:19" x14ac:dyDescent="0.25">
      <c r="M244">
        <f t="shared" si="4"/>
        <v>242</v>
      </c>
      <c r="N244">
        <f>LARGE(Forecast!$M$3:$M$8761,$M244)</f>
        <v>0</v>
      </c>
      <c r="O244" s="4" t="str">
        <f ca="1">IF(N244=0,"",INDEX(OFFSET(Forecast!$B$3:$B$8761,IF(N244=N243,MATCH(O243,Forecast!$B$3:$B$8761,0),0),0),MATCH(N244,OFFSET(Forecast!$M$3:$M$8761,IF(N244=N243,MATCH(O243,Forecast!$B$3:$B$8761,0),0),0),0),1))</f>
        <v/>
      </c>
      <c r="P244" s="33">
        <f>INDEX(BAAL!$B:$B,MATCH(1-N244,BAAL!$C:$C,0),1)</f>
        <v>1</v>
      </c>
      <c r="R244" s="4"/>
      <c r="S244" s="33"/>
    </row>
    <row r="245" spans="13:19" x14ac:dyDescent="0.25">
      <c r="M245">
        <f t="shared" si="4"/>
        <v>243</v>
      </c>
      <c r="N245">
        <f>LARGE(Forecast!$M$3:$M$8761,$M245)</f>
        <v>0</v>
      </c>
      <c r="O245" s="4" t="str">
        <f ca="1">IF(N245=0,"",INDEX(OFFSET(Forecast!$B$3:$B$8761,IF(N245=N244,MATCH(O244,Forecast!$B$3:$B$8761,0),0),0),MATCH(N245,OFFSET(Forecast!$M$3:$M$8761,IF(N245=N244,MATCH(O244,Forecast!$B$3:$B$8761,0),0),0),0),1))</f>
        <v/>
      </c>
      <c r="P245" s="33">
        <f>INDEX(BAAL!$B:$B,MATCH(1-N245,BAAL!$C:$C,0),1)</f>
        <v>1</v>
      </c>
      <c r="R245" s="4"/>
      <c r="S245" s="33"/>
    </row>
    <row r="246" spans="13:19" x14ac:dyDescent="0.25">
      <c r="M246">
        <f t="shared" si="4"/>
        <v>244</v>
      </c>
      <c r="N246">
        <f>LARGE(Forecast!$M$3:$M$8761,$M246)</f>
        <v>0</v>
      </c>
      <c r="O246" s="4" t="str">
        <f ca="1">IF(N246=0,"",INDEX(OFFSET(Forecast!$B$3:$B$8761,IF(N246=N245,MATCH(O245,Forecast!$B$3:$B$8761,0),0),0),MATCH(N246,OFFSET(Forecast!$M$3:$M$8761,IF(N246=N245,MATCH(O245,Forecast!$B$3:$B$8761,0),0),0),0),1))</f>
        <v/>
      </c>
      <c r="P246" s="33">
        <f>INDEX(BAAL!$B:$B,MATCH(1-N246,BAAL!$C:$C,0),1)</f>
        <v>1</v>
      </c>
      <c r="R246" s="4"/>
      <c r="S246" s="33"/>
    </row>
    <row r="247" spans="13:19" x14ac:dyDescent="0.25">
      <c r="M247">
        <f t="shared" si="4"/>
        <v>245</v>
      </c>
      <c r="N247">
        <f>LARGE(Forecast!$M$3:$M$8761,$M247)</f>
        <v>0</v>
      </c>
      <c r="O247" s="4" t="str">
        <f ca="1">IF(N247=0,"",INDEX(OFFSET(Forecast!$B$3:$B$8761,IF(N247=N246,MATCH(O246,Forecast!$B$3:$B$8761,0),0),0),MATCH(N247,OFFSET(Forecast!$M$3:$M$8761,IF(N247=N246,MATCH(O246,Forecast!$B$3:$B$8761,0),0),0),0),1))</f>
        <v/>
      </c>
      <c r="P247" s="33">
        <f>INDEX(BAAL!$B:$B,MATCH(1-N247,BAAL!$C:$C,0),1)</f>
        <v>1</v>
      </c>
      <c r="R247" s="4"/>
      <c r="S247" s="33"/>
    </row>
    <row r="248" spans="13:19" x14ac:dyDescent="0.25">
      <c r="M248">
        <f t="shared" si="4"/>
        <v>246</v>
      </c>
      <c r="N248">
        <f>LARGE(Forecast!$M$3:$M$8761,$M248)</f>
        <v>0</v>
      </c>
      <c r="O248" s="4" t="str">
        <f ca="1">IF(N248=0,"",INDEX(OFFSET(Forecast!$B$3:$B$8761,IF(N248=N247,MATCH(O247,Forecast!$B$3:$B$8761,0),0),0),MATCH(N248,OFFSET(Forecast!$M$3:$M$8761,IF(N248=N247,MATCH(O247,Forecast!$B$3:$B$8761,0),0),0),0),1))</f>
        <v/>
      </c>
      <c r="P248" s="33">
        <f>INDEX(BAAL!$B:$B,MATCH(1-N248,BAAL!$C:$C,0),1)</f>
        <v>1</v>
      </c>
      <c r="R248" s="4"/>
      <c r="S248" s="33"/>
    </row>
    <row r="249" spans="13:19" x14ac:dyDescent="0.25">
      <c r="M249">
        <f t="shared" si="4"/>
        <v>247</v>
      </c>
      <c r="N249">
        <f>LARGE(Forecast!$M$3:$M$8761,$M249)</f>
        <v>0</v>
      </c>
      <c r="O249" s="4" t="str">
        <f ca="1">IF(N249=0,"",INDEX(OFFSET(Forecast!$B$3:$B$8761,IF(N249=N248,MATCH(O248,Forecast!$B$3:$B$8761,0),0),0),MATCH(N249,OFFSET(Forecast!$M$3:$M$8761,IF(N249=N248,MATCH(O248,Forecast!$B$3:$B$8761,0),0),0),0),1))</f>
        <v/>
      </c>
      <c r="P249" s="33">
        <f>INDEX(BAAL!$B:$B,MATCH(1-N249,BAAL!$C:$C,0),1)</f>
        <v>1</v>
      </c>
      <c r="R249" s="4"/>
      <c r="S249" s="33"/>
    </row>
    <row r="250" spans="13:19" x14ac:dyDescent="0.25">
      <c r="M250">
        <f t="shared" si="4"/>
        <v>248</v>
      </c>
      <c r="N250">
        <f>LARGE(Forecast!$M$3:$M$8761,$M250)</f>
        <v>0</v>
      </c>
      <c r="O250" s="4" t="str">
        <f ca="1">IF(N250=0,"",INDEX(OFFSET(Forecast!$B$3:$B$8761,IF(N250=N249,MATCH(O249,Forecast!$B$3:$B$8761,0),0),0),MATCH(N250,OFFSET(Forecast!$M$3:$M$8761,IF(N250=N249,MATCH(O249,Forecast!$B$3:$B$8761,0),0),0),0),1))</f>
        <v/>
      </c>
      <c r="P250" s="33">
        <f>INDEX(BAAL!$B:$B,MATCH(1-N250,BAAL!$C:$C,0),1)</f>
        <v>1</v>
      </c>
      <c r="R250" s="4"/>
      <c r="S250" s="33"/>
    </row>
    <row r="251" spans="13:19" x14ac:dyDescent="0.25">
      <c r="M251">
        <f t="shared" si="4"/>
        <v>249</v>
      </c>
      <c r="N251">
        <f>LARGE(Forecast!$M$3:$M$8761,$M251)</f>
        <v>0</v>
      </c>
      <c r="O251" s="4" t="str">
        <f ca="1">IF(N251=0,"",INDEX(OFFSET(Forecast!$B$3:$B$8761,IF(N251=N250,MATCH(O250,Forecast!$B$3:$B$8761,0),0),0),MATCH(N251,OFFSET(Forecast!$M$3:$M$8761,IF(N251=N250,MATCH(O250,Forecast!$B$3:$B$8761,0),0),0),0),1))</f>
        <v/>
      </c>
      <c r="P251" s="33">
        <f>INDEX(BAAL!$B:$B,MATCH(1-N251,BAAL!$C:$C,0),1)</f>
        <v>1</v>
      </c>
      <c r="R251" s="4"/>
      <c r="S251" s="33"/>
    </row>
    <row r="252" spans="13:19" x14ac:dyDescent="0.25">
      <c r="M252">
        <f t="shared" si="4"/>
        <v>250</v>
      </c>
      <c r="N252">
        <f>LARGE(Forecast!$M$3:$M$8761,$M252)</f>
        <v>0</v>
      </c>
      <c r="O252" s="4" t="str">
        <f ca="1">IF(N252=0,"",INDEX(OFFSET(Forecast!$B$3:$B$8761,IF(N252=N251,MATCH(O251,Forecast!$B$3:$B$8761,0),0),0),MATCH(N252,OFFSET(Forecast!$M$3:$M$8761,IF(N252=N251,MATCH(O251,Forecast!$B$3:$B$8761,0),0),0),0),1))</f>
        <v/>
      </c>
      <c r="P252" s="33">
        <f>INDEX(BAAL!$B:$B,MATCH(1-N252,BAAL!$C:$C,0),1)</f>
        <v>1</v>
      </c>
      <c r="R252" s="4"/>
      <c r="S252" s="33"/>
    </row>
    <row r="253" spans="13:19" x14ac:dyDescent="0.25">
      <c r="M253">
        <f t="shared" si="4"/>
        <v>251</v>
      </c>
      <c r="N253">
        <f>LARGE(Forecast!$M$3:$M$8761,$M253)</f>
        <v>0</v>
      </c>
      <c r="O253" s="4" t="str">
        <f ca="1">IF(N253=0,"",INDEX(OFFSET(Forecast!$B$3:$B$8761,IF(N253=N252,MATCH(O252,Forecast!$B$3:$B$8761,0),0),0),MATCH(N253,OFFSET(Forecast!$M$3:$M$8761,IF(N253=N252,MATCH(O252,Forecast!$B$3:$B$8761,0),0),0),0),1))</f>
        <v/>
      </c>
      <c r="P253" s="33">
        <f>INDEX(BAAL!$B:$B,MATCH(1-N253,BAAL!$C:$C,0),1)</f>
        <v>1</v>
      </c>
      <c r="R253" s="4"/>
      <c r="S253" s="33"/>
    </row>
    <row r="254" spans="13:19" x14ac:dyDescent="0.25">
      <c r="M254">
        <f t="shared" si="4"/>
        <v>252</v>
      </c>
      <c r="N254">
        <f>LARGE(Forecast!$M$3:$M$8761,$M254)</f>
        <v>0</v>
      </c>
      <c r="O254" s="4" t="str">
        <f ca="1">IF(N254=0,"",INDEX(OFFSET(Forecast!$B$3:$B$8761,IF(N254=N253,MATCH(O253,Forecast!$B$3:$B$8761,0),0),0),MATCH(N254,OFFSET(Forecast!$M$3:$M$8761,IF(N254=N253,MATCH(O253,Forecast!$B$3:$B$8761,0),0),0),0),1))</f>
        <v/>
      </c>
      <c r="P254" s="33">
        <f>INDEX(BAAL!$B:$B,MATCH(1-N254,BAAL!$C:$C,0),1)</f>
        <v>1</v>
      </c>
      <c r="R254" s="4"/>
      <c r="S254" s="33"/>
    </row>
    <row r="255" spans="13:19" x14ac:dyDescent="0.25">
      <c r="M255">
        <f t="shared" si="4"/>
        <v>253</v>
      </c>
      <c r="N255">
        <f>LARGE(Forecast!$M$3:$M$8761,$M255)</f>
        <v>0</v>
      </c>
      <c r="O255" s="4" t="str">
        <f ca="1">IF(N255=0,"",INDEX(OFFSET(Forecast!$B$3:$B$8761,IF(N255=N254,MATCH(O254,Forecast!$B$3:$B$8761,0),0),0),MATCH(N255,OFFSET(Forecast!$M$3:$M$8761,IF(N255=N254,MATCH(O254,Forecast!$B$3:$B$8761,0),0),0),0),1))</f>
        <v/>
      </c>
      <c r="P255" s="33">
        <f>INDEX(BAAL!$B:$B,MATCH(1-N255,BAAL!$C:$C,0),1)</f>
        <v>1</v>
      </c>
      <c r="R255" s="4"/>
      <c r="S255" s="33"/>
    </row>
    <row r="256" spans="13:19" x14ac:dyDescent="0.25">
      <c r="M256">
        <f t="shared" si="4"/>
        <v>254</v>
      </c>
      <c r="N256">
        <f>LARGE(Forecast!$M$3:$M$8761,$M256)</f>
        <v>0</v>
      </c>
      <c r="O256" s="4" t="str">
        <f ca="1">IF(N256=0,"",INDEX(OFFSET(Forecast!$B$3:$B$8761,IF(N256=N255,MATCH(O255,Forecast!$B$3:$B$8761,0),0),0),MATCH(N256,OFFSET(Forecast!$M$3:$M$8761,IF(N256=N255,MATCH(O255,Forecast!$B$3:$B$8761,0),0),0),0),1))</f>
        <v/>
      </c>
      <c r="P256" s="33">
        <f>INDEX(BAAL!$B:$B,MATCH(1-N256,BAAL!$C:$C,0),1)</f>
        <v>1</v>
      </c>
      <c r="R256" s="4"/>
      <c r="S256" s="33"/>
    </row>
    <row r="257" spans="13:19" x14ac:dyDescent="0.25">
      <c r="M257">
        <f t="shared" si="4"/>
        <v>255</v>
      </c>
      <c r="N257">
        <f>LARGE(Forecast!$M$3:$M$8761,$M257)</f>
        <v>0</v>
      </c>
      <c r="O257" s="4" t="str">
        <f ca="1">IF(N257=0,"",INDEX(OFFSET(Forecast!$B$3:$B$8761,IF(N257=N256,MATCH(O256,Forecast!$B$3:$B$8761,0),0),0),MATCH(N257,OFFSET(Forecast!$M$3:$M$8761,IF(N257=N256,MATCH(O256,Forecast!$B$3:$B$8761,0),0),0),0),1))</f>
        <v/>
      </c>
      <c r="P257" s="33">
        <f>INDEX(BAAL!$B:$B,MATCH(1-N257,BAAL!$C:$C,0),1)</f>
        <v>1</v>
      </c>
      <c r="R257" s="4"/>
      <c r="S257" s="33"/>
    </row>
    <row r="258" spans="13:19" x14ac:dyDescent="0.25">
      <c r="M258">
        <f t="shared" si="4"/>
        <v>256</v>
      </c>
      <c r="N258">
        <f>LARGE(Forecast!$M$3:$M$8761,$M258)</f>
        <v>0</v>
      </c>
      <c r="O258" s="4" t="str">
        <f ca="1">IF(N258=0,"",INDEX(OFFSET(Forecast!$B$3:$B$8761,IF(N258=N257,MATCH(O257,Forecast!$B$3:$B$8761,0),0),0),MATCH(N258,OFFSET(Forecast!$M$3:$M$8761,IF(N258=N257,MATCH(O257,Forecast!$B$3:$B$8761,0),0),0),0),1))</f>
        <v/>
      </c>
      <c r="P258" s="33">
        <f>INDEX(BAAL!$B:$B,MATCH(1-N258,BAAL!$C:$C,0),1)</f>
        <v>1</v>
      </c>
      <c r="R258" s="4"/>
      <c r="S258" s="33"/>
    </row>
    <row r="259" spans="13:19" x14ac:dyDescent="0.25">
      <c r="M259">
        <f t="shared" si="4"/>
        <v>257</v>
      </c>
      <c r="N259">
        <f>LARGE(Forecast!$M$3:$M$8761,$M259)</f>
        <v>0</v>
      </c>
      <c r="O259" s="4" t="str">
        <f ca="1">IF(N259=0,"",INDEX(OFFSET(Forecast!$B$3:$B$8761,IF(N259=N258,MATCH(O258,Forecast!$B$3:$B$8761,0),0),0),MATCH(N259,OFFSET(Forecast!$M$3:$M$8761,IF(N259=N258,MATCH(O258,Forecast!$B$3:$B$8761,0),0),0),0),1))</f>
        <v/>
      </c>
      <c r="P259" s="33">
        <f>INDEX(BAAL!$B:$B,MATCH(1-N259,BAAL!$C:$C,0),1)</f>
        <v>1</v>
      </c>
      <c r="R259" s="4"/>
      <c r="S259" s="33"/>
    </row>
    <row r="260" spans="13:19" x14ac:dyDescent="0.25">
      <c r="M260">
        <f t="shared" si="4"/>
        <v>258</v>
      </c>
      <c r="N260">
        <f>LARGE(Forecast!$M$3:$M$8761,$M260)</f>
        <v>0</v>
      </c>
      <c r="O260" s="4" t="str">
        <f ca="1">IF(N260=0,"",INDEX(OFFSET(Forecast!$B$3:$B$8761,IF(N260=N259,MATCH(O259,Forecast!$B$3:$B$8761,0),0),0),MATCH(N260,OFFSET(Forecast!$M$3:$M$8761,IF(N260=N259,MATCH(O259,Forecast!$B$3:$B$8761,0),0),0),0),1))</f>
        <v/>
      </c>
      <c r="P260" s="33">
        <f>INDEX(BAAL!$B:$B,MATCH(1-N260,BAAL!$C:$C,0),1)</f>
        <v>1</v>
      </c>
      <c r="R260" s="4"/>
      <c r="S260" s="33"/>
    </row>
    <row r="261" spans="13:19" x14ac:dyDescent="0.25">
      <c r="M261">
        <f t="shared" ref="M261:M324" si="5">M260+1</f>
        <v>259</v>
      </c>
      <c r="N261">
        <f>LARGE(Forecast!$M$3:$M$8761,$M261)</f>
        <v>0</v>
      </c>
      <c r="O261" s="4" t="str">
        <f ca="1">IF(N261=0,"",INDEX(OFFSET(Forecast!$B$3:$B$8761,IF(N261=N260,MATCH(O260,Forecast!$B$3:$B$8761,0),0),0),MATCH(N261,OFFSET(Forecast!$M$3:$M$8761,IF(N261=N260,MATCH(O260,Forecast!$B$3:$B$8761,0),0),0),0),1))</f>
        <v/>
      </c>
      <c r="P261" s="33">
        <f>INDEX(BAAL!$B:$B,MATCH(1-N261,BAAL!$C:$C,0),1)</f>
        <v>1</v>
      </c>
      <c r="R261" s="4"/>
      <c r="S261" s="33"/>
    </row>
    <row r="262" spans="13:19" x14ac:dyDescent="0.25">
      <c r="M262">
        <f t="shared" si="5"/>
        <v>260</v>
      </c>
      <c r="N262">
        <f>LARGE(Forecast!$M$3:$M$8761,$M262)</f>
        <v>0</v>
      </c>
      <c r="O262" s="4" t="str">
        <f ca="1">IF(N262=0,"",INDEX(OFFSET(Forecast!$B$3:$B$8761,IF(N262=N261,MATCH(O261,Forecast!$B$3:$B$8761,0),0),0),MATCH(N262,OFFSET(Forecast!$M$3:$M$8761,IF(N262=N261,MATCH(O261,Forecast!$B$3:$B$8761,0),0),0),0),1))</f>
        <v/>
      </c>
      <c r="P262" s="33">
        <f>INDEX(BAAL!$B:$B,MATCH(1-N262,BAAL!$C:$C,0),1)</f>
        <v>1</v>
      </c>
      <c r="R262" s="4"/>
      <c r="S262" s="33"/>
    </row>
    <row r="263" spans="13:19" x14ac:dyDescent="0.25">
      <c r="M263">
        <f t="shared" si="5"/>
        <v>261</v>
      </c>
      <c r="N263">
        <f>LARGE(Forecast!$M$3:$M$8761,$M263)</f>
        <v>0</v>
      </c>
      <c r="O263" s="4" t="str">
        <f ca="1">IF(N263=0,"",INDEX(OFFSET(Forecast!$B$3:$B$8761,IF(N263=N262,MATCH(O262,Forecast!$B$3:$B$8761,0),0),0),MATCH(N263,OFFSET(Forecast!$M$3:$M$8761,IF(N263=N262,MATCH(O262,Forecast!$B$3:$B$8761,0),0),0),0),1))</f>
        <v/>
      </c>
      <c r="P263" s="33">
        <f>INDEX(BAAL!$B:$B,MATCH(1-N263,BAAL!$C:$C,0),1)</f>
        <v>1</v>
      </c>
      <c r="R263" s="4"/>
      <c r="S263" s="33"/>
    </row>
    <row r="264" spans="13:19" x14ac:dyDescent="0.25">
      <c r="M264">
        <f t="shared" si="5"/>
        <v>262</v>
      </c>
      <c r="N264">
        <f>LARGE(Forecast!$M$3:$M$8761,$M264)</f>
        <v>0</v>
      </c>
      <c r="O264" s="4" t="str">
        <f ca="1">IF(N264=0,"",INDEX(OFFSET(Forecast!$B$3:$B$8761,IF(N264=N263,MATCH(O263,Forecast!$B$3:$B$8761,0),0),0),MATCH(N264,OFFSET(Forecast!$M$3:$M$8761,IF(N264=N263,MATCH(O263,Forecast!$B$3:$B$8761,0),0),0),0),1))</f>
        <v/>
      </c>
      <c r="P264" s="33">
        <f>INDEX(BAAL!$B:$B,MATCH(1-N264,BAAL!$C:$C,0),1)</f>
        <v>1</v>
      </c>
      <c r="R264" s="4"/>
      <c r="S264" s="33"/>
    </row>
    <row r="265" spans="13:19" x14ac:dyDescent="0.25">
      <c r="M265">
        <f t="shared" si="5"/>
        <v>263</v>
      </c>
      <c r="N265">
        <f>LARGE(Forecast!$M$3:$M$8761,$M265)</f>
        <v>0</v>
      </c>
      <c r="O265" s="4" t="str">
        <f ca="1">IF(N265=0,"",INDEX(OFFSET(Forecast!$B$3:$B$8761,IF(N265=N264,MATCH(O264,Forecast!$B$3:$B$8761,0),0),0),MATCH(N265,OFFSET(Forecast!$M$3:$M$8761,IF(N265=N264,MATCH(O264,Forecast!$B$3:$B$8761,0),0),0),0),1))</f>
        <v/>
      </c>
      <c r="P265" s="33">
        <f>INDEX(BAAL!$B:$B,MATCH(1-N265,BAAL!$C:$C,0),1)</f>
        <v>1</v>
      </c>
      <c r="R265" s="4"/>
      <c r="S265" s="33"/>
    </row>
    <row r="266" spans="13:19" x14ac:dyDescent="0.25">
      <c r="M266">
        <f t="shared" si="5"/>
        <v>264</v>
      </c>
      <c r="N266">
        <f>LARGE(Forecast!$M$3:$M$8761,$M266)</f>
        <v>0</v>
      </c>
      <c r="O266" s="4" t="str">
        <f ca="1">IF(N266=0,"",INDEX(OFFSET(Forecast!$B$3:$B$8761,IF(N266=N265,MATCH(O265,Forecast!$B$3:$B$8761,0),0),0),MATCH(N266,OFFSET(Forecast!$M$3:$M$8761,IF(N266=N265,MATCH(O265,Forecast!$B$3:$B$8761,0),0),0),0),1))</f>
        <v/>
      </c>
      <c r="P266" s="33">
        <f>INDEX(BAAL!$B:$B,MATCH(1-N266,BAAL!$C:$C,0),1)</f>
        <v>1</v>
      </c>
      <c r="R266" s="4"/>
      <c r="S266" s="33"/>
    </row>
    <row r="267" spans="13:19" x14ac:dyDescent="0.25">
      <c r="M267">
        <f t="shared" si="5"/>
        <v>265</v>
      </c>
      <c r="N267">
        <f>LARGE(Forecast!$M$3:$M$8761,$M267)</f>
        <v>0</v>
      </c>
      <c r="O267" s="4" t="str">
        <f ca="1">IF(N267=0,"",INDEX(OFFSET(Forecast!$B$3:$B$8761,IF(N267=N266,MATCH(O266,Forecast!$B$3:$B$8761,0),0),0),MATCH(N267,OFFSET(Forecast!$M$3:$M$8761,IF(N267=N266,MATCH(O266,Forecast!$B$3:$B$8761,0),0),0),0),1))</f>
        <v/>
      </c>
      <c r="P267" s="33">
        <f>INDEX(BAAL!$B:$B,MATCH(1-N267,BAAL!$C:$C,0),1)</f>
        <v>1</v>
      </c>
      <c r="R267" s="4"/>
      <c r="S267" s="33"/>
    </row>
    <row r="268" spans="13:19" x14ac:dyDescent="0.25">
      <c r="M268">
        <f t="shared" si="5"/>
        <v>266</v>
      </c>
      <c r="N268">
        <f>LARGE(Forecast!$M$3:$M$8761,$M268)</f>
        <v>0</v>
      </c>
      <c r="O268" s="4" t="str">
        <f ca="1">IF(N268=0,"",INDEX(OFFSET(Forecast!$B$3:$B$8761,IF(N268=N267,MATCH(O267,Forecast!$B$3:$B$8761,0),0),0),MATCH(N268,OFFSET(Forecast!$M$3:$M$8761,IF(N268=N267,MATCH(O267,Forecast!$B$3:$B$8761,0),0),0),0),1))</f>
        <v/>
      </c>
      <c r="P268" s="33">
        <f>INDEX(BAAL!$B:$B,MATCH(1-N268,BAAL!$C:$C,0),1)</f>
        <v>1</v>
      </c>
      <c r="R268" s="4"/>
      <c r="S268" s="33"/>
    </row>
    <row r="269" spans="13:19" x14ac:dyDescent="0.25">
      <c r="M269">
        <f t="shared" si="5"/>
        <v>267</v>
      </c>
      <c r="N269">
        <f>LARGE(Forecast!$M$3:$M$8761,$M269)</f>
        <v>0</v>
      </c>
      <c r="O269" s="4" t="str">
        <f ca="1">IF(N269=0,"",INDEX(OFFSET(Forecast!$B$3:$B$8761,IF(N269=N268,MATCH(O268,Forecast!$B$3:$B$8761,0),0),0),MATCH(N269,OFFSET(Forecast!$M$3:$M$8761,IF(N269=N268,MATCH(O268,Forecast!$B$3:$B$8761,0),0),0),0),1))</f>
        <v/>
      </c>
      <c r="P269" s="33">
        <f>INDEX(BAAL!$B:$B,MATCH(1-N269,BAAL!$C:$C,0),1)</f>
        <v>1</v>
      </c>
      <c r="R269" s="4"/>
      <c r="S269" s="33"/>
    </row>
    <row r="270" spans="13:19" x14ac:dyDescent="0.25">
      <c r="M270">
        <f t="shared" si="5"/>
        <v>268</v>
      </c>
      <c r="N270">
        <f>LARGE(Forecast!$M$3:$M$8761,$M270)</f>
        <v>0</v>
      </c>
      <c r="O270" s="4" t="str">
        <f ca="1">IF(N270=0,"",INDEX(OFFSET(Forecast!$B$3:$B$8761,IF(N270=N269,MATCH(O269,Forecast!$B$3:$B$8761,0),0),0),MATCH(N270,OFFSET(Forecast!$M$3:$M$8761,IF(N270=N269,MATCH(O269,Forecast!$B$3:$B$8761,0),0),0),0),1))</f>
        <v/>
      </c>
      <c r="P270" s="33">
        <f>INDEX(BAAL!$B:$B,MATCH(1-N270,BAAL!$C:$C,0),1)</f>
        <v>1</v>
      </c>
      <c r="R270" s="4"/>
      <c r="S270" s="33"/>
    </row>
    <row r="271" spans="13:19" x14ac:dyDescent="0.25">
      <c r="M271">
        <f t="shared" si="5"/>
        <v>269</v>
      </c>
      <c r="N271">
        <f>LARGE(Forecast!$M$3:$M$8761,$M271)</f>
        <v>0</v>
      </c>
      <c r="O271" s="4" t="str">
        <f ca="1">IF(N271=0,"",INDEX(OFFSET(Forecast!$B$3:$B$8761,IF(N271=N270,MATCH(O270,Forecast!$B$3:$B$8761,0),0),0),MATCH(N271,OFFSET(Forecast!$M$3:$M$8761,IF(N271=N270,MATCH(O270,Forecast!$B$3:$B$8761,0),0),0),0),1))</f>
        <v/>
      </c>
      <c r="P271" s="33">
        <f>INDEX(BAAL!$B:$B,MATCH(1-N271,BAAL!$C:$C,0),1)</f>
        <v>1</v>
      </c>
      <c r="R271" s="4"/>
      <c r="S271" s="33"/>
    </row>
    <row r="272" spans="13:19" x14ac:dyDescent="0.25">
      <c r="M272">
        <f t="shared" si="5"/>
        <v>270</v>
      </c>
      <c r="N272">
        <f>LARGE(Forecast!$M$3:$M$8761,$M272)</f>
        <v>0</v>
      </c>
      <c r="O272" s="4" t="str">
        <f ca="1">IF(N272=0,"",INDEX(OFFSET(Forecast!$B$3:$B$8761,IF(N272=N271,MATCH(O271,Forecast!$B$3:$B$8761,0),0),0),MATCH(N272,OFFSET(Forecast!$M$3:$M$8761,IF(N272=N271,MATCH(O271,Forecast!$B$3:$B$8761,0),0),0),0),1))</f>
        <v/>
      </c>
      <c r="P272" s="33">
        <f>INDEX(BAAL!$B:$B,MATCH(1-N272,BAAL!$C:$C,0),1)</f>
        <v>1</v>
      </c>
      <c r="R272" s="4"/>
      <c r="S272" s="33"/>
    </row>
    <row r="273" spans="13:19" x14ac:dyDescent="0.25">
      <c r="M273">
        <f t="shared" si="5"/>
        <v>271</v>
      </c>
      <c r="N273">
        <f>LARGE(Forecast!$M$3:$M$8761,$M273)</f>
        <v>0</v>
      </c>
      <c r="O273" s="4" t="str">
        <f ca="1">IF(N273=0,"",INDEX(OFFSET(Forecast!$B$3:$B$8761,IF(N273=N272,MATCH(O272,Forecast!$B$3:$B$8761,0),0),0),MATCH(N273,OFFSET(Forecast!$M$3:$M$8761,IF(N273=N272,MATCH(O272,Forecast!$B$3:$B$8761,0),0),0),0),1))</f>
        <v/>
      </c>
      <c r="P273" s="33">
        <f>INDEX(BAAL!$B:$B,MATCH(1-N273,BAAL!$C:$C,0),1)</f>
        <v>1</v>
      </c>
      <c r="R273" s="4"/>
      <c r="S273" s="33"/>
    </row>
    <row r="274" spans="13:19" x14ac:dyDescent="0.25">
      <c r="M274">
        <f t="shared" si="5"/>
        <v>272</v>
      </c>
      <c r="N274">
        <f>LARGE(Forecast!$M$3:$M$8761,$M274)</f>
        <v>0</v>
      </c>
      <c r="O274" s="4" t="str">
        <f ca="1">IF(N274=0,"",INDEX(OFFSET(Forecast!$B$3:$B$8761,IF(N274=N273,MATCH(O273,Forecast!$B$3:$B$8761,0),0),0),MATCH(N274,OFFSET(Forecast!$M$3:$M$8761,IF(N274=N273,MATCH(O273,Forecast!$B$3:$B$8761,0),0),0),0),1))</f>
        <v/>
      </c>
      <c r="P274" s="33">
        <f>INDEX(BAAL!$B:$B,MATCH(1-N274,BAAL!$C:$C,0),1)</f>
        <v>1</v>
      </c>
      <c r="R274" s="4"/>
      <c r="S274" s="33"/>
    </row>
    <row r="275" spans="13:19" x14ac:dyDescent="0.25">
      <c r="M275">
        <f t="shared" si="5"/>
        <v>273</v>
      </c>
      <c r="N275">
        <f>LARGE(Forecast!$M$3:$M$8761,$M275)</f>
        <v>0</v>
      </c>
      <c r="O275" s="4" t="str">
        <f ca="1">IF(N275=0,"",INDEX(OFFSET(Forecast!$B$3:$B$8761,IF(N275=N274,MATCH(O274,Forecast!$B$3:$B$8761,0),0),0),MATCH(N275,OFFSET(Forecast!$M$3:$M$8761,IF(N275=N274,MATCH(O274,Forecast!$B$3:$B$8761,0),0),0),0),1))</f>
        <v/>
      </c>
      <c r="P275" s="33">
        <f>INDEX(BAAL!$B:$B,MATCH(1-N275,BAAL!$C:$C,0),1)</f>
        <v>1</v>
      </c>
      <c r="R275" s="4"/>
      <c r="S275" s="33"/>
    </row>
    <row r="276" spans="13:19" x14ac:dyDescent="0.25">
      <c r="M276">
        <f t="shared" si="5"/>
        <v>274</v>
      </c>
      <c r="N276">
        <f>LARGE(Forecast!$M$3:$M$8761,$M276)</f>
        <v>0</v>
      </c>
      <c r="O276" s="4" t="str">
        <f ca="1">IF(N276=0,"",INDEX(OFFSET(Forecast!$B$3:$B$8761,IF(N276=N275,MATCH(O275,Forecast!$B$3:$B$8761,0),0),0),MATCH(N276,OFFSET(Forecast!$M$3:$M$8761,IF(N276=N275,MATCH(O275,Forecast!$B$3:$B$8761,0),0),0),0),1))</f>
        <v/>
      </c>
      <c r="P276" s="33">
        <f>INDEX(BAAL!$B:$B,MATCH(1-N276,BAAL!$C:$C,0),1)</f>
        <v>1</v>
      </c>
      <c r="R276" s="4"/>
      <c r="S276" s="33"/>
    </row>
    <row r="277" spans="13:19" x14ac:dyDescent="0.25">
      <c r="M277">
        <f t="shared" si="5"/>
        <v>275</v>
      </c>
      <c r="N277">
        <f>LARGE(Forecast!$M$3:$M$8761,$M277)</f>
        <v>0</v>
      </c>
      <c r="O277" s="4" t="str">
        <f ca="1">IF(N277=0,"",INDEX(OFFSET(Forecast!$B$3:$B$8761,IF(N277=N276,MATCH(O276,Forecast!$B$3:$B$8761,0),0),0),MATCH(N277,OFFSET(Forecast!$M$3:$M$8761,IF(N277=N276,MATCH(O276,Forecast!$B$3:$B$8761,0),0),0),0),1))</f>
        <v/>
      </c>
      <c r="P277" s="33">
        <f>INDEX(BAAL!$B:$B,MATCH(1-N277,BAAL!$C:$C,0),1)</f>
        <v>1</v>
      </c>
      <c r="R277" s="4"/>
      <c r="S277" s="33"/>
    </row>
    <row r="278" spans="13:19" x14ac:dyDescent="0.25">
      <c r="M278">
        <f t="shared" si="5"/>
        <v>276</v>
      </c>
      <c r="N278">
        <f>LARGE(Forecast!$M$3:$M$8761,$M278)</f>
        <v>0</v>
      </c>
      <c r="O278" s="4" t="str">
        <f ca="1">IF(N278=0,"",INDEX(OFFSET(Forecast!$B$3:$B$8761,IF(N278=N277,MATCH(O277,Forecast!$B$3:$B$8761,0),0),0),MATCH(N278,OFFSET(Forecast!$M$3:$M$8761,IF(N278=N277,MATCH(O277,Forecast!$B$3:$B$8761,0),0),0),0),1))</f>
        <v/>
      </c>
      <c r="P278" s="33">
        <f>INDEX(BAAL!$B:$B,MATCH(1-N278,BAAL!$C:$C,0),1)</f>
        <v>1</v>
      </c>
      <c r="R278" s="4"/>
      <c r="S278" s="33"/>
    </row>
    <row r="279" spans="13:19" x14ac:dyDescent="0.25">
      <c r="M279">
        <f t="shared" si="5"/>
        <v>277</v>
      </c>
      <c r="N279">
        <f>LARGE(Forecast!$M$3:$M$8761,$M279)</f>
        <v>0</v>
      </c>
      <c r="O279" s="4" t="str">
        <f ca="1">IF(N279=0,"",INDEX(OFFSET(Forecast!$B$3:$B$8761,IF(N279=N278,MATCH(O278,Forecast!$B$3:$B$8761,0),0),0),MATCH(N279,OFFSET(Forecast!$M$3:$M$8761,IF(N279=N278,MATCH(O278,Forecast!$B$3:$B$8761,0),0),0),0),1))</f>
        <v/>
      </c>
      <c r="P279" s="33">
        <f>INDEX(BAAL!$B:$B,MATCH(1-N279,BAAL!$C:$C,0),1)</f>
        <v>1</v>
      </c>
      <c r="R279" s="4"/>
      <c r="S279" s="33"/>
    </row>
    <row r="280" spans="13:19" x14ac:dyDescent="0.25">
      <c r="M280">
        <f t="shared" si="5"/>
        <v>278</v>
      </c>
      <c r="N280">
        <f>LARGE(Forecast!$M$3:$M$8761,$M280)</f>
        <v>0</v>
      </c>
      <c r="O280" s="4" t="str">
        <f ca="1">IF(N280=0,"",INDEX(OFFSET(Forecast!$B$3:$B$8761,IF(N280=N279,MATCH(O279,Forecast!$B$3:$B$8761,0),0),0),MATCH(N280,OFFSET(Forecast!$M$3:$M$8761,IF(N280=N279,MATCH(O279,Forecast!$B$3:$B$8761,0),0),0),0),1))</f>
        <v/>
      </c>
      <c r="P280" s="33">
        <f>INDEX(BAAL!$B:$B,MATCH(1-N280,BAAL!$C:$C,0),1)</f>
        <v>1</v>
      </c>
      <c r="R280" s="4"/>
      <c r="S280" s="33"/>
    </row>
    <row r="281" spans="13:19" x14ac:dyDescent="0.25">
      <c r="M281">
        <f t="shared" si="5"/>
        <v>279</v>
      </c>
      <c r="N281">
        <f>LARGE(Forecast!$M$3:$M$8761,$M281)</f>
        <v>0</v>
      </c>
      <c r="O281" s="4" t="str">
        <f ca="1">IF(N281=0,"",INDEX(OFFSET(Forecast!$B$3:$B$8761,IF(N281=N280,MATCH(O280,Forecast!$B$3:$B$8761,0),0),0),MATCH(N281,OFFSET(Forecast!$M$3:$M$8761,IF(N281=N280,MATCH(O280,Forecast!$B$3:$B$8761,0),0),0),0),1))</f>
        <v/>
      </c>
      <c r="P281" s="33">
        <f>INDEX(BAAL!$B:$B,MATCH(1-N281,BAAL!$C:$C,0),1)</f>
        <v>1</v>
      </c>
      <c r="R281" s="4"/>
      <c r="S281" s="33"/>
    </row>
    <row r="282" spans="13:19" x14ac:dyDescent="0.25">
      <c r="M282">
        <f t="shared" si="5"/>
        <v>280</v>
      </c>
      <c r="N282">
        <f>LARGE(Forecast!$M$3:$M$8761,$M282)</f>
        <v>0</v>
      </c>
      <c r="O282" s="4" t="str">
        <f ca="1">IF(N282=0,"",INDEX(OFFSET(Forecast!$B$3:$B$8761,IF(N282=N281,MATCH(O281,Forecast!$B$3:$B$8761,0),0),0),MATCH(N282,OFFSET(Forecast!$M$3:$M$8761,IF(N282=N281,MATCH(O281,Forecast!$B$3:$B$8761,0),0),0),0),1))</f>
        <v/>
      </c>
      <c r="P282" s="33">
        <f>INDEX(BAAL!$B:$B,MATCH(1-N282,BAAL!$C:$C,0),1)</f>
        <v>1</v>
      </c>
      <c r="R282" s="4"/>
      <c r="S282" s="33"/>
    </row>
    <row r="283" spans="13:19" x14ac:dyDescent="0.25">
      <c r="M283">
        <f t="shared" si="5"/>
        <v>281</v>
      </c>
      <c r="N283">
        <f>LARGE(Forecast!$M$3:$M$8761,$M283)</f>
        <v>0</v>
      </c>
      <c r="O283" s="4" t="str">
        <f ca="1">IF(N283=0,"",INDEX(OFFSET(Forecast!$B$3:$B$8761,IF(N283=N282,MATCH(O282,Forecast!$B$3:$B$8761,0),0),0),MATCH(N283,OFFSET(Forecast!$M$3:$M$8761,IF(N283=N282,MATCH(O282,Forecast!$B$3:$B$8761,0),0),0),0),1))</f>
        <v/>
      </c>
      <c r="P283" s="33">
        <f>INDEX(BAAL!$B:$B,MATCH(1-N283,BAAL!$C:$C,0),1)</f>
        <v>1</v>
      </c>
      <c r="R283" s="4"/>
      <c r="S283" s="33"/>
    </row>
    <row r="284" spans="13:19" x14ac:dyDescent="0.25">
      <c r="M284">
        <f t="shared" si="5"/>
        <v>282</v>
      </c>
      <c r="N284">
        <f>LARGE(Forecast!$M$3:$M$8761,$M284)</f>
        <v>0</v>
      </c>
      <c r="O284" s="4" t="str">
        <f ca="1">IF(N284=0,"",INDEX(OFFSET(Forecast!$B$3:$B$8761,IF(N284=N283,MATCH(O283,Forecast!$B$3:$B$8761,0),0),0),MATCH(N284,OFFSET(Forecast!$M$3:$M$8761,IF(N284=N283,MATCH(O283,Forecast!$B$3:$B$8761,0),0),0),0),1))</f>
        <v/>
      </c>
      <c r="P284" s="33">
        <f>INDEX(BAAL!$B:$B,MATCH(1-N284,BAAL!$C:$C,0),1)</f>
        <v>1</v>
      </c>
      <c r="R284" s="4"/>
      <c r="S284" s="33"/>
    </row>
    <row r="285" spans="13:19" x14ac:dyDescent="0.25">
      <c r="M285">
        <f t="shared" si="5"/>
        <v>283</v>
      </c>
      <c r="N285">
        <f>LARGE(Forecast!$M$3:$M$8761,$M285)</f>
        <v>0</v>
      </c>
      <c r="O285" s="4" t="str">
        <f ca="1">IF(N285=0,"",INDEX(OFFSET(Forecast!$B$3:$B$8761,IF(N285=N284,MATCH(O284,Forecast!$B$3:$B$8761,0),0),0),MATCH(N285,OFFSET(Forecast!$M$3:$M$8761,IF(N285=N284,MATCH(O284,Forecast!$B$3:$B$8761,0),0),0),0),1))</f>
        <v/>
      </c>
      <c r="P285" s="33">
        <f>INDEX(BAAL!$B:$B,MATCH(1-N285,BAAL!$C:$C,0),1)</f>
        <v>1</v>
      </c>
      <c r="R285" s="4"/>
      <c r="S285" s="33"/>
    </row>
    <row r="286" spans="13:19" x14ac:dyDescent="0.25">
      <c r="M286">
        <f t="shared" si="5"/>
        <v>284</v>
      </c>
      <c r="N286">
        <f>LARGE(Forecast!$M$3:$M$8761,$M286)</f>
        <v>0</v>
      </c>
      <c r="O286" s="4" t="str">
        <f ca="1">IF(N286=0,"",INDEX(OFFSET(Forecast!$B$3:$B$8761,IF(N286=N285,MATCH(O285,Forecast!$B$3:$B$8761,0),0),0),MATCH(N286,OFFSET(Forecast!$M$3:$M$8761,IF(N286=N285,MATCH(O285,Forecast!$B$3:$B$8761,0),0),0),0),1))</f>
        <v/>
      </c>
      <c r="P286" s="33">
        <f>INDEX(BAAL!$B:$B,MATCH(1-N286,BAAL!$C:$C,0),1)</f>
        <v>1</v>
      </c>
      <c r="R286" s="4"/>
      <c r="S286" s="33"/>
    </row>
    <row r="287" spans="13:19" x14ac:dyDescent="0.25">
      <c r="M287">
        <f t="shared" si="5"/>
        <v>285</v>
      </c>
      <c r="N287">
        <f>LARGE(Forecast!$M$3:$M$8761,$M287)</f>
        <v>0</v>
      </c>
      <c r="O287" s="4" t="str">
        <f ca="1">IF(N287=0,"",INDEX(OFFSET(Forecast!$B$3:$B$8761,IF(N287=N286,MATCH(O286,Forecast!$B$3:$B$8761,0),0),0),MATCH(N287,OFFSET(Forecast!$M$3:$M$8761,IF(N287=N286,MATCH(O286,Forecast!$B$3:$B$8761,0),0),0),0),1))</f>
        <v/>
      </c>
      <c r="P287" s="33">
        <f>INDEX(BAAL!$B:$B,MATCH(1-N287,BAAL!$C:$C,0),1)</f>
        <v>1</v>
      </c>
      <c r="R287" s="4"/>
      <c r="S287" s="33"/>
    </row>
    <row r="288" spans="13:19" x14ac:dyDescent="0.25">
      <c r="M288">
        <f t="shared" si="5"/>
        <v>286</v>
      </c>
      <c r="N288">
        <f>LARGE(Forecast!$M$3:$M$8761,$M288)</f>
        <v>0</v>
      </c>
      <c r="O288" s="4" t="str">
        <f ca="1">IF(N288=0,"",INDEX(OFFSET(Forecast!$B$3:$B$8761,IF(N288=N287,MATCH(O287,Forecast!$B$3:$B$8761,0),0),0),MATCH(N288,OFFSET(Forecast!$M$3:$M$8761,IF(N288=N287,MATCH(O287,Forecast!$B$3:$B$8761,0),0),0),0),1))</f>
        <v/>
      </c>
      <c r="P288" s="33">
        <f>INDEX(BAAL!$B:$B,MATCH(1-N288,BAAL!$C:$C,0),1)</f>
        <v>1</v>
      </c>
      <c r="R288" s="4"/>
      <c r="S288" s="33"/>
    </row>
    <row r="289" spans="13:19" x14ac:dyDescent="0.25">
      <c r="M289">
        <f t="shared" si="5"/>
        <v>287</v>
      </c>
      <c r="N289">
        <f>LARGE(Forecast!$M$3:$M$8761,$M289)</f>
        <v>0</v>
      </c>
      <c r="O289" s="4" t="str">
        <f ca="1">IF(N289=0,"",INDEX(OFFSET(Forecast!$B$3:$B$8761,IF(N289=N288,MATCH(O288,Forecast!$B$3:$B$8761,0),0),0),MATCH(N289,OFFSET(Forecast!$M$3:$M$8761,IF(N289=N288,MATCH(O288,Forecast!$B$3:$B$8761,0),0),0),0),1))</f>
        <v/>
      </c>
      <c r="P289" s="33">
        <f>INDEX(BAAL!$B:$B,MATCH(1-N289,BAAL!$C:$C,0),1)</f>
        <v>1</v>
      </c>
      <c r="R289" s="4"/>
      <c r="S289" s="33"/>
    </row>
    <row r="290" spans="13:19" x14ac:dyDescent="0.25">
      <c r="M290">
        <f t="shared" si="5"/>
        <v>288</v>
      </c>
      <c r="N290">
        <f>LARGE(Forecast!$M$3:$M$8761,$M290)</f>
        <v>0</v>
      </c>
      <c r="O290" s="4" t="str">
        <f ca="1">IF(N290=0,"",INDEX(OFFSET(Forecast!$B$3:$B$8761,IF(N290=N289,MATCH(O289,Forecast!$B$3:$B$8761,0),0),0),MATCH(N290,OFFSET(Forecast!$M$3:$M$8761,IF(N290=N289,MATCH(O289,Forecast!$B$3:$B$8761,0),0),0),0),1))</f>
        <v/>
      </c>
      <c r="P290" s="33">
        <f>INDEX(BAAL!$B:$B,MATCH(1-N290,BAAL!$C:$C,0),1)</f>
        <v>1</v>
      </c>
      <c r="R290" s="4"/>
      <c r="S290" s="33"/>
    </row>
    <row r="291" spans="13:19" x14ac:dyDescent="0.25">
      <c r="M291">
        <f t="shared" si="5"/>
        <v>289</v>
      </c>
      <c r="N291">
        <f>LARGE(Forecast!$M$3:$M$8761,$M291)</f>
        <v>0</v>
      </c>
      <c r="O291" s="4" t="str">
        <f ca="1">IF(N291=0,"",INDEX(OFFSET(Forecast!$B$3:$B$8761,IF(N291=N290,MATCH(O290,Forecast!$B$3:$B$8761,0),0),0),MATCH(N291,OFFSET(Forecast!$M$3:$M$8761,IF(N291=N290,MATCH(O290,Forecast!$B$3:$B$8761,0),0),0),0),1))</f>
        <v/>
      </c>
      <c r="P291" s="33">
        <f>INDEX(BAAL!$B:$B,MATCH(1-N291,BAAL!$C:$C,0),1)</f>
        <v>1</v>
      </c>
      <c r="R291" s="4"/>
      <c r="S291" s="33"/>
    </row>
    <row r="292" spans="13:19" x14ac:dyDescent="0.25">
      <c r="M292">
        <f t="shared" si="5"/>
        <v>290</v>
      </c>
      <c r="N292">
        <f>LARGE(Forecast!$M$3:$M$8761,$M292)</f>
        <v>0</v>
      </c>
      <c r="O292" s="4" t="str">
        <f ca="1">IF(N292=0,"",INDEX(OFFSET(Forecast!$B$3:$B$8761,IF(N292=N291,MATCH(O291,Forecast!$B$3:$B$8761,0),0),0),MATCH(N292,OFFSET(Forecast!$M$3:$M$8761,IF(N292=N291,MATCH(O291,Forecast!$B$3:$B$8761,0),0),0),0),1))</f>
        <v/>
      </c>
      <c r="P292" s="33">
        <f>INDEX(BAAL!$B:$B,MATCH(1-N292,BAAL!$C:$C,0),1)</f>
        <v>1</v>
      </c>
      <c r="R292" s="4"/>
      <c r="S292" s="33"/>
    </row>
    <row r="293" spans="13:19" x14ac:dyDescent="0.25">
      <c r="M293">
        <f t="shared" si="5"/>
        <v>291</v>
      </c>
      <c r="N293">
        <f>LARGE(Forecast!$M$3:$M$8761,$M293)</f>
        <v>0</v>
      </c>
      <c r="O293" s="4" t="str">
        <f ca="1">IF(N293=0,"",INDEX(OFFSET(Forecast!$B$3:$B$8761,IF(N293=N292,MATCH(O292,Forecast!$B$3:$B$8761,0),0),0),MATCH(N293,OFFSET(Forecast!$M$3:$M$8761,IF(N293=N292,MATCH(O292,Forecast!$B$3:$B$8761,0),0),0),0),1))</f>
        <v/>
      </c>
      <c r="P293" s="33">
        <f>INDEX(BAAL!$B:$B,MATCH(1-N293,BAAL!$C:$C,0),1)</f>
        <v>1</v>
      </c>
      <c r="R293" s="4"/>
      <c r="S293" s="33"/>
    </row>
    <row r="294" spans="13:19" x14ac:dyDescent="0.25">
      <c r="M294">
        <f t="shared" si="5"/>
        <v>292</v>
      </c>
      <c r="N294">
        <f>LARGE(Forecast!$M$3:$M$8761,$M294)</f>
        <v>0</v>
      </c>
      <c r="O294" s="4" t="str">
        <f ca="1">IF(N294=0,"",INDEX(OFFSET(Forecast!$B$3:$B$8761,IF(N294=N293,MATCH(O293,Forecast!$B$3:$B$8761,0),0),0),MATCH(N294,OFFSET(Forecast!$M$3:$M$8761,IF(N294=N293,MATCH(O293,Forecast!$B$3:$B$8761,0),0),0),0),1))</f>
        <v/>
      </c>
      <c r="P294" s="33">
        <f>INDEX(BAAL!$B:$B,MATCH(1-N294,BAAL!$C:$C,0),1)</f>
        <v>1</v>
      </c>
      <c r="R294" s="4"/>
      <c r="S294" s="33"/>
    </row>
    <row r="295" spans="13:19" x14ac:dyDescent="0.25">
      <c r="M295">
        <f t="shared" si="5"/>
        <v>293</v>
      </c>
      <c r="N295">
        <f>LARGE(Forecast!$M$3:$M$8761,$M295)</f>
        <v>0</v>
      </c>
      <c r="O295" s="4" t="str">
        <f ca="1">IF(N295=0,"",INDEX(OFFSET(Forecast!$B$3:$B$8761,IF(N295=N294,MATCH(O294,Forecast!$B$3:$B$8761,0),0),0),MATCH(N295,OFFSET(Forecast!$M$3:$M$8761,IF(N295=N294,MATCH(O294,Forecast!$B$3:$B$8761,0),0),0),0),1))</f>
        <v/>
      </c>
      <c r="P295" s="33">
        <f>INDEX(BAAL!$B:$B,MATCH(1-N295,BAAL!$C:$C,0),1)</f>
        <v>1</v>
      </c>
      <c r="R295" s="4"/>
      <c r="S295" s="33"/>
    </row>
    <row r="296" spans="13:19" x14ac:dyDescent="0.25">
      <c r="M296">
        <f t="shared" si="5"/>
        <v>294</v>
      </c>
      <c r="N296">
        <f>LARGE(Forecast!$M$3:$M$8761,$M296)</f>
        <v>0</v>
      </c>
      <c r="O296" s="4" t="str">
        <f ca="1">IF(N296=0,"",INDEX(OFFSET(Forecast!$B$3:$B$8761,IF(N296=N295,MATCH(O295,Forecast!$B$3:$B$8761,0),0),0),MATCH(N296,OFFSET(Forecast!$M$3:$M$8761,IF(N296=N295,MATCH(O295,Forecast!$B$3:$B$8761,0),0),0),0),1))</f>
        <v/>
      </c>
      <c r="P296" s="33">
        <f>INDEX(BAAL!$B:$B,MATCH(1-N296,BAAL!$C:$C,0),1)</f>
        <v>1</v>
      </c>
      <c r="R296" s="4"/>
      <c r="S296" s="33"/>
    </row>
    <row r="297" spans="13:19" x14ac:dyDescent="0.25">
      <c r="M297">
        <f t="shared" si="5"/>
        <v>295</v>
      </c>
      <c r="N297">
        <f>LARGE(Forecast!$M$3:$M$8761,$M297)</f>
        <v>0</v>
      </c>
      <c r="O297" s="4" t="str">
        <f ca="1">IF(N297=0,"",INDEX(OFFSET(Forecast!$B$3:$B$8761,IF(N297=N296,MATCH(O296,Forecast!$B$3:$B$8761,0),0),0),MATCH(N297,OFFSET(Forecast!$M$3:$M$8761,IF(N297=N296,MATCH(O296,Forecast!$B$3:$B$8761,0),0),0),0),1))</f>
        <v/>
      </c>
      <c r="P297" s="33">
        <f>INDEX(BAAL!$B:$B,MATCH(1-N297,BAAL!$C:$C,0),1)</f>
        <v>1</v>
      </c>
      <c r="R297" s="4"/>
      <c r="S297" s="33"/>
    </row>
    <row r="298" spans="13:19" x14ac:dyDescent="0.25">
      <c r="M298">
        <f t="shared" si="5"/>
        <v>296</v>
      </c>
      <c r="N298">
        <f>LARGE(Forecast!$M$3:$M$8761,$M298)</f>
        <v>0</v>
      </c>
      <c r="O298" s="4" t="str">
        <f ca="1">IF(N298=0,"",INDEX(OFFSET(Forecast!$B$3:$B$8761,IF(N298=N297,MATCH(O297,Forecast!$B$3:$B$8761,0),0),0),MATCH(N298,OFFSET(Forecast!$M$3:$M$8761,IF(N298=N297,MATCH(O297,Forecast!$B$3:$B$8761,0),0),0),0),1))</f>
        <v/>
      </c>
      <c r="P298" s="33">
        <f>INDEX(BAAL!$B:$B,MATCH(1-N298,BAAL!$C:$C,0),1)</f>
        <v>1</v>
      </c>
      <c r="R298" s="4"/>
      <c r="S298" s="33"/>
    </row>
    <row r="299" spans="13:19" x14ac:dyDescent="0.25">
      <c r="M299">
        <f t="shared" si="5"/>
        <v>297</v>
      </c>
      <c r="N299">
        <f>LARGE(Forecast!$M$3:$M$8761,$M299)</f>
        <v>0</v>
      </c>
      <c r="O299" s="4" t="str">
        <f ca="1">IF(N299=0,"",INDEX(OFFSET(Forecast!$B$3:$B$8761,IF(N299=N298,MATCH(O298,Forecast!$B$3:$B$8761,0),0),0),MATCH(N299,OFFSET(Forecast!$M$3:$M$8761,IF(N299=N298,MATCH(O298,Forecast!$B$3:$B$8761,0),0),0),0),1))</f>
        <v/>
      </c>
      <c r="P299" s="33">
        <f>INDEX(BAAL!$B:$B,MATCH(1-N299,BAAL!$C:$C,0),1)</f>
        <v>1</v>
      </c>
      <c r="R299" s="4"/>
      <c r="S299" s="33"/>
    </row>
    <row r="300" spans="13:19" x14ac:dyDescent="0.25">
      <c r="M300">
        <f t="shared" si="5"/>
        <v>298</v>
      </c>
      <c r="N300">
        <f>LARGE(Forecast!$M$3:$M$8761,$M300)</f>
        <v>0</v>
      </c>
      <c r="O300" s="4" t="str">
        <f ca="1">IF(N300=0,"",INDEX(OFFSET(Forecast!$B$3:$B$8761,IF(N300=N299,MATCH(O299,Forecast!$B$3:$B$8761,0),0),0),MATCH(N300,OFFSET(Forecast!$M$3:$M$8761,IF(N300=N299,MATCH(O299,Forecast!$B$3:$B$8761,0),0),0),0),1))</f>
        <v/>
      </c>
      <c r="P300" s="33">
        <f>INDEX(BAAL!$B:$B,MATCH(1-N300,BAAL!$C:$C,0),1)</f>
        <v>1</v>
      </c>
      <c r="R300" s="4"/>
      <c r="S300" s="33"/>
    </row>
    <row r="301" spans="13:19" x14ac:dyDescent="0.25">
      <c r="M301">
        <f t="shared" si="5"/>
        <v>299</v>
      </c>
      <c r="N301">
        <f>LARGE(Forecast!$M$3:$M$8761,$M301)</f>
        <v>0</v>
      </c>
      <c r="O301" s="4" t="str">
        <f ca="1">IF(N301=0,"",INDEX(OFFSET(Forecast!$B$3:$B$8761,IF(N301=N300,MATCH(O300,Forecast!$B$3:$B$8761,0),0),0),MATCH(N301,OFFSET(Forecast!$M$3:$M$8761,IF(N301=N300,MATCH(O300,Forecast!$B$3:$B$8761,0),0),0),0),1))</f>
        <v/>
      </c>
      <c r="P301" s="33">
        <f>INDEX(BAAL!$B:$B,MATCH(1-N301,BAAL!$C:$C,0),1)</f>
        <v>1</v>
      </c>
      <c r="R301" s="4"/>
      <c r="S301" s="33"/>
    </row>
    <row r="302" spans="13:19" x14ac:dyDescent="0.25">
      <c r="M302">
        <f t="shared" si="5"/>
        <v>300</v>
      </c>
      <c r="N302">
        <f>LARGE(Forecast!$M$3:$M$8761,$M302)</f>
        <v>0</v>
      </c>
      <c r="O302" s="4" t="str">
        <f ca="1">IF(N302=0,"",INDEX(OFFSET(Forecast!$B$3:$B$8761,IF(N302=N301,MATCH(O301,Forecast!$B$3:$B$8761,0),0),0),MATCH(N302,OFFSET(Forecast!$M$3:$M$8761,IF(N302=N301,MATCH(O301,Forecast!$B$3:$B$8761,0),0),0),0),1))</f>
        <v/>
      </c>
      <c r="P302" s="33">
        <f>INDEX(BAAL!$B:$B,MATCH(1-N302,BAAL!$C:$C,0),1)</f>
        <v>1</v>
      </c>
      <c r="R302" s="4"/>
      <c r="S302" s="33"/>
    </row>
    <row r="303" spans="13:19" x14ac:dyDescent="0.25">
      <c r="M303">
        <f t="shared" si="5"/>
        <v>301</v>
      </c>
      <c r="N303">
        <f>LARGE(Forecast!$M$3:$M$8761,$M303)</f>
        <v>0</v>
      </c>
      <c r="O303" s="4" t="str">
        <f ca="1">IF(N303=0,"",INDEX(OFFSET(Forecast!$B$3:$B$8761,IF(N303=N302,MATCH(O302,Forecast!$B$3:$B$8761,0),0),0),MATCH(N303,OFFSET(Forecast!$M$3:$M$8761,IF(N303=N302,MATCH(O302,Forecast!$B$3:$B$8761,0),0),0),0),1))</f>
        <v/>
      </c>
      <c r="P303" s="33">
        <f>INDEX(BAAL!$B:$B,MATCH(1-N303,BAAL!$C:$C,0),1)</f>
        <v>1</v>
      </c>
      <c r="R303" s="4"/>
      <c r="S303" s="33"/>
    </row>
    <row r="304" spans="13:19" x14ac:dyDescent="0.25">
      <c r="M304">
        <f t="shared" si="5"/>
        <v>302</v>
      </c>
      <c r="N304">
        <f>LARGE(Forecast!$M$3:$M$8761,$M304)</f>
        <v>0</v>
      </c>
      <c r="O304" s="4" t="str">
        <f ca="1">IF(N304=0,"",INDEX(OFFSET(Forecast!$B$3:$B$8761,IF(N304=N303,MATCH(O303,Forecast!$B$3:$B$8761,0),0),0),MATCH(N304,OFFSET(Forecast!$M$3:$M$8761,IF(N304=N303,MATCH(O303,Forecast!$B$3:$B$8761,0),0),0),0),1))</f>
        <v/>
      </c>
      <c r="P304" s="33">
        <f>INDEX(BAAL!$B:$B,MATCH(1-N304,BAAL!$C:$C,0),1)</f>
        <v>1</v>
      </c>
      <c r="R304" s="4"/>
      <c r="S304" s="33"/>
    </row>
    <row r="305" spans="13:19" x14ac:dyDescent="0.25">
      <c r="M305">
        <f t="shared" si="5"/>
        <v>303</v>
      </c>
      <c r="N305">
        <f>LARGE(Forecast!$M$3:$M$8761,$M305)</f>
        <v>0</v>
      </c>
      <c r="O305" s="4" t="str">
        <f ca="1">IF(N305=0,"",INDEX(OFFSET(Forecast!$B$3:$B$8761,IF(N305=N304,MATCH(O304,Forecast!$B$3:$B$8761,0),0),0),MATCH(N305,OFFSET(Forecast!$M$3:$M$8761,IF(N305=N304,MATCH(O304,Forecast!$B$3:$B$8761,0),0),0),0),1))</f>
        <v/>
      </c>
      <c r="P305" s="33">
        <f>INDEX(BAAL!$B:$B,MATCH(1-N305,BAAL!$C:$C,0),1)</f>
        <v>1</v>
      </c>
      <c r="R305" s="4"/>
      <c r="S305" s="33"/>
    </row>
    <row r="306" spans="13:19" x14ac:dyDescent="0.25">
      <c r="M306">
        <f t="shared" si="5"/>
        <v>304</v>
      </c>
      <c r="N306">
        <f>LARGE(Forecast!$M$3:$M$8761,$M306)</f>
        <v>0</v>
      </c>
      <c r="O306" s="4" t="str">
        <f ca="1">IF(N306=0,"",INDEX(OFFSET(Forecast!$B$3:$B$8761,IF(N306=N305,MATCH(O305,Forecast!$B$3:$B$8761,0),0),0),MATCH(N306,OFFSET(Forecast!$M$3:$M$8761,IF(N306=N305,MATCH(O305,Forecast!$B$3:$B$8761,0),0),0),0),1))</f>
        <v/>
      </c>
      <c r="P306" s="33">
        <f>INDEX(BAAL!$B:$B,MATCH(1-N306,BAAL!$C:$C,0),1)</f>
        <v>1</v>
      </c>
      <c r="R306" s="4"/>
      <c r="S306" s="33"/>
    </row>
    <row r="307" spans="13:19" x14ac:dyDescent="0.25">
      <c r="M307">
        <f t="shared" si="5"/>
        <v>305</v>
      </c>
      <c r="N307">
        <f>LARGE(Forecast!$M$3:$M$8761,$M307)</f>
        <v>0</v>
      </c>
      <c r="O307" s="4" t="str">
        <f ca="1">IF(N307=0,"",INDEX(OFFSET(Forecast!$B$3:$B$8761,IF(N307=N306,MATCH(O306,Forecast!$B$3:$B$8761,0),0),0),MATCH(N307,OFFSET(Forecast!$M$3:$M$8761,IF(N307=N306,MATCH(O306,Forecast!$B$3:$B$8761,0),0),0),0),1))</f>
        <v/>
      </c>
      <c r="P307" s="33">
        <f>INDEX(BAAL!$B:$B,MATCH(1-N307,BAAL!$C:$C,0),1)</f>
        <v>1</v>
      </c>
      <c r="R307" s="4"/>
      <c r="S307" s="33"/>
    </row>
    <row r="308" spans="13:19" x14ac:dyDescent="0.25">
      <c r="M308">
        <f t="shared" si="5"/>
        <v>306</v>
      </c>
      <c r="N308">
        <f>LARGE(Forecast!$M$3:$M$8761,$M308)</f>
        <v>0</v>
      </c>
      <c r="O308" s="4" t="str">
        <f ca="1">IF(N308=0,"",INDEX(OFFSET(Forecast!$B$3:$B$8761,IF(N308=N307,MATCH(O307,Forecast!$B$3:$B$8761,0),0),0),MATCH(N308,OFFSET(Forecast!$M$3:$M$8761,IF(N308=N307,MATCH(O307,Forecast!$B$3:$B$8761,0),0),0),0),1))</f>
        <v/>
      </c>
      <c r="P308" s="33">
        <f>INDEX(BAAL!$B:$B,MATCH(1-N308,BAAL!$C:$C,0),1)</f>
        <v>1</v>
      </c>
      <c r="R308" s="4"/>
      <c r="S308" s="33"/>
    </row>
    <row r="309" spans="13:19" x14ac:dyDescent="0.25">
      <c r="M309">
        <f t="shared" si="5"/>
        <v>307</v>
      </c>
      <c r="N309">
        <f>LARGE(Forecast!$M$3:$M$8761,$M309)</f>
        <v>0</v>
      </c>
      <c r="O309" s="4" t="str">
        <f ca="1">IF(N309=0,"",INDEX(OFFSET(Forecast!$B$3:$B$8761,IF(N309=N308,MATCH(O308,Forecast!$B$3:$B$8761,0),0),0),MATCH(N309,OFFSET(Forecast!$M$3:$M$8761,IF(N309=N308,MATCH(O308,Forecast!$B$3:$B$8761,0),0),0),0),1))</f>
        <v/>
      </c>
      <c r="P309" s="33">
        <f>INDEX(BAAL!$B:$B,MATCH(1-N309,BAAL!$C:$C,0),1)</f>
        <v>1</v>
      </c>
      <c r="R309" s="4"/>
      <c r="S309" s="33"/>
    </row>
    <row r="310" spans="13:19" x14ac:dyDescent="0.25">
      <c r="M310">
        <f t="shared" si="5"/>
        <v>308</v>
      </c>
      <c r="N310">
        <f>LARGE(Forecast!$M$3:$M$8761,$M310)</f>
        <v>0</v>
      </c>
      <c r="O310" s="4" t="str">
        <f ca="1">IF(N310=0,"",INDEX(OFFSET(Forecast!$B$3:$B$8761,IF(N310=N309,MATCH(O309,Forecast!$B$3:$B$8761,0),0),0),MATCH(N310,OFFSET(Forecast!$M$3:$M$8761,IF(N310=N309,MATCH(O309,Forecast!$B$3:$B$8761,0),0),0),0),1))</f>
        <v/>
      </c>
      <c r="P310" s="33">
        <f>INDEX(BAAL!$B:$B,MATCH(1-N310,BAAL!$C:$C,0),1)</f>
        <v>1</v>
      </c>
      <c r="R310" s="4"/>
      <c r="S310" s="33"/>
    </row>
    <row r="311" spans="13:19" x14ac:dyDescent="0.25">
      <c r="M311">
        <f t="shared" si="5"/>
        <v>309</v>
      </c>
      <c r="N311">
        <f>LARGE(Forecast!$M$3:$M$8761,$M311)</f>
        <v>0</v>
      </c>
      <c r="O311" s="4" t="str">
        <f ca="1">IF(N311=0,"",INDEX(OFFSET(Forecast!$B$3:$B$8761,IF(N311=N310,MATCH(O310,Forecast!$B$3:$B$8761,0),0),0),MATCH(N311,OFFSET(Forecast!$M$3:$M$8761,IF(N311=N310,MATCH(O310,Forecast!$B$3:$B$8761,0),0),0),0),1))</f>
        <v/>
      </c>
      <c r="P311" s="33">
        <f>INDEX(BAAL!$B:$B,MATCH(1-N311,BAAL!$C:$C,0),1)</f>
        <v>1</v>
      </c>
      <c r="R311" s="4"/>
      <c r="S311" s="33"/>
    </row>
    <row r="312" spans="13:19" x14ac:dyDescent="0.25">
      <c r="M312">
        <f t="shared" si="5"/>
        <v>310</v>
      </c>
      <c r="N312">
        <f>LARGE(Forecast!$M$3:$M$8761,$M312)</f>
        <v>0</v>
      </c>
      <c r="O312" s="4" t="str">
        <f ca="1">IF(N312=0,"",INDEX(OFFSET(Forecast!$B$3:$B$8761,IF(N312=N311,MATCH(O311,Forecast!$B$3:$B$8761,0),0),0),MATCH(N312,OFFSET(Forecast!$M$3:$M$8761,IF(N312=N311,MATCH(O311,Forecast!$B$3:$B$8761,0),0),0),0),1))</f>
        <v/>
      </c>
      <c r="P312" s="33">
        <f>INDEX(BAAL!$B:$B,MATCH(1-N312,BAAL!$C:$C,0),1)</f>
        <v>1</v>
      </c>
      <c r="R312" s="4"/>
      <c r="S312" s="33"/>
    </row>
    <row r="313" spans="13:19" x14ac:dyDescent="0.25">
      <c r="M313">
        <f t="shared" si="5"/>
        <v>311</v>
      </c>
      <c r="N313">
        <f>LARGE(Forecast!$M$3:$M$8761,$M313)</f>
        <v>0</v>
      </c>
      <c r="O313" s="4" t="str">
        <f ca="1">IF(N313=0,"",INDEX(OFFSET(Forecast!$B$3:$B$8761,IF(N313=N312,MATCH(O312,Forecast!$B$3:$B$8761,0),0),0),MATCH(N313,OFFSET(Forecast!$M$3:$M$8761,IF(N313=N312,MATCH(O312,Forecast!$B$3:$B$8761,0),0),0),0),1))</f>
        <v/>
      </c>
      <c r="P313" s="33">
        <f>INDEX(BAAL!$B:$B,MATCH(1-N313,BAAL!$C:$C,0),1)</f>
        <v>1</v>
      </c>
      <c r="R313" s="4"/>
      <c r="S313" s="33"/>
    </row>
    <row r="314" spans="13:19" x14ac:dyDescent="0.25">
      <c r="M314">
        <f t="shared" si="5"/>
        <v>312</v>
      </c>
      <c r="N314">
        <f>LARGE(Forecast!$M$3:$M$8761,$M314)</f>
        <v>0</v>
      </c>
      <c r="O314" s="4" t="str">
        <f ca="1">IF(N314=0,"",INDEX(OFFSET(Forecast!$B$3:$B$8761,IF(N314=N313,MATCH(O313,Forecast!$B$3:$B$8761,0),0),0),MATCH(N314,OFFSET(Forecast!$M$3:$M$8761,IF(N314=N313,MATCH(O313,Forecast!$B$3:$B$8761,0),0),0),0),1))</f>
        <v/>
      </c>
      <c r="P314" s="33">
        <f>INDEX(BAAL!$B:$B,MATCH(1-N314,BAAL!$C:$C,0),1)</f>
        <v>1</v>
      </c>
      <c r="R314" s="4"/>
      <c r="S314" s="33"/>
    </row>
    <row r="315" spans="13:19" x14ac:dyDescent="0.25">
      <c r="M315">
        <f t="shared" si="5"/>
        <v>313</v>
      </c>
      <c r="N315">
        <f>LARGE(Forecast!$M$3:$M$8761,$M315)</f>
        <v>0</v>
      </c>
      <c r="O315" s="4" t="str">
        <f ca="1">IF(N315=0,"",INDEX(OFFSET(Forecast!$B$3:$B$8761,IF(N315=N314,MATCH(O314,Forecast!$B$3:$B$8761,0),0),0),MATCH(N315,OFFSET(Forecast!$M$3:$M$8761,IF(N315=N314,MATCH(O314,Forecast!$B$3:$B$8761,0),0),0),0),1))</f>
        <v/>
      </c>
      <c r="P315" s="33">
        <f>INDEX(BAAL!$B:$B,MATCH(1-N315,BAAL!$C:$C,0),1)</f>
        <v>1</v>
      </c>
      <c r="R315" s="4"/>
      <c r="S315" s="33"/>
    </row>
    <row r="316" spans="13:19" x14ac:dyDescent="0.25">
      <c r="M316">
        <f t="shared" si="5"/>
        <v>314</v>
      </c>
      <c r="N316">
        <f>LARGE(Forecast!$M$3:$M$8761,$M316)</f>
        <v>0</v>
      </c>
      <c r="O316" s="4" t="str">
        <f ca="1">IF(N316=0,"",INDEX(OFFSET(Forecast!$B$3:$B$8761,IF(N316=N315,MATCH(O315,Forecast!$B$3:$B$8761,0),0),0),MATCH(N316,OFFSET(Forecast!$M$3:$M$8761,IF(N316=N315,MATCH(O315,Forecast!$B$3:$B$8761,0),0),0),0),1))</f>
        <v/>
      </c>
      <c r="P316" s="33">
        <f>INDEX(BAAL!$B:$B,MATCH(1-N316,BAAL!$C:$C,0),1)</f>
        <v>1</v>
      </c>
      <c r="R316" s="4"/>
      <c r="S316" s="33"/>
    </row>
    <row r="317" spans="13:19" x14ac:dyDescent="0.25">
      <c r="M317">
        <f t="shared" si="5"/>
        <v>315</v>
      </c>
      <c r="N317">
        <f>LARGE(Forecast!$M$3:$M$8761,$M317)</f>
        <v>0</v>
      </c>
      <c r="O317" s="4" t="str">
        <f ca="1">IF(N317=0,"",INDEX(OFFSET(Forecast!$B$3:$B$8761,IF(N317=N316,MATCH(O316,Forecast!$B$3:$B$8761,0),0),0),MATCH(N317,OFFSET(Forecast!$M$3:$M$8761,IF(N317=N316,MATCH(O316,Forecast!$B$3:$B$8761,0),0),0),0),1))</f>
        <v/>
      </c>
      <c r="P317" s="33">
        <f>INDEX(BAAL!$B:$B,MATCH(1-N317,BAAL!$C:$C,0),1)</f>
        <v>1</v>
      </c>
      <c r="R317" s="4"/>
      <c r="S317" s="33"/>
    </row>
    <row r="318" spans="13:19" x14ac:dyDescent="0.25">
      <c r="M318">
        <f t="shared" si="5"/>
        <v>316</v>
      </c>
      <c r="N318">
        <f>LARGE(Forecast!$M$3:$M$8761,$M318)</f>
        <v>0</v>
      </c>
      <c r="O318" s="4" t="str">
        <f ca="1">IF(N318=0,"",INDEX(OFFSET(Forecast!$B$3:$B$8761,IF(N318=N317,MATCH(O317,Forecast!$B$3:$B$8761,0),0),0),MATCH(N318,OFFSET(Forecast!$M$3:$M$8761,IF(N318=N317,MATCH(O317,Forecast!$B$3:$B$8761,0),0),0),0),1))</f>
        <v/>
      </c>
      <c r="P318" s="33">
        <f>INDEX(BAAL!$B:$B,MATCH(1-N318,BAAL!$C:$C,0),1)</f>
        <v>1</v>
      </c>
      <c r="R318" s="4"/>
      <c r="S318" s="33"/>
    </row>
    <row r="319" spans="13:19" x14ac:dyDescent="0.25">
      <c r="M319">
        <f t="shared" si="5"/>
        <v>317</v>
      </c>
      <c r="N319">
        <f>LARGE(Forecast!$M$3:$M$8761,$M319)</f>
        <v>0</v>
      </c>
      <c r="O319" s="4" t="str">
        <f ca="1">IF(N319=0,"",INDEX(OFFSET(Forecast!$B$3:$B$8761,IF(N319=N318,MATCH(O318,Forecast!$B$3:$B$8761,0),0),0),MATCH(N319,OFFSET(Forecast!$M$3:$M$8761,IF(N319=N318,MATCH(O318,Forecast!$B$3:$B$8761,0),0),0),0),1))</f>
        <v/>
      </c>
      <c r="P319" s="33">
        <f>INDEX(BAAL!$B:$B,MATCH(1-N319,BAAL!$C:$C,0),1)</f>
        <v>1</v>
      </c>
      <c r="R319" s="4"/>
      <c r="S319" s="33"/>
    </row>
    <row r="320" spans="13:19" x14ac:dyDescent="0.25">
      <c r="M320">
        <f t="shared" si="5"/>
        <v>318</v>
      </c>
      <c r="N320">
        <f>LARGE(Forecast!$M$3:$M$8761,$M320)</f>
        <v>0</v>
      </c>
      <c r="O320" s="4" t="str">
        <f ca="1">IF(N320=0,"",INDEX(OFFSET(Forecast!$B$3:$B$8761,IF(N320=N319,MATCH(O319,Forecast!$B$3:$B$8761,0),0),0),MATCH(N320,OFFSET(Forecast!$M$3:$M$8761,IF(N320=N319,MATCH(O319,Forecast!$B$3:$B$8761,0),0),0),0),1))</f>
        <v/>
      </c>
      <c r="P320" s="33">
        <f>INDEX(BAAL!$B:$B,MATCH(1-N320,BAAL!$C:$C,0),1)</f>
        <v>1</v>
      </c>
      <c r="R320" s="4"/>
      <c r="S320" s="33"/>
    </row>
    <row r="321" spans="13:19" x14ac:dyDescent="0.25">
      <c r="M321">
        <f t="shared" si="5"/>
        <v>319</v>
      </c>
      <c r="N321">
        <f>LARGE(Forecast!$M$3:$M$8761,$M321)</f>
        <v>0</v>
      </c>
      <c r="O321" s="4" t="str">
        <f ca="1">IF(N321=0,"",INDEX(OFFSET(Forecast!$B$3:$B$8761,IF(N321=N320,MATCH(O320,Forecast!$B$3:$B$8761,0),0),0),MATCH(N321,OFFSET(Forecast!$M$3:$M$8761,IF(N321=N320,MATCH(O320,Forecast!$B$3:$B$8761,0),0),0),0),1))</f>
        <v/>
      </c>
      <c r="P321" s="33">
        <f>INDEX(BAAL!$B:$B,MATCH(1-N321,BAAL!$C:$C,0),1)</f>
        <v>1</v>
      </c>
      <c r="R321" s="4"/>
      <c r="S321" s="33"/>
    </row>
    <row r="322" spans="13:19" x14ac:dyDescent="0.25">
      <c r="M322">
        <f t="shared" si="5"/>
        <v>320</v>
      </c>
      <c r="N322">
        <f>LARGE(Forecast!$M$3:$M$8761,$M322)</f>
        <v>0</v>
      </c>
      <c r="O322" s="4" t="str">
        <f ca="1">IF(N322=0,"",INDEX(OFFSET(Forecast!$B$3:$B$8761,IF(N322=N321,MATCH(O321,Forecast!$B$3:$B$8761,0),0),0),MATCH(N322,OFFSET(Forecast!$M$3:$M$8761,IF(N322=N321,MATCH(O321,Forecast!$B$3:$B$8761,0),0),0),0),1))</f>
        <v/>
      </c>
      <c r="P322" s="33">
        <f>INDEX(BAAL!$B:$B,MATCH(1-N322,BAAL!$C:$C,0),1)</f>
        <v>1</v>
      </c>
      <c r="R322" s="4"/>
      <c r="S322" s="33"/>
    </row>
    <row r="323" spans="13:19" x14ac:dyDescent="0.25">
      <c r="M323">
        <f t="shared" si="5"/>
        <v>321</v>
      </c>
      <c r="N323">
        <f>LARGE(Forecast!$M$3:$M$8761,$M323)</f>
        <v>0</v>
      </c>
      <c r="O323" s="4" t="str">
        <f ca="1">IF(N323=0,"",INDEX(OFFSET(Forecast!$B$3:$B$8761,IF(N323=N322,MATCH(O322,Forecast!$B$3:$B$8761,0),0),0),MATCH(N323,OFFSET(Forecast!$M$3:$M$8761,IF(N323=N322,MATCH(O322,Forecast!$B$3:$B$8761,0),0),0),0),1))</f>
        <v/>
      </c>
      <c r="P323" s="33">
        <f>INDEX(BAAL!$B:$B,MATCH(1-N323,BAAL!$C:$C,0),1)</f>
        <v>1</v>
      </c>
      <c r="R323" s="4"/>
      <c r="S323" s="33"/>
    </row>
    <row r="324" spans="13:19" x14ac:dyDescent="0.25">
      <c r="M324">
        <f t="shared" si="5"/>
        <v>322</v>
      </c>
      <c r="N324">
        <f>LARGE(Forecast!$M$3:$M$8761,$M324)</f>
        <v>0</v>
      </c>
      <c r="O324" s="4" t="str">
        <f ca="1">IF(N324=0,"",INDEX(OFFSET(Forecast!$B$3:$B$8761,IF(N324=N323,MATCH(O323,Forecast!$B$3:$B$8761,0),0),0),MATCH(N324,OFFSET(Forecast!$M$3:$M$8761,IF(N324=N323,MATCH(O323,Forecast!$B$3:$B$8761,0),0),0),0),1))</f>
        <v/>
      </c>
      <c r="P324" s="33">
        <f>INDEX(BAAL!$B:$B,MATCH(1-N324,BAAL!$C:$C,0),1)</f>
        <v>1</v>
      </c>
      <c r="R324" s="4"/>
      <c r="S324" s="33"/>
    </row>
    <row r="325" spans="13:19" x14ac:dyDescent="0.25">
      <c r="M325">
        <f t="shared" ref="M325:M388" si="6">M324+1</f>
        <v>323</v>
      </c>
      <c r="N325">
        <f>LARGE(Forecast!$M$3:$M$8761,$M325)</f>
        <v>0</v>
      </c>
      <c r="O325" s="4" t="str">
        <f ca="1">IF(N325=0,"",INDEX(OFFSET(Forecast!$B$3:$B$8761,IF(N325=N324,MATCH(O324,Forecast!$B$3:$B$8761,0),0),0),MATCH(N325,OFFSET(Forecast!$M$3:$M$8761,IF(N325=N324,MATCH(O324,Forecast!$B$3:$B$8761,0),0),0),0),1))</f>
        <v/>
      </c>
      <c r="P325" s="33">
        <f>INDEX(BAAL!$B:$B,MATCH(1-N325,BAAL!$C:$C,0),1)</f>
        <v>1</v>
      </c>
      <c r="R325" s="4"/>
      <c r="S325" s="33"/>
    </row>
    <row r="326" spans="13:19" x14ac:dyDescent="0.25">
      <c r="M326">
        <f t="shared" si="6"/>
        <v>324</v>
      </c>
      <c r="N326">
        <f>LARGE(Forecast!$M$3:$M$8761,$M326)</f>
        <v>0</v>
      </c>
      <c r="O326" s="4" t="str">
        <f ca="1">IF(N326=0,"",INDEX(OFFSET(Forecast!$B$3:$B$8761,IF(N326=N325,MATCH(O325,Forecast!$B$3:$B$8761,0),0),0),MATCH(N326,OFFSET(Forecast!$M$3:$M$8761,IF(N326=N325,MATCH(O325,Forecast!$B$3:$B$8761,0),0),0),0),1))</f>
        <v/>
      </c>
      <c r="P326" s="33">
        <f>INDEX(BAAL!$B:$B,MATCH(1-N326,BAAL!$C:$C,0),1)</f>
        <v>1</v>
      </c>
      <c r="R326" s="4"/>
      <c r="S326" s="33"/>
    </row>
    <row r="327" spans="13:19" x14ac:dyDescent="0.25">
      <c r="M327">
        <f t="shared" si="6"/>
        <v>325</v>
      </c>
      <c r="N327">
        <f>LARGE(Forecast!$M$3:$M$8761,$M327)</f>
        <v>0</v>
      </c>
      <c r="O327" s="4" t="str">
        <f ca="1">IF(N327=0,"",INDEX(OFFSET(Forecast!$B$3:$B$8761,IF(N327=N326,MATCH(O326,Forecast!$B$3:$B$8761,0),0),0),MATCH(N327,OFFSET(Forecast!$M$3:$M$8761,IF(N327=N326,MATCH(O326,Forecast!$B$3:$B$8761,0),0),0),0),1))</f>
        <v/>
      </c>
      <c r="P327" s="33">
        <f>INDEX(BAAL!$B:$B,MATCH(1-N327,BAAL!$C:$C,0),1)</f>
        <v>1</v>
      </c>
      <c r="R327" s="4"/>
      <c r="S327" s="33"/>
    </row>
    <row r="328" spans="13:19" x14ac:dyDescent="0.25">
      <c r="M328">
        <f t="shared" si="6"/>
        <v>326</v>
      </c>
      <c r="N328">
        <f>LARGE(Forecast!$M$3:$M$8761,$M328)</f>
        <v>0</v>
      </c>
      <c r="O328" s="4" t="str">
        <f ca="1">IF(N328=0,"",INDEX(OFFSET(Forecast!$B$3:$B$8761,IF(N328=N327,MATCH(O327,Forecast!$B$3:$B$8761,0),0),0),MATCH(N328,OFFSET(Forecast!$M$3:$M$8761,IF(N328=N327,MATCH(O327,Forecast!$B$3:$B$8761,0),0),0),0),1))</f>
        <v/>
      </c>
      <c r="P328" s="33">
        <f>INDEX(BAAL!$B:$B,MATCH(1-N328,BAAL!$C:$C,0),1)</f>
        <v>1</v>
      </c>
      <c r="R328" s="4"/>
      <c r="S328" s="33"/>
    </row>
    <row r="329" spans="13:19" x14ac:dyDescent="0.25">
      <c r="M329">
        <f t="shared" si="6"/>
        <v>327</v>
      </c>
      <c r="N329">
        <f>LARGE(Forecast!$M$3:$M$8761,$M329)</f>
        <v>0</v>
      </c>
      <c r="O329" s="4" t="str">
        <f ca="1">IF(N329=0,"",INDEX(OFFSET(Forecast!$B$3:$B$8761,IF(N329=N328,MATCH(O328,Forecast!$B$3:$B$8761,0),0),0),MATCH(N329,OFFSET(Forecast!$M$3:$M$8761,IF(N329=N328,MATCH(O328,Forecast!$B$3:$B$8761,0),0),0),0),1))</f>
        <v/>
      </c>
      <c r="P329" s="33">
        <f>INDEX(BAAL!$B:$B,MATCH(1-N329,BAAL!$C:$C,0),1)</f>
        <v>1</v>
      </c>
      <c r="R329" s="4"/>
      <c r="S329" s="33"/>
    </row>
    <row r="330" spans="13:19" x14ac:dyDescent="0.25">
      <c r="M330">
        <f t="shared" si="6"/>
        <v>328</v>
      </c>
      <c r="N330">
        <f>LARGE(Forecast!$M$3:$M$8761,$M330)</f>
        <v>0</v>
      </c>
      <c r="O330" s="4" t="str">
        <f ca="1">IF(N330=0,"",INDEX(OFFSET(Forecast!$B$3:$B$8761,IF(N330=N329,MATCH(O329,Forecast!$B$3:$B$8761,0),0),0),MATCH(N330,OFFSET(Forecast!$M$3:$M$8761,IF(N330=N329,MATCH(O329,Forecast!$B$3:$B$8761,0),0),0),0),1))</f>
        <v/>
      </c>
      <c r="P330" s="33">
        <f>INDEX(BAAL!$B:$B,MATCH(1-N330,BAAL!$C:$C,0),1)</f>
        <v>1</v>
      </c>
      <c r="R330" s="4"/>
      <c r="S330" s="33"/>
    </row>
    <row r="331" spans="13:19" x14ac:dyDescent="0.25">
      <c r="M331">
        <f t="shared" si="6"/>
        <v>329</v>
      </c>
      <c r="N331">
        <f>LARGE(Forecast!$M$3:$M$8761,$M331)</f>
        <v>0</v>
      </c>
      <c r="O331" s="4" t="str">
        <f ca="1">IF(N331=0,"",INDEX(OFFSET(Forecast!$B$3:$B$8761,IF(N331=N330,MATCH(O330,Forecast!$B$3:$B$8761,0),0),0),MATCH(N331,OFFSET(Forecast!$M$3:$M$8761,IF(N331=N330,MATCH(O330,Forecast!$B$3:$B$8761,0),0),0),0),1))</f>
        <v/>
      </c>
      <c r="P331" s="33">
        <f>INDEX(BAAL!$B:$B,MATCH(1-N331,BAAL!$C:$C,0),1)</f>
        <v>1</v>
      </c>
      <c r="R331" s="4"/>
      <c r="S331" s="33"/>
    </row>
    <row r="332" spans="13:19" x14ac:dyDescent="0.25">
      <c r="M332">
        <f t="shared" si="6"/>
        <v>330</v>
      </c>
      <c r="N332">
        <f>LARGE(Forecast!$M$3:$M$8761,$M332)</f>
        <v>0</v>
      </c>
      <c r="O332" s="4" t="str">
        <f ca="1">IF(N332=0,"",INDEX(OFFSET(Forecast!$B$3:$B$8761,IF(N332=N331,MATCH(O331,Forecast!$B$3:$B$8761,0),0),0),MATCH(N332,OFFSET(Forecast!$M$3:$M$8761,IF(N332=N331,MATCH(O331,Forecast!$B$3:$B$8761,0),0),0),0),1))</f>
        <v/>
      </c>
      <c r="P332" s="33">
        <f>INDEX(BAAL!$B:$B,MATCH(1-N332,BAAL!$C:$C,0),1)</f>
        <v>1</v>
      </c>
      <c r="R332" s="4"/>
      <c r="S332" s="33"/>
    </row>
    <row r="333" spans="13:19" x14ac:dyDescent="0.25">
      <c r="M333">
        <f t="shared" si="6"/>
        <v>331</v>
      </c>
      <c r="N333">
        <f>LARGE(Forecast!$M$3:$M$8761,$M333)</f>
        <v>0</v>
      </c>
      <c r="O333" s="4" t="str">
        <f ca="1">IF(N333=0,"",INDEX(OFFSET(Forecast!$B$3:$B$8761,IF(N333=N332,MATCH(O332,Forecast!$B$3:$B$8761,0),0),0),MATCH(N333,OFFSET(Forecast!$M$3:$M$8761,IF(N333=N332,MATCH(O332,Forecast!$B$3:$B$8761,0),0),0),0),1))</f>
        <v/>
      </c>
      <c r="P333" s="33">
        <f>INDEX(BAAL!$B:$B,MATCH(1-N333,BAAL!$C:$C,0),1)</f>
        <v>1</v>
      </c>
      <c r="R333" s="4"/>
      <c r="S333" s="33"/>
    </row>
    <row r="334" spans="13:19" x14ac:dyDescent="0.25">
      <c r="M334">
        <f t="shared" si="6"/>
        <v>332</v>
      </c>
      <c r="N334">
        <f>LARGE(Forecast!$M$3:$M$8761,$M334)</f>
        <v>0</v>
      </c>
      <c r="O334" s="4" t="str">
        <f ca="1">IF(N334=0,"",INDEX(OFFSET(Forecast!$B$3:$B$8761,IF(N334=N333,MATCH(O333,Forecast!$B$3:$B$8761,0),0),0),MATCH(N334,OFFSET(Forecast!$M$3:$M$8761,IF(N334=N333,MATCH(O333,Forecast!$B$3:$B$8761,0),0),0),0),1))</f>
        <v/>
      </c>
      <c r="P334" s="33">
        <f>INDEX(BAAL!$B:$B,MATCH(1-N334,BAAL!$C:$C,0),1)</f>
        <v>1</v>
      </c>
      <c r="R334" s="4"/>
      <c r="S334" s="33"/>
    </row>
    <row r="335" spans="13:19" x14ac:dyDescent="0.25">
      <c r="M335">
        <f t="shared" si="6"/>
        <v>333</v>
      </c>
      <c r="N335">
        <f>LARGE(Forecast!$M$3:$M$8761,$M335)</f>
        <v>0</v>
      </c>
      <c r="O335" s="4" t="str">
        <f ca="1">IF(N335=0,"",INDEX(OFFSET(Forecast!$B$3:$B$8761,IF(N335=N334,MATCH(O334,Forecast!$B$3:$B$8761,0),0),0),MATCH(N335,OFFSET(Forecast!$M$3:$M$8761,IF(N335=N334,MATCH(O334,Forecast!$B$3:$B$8761,0),0),0),0),1))</f>
        <v/>
      </c>
      <c r="P335" s="33">
        <f>INDEX(BAAL!$B:$B,MATCH(1-N335,BAAL!$C:$C,0),1)</f>
        <v>1</v>
      </c>
      <c r="R335" s="4"/>
      <c r="S335" s="33"/>
    </row>
    <row r="336" spans="13:19" x14ac:dyDescent="0.25">
      <c r="M336">
        <f t="shared" si="6"/>
        <v>334</v>
      </c>
      <c r="N336">
        <f>LARGE(Forecast!$M$3:$M$8761,$M336)</f>
        <v>0</v>
      </c>
      <c r="O336" s="4" t="str">
        <f ca="1">IF(N336=0,"",INDEX(OFFSET(Forecast!$B$3:$B$8761,IF(N336=N335,MATCH(O335,Forecast!$B$3:$B$8761,0),0),0),MATCH(N336,OFFSET(Forecast!$M$3:$M$8761,IF(N336=N335,MATCH(O335,Forecast!$B$3:$B$8761,0),0),0),0),1))</f>
        <v/>
      </c>
      <c r="P336" s="33">
        <f>INDEX(BAAL!$B:$B,MATCH(1-N336,BAAL!$C:$C,0),1)</f>
        <v>1</v>
      </c>
      <c r="R336" s="4"/>
      <c r="S336" s="33"/>
    </row>
    <row r="337" spans="13:19" x14ac:dyDescent="0.25">
      <c r="M337">
        <f t="shared" si="6"/>
        <v>335</v>
      </c>
      <c r="N337">
        <f>LARGE(Forecast!$M$3:$M$8761,$M337)</f>
        <v>0</v>
      </c>
      <c r="O337" s="4" t="str">
        <f ca="1">IF(N337=0,"",INDEX(OFFSET(Forecast!$B$3:$B$8761,IF(N337=N336,MATCH(O336,Forecast!$B$3:$B$8761,0),0),0),MATCH(N337,OFFSET(Forecast!$M$3:$M$8761,IF(N337=N336,MATCH(O336,Forecast!$B$3:$B$8761,0),0),0),0),1))</f>
        <v/>
      </c>
      <c r="P337" s="33">
        <f>INDEX(BAAL!$B:$B,MATCH(1-N337,BAAL!$C:$C,0),1)</f>
        <v>1</v>
      </c>
      <c r="R337" s="4"/>
      <c r="S337" s="33"/>
    </row>
    <row r="338" spans="13:19" x14ac:dyDescent="0.25">
      <c r="M338">
        <f t="shared" si="6"/>
        <v>336</v>
      </c>
      <c r="N338">
        <f>LARGE(Forecast!$M$3:$M$8761,$M338)</f>
        <v>0</v>
      </c>
      <c r="O338" s="4" t="str">
        <f ca="1">IF(N338=0,"",INDEX(OFFSET(Forecast!$B$3:$B$8761,IF(N338=N337,MATCH(O337,Forecast!$B$3:$B$8761,0),0),0),MATCH(N338,OFFSET(Forecast!$M$3:$M$8761,IF(N338=N337,MATCH(O337,Forecast!$B$3:$B$8761,0),0),0),0),1))</f>
        <v/>
      </c>
      <c r="P338" s="33">
        <f>INDEX(BAAL!$B:$B,MATCH(1-N338,BAAL!$C:$C,0),1)</f>
        <v>1</v>
      </c>
      <c r="R338" s="4"/>
      <c r="S338" s="33"/>
    </row>
    <row r="339" spans="13:19" x14ac:dyDescent="0.25">
      <c r="M339">
        <f t="shared" si="6"/>
        <v>337</v>
      </c>
      <c r="N339">
        <f>LARGE(Forecast!$M$3:$M$8761,$M339)</f>
        <v>0</v>
      </c>
      <c r="O339" s="4" t="str">
        <f ca="1">IF(N339=0,"",INDEX(OFFSET(Forecast!$B$3:$B$8761,IF(N339=N338,MATCH(O338,Forecast!$B$3:$B$8761,0),0),0),MATCH(N339,OFFSET(Forecast!$M$3:$M$8761,IF(N339=N338,MATCH(O338,Forecast!$B$3:$B$8761,0),0),0),0),1))</f>
        <v/>
      </c>
      <c r="P339" s="33">
        <f>INDEX(BAAL!$B:$B,MATCH(1-N339,BAAL!$C:$C,0),1)</f>
        <v>1</v>
      </c>
      <c r="R339" s="4"/>
      <c r="S339" s="33"/>
    </row>
    <row r="340" spans="13:19" x14ac:dyDescent="0.25">
      <c r="M340">
        <f t="shared" si="6"/>
        <v>338</v>
      </c>
      <c r="N340">
        <f>LARGE(Forecast!$M$3:$M$8761,$M340)</f>
        <v>0</v>
      </c>
      <c r="O340" s="4" t="str">
        <f ca="1">IF(N340=0,"",INDEX(OFFSET(Forecast!$B$3:$B$8761,IF(N340=N339,MATCH(O339,Forecast!$B$3:$B$8761,0),0),0),MATCH(N340,OFFSET(Forecast!$M$3:$M$8761,IF(N340=N339,MATCH(O339,Forecast!$B$3:$B$8761,0),0),0),0),1))</f>
        <v/>
      </c>
      <c r="P340" s="33">
        <f>INDEX(BAAL!$B:$B,MATCH(1-N340,BAAL!$C:$C,0),1)</f>
        <v>1</v>
      </c>
      <c r="R340" s="4"/>
      <c r="S340" s="33"/>
    </row>
    <row r="341" spans="13:19" x14ac:dyDescent="0.25">
      <c r="M341">
        <f t="shared" si="6"/>
        <v>339</v>
      </c>
      <c r="N341">
        <f>LARGE(Forecast!$M$3:$M$8761,$M341)</f>
        <v>0</v>
      </c>
      <c r="O341" s="4" t="str">
        <f ca="1">IF(N341=0,"",INDEX(OFFSET(Forecast!$B$3:$B$8761,IF(N341=N340,MATCH(O340,Forecast!$B$3:$B$8761,0),0),0),MATCH(N341,OFFSET(Forecast!$M$3:$M$8761,IF(N341=N340,MATCH(O340,Forecast!$B$3:$B$8761,0),0),0),0),1))</f>
        <v/>
      </c>
      <c r="P341" s="33">
        <f>INDEX(BAAL!$B:$B,MATCH(1-N341,BAAL!$C:$C,0),1)</f>
        <v>1</v>
      </c>
      <c r="R341" s="4"/>
      <c r="S341" s="33"/>
    </row>
    <row r="342" spans="13:19" x14ac:dyDescent="0.25">
      <c r="M342">
        <f t="shared" si="6"/>
        <v>340</v>
      </c>
      <c r="N342">
        <f>LARGE(Forecast!$M$3:$M$8761,$M342)</f>
        <v>0</v>
      </c>
      <c r="O342" s="4" t="str">
        <f ca="1">IF(N342=0,"",INDEX(OFFSET(Forecast!$B$3:$B$8761,IF(N342=N341,MATCH(O341,Forecast!$B$3:$B$8761,0),0),0),MATCH(N342,OFFSET(Forecast!$M$3:$M$8761,IF(N342=N341,MATCH(O341,Forecast!$B$3:$B$8761,0),0),0),0),1))</f>
        <v/>
      </c>
      <c r="P342" s="33">
        <f>INDEX(BAAL!$B:$B,MATCH(1-N342,BAAL!$C:$C,0),1)</f>
        <v>1</v>
      </c>
      <c r="R342" s="4"/>
      <c r="S342" s="33"/>
    </row>
    <row r="343" spans="13:19" x14ac:dyDescent="0.25">
      <c r="M343">
        <f t="shared" si="6"/>
        <v>341</v>
      </c>
      <c r="N343">
        <f>LARGE(Forecast!$M$3:$M$8761,$M343)</f>
        <v>0</v>
      </c>
      <c r="O343" s="4" t="str">
        <f ca="1">IF(N343=0,"",INDEX(OFFSET(Forecast!$B$3:$B$8761,IF(N343=N342,MATCH(O342,Forecast!$B$3:$B$8761,0),0),0),MATCH(N343,OFFSET(Forecast!$M$3:$M$8761,IF(N343=N342,MATCH(O342,Forecast!$B$3:$B$8761,0),0),0),0),1))</f>
        <v/>
      </c>
      <c r="P343" s="33">
        <f>INDEX(BAAL!$B:$B,MATCH(1-N343,BAAL!$C:$C,0),1)</f>
        <v>1</v>
      </c>
      <c r="R343" s="4"/>
      <c r="S343" s="33"/>
    </row>
    <row r="344" spans="13:19" x14ac:dyDescent="0.25">
      <c r="M344">
        <f t="shared" si="6"/>
        <v>342</v>
      </c>
      <c r="N344">
        <f>LARGE(Forecast!$M$3:$M$8761,$M344)</f>
        <v>0</v>
      </c>
      <c r="O344" s="4" t="str">
        <f ca="1">IF(N344=0,"",INDEX(OFFSET(Forecast!$B$3:$B$8761,IF(N344=N343,MATCH(O343,Forecast!$B$3:$B$8761,0),0),0),MATCH(N344,OFFSET(Forecast!$M$3:$M$8761,IF(N344=N343,MATCH(O343,Forecast!$B$3:$B$8761,0),0),0),0),1))</f>
        <v/>
      </c>
      <c r="P344" s="33">
        <f>INDEX(BAAL!$B:$B,MATCH(1-N344,BAAL!$C:$C,0),1)</f>
        <v>1</v>
      </c>
      <c r="R344" s="4"/>
      <c r="S344" s="33"/>
    </row>
    <row r="345" spans="13:19" x14ac:dyDescent="0.25">
      <c r="M345">
        <f t="shared" si="6"/>
        <v>343</v>
      </c>
      <c r="N345">
        <f>LARGE(Forecast!$M$3:$M$8761,$M345)</f>
        <v>0</v>
      </c>
      <c r="O345" s="4" t="str">
        <f ca="1">IF(N345=0,"",INDEX(OFFSET(Forecast!$B$3:$B$8761,IF(N345=N344,MATCH(O344,Forecast!$B$3:$B$8761,0),0),0),MATCH(N345,OFFSET(Forecast!$M$3:$M$8761,IF(N345=N344,MATCH(O344,Forecast!$B$3:$B$8761,0),0),0),0),1))</f>
        <v/>
      </c>
      <c r="P345" s="33">
        <f>INDEX(BAAL!$B:$B,MATCH(1-N345,BAAL!$C:$C,0),1)</f>
        <v>1</v>
      </c>
      <c r="R345" s="4"/>
      <c r="S345" s="33"/>
    </row>
    <row r="346" spans="13:19" x14ac:dyDescent="0.25">
      <c r="M346">
        <f t="shared" si="6"/>
        <v>344</v>
      </c>
      <c r="N346">
        <f>LARGE(Forecast!$M$3:$M$8761,$M346)</f>
        <v>0</v>
      </c>
      <c r="O346" s="4" t="str">
        <f ca="1">IF(N346=0,"",INDEX(OFFSET(Forecast!$B$3:$B$8761,IF(N346=N345,MATCH(O345,Forecast!$B$3:$B$8761,0),0),0),MATCH(N346,OFFSET(Forecast!$M$3:$M$8761,IF(N346=N345,MATCH(O345,Forecast!$B$3:$B$8761,0),0),0),0),1))</f>
        <v/>
      </c>
      <c r="P346" s="33">
        <f>INDEX(BAAL!$B:$B,MATCH(1-N346,BAAL!$C:$C,0),1)</f>
        <v>1</v>
      </c>
      <c r="R346" s="4"/>
      <c r="S346" s="33"/>
    </row>
    <row r="347" spans="13:19" x14ac:dyDescent="0.25">
      <c r="M347">
        <f t="shared" si="6"/>
        <v>345</v>
      </c>
      <c r="N347">
        <f>LARGE(Forecast!$M$3:$M$8761,$M347)</f>
        <v>0</v>
      </c>
      <c r="O347" s="4" t="str">
        <f ca="1">IF(N347=0,"",INDEX(OFFSET(Forecast!$B$3:$B$8761,IF(N347=N346,MATCH(O346,Forecast!$B$3:$B$8761,0),0),0),MATCH(N347,OFFSET(Forecast!$M$3:$M$8761,IF(N347=N346,MATCH(O346,Forecast!$B$3:$B$8761,0),0),0),0),1))</f>
        <v/>
      </c>
      <c r="P347" s="33">
        <f>INDEX(BAAL!$B:$B,MATCH(1-N347,BAAL!$C:$C,0),1)</f>
        <v>1</v>
      </c>
      <c r="R347" s="4"/>
      <c r="S347" s="33"/>
    </row>
    <row r="348" spans="13:19" x14ac:dyDescent="0.25">
      <c r="M348">
        <f t="shared" si="6"/>
        <v>346</v>
      </c>
      <c r="N348">
        <f>LARGE(Forecast!$M$3:$M$8761,$M348)</f>
        <v>0</v>
      </c>
      <c r="O348" s="4" t="str">
        <f ca="1">IF(N348=0,"",INDEX(OFFSET(Forecast!$B$3:$B$8761,IF(N348=N347,MATCH(O347,Forecast!$B$3:$B$8761,0),0),0),MATCH(N348,OFFSET(Forecast!$M$3:$M$8761,IF(N348=N347,MATCH(O347,Forecast!$B$3:$B$8761,0),0),0),0),1))</f>
        <v/>
      </c>
      <c r="P348" s="33">
        <f>INDEX(BAAL!$B:$B,MATCH(1-N348,BAAL!$C:$C,0),1)</f>
        <v>1</v>
      </c>
      <c r="R348" s="4"/>
      <c r="S348" s="33"/>
    </row>
    <row r="349" spans="13:19" x14ac:dyDescent="0.25">
      <c r="M349">
        <f t="shared" si="6"/>
        <v>347</v>
      </c>
      <c r="N349">
        <f>LARGE(Forecast!$M$3:$M$8761,$M349)</f>
        <v>0</v>
      </c>
      <c r="O349" s="4" t="str">
        <f ca="1">IF(N349=0,"",INDEX(OFFSET(Forecast!$B$3:$B$8761,IF(N349=N348,MATCH(O348,Forecast!$B$3:$B$8761,0),0),0),MATCH(N349,OFFSET(Forecast!$M$3:$M$8761,IF(N349=N348,MATCH(O348,Forecast!$B$3:$B$8761,0),0),0),0),1))</f>
        <v/>
      </c>
      <c r="P349" s="33">
        <f>INDEX(BAAL!$B:$B,MATCH(1-N349,BAAL!$C:$C,0),1)</f>
        <v>1</v>
      </c>
      <c r="R349" s="4"/>
      <c r="S349" s="33"/>
    </row>
    <row r="350" spans="13:19" x14ac:dyDescent="0.25">
      <c r="M350">
        <f t="shared" si="6"/>
        <v>348</v>
      </c>
      <c r="N350">
        <f>LARGE(Forecast!$M$3:$M$8761,$M350)</f>
        <v>0</v>
      </c>
      <c r="O350" s="4" t="str">
        <f ca="1">IF(N350=0,"",INDEX(OFFSET(Forecast!$B$3:$B$8761,IF(N350=N349,MATCH(O349,Forecast!$B$3:$B$8761,0),0),0),MATCH(N350,OFFSET(Forecast!$M$3:$M$8761,IF(N350=N349,MATCH(O349,Forecast!$B$3:$B$8761,0),0),0),0),1))</f>
        <v/>
      </c>
      <c r="P350" s="33">
        <f>INDEX(BAAL!$B:$B,MATCH(1-N350,BAAL!$C:$C,0),1)</f>
        <v>1</v>
      </c>
      <c r="R350" s="4"/>
      <c r="S350" s="33"/>
    </row>
    <row r="351" spans="13:19" x14ac:dyDescent="0.25">
      <c r="M351">
        <f t="shared" si="6"/>
        <v>349</v>
      </c>
      <c r="N351">
        <f>LARGE(Forecast!$M$3:$M$8761,$M351)</f>
        <v>0</v>
      </c>
      <c r="O351" s="4" t="str">
        <f ca="1">IF(N351=0,"",INDEX(OFFSET(Forecast!$B$3:$B$8761,IF(N351=N350,MATCH(O350,Forecast!$B$3:$B$8761,0),0),0),MATCH(N351,OFFSET(Forecast!$M$3:$M$8761,IF(N351=N350,MATCH(O350,Forecast!$B$3:$B$8761,0),0),0),0),1))</f>
        <v/>
      </c>
      <c r="P351" s="33">
        <f>INDEX(BAAL!$B:$B,MATCH(1-N351,BAAL!$C:$C,0),1)</f>
        <v>1</v>
      </c>
      <c r="R351" s="4"/>
      <c r="S351" s="33"/>
    </row>
    <row r="352" spans="13:19" x14ac:dyDescent="0.25">
      <c r="M352">
        <f t="shared" si="6"/>
        <v>350</v>
      </c>
      <c r="N352">
        <f>LARGE(Forecast!$M$3:$M$8761,$M352)</f>
        <v>0</v>
      </c>
      <c r="O352" s="4" t="str">
        <f ca="1">IF(N352=0,"",INDEX(OFFSET(Forecast!$B$3:$B$8761,IF(N352=N351,MATCH(O351,Forecast!$B$3:$B$8761,0),0),0),MATCH(N352,OFFSET(Forecast!$M$3:$M$8761,IF(N352=N351,MATCH(O351,Forecast!$B$3:$B$8761,0),0),0),0),1))</f>
        <v/>
      </c>
      <c r="P352" s="33">
        <f>INDEX(BAAL!$B:$B,MATCH(1-N352,BAAL!$C:$C,0),1)</f>
        <v>1</v>
      </c>
      <c r="R352" s="4"/>
      <c r="S352" s="33"/>
    </row>
    <row r="353" spans="13:19" x14ac:dyDescent="0.25">
      <c r="M353">
        <f t="shared" si="6"/>
        <v>351</v>
      </c>
      <c r="N353">
        <f>LARGE(Forecast!$M$3:$M$8761,$M353)</f>
        <v>0</v>
      </c>
      <c r="O353" s="4" t="str">
        <f ca="1">IF(N353=0,"",INDEX(OFFSET(Forecast!$B$3:$B$8761,IF(N353=N352,MATCH(O352,Forecast!$B$3:$B$8761,0),0),0),MATCH(N353,OFFSET(Forecast!$M$3:$M$8761,IF(N353=N352,MATCH(O352,Forecast!$B$3:$B$8761,0),0),0),0),1))</f>
        <v/>
      </c>
      <c r="P353" s="33">
        <f>INDEX(BAAL!$B:$B,MATCH(1-N353,BAAL!$C:$C,0),1)</f>
        <v>1</v>
      </c>
      <c r="R353" s="4"/>
      <c r="S353" s="33"/>
    </row>
    <row r="354" spans="13:19" x14ac:dyDescent="0.25">
      <c r="M354">
        <f t="shared" si="6"/>
        <v>352</v>
      </c>
      <c r="N354">
        <f>LARGE(Forecast!$M$3:$M$8761,$M354)</f>
        <v>0</v>
      </c>
      <c r="O354" s="4" t="str">
        <f ca="1">IF(N354=0,"",INDEX(OFFSET(Forecast!$B$3:$B$8761,IF(N354=N353,MATCH(O353,Forecast!$B$3:$B$8761,0),0),0),MATCH(N354,OFFSET(Forecast!$M$3:$M$8761,IF(N354=N353,MATCH(O353,Forecast!$B$3:$B$8761,0),0),0),0),1))</f>
        <v/>
      </c>
      <c r="P354" s="33">
        <f>INDEX(BAAL!$B:$B,MATCH(1-N354,BAAL!$C:$C,0),1)</f>
        <v>1</v>
      </c>
      <c r="R354" s="4"/>
      <c r="S354" s="33"/>
    </row>
    <row r="355" spans="13:19" x14ac:dyDescent="0.25">
      <c r="M355">
        <f t="shared" si="6"/>
        <v>353</v>
      </c>
      <c r="N355">
        <f>LARGE(Forecast!$M$3:$M$8761,$M355)</f>
        <v>0</v>
      </c>
      <c r="O355" s="4" t="str">
        <f ca="1">IF(N355=0,"",INDEX(OFFSET(Forecast!$B$3:$B$8761,IF(N355=N354,MATCH(O354,Forecast!$B$3:$B$8761,0),0),0),MATCH(N355,OFFSET(Forecast!$M$3:$M$8761,IF(N355=N354,MATCH(O354,Forecast!$B$3:$B$8761,0),0),0),0),1))</f>
        <v/>
      </c>
      <c r="P355" s="33">
        <f>INDEX(BAAL!$B:$B,MATCH(1-N355,BAAL!$C:$C,0),1)</f>
        <v>1</v>
      </c>
      <c r="R355" s="4"/>
      <c r="S355" s="33"/>
    </row>
    <row r="356" spans="13:19" x14ac:dyDescent="0.25">
      <c r="M356">
        <f t="shared" si="6"/>
        <v>354</v>
      </c>
      <c r="N356">
        <f>LARGE(Forecast!$M$3:$M$8761,$M356)</f>
        <v>0</v>
      </c>
      <c r="O356" s="4" t="str">
        <f ca="1">IF(N356=0,"",INDEX(OFFSET(Forecast!$B$3:$B$8761,IF(N356=N355,MATCH(O355,Forecast!$B$3:$B$8761,0),0),0),MATCH(N356,OFFSET(Forecast!$M$3:$M$8761,IF(N356=N355,MATCH(O355,Forecast!$B$3:$B$8761,0),0),0),0),1))</f>
        <v/>
      </c>
      <c r="P356" s="33">
        <f>INDEX(BAAL!$B:$B,MATCH(1-N356,BAAL!$C:$C,0),1)</f>
        <v>1</v>
      </c>
      <c r="R356" s="4"/>
      <c r="S356" s="33"/>
    </row>
    <row r="357" spans="13:19" x14ac:dyDescent="0.25">
      <c r="M357">
        <f t="shared" si="6"/>
        <v>355</v>
      </c>
      <c r="N357">
        <f>LARGE(Forecast!$M$3:$M$8761,$M357)</f>
        <v>0</v>
      </c>
      <c r="O357" s="4" t="str">
        <f ca="1">IF(N357=0,"",INDEX(OFFSET(Forecast!$B$3:$B$8761,IF(N357=N356,MATCH(O356,Forecast!$B$3:$B$8761,0),0),0),MATCH(N357,OFFSET(Forecast!$M$3:$M$8761,IF(N357=N356,MATCH(O356,Forecast!$B$3:$B$8761,0),0),0),0),1))</f>
        <v/>
      </c>
      <c r="P357" s="33">
        <f>INDEX(BAAL!$B:$B,MATCH(1-N357,BAAL!$C:$C,0),1)</f>
        <v>1</v>
      </c>
      <c r="R357" s="4"/>
      <c r="S357" s="33"/>
    </row>
    <row r="358" spans="13:19" x14ac:dyDescent="0.25">
      <c r="M358">
        <f t="shared" si="6"/>
        <v>356</v>
      </c>
      <c r="N358">
        <f>LARGE(Forecast!$M$3:$M$8761,$M358)</f>
        <v>0</v>
      </c>
      <c r="O358" s="4" t="str">
        <f ca="1">IF(N358=0,"",INDEX(OFFSET(Forecast!$B$3:$B$8761,IF(N358=N357,MATCH(O357,Forecast!$B$3:$B$8761,0),0),0),MATCH(N358,OFFSET(Forecast!$M$3:$M$8761,IF(N358=N357,MATCH(O357,Forecast!$B$3:$B$8761,0),0),0),0),1))</f>
        <v/>
      </c>
      <c r="P358" s="33">
        <f>INDEX(BAAL!$B:$B,MATCH(1-N358,BAAL!$C:$C,0),1)</f>
        <v>1</v>
      </c>
      <c r="R358" s="4"/>
      <c r="S358" s="33"/>
    </row>
    <row r="359" spans="13:19" x14ac:dyDescent="0.25">
      <c r="M359">
        <f t="shared" si="6"/>
        <v>357</v>
      </c>
      <c r="N359">
        <f>LARGE(Forecast!$M$3:$M$8761,$M359)</f>
        <v>0</v>
      </c>
      <c r="O359" s="4" t="str">
        <f ca="1">IF(N359=0,"",INDEX(OFFSET(Forecast!$B$3:$B$8761,IF(N359=N358,MATCH(O358,Forecast!$B$3:$B$8761,0),0),0),MATCH(N359,OFFSET(Forecast!$M$3:$M$8761,IF(N359=N358,MATCH(O358,Forecast!$B$3:$B$8761,0),0),0),0),1))</f>
        <v/>
      </c>
      <c r="P359" s="33">
        <f>INDEX(BAAL!$B:$B,MATCH(1-N359,BAAL!$C:$C,0),1)</f>
        <v>1</v>
      </c>
      <c r="R359" s="4"/>
      <c r="S359" s="33"/>
    </row>
    <row r="360" spans="13:19" x14ac:dyDescent="0.25">
      <c r="M360">
        <f t="shared" si="6"/>
        <v>358</v>
      </c>
      <c r="N360">
        <f>LARGE(Forecast!$M$3:$M$8761,$M360)</f>
        <v>0</v>
      </c>
      <c r="O360" s="4" t="str">
        <f ca="1">IF(N360=0,"",INDEX(OFFSET(Forecast!$B$3:$B$8761,IF(N360=N359,MATCH(O359,Forecast!$B$3:$B$8761,0),0),0),MATCH(N360,OFFSET(Forecast!$M$3:$M$8761,IF(N360=N359,MATCH(O359,Forecast!$B$3:$B$8761,0),0),0),0),1))</f>
        <v/>
      </c>
      <c r="P360" s="33">
        <f>INDEX(BAAL!$B:$B,MATCH(1-N360,BAAL!$C:$C,0),1)</f>
        <v>1</v>
      </c>
      <c r="R360" s="4"/>
      <c r="S360" s="33"/>
    </row>
    <row r="361" spans="13:19" x14ac:dyDescent="0.25">
      <c r="M361">
        <f t="shared" si="6"/>
        <v>359</v>
      </c>
      <c r="N361">
        <f>LARGE(Forecast!$M$3:$M$8761,$M361)</f>
        <v>0</v>
      </c>
      <c r="O361" s="4" t="str">
        <f ca="1">IF(N361=0,"",INDEX(OFFSET(Forecast!$B$3:$B$8761,IF(N361=N360,MATCH(O360,Forecast!$B$3:$B$8761,0),0),0),MATCH(N361,OFFSET(Forecast!$M$3:$M$8761,IF(N361=N360,MATCH(O360,Forecast!$B$3:$B$8761,0),0),0),0),1))</f>
        <v/>
      </c>
      <c r="P361" s="33">
        <f>INDEX(BAAL!$B:$B,MATCH(1-N361,BAAL!$C:$C,0),1)</f>
        <v>1</v>
      </c>
      <c r="R361" s="4"/>
      <c r="S361" s="33"/>
    </row>
    <row r="362" spans="13:19" x14ac:dyDescent="0.25">
      <c r="M362">
        <f t="shared" si="6"/>
        <v>360</v>
      </c>
      <c r="N362">
        <f>LARGE(Forecast!$M$3:$M$8761,$M362)</f>
        <v>0</v>
      </c>
      <c r="O362" s="4" t="str">
        <f ca="1">IF(N362=0,"",INDEX(OFFSET(Forecast!$B$3:$B$8761,IF(N362=N361,MATCH(O361,Forecast!$B$3:$B$8761,0),0),0),MATCH(N362,OFFSET(Forecast!$M$3:$M$8761,IF(N362=N361,MATCH(O361,Forecast!$B$3:$B$8761,0),0),0),0),1))</f>
        <v/>
      </c>
      <c r="P362" s="33">
        <f>INDEX(BAAL!$B:$B,MATCH(1-N362,BAAL!$C:$C,0),1)</f>
        <v>1</v>
      </c>
      <c r="R362" s="4"/>
      <c r="S362" s="33"/>
    </row>
    <row r="363" spans="13:19" x14ac:dyDescent="0.25">
      <c r="M363">
        <f t="shared" si="6"/>
        <v>361</v>
      </c>
      <c r="N363">
        <f>LARGE(Forecast!$M$3:$M$8761,$M363)</f>
        <v>0</v>
      </c>
      <c r="O363" s="4" t="str">
        <f ca="1">IF(N363=0,"",INDEX(OFFSET(Forecast!$B$3:$B$8761,IF(N363=N362,MATCH(O362,Forecast!$B$3:$B$8761,0),0),0),MATCH(N363,OFFSET(Forecast!$M$3:$M$8761,IF(N363=N362,MATCH(O362,Forecast!$B$3:$B$8761,0),0),0),0),1))</f>
        <v/>
      </c>
      <c r="P363" s="33">
        <f>INDEX(BAAL!$B:$B,MATCH(1-N363,BAAL!$C:$C,0),1)</f>
        <v>1</v>
      </c>
      <c r="R363" s="4"/>
      <c r="S363" s="33"/>
    </row>
    <row r="364" spans="13:19" x14ac:dyDescent="0.25">
      <c r="M364">
        <f t="shared" si="6"/>
        <v>362</v>
      </c>
      <c r="N364">
        <f>LARGE(Forecast!$M$3:$M$8761,$M364)</f>
        <v>0</v>
      </c>
      <c r="O364" s="4" t="str">
        <f ca="1">IF(N364=0,"",INDEX(OFFSET(Forecast!$B$3:$B$8761,IF(N364=N363,MATCH(O363,Forecast!$B$3:$B$8761,0),0),0),MATCH(N364,OFFSET(Forecast!$M$3:$M$8761,IF(N364=N363,MATCH(O363,Forecast!$B$3:$B$8761,0),0),0),0),1))</f>
        <v/>
      </c>
      <c r="P364" s="33">
        <f>INDEX(BAAL!$B:$B,MATCH(1-N364,BAAL!$C:$C,0),1)</f>
        <v>1</v>
      </c>
      <c r="R364" s="4"/>
      <c r="S364" s="33"/>
    </row>
    <row r="365" spans="13:19" x14ac:dyDescent="0.25">
      <c r="M365">
        <f t="shared" si="6"/>
        <v>363</v>
      </c>
      <c r="N365">
        <f>LARGE(Forecast!$M$3:$M$8761,$M365)</f>
        <v>0</v>
      </c>
      <c r="O365" s="4" t="str">
        <f ca="1">IF(N365=0,"",INDEX(OFFSET(Forecast!$B$3:$B$8761,IF(N365=N364,MATCH(O364,Forecast!$B$3:$B$8761,0),0),0),MATCH(N365,OFFSET(Forecast!$M$3:$M$8761,IF(N365=N364,MATCH(O364,Forecast!$B$3:$B$8761,0),0),0),0),1))</f>
        <v/>
      </c>
      <c r="P365" s="33">
        <f>INDEX(BAAL!$B:$B,MATCH(1-N365,BAAL!$C:$C,0),1)</f>
        <v>1</v>
      </c>
      <c r="R365" s="4"/>
      <c r="S365" s="33"/>
    </row>
    <row r="366" spans="13:19" x14ac:dyDescent="0.25">
      <c r="M366">
        <f t="shared" si="6"/>
        <v>364</v>
      </c>
      <c r="N366">
        <f>LARGE(Forecast!$M$3:$M$8761,$M366)</f>
        <v>0</v>
      </c>
      <c r="O366" s="4" t="str">
        <f ca="1">IF(N366=0,"",INDEX(OFFSET(Forecast!$B$3:$B$8761,IF(N366=N365,MATCH(O365,Forecast!$B$3:$B$8761,0),0),0),MATCH(N366,OFFSET(Forecast!$M$3:$M$8761,IF(N366=N365,MATCH(O365,Forecast!$B$3:$B$8761,0),0),0),0),1))</f>
        <v/>
      </c>
      <c r="P366" s="33">
        <f>INDEX(BAAL!$B:$B,MATCH(1-N366,BAAL!$C:$C,0),1)</f>
        <v>1</v>
      </c>
      <c r="R366" s="4"/>
      <c r="S366" s="33"/>
    </row>
    <row r="367" spans="13:19" x14ac:dyDescent="0.25">
      <c r="M367">
        <f t="shared" si="6"/>
        <v>365</v>
      </c>
      <c r="N367">
        <f>LARGE(Forecast!$M$3:$M$8761,$M367)</f>
        <v>0</v>
      </c>
      <c r="O367" s="4" t="str">
        <f ca="1">IF(N367=0,"",INDEX(OFFSET(Forecast!$B$3:$B$8761,IF(N367=N366,MATCH(O366,Forecast!$B$3:$B$8761,0),0),0),MATCH(N367,OFFSET(Forecast!$M$3:$M$8761,IF(N367=N366,MATCH(O366,Forecast!$B$3:$B$8761,0),0),0),0),1))</f>
        <v/>
      </c>
      <c r="P367" s="33">
        <f>INDEX(BAAL!$B:$B,MATCH(1-N367,BAAL!$C:$C,0),1)</f>
        <v>1</v>
      </c>
      <c r="R367" s="4"/>
      <c r="S367" s="33"/>
    </row>
    <row r="368" spans="13:19" x14ac:dyDescent="0.25">
      <c r="M368">
        <f t="shared" si="6"/>
        <v>366</v>
      </c>
      <c r="N368">
        <f>LARGE(Forecast!$M$3:$M$8761,$M368)</f>
        <v>0</v>
      </c>
      <c r="O368" s="4" t="str">
        <f ca="1">IF(N368=0,"",INDEX(OFFSET(Forecast!$B$3:$B$8761,IF(N368=N367,MATCH(O367,Forecast!$B$3:$B$8761,0),0),0),MATCH(N368,OFFSET(Forecast!$M$3:$M$8761,IF(N368=N367,MATCH(O367,Forecast!$B$3:$B$8761,0),0),0),0),1))</f>
        <v/>
      </c>
      <c r="P368" s="33">
        <f>INDEX(BAAL!$B:$B,MATCH(1-N368,BAAL!$C:$C,0),1)</f>
        <v>1</v>
      </c>
      <c r="R368" s="4"/>
      <c r="S368" s="33"/>
    </row>
    <row r="369" spans="13:19" x14ac:dyDescent="0.25">
      <c r="M369">
        <f t="shared" si="6"/>
        <v>367</v>
      </c>
      <c r="N369">
        <f>LARGE(Forecast!$M$3:$M$8761,$M369)</f>
        <v>0</v>
      </c>
      <c r="O369" s="4" t="str">
        <f ca="1">IF(N369=0,"",INDEX(OFFSET(Forecast!$B$3:$B$8761,IF(N369=N368,MATCH(O368,Forecast!$B$3:$B$8761,0),0),0),MATCH(N369,OFFSET(Forecast!$M$3:$M$8761,IF(N369=N368,MATCH(O368,Forecast!$B$3:$B$8761,0),0),0),0),1))</f>
        <v/>
      </c>
      <c r="P369" s="33">
        <f>INDEX(BAAL!$B:$B,MATCH(1-N369,BAAL!$C:$C,0),1)</f>
        <v>1</v>
      </c>
      <c r="R369" s="4"/>
      <c r="S369" s="33"/>
    </row>
    <row r="370" spans="13:19" x14ac:dyDescent="0.25">
      <c r="M370">
        <f t="shared" si="6"/>
        <v>368</v>
      </c>
      <c r="N370">
        <f>LARGE(Forecast!$M$3:$M$8761,$M370)</f>
        <v>0</v>
      </c>
      <c r="O370" s="4" t="str">
        <f ca="1">IF(N370=0,"",INDEX(OFFSET(Forecast!$B$3:$B$8761,IF(N370=N369,MATCH(O369,Forecast!$B$3:$B$8761,0),0),0),MATCH(N370,OFFSET(Forecast!$M$3:$M$8761,IF(N370=N369,MATCH(O369,Forecast!$B$3:$B$8761,0),0),0),0),1))</f>
        <v/>
      </c>
      <c r="P370" s="33">
        <f>INDEX(BAAL!$B:$B,MATCH(1-N370,BAAL!$C:$C,0),1)</f>
        <v>1</v>
      </c>
      <c r="R370" s="4"/>
      <c r="S370" s="33"/>
    </row>
    <row r="371" spans="13:19" x14ac:dyDescent="0.25">
      <c r="M371">
        <f t="shared" si="6"/>
        <v>369</v>
      </c>
      <c r="N371">
        <f>LARGE(Forecast!$M$3:$M$8761,$M371)</f>
        <v>0</v>
      </c>
      <c r="O371" s="4" t="str">
        <f ca="1">IF(N371=0,"",INDEX(OFFSET(Forecast!$B$3:$B$8761,IF(N371=N370,MATCH(O370,Forecast!$B$3:$B$8761,0),0),0),MATCH(N371,OFFSET(Forecast!$M$3:$M$8761,IF(N371=N370,MATCH(O370,Forecast!$B$3:$B$8761,0),0),0),0),1))</f>
        <v/>
      </c>
      <c r="P371" s="33">
        <f>INDEX(BAAL!$B:$B,MATCH(1-N371,BAAL!$C:$C,0),1)</f>
        <v>1</v>
      </c>
      <c r="R371" s="4"/>
      <c r="S371" s="33"/>
    </row>
    <row r="372" spans="13:19" x14ac:dyDescent="0.25">
      <c r="M372">
        <f t="shared" si="6"/>
        <v>370</v>
      </c>
      <c r="N372">
        <f>LARGE(Forecast!$M$3:$M$8761,$M372)</f>
        <v>0</v>
      </c>
      <c r="O372" s="4" t="str">
        <f ca="1">IF(N372=0,"",INDEX(OFFSET(Forecast!$B$3:$B$8761,IF(N372=N371,MATCH(O371,Forecast!$B$3:$B$8761,0),0),0),MATCH(N372,OFFSET(Forecast!$M$3:$M$8761,IF(N372=N371,MATCH(O371,Forecast!$B$3:$B$8761,0),0),0),0),1))</f>
        <v/>
      </c>
      <c r="P372" s="33">
        <f>INDEX(BAAL!$B:$B,MATCH(1-N372,BAAL!$C:$C,0),1)</f>
        <v>1</v>
      </c>
      <c r="R372" s="4"/>
      <c r="S372" s="33"/>
    </row>
    <row r="373" spans="13:19" x14ac:dyDescent="0.25">
      <c r="M373">
        <f t="shared" si="6"/>
        <v>371</v>
      </c>
      <c r="N373">
        <f>LARGE(Forecast!$M$3:$M$8761,$M373)</f>
        <v>0</v>
      </c>
      <c r="O373" s="4" t="str">
        <f ca="1">IF(N373=0,"",INDEX(OFFSET(Forecast!$B$3:$B$8761,IF(N373=N372,MATCH(O372,Forecast!$B$3:$B$8761,0),0),0),MATCH(N373,OFFSET(Forecast!$M$3:$M$8761,IF(N373=N372,MATCH(O372,Forecast!$B$3:$B$8761,0),0),0),0),1))</f>
        <v/>
      </c>
      <c r="P373" s="33">
        <f>INDEX(BAAL!$B:$B,MATCH(1-N373,BAAL!$C:$C,0),1)</f>
        <v>1</v>
      </c>
      <c r="R373" s="4"/>
      <c r="S373" s="33"/>
    </row>
    <row r="374" spans="13:19" x14ac:dyDescent="0.25">
      <c r="M374">
        <f t="shared" si="6"/>
        <v>372</v>
      </c>
      <c r="N374">
        <f>LARGE(Forecast!$M$3:$M$8761,$M374)</f>
        <v>0</v>
      </c>
      <c r="O374" s="4" t="str">
        <f ca="1">IF(N374=0,"",INDEX(OFFSET(Forecast!$B$3:$B$8761,IF(N374=N373,MATCH(O373,Forecast!$B$3:$B$8761,0),0),0),MATCH(N374,OFFSET(Forecast!$M$3:$M$8761,IF(N374=N373,MATCH(O373,Forecast!$B$3:$B$8761,0),0),0),0),1))</f>
        <v/>
      </c>
      <c r="P374" s="33">
        <f>INDEX(BAAL!$B:$B,MATCH(1-N374,BAAL!$C:$C,0),1)</f>
        <v>1</v>
      </c>
      <c r="R374" s="4"/>
      <c r="S374" s="33"/>
    </row>
    <row r="375" spans="13:19" x14ac:dyDescent="0.25">
      <c r="M375">
        <f t="shared" si="6"/>
        <v>373</v>
      </c>
      <c r="N375">
        <f>LARGE(Forecast!$M$3:$M$8761,$M375)</f>
        <v>0</v>
      </c>
      <c r="O375" s="4" t="str">
        <f ca="1">IF(N375=0,"",INDEX(OFFSET(Forecast!$B$3:$B$8761,IF(N375=N374,MATCH(O374,Forecast!$B$3:$B$8761,0),0),0),MATCH(N375,OFFSET(Forecast!$M$3:$M$8761,IF(N375=N374,MATCH(O374,Forecast!$B$3:$B$8761,0),0),0),0),1))</f>
        <v/>
      </c>
      <c r="P375" s="33">
        <f>INDEX(BAAL!$B:$B,MATCH(1-N375,BAAL!$C:$C,0),1)</f>
        <v>1</v>
      </c>
      <c r="R375" s="4"/>
      <c r="S375" s="33"/>
    </row>
    <row r="376" spans="13:19" x14ac:dyDescent="0.25">
      <c r="M376">
        <f t="shared" si="6"/>
        <v>374</v>
      </c>
      <c r="N376">
        <f>LARGE(Forecast!$M$3:$M$8761,$M376)</f>
        <v>0</v>
      </c>
      <c r="O376" s="4" t="str">
        <f ca="1">IF(N376=0,"",INDEX(OFFSET(Forecast!$B$3:$B$8761,IF(N376=N375,MATCH(O375,Forecast!$B$3:$B$8761,0),0),0),MATCH(N376,OFFSET(Forecast!$M$3:$M$8761,IF(N376=N375,MATCH(O375,Forecast!$B$3:$B$8761,0),0),0),0),1))</f>
        <v/>
      </c>
      <c r="P376" s="33">
        <f>INDEX(BAAL!$B:$B,MATCH(1-N376,BAAL!$C:$C,0),1)</f>
        <v>1</v>
      </c>
      <c r="R376" s="4"/>
      <c r="S376" s="33"/>
    </row>
    <row r="377" spans="13:19" x14ac:dyDescent="0.25">
      <c r="M377">
        <f t="shared" si="6"/>
        <v>375</v>
      </c>
      <c r="N377">
        <f>LARGE(Forecast!$M$3:$M$8761,$M377)</f>
        <v>0</v>
      </c>
      <c r="O377" s="4" t="str">
        <f ca="1">IF(N377=0,"",INDEX(OFFSET(Forecast!$B$3:$B$8761,IF(N377=N376,MATCH(O376,Forecast!$B$3:$B$8761,0),0),0),MATCH(N377,OFFSET(Forecast!$M$3:$M$8761,IF(N377=N376,MATCH(O376,Forecast!$B$3:$B$8761,0),0),0),0),1))</f>
        <v/>
      </c>
      <c r="P377" s="33">
        <f>INDEX(BAAL!$B:$B,MATCH(1-N377,BAAL!$C:$C,0),1)</f>
        <v>1</v>
      </c>
      <c r="R377" s="4"/>
      <c r="S377" s="33"/>
    </row>
    <row r="378" spans="13:19" x14ac:dyDescent="0.25">
      <c r="M378">
        <f t="shared" si="6"/>
        <v>376</v>
      </c>
      <c r="N378">
        <f>LARGE(Forecast!$M$3:$M$8761,$M378)</f>
        <v>0</v>
      </c>
      <c r="O378" s="4" t="str">
        <f ca="1">IF(N378=0,"",INDEX(OFFSET(Forecast!$B$3:$B$8761,IF(N378=N377,MATCH(O377,Forecast!$B$3:$B$8761,0),0),0),MATCH(N378,OFFSET(Forecast!$M$3:$M$8761,IF(N378=N377,MATCH(O377,Forecast!$B$3:$B$8761,0),0),0),0),1))</f>
        <v/>
      </c>
      <c r="P378" s="33">
        <f>INDEX(BAAL!$B:$B,MATCH(1-N378,BAAL!$C:$C,0),1)</f>
        <v>1</v>
      </c>
      <c r="R378" s="4"/>
      <c r="S378" s="33"/>
    </row>
    <row r="379" spans="13:19" x14ac:dyDescent="0.25">
      <c r="M379">
        <f t="shared" si="6"/>
        <v>377</v>
      </c>
      <c r="N379">
        <f>LARGE(Forecast!$M$3:$M$8761,$M379)</f>
        <v>0</v>
      </c>
      <c r="O379" s="4" t="str">
        <f ca="1">IF(N379=0,"",INDEX(OFFSET(Forecast!$B$3:$B$8761,IF(N379=N378,MATCH(O378,Forecast!$B$3:$B$8761,0),0),0),MATCH(N379,OFFSET(Forecast!$M$3:$M$8761,IF(N379=N378,MATCH(O378,Forecast!$B$3:$B$8761,0),0),0),0),1))</f>
        <v/>
      </c>
      <c r="P379" s="33">
        <f>INDEX(BAAL!$B:$B,MATCH(1-N379,BAAL!$C:$C,0),1)</f>
        <v>1</v>
      </c>
      <c r="R379" s="4"/>
      <c r="S379" s="33"/>
    </row>
    <row r="380" spans="13:19" x14ac:dyDescent="0.25">
      <c r="M380">
        <f t="shared" si="6"/>
        <v>378</v>
      </c>
      <c r="N380">
        <f>LARGE(Forecast!$M$3:$M$8761,$M380)</f>
        <v>0</v>
      </c>
      <c r="O380" s="4" t="str">
        <f ca="1">IF(N380=0,"",INDEX(OFFSET(Forecast!$B$3:$B$8761,IF(N380=N379,MATCH(O379,Forecast!$B$3:$B$8761,0),0),0),MATCH(N380,OFFSET(Forecast!$M$3:$M$8761,IF(N380=N379,MATCH(O379,Forecast!$B$3:$B$8761,0),0),0),0),1))</f>
        <v/>
      </c>
      <c r="P380" s="33">
        <f>INDEX(BAAL!$B:$B,MATCH(1-N380,BAAL!$C:$C,0),1)</f>
        <v>1</v>
      </c>
      <c r="R380" s="4"/>
      <c r="S380" s="33"/>
    </row>
    <row r="381" spans="13:19" x14ac:dyDescent="0.25">
      <c r="M381">
        <f t="shared" si="6"/>
        <v>379</v>
      </c>
      <c r="N381">
        <f>LARGE(Forecast!$M$3:$M$8761,$M381)</f>
        <v>0</v>
      </c>
      <c r="O381" s="4" t="str">
        <f ca="1">IF(N381=0,"",INDEX(OFFSET(Forecast!$B$3:$B$8761,IF(N381=N380,MATCH(O380,Forecast!$B$3:$B$8761,0),0),0),MATCH(N381,OFFSET(Forecast!$M$3:$M$8761,IF(N381=N380,MATCH(O380,Forecast!$B$3:$B$8761,0),0),0),0),1))</f>
        <v/>
      </c>
      <c r="P381" s="33">
        <f>INDEX(BAAL!$B:$B,MATCH(1-N381,BAAL!$C:$C,0),1)</f>
        <v>1</v>
      </c>
      <c r="R381" s="4"/>
      <c r="S381" s="33"/>
    </row>
    <row r="382" spans="13:19" x14ac:dyDescent="0.25">
      <c r="M382">
        <f t="shared" si="6"/>
        <v>380</v>
      </c>
      <c r="N382">
        <f>LARGE(Forecast!$M$3:$M$8761,$M382)</f>
        <v>0</v>
      </c>
      <c r="O382" s="4" t="str">
        <f ca="1">IF(N382=0,"",INDEX(OFFSET(Forecast!$B$3:$B$8761,IF(N382=N381,MATCH(O381,Forecast!$B$3:$B$8761,0),0),0),MATCH(N382,OFFSET(Forecast!$M$3:$M$8761,IF(N382=N381,MATCH(O381,Forecast!$B$3:$B$8761,0),0),0),0),1))</f>
        <v/>
      </c>
      <c r="P382" s="33">
        <f>INDEX(BAAL!$B:$B,MATCH(1-N382,BAAL!$C:$C,0),1)</f>
        <v>1</v>
      </c>
      <c r="R382" s="4"/>
      <c r="S382" s="33"/>
    </row>
    <row r="383" spans="13:19" x14ac:dyDescent="0.25">
      <c r="M383">
        <f t="shared" si="6"/>
        <v>381</v>
      </c>
      <c r="N383">
        <f>LARGE(Forecast!$M$3:$M$8761,$M383)</f>
        <v>0</v>
      </c>
      <c r="O383" s="4" t="str">
        <f ca="1">IF(N383=0,"",INDEX(OFFSET(Forecast!$B$3:$B$8761,IF(N383=N382,MATCH(O382,Forecast!$B$3:$B$8761,0),0),0),MATCH(N383,OFFSET(Forecast!$M$3:$M$8761,IF(N383=N382,MATCH(O382,Forecast!$B$3:$B$8761,0),0),0),0),1))</f>
        <v/>
      </c>
      <c r="P383" s="33">
        <f>INDEX(BAAL!$B:$B,MATCH(1-N383,BAAL!$C:$C,0),1)</f>
        <v>1</v>
      </c>
      <c r="R383" s="4"/>
      <c r="S383" s="33"/>
    </row>
    <row r="384" spans="13:19" x14ac:dyDescent="0.25">
      <c r="M384">
        <f t="shared" si="6"/>
        <v>382</v>
      </c>
      <c r="N384">
        <f>LARGE(Forecast!$M$3:$M$8761,$M384)</f>
        <v>0</v>
      </c>
      <c r="O384" s="4" t="str">
        <f ca="1">IF(N384=0,"",INDEX(OFFSET(Forecast!$B$3:$B$8761,IF(N384=N383,MATCH(O383,Forecast!$B$3:$B$8761,0),0),0),MATCH(N384,OFFSET(Forecast!$M$3:$M$8761,IF(N384=N383,MATCH(O383,Forecast!$B$3:$B$8761,0),0),0),0),1))</f>
        <v/>
      </c>
      <c r="P384" s="33">
        <f>INDEX(BAAL!$B:$B,MATCH(1-N384,BAAL!$C:$C,0),1)</f>
        <v>1</v>
      </c>
      <c r="R384" s="4"/>
      <c r="S384" s="33"/>
    </row>
    <row r="385" spans="13:19" x14ac:dyDescent="0.25">
      <c r="M385">
        <f t="shared" si="6"/>
        <v>383</v>
      </c>
      <c r="N385">
        <f>LARGE(Forecast!$M$3:$M$8761,$M385)</f>
        <v>0</v>
      </c>
      <c r="O385" s="4" t="str">
        <f ca="1">IF(N385=0,"",INDEX(OFFSET(Forecast!$B$3:$B$8761,IF(N385=N384,MATCH(O384,Forecast!$B$3:$B$8761,0),0),0),MATCH(N385,OFFSET(Forecast!$M$3:$M$8761,IF(N385=N384,MATCH(O384,Forecast!$B$3:$B$8761,0),0),0),0),1))</f>
        <v/>
      </c>
      <c r="P385" s="33">
        <f>INDEX(BAAL!$B:$B,MATCH(1-N385,BAAL!$C:$C,0),1)</f>
        <v>1</v>
      </c>
      <c r="R385" s="4"/>
      <c r="S385" s="33"/>
    </row>
    <row r="386" spans="13:19" x14ac:dyDescent="0.25">
      <c r="M386">
        <f t="shared" si="6"/>
        <v>384</v>
      </c>
      <c r="N386">
        <f>LARGE(Forecast!$M$3:$M$8761,$M386)</f>
        <v>0</v>
      </c>
      <c r="O386" s="4" t="str">
        <f ca="1">IF(N386=0,"",INDEX(OFFSET(Forecast!$B$3:$B$8761,IF(N386=N385,MATCH(O385,Forecast!$B$3:$B$8761,0),0),0),MATCH(N386,OFFSET(Forecast!$M$3:$M$8761,IF(N386=N385,MATCH(O385,Forecast!$B$3:$B$8761,0),0),0),0),1))</f>
        <v/>
      </c>
      <c r="P386" s="33">
        <f>INDEX(BAAL!$B:$B,MATCH(1-N386,BAAL!$C:$C,0),1)</f>
        <v>1</v>
      </c>
      <c r="R386" s="4"/>
      <c r="S386" s="33"/>
    </row>
    <row r="387" spans="13:19" x14ac:dyDescent="0.25">
      <c r="M387">
        <f t="shared" si="6"/>
        <v>385</v>
      </c>
      <c r="N387">
        <f>LARGE(Forecast!$M$3:$M$8761,$M387)</f>
        <v>0</v>
      </c>
      <c r="O387" s="4" t="str">
        <f ca="1">IF(N387=0,"",INDEX(OFFSET(Forecast!$B$3:$B$8761,IF(N387=N386,MATCH(O386,Forecast!$B$3:$B$8761,0),0),0),MATCH(N387,OFFSET(Forecast!$M$3:$M$8761,IF(N387=N386,MATCH(O386,Forecast!$B$3:$B$8761,0),0),0),0),1))</f>
        <v/>
      </c>
      <c r="P387" s="33">
        <f>INDEX(BAAL!$B:$B,MATCH(1-N387,BAAL!$C:$C,0),1)</f>
        <v>1</v>
      </c>
      <c r="R387" s="4"/>
      <c r="S387" s="33"/>
    </row>
    <row r="388" spans="13:19" x14ac:dyDescent="0.25">
      <c r="M388">
        <f t="shared" si="6"/>
        <v>386</v>
      </c>
      <c r="N388">
        <f>LARGE(Forecast!$M$3:$M$8761,$M388)</f>
        <v>0</v>
      </c>
      <c r="O388" s="4" t="str">
        <f ca="1">IF(N388=0,"",INDEX(OFFSET(Forecast!$B$3:$B$8761,IF(N388=N387,MATCH(O387,Forecast!$B$3:$B$8761,0),0),0),MATCH(N388,OFFSET(Forecast!$M$3:$M$8761,IF(N388=N387,MATCH(O387,Forecast!$B$3:$B$8761,0),0),0),0),1))</f>
        <v/>
      </c>
      <c r="P388" s="33">
        <f>INDEX(BAAL!$B:$B,MATCH(1-N388,BAAL!$C:$C,0),1)</f>
        <v>1</v>
      </c>
      <c r="R388" s="4"/>
      <c r="S388" s="33"/>
    </row>
    <row r="389" spans="13:19" x14ac:dyDescent="0.25">
      <c r="M389">
        <f t="shared" ref="M389:M452" si="7">M388+1</f>
        <v>387</v>
      </c>
      <c r="N389">
        <f>LARGE(Forecast!$M$3:$M$8761,$M389)</f>
        <v>0</v>
      </c>
      <c r="O389" s="4" t="str">
        <f ca="1">IF(N389=0,"",INDEX(OFFSET(Forecast!$B$3:$B$8761,IF(N389=N388,MATCH(O388,Forecast!$B$3:$B$8761,0),0),0),MATCH(N389,OFFSET(Forecast!$M$3:$M$8761,IF(N389=N388,MATCH(O388,Forecast!$B$3:$B$8761,0),0),0),0),1))</f>
        <v/>
      </c>
      <c r="P389" s="33">
        <f>INDEX(BAAL!$B:$B,MATCH(1-N389,BAAL!$C:$C,0),1)</f>
        <v>1</v>
      </c>
      <c r="R389" s="4"/>
      <c r="S389" s="33"/>
    </row>
    <row r="390" spans="13:19" x14ac:dyDescent="0.25">
      <c r="M390">
        <f t="shared" si="7"/>
        <v>388</v>
      </c>
      <c r="N390">
        <f>LARGE(Forecast!$M$3:$M$8761,$M390)</f>
        <v>0</v>
      </c>
      <c r="O390" s="4" t="str">
        <f ca="1">IF(N390=0,"",INDEX(OFFSET(Forecast!$B$3:$B$8761,IF(N390=N389,MATCH(O389,Forecast!$B$3:$B$8761,0),0),0),MATCH(N390,OFFSET(Forecast!$M$3:$M$8761,IF(N390=N389,MATCH(O389,Forecast!$B$3:$B$8761,0),0),0),0),1))</f>
        <v/>
      </c>
      <c r="P390" s="33">
        <f>INDEX(BAAL!$B:$B,MATCH(1-N390,BAAL!$C:$C,0),1)</f>
        <v>1</v>
      </c>
      <c r="R390" s="4"/>
      <c r="S390" s="33"/>
    </row>
    <row r="391" spans="13:19" x14ac:dyDescent="0.25">
      <c r="M391">
        <f t="shared" si="7"/>
        <v>389</v>
      </c>
      <c r="N391">
        <f>LARGE(Forecast!$M$3:$M$8761,$M391)</f>
        <v>0</v>
      </c>
      <c r="O391" s="4" t="str">
        <f ca="1">IF(N391=0,"",INDEX(OFFSET(Forecast!$B$3:$B$8761,IF(N391=N390,MATCH(O390,Forecast!$B$3:$B$8761,0),0),0),MATCH(N391,OFFSET(Forecast!$M$3:$M$8761,IF(N391=N390,MATCH(O390,Forecast!$B$3:$B$8761,0),0),0),0),1))</f>
        <v/>
      </c>
      <c r="P391" s="33">
        <f>INDEX(BAAL!$B:$B,MATCH(1-N391,BAAL!$C:$C,0),1)</f>
        <v>1</v>
      </c>
      <c r="R391" s="4"/>
      <c r="S391" s="33"/>
    </row>
    <row r="392" spans="13:19" x14ac:dyDescent="0.25">
      <c r="M392">
        <f t="shared" si="7"/>
        <v>390</v>
      </c>
      <c r="N392">
        <f>LARGE(Forecast!$M$3:$M$8761,$M392)</f>
        <v>0</v>
      </c>
      <c r="O392" s="4" t="str">
        <f ca="1">IF(N392=0,"",INDEX(OFFSET(Forecast!$B$3:$B$8761,IF(N392=N391,MATCH(O391,Forecast!$B$3:$B$8761,0),0),0),MATCH(N392,OFFSET(Forecast!$M$3:$M$8761,IF(N392=N391,MATCH(O391,Forecast!$B$3:$B$8761,0),0),0),0),1))</f>
        <v/>
      </c>
      <c r="P392" s="33">
        <f>INDEX(BAAL!$B:$B,MATCH(1-N392,BAAL!$C:$C,0),1)</f>
        <v>1</v>
      </c>
      <c r="R392" s="4"/>
      <c r="S392" s="33"/>
    </row>
    <row r="393" spans="13:19" x14ac:dyDescent="0.25">
      <c r="M393">
        <f t="shared" si="7"/>
        <v>391</v>
      </c>
      <c r="N393">
        <f>LARGE(Forecast!$M$3:$M$8761,$M393)</f>
        <v>0</v>
      </c>
      <c r="O393" s="4" t="str">
        <f ca="1">IF(N393=0,"",INDEX(OFFSET(Forecast!$B$3:$B$8761,IF(N393=N392,MATCH(O392,Forecast!$B$3:$B$8761,0),0),0),MATCH(N393,OFFSET(Forecast!$M$3:$M$8761,IF(N393=N392,MATCH(O392,Forecast!$B$3:$B$8761,0),0),0),0),1))</f>
        <v/>
      </c>
      <c r="P393" s="33">
        <f>INDEX(BAAL!$B:$B,MATCH(1-N393,BAAL!$C:$C,0),1)</f>
        <v>1</v>
      </c>
      <c r="R393" s="4"/>
      <c r="S393" s="33"/>
    </row>
    <row r="394" spans="13:19" x14ac:dyDescent="0.25">
      <c r="M394">
        <f t="shared" si="7"/>
        <v>392</v>
      </c>
      <c r="N394">
        <f>LARGE(Forecast!$M$3:$M$8761,$M394)</f>
        <v>0</v>
      </c>
      <c r="O394" s="4" t="str">
        <f ca="1">IF(N394=0,"",INDEX(OFFSET(Forecast!$B$3:$B$8761,IF(N394=N393,MATCH(O393,Forecast!$B$3:$B$8761,0),0),0),MATCH(N394,OFFSET(Forecast!$M$3:$M$8761,IF(N394=N393,MATCH(O393,Forecast!$B$3:$B$8761,0),0),0),0),1))</f>
        <v/>
      </c>
      <c r="P394" s="33">
        <f>INDEX(BAAL!$B:$B,MATCH(1-N394,BAAL!$C:$C,0),1)</f>
        <v>1</v>
      </c>
      <c r="R394" s="4"/>
      <c r="S394" s="33"/>
    </row>
    <row r="395" spans="13:19" x14ac:dyDescent="0.25">
      <c r="M395">
        <f t="shared" si="7"/>
        <v>393</v>
      </c>
      <c r="N395">
        <f>LARGE(Forecast!$M$3:$M$8761,$M395)</f>
        <v>0</v>
      </c>
      <c r="O395" s="4" t="str">
        <f ca="1">IF(N395=0,"",INDEX(OFFSET(Forecast!$B$3:$B$8761,IF(N395=N394,MATCH(O394,Forecast!$B$3:$B$8761,0),0),0),MATCH(N395,OFFSET(Forecast!$M$3:$M$8761,IF(N395=N394,MATCH(O394,Forecast!$B$3:$B$8761,0),0),0),0),1))</f>
        <v/>
      </c>
      <c r="P395" s="33">
        <f>INDEX(BAAL!$B:$B,MATCH(1-N395,BAAL!$C:$C,0),1)</f>
        <v>1</v>
      </c>
      <c r="R395" s="4"/>
      <c r="S395" s="33"/>
    </row>
    <row r="396" spans="13:19" x14ac:dyDescent="0.25">
      <c r="M396">
        <f t="shared" si="7"/>
        <v>394</v>
      </c>
      <c r="N396">
        <f>LARGE(Forecast!$M$3:$M$8761,$M396)</f>
        <v>0</v>
      </c>
      <c r="O396" s="4" t="str">
        <f ca="1">IF(N396=0,"",INDEX(OFFSET(Forecast!$B$3:$B$8761,IF(N396=N395,MATCH(O395,Forecast!$B$3:$B$8761,0),0),0),MATCH(N396,OFFSET(Forecast!$M$3:$M$8761,IF(N396=N395,MATCH(O395,Forecast!$B$3:$B$8761,0),0),0),0),1))</f>
        <v/>
      </c>
      <c r="P396" s="33">
        <f>INDEX(BAAL!$B:$B,MATCH(1-N396,BAAL!$C:$C,0),1)</f>
        <v>1</v>
      </c>
      <c r="R396" s="4"/>
      <c r="S396" s="33"/>
    </row>
    <row r="397" spans="13:19" x14ac:dyDescent="0.25">
      <c r="M397">
        <f t="shared" si="7"/>
        <v>395</v>
      </c>
      <c r="N397">
        <f>LARGE(Forecast!$M$3:$M$8761,$M397)</f>
        <v>0</v>
      </c>
      <c r="O397" s="4" t="str">
        <f ca="1">IF(N397=0,"",INDEX(OFFSET(Forecast!$B$3:$B$8761,IF(N397=N396,MATCH(O396,Forecast!$B$3:$B$8761,0),0),0),MATCH(N397,OFFSET(Forecast!$M$3:$M$8761,IF(N397=N396,MATCH(O396,Forecast!$B$3:$B$8761,0),0),0),0),1))</f>
        <v/>
      </c>
      <c r="P397" s="33">
        <f>INDEX(BAAL!$B:$B,MATCH(1-N397,BAAL!$C:$C,0),1)</f>
        <v>1</v>
      </c>
      <c r="R397" s="4"/>
      <c r="S397" s="33"/>
    </row>
    <row r="398" spans="13:19" x14ac:dyDescent="0.25">
      <c r="M398">
        <f t="shared" si="7"/>
        <v>396</v>
      </c>
      <c r="N398">
        <f>LARGE(Forecast!$M$3:$M$8761,$M398)</f>
        <v>0</v>
      </c>
      <c r="O398" s="4" t="str">
        <f ca="1">IF(N398=0,"",INDEX(OFFSET(Forecast!$B$3:$B$8761,IF(N398=N397,MATCH(O397,Forecast!$B$3:$B$8761,0),0),0),MATCH(N398,OFFSET(Forecast!$M$3:$M$8761,IF(N398=N397,MATCH(O397,Forecast!$B$3:$B$8761,0),0),0),0),1))</f>
        <v/>
      </c>
      <c r="P398" s="33">
        <f>INDEX(BAAL!$B:$B,MATCH(1-N398,BAAL!$C:$C,0),1)</f>
        <v>1</v>
      </c>
      <c r="R398" s="4"/>
      <c r="S398" s="33"/>
    </row>
    <row r="399" spans="13:19" x14ac:dyDescent="0.25">
      <c r="M399">
        <f t="shared" si="7"/>
        <v>397</v>
      </c>
      <c r="N399">
        <f>LARGE(Forecast!$M$3:$M$8761,$M399)</f>
        <v>0</v>
      </c>
      <c r="O399" s="4" t="str">
        <f ca="1">IF(N399=0,"",INDEX(OFFSET(Forecast!$B$3:$B$8761,IF(N399=N398,MATCH(O398,Forecast!$B$3:$B$8761,0),0),0),MATCH(N399,OFFSET(Forecast!$M$3:$M$8761,IF(N399=N398,MATCH(O398,Forecast!$B$3:$B$8761,0),0),0),0),1))</f>
        <v/>
      </c>
      <c r="P399" s="33">
        <f>INDEX(BAAL!$B:$B,MATCH(1-N399,BAAL!$C:$C,0),1)</f>
        <v>1</v>
      </c>
      <c r="R399" s="4"/>
      <c r="S399" s="33"/>
    </row>
    <row r="400" spans="13:19" x14ac:dyDescent="0.25">
      <c r="M400">
        <f t="shared" si="7"/>
        <v>398</v>
      </c>
      <c r="N400">
        <f>LARGE(Forecast!$M$3:$M$8761,$M400)</f>
        <v>0</v>
      </c>
      <c r="O400" s="4" t="str">
        <f ca="1">IF(N400=0,"",INDEX(OFFSET(Forecast!$B$3:$B$8761,IF(N400=N399,MATCH(O399,Forecast!$B$3:$B$8761,0),0),0),MATCH(N400,OFFSET(Forecast!$M$3:$M$8761,IF(N400=N399,MATCH(O399,Forecast!$B$3:$B$8761,0),0),0),0),1))</f>
        <v/>
      </c>
      <c r="P400" s="33">
        <f>INDEX(BAAL!$B:$B,MATCH(1-N400,BAAL!$C:$C,0),1)</f>
        <v>1</v>
      </c>
      <c r="R400" s="4"/>
      <c r="S400" s="33"/>
    </row>
    <row r="401" spans="13:19" x14ac:dyDescent="0.25">
      <c r="M401">
        <f t="shared" si="7"/>
        <v>399</v>
      </c>
      <c r="N401">
        <f>LARGE(Forecast!$M$3:$M$8761,$M401)</f>
        <v>0</v>
      </c>
      <c r="O401" s="4" t="str">
        <f ca="1">IF(N401=0,"",INDEX(OFFSET(Forecast!$B$3:$B$8761,IF(N401=N400,MATCH(O400,Forecast!$B$3:$B$8761,0),0),0),MATCH(N401,OFFSET(Forecast!$M$3:$M$8761,IF(N401=N400,MATCH(O400,Forecast!$B$3:$B$8761,0),0),0),0),1))</f>
        <v/>
      </c>
      <c r="P401" s="33">
        <f>INDEX(BAAL!$B:$B,MATCH(1-N401,BAAL!$C:$C,0),1)</f>
        <v>1</v>
      </c>
      <c r="R401" s="4"/>
      <c r="S401" s="33"/>
    </row>
    <row r="402" spans="13:19" x14ac:dyDescent="0.25">
      <c r="M402">
        <f t="shared" si="7"/>
        <v>400</v>
      </c>
      <c r="N402">
        <f>LARGE(Forecast!$M$3:$M$8761,$M402)</f>
        <v>0</v>
      </c>
      <c r="O402" s="4" t="str">
        <f ca="1">IF(N402=0,"",INDEX(OFFSET(Forecast!$B$3:$B$8761,IF(N402=N401,MATCH(O401,Forecast!$B$3:$B$8761,0),0),0),MATCH(N402,OFFSET(Forecast!$M$3:$M$8761,IF(N402=N401,MATCH(O401,Forecast!$B$3:$B$8761,0),0),0),0),1))</f>
        <v/>
      </c>
      <c r="P402" s="33">
        <f>INDEX(BAAL!$B:$B,MATCH(1-N402,BAAL!$C:$C,0),1)</f>
        <v>1</v>
      </c>
      <c r="R402" s="4"/>
      <c r="S402" s="33"/>
    </row>
    <row r="403" spans="13:19" x14ac:dyDescent="0.25">
      <c r="M403">
        <f t="shared" si="7"/>
        <v>401</v>
      </c>
      <c r="N403">
        <f>LARGE(Forecast!$M$3:$M$8761,$M403)</f>
        <v>0</v>
      </c>
      <c r="O403" s="4" t="str">
        <f ca="1">IF(N403=0,"",INDEX(OFFSET(Forecast!$B$3:$B$8761,IF(N403=N402,MATCH(O402,Forecast!$B$3:$B$8761,0),0),0),MATCH(N403,OFFSET(Forecast!$M$3:$M$8761,IF(N403=N402,MATCH(O402,Forecast!$B$3:$B$8761,0),0),0),0),1))</f>
        <v/>
      </c>
      <c r="P403" s="33">
        <f>INDEX(BAAL!$B:$B,MATCH(1-N403,BAAL!$C:$C,0),1)</f>
        <v>1</v>
      </c>
      <c r="R403" s="4"/>
      <c r="S403" s="33"/>
    </row>
    <row r="404" spans="13:19" x14ac:dyDescent="0.25">
      <c r="M404">
        <f t="shared" si="7"/>
        <v>402</v>
      </c>
      <c r="N404">
        <f>LARGE(Forecast!$M$3:$M$8761,$M404)</f>
        <v>0</v>
      </c>
      <c r="O404" s="4" t="str">
        <f ca="1">IF(N404=0,"",INDEX(OFFSET(Forecast!$B$3:$B$8761,IF(N404=N403,MATCH(O403,Forecast!$B$3:$B$8761,0),0),0),MATCH(N404,OFFSET(Forecast!$M$3:$M$8761,IF(N404=N403,MATCH(O403,Forecast!$B$3:$B$8761,0),0),0),0),1))</f>
        <v/>
      </c>
      <c r="P404" s="33">
        <f>INDEX(BAAL!$B:$B,MATCH(1-N404,BAAL!$C:$C,0),1)</f>
        <v>1</v>
      </c>
      <c r="R404" s="4"/>
      <c r="S404" s="33"/>
    </row>
    <row r="405" spans="13:19" x14ac:dyDescent="0.25">
      <c r="M405">
        <f t="shared" si="7"/>
        <v>403</v>
      </c>
      <c r="N405">
        <f>LARGE(Forecast!$M$3:$M$8761,$M405)</f>
        <v>0</v>
      </c>
      <c r="O405" s="4" t="str">
        <f ca="1">IF(N405=0,"",INDEX(OFFSET(Forecast!$B$3:$B$8761,IF(N405=N404,MATCH(O404,Forecast!$B$3:$B$8761,0),0),0),MATCH(N405,OFFSET(Forecast!$M$3:$M$8761,IF(N405=N404,MATCH(O404,Forecast!$B$3:$B$8761,0),0),0),0),1))</f>
        <v/>
      </c>
      <c r="P405" s="33">
        <f>INDEX(BAAL!$B:$B,MATCH(1-N405,BAAL!$C:$C,0),1)</f>
        <v>1</v>
      </c>
      <c r="R405" s="4"/>
      <c r="S405" s="33"/>
    </row>
    <row r="406" spans="13:19" x14ac:dyDescent="0.25">
      <c r="M406">
        <f t="shared" si="7"/>
        <v>404</v>
      </c>
      <c r="N406">
        <f>LARGE(Forecast!$M$3:$M$8761,$M406)</f>
        <v>0</v>
      </c>
      <c r="O406" s="4" t="str">
        <f ca="1">IF(N406=0,"",INDEX(OFFSET(Forecast!$B$3:$B$8761,IF(N406=N405,MATCH(O405,Forecast!$B$3:$B$8761,0),0),0),MATCH(N406,OFFSET(Forecast!$M$3:$M$8761,IF(N406=N405,MATCH(O405,Forecast!$B$3:$B$8761,0),0),0),0),1))</f>
        <v/>
      </c>
      <c r="P406" s="33">
        <f>INDEX(BAAL!$B:$B,MATCH(1-N406,BAAL!$C:$C,0),1)</f>
        <v>1</v>
      </c>
      <c r="R406" s="4"/>
      <c r="S406" s="33"/>
    </row>
    <row r="407" spans="13:19" x14ac:dyDescent="0.25">
      <c r="M407">
        <f t="shared" si="7"/>
        <v>405</v>
      </c>
      <c r="N407">
        <f>LARGE(Forecast!$M$3:$M$8761,$M407)</f>
        <v>0</v>
      </c>
      <c r="O407" s="4" t="str">
        <f ca="1">IF(N407=0,"",INDEX(OFFSET(Forecast!$B$3:$B$8761,IF(N407=N406,MATCH(O406,Forecast!$B$3:$B$8761,0),0),0),MATCH(N407,OFFSET(Forecast!$M$3:$M$8761,IF(N407=N406,MATCH(O406,Forecast!$B$3:$B$8761,0),0),0),0),1))</f>
        <v/>
      </c>
      <c r="P407" s="33">
        <f>INDEX(BAAL!$B:$B,MATCH(1-N407,BAAL!$C:$C,0),1)</f>
        <v>1</v>
      </c>
      <c r="R407" s="4"/>
      <c r="S407" s="33"/>
    </row>
    <row r="408" spans="13:19" x14ac:dyDescent="0.25">
      <c r="M408">
        <f t="shared" si="7"/>
        <v>406</v>
      </c>
      <c r="N408">
        <f>LARGE(Forecast!$M$3:$M$8761,$M408)</f>
        <v>0</v>
      </c>
      <c r="O408" s="4" t="str">
        <f ca="1">IF(N408=0,"",INDEX(OFFSET(Forecast!$B$3:$B$8761,IF(N408=N407,MATCH(O407,Forecast!$B$3:$B$8761,0),0),0),MATCH(N408,OFFSET(Forecast!$M$3:$M$8761,IF(N408=N407,MATCH(O407,Forecast!$B$3:$B$8761,0),0),0),0),1))</f>
        <v/>
      </c>
      <c r="P408" s="33">
        <f>INDEX(BAAL!$B:$B,MATCH(1-N408,BAAL!$C:$C,0),1)</f>
        <v>1</v>
      </c>
      <c r="R408" s="4"/>
      <c r="S408" s="33"/>
    </row>
    <row r="409" spans="13:19" x14ac:dyDescent="0.25">
      <c r="M409">
        <f t="shared" si="7"/>
        <v>407</v>
      </c>
      <c r="N409">
        <f>LARGE(Forecast!$M$3:$M$8761,$M409)</f>
        <v>0</v>
      </c>
      <c r="O409" s="4" t="str">
        <f ca="1">IF(N409=0,"",INDEX(OFFSET(Forecast!$B$3:$B$8761,IF(N409=N408,MATCH(O408,Forecast!$B$3:$B$8761,0),0),0),MATCH(N409,OFFSET(Forecast!$M$3:$M$8761,IF(N409=N408,MATCH(O408,Forecast!$B$3:$B$8761,0),0),0),0),1))</f>
        <v/>
      </c>
      <c r="P409" s="33">
        <f>INDEX(BAAL!$B:$B,MATCH(1-N409,BAAL!$C:$C,0),1)</f>
        <v>1</v>
      </c>
      <c r="R409" s="4"/>
      <c r="S409" s="33"/>
    </row>
    <row r="410" spans="13:19" x14ac:dyDescent="0.25">
      <c r="M410">
        <f t="shared" si="7"/>
        <v>408</v>
      </c>
      <c r="N410">
        <f>LARGE(Forecast!$M$3:$M$8761,$M410)</f>
        <v>0</v>
      </c>
      <c r="O410" s="4" t="str">
        <f ca="1">IF(N410=0,"",INDEX(OFFSET(Forecast!$B$3:$B$8761,IF(N410=N409,MATCH(O409,Forecast!$B$3:$B$8761,0),0),0),MATCH(N410,OFFSET(Forecast!$M$3:$M$8761,IF(N410=N409,MATCH(O409,Forecast!$B$3:$B$8761,0),0),0),0),1))</f>
        <v/>
      </c>
      <c r="P410" s="33">
        <f>INDEX(BAAL!$B:$B,MATCH(1-N410,BAAL!$C:$C,0),1)</f>
        <v>1</v>
      </c>
      <c r="R410" s="4"/>
      <c r="S410" s="33"/>
    </row>
    <row r="411" spans="13:19" x14ac:dyDescent="0.25">
      <c r="M411">
        <f t="shared" si="7"/>
        <v>409</v>
      </c>
      <c r="N411">
        <f>LARGE(Forecast!$M$3:$M$8761,$M411)</f>
        <v>0</v>
      </c>
      <c r="O411" s="4" t="str">
        <f ca="1">IF(N411=0,"",INDEX(OFFSET(Forecast!$B$3:$B$8761,IF(N411=N410,MATCH(O410,Forecast!$B$3:$B$8761,0),0),0),MATCH(N411,OFFSET(Forecast!$M$3:$M$8761,IF(N411=N410,MATCH(O410,Forecast!$B$3:$B$8761,0),0),0),0),1))</f>
        <v/>
      </c>
      <c r="P411" s="33">
        <f>INDEX(BAAL!$B:$B,MATCH(1-N411,BAAL!$C:$C,0),1)</f>
        <v>1</v>
      </c>
      <c r="R411" s="4"/>
      <c r="S411" s="33"/>
    </row>
    <row r="412" spans="13:19" x14ac:dyDescent="0.25">
      <c r="M412">
        <f t="shared" si="7"/>
        <v>410</v>
      </c>
      <c r="N412">
        <f>LARGE(Forecast!$M$3:$M$8761,$M412)</f>
        <v>0</v>
      </c>
      <c r="O412" s="4" t="str">
        <f ca="1">IF(N412=0,"",INDEX(OFFSET(Forecast!$B$3:$B$8761,IF(N412=N411,MATCH(O411,Forecast!$B$3:$B$8761,0),0),0),MATCH(N412,OFFSET(Forecast!$M$3:$M$8761,IF(N412=N411,MATCH(O411,Forecast!$B$3:$B$8761,0),0),0),0),1))</f>
        <v/>
      </c>
      <c r="P412" s="33">
        <f>INDEX(BAAL!$B:$B,MATCH(1-N412,BAAL!$C:$C,0),1)</f>
        <v>1</v>
      </c>
      <c r="R412" s="4"/>
      <c r="S412" s="33"/>
    </row>
    <row r="413" spans="13:19" x14ac:dyDescent="0.25">
      <c r="M413">
        <f t="shared" si="7"/>
        <v>411</v>
      </c>
      <c r="N413">
        <f>LARGE(Forecast!$M$3:$M$8761,$M413)</f>
        <v>0</v>
      </c>
      <c r="O413" s="4" t="str">
        <f ca="1">IF(N413=0,"",INDEX(OFFSET(Forecast!$B$3:$B$8761,IF(N413=N412,MATCH(O412,Forecast!$B$3:$B$8761,0),0),0),MATCH(N413,OFFSET(Forecast!$M$3:$M$8761,IF(N413=N412,MATCH(O412,Forecast!$B$3:$B$8761,0),0),0),0),1))</f>
        <v/>
      </c>
      <c r="P413" s="33">
        <f>INDEX(BAAL!$B:$B,MATCH(1-N413,BAAL!$C:$C,0),1)</f>
        <v>1</v>
      </c>
      <c r="R413" s="4"/>
      <c r="S413" s="33"/>
    </row>
    <row r="414" spans="13:19" x14ac:dyDescent="0.25">
      <c r="M414">
        <f t="shared" si="7"/>
        <v>412</v>
      </c>
      <c r="N414">
        <f>LARGE(Forecast!$M$3:$M$8761,$M414)</f>
        <v>0</v>
      </c>
      <c r="O414" s="4" t="str">
        <f ca="1">IF(N414=0,"",INDEX(OFFSET(Forecast!$B$3:$B$8761,IF(N414=N413,MATCH(O413,Forecast!$B$3:$B$8761,0),0),0),MATCH(N414,OFFSET(Forecast!$M$3:$M$8761,IF(N414=N413,MATCH(O413,Forecast!$B$3:$B$8761,0),0),0),0),1))</f>
        <v/>
      </c>
      <c r="P414" s="33">
        <f>INDEX(BAAL!$B:$B,MATCH(1-N414,BAAL!$C:$C,0),1)</f>
        <v>1</v>
      </c>
      <c r="R414" s="4"/>
      <c r="S414" s="33"/>
    </row>
    <row r="415" spans="13:19" x14ac:dyDescent="0.25">
      <c r="M415">
        <f t="shared" si="7"/>
        <v>413</v>
      </c>
      <c r="N415">
        <f>LARGE(Forecast!$M$3:$M$8761,$M415)</f>
        <v>0</v>
      </c>
      <c r="O415" s="4" t="str">
        <f ca="1">IF(N415=0,"",INDEX(OFFSET(Forecast!$B$3:$B$8761,IF(N415=N414,MATCH(O414,Forecast!$B$3:$B$8761,0),0),0),MATCH(N415,OFFSET(Forecast!$M$3:$M$8761,IF(N415=N414,MATCH(O414,Forecast!$B$3:$B$8761,0),0),0),0),1))</f>
        <v/>
      </c>
      <c r="P415" s="33">
        <f>INDEX(BAAL!$B:$B,MATCH(1-N415,BAAL!$C:$C,0),1)</f>
        <v>1</v>
      </c>
      <c r="R415" s="4"/>
      <c r="S415" s="33"/>
    </row>
    <row r="416" spans="13:19" x14ac:dyDescent="0.25">
      <c r="M416">
        <f t="shared" si="7"/>
        <v>414</v>
      </c>
      <c r="N416">
        <f>LARGE(Forecast!$M$3:$M$8761,$M416)</f>
        <v>0</v>
      </c>
      <c r="O416" s="4" t="str">
        <f ca="1">IF(N416=0,"",INDEX(OFFSET(Forecast!$B$3:$B$8761,IF(N416=N415,MATCH(O415,Forecast!$B$3:$B$8761,0),0),0),MATCH(N416,OFFSET(Forecast!$M$3:$M$8761,IF(N416=N415,MATCH(O415,Forecast!$B$3:$B$8761,0),0),0),0),1))</f>
        <v/>
      </c>
      <c r="P416" s="33">
        <f>INDEX(BAAL!$B:$B,MATCH(1-N416,BAAL!$C:$C,0),1)</f>
        <v>1</v>
      </c>
      <c r="R416" s="4"/>
      <c r="S416" s="33"/>
    </row>
    <row r="417" spans="13:19" x14ac:dyDescent="0.25">
      <c r="M417">
        <f t="shared" si="7"/>
        <v>415</v>
      </c>
      <c r="N417">
        <f>LARGE(Forecast!$M$3:$M$8761,$M417)</f>
        <v>0</v>
      </c>
      <c r="O417" s="4" t="str">
        <f ca="1">IF(N417=0,"",INDEX(OFFSET(Forecast!$B$3:$B$8761,IF(N417=N416,MATCH(O416,Forecast!$B$3:$B$8761,0),0),0),MATCH(N417,OFFSET(Forecast!$M$3:$M$8761,IF(N417=N416,MATCH(O416,Forecast!$B$3:$B$8761,0),0),0),0),1))</f>
        <v/>
      </c>
      <c r="P417" s="33">
        <f>INDEX(BAAL!$B:$B,MATCH(1-N417,BAAL!$C:$C,0),1)</f>
        <v>1</v>
      </c>
      <c r="R417" s="4"/>
      <c r="S417" s="33"/>
    </row>
    <row r="418" spans="13:19" x14ac:dyDescent="0.25">
      <c r="M418">
        <f t="shared" si="7"/>
        <v>416</v>
      </c>
      <c r="N418">
        <f>LARGE(Forecast!$M$3:$M$8761,$M418)</f>
        <v>0</v>
      </c>
      <c r="O418" s="4" t="str">
        <f ca="1">IF(N418=0,"",INDEX(OFFSET(Forecast!$B$3:$B$8761,IF(N418=N417,MATCH(O417,Forecast!$B$3:$B$8761,0),0),0),MATCH(N418,OFFSET(Forecast!$M$3:$M$8761,IF(N418=N417,MATCH(O417,Forecast!$B$3:$B$8761,0),0),0),0),1))</f>
        <v/>
      </c>
      <c r="P418" s="33">
        <f>INDEX(BAAL!$B:$B,MATCH(1-N418,BAAL!$C:$C,0),1)</f>
        <v>1</v>
      </c>
      <c r="R418" s="4"/>
      <c r="S418" s="33"/>
    </row>
    <row r="419" spans="13:19" x14ac:dyDescent="0.25">
      <c r="M419">
        <f t="shared" si="7"/>
        <v>417</v>
      </c>
      <c r="N419">
        <f>LARGE(Forecast!$M$3:$M$8761,$M419)</f>
        <v>0</v>
      </c>
      <c r="O419" s="4" t="str">
        <f ca="1">IF(N419=0,"",INDEX(OFFSET(Forecast!$B$3:$B$8761,IF(N419=N418,MATCH(O418,Forecast!$B$3:$B$8761,0),0),0),MATCH(N419,OFFSET(Forecast!$M$3:$M$8761,IF(N419=N418,MATCH(O418,Forecast!$B$3:$B$8761,0),0),0),0),1))</f>
        <v/>
      </c>
      <c r="P419" s="33">
        <f>INDEX(BAAL!$B:$B,MATCH(1-N419,BAAL!$C:$C,0),1)</f>
        <v>1</v>
      </c>
      <c r="R419" s="4"/>
      <c r="S419" s="33"/>
    </row>
    <row r="420" spans="13:19" x14ac:dyDescent="0.25">
      <c r="M420">
        <f t="shared" si="7"/>
        <v>418</v>
      </c>
      <c r="N420">
        <f>LARGE(Forecast!$M$3:$M$8761,$M420)</f>
        <v>0</v>
      </c>
      <c r="O420" s="4" t="str">
        <f ca="1">IF(N420=0,"",INDEX(OFFSET(Forecast!$B$3:$B$8761,IF(N420=N419,MATCH(O419,Forecast!$B$3:$B$8761,0),0),0),MATCH(N420,OFFSET(Forecast!$M$3:$M$8761,IF(N420=N419,MATCH(O419,Forecast!$B$3:$B$8761,0),0),0),0),1))</f>
        <v/>
      </c>
      <c r="P420" s="33">
        <f>INDEX(BAAL!$B:$B,MATCH(1-N420,BAAL!$C:$C,0),1)</f>
        <v>1</v>
      </c>
      <c r="R420" s="4"/>
      <c r="S420" s="33"/>
    </row>
    <row r="421" spans="13:19" x14ac:dyDescent="0.25">
      <c r="M421">
        <f t="shared" si="7"/>
        <v>419</v>
      </c>
      <c r="N421">
        <f>LARGE(Forecast!$M$3:$M$8761,$M421)</f>
        <v>0</v>
      </c>
      <c r="O421" s="4" t="str">
        <f ca="1">IF(N421=0,"",INDEX(OFFSET(Forecast!$B$3:$B$8761,IF(N421=N420,MATCH(O420,Forecast!$B$3:$B$8761,0),0),0),MATCH(N421,OFFSET(Forecast!$M$3:$M$8761,IF(N421=N420,MATCH(O420,Forecast!$B$3:$B$8761,0),0),0),0),1))</f>
        <v/>
      </c>
      <c r="P421" s="33">
        <f>INDEX(BAAL!$B:$B,MATCH(1-N421,BAAL!$C:$C,0),1)</f>
        <v>1</v>
      </c>
      <c r="R421" s="4"/>
      <c r="S421" s="33"/>
    </row>
    <row r="422" spans="13:19" x14ac:dyDescent="0.25">
      <c r="M422">
        <f t="shared" si="7"/>
        <v>420</v>
      </c>
      <c r="N422">
        <f>LARGE(Forecast!$M$3:$M$8761,$M422)</f>
        <v>0</v>
      </c>
      <c r="O422" s="4" t="str">
        <f ca="1">IF(N422=0,"",INDEX(OFFSET(Forecast!$B$3:$B$8761,IF(N422=N421,MATCH(O421,Forecast!$B$3:$B$8761,0),0),0),MATCH(N422,OFFSET(Forecast!$M$3:$M$8761,IF(N422=N421,MATCH(O421,Forecast!$B$3:$B$8761,0),0),0),0),1))</f>
        <v/>
      </c>
      <c r="P422" s="33">
        <f>INDEX(BAAL!$B:$B,MATCH(1-N422,BAAL!$C:$C,0),1)</f>
        <v>1</v>
      </c>
      <c r="R422" s="4"/>
      <c r="S422" s="33"/>
    </row>
    <row r="423" spans="13:19" x14ac:dyDescent="0.25">
      <c r="M423">
        <f t="shared" si="7"/>
        <v>421</v>
      </c>
      <c r="N423">
        <f>LARGE(Forecast!$M$3:$M$8761,$M423)</f>
        <v>0</v>
      </c>
      <c r="O423" s="4" t="str">
        <f ca="1">IF(N423=0,"",INDEX(OFFSET(Forecast!$B$3:$B$8761,IF(N423=N422,MATCH(O422,Forecast!$B$3:$B$8761,0),0),0),MATCH(N423,OFFSET(Forecast!$M$3:$M$8761,IF(N423=N422,MATCH(O422,Forecast!$B$3:$B$8761,0),0),0),0),1))</f>
        <v/>
      </c>
      <c r="P423" s="33">
        <f>INDEX(BAAL!$B:$B,MATCH(1-N423,BAAL!$C:$C,0),1)</f>
        <v>1</v>
      </c>
      <c r="R423" s="4"/>
      <c r="S423" s="33"/>
    </row>
    <row r="424" spans="13:19" x14ac:dyDescent="0.25">
      <c r="M424">
        <f t="shared" si="7"/>
        <v>422</v>
      </c>
      <c r="N424">
        <f>LARGE(Forecast!$M$3:$M$8761,$M424)</f>
        <v>0</v>
      </c>
      <c r="O424" s="4" t="str">
        <f ca="1">IF(N424=0,"",INDEX(OFFSET(Forecast!$B$3:$B$8761,IF(N424=N423,MATCH(O423,Forecast!$B$3:$B$8761,0),0),0),MATCH(N424,OFFSET(Forecast!$M$3:$M$8761,IF(N424=N423,MATCH(O423,Forecast!$B$3:$B$8761,0),0),0),0),1))</f>
        <v/>
      </c>
      <c r="P424" s="33">
        <f>INDEX(BAAL!$B:$B,MATCH(1-N424,BAAL!$C:$C,0),1)</f>
        <v>1</v>
      </c>
      <c r="R424" s="4"/>
      <c r="S424" s="33"/>
    </row>
    <row r="425" spans="13:19" x14ac:dyDescent="0.25">
      <c r="M425">
        <f t="shared" si="7"/>
        <v>423</v>
      </c>
      <c r="N425">
        <f>LARGE(Forecast!$M$3:$M$8761,$M425)</f>
        <v>0</v>
      </c>
      <c r="O425" s="4" t="str">
        <f ca="1">IF(N425=0,"",INDEX(OFFSET(Forecast!$B$3:$B$8761,IF(N425=N424,MATCH(O424,Forecast!$B$3:$B$8761,0),0),0),MATCH(N425,OFFSET(Forecast!$M$3:$M$8761,IF(N425=N424,MATCH(O424,Forecast!$B$3:$B$8761,0),0),0),0),1))</f>
        <v/>
      </c>
      <c r="P425" s="33">
        <f>INDEX(BAAL!$B:$B,MATCH(1-N425,BAAL!$C:$C,0),1)</f>
        <v>1</v>
      </c>
      <c r="R425" s="4"/>
      <c r="S425" s="33"/>
    </row>
    <row r="426" spans="13:19" x14ac:dyDescent="0.25">
      <c r="M426">
        <f t="shared" si="7"/>
        <v>424</v>
      </c>
      <c r="N426">
        <f>LARGE(Forecast!$M$3:$M$8761,$M426)</f>
        <v>0</v>
      </c>
      <c r="O426" s="4" t="str">
        <f ca="1">IF(N426=0,"",INDEX(OFFSET(Forecast!$B$3:$B$8761,IF(N426=N425,MATCH(O425,Forecast!$B$3:$B$8761,0),0),0),MATCH(N426,OFFSET(Forecast!$M$3:$M$8761,IF(N426=N425,MATCH(O425,Forecast!$B$3:$B$8761,0),0),0),0),1))</f>
        <v/>
      </c>
      <c r="P426" s="33">
        <f>INDEX(BAAL!$B:$B,MATCH(1-N426,BAAL!$C:$C,0),1)</f>
        <v>1</v>
      </c>
      <c r="R426" s="4"/>
      <c r="S426" s="33"/>
    </row>
    <row r="427" spans="13:19" x14ac:dyDescent="0.25">
      <c r="M427">
        <f t="shared" si="7"/>
        <v>425</v>
      </c>
      <c r="N427">
        <f>LARGE(Forecast!$M$3:$M$8761,$M427)</f>
        <v>0</v>
      </c>
      <c r="O427" s="4" t="str">
        <f ca="1">IF(N427=0,"",INDEX(OFFSET(Forecast!$B$3:$B$8761,IF(N427=N426,MATCH(O426,Forecast!$B$3:$B$8761,0),0),0),MATCH(N427,OFFSET(Forecast!$M$3:$M$8761,IF(N427=N426,MATCH(O426,Forecast!$B$3:$B$8761,0),0),0),0),1))</f>
        <v/>
      </c>
      <c r="P427" s="33">
        <f>INDEX(BAAL!$B:$B,MATCH(1-N427,BAAL!$C:$C,0),1)</f>
        <v>1</v>
      </c>
      <c r="R427" s="4"/>
      <c r="S427" s="33"/>
    </row>
    <row r="428" spans="13:19" x14ac:dyDescent="0.25">
      <c r="M428">
        <f t="shared" si="7"/>
        <v>426</v>
      </c>
      <c r="N428">
        <f>LARGE(Forecast!$M$3:$M$8761,$M428)</f>
        <v>0</v>
      </c>
      <c r="O428" s="4" t="str">
        <f ca="1">IF(N428=0,"",INDEX(OFFSET(Forecast!$B$3:$B$8761,IF(N428=N427,MATCH(O427,Forecast!$B$3:$B$8761,0),0),0),MATCH(N428,OFFSET(Forecast!$M$3:$M$8761,IF(N428=N427,MATCH(O427,Forecast!$B$3:$B$8761,0),0),0),0),1))</f>
        <v/>
      </c>
      <c r="P428" s="33">
        <f>INDEX(BAAL!$B:$B,MATCH(1-N428,BAAL!$C:$C,0),1)</f>
        <v>1</v>
      </c>
      <c r="R428" s="4"/>
      <c r="S428" s="33"/>
    </row>
    <row r="429" spans="13:19" x14ac:dyDescent="0.25">
      <c r="M429">
        <f t="shared" si="7"/>
        <v>427</v>
      </c>
      <c r="N429">
        <f>LARGE(Forecast!$M$3:$M$8761,$M429)</f>
        <v>0</v>
      </c>
      <c r="O429" s="4" t="str">
        <f ca="1">IF(N429=0,"",INDEX(OFFSET(Forecast!$B$3:$B$8761,IF(N429=N428,MATCH(O428,Forecast!$B$3:$B$8761,0),0),0),MATCH(N429,OFFSET(Forecast!$M$3:$M$8761,IF(N429=N428,MATCH(O428,Forecast!$B$3:$B$8761,0),0),0),0),1))</f>
        <v/>
      </c>
      <c r="P429" s="33">
        <f>INDEX(BAAL!$B:$B,MATCH(1-N429,BAAL!$C:$C,0),1)</f>
        <v>1</v>
      </c>
      <c r="R429" s="4"/>
      <c r="S429" s="33"/>
    </row>
    <row r="430" spans="13:19" x14ac:dyDescent="0.25">
      <c r="M430">
        <f t="shared" si="7"/>
        <v>428</v>
      </c>
      <c r="N430">
        <f>LARGE(Forecast!$M$3:$M$8761,$M430)</f>
        <v>0</v>
      </c>
      <c r="O430" s="4" t="str">
        <f ca="1">IF(N430=0,"",INDEX(OFFSET(Forecast!$B$3:$B$8761,IF(N430=N429,MATCH(O429,Forecast!$B$3:$B$8761,0),0),0),MATCH(N430,OFFSET(Forecast!$M$3:$M$8761,IF(N430=N429,MATCH(O429,Forecast!$B$3:$B$8761,0),0),0),0),1))</f>
        <v/>
      </c>
      <c r="P430" s="33">
        <f>INDEX(BAAL!$B:$B,MATCH(1-N430,BAAL!$C:$C,0),1)</f>
        <v>1</v>
      </c>
      <c r="R430" s="4"/>
      <c r="S430" s="33"/>
    </row>
    <row r="431" spans="13:19" x14ac:dyDescent="0.25">
      <c r="M431">
        <f t="shared" si="7"/>
        <v>429</v>
      </c>
      <c r="N431">
        <f>LARGE(Forecast!$M$3:$M$8761,$M431)</f>
        <v>0</v>
      </c>
      <c r="O431" s="4" t="str">
        <f ca="1">IF(N431=0,"",INDEX(OFFSET(Forecast!$B$3:$B$8761,IF(N431=N430,MATCH(O430,Forecast!$B$3:$B$8761,0),0),0),MATCH(N431,OFFSET(Forecast!$M$3:$M$8761,IF(N431=N430,MATCH(O430,Forecast!$B$3:$B$8761,0),0),0),0),1))</f>
        <v/>
      </c>
      <c r="P431" s="33">
        <f>INDEX(BAAL!$B:$B,MATCH(1-N431,BAAL!$C:$C,0),1)</f>
        <v>1</v>
      </c>
      <c r="R431" s="4"/>
      <c r="S431" s="33"/>
    </row>
    <row r="432" spans="13:19" x14ac:dyDescent="0.25">
      <c r="M432">
        <f t="shared" si="7"/>
        <v>430</v>
      </c>
      <c r="N432">
        <f>LARGE(Forecast!$M$3:$M$8761,$M432)</f>
        <v>0</v>
      </c>
      <c r="O432" s="4" t="str">
        <f ca="1">IF(N432=0,"",INDEX(OFFSET(Forecast!$B$3:$B$8761,IF(N432=N431,MATCH(O431,Forecast!$B$3:$B$8761,0),0),0),MATCH(N432,OFFSET(Forecast!$M$3:$M$8761,IF(N432=N431,MATCH(O431,Forecast!$B$3:$B$8761,0),0),0),0),1))</f>
        <v/>
      </c>
      <c r="P432" s="33">
        <f>INDEX(BAAL!$B:$B,MATCH(1-N432,BAAL!$C:$C,0),1)</f>
        <v>1</v>
      </c>
      <c r="R432" s="4"/>
      <c r="S432" s="33"/>
    </row>
    <row r="433" spans="13:19" x14ac:dyDescent="0.25">
      <c r="M433">
        <f t="shared" si="7"/>
        <v>431</v>
      </c>
      <c r="N433">
        <f>LARGE(Forecast!$M$3:$M$8761,$M433)</f>
        <v>0</v>
      </c>
      <c r="O433" s="4" t="str">
        <f ca="1">IF(N433=0,"",INDEX(OFFSET(Forecast!$B$3:$B$8761,IF(N433=N432,MATCH(O432,Forecast!$B$3:$B$8761,0),0),0),MATCH(N433,OFFSET(Forecast!$M$3:$M$8761,IF(N433=N432,MATCH(O432,Forecast!$B$3:$B$8761,0),0),0),0),1))</f>
        <v/>
      </c>
      <c r="P433" s="33">
        <f>INDEX(BAAL!$B:$B,MATCH(1-N433,BAAL!$C:$C,0),1)</f>
        <v>1</v>
      </c>
      <c r="R433" s="4"/>
      <c r="S433" s="33"/>
    </row>
    <row r="434" spans="13:19" x14ac:dyDescent="0.25">
      <c r="M434">
        <f t="shared" si="7"/>
        <v>432</v>
      </c>
      <c r="N434">
        <f>LARGE(Forecast!$M$3:$M$8761,$M434)</f>
        <v>0</v>
      </c>
      <c r="O434" s="4" t="str">
        <f ca="1">IF(N434=0,"",INDEX(OFFSET(Forecast!$B$3:$B$8761,IF(N434=N433,MATCH(O433,Forecast!$B$3:$B$8761,0),0),0),MATCH(N434,OFFSET(Forecast!$M$3:$M$8761,IF(N434=N433,MATCH(O433,Forecast!$B$3:$B$8761,0),0),0),0),1))</f>
        <v/>
      </c>
      <c r="P434" s="33">
        <f>INDEX(BAAL!$B:$B,MATCH(1-N434,BAAL!$C:$C,0),1)</f>
        <v>1</v>
      </c>
      <c r="R434" s="4"/>
      <c r="S434" s="33"/>
    </row>
    <row r="435" spans="13:19" x14ac:dyDescent="0.25">
      <c r="M435">
        <f t="shared" si="7"/>
        <v>433</v>
      </c>
      <c r="N435">
        <f>LARGE(Forecast!$M$3:$M$8761,$M435)</f>
        <v>0</v>
      </c>
      <c r="O435" s="4" t="str">
        <f ca="1">IF(N435=0,"",INDEX(OFFSET(Forecast!$B$3:$B$8761,IF(N435=N434,MATCH(O434,Forecast!$B$3:$B$8761,0),0),0),MATCH(N435,OFFSET(Forecast!$M$3:$M$8761,IF(N435=N434,MATCH(O434,Forecast!$B$3:$B$8761,0),0),0),0),1))</f>
        <v/>
      </c>
      <c r="P435" s="33">
        <f>INDEX(BAAL!$B:$B,MATCH(1-N435,BAAL!$C:$C,0),1)</f>
        <v>1</v>
      </c>
      <c r="R435" s="4"/>
      <c r="S435" s="33"/>
    </row>
    <row r="436" spans="13:19" x14ac:dyDescent="0.25">
      <c r="M436">
        <f t="shared" si="7"/>
        <v>434</v>
      </c>
      <c r="N436">
        <f>LARGE(Forecast!$M$3:$M$8761,$M436)</f>
        <v>0</v>
      </c>
      <c r="O436" s="4" t="str">
        <f ca="1">IF(N436=0,"",INDEX(OFFSET(Forecast!$B$3:$B$8761,IF(N436=N435,MATCH(O435,Forecast!$B$3:$B$8761,0),0),0),MATCH(N436,OFFSET(Forecast!$M$3:$M$8761,IF(N436=N435,MATCH(O435,Forecast!$B$3:$B$8761,0),0),0),0),1))</f>
        <v/>
      </c>
      <c r="P436" s="33">
        <f>INDEX(BAAL!$B:$B,MATCH(1-N436,BAAL!$C:$C,0),1)</f>
        <v>1</v>
      </c>
      <c r="R436" s="4"/>
      <c r="S436" s="33"/>
    </row>
    <row r="437" spans="13:19" x14ac:dyDescent="0.25">
      <c r="M437">
        <f t="shared" si="7"/>
        <v>435</v>
      </c>
      <c r="N437">
        <f>LARGE(Forecast!$M$3:$M$8761,$M437)</f>
        <v>0</v>
      </c>
      <c r="O437" s="4" t="str">
        <f ca="1">IF(N437=0,"",INDEX(OFFSET(Forecast!$B$3:$B$8761,IF(N437=N436,MATCH(O436,Forecast!$B$3:$B$8761,0),0),0),MATCH(N437,OFFSET(Forecast!$M$3:$M$8761,IF(N437=N436,MATCH(O436,Forecast!$B$3:$B$8761,0),0),0),0),1))</f>
        <v/>
      </c>
      <c r="P437" s="33">
        <f>INDEX(BAAL!$B:$B,MATCH(1-N437,BAAL!$C:$C,0),1)</f>
        <v>1</v>
      </c>
      <c r="R437" s="4"/>
      <c r="S437" s="33"/>
    </row>
    <row r="438" spans="13:19" x14ac:dyDescent="0.25">
      <c r="M438">
        <f t="shared" si="7"/>
        <v>436</v>
      </c>
      <c r="N438">
        <f>LARGE(Forecast!$M$3:$M$8761,$M438)</f>
        <v>0</v>
      </c>
      <c r="O438" s="4" t="str">
        <f ca="1">IF(N438=0,"",INDEX(OFFSET(Forecast!$B$3:$B$8761,IF(N438=N437,MATCH(O437,Forecast!$B$3:$B$8761,0),0),0),MATCH(N438,OFFSET(Forecast!$M$3:$M$8761,IF(N438=N437,MATCH(O437,Forecast!$B$3:$B$8761,0),0),0),0),1))</f>
        <v/>
      </c>
      <c r="P438" s="33">
        <f>INDEX(BAAL!$B:$B,MATCH(1-N438,BAAL!$C:$C,0),1)</f>
        <v>1</v>
      </c>
      <c r="R438" s="4"/>
      <c r="S438" s="33"/>
    </row>
    <row r="439" spans="13:19" x14ac:dyDescent="0.25">
      <c r="M439">
        <f t="shared" si="7"/>
        <v>437</v>
      </c>
      <c r="N439">
        <f>LARGE(Forecast!$M$3:$M$8761,$M439)</f>
        <v>0</v>
      </c>
      <c r="O439" s="4" t="str">
        <f ca="1">IF(N439=0,"",INDEX(OFFSET(Forecast!$B$3:$B$8761,IF(N439=N438,MATCH(O438,Forecast!$B$3:$B$8761,0),0),0),MATCH(N439,OFFSET(Forecast!$M$3:$M$8761,IF(N439=N438,MATCH(O438,Forecast!$B$3:$B$8761,0),0),0),0),1))</f>
        <v/>
      </c>
      <c r="P439" s="33">
        <f>INDEX(BAAL!$B:$B,MATCH(1-N439,BAAL!$C:$C,0),1)</f>
        <v>1</v>
      </c>
      <c r="R439" s="4"/>
      <c r="S439" s="33"/>
    </row>
    <row r="440" spans="13:19" x14ac:dyDescent="0.25">
      <c r="M440">
        <f t="shared" si="7"/>
        <v>438</v>
      </c>
      <c r="N440">
        <f>LARGE(Forecast!$M$3:$M$8761,$M440)</f>
        <v>0</v>
      </c>
      <c r="O440" s="4" t="str">
        <f ca="1">IF(N440=0,"",INDEX(OFFSET(Forecast!$B$3:$B$8761,IF(N440=N439,MATCH(O439,Forecast!$B$3:$B$8761,0),0),0),MATCH(N440,OFFSET(Forecast!$M$3:$M$8761,IF(N440=N439,MATCH(O439,Forecast!$B$3:$B$8761,0),0),0),0),1))</f>
        <v/>
      </c>
      <c r="P440" s="33">
        <f>INDEX(BAAL!$B:$B,MATCH(1-N440,BAAL!$C:$C,0),1)</f>
        <v>1</v>
      </c>
      <c r="R440" s="4"/>
      <c r="S440" s="33"/>
    </row>
    <row r="441" spans="13:19" x14ac:dyDescent="0.25">
      <c r="M441">
        <f t="shared" si="7"/>
        <v>439</v>
      </c>
      <c r="N441">
        <f>LARGE(Forecast!$M$3:$M$8761,$M441)</f>
        <v>0</v>
      </c>
      <c r="O441" s="4" t="str">
        <f ca="1">IF(N441=0,"",INDEX(OFFSET(Forecast!$B$3:$B$8761,IF(N441=N440,MATCH(O440,Forecast!$B$3:$B$8761,0),0),0),MATCH(N441,OFFSET(Forecast!$M$3:$M$8761,IF(N441=N440,MATCH(O440,Forecast!$B$3:$B$8761,0),0),0),0),1))</f>
        <v/>
      </c>
      <c r="P441" s="33">
        <f>INDEX(BAAL!$B:$B,MATCH(1-N441,BAAL!$C:$C,0),1)</f>
        <v>1</v>
      </c>
      <c r="R441" s="4"/>
      <c r="S441" s="33"/>
    </row>
    <row r="442" spans="13:19" x14ac:dyDescent="0.25">
      <c r="M442">
        <f t="shared" si="7"/>
        <v>440</v>
      </c>
      <c r="N442">
        <f>LARGE(Forecast!$M$3:$M$8761,$M442)</f>
        <v>0</v>
      </c>
      <c r="O442" s="4" t="str">
        <f ca="1">IF(N442=0,"",INDEX(OFFSET(Forecast!$B$3:$B$8761,IF(N442=N441,MATCH(O441,Forecast!$B$3:$B$8761,0),0),0),MATCH(N442,OFFSET(Forecast!$M$3:$M$8761,IF(N442=N441,MATCH(O441,Forecast!$B$3:$B$8761,0),0),0),0),1))</f>
        <v/>
      </c>
      <c r="P442" s="33">
        <f>INDEX(BAAL!$B:$B,MATCH(1-N442,BAAL!$C:$C,0),1)</f>
        <v>1</v>
      </c>
      <c r="R442" s="4"/>
      <c r="S442" s="33"/>
    </row>
    <row r="443" spans="13:19" x14ac:dyDescent="0.25">
      <c r="M443">
        <f t="shared" si="7"/>
        <v>441</v>
      </c>
      <c r="N443">
        <f>LARGE(Forecast!$M$3:$M$8761,$M443)</f>
        <v>0</v>
      </c>
      <c r="O443" s="4" t="str">
        <f ca="1">IF(N443=0,"",INDEX(OFFSET(Forecast!$B$3:$B$8761,IF(N443=N442,MATCH(O442,Forecast!$B$3:$B$8761,0),0),0),MATCH(N443,OFFSET(Forecast!$M$3:$M$8761,IF(N443=N442,MATCH(O442,Forecast!$B$3:$B$8761,0),0),0),0),1))</f>
        <v/>
      </c>
      <c r="P443" s="33">
        <f>INDEX(BAAL!$B:$B,MATCH(1-N443,BAAL!$C:$C,0),1)</f>
        <v>1</v>
      </c>
      <c r="R443" s="4"/>
      <c r="S443" s="33"/>
    </row>
    <row r="444" spans="13:19" x14ac:dyDescent="0.25">
      <c r="M444">
        <f t="shared" si="7"/>
        <v>442</v>
      </c>
      <c r="N444">
        <f>LARGE(Forecast!$M$3:$M$8761,$M444)</f>
        <v>0</v>
      </c>
      <c r="O444" s="4" t="str">
        <f ca="1">IF(N444=0,"",INDEX(OFFSET(Forecast!$B$3:$B$8761,IF(N444=N443,MATCH(O443,Forecast!$B$3:$B$8761,0),0),0),MATCH(N444,OFFSET(Forecast!$M$3:$M$8761,IF(N444=N443,MATCH(O443,Forecast!$B$3:$B$8761,0),0),0),0),1))</f>
        <v/>
      </c>
      <c r="P444" s="33">
        <f>INDEX(BAAL!$B:$B,MATCH(1-N444,BAAL!$C:$C,0),1)</f>
        <v>1</v>
      </c>
      <c r="R444" s="4"/>
      <c r="S444" s="33"/>
    </row>
    <row r="445" spans="13:19" x14ac:dyDescent="0.25">
      <c r="M445">
        <f t="shared" si="7"/>
        <v>443</v>
      </c>
      <c r="N445">
        <f>LARGE(Forecast!$M$3:$M$8761,$M445)</f>
        <v>0</v>
      </c>
      <c r="O445" s="4" t="str">
        <f ca="1">IF(N445=0,"",INDEX(OFFSET(Forecast!$B$3:$B$8761,IF(N445=N444,MATCH(O444,Forecast!$B$3:$B$8761,0),0),0),MATCH(N445,OFFSET(Forecast!$M$3:$M$8761,IF(N445=N444,MATCH(O444,Forecast!$B$3:$B$8761,0),0),0),0),1))</f>
        <v/>
      </c>
      <c r="P445" s="33">
        <f>INDEX(BAAL!$B:$B,MATCH(1-N445,BAAL!$C:$C,0),1)</f>
        <v>1</v>
      </c>
      <c r="R445" s="4"/>
      <c r="S445" s="33"/>
    </row>
    <row r="446" spans="13:19" x14ac:dyDescent="0.25">
      <c r="M446">
        <f t="shared" si="7"/>
        <v>444</v>
      </c>
      <c r="N446">
        <f>LARGE(Forecast!$M$3:$M$8761,$M446)</f>
        <v>0</v>
      </c>
      <c r="O446" s="4" t="str">
        <f ca="1">IF(N446=0,"",INDEX(OFFSET(Forecast!$B$3:$B$8761,IF(N446=N445,MATCH(O445,Forecast!$B$3:$B$8761,0),0),0),MATCH(N446,OFFSET(Forecast!$M$3:$M$8761,IF(N446=N445,MATCH(O445,Forecast!$B$3:$B$8761,0),0),0),0),1))</f>
        <v/>
      </c>
      <c r="P446" s="33">
        <f>INDEX(BAAL!$B:$B,MATCH(1-N446,BAAL!$C:$C,0),1)</f>
        <v>1</v>
      </c>
      <c r="R446" s="4"/>
      <c r="S446" s="33"/>
    </row>
    <row r="447" spans="13:19" x14ac:dyDescent="0.25">
      <c r="M447">
        <f t="shared" si="7"/>
        <v>445</v>
      </c>
      <c r="N447">
        <f>LARGE(Forecast!$M$3:$M$8761,$M447)</f>
        <v>0</v>
      </c>
      <c r="O447" s="4" t="str">
        <f ca="1">IF(N447=0,"",INDEX(OFFSET(Forecast!$B$3:$B$8761,IF(N447=N446,MATCH(O446,Forecast!$B$3:$B$8761,0),0),0),MATCH(N447,OFFSET(Forecast!$M$3:$M$8761,IF(N447=N446,MATCH(O446,Forecast!$B$3:$B$8761,0),0),0),0),1))</f>
        <v/>
      </c>
      <c r="P447" s="33">
        <f>INDEX(BAAL!$B:$B,MATCH(1-N447,BAAL!$C:$C,0),1)</f>
        <v>1</v>
      </c>
      <c r="R447" s="4"/>
      <c r="S447" s="33"/>
    </row>
    <row r="448" spans="13:19" x14ac:dyDescent="0.25">
      <c r="M448">
        <f t="shared" si="7"/>
        <v>446</v>
      </c>
      <c r="N448">
        <f>LARGE(Forecast!$M$3:$M$8761,$M448)</f>
        <v>0</v>
      </c>
      <c r="O448" s="4" t="str">
        <f ca="1">IF(N448=0,"",INDEX(OFFSET(Forecast!$B$3:$B$8761,IF(N448=N447,MATCH(O447,Forecast!$B$3:$B$8761,0),0),0),MATCH(N448,OFFSET(Forecast!$M$3:$M$8761,IF(N448=N447,MATCH(O447,Forecast!$B$3:$B$8761,0),0),0),0),1))</f>
        <v/>
      </c>
      <c r="P448" s="33">
        <f>INDEX(BAAL!$B:$B,MATCH(1-N448,BAAL!$C:$C,0),1)</f>
        <v>1</v>
      </c>
      <c r="R448" s="4"/>
      <c r="S448" s="33"/>
    </row>
    <row r="449" spans="13:19" x14ac:dyDescent="0.25">
      <c r="M449">
        <f t="shared" si="7"/>
        <v>447</v>
      </c>
      <c r="N449">
        <f>LARGE(Forecast!$M$3:$M$8761,$M449)</f>
        <v>0</v>
      </c>
      <c r="O449" s="4" t="str">
        <f ca="1">IF(N449=0,"",INDEX(OFFSET(Forecast!$B$3:$B$8761,IF(N449=N448,MATCH(O448,Forecast!$B$3:$B$8761,0),0),0),MATCH(N449,OFFSET(Forecast!$M$3:$M$8761,IF(N449=N448,MATCH(O448,Forecast!$B$3:$B$8761,0),0),0),0),1))</f>
        <v/>
      </c>
      <c r="P449" s="33">
        <f>INDEX(BAAL!$B:$B,MATCH(1-N449,BAAL!$C:$C,0),1)</f>
        <v>1</v>
      </c>
      <c r="R449" s="4"/>
      <c r="S449" s="33"/>
    </row>
    <row r="450" spans="13:19" x14ac:dyDescent="0.25">
      <c r="M450">
        <f t="shared" si="7"/>
        <v>448</v>
      </c>
      <c r="N450">
        <f>LARGE(Forecast!$M$3:$M$8761,$M450)</f>
        <v>0</v>
      </c>
      <c r="O450" s="4" t="str">
        <f ca="1">IF(N450=0,"",INDEX(OFFSET(Forecast!$B$3:$B$8761,IF(N450=N449,MATCH(O449,Forecast!$B$3:$B$8761,0),0),0),MATCH(N450,OFFSET(Forecast!$M$3:$M$8761,IF(N450=N449,MATCH(O449,Forecast!$B$3:$B$8761,0),0),0),0),1))</f>
        <v/>
      </c>
      <c r="P450" s="33">
        <f>INDEX(BAAL!$B:$B,MATCH(1-N450,BAAL!$C:$C,0),1)</f>
        <v>1</v>
      </c>
      <c r="R450" s="4"/>
      <c r="S450" s="33"/>
    </row>
    <row r="451" spans="13:19" x14ac:dyDescent="0.25">
      <c r="M451">
        <f t="shared" si="7"/>
        <v>449</v>
      </c>
      <c r="N451">
        <f>LARGE(Forecast!$M$3:$M$8761,$M451)</f>
        <v>0</v>
      </c>
      <c r="O451" s="4" t="str">
        <f ca="1">IF(N451=0,"",INDEX(OFFSET(Forecast!$B$3:$B$8761,IF(N451=N450,MATCH(O450,Forecast!$B$3:$B$8761,0),0),0),MATCH(N451,OFFSET(Forecast!$M$3:$M$8761,IF(N451=N450,MATCH(O450,Forecast!$B$3:$B$8761,0),0),0),0),1))</f>
        <v/>
      </c>
      <c r="P451" s="33">
        <f>INDEX(BAAL!$B:$B,MATCH(1-N451,BAAL!$C:$C,0),1)</f>
        <v>1</v>
      </c>
      <c r="R451" s="4"/>
      <c r="S451" s="33"/>
    </row>
    <row r="452" spans="13:19" x14ac:dyDescent="0.25">
      <c r="M452">
        <f t="shared" si="7"/>
        <v>450</v>
      </c>
      <c r="N452">
        <f>LARGE(Forecast!$M$3:$M$8761,$M452)</f>
        <v>0</v>
      </c>
      <c r="O452" s="4" t="str">
        <f ca="1">IF(N452=0,"",INDEX(OFFSET(Forecast!$B$3:$B$8761,IF(N452=N451,MATCH(O451,Forecast!$B$3:$B$8761,0),0),0),MATCH(N452,OFFSET(Forecast!$M$3:$M$8761,IF(N452=N451,MATCH(O451,Forecast!$B$3:$B$8761,0),0),0),0),1))</f>
        <v/>
      </c>
      <c r="P452" s="33">
        <f>INDEX(BAAL!$B:$B,MATCH(1-N452,BAAL!$C:$C,0),1)</f>
        <v>1</v>
      </c>
      <c r="R452" s="4"/>
      <c r="S452" s="33"/>
    </row>
    <row r="453" spans="13:19" x14ac:dyDescent="0.25">
      <c r="M453">
        <f t="shared" ref="M453:M516" si="8">M452+1</f>
        <v>451</v>
      </c>
      <c r="N453">
        <f>LARGE(Forecast!$M$3:$M$8761,$M453)</f>
        <v>0</v>
      </c>
      <c r="O453" s="4" t="str">
        <f ca="1">IF(N453=0,"",INDEX(OFFSET(Forecast!$B$3:$B$8761,IF(N453=N452,MATCH(O452,Forecast!$B$3:$B$8761,0),0),0),MATCH(N453,OFFSET(Forecast!$M$3:$M$8761,IF(N453=N452,MATCH(O452,Forecast!$B$3:$B$8761,0),0),0),0),1))</f>
        <v/>
      </c>
      <c r="P453" s="33">
        <f>INDEX(BAAL!$B:$B,MATCH(1-N453,BAAL!$C:$C,0),1)</f>
        <v>1</v>
      </c>
      <c r="R453" s="4"/>
      <c r="S453" s="33"/>
    </row>
    <row r="454" spans="13:19" x14ac:dyDescent="0.25">
      <c r="M454">
        <f t="shared" si="8"/>
        <v>452</v>
      </c>
      <c r="N454">
        <f>LARGE(Forecast!$M$3:$M$8761,$M454)</f>
        <v>0</v>
      </c>
      <c r="O454" s="4" t="str">
        <f ca="1">IF(N454=0,"",INDEX(OFFSET(Forecast!$B$3:$B$8761,IF(N454=N453,MATCH(O453,Forecast!$B$3:$B$8761,0),0),0),MATCH(N454,OFFSET(Forecast!$M$3:$M$8761,IF(N454=N453,MATCH(O453,Forecast!$B$3:$B$8761,0),0),0),0),1))</f>
        <v/>
      </c>
      <c r="P454" s="33">
        <f>INDEX(BAAL!$B:$B,MATCH(1-N454,BAAL!$C:$C,0),1)</f>
        <v>1</v>
      </c>
      <c r="R454" s="4"/>
      <c r="S454" s="33"/>
    </row>
    <row r="455" spans="13:19" x14ac:dyDescent="0.25">
      <c r="M455">
        <f t="shared" si="8"/>
        <v>453</v>
      </c>
      <c r="N455">
        <f>LARGE(Forecast!$M$3:$M$8761,$M455)</f>
        <v>0</v>
      </c>
      <c r="O455" s="4" t="str">
        <f ca="1">IF(N455=0,"",INDEX(OFFSET(Forecast!$B$3:$B$8761,IF(N455=N454,MATCH(O454,Forecast!$B$3:$B$8761,0),0),0),MATCH(N455,OFFSET(Forecast!$M$3:$M$8761,IF(N455=N454,MATCH(O454,Forecast!$B$3:$B$8761,0),0),0),0),1))</f>
        <v/>
      </c>
      <c r="P455" s="33">
        <f>INDEX(BAAL!$B:$B,MATCH(1-N455,BAAL!$C:$C,0),1)</f>
        <v>1</v>
      </c>
      <c r="R455" s="4"/>
      <c r="S455" s="33"/>
    </row>
    <row r="456" spans="13:19" x14ac:dyDescent="0.25">
      <c r="M456">
        <f t="shared" si="8"/>
        <v>454</v>
      </c>
      <c r="N456">
        <f>LARGE(Forecast!$M$3:$M$8761,$M456)</f>
        <v>0</v>
      </c>
      <c r="O456" s="4" t="str">
        <f ca="1">IF(N456=0,"",INDEX(OFFSET(Forecast!$B$3:$B$8761,IF(N456=N455,MATCH(O455,Forecast!$B$3:$B$8761,0),0),0),MATCH(N456,OFFSET(Forecast!$M$3:$M$8761,IF(N456=N455,MATCH(O455,Forecast!$B$3:$B$8761,0),0),0),0),1))</f>
        <v/>
      </c>
      <c r="P456" s="33">
        <f>INDEX(BAAL!$B:$B,MATCH(1-N456,BAAL!$C:$C,0),1)</f>
        <v>1</v>
      </c>
      <c r="R456" s="4"/>
      <c r="S456" s="33"/>
    </row>
    <row r="457" spans="13:19" x14ac:dyDescent="0.25">
      <c r="M457">
        <f t="shared" si="8"/>
        <v>455</v>
      </c>
      <c r="N457">
        <f>LARGE(Forecast!$M$3:$M$8761,$M457)</f>
        <v>0</v>
      </c>
      <c r="O457" s="4" t="str">
        <f ca="1">IF(N457=0,"",INDEX(OFFSET(Forecast!$B$3:$B$8761,IF(N457=N456,MATCH(O456,Forecast!$B$3:$B$8761,0),0),0),MATCH(N457,OFFSET(Forecast!$M$3:$M$8761,IF(N457=N456,MATCH(O456,Forecast!$B$3:$B$8761,0),0),0),0),1))</f>
        <v/>
      </c>
      <c r="P457" s="33">
        <f>INDEX(BAAL!$B:$B,MATCH(1-N457,BAAL!$C:$C,0),1)</f>
        <v>1</v>
      </c>
      <c r="R457" s="4"/>
      <c r="S457" s="33"/>
    </row>
    <row r="458" spans="13:19" x14ac:dyDescent="0.25">
      <c r="M458">
        <f t="shared" si="8"/>
        <v>456</v>
      </c>
      <c r="N458">
        <f>LARGE(Forecast!$M$3:$M$8761,$M458)</f>
        <v>0</v>
      </c>
      <c r="O458" s="4" t="str">
        <f ca="1">IF(N458=0,"",INDEX(OFFSET(Forecast!$B$3:$B$8761,IF(N458=N457,MATCH(O457,Forecast!$B$3:$B$8761,0),0),0),MATCH(N458,OFFSET(Forecast!$M$3:$M$8761,IF(N458=N457,MATCH(O457,Forecast!$B$3:$B$8761,0),0),0),0),1))</f>
        <v/>
      </c>
      <c r="P458" s="33">
        <f>INDEX(BAAL!$B:$B,MATCH(1-N458,BAAL!$C:$C,0),1)</f>
        <v>1</v>
      </c>
      <c r="R458" s="4"/>
      <c r="S458" s="33"/>
    </row>
    <row r="459" spans="13:19" x14ac:dyDescent="0.25">
      <c r="M459">
        <f t="shared" si="8"/>
        <v>457</v>
      </c>
      <c r="N459">
        <f>LARGE(Forecast!$M$3:$M$8761,$M459)</f>
        <v>0</v>
      </c>
      <c r="O459" s="4" t="str">
        <f ca="1">IF(N459=0,"",INDEX(OFFSET(Forecast!$B$3:$B$8761,IF(N459=N458,MATCH(O458,Forecast!$B$3:$B$8761,0),0),0),MATCH(N459,OFFSET(Forecast!$M$3:$M$8761,IF(N459=N458,MATCH(O458,Forecast!$B$3:$B$8761,0),0),0),0),1))</f>
        <v/>
      </c>
      <c r="P459" s="33">
        <f>INDEX(BAAL!$B:$B,MATCH(1-N459,BAAL!$C:$C,0),1)</f>
        <v>1</v>
      </c>
      <c r="R459" s="4"/>
      <c r="S459" s="33"/>
    </row>
    <row r="460" spans="13:19" x14ac:dyDescent="0.25">
      <c r="M460">
        <f t="shared" si="8"/>
        <v>458</v>
      </c>
      <c r="N460">
        <f>LARGE(Forecast!$M$3:$M$8761,$M460)</f>
        <v>0</v>
      </c>
      <c r="O460" s="4" t="str">
        <f ca="1">IF(N460=0,"",INDEX(OFFSET(Forecast!$B$3:$B$8761,IF(N460=N459,MATCH(O459,Forecast!$B$3:$B$8761,0),0),0),MATCH(N460,OFFSET(Forecast!$M$3:$M$8761,IF(N460=N459,MATCH(O459,Forecast!$B$3:$B$8761,0),0),0),0),1))</f>
        <v/>
      </c>
      <c r="P460" s="33">
        <f>INDEX(BAAL!$B:$B,MATCH(1-N460,BAAL!$C:$C,0),1)</f>
        <v>1</v>
      </c>
      <c r="R460" s="4"/>
      <c r="S460" s="33"/>
    </row>
    <row r="461" spans="13:19" x14ac:dyDescent="0.25">
      <c r="M461">
        <f t="shared" si="8"/>
        <v>459</v>
      </c>
      <c r="N461">
        <f>LARGE(Forecast!$M$3:$M$8761,$M461)</f>
        <v>0</v>
      </c>
      <c r="O461" s="4" t="str">
        <f ca="1">IF(N461=0,"",INDEX(OFFSET(Forecast!$B$3:$B$8761,IF(N461=N460,MATCH(O460,Forecast!$B$3:$B$8761,0),0),0),MATCH(N461,OFFSET(Forecast!$M$3:$M$8761,IF(N461=N460,MATCH(O460,Forecast!$B$3:$B$8761,0),0),0),0),1))</f>
        <v/>
      </c>
      <c r="P461" s="33">
        <f>INDEX(BAAL!$B:$B,MATCH(1-N461,BAAL!$C:$C,0),1)</f>
        <v>1</v>
      </c>
      <c r="R461" s="4"/>
      <c r="S461" s="33"/>
    </row>
    <row r="462" spans="13:19" x14ac:dyDescent="0.25">
      <c r="M462">
        <f t="shared" si="8"/>
        <v>460</v>
      </c>
      <c r="N462">
        <f>LARGE(Forecast!$M$3:$M$8761,$M462)</f>
        <v>0</v>
      </c>
      <c r="O462" s="4" t="str">
        <f ca="1">IF(N462=0,"",INDEX(OFFSET(Forecast!$B$3:$B$8761,IF(N462=N461,MATCH(O461,Forecast!$B$3:$B$8761,0),0),0),MATCH(N462,OFFSET(Forecast!$M$3:$M$8761,IF(N462=N461,MATCH(O461,Forecast!$B$3:$B$8761,0),0),0),0),1))</f>
        <v/>
      </c>
      <c r="P462" s="33">
        <f>INDEX(BAAL!$B:$B,MATCH(1-N462,BAAL!$C:$C,0),1)</f>
        <v>1</v>
      </c>
      <c r="R462" s="4"/>
      <c r="S462" s="33"/>
    </row>
    <row r="463" spans="13:19" x14ac:dyDescent="0.25">
      <c r="M463">
        <f t="shared" si="8"/>
        <v>461</v>
      </c>
      <c r="N463">
        <f>LARGE(Forecast!$M$3:$M$8761,$M463)</f>
        <v>0</v>
      </c>
      <c r="O463" s="4" t="str">
        <f ca="1">IF(N463=0,"",INDEX(OFFSET(Forecast!$B$3:$B$8761,IF(N463=N462,MATCH(O462,Forecast!$B$3:$B$8761,0),0),0),MATCH(N463,OFFSET(Forecast!$M$3:$M$8761,IF(N463=N462,MATCH(O462,Forecast!$B$3:$B$8761,0),0),0),0),1))</f>
        <v/>
      </c>
      <c r="P463" s="33">
        <f>INDEX(BAAL!$B:$B,MATCH(1-N463,BAAL!$C:$C,0),1)</f>
        <v>1</v>
      </c>
      <c r="R463" s="4"/>
      <c r="S463" s="33"/>
    </row>
    <row r="464" spans="13:19" x14ac:dyDescent="0.25">
      <c r="M464">
        <f t="shared" si="8"/>
        <v>462</v>
      </c>
      <c r="N464">
        <f>LARGE(Forecast!$M$3:$M$8761,$M464)</f>
        <v>0</v>
      </c>
      <c r="O464" s="4" t="str">
        <f ca="1">IF(N464=0,"",INDEX(OFFSET(Forecast!$B$3:$B$8761,IF(N464=N463,MATCH(O463,Forecast!$B$3:$B$8761,0),0),0),MATCH(N464,OFFSET(Forecast!$M$3:$M$8761,IF(N464=N463,MATCH(O463,Forecast!$B$3:$B$8761,0),0),0),0),1))</f>
        <v/>
      </c>
      <c r="P464" s="33">
        <f>INDEX(BAAL!$B:$B,MATCH(1-N464,BAAL!$C:$C,0),1)</f>
        <v>1</v>
      </c>
      <c r="R464" s="4"/>
      <c r="S464" s="33"/>
    </row>
    <row r="465" spans="13:19" x14ac:dyDescent="0.25">
      <c r="M465">
        <f t="shared" si="8"/>
        <v>463</v>
      </c>
      <c r="N465">
        <f>LARGE(Forecast!$M$3:$M$8761,$M465)</f>
        <v>0</v>
      </c>
      <c r="O465" s="4" t="str">
        <f ca="1">IF(N465=0,"",INDEX(OFFSET(Forecast!$B$3:$B$8761,IF(N465=N464,MATCH(O464,Forecast!$B$3:$B$8761,0),0),0),MATCH(N465,OFFSET(Forecast!$M$3:$M$8761,IF(N465=N464,MATCH(O464,Forecast!$B$3:$B$8761,0),0),0),0),1))</f>
        <v/>
      </c>
      <c r="P465" s="33">
        <f>INDEX(BAAL!$B:$B,MATCH(1-N465,BAAL!$C:$C,0),1)</f>
        <v>1</v>
      </c>
      <c r="R465" s="4"/>
      <c r="S465" s="33"/>
    </row>
    <row r="466" spans="13:19" x14ac:dyDescent="0.25">
      <c r="M466">
        <f t="shared" si="8"/>
        <v>464</v>
      </c>
      <c r="N466">
        <f>LARGE(Forecast!$M$3:$M$8761,$M466)</f>
        <v>0</v>
      </c>
      <c r="O466" s="4" t="str">
        <f ca="1">IF(N466=0,"",INDEX(OFFSET(Forecast!$B$3:$B$8761,IF(N466=N465,MATCH(O465,Forecast!$B$3:$B$8761,0),0),0),MATCH(N466,OFFSET(Forecast!$M$3:$M$8761,IF(N466=N465,MATCH(O465,Forecast!$B$3:$B$8761,0),0),0),0),1))</f>
        <v/>
      </c>
      <c r="P466" s="33">
        <f>INDEX(BAAL!$B:$B,MATCH(1-N466,BAAL!$C:$C,0),1)</f>
        <v>1</v>
      </c>
      <c r="R466" s="4"/>
      <c r="S466" s="33"/>
    </row>
    <row r="467" spans="13:19" x14ac:dyDescent="0.25">
      <c r="M467">
        <f t="shared" si="8"/>
        <v>465</v>
      </c>
      <c r="N467">
        <f>LARGE(Forecast!$M$3:$M$8761,$M467)</f>
        <v>0</v>
      </c>
      <c r="O467" s="4" t="str">
        <f ca="1">IF(N467=0,"",INDEX(OFFSET(Forecast!$B$3:$B$8761,IF(N467=N466,MATCH(O466,Forecast!$B$3:$B$8761,0),0),0),MATCH(N467,OFFSET(Forecast!$M$3:$M$8761,IF(N467=N466,MATCH(O466,Forecast!$B$3:$B$8761,0),0),0),0),1))</f>
        <v/>
      </c>
      <c r="P467" s="33">
        <f>INDEX(BAAL!$B:$B,MATCH(1-N467,BAAL!$C:$C,0),1)</f>
        <v>1</v>
      </c>
      <c r="R467" s="4"/>
      <c r="S467" s="33"/>
    </row>
    <row r="468" spans="13:19" x14ac:dyDescent="0.25">
      <c r="M468">
        <f t="shared" si="8"/>
        <v>466</v>
      </c>
      <c r="N468">
        <f>LARGE(Forecast!$M$3:$M$8761,$M468)</f>
        <v>0</v>
      </c>
      <c r="O468" s="4" t="str">
        <f ca="1">IF(N468=0,"",INDEX(OFFSET(Forecast!$B$3:$B$8761,IF(N468=N467,MATCH(O467,Forecast!$B$3:$B$8761,0),0),0),MATCH(N468,OFFSET(Forecast!$M$3:$M$8761,IF(N468=N467,MATCH(O467,Forecast!$B$3:$B$8761,0),0),0),0),1))</f>
        <v/>
      </c>
      <c r="P468" s="33">
        <f>INDEX(BAAL!$B:$B,MATCH(1-N468,BAAL!$C:$C,0),1)</f>
        <v>1</v>
      </c>
      <c r="R468" s="4"/>
      <c r="S468" s="33"/>
    </row>
    <row r="469" spans="13:19" x14ac:dyDescent="0.25">
      <c r="M469">
        <f t="shared" si="8"/>
        <v>467</v>
      </c>
      <c r="N469">
        <f>LARGE(Forecast!$M$3:$M$8761,$M469)</f>
        <v>0</v>
      </c>
      <c r="O469" s="4" t="str">
        <f ca="1">IF(N469=0,"",INDEX(OFFSET(Forecast!$B$3:$B$8761,IF(N469=N468,MATCH(O468,Forecast!$B$3:$B$8761,0),0),0),MATCH(N469,OFFSET(Forecast!$M$3:$M$8761,IF(N469=N468,MATCH(O468,Forecast!$B$3:$B$8761,0),0),0),0),1))</f>
        <v/>
      </c>
      <c r="P469" s="33">
        <f>INDEX(BAAL!$B:$B,MATCH(1-N469,BAAL!$C:$C,0),1)</f>
        <v>1</v>
      </c>
      <c r="R469" s="4"/>
      <c r="S469" s="33"/>
    </row>
    <row r="470" spans="13:19" x14ac:dyDescent="0.25">
      <c r="M470">
        <f t="shared" si="8"/>
        <v>468</v>
      </c>
      <c r="N470">
        <f>LARGE(Forecast!$M$3:$M$8761,$M470)</f>
        <v>0</v>
      </c>
      <c r="O470" s="4" t="str">
        <f ca="1">IF(N470=0,"",INDEX(OFFSET(Forecast!$B$3:$B$8761,IF(N470=N469,MATCH(O469,Forecast!$B$3:$B$8761,0),0),0),MATCH(N470,OFFSET(Forecast!$M$3:$M$8761,IF(N470=N469,MATCH(O469,Forecast!$B$3:$B$8761,0),0),0),0),1))</f>
        <v/>
      </c>
      <c r="P470" s="33">
        <f>INDEX(BAAL!$B:$B,MATCH(1-N470,BAAL!$C:$C,0),1)</f>
        <v>1</v>
      </c>
      <c r="R470" s="4"/>
      <c r="S470" s="33"/>
    </row>
    <row r="471" spans="13:19" x14ac:dyDescent="0.25">
      <c r="M471">
        <f t="shared" si="8"/>
        <v>469</v>
      </c>
      <c r="N471">
        <f>LARGE(Forecast!$M$3:$M$8761,$M471)</f>
        <v>0</v>
      </c>
      <c r="O471" s="4" t="str">
        <f ca="1">IF(N471=0,"",INDEX(OFFSET(Forecast!$B$3:$B$8761,IF(N471=N470,MATCH(O470,Forecast!$B$3:$B$8761,0),0),0),MATCH(N471,OFFSET(Forecast!$M$3:$M$8761,IF(N471=N470,MATCH(O470,Forecast!$B$3:$B$8761,0),0),0),0),1))</f>
        <v/>
      </c>
      <c r="P471" s="33">
        <f>INDEX(BAAL!$B:$B,MATCH(1-N471,BAAL!$C:$C,0),1)</f>
        <v>1</v>
      </c>
      <c r="R471" s="4"/>
      <c r="S471" s="33"/>
    </row>
    <row r="472" spans="13:19" x14ac:dyDescent="0.25">
      <c r="M472">
        <f t="shared" si="8"/>
        <v>470</v>
      </c>
      <c r="N472">
        <f>LARGE(Forecast!$M$3:$M$8761,$M472)</f>
        <v>0</v>
      </c>
      <c r="O472" s="4" t="str">
        <f ca="1">IF(N472=0,"",INDEX(OFFSET(Forecast!$B$3:$B$8761,IF(N472=N471,MATCH(O471,Forecast!$B$3:$B$8761,0),0),0),MATCH(N472,OFFSET(Forecast!$M$3:$M$8761,IF(N472=N471,MATCH(O471,Forecast!$B$3:$B$8761,0),0),0),0),1))</f>
        <v/>
      </c>
      <c r="P472" s="33">
        <f>INDEX(BAAL!$B:$B,MATCH(1-N472,BAAL!$C:$C,0),1)</f>
        <v>1</v>
      </c>
      <c r="R472" s="4"/>
      <c r="S472" s="33"/>
    </row>
    <row r="473" spans="13:19" x14ac:dyDescent="0.25">
      <c r="M473">
        <f t="shared" si="8"/>
        <v>471</v>
      </c>
      <c r="N473">
        <f>LARGE(Forecast!$M$3:$M$8761,$M473)</f>
        <v>0</v>
      </c>
      <c r="O473" s="4" t="str">
        <f ca="1">IF(N473=0,"",INDEX(OFFSET(Forecast!$B$3:$B$8761,IF(N473=N472,MATCH(O472,Forecast!$B$3:$B$8761,0),0),0),MATCH(N473,OFFSET(Forecast!$M$3:$M$8761,IF(N473=N472,MATCH(O472,Forecast!$B$3:$B$8761,0),0),0),0),1))</f>
        <v/>
      </c>
      <c r="P473" s="33">
        <f>INDEX(BAAL!$B:$B,MATCH(1-N473,BAAL!$C:$C,0),1)</f>
        <v>1</v>
      </c>
      <c r="R473" s="4"/>
      <c r="S473" s="33"/>
    </row>
    <row r="474" spans="13:19" x14ac:dyDescent="0.25">
      <c r="M474">
        <f t="shared" si="8"/>
        <v>472</v>
      </c>
      <c r="N474">
        <f>LARGE(Forecast!$M$3:$M$8761,$M474)</f>
        <v>0</v>
      </c>
      <c r="O474" s="4" t="str">
        <f ca="1">IF(N474=0,"",INDEX(OFFSET(Forecast!$B$3:$B$8761,IF(N474=N473,MATCH(O473,Forecast!$B$3:$B$8761,0),0),0),MATCH(N474,OFFSET(Forecast!$M$3:$M$8761,IF(N474=N473,MATCH(O473,Forecast!$B$3:$B$8761,0),0),0),0),1))</f>
        <v/>
      </c>
      <c r="P474" s="33">
        <f>INDEX(BAAL!$B:$B,MATCH(1-N474,BAAL!$C:$C,0),1)</f>
        <v>1</v>
      </c>
      <c r="R474" s="4"/>
      <c r="S474" s="33"/>
    </row>
    <row r="475" spans="13:19" x14ac:dyDescent="0.25">
      <c r="M475">
        <f t="shared" si="8"/>
        <v>473</v>
      </c>
      <c r="N475">
        <f>LARGE(Forecast!$M$3:$M$8761,$M475)</f>
        <v>0</v>
      </c>
      <c r="O475" s="4" t="str">
        <f ca="1">IF(N475=0,"",INDEX(OFFSET(Forecast!$B$3:$B$8761,IF(N475=N474,MATCH(O474,Forecast!$B$3:$B$8761,0),0),0),MATCH(N475,OFFSET(Forecast!$M$3:$M$8761,IF(N475=N474,MATCH(O474,Forecast!$B$3:$B$8761,0),0),0),0),1))</f>
        <v/>
      </c>
      <c r="P475" s="33">
        <f>INDEX(BAAL!$B:$B,MATCH(1-N475,BAAL!$C:$C,0),1)</f>
        <v>1</v>
      </c>
      <c r="R475" s="4"/>
      <c r="S475" s="33"/>
    </row>
    <row r="476" spans="13:19" x14ac:dyDescent="0.25">
      <c r="M476">
        <f t="shared" si="8"/>
        <v>474</v>
      </c>
      <c r="N476">
        <f>LARGE(Forecast!$M$3:$M$8761,$M476)</f>
        <v>0</v>
      </c>
      <c r="O476" s="4" t="str">
        <f ca="1">IF(N476=0,"",INDEX(OFFSET(Forecast!$B$3:$B$8761,IF(N476=N475,MATCH(O475,Forecast!$B$3:$B$8761,0),0),0),MATCH(N476,OFFSET(Forecast!$M$3:$M$8761,IF(N476=N475,MATCH(O475,Forecast!$B$3:$B$8761,0),0),0),0),1))</f>
        <v/>
      </c>
      <c r="P476" s="33">
        <f>INDEX(BAAL!$B:$B,MATCH(1-N476,BAAL!$C:$C,0),1)</f>
        <v>1</v>
      </c>
      <c r="R476" s="4"/>
      <c r="S476" s="33"/>
    </row>
    <row r="477" spans="13:19" x14ac:dyDescent="0.25">
      <c r="M477">
        <f t="shared" si="8"/>
        <v>475</v>
      </c>
      <c r="N477">
        <f>LARGE(Forecast!$M$3:$M$8761,$M477)</f>
        <v>0</v>
      </c>
      <c r="O477" s="4" t="str">
        <f ca="1">IF(N477=0,"",INDEX(OFFSET(Forecast!$B$3:$B$8761,IF(N477=N476,MATCH(O476,Forecast!$B$3:$B$8761,0),0),0),MATCH(N477,OFFSET(Forecast!$M$3:$M$8761,IF(N477=N476,MATCH(O476,Forecast!$B$3:$B$8761,0),0),0),0),1))</f>
        <v/>
      </c>
      <c r="P477" s="33">
        <f>INDEX(BAAL!$B:$B,MATCH(1-N477,BAAL!$C:$C,0),1)</f>
        <v>1</v>
      </c>
      <c r="R477" s="4"/>
      <c r="S477" s="33"/>
    </row>
    <row r="478" spans="13:19" x14ac:dyDescent="0.25">
      <c r="M478">
        <f t="shared" si="8"/>
        <v>476</v>
      </c>
      <c r="N478">
        <f>LARGE(Forecast!$M$3:$M$8761,$M478)</f>
        <v>0</v>
      </c>
      <c r="O478" s="4" t="str">
        <f ca="1">IF(N478=0,"",INDEX(OFFSET(Forecast!$B$3:$B$8761,IF(N478=N477,MATCH(O477,Forecast!$B$3:$B$8761,0),0),0),MATCH(N478,OFFSET(Forecast!$M$3:$M$8761,IF(N478=N477,MATCH(O477,Forecast!$B$3:$B$8761,0),0),0),0),1))</f>
        <v/>
      </c>
      <c r="P478" s="33">
        <f>INDEX(BAAL!$B:$B,MATCH(1-N478,BAAL!$C:$C,0),1)</f>
        <v>1</v>
      </c>
      <c r="R478" s="4"/>
      <c r="S478" s="33"/>
    </row>
    <row r="479" spans="13:19" x14ac:dyDescent="0.25">
      <c r="M479">
        <f t="shared" si="8"/>
        <v>477</v>
      </c>
      <c r="N479">
        <f>LARGE(Forecast!$M$3:$M$8761,$M479)</f>
        <v>0</v>
      </c>
      <c r="O479" s="4" t="str">
        <f ca="1">IF(N479=0,"",INDEX(OFFSET(Forecast!$B$3:$B$8761,IF(N479=N478,MATCH(O478,Forecast!$B$3:$B$8761,0),0),0),MATCH(N479,OFFSET(Forecast!$M$3:$M$8761,IF(N479=N478,MATCH(O478,Forecast!$B$3:$B$8761,0),0),0),0),1))</f>
        <v/>
      </c>
      <c r="P479" s="33">
        <f>INDEX(BAAL!$B:$B,MATCH(1-N479,BAAL!$C:$C,0),1)</f>
        <v>1</v>
      </c>
      <c r="R479" s="4"/>
      <c r="S479" s="33"/>
    </row>
    <row r="480" spans="13:19" x14ac:dyDescent="0.25">
      <c r="M480">
        <f t="shared" si="8"/>
        <v>478</v>
      </c>
      <c r="N480">
        <f>LARGE(Forecast!$M$3:$M$8761,$M480)</f>
        <v>0</v>
      </c>
      <c r="O480" s="4" t="str">
        <f ca="1">IF(N480=0,"",INDEX(OFFSET(Forecast!$B$3:$B$8761,IF(N480=N479,MATCH(O479,Forecast!$B$3:$B$8761,0),0),0),MATCH(N480,OFFSET(Forecast!$M$3:$M$8761,IF(N480=N479,MATCH(O479,Forecast!$B$3:$B$8761,0),0),0),0),1))</f>
        <v/>
      </c>
      <c r="P480" s="33">
        <f>INDEX(BAAL!$B:$B,MATCH(1-N480,BAAL!$C:$C,0),1)</f>
        <v>1</v>
      </c>
      <c r="R480" s="4"/>
      <c r="S480" s="33"/>
    </row>
    <row r="481" spans="13:19" x14ac:dyDescent="0.25">
      <c r="M481">
        <f t="shared" si="8"/>
        <v>479</v>
      </c>
      <c r="N481">
        <f>LARGE(Forecast!$M$3:$M$8761,$M481)</f>
        <v>0</v>
      </c>
      <c r="O481" s="4" t="str">
        <f ca="1">IF(N481=0,"",INDEX(OFFSET(Forecast!$B$3:$B$8761,IF(N481=N480,MATCH(O480,Forecast!$B$3:$B$8761,0),0),0),MATCH(N481,OFFSET(Forecast!$M$3:$M$8761,IF(N481=N480,MATCH(O480,Forecast!$B$3:$B$8761,0),0),0),0),1))</f>
        <v/>
      </c>
      <c r="P481" s="33">
        <f>INDEX(BAAL!$B:$B,MATCH(1-N481,BAAL!$C:$C,0),1)</f>
        <v>1</v>
      </c>
      <c r="R481" s="4"/>
      <c r="S481" s="33"/>
    </row>
    <row r="482" spans="13:19" x14ac:dyDescent="0.25">
      <c r="M482">
        <f t="shared" si="8"/>
        <v>480</v>
      </c>
      <c r="N482">
        <f>LARGE(Forecast!$M$3:$M$8761,$M482)</f>
        <v>0</v>
      </c>
      <c r="O482" s="4" t="str">
        <f ca="1">IF(N482=0,"",INDEX(OFFSET(Forecast!$B$3:$B$8761,IF(N482=N481,MATCH(O481,Forecast!$B$3:$B$8761,0),0),0),MATCH(N482,OFFSET(Forecast!$M$3:$M$8761,IF(N482=N481,MATCH(O481,Forecast!$B$3:$B$8761,0),0),0),0),1))</f>
        <v/>
      </c>
      <c r="P482" s="33">
        <f>INDEX(BAAL!$B:$B,MATCH(1-N482,BAAL!$C:$C,0),1)</f>
        <v>1</v>
      </c>
      <c r="R482" s="4"/>
      <c r="S482" s="33"/>
    </row>
    <row r="483" spans="13:19" x14ac:dyDescent="0.25">
      <c r="M483">
        <f t="shared" si="8"/>
        <v>481</v>
      </c>
      <c r="N483">
        <f>LARGE(Forecast!$M$3:$M$8761,$M483)</f>
        <v>0</v>
      </c>
      <c r="O483" s="4" t="str">
        <f ca="1">IF(N483=0,"",INDEX(OFFSET(Forecast!$B$3:$B$8761,IF(N483=N482,MATCH(O482,Forecast!$B$3:$B$8761,0),0),0),MATCH(N483,OFFSET(Forecast!$M$3:$M$8761,IF(N483=N482,MATCH(O482,Forecast!$B$3:$B$8761,0),0),0),0),1))</f>
        <v/>
      </c>
      <c r="P483" s="33">
        <f>INDEX(BAAL!$B:$B,MATCH(1-N483,BAAL!$C:$C,0),1)</f>
        <v>1</v>
      </c>
      <c r="R483" s="4"/>
      <c r="S483" s="33"/>
    </row>
    <row r="484" spans="13:19" x14ac:dyDescent="0.25">
      <c r="M484">
        <f t="shared" si="8"/>
        <v>482</v>
      </c>
      <c r="N484">
        <f>LARGE(Forecast!$M$3:$M$8761,$M484)</f>
        <v>0</v>
      </c>
      <c r="O484" s="4" t="str">
        <f ca="1">IF(N484=0,"",INDEX(OFFSET(Forecast!$B$3:$B$8761,IF(N484=N483,MATCH(O483,Forecast!$B$3:$B$8761,0),0),0),MATCH(N484,OFFSET(Forecast!$M$3:$M$8761,IF(N484=N483,MATCH(O483,Forecast!$B$3:$B$8761,0),0),0),0),1))</f>
        <v/>
      </c>
      <c r="P484" s="33">
        <f>INDEX(BAAL!$B:$B,MATCH(1-N484,BAAL!$C:$C,0),1)</f>
        <v>1</v>
      </c>
      <c r="R484" s="4"/>
      <c r="S484" s="33"/>
    </row>
    <row r="485" spans="13:19" x14ac:dyDescent="0.25">
      <c r="M485">
        <f t="shared" si="8"/>
        <v>483</v>
      </c>
      <c r="N485">
        <f>LARGE(Forecast!$M$3:$M$8761,$M485)</f>
        <v>0</v>
      </c>
      <c r="O485" s="4" t="str">
        <f ca="1">IF(N485=0,"",INDEX(OFFSET(Forecast!$B$3:$B$8761,IF(N485=N484,MATCH(O484,Forecast!$B$3:$B$8761,0),0),0),MATCH(N485,OFFSET(Forecast!$M$3:$M$8761,IF(N485=N484,MATCH(O484,Forecast!$B$3:$B$8761,0),0),0),0),1))</f>
        <v/>
      </c>
      <c r="P485" s="33">
        <f>INDEX(BAAL!$B:$B,MATCH(1-N485,BAAL!$C:$C,0),1)</f>
        <v>1</v>
      </c>
      <c r="R485" s="4"/>
      <c r="S485" s="33"/>
    </row>
    <row r="486" spans="13:19" x14ac:dyDescent="0.25">
      <c r="M486">
        <f t="shared" si="8"/>
        <v>484</v>
      </c>
      <c r="N486">
        <f>LARGE(Forecast!$M$3:$M$8761,$M486)</f>
        <v>0</v>
      </c>
      <c r="O486" s="4" t="str">
        <f ca="1">IF(N486=0,"",INDEX(OFFSET(Forecast!$B$3:$B$8761,IF(N486=N485,MATCH(O485,Forecast!$B$3:$B$8761,0),0),0),MATCH(N486,OFFSET(Forecast!$M$3:$M$8761,IF(N486=N485,MATCH(O485,Forecast!$B$3:$B$8761,0),0),0),0),1))</f>
        <v/>
      </c>
      <c r="P486" s="33">
        <f>INDEX(BAAL!$B:$B,MATCH(1-N486,BAAL!$C:$C,0),1)</f>
        <v>1</v>
      </c>
      <c r="R486" s="4"/>
      <c r="S486" s="33"/>
    </row>
    <row r="487" spans="13:19" x14ac:dyDescent="0.25">
      <c r="M487">
        <f t="shared" si="8"/>
        <v>485</v>
      </c>
      <c r="N487">
        <f>LARGE(Forecast!$M$3:$M$8761,$M487)</f>
        <v>0</v>
      </c>
      <c r="O487" s="4" t="str">
        <f ca="1">IF(N487=0,"",INDEX(OFFSET(Forecast!$B$3:$B$8761,IF(N487=N486,MATCH(O486,Forecast!$B$3:$B$8761,0),0),0),MATCH(N487,OFFSET(Forecast!$M$3:$M$8761,IF(N487=N486,MATCH(O486,Forecast!$B$3:$B$8761,0),0),0),0),1))</f>
        <v/>
      </c>
      <c r="P487" s="33">
        <f>INDEX(BAAL!$B:$B,MATCH(1-N487,BAAL!$C:$C,0),1)</f>
        <v>1</v>
      </c>
      <c r="R487" s="4"/>
      <c r="S487" s="33"/>
    </row>
    <row r="488" spans="13:19" x14ac:dyDescent="0.25">
      <c r="M488">
        <f t="shared" si="8"/>
        <v>486</v>
      </c>
      <c r="N488">
        <f>LARGE(Forecast!$M$3:$M$8761,$M488)</f>
        <v>0</v>
      </c>
      <c r="O488" s="4" t="str">
        <f ca="1">IF(N488=0,"",INDEX(OFFSET(Forecast!$B$3:$B$8761,IF(N488=N487,MATCH(O487,Forecast!$B$3:$B$8761,0),0),0),MATCH(N488,OFFSET(Forecast!$M$3:$M$8761,IF(N488=N487,MATCH(O487,Forecast!$B$3:$B$8761,0),0),0),0),1))</f>
        <v/>
      </c>
      <c r="P488" s="33">
        <f>INDEX(BAAL!$B:$B,MATCH(1-N488,BAAL!$C:$C,0),1)</f>
        <v>1</v>
      </c>
      <c r="R488" s="4"/>
      <c r="S488" s="33"/>
    </row>
    <row r="489" spans="13:19" x14ac:dyDescent="0.25">
      <c r="M489">
        <f t="shared" si="8"/>
        <v>487</v>
      </c>
      <c r="N489">
        <f>LARGE(Forecast!$M$3:$M$8761,$M489)</f>
        <v>0</v>
      </c>
      <c r="O489" s="4" t="str">
        <f ca="1">IF(N489=0,"",INDEX(OFFSET(Forecast!$B$3:$B$8761,IF(N489=N488,MATCH(O488,Forecast!$B$3:$B$8761,0),0),0),MATCH(N489,OFFSET(Forecast!$M$3:$M$8761,IF(N489=N488,MATCH(O488,Forecast!$B$3:$B$8761,0),0),0),0),1))</f>
        <v/>
      </c>
      <c r="P489" s="33">
        <f>INDEX(BAAL!$B:$B,MATCH(1-N489,BAAL!$C:$C,0),1)</f>
        <v>1</v>
      </c>
      <c r="R489" s="4"/>
      <c r="S489" s="33"/>
    </row>
    <row r="490" spans="13:19" x14ac:dyDescent="0.25">
      <c r="M490">
        <f t="shared" si="8"/>
        <v>488</v>
      </c>
      <c r="N490">
        <f>LARGE(Forecast!$M$3:$M$8761,$M490)</f>
        <v>0</v>
      </c>
      <c r="O490" s="4" t="str">
        <f ca="1">IF(N490=0,"",INDEX(OFFSET(Forecast!$B$3:$B$8761,IF(N490=N489,MATCH(O489,Forecast!$B$3:$B$8761,0),0),0),MATCH(N490,OFFSET(Forecast!$M$3:$M$8761,IF(N490=N489,MATCH(O489,Forecast!$B$3:$B$8761,0),0),0),0),1))</f>
        <v/>
      </c>
      <c r="P490" s="33">
        <f>INDEX(BAAL!$B:$B,MATCH(1-N490,BAAL!$C:$C,0),1)</f>
        <v>1</v>
      </c>
      <c r="R490" s="4"/>
      <c r="S490" s="33"/>
    </row>
    <row r="491" spans="13:19" x14ac:dyDescent="0.25">
      <c r="M491">
        <f t="shared" si="8"/>
        <v>489</v>
      </c>
      <c r="N491">
        <f>LARGE(Forecast!$M$3:$M$8761,$M491)</f>
        <v>0</v>
      </c>
      <c r="O491" s="4" t="str">
        <f ca="1">IF(N491=0,"",INDEX(OFFSET(Forecast!$B$3:$B$8761,IF(N491=N490,MATCH(O490,Forecast!$B$3:$B$8761,0),0),0),MATCH(N491,OFFSET(Forecast!$M$3:$M$8761,IF(N491=N490,MATCH(O490,Forecast!$B$3:$B$8761,0),0),0),0),1))</f>
        <v/>
      </c>
      <c r="P491" s="33">
        <f>INDEX(BAAL!$B:$B,MATCH(1-N491,BAAL!$C:$C,0),1)</f>
        <v>1</v>
      </c>
      <c r="R491" s="4"/>
      <c r="S491" s="33"/>
    </row>
    <row r="492" spans="13:19" x14ac:dyDescent="0.25">
      <c r="M492">
        <f t="shared" si="8"/>
        <v>490</v>
      </c>
      <c r="N492">
        <f>LARGE(Forecast!$M$3:$M$8761,$M492)</f>
        <v>0</v>
      </c>
      <c r="O492" s="4" t="str">
        <f ca="1">IF(N492=0,"",INDEX(OFFSET(Forecast!$B$3:$B$8761,IF(N492=N491,MATCH(O491,Forecast!$B$3:$B$8761,0),0),0),MATCH(N492,OFFSET(Forecast!$M$3:$M$8761,IF(N492=N491,MATCH(O491,Forecast!$B$3:$B$8761,0),0),0),0),1))</f>
        <v/>
      </c>
      <c r="P492" s="33">
        <f>INDEX(BAAL!$B:$B,MATCH(1-N492,BAAL!$C:$C,0),1)</f>
        <v>1</v>
      </c>
      <c r="R492" s="4"/>
      <c r="S492" s="33"/>
    </row>
    <row r="493" spans="13:19" x14ac:dyDescent="0.25">
      <c r="M493">
        <f t="shared" si="8"/>
        <v>491</v>
      </c>
      <c r="N493">
        <f>LARGE(Forecast!$M$3:$M$8761,$M493)</f>
        <v>0</v>
      </c>
      <c r="O493" s="4" t="str">
        <f ca="1">IF(N493=0,"",INDEX(OFFSET(Forecast!$B$3:$B$8761,IF(N493=N492,MATCH(O492,Forecast!$B$3:$B$8761,0),0),0),MATCH(N493,OFFSET(Forecast!$M$3:$M$8761,IF(N493=N492,MATCH(O492,Forecast!$B$3:$B$8761,0),0),0),0),1))</f>
        <v/>
      </c>
      <c r="P493" s="33">
        <f>INDEX(BAAL!$B:$B,MATCH(1-N493,BAAL!$C:$C,0),1)</f>
        <v>1</v>
      </c>
      <c r="R493" s="4"/>
      <c r="S493" s="33"/>
    </row>
    <row r="494" spans="13:19" x14ac:dyDescent="0.25">
      <c r="M494">
        <f t="shared" si="8"/>
        <v>492</v>
      </c>
      <c r="N494">
        <f>LARGE(Forecast!$M$3:$M$8761,$M494)</f>
        <v>0</v>
      </c>
      <c r="O494" s="4" t="str">
        <f ca="1">IF(N494=0,"",INDEX(OFFSET(Forecast!$B$3:$B$8761,IF(N494=N493,MATCH(O493,Forecast!$B$3:$B$8761,0),0),0),MATCH(N494,OFFSET(Forecast!$M$3:$M$8761,IF(N494=N493,MATCH(O493,Forecast!$B$3:$B$8761,0),0),0),0),1))</f>
        <v/>
      </c>
      <c r="P494" s="33">
        <f>INDEX(BAAL!$B:$B,MATCH(1-N494,BAAL!$C:$C,0),1)</f>
        <v>1</v>
      </c>
      <c r="R494" s="4"/>
      <c r="S494" s="33"/>
    </row>
    <row r="495" spans="13:19" x14ac:dyDescent="0.25">
      <c r="M495">
        <f t="shared" si="8"/>
        <v>493</v>
      </c>
      <c r="N495">
        <f>LARGE(Forecast!$M$3:$M$8761,$M495)</f>
        <v>0</v>
      </c>
      <c r="O495" s="4" t="str">
        <f ca="1">IF(N495=0,"",INDEX(OFFSET(Forecast!$B$3:$B$8761,IF(N495=N494,MATCH(O494,Forecast!$B$3:$B$8761,0),0),0),MATCH(N495,OFFSET(Forecast!$M$3:$M$8761,IF(N495=N494,MATCH(O494,Forecast!$B$3:$B$8761,0),0),0),0),1))</f>
        <v/>
      </c>
      <c r="P495" s="33">
        <f>INDEX(BAAL!$B:$B,MATCH(1-N495,BAAL!$C:$C,0),1)</f>
        <v>1</v>
      </c>
      <c r="R495" s="4"/>
      <c r="S495" s="33"/>
    </row>
    <row r="496" spans="13:19" x14ac:dyDescent="0.25">
      <c r="M496">
        <f t="shared" si="8"/>
        <v>494</v>
      </c>
      <c r="N496">
        <f>LARGE(Forecast!$M$3:$M$8761,$M496)</f>
        <v>0</v>
      </c>
      <c r="O496" s="4" t="str">
        <f ca="1">IF(N496=0,"",INDEX(OFFSET(Forecast!$B$3:$B$8761,IF(N496=N495,MATCH(O495,Forecast!$B$3:$B$8761,0),0),0),MATCH(N496,OFFSET(Forecast!$M$3:$M$8761,IF(N496=N495,MATCH(O495,Forecast!$B$3:$B$8761,0),0),0),0),1))</f>
        <v/>
      </c>
      <c r="P496" s="33">
        <f>INDEX(BAAL!$B:$B,MATCH(1-N496,BAAL!$C:$C,0),1)</f>
        <v>1</v>
      </c>
      <c r="R496" s="4"/>
      <c r="S496" s="33"/>
    </row>
    <row r="497" spans="13:19" x14ac:dyDescent="0.25">
      <c r="M497">
        <f t="shared" si="8"/>
        <v>495</v>
      </c>
      <c r="N497">
        <f>LARGE(Forecast!$M$3:$M$8761,$M497)</f>
        <v>0</v>
      </c>
      <c r="O497" s="4" t="str">
        <f ca="1">IF(N497=0,"",INDEX(OFFSET(Forecast!$B$3:$B$8761,IF(N497=N496,MATCH(O496,Forecast!$B$3:$B$8761,0),0),0),MATCH(N497,OFFSET(Forecast!$M$3:$M$8761,IF(N497=N496,MATCH(O496,Forecast!$B$3:$B$8761,0),0),0),0),1))</f>
        <v/>
      </c>
      <c r="P497" s="33">
        <f>INDEX(BAAL!$B:$B,MATCH(1-N497,BAAL!$C:$C,0),1)</f>
        <v>1</v>
      </c>
      <c r="R497" s="4"/>
      <c r="S497" s="33"/>
    </row>
    <row r="498" spans="13:19" x14ac:dyDescent="0.25">
      <c r="M498">
        <f t="shared" si="8"/>
        <v>496</v>
      </c>
      <c r="N498">
        <f>LARGE(Forecast!$M$3:$M$8761,$M498)</f>
        <v>0</v>
      </c>
      <c r="O498" s="4" t="str">
        <f ca="1">IF(N498=0,"",INDEX(OFFSET(Forecast!$B$3:$B$8761,IF(N498=N497,MATCH(O497,Forecast!$B$3:$B$8761,0),0),0),MATCH(N498,OFFSET(Forecast!$M$3:$M$8761,IF(N498=N497,MATCH(O497,Forecast!$B$3:$B$8761,0),0),0),0),1))</f>
        <v/>
      </c>
      <c r="P498" s="33">
        <f>INDEX(BAAL!$B:$B,MATCH(1-N498,BAAL!$C:$C,0),1)</f>
        <v>1</v>
      </c>
      <c r="R498" s="4"/>
      <c r="S498" s="33"/>
    </row>
    <row r="499" spans="13:19" x14ac:dyDescent="0.25">
      <c r="M499">
        <f t="shared" si="8"/>
        <v>497</v>
      </c>
      <c r="N499">
        <f>LARGE(Forecast!$M$3:$M$8761,$M499)</f>
        <v>0</v>
      </c>
      <c r="O499" s="4" t="str">
        <f ca="1">IF(N499=0,"",INDEX(OFFSET(Forecast!$B$3:$B$8761,IF(N499=N498,MATCH(O498,Forecast!$B$3:$B$8761,0),0),0),MATCH(N499,OFFSET(Forecast!$M$3:$M$8761,IF(N499=N498,MATCH(O498,Forecast!$B$3:$B$8761,0),0),0),0),1))</f>
        <v/>
      </c>
      <c r="P499" s="33">
        <f>INDEX(BAAL!$B:$B,MATCH(1-N499,BAAL!$C:$C,0),1)</f>
        <v>1</v>
      </c>
      <c r="R499" s="4"/>
      <c r="S499" s="33"/>
    </row>
    <row r="500" spans="13:19" x14ac:dyDescent="0.25">
      <c r="M500">
        <f t="shared" si="8"/>
        <v>498</v>
      </c>
      <c r="N500">
        <f>LARGE(Forecast!$M$3:$M$8761,$M500)</f>
        <v>0</v>
      </c>
      <c r="O500" s="4" t="str">
        <f ca="1">IF(N500=0,"",INDEX(OFFSET(Forecast!$B$3:$B$8761,IF(N500=N499,MATCH(O499,Forecast!$B$3:$B$8761,0),0),0),MATCH(N500,OFFSET(Forecast!$M$3:$M$8761,IF(N500=N499,MATCH(O499,Forecast!$B$3:$B$8761,0),0),0),0),1))</f>
        <v/>
      </c>
      <c r="P500" s="33">
        <f>INDEX(BAAL!$B:$B,MATCH(1-N500,BAAL!$C:$C,0),1)</f>
        <v>1</v>
      </c>
      <c r="R500" s="4"/>
      <c r="S500" s="33"/>
    </row>
    <row r="501" spans="13:19" x14ac:dyDescent="0.25">
      <c r="M501">
        <f t="shared" si="8"/>
        <v>499</v>
      </c>
      <c r="N501">
        <f>LARGE(Forecast!$M$3:$M$8761,$M501)</f>
        <v>0</v>
      </c>
      <c r="O501" s="4" t="str">
        <f ca="1">IF(N501=0,"",INDEX(OFFSET(Forecast!$B$3:$B$8761,IF(N501=N500,MATCH(O500,Forecast!$B$3:$B$8761,0),0),0),MATCH(N501,OFFSET(Forecast!$M$3:$M$8761,IF(N501=N500,MATCH(O500,Forecast!$B$3:$B$8761,0),0),0),0),1))</f>
        <v/>
      </c>
      <c r="P501" s="33">
        <f>INDEX(BAAL!$B:$B,MATCH(1-N501,BAAL!$C:$C,0),1)</f>
        <v>1</v>
      </c>
      <c r="R501" s="4"/>
      <c r="S501" s="33"/>
    </row>
    <row r="502" spans="13:19" x14ac:dyDescent="0.25">
      <c r="M502">
        <f t="shared" si="8"/>
        <v>500</v>
      </c>
      <c r="N502">
        <f>LARGE(Forecast!$M$3:$M$8761,$M502)</f>
        <v>0</v>
      </c>
      <c r="O502" s="4" t="str">
        <f ca="1">IF(N502=0,"",INDEX(OFFSET(Forecast!$B$3:$B$8761,IF(N502=N501,MATCH(O501,Forecast!$B$3:$B$8761,0),0),0),MATCH(N502,OFFSET(Forecast!$M$3:$M$8761,IF(N502=N501,MATCH(O501,Forecast!$B$3:$B$8761,0),0),0),0),1))</f>
        <v/>
      </c>
      <c r="P502" s="33">
        <f>INDEX(BAAL!$B:$B,MATCH(1-N502,BAAL!$C:$C,0),1)</f>
        <v>1</v>
      </c>
      <c r="R502" s="4"/>
      <c r="S502" s="33"/>
    </row>
    <row r="503" spans="13:19" x14ac:dyDescent="0.25">
      <c r="M503">
        <f t="shared" si="8"/>
        <v>501</v>
      </c>
      <c r="N503">
        <f>LARGE(Forecast!$M$3:$M$8761,$M503)</f>
        <v>0</v>
      </c>
      <c r="O503" s="4" t="str">
        <f ca="1">IF(N503=0,"",INDEX(OFFSET(Forecast!$B$3:$B$8761,IF(N503=N502,MATCH(O502,Forecast!$B$3:$B$8761,0),0),0),MATCH(N503,OFFSET(Forecast!$M$3:$M$8761,IF(N503=N502,MATCH(O502,Forecast!$B$3:$B$8761,0),0),0),0),1))</f>
        <v/>
      </c>
      <c r="P503" s="33">
        <f>INDEX(BAAL!$B:$B,MATCH(1-N503,BAAL!$C:$C,0),1)</f>
        <v>1</v>
      </c>
      <c r="R503" s="4"/>
      <c r="S503" s="33"/>
    </row>
    <row r="504" spans="13:19" x14ac:dyDescent="0.25">
      <c r="M504">
        <f t="shared" si="8"/>
        <v>502</v>
      </c>
      <c r="N504">
        <f>LARGE(Forecast!$M$3:$M$8761,$M504)</f>
        <v>0</v>
      </c>
      <c r="O504" s="4" t="str">
        <f ca="1">IF(N504=0,"",INDEX(OFFSET(Forecast!$B$3:$B$8761,IF(N504=N503,MATCH(O503,Forecast!$B$3:$B$8761,0),0),0),MATCH(N504,OFFSET(Forecast!$M$3:$M$8761,IF(N504=N503,MATCH(O503,Forecast!$B$3:$B$8761,0),0),0),0),1))</f>
        <v/>
      </c>
      <c r="P504" s="33">
        <f>INDEX(BAAL!$B:$B,MATCH(1-N504,BAAL!$C:$C,0),1)</f>
        <v>1</v>
      </c>
      <c r="R504" s="4"/>
      <c r="S504" s="33"/>
    </row>
    <row r="505" spans="13:19" x14ac:dyDescent="0.25">
      <c r="M505">
        <f t="shared" si="8"/>
        <v>503</v>
      </c>
      <c r="N505">
        <f>LARGE(Forecast!$M$3:$M$8761,$M505)</f>
        <v>0</v>
      </c>
      <c r="O505" s="4" t="str">
        <f ca="1">IF(N505=0,"",INDEX(OFFSET(Forecast!$B$3:$B$8761,IF(N505=N504,MATCH(O504,Forecast!$B$3:$B$8761,0),0),0),MATCH(N505,OFFSET(Forecast!$M$3:$M$8761,IF(N505=N504,MATCH(O504,Forecast!$B$3:$B$8761,0),0),0),0),1))</f>
        <v/>
      </c>
      <c r="P505" s="33">
        <f>INDEX(BAAL!$B:$B,MATCH(1-N505,BAAL!$C:$C,0),1)</f>
        <v>1</v>
      </c>
      <c r="R505" s="4"/>
      <c r="S505" s="33"/>
    </row>
    <row r="506" spans="13:19" x14ac:dyDescent="0.25">
      <c r="M506">
        <f t="shared" si="8"/>
        <v>504</v>
      </c>
      <c r="N506">
        <f>LARGE(Forecast!$M$3:$M$8761,$M506)</f>
        <v>0</v>
      </c>
      <c r="O506" s="4" t="str">
        <f ca="1">IF(N506=0,"",INDEX(OFFSET(Forecast!$B$3:$B$8761,IF(N506=N505,MATCH(O505,Forecast!$B$3:$B$8761,0),0),0),MATCH(N506,OFFSET(Forecast!$M$3:$M$8761,IF(N506=N505,MATCH(O505,Forecast!$B$3:$B$8761,0),0),0),0),1))</f>
        <v/>
      </c>
      <c r="P506" s="33">
        <f>INDEX(BAAL!$B:$B,MATCH(1-N506,BAAL!$C:$C,0),1)</f>
        <v>1</v>
      </c>
      <c r="R506" s="4"/>
      <c r="S506" s="33"/>
    </row>
    <row r="507" spans="13:19" x14ac:dyDescent="0.25">
      <c r="M507">
        <f t="shared" si="8"/>
        <v>505</v>
      </c>
      <c r="N507">
        <f>LARGE(Forecast!$M$3:$M$8761,$M507)</f>
        <v>0</v>
      </c>
      <c r="O507" s="4" t="str">
        <f ca="1">IF(N507=0,"",INDEX(OFFSET(Forecast!$B$3:$B$8761,IF(N507=N506,MATCH(O506,Forecast!$B$3:$B$8761,0),0),0),MATCH(N507,OFFSET(Forecast!$M$3:$M$8761,IF(N507=N506,MATCH(O506,Forecast!$B$3:$B$8761,0),0),0),0),1))</f>
        <v/>
      </c>
      <c r="P507" s="33">
        <f>INDEX(BAAL!$B:$B,MATCH(1-N507,BAAL!$C:$C,0),1)</f>
        <v>1</v>
      </c>
      <c r="R507" s="4"/>
      <c r="S507" s="33"/>
    </row>
    <row r="508" spans="13:19" x14ac:dyDescent="0.25">
      <c r="M508">
        <f t="shared" si="8"/>
        <v>506</v>
      </c>
      <c r="N508">
        <f>LARGE(Forecast!$M$3:$M$8761,$M508)</f>
        <v>0</v>
      </c>
      <c r="O508" s="4" t="str">
        <f ca="1">IF(N508=0,"",INDEX(OFFSET(Forecast!$B$3:$B$8761,IF(N508=N507,MATCH(O507,Forecast!$B$3:$B$8761,0),0),0),MATCH(N508,OFFSET(Forecast!$M$3:$M$8761,IF(N508=N507,MATCH(O507,Forecast!$B$3:$B$8761,0),0),0),0),1))</f>
        <v/>
      </c>
      <c r="P508" s="33">
        <f>INDEX(BAAL!$B:$B,MATCH(1-N508,BAAL!$C:$C,0),1)</f>
        <v>1</v>
      </c>
      <c r="R508" s="4"/>
      <c r="S508" s="33"/>
    </row>
    <row r="509" spans="13:19" x14ac:dyDescent="0.25">
      <c r="M509">
        <f t="shared" si="8"/>
        <v>507</v>
      </c>
      <c r="N509">
        <f>LARGE(Forecast!$M$3:$M$8761,$M509)</f>
        <v>0</v>
      </c>
      <c r="O509" s="4" t="str">
        <f ca="1">IF(N509=0,"",INDEX(OFFSET(Forecast!$B$3:$B$8761,IF(N509=N508,MATCH(O508,Forecast!$B$3:$B$8761,0),0),0),MATCH(N509,OFFSET(Forecast!$M$3:$M$8761,IF(N509=N508,MATCH(O508,Forecast!$B$3:$B$8761,0),0),0),0),1))</f>
        <v/>
      </c>
      <c r="P509" s="33">
        <f>INDEX(BAAL!$B:$B,MATCH(1-N509,BAAL!$C:$C,0),1)</f>
        <v>1</v>
      </c>
      <c r="R509" s="4"/>
      <c r="S509" s="33"/>
    </row>
    <row r="510" spans="13:19" x14ac:dyDescent="0.25">
      <c r="M510">
        <f t="shared" si="8"/>
        <v>508</v>
      </c>
      <c r="N510">
        <f>LARGE(Forecast!$M$3:$M$8761,$M510)</f>
        <v>0</v>
      </c>
      <c r="O510" s="4" t="str">
        <f ca="1">IF(N510=0,"",INDEX(OFFSET(Forecast!$B$3:$B$8761,IF(N510=N509,MATCH(O509,Forecast!$B$3:$B$8761,0),0),0),MATCH(N510,OFFSET(Forecast!$M$3:$M$8761,IF(N510=N509,MATCH(O509,Forecast!$B$3:$B$8761,0),0),0),0),1))</f>
        <v/>
      </c>
      <c r="P510" s="33">
        <f>INDEX(BAAL!$B:$B,MATCH(1-N510,BAAL!$C:$C,0),1)</f>
        <v>1</v>
      </c>
      <c r="R510" s="4"/>
      <c r="S510" s="33"/>
    </row>
    <row r="511" spans="13:19" x14ac:dyDescent="0.25">
      <c r="M511">
        <f t="shared" si="8"/>
        <v>509</v>
      </c>
      <c r="N511">
        <f>LARGE(Forecast!$M$3:$M$8761,$M511)</f>
        <v>0</v>
      </c>
      <c r="O511" s="4" t="str">
        <f ca="1">IF(N511=0,"",INDEX(OFFSET(Forecast!$B$3:$B$8761,IF(N511=N510,MATCH(O510,Forecast!$B$3:$B$8761,0),0),0),MATCH(N511,OFFSET(Forecast!$M$3:$M$8761,IF(N511=N510,MATCH(O510,Forecast!$B$3:$B$8761,0),0),0),0),1))</f>
        <v/>
      </c>
      <c r="P511" s="33">
        <f>INDEX(BAAL!$B:$B,MATCH(1-N511,BAAL!$C:$C,0),1)</f>
        <v>1</v>
      </c>
      <c r="R511" s="4"/>
      <c r="S511" s="33"/>
    </row>
    <row r="512" spans="13:19" x14ac:dyDescent="0.25">
      <c r="M512">
        <f t="shared" si="8"/>
        <v>510</v>
      </c>
      <c r="N512">
        <f>LARGE(Forecast!$M$3:$M$8761,$M512)</f>
        <v>0</v>
      </c>
      <c r="O512" s="4" t="str">
        <f ca="1">IF(N512=0,"",INDEX(OFFSET(Forecast!$B$3:$B$8761,IF(N512=N511,MATCH(O511,Forecast!$B$3:$B$8761,0),0),0),MATCH(N512,OFFSET(Forecast!$M$3:$M$8761,IF(N512=N511,MATCH(O511,Forecast!$B$3:$B$8761,0),0),0),0),1))</f>
        <v/>
      </c>
      <c r="P512" s="33">
        <f>INDEX(BAAL!$B:$B,MATCH(1-N512,BAAL!$C:$C,0),1)</f>
        <v>1</v>
      </c>
      <c r="R512" s="4"/>
      <c r="S512" s="33"/>
    </row>
    <row r="513" spans="13:19" x14ac:dyDescent="0.25">
      <c r="M513">
        <f t="shared" si="8"/>
        <v>511</v>
      </c>
      <c r="N513">
        <f>LARGE(Forecast!$M$3:$M$8761,$M513)</f>
        <v>0</v>
      </c>
      <c r="O513" s="4" t="str">
        <f ca="1">IF(N513=0,"",INDEX(OFFSET(Forecast!$B$3:$B$8761,IF(N513=N512,MATCH(O512,Forecast!$B$3:$B$8761,0),0),0),MATCH(N513,OFFSET(Forecast!$M$3:$M$8761,IF(N513=N512,MATCH(O512,Forecast!$B$3:$B$8761,0),0),0),0),1))</f>
        <v/>
      </c>
      <c r="P513" s="33">
        <f>INDEX(BAAL!$B:$B,MATCH(1-N513,BAAL!$C:$C,0),1)</f>
        <v>1</v>
      </c>
      <c r="R513" s="4"/>
      <c r="S513" s="33"/>
    </row>
    <row r="514" spans="13:19" x14ac:dyDescent="0.25">
      <c r="M514">
        <f t="shared" si="8"/>
        <v>512</v>
      </c>
      <c r="N514">
        <f>LARGE(Forecast!$M$3:$M$8761,$M514)</f>
        <v>0</v>
      </c>
      <c r="O514" s="4" t="str">
        <f ca="1">IF(N514=0,"",INDEX(OFFSET(Forecast!$B$3:$B$8761,IF(N514=N513,MATCH(O513,Forecast!$B$3:$B$8761,0),0),0),MATCH(N514,OFFSET(Forecast!$M$3:$M$8761,IF(N514=N513,MATCH(O513,Forecast!$B$3:$B$8761,0),0),0),0),1))</f>
        <v/>
      </c>
      <c r="P514" s="33">
        <f>INDEX(BAAL!$B:$B,MATCH(1-N514,BAAL!$C:$C,0),1)</f>
        <v>1</v>
      </c>
      <c r="R514" s="4"/>
      <c r="S514" s="33"/>
    </row>
    <row r="515" spans="13:19" x14ac:dyDescent="0.25">
      <c r="M515">
        <f t="shared" si="8"/>
        <v>513</v>
      </c>
      <c r="N515">
        <f>LARGE(Forecast!$M$3:$M$8761,$M515)</f>
        <v>0</v>
      </c>
      <c r="O515" s="4" t="str">
        <f ca="1">IF(N515=0,"",INDEX(OFFSET(Forecast!$B$3:$B$8761,IF(N515=N514,MATCH(O514,Forecast!$B$3:$B$8761,0),0),0),MATCH(N515,OFFSET(Forecast!$M$3:$M$8761,IF(N515=N514,MATCH(O514,Forecast!$B$3:$B$8761,0),0),0),0),1))</f>
        <v/>
      </c>
      <c r="P515" s="33">
        <f>INDEX(BAAL!$B:$B,MATCH(1-N515,BAAL!$C:$C,0),1)</f>
        <v>1</v>
      </c>
      <c r="R515" s="4"/>
      <c r="S515" s="33"/>
    </row>
    <row r="516" spans="13:19" x14ac:dyDescent="0.25">
      <c r="M516">
        <f t="shared" si="8"/>
        <v>514</v>
      </c>
      <c r="N516">
        <f>LARGE(Forecast!$M$3:$M$8761,$M516)</f>
        <v>0</v>
      </c>
      <c r="O516" s="4" t="str">
        <f ca="1">IF(N516=0,"",INDEX(OFFSET(Forecast!$B$3:$B$8761,IF(N516=N515,MATCH(O515,Forecast!$B$3:$B$8761,0),0),0),MATCH(N516,OFFSET(Forecast!$M$3:$M$8761,IF(N516=N515,MATCH(O515,Forecast!$B$3:$B$8761,0),0),0),0),1))</f>
        <v/>
      </c>
      <c r="P516" s="33">
        <f>INDEX(BAAL!$B:$B,MATCH(1-N516,BAAL!$C:$C,0),1)</f>
        <v>1</v>
      </c>
      <c r="R516" s="4"/>
      <c r="S516" s="33"/>
    </row>
    <row r="517" spans="13:19" x14ac:dyDescent="0.25">
      <c r="M517">
        <f t="shared" ref="M517:M580" si="9">M516+1</f>
        <v>515</v>
      </c>
      <c r="N517">
        <f>LARGE(Forecast!$M$3:$M$8761,$M517)</f>
        <v>0</v>
      </c>
      <c r="O517" s="4" t="str">
        <f ca="1">IF(N517=0,"",INDEX(OFFSET(Forecast!$B$3:$B$8761,IF(N517=N516,MATCH(O516,Forecast!$B$3:$B$8761,0),0),0),MATCH(N517,OFFSET(Forecast!$M$3:$M$8761,IF(N517=N516,MATCH(O516,Forecast!$B$3:$B$8761,0),0),0),0),1))</f>
        <v/>
      </c>
      <c r="P517" s="33">
        <f>INDEX(BAAL!$B:$B,MATCH(1-N517,BAAL!$C:$C,0),1)</f>
        <v>1</v>
      </c>
      <c r="R517" s="4"/>
      <c r="S517" s="33"/>
    </row>
    <row r="518" spans="13:19" x14ac:dyDescent="0.25">
      <c r="M518">
        <f t="shared" si="9"/>
        <v>516</v>
      </c>
      <c r="N518">
        <f>LARGE(Forecast!$M$3:$M$8761,$M518)</f>
        <v>0</v>
      </c>
      <c r="O518" s="4" t="str">
        <f ca="1">IF(N518=0,"",INDEX(OFFSET(Forecast!$B$3:$B$8761,IF(N518=N517,MATCH(O517,Forecast!$B$3:$B$8761,0),0),0),MATCH(N518,OFFSET(Forecast!$M$3:$M$8761,IF(N518=N517,MATCH(O517,Forecast!$B$3:$B$8761,0),0),0),0),1))</f>
        <v/>
      </c>
      <c r="P518" s="33">
        <f>INDEX(BAAL!$B:$B,MATCH(1-N518,BAAL!$C:$C,0),1)</f>
        <v>1</v>
      </c>
      <c r="R518" s="4"/>
      <c r="S518" s="33"/>
    </row>
    <row r="519" spans="13:19" x14ac:dyDescent="0.25">
      <c r="M519">
        <f t="shared" si="9"/>
        <v>517</v>
      </c>
      <c r="N519">
        <f>LARGE(Forecast!$M$3:$M$8761,$M519)</f>
        <v>0</v>
      </c>
      <c r="O519" s="4" t="str">
        <f ca="1">IF(N519=0,"",INDEX(OFFSET(Forecast!$B$3:$B$8761,IF(N519=N518,MATCH(O518,Forecast!$B$3:$B$8761,0),0),0),MATCH(N519,OFFSET(Forecast!$M$3:$M$8761,IF(N519=N518,MATCH(O518,Forecast!$B$3:$B$8761,0),0),0),0),1))</f>
        <v/>
      </c>
      <c r="P519" s="33">
        <f>INDEX(BAAL!$B:$B,MATCH(1-N519,BAAL!$C:$C,0),1)</f>
        <v>1</v>
      </c>
      <c r="R519" s="4"/>
      <c r="S519" s="33"/>
    </row>
    <row r="520" spans="13:19" x14ac:dyDescent="0.25">
      <c r="M520">
        <f t="shared" si="9"/>
        <v>518</v>
      </c>
      <c r="N520">
        <f>LARGE(Forecast!$M$3:$M$8761,$M520)</f>
        <v>0</v>
      </c>
      <c r="O520" s="4" t="str">
        <f ca="1">IF(N520=0,"",INDEX(OFFSET(Forecast!$B$3:$B$8761,IF(N520=N519,MATCH(O519,Forecast!$B$3:$B$8761,0),0),0),MATCH(N520,OFFSET(Forecast!$M$3:$M$8761,IF(N520=N519,MATCH(O519,Forecast!$B$3:$B$8761,0),0),0),0),1))</f>
        <v/>
      </c>
      <c r="P520" s="33">
        <f>INDEX(BAAL!$B:$B,MATCH(1-N520,BAAL!$C:$C,0),1)</f>
        <v>1</v>
      </c>
      <c r="R520" s="4"/>
      <c r="S520" s="33"/>
    </row>
    <row r="521" spans="13:19" x14ac:dyDescent="0.25">
      <c r="M521">
        <f t="shared" si="9"/>
        <v>519</v>
      </c>
      <c r="N521">
        <f>LARGE(Forecast!$M$3:$M$8761,$M521)</f>
        <v>0</v>
      </c>
      <c r="O521" s="4" t="str">
        <f ca="1">IF(N521=0,"",INDEX(OFFSET(Forecast!$B$3:$B$8761,IF(N521=N520,MATCH(O520,Forecast!$B$3:$B$8761,0),0),0),MATCH(N521,OFFSET(Forecast!$M$3:$M$8761,IF(N521=N520,MATCH(O520,Forecast!$B$3:$B$8761,0),0),0),0),1))</f>
        <v/>
      </c>
      <c r="P521" s="33">
        <f>INDEX(BAAL!$B:$B,MATCH(1-N521,BAAL!$C:$C,0),1)</f>
        <v>1</v>
      </c>
      <c r="R521" s="4"/>
      <c r="S521" s="33"/>
    </row>
    <row r="522" spans="13:19" x14ac:dyDescent="0.25">
      <c r="M522">
        <f t="shared" si="9"/>
        <v>520</v>
      </c>
      <c r="N522">
        <f>LARGE(Forecast!$M$3:$M$8761,$M522)</f>
        <v>0</v>
      </c>
      <c r="O522" s="4" t="str">
        <f ca="1">IF(N522=0,"",INDEX(OFFSET(Forecast!$B$3:$B$8761,IF(N522=N521,MATCH(O521,Forecast!$B$3:$B$8761,0),0),0),MATCH(N522,OFFSET(Forecast!$M$3:$M$8761,IF(N522=N521,MATCH(O521,Forecast!$B$3:$B$8761,0),0),0),0),1))</f>
        <v/>
      </c>
      <c r="P522" s="33">
        <f>INDEX(BAAL!$B:$B,MATCH(1-N522,BAAL!$C:$C,0),1)</f>
        <v>1</v>
      </c>
      <c r="R522" s="4"/>
      <c r="S522" s="33"/>
    </row>
    <row r="523" spans="13:19" x14ac:dyDescent="0.25">
      <c r="M523">
        <f t="shared" si="9"/>
        <v>521</v>
      </c>
      <c r="N523">
        <f>LARGE(Forecast!$M$3:$M$8761,$M523)</f>
        <v>0</v>
      </c>
      <c r="O523" s="4" t="str">
        <f ca="1">IF(N523=0,"",INDEX(OFFSET(Forecast!$B$3:$B$8761,IF(N523=N522,MATCH(O522,Forecast!$B$3:$B$8761,0),0),0),MATCH(N523,OFFSET(Forecast!$M$3:$M$8761,IF(N523=N522,MATCH(O522,Forecast!$B$3:$B$8761,0),0),0),0),1))</f>
        <v/>
      </c>
      <c r="P523" s="33">
        <f>INDEX(BAAL!$B:$B,MATCH(1-N523,BAAL!$C:$C,0),1)</f>
        <v>1</v>
      </c>
      <c r="R523" s="4"/>
      <c r="S523" s="33"/>
    </row>
    <row r="524" spans="13:19" x14ac:dyDescent="0.25">
      <c r="M524">
        <f t="shared" si="9"/>
        <v>522</v>
      </c>
      <c r="N524">
        <f>LARGE(Forecast!$M$3:$M$8761,$M524)</f>
        <v>0</v>
      </c>
      <c r="O524" s="4" t="str">
        <f ca="1">IF(N524=0,"",INDEX(OFFSET(Forecast!$B$3:$B$8761,IF(N524=N523,MATCH(O523,Forecast!$B$3:$B$8761,0),0),0),MATCH(N524,OFFSET(Forecast!$M$3:$M$8761,IF(N524=N523,MATCH(O523,Forecast!$B$3:$B$8761,0),0),0),0),1))</f>
        <v/>
      </c>
      <c r="P524" s="33">
        <f>INDEX(BAAL!$B:$B,MATCH(1-N524,BAAL!$C:$C,0),1)</f>
        <v>1</v>
      </c>
      <c r="R524" s="4"/>
      <c r="S524" s="33"/>
    </row>
    <row r="525" spans="13:19" x14ac:dyDescent="0.25">
      <c r="M525">
        <f t="shared" si="9"/>
        <v>523</v>
      </c>
      <c r="N525">
        <f>LARGE(Forecast!$M$3:$M$8761,$M525)</f>
        <v>0</v>
      </c>
      <c r="O525" s="4" t="str">
        <f ca="1">IF(N525=0,"",INDEX(OFFSET(Forecast!$B$3:$B$8761,IF(N525=N524,MATCH(O524,Forecast!$B$3:$B$8761,0),0),0),MATCH(N525,OFFSET(Forecast!$M$3:$M$8761,IF(N525=N524,MATCH(O524,Forecast!$B$3:$B$8761,0),0),0),0),1))</f>
        <v/>
      </c>
      <c r="P525" s="33">
        <f>INDEX(BAAL!$B:$B,MATCH(1-N525,BAAL!$C:$C,0),1)</f>
        <v>1</v>
      </c>
      <c r="R525" s="4"/>
      <c r="S525" s="33"/>
    </row>
    <row r="526" spans="13:19" x14ac:dyDescent="0.25">
      <c r="M526">
        <f t="shared" si="9"/>
        <v>524</v>
      </c>
      <c r="N526">
        <f>LARGE(Forecast!$M$3:$M$8761,$M526)</f>
        <v>0</v>
      </c>
      <c r="O526" s="4" t="str">
        <f ca="1">IF(N526=0,"",INDEX(OFFSET(Forecast!$B$3:$B$8761,IF(N526=N525,MATCH(O525,Forecast!$B$3:$B$8761,0),0),0),MATCH(N526,OFFSET(Forecast!$M$3:$M$8761,IF(N526=N525,MATCH(O525,Forecast!$B$3:$B$8761,0),0),0),0),1))</f>
        <v/>
      </c>
      <c r="P526" s="33">
        <f>INDEX(BAAL!$B:$B,MATCH(1-N526,BAAL!$C:$C,0),1)</f>
        <v>1</v>
      </c>
      <c r="R526" s="4"/>
      <c r="S526" s="33"/>
    </row>
    <row r="527" spans="13:19" x14ac:dyDescent="0.25">
      <c r="M527">
        <f t="shared" si="9"/>
        <v>525</v>
      </c>
      <c r="N527">
        <f>LARGE(Forecast!$M$3:$M$8761,$M527)</f>
        <v>0</v>
      </c>
      <c r="O527" s="4" t="str">
        <f ca="1">IF(N527=0,"",INDEX(OFFSET(Forecast!$B$3:$B$8761,IF(N527=N526,MATCH(O526,Forecast!$B$3:$B$8761,0),0),0),MATCH(N527,OFFSET(Forecast!$M$3:$M$8761,IF(N527=N526,MATCH(O526,Forecast!$B$3:$B$8761,0),0),0),0),1))</f>
        <v/>
      </c>
      <c r="P527" s="33">
        <f>INDEX(BAAL!$B:$B,MATCH(1-N527,BAAL!$C:$C,0),1)</f>
        <v>1</v>
      </c>
      <c r="R527" s="4"/>
      <c r="S527" s="33"/>
    </row>
    <row r="528" spans="13:19" x14ac:dyDescent="0.25">
      <c r="M528">
        <f t="shared" si="9"/>
        <v>526</v>
      </c>
      <c r="N528">
        <f>LARGE(Forecast!$M$3:$M$8761,$M528)</f>
        <v>0</v>
      </c>
      <c r="O528" s="4" t="str">
        <f ca="1">IF(N528=0,"",INDEX(OFFSET(Forecast!$B$3:$B$8761,IF(N528=N527,MATCH(O527,Forecast!$B$3:$B$8761,0),0),0),MATCH(N528,OFFSET(Forecast!$M$3:$M$8761,IF(N528=N527,MATCH(O527,Forecast!$B$3:$B$8761,0),0),0),0),1))</f>
        <v/>
      </c>
      <c r="P528" s="33">
        <f>INDEX(BAAL!$B:$B,MATCH(1-N528,BAAL!$C:$C,0),1)</f>
        <v>1</v>
      </c>
      <c r="R528" s="4"/>
      <c r="S528" s="33"/>
    </row>
    <row r="529" spans="13:19" x14ac:dyDescent="0.25">
      <c r="M529">
        <f t="shared" si="9"/>
        <v>527</v>
      </c>
      <c r="N529">
        <f>LARGE(Forecast!$M$3:$M$8761,$M529)</f>
        <v>0</v>
      </c>
      <c r="O529" s="4" t="str">
        <f ca="1">IF(N529=0,"",INDEX(OFFSET(Forecast!$B$3:$B$8761,IF(N529=N528,MATCH(O528,Forecast!$B$3:$B$8761,0),0),0),MATCH(N529,OFFSET(Forecast!$M$3:$M$8761,IF(N529=N528,MATCH(O528,Forecast!$B$3:$B$8761,0),0),0),0),1))</f>
        <v/>
      </c>
      <c r="P529" s="33">
        <f>INDEX(BAAL!$B:$B,MATCH(1-N529,BAAL!$C:$C,0),1)</f>
        <v>1</v>
      </c>
      <c r="R529" s="4"/>
      <c r="S529" s="33"/>
    </row>
    <row r="530" spans="13:19" x14ac:dyDescent="0.25">
      <c r="M530">
        <f t="shared" si="9"/>
        <v>528</v>
      </c>
      <c r="N530">
        <f>LARGE(Forecast!$M$3:$M$8761,$M530)</f>
        <v>0</v>
      </c>
      <c r="O530" s="4" t="str">
        <f ca="1">IF(N530=0,"",INDEX(OFFSET(Forecast!$B$3:$B$8761,IF(N530=N529,MATCH(O529,Forecast!$B$3:$B$8761,0),0),0),MATCH(N530,OFFSET(Forecast!$M$3:$M$8761,IF(N530=N529,MATCH(O529,Forecast!$B$3:$B$8761,0),0),0),0),1))</f>
        <v/>
      </c>
      <c r="P530" s="33">
        <f>INDEX(BAAL!$B:$B,MATCH(1-N530,BAAL!$C:$C,0),1)</f>
        <v>1</v>
      </c>
      <c r="R530" s="4"/>
      <c r="S530" s="33"/>
    </row>
    <row r="531" spans="13:19" x14ac:dyDescent="0.25">
      <c r="M531">
        <f t="shared" si="9"/>
        <v>529</v>
      </c>
      <c r="N531">
        <f>LARGE(Forecast!$M$3:$M$8761,$M531)</f>
        <v>0</v>
      </c>
      <c r="O531" s="4" t="str">
        <f ca="1">IF(N531=0,"",INDEX(OFFSET(Forecast!$B$3:$B$8761,IF(N531=N530,MATCH(O530,Forecast!$B$3:$B$8761,0),0),0),MATCH(N531,OFFSET(Forecast!$M$3:$M$8761,IF(N531=N530,MATCH(O530,Forecast!$B$3:$B$8761,0),0),0),0),1))</f>
        <v/>
      </c>
      <c r="P531" s="33">
        <f>INDEX(BAAL!$B:$B,MATCH(1-N531,BAAL!$C:$C,0),1)</f>
        <v>1</v>
      </c>
      <c r="R531" s="4"/>
      <c r="S531" s="33"/>
    </row>
    <row r="532" spans="13:19" x14ac:dyDescent="0.25">
      <c r="M532">
        <f t="shared" si="9"/>
        <v>530</v>
      </c>
      <c r="N532">
        <f>LARGE(Forecast!$M$3:$M$8761,$M532)</f>
        <v>0</v>
      </c>
      <c r="O532" s="4" t="str">
        <f ca="1">IF(N532=0,"",INDEX(OFFSET(Forecast!$B$3:$B$8761,IF(N532=N531,MATCH(O531,Forecast!$B$3:$B$8761,0),0),0),MATCH(N532,OFFSET(Forecast!$M$3:$M$8761,IF(N532=N531,MATCH(O531,Forecast!$B$3:$B$8761,0),0),0),0),1))</f>
        <v/>
      </c>
      <c r="P532" s="33">
        <f>INDEX(BAAL!$B:$B,MATCH(1-N532,BAAL!$C:$C,0),1)</f>
        <v>1</v>
      </c>
      <c r="R532" s="4"/>
      <c r="S532" s="33"/>
    </row>
    <row r="533" spans="13:19" x14ac:dyDescent="0.25">
      <c r="M533">
        <f t="shared" si="9"/>
        <v>531</v>
      </c>
      <c r="N533">
        <f>LARGE(Forecast!$M$3:$M$8761,$M533)</f>
        <v>0</v>
      </c>
      <c r="O533" s="4" t="str">
        <f ca="1">IF(N533=0,"",INDEX(OFFSET(Forecast!$B$3:$B$8761,IF(N533=N532,MATCH(O532,Forecast!$B$3:$B$8761,0),0),0),MATCH(N533,OFFSET(Forecast!$M$3:$M$8761,IF(N533=N532,MATCH(O532,Forecast!$B$3:$B$8761,0),0),0),0),1))</f>
        <v/>
      </c>
      <c r="P533" s="33">
        <f>INDEX(BAAL!$B:$B,MATCH(1-N533,BAAL!$C:$C,0),1)</f>
        <v>1</v>
      </c>
      <c r="R533" s="4"/>
      <c r="S533" s="33"/>
    </row>
    <row r="534" spans="13:19" x14ac:dyDescent="0.25">
      <c r="M534">
        <f t="shared" si="9"/>
        <v>532</v>
      </c>
      <c r="N534">
        <f>LARGE(Forecast!$M$3:$M$8761,$M534)</f>
        <v>0</v>
      </c>
      <c r="O534" s="4" t="str">
        <f ca="1">IF(N534=0,"",INDEX(OFFSET(Forecast!$B$3:$B$8761,IF(N534=N533,MATCH(O533,Forecast!$B$3:$B$8761,0),0),0),MATCH(N534,OFFSET(Forecast!$M$3:$M$8761,IF(N534=N533,MATCH(O533,Forecast!$B$3:$B$8761,0),0),0),0),1))</f>
        <v/>
      </c>
      <c r="P534" s="33">
        <f>INDEX(BAAL!$B:$B,MATCH(1-N534,BAAL!$C:$C,0),1)</f>
        <v>1</v>
      </c>
      <c r="R534" s="4"/>
      <c r="S534" s="33"/>
    </row>
    <row r="535" spans="13:19" x14ac:dyDescent="0.25">
      <c r="M535">
        <f t="shared" si="9"/>
        <v>533</v>
      </c>
      <c r="N535">
        <f>LARGE(Forecast!$M$3:$M$8761,$M535)</f>
        <v>0</v>
      </c>
      <c r="O535" s="4" t="str">
        <f ca="1">IF(N535=0,"",INDEX(OFFSET(Forecast!$B$3:$B$8761,IF(N535=N534,MATCH(O534,Forecast!$B$3:$B$8761,0),0),0),MATCH(N535,OFFSET(Forecast!$M$3:$M$8761,IF(N535=N534,MATCH(O534,Forecast!$B$3:$B$8761,0),0),0),0),1))</f>
        <v/>
      </c>
      <c r="P535" s="33">
        <f>INDEX(BAAL!$B:$B,MATCH(1-N535,BAAL!$C:$C,0),1)</f>
        <v>1</v>
      </c>
      <c r="R535" s="4"/>
      <c r="S535" s="33"/>
    </row>
    <row r="536" spans="13:19" x14ac:dyDescent="0.25">
      <c r="M536">
        <f t="shared" si="9"/>
        <v>534</v>
      </c>
      <c r="N536">
        <f>LARGE(Forecast!$M$3:$M$8761,$M536)</f>
        <v>0</v>
      </c>
      <c r="O536" s="4" t="str">
        <f ca="1">IF(N536=0,"",INDEX(OFFSET(Forecast!$B$3:$B$8761,IF(N536=N535,MATCH(O535,Forecast!$B$3:$B$8761,0),0),0),MATCH(N536,OFFSET(Forecast!$M$3:$M$8761,IF(N536=N535,MATCH(O535,Forecast!$B$3:$B$8761,0),0),0),0),1))</f>
        <v/>
      </c>
      <c r="P536" s="33">
        <f>INDEX(BAAL!$B:$B,MATCH(1-N536,BAAL!$C:$C,0),1)</f>
        <v>1</v>
      </c>
      <c r="R536" s="4"/>
      <c r="S536" s="33"/>
    </row>
    <row r="537" spans="13:19" x14ac:dyDescent="0.25">
      <c r="M537">
        <f t="shared" si="9"/>
        <v>535</v>
      </c>
      <c r="N537">
        <f>LARGE(Forecast!$M$3:$M$8761,$M537)</f>
        <v>0</v>
      </c>
      <c r="O537" s="4" t="str">
        <f ca="1">IF(N537=0,"",INDEX(OFFSET(Forecast!$B$3:$B$8761,IF(N537=N536,MATCH(O536,Forecast!$B$3:$B$8761,0),0),0),MATCH(N537,OFFSET(Forecast!$M$3:$M$8761,IF(N537=N536,MATCH(O536,Forecast!$B$3:$B$8761,0),0),0),0),1))</f>
        <v/>
      </c>
      <c r="P537" s="33">
        <f>INDEX(BAAL!$B:$B,MATCH(1-N537,BAAL!$C:$C,0),1)</f>
        <v>1</v>
      </c>
      <c r="R537" s="4"/>
      <c r="S537" s="33"/>
    </row>
    <row r="538" spans="13:19" x14ac:dyDescent="0.25">
      <c r="M538">
        <f t="shared" si="9"/>
        <v>536</v>
      </c>
      <c r="N538">
        <f>LARGE(Forecast!$M$3:$M$8761,$M538)</f>
        <v>0</v>
      </c>
      <c r="O538" s="4" t="str">
        <f ca="1">IF(N538=0,"",INDEX(OFFSET(Forecast!$B$3:$B$8761,IF(N538=N537,MATCH(O537,Forecast!$B$3:$B$8761,0),0),0),MATCH(N538,OFFSET(Forecast!$M$3:$M$8761,IF(N538=N537,MATCH(O537,Forecast!$B$3:$B$8761,0),0),0),0),1))</f>
        <v/>
      </c>
      <c r="P538" s="33">
        <f>INDEX(BAAL!$B:$B,MATCH(1-N538,BAAL!$C:$C,0),1)</f>
        <v>1</v>
      </c>
      <c r="R538" s="4"/>
      <c r="S538" s="33"/>
    </row>
    <row r="539" spans="13:19" x14ac:dyDescent="0.25">
      <c r="M539">
        <f t="shared" si="9"/>
        <v>537</v>
      </c>
      <c r="N539">
        <f>LARGE(Forecast!$M$3:$M$8761,$M539)</f>
        <v>0</v>
      </c>
      <c r="O539" s="4" t="str">
        <f ca="1">IF(N539=0,"",INDEX(OFFSET(Forecast!$B$3:$B$8761,IF(N539=N538,MATCH(O538,Forecast!$B$3:$B$8761,0),0),0),MATCH(N539,OFFSET(Forecast!$M$3:$M$8761,IF(N539=N538,MATCH(O538,Forecast!$B$3:$B$8761,0),0),0),0),1))</f>
        <v/>
      </c>
      <c r="P539" s="33">
        <f>INDEX(BAAL!$B:$B,MATCH(1-N539,BAAL!$C:$C,0),1)</f>
        <v>1</v>
      </c>
      <c r="R539" s="4"/>
      <c r="S539" s="33"/>
    </row>
    <row r="540" spans="13:19" x14ac:dyDescent="0.25">
      <c r="M540">
        <f t="shared" si="9"/>
        <v>538</v>
      </c>
      <c r="N540">
        <f>LARGE(Forecast!$M$3:$M$8761,$M540)</f>
        <v>0</v>
      </c>
      <c r="O540" s="4" t="str">
        <f ca="1">IF(N540=0,"",INDEX(OFFSET(Forecast!$B$3:$B$8761,IF(N540=N539,MATCH(O539,Forecast!$B$3:$B$8761,0),0),0),MATCH(N540,OFFSET(Forecast!$M$3:$M$8761,IF(N540=N539,MATCH(O539,Forecast!$B$3:$B$8761,0),0),0),0),1))</f>
        <v/>
      </c>
      <c r="P540" s="33">
        <f>INDEX(BAAL!$B:$B,MATCH(1-N540,BAAL!$C:$C,0),1)</f>
        <v>1</v>
      </c>
      <c r="R540" s="4"/>
      <c r="S540" s="33"/>
    </row>
    <row r="541" spans="13:19" x14ac:dyDescent="0.25">
      <c r="M541">
        <f t="shared" si="9"/>
        <v>539</v>
      </c>
      <c r="N541">
        <f>LARGE(Forecast!$M$3:$M$8761,$M541)</f>
        <v>0</v>
      </c>
      <c r="O541" s="4" t="str">
        <f ca="1">IF(N541=0,"",INDEX(OFFSET(Forecast!$B$3:$B$8761,IF(N541=N540,MATCH(O540,Forecast!$B$3:$B$8761,0),0),0),MATCH(N541,OFFSET(Forecast!$M$3:$M$8761,IF(N541=N540,MATCH(O540,Forecast!$B$3:$B$8761,0),0),0),0),1))</f>
        <v/>
      </c>
      <c r="P541" s="33">
        <f>INDEX(BAAL!$B:$B,MATCH(1-N541,BAAL!$C:$C,0),1)</f>
        <v>1</v>
      </c>
      <c r="R541" s="4"/>
      <c r="S541" s="33"/>
    </row>
    <row r="542" spans="13:19" x14ac:dyDescent="0.25">
      <c r="M542">
        <f t="shared" si="9"/>
        <v>540</v>
      </c>
      <c r="N542">
        <f>LARGE(Forecast!$M$3:$M$8761,$M542)</f>
        <v>0</v>
      </c>
      <c r="O542" s="4" t="str">
        <f ca="1">IF(N542=0,"",INDEX(OFFSET(Forecast!$B$3:$B$8761,IF(N542=N541,MATCH(O541,Forecast!$B$3:$B$8761,0),0),0),MATCH(N542,OFFSET(Forecast!$M$3:$M$8761,IF(N542=N541,MATCH(O541,Forecast!$B$3:$B$8761,0),0),0),0),1))</f>
        <v/>
      </c>
      <c r="P542" s="33">
        <f>INDEX(BAAL!$B:$B,MATCH(1-N542,BAAL!$C:$C,0),1)</f>
        <v>1</v>
      </c>
      <c r="R542" s="4"/>
      <c r="S542" s="33"/>
    </row>
    <row r="543" spans="13:19" x14ac:dyDescent="0.25">
      <c r="M543">
        <f t="shared" si="9"/>
        <v>541</v>
      </c>
      <c r="N543">
        <f>LARGE(Forecast!$M$3:$M$8761,$M543)</f>
        <v>0</v>
      </c>
      <c r="O543" s="4" t="str">
        <f ca="1">IF(N543=0,"",INDEX(OFFSET(Forecast!$B$3:$B$8761,IF(N543=N542,MATCH(O542,Forecast!$B$3:$B$8761,0),0),0),MATCH(N543,OFFSET(Forecast!$M$3:$M$8761,IF(N543=N542,MATCH(O542,Forecast!$B$3:$B$8761,0),0),0),0),1))</f>
        <v/>
      </c>
      <c r="P543" s="33">
        <f>INDEX(BAAL!$B:$B,MATCH(1-N543,BAAL!$C:$C,0),1)</f>
        <v>1</v>
      </c>
      <c r="R543" s="4"/>
      <c r="S543" s="33"/>
    </row>
    <row r="544" spans="13:19" x14ac:dyDescent="0.25">
      <c r="M544">
        <f t="shared" si="9"/>
        <v>542</v>
      </c>
      <c r="N544">
        <f>LARGE(Forecast!$M$3:$M$8761,$M544)</f>
        <v>0</v>
      </c>
      <c r="O544" s="4" t="str">
        <f ca="1">IF(N544=0,"",INDEX(OFFSET(Forecast!$B$3:$B$8761,IF(N544=N543,MATCH(O543,Forecast!$B$3:$B$8761,0),0),0),MATCH(N544,OFFSET(Forecast!$M$3:$M$8761,IF(N544=N543,MATCH(O543,Forecast!$B$3:$B$8761,0),0),0),0),1))</f>
        <v/>
      </c>
      <c r="P544" s="33">
        <f>INDEX(BAAL!$B:$B,MATCH(1-N544,BAAL!$C:$C,0),1)</f>
        <v>1</v>
      </c>
      <c r="R544" s="4"/>
      <c r="S544" s="33"/>
    </row>
    <row r="545" spans="13:19" x14ac:dyDescent="0.25">
      <c r="M545">
        <f t="shared" si="9"/>
        <v>543</v>
      </c>
      <c r="N545">
        <f>LARGE(Forecast!$M$3:$M$8761,$M545)</f>
        <v>0</v>
      </c>
      <c r="O545" s="4" t="str">
        <f ca="1">IF(N545=0,"",INDEX(OFFSET(Forecast!$B$3:$B$8761,IF(N545=N544,MATCH(O544,Forecast!$B$3:$B$8761,0),0),0),MATCH(N545,OFFSET(Forecast!$M$3:$M$8761,IF(N545=N544,MATCH(O544,Forecast!$B$3:$B$8761,0),0),0),0),1))</f>
        <v/>
      </c>
      <c r="P545" s="33">
        <f>INDEX(BAAL!$B:$B,MATCH(1-N545,BAAL!$C:$C,0),1)</f>
        <v>1</v>
      </c>
      <c r="R545" s="4"/>
      <c r="S545" s="33"/>
    </row>
    <row r="546" spans="13:19" x14ac:dyDescent="0.25">
      <c r="M546">
        <f t="shared" si="9"/>
        <v>544</v>
      </c>
      <c r="N546">
        <f>LARGE(Forecast!$M$3:$M$8761,$M546)</f>
        <v>0</v>
      </c>
      <c r="O546" s="4" t="str">
        <f ca="1">IF(N546=0,"",INDEX(OFFSET(Forecast!$B$3:$B$8761,IF(N546=N545,MATCH(O545,Forecast!$B$3:$B$8761,0),0),0),MATCH(N546,OFFSET(Forecast!$M$3:$M$8761,IF(N546=N545,MATCH(O545,Forecast!$B$3:$B$8761,0),0),0),0),1))</f>
        <v/>
      </c>
      <c r="P546" s="33">
        <f>INDEX(BAAL!$B:$B,MATCH(1-N546,BAAL!$C:$C,0),1)</f>
        <v>1</v>
      </c>
      <c r="R546" s="4"/>
      <c r="S546" s="33"/>
    </row>
    <row r="547" spans="13:19" x14ac:dyDescent="0.25">
      <c r="M547">
        <f t="shared" si="9"/>
        <v>545</v>
      </c>
      <c r="N547">
        <f>LARGE(Forecast!$M$3:$M$8761,$M547)</f>
        <v>0</v>
      </c>
      <c r="O547" s="4" t="str">
        <f ca="1">IF(N547=0,"",INDEX(OFFSET(Forecast!$B$3:$B$8761,IF(N547=N546,MATCH(O546,Forecast!$B$3:$B$8761,0),0),0),MATCH(N547,OFFSET(Forecast!$M$3:$M$8761,IF(N547=N546,MATCH(O546,Forecast!$B$3:$B$8761,0),0),0),0),1))</f>
        <v/>
      </c>
      <c r="P547" s="33">
        <f>INDEX(BAAL!$B:$B,MATCH(1-N547,BAAL!$C:$C,0),1)</f>
        <v>1</v>
      </c>
      <c r="R547" s="4"/>
      <c r="S547" s="33"/>
    </row>
    <row r="548" spans="13:19" x14ac:dyDescent="0.25">
      <c r="M548">
        <f t="shared" si="9"/>
        <v>546</v>
      </c>
      <c r="N548">
        <f>LARGE(Forecast!$M$3:$M$8761,$M548)</f>
        <v>0</v>
      </c>
      <c r="O548" s="4" t="str">
        <f ca="1">IF(N548=0,"",INDEX(OFFSET(Forecast!$B$3:$B$8761,IF(N548=N547,MATCH(O547,Forecast!$B$3:$B$8761,0),0),0),MATCH(N548,OFFSET(Forecast!$M$3:$M$8761,IF(N548=N547,MATCH(O547,Forecast!$B$3:$B$8761,0),0),0),0),1))</f>
        <v/>
      </c>
      <c r="P548" s="33">
        <f>INDEX(BAAL!$B:$B,MATCH(1-N548,BAAL!$C:$C,0),1)</f>
        <v>1</v>
      </c>
      <c r="R548" s="4"/>
      <c r="S548" s="33"/>
    </row>
    <row r="549" spans="13:19" x14ac:dyDescent="0.25">
      <c r="M549">
        <f t="shared" si="9"/>
        <v>547</v>
      </c>
      <c r="N549">
        <f>LARGE(Forecast!$M$3:$M$8761,$M549)</f>
        <v>0</v>
      </c>
      <c r="O549" s="4" t="str">
        <f ca="1">IF(N549=0,"",INDEX(OFFSET(Forecast!$B$3:$B$8761,IF(N549=N548,MATCH(O548,Forecast!$B$3:$B$8761,0),0),0),MATCH(N549,OFFSET(Forecast!$M$3:$M$8761,IF(N549=N548,MATCH(O548,Forecast!$B$3:$B$8761,0),0),0),0),1))</f>
        <v/>
      </c>
      <c r="P549" s="33">
        <f>INDEX(BAAL!$B:$B,MATCH(1-N549,BAAL!$C:$C,0),1)</f>
        <v>1</v>
      </c>
      <c r="R549" s="4"/>
      <c r="S549" s="33"/>
    </row>
    <row r="550" spans="13:19" x14ac:dyDescent="0.25">
      <c r="M550">
        <f t="shared" si="9"/>
        <v>548</v>
      </c>
      <c r="N550">
        <f>LARGE(Forecast!$M$3:$M$8761,$M550)</f>
        <v>0</v>
      </c>
      <c r="O550" s="4" t="str">
        <f ca="1">IF(N550=0,"",INDEX(OFFSET(Forecast!$B$3:$B$8761,IF(N550=N549,MATCH(O549,Forecast!$B$3:$B$8761,0),0),0),MATCH(N550,OFFSET(Forecast!$M$3:$M$8761,IF(N550=N549,MATCH(O549,Forecast!$B$3:$B$8761,0),0),0),0),1))</f>
        <v/>
      </c>
      <c r="P550" s="33">
        <f>INDEX(BAAL!$B:$B,MATCH(1-N550,BAAL!$C:$C,0),1)</f>
        <v>1</v>
      </c>
      <c r="R550" s="4"/>
      <c r="S550" s="33"/>
    </row>
    <row r="551" spans="13:19" x14ac:dyDescent="0.25">
      <c r="M551">
        <f t="shared" si="9"/>
        <v>549</v>
      </c>
      <c r="N551">
        <f>LARGE(Forecast!$M$3:$M$8761,$M551)</f>
        <v>0</v>
      </c>
      <c r="O551" s="4" t="str">
        <f ca="1">IF(N551=0,"",INDEX(OFFSET(Forecast!$B$3:$B$8761,IF(N551=N550,MATCH(O550,Forecast!$B$3:$B$8761,0),0),0),MATCH(N551,OFFSET(Forecast!$M$3:$M$8761,IF(N551=N550,MATCH(O550,Forecast!$B$3:$B$8761,0),0),0),0),1))</f>
        <v/>
      </c>
      <c r="P551" s="33">
        <f>INDEX(BAAL!$B:$B,MATCH(1-N551,BAAL!$C:$C,0),1)</f>
        <v>1</v>
      </c>
      <c r="R551" s="4"/>
      <c r="S551" s="33"/>
    </row>
    <row r="552" spans="13:19" x14ac:dyDescent="0.25">
      <c r="M552">
        <f t="shared" si="9"/>
        <v>550</v>
      </c>
      <c r="N552">
        <f>LARGE(Forecast!$M$3:$M$8761,$M552)</f>
        <v>0</v>
      </c>
      <c r="O552" s="4" t="str">
        <f ca="1">IF(N552=0,"",INDEX(OFFSET(Forecast!$B$3:$B$8761,IF(N552=N551,MATCH(O551,Forecast!$B$3:$B$8761,0),0),0),MATCH(N552,OFFSET(Forecast!$M$3:$M$8761,IF(N552=N551,MATCH(O551,Forecast!$B$3:$B$8761,0),0),0),0),1))</f>
        <v/>
      </c>
      <c r="P552" s="33">
        <f>INDEX(BAAL!$B:$B,MATCH(1-N552,BAAL!$C:$C,0),1)</f>
        <v>1</v>
      </c>
      <c r="R552" s="4"/>
      <c r="S552" s="33"/>
    </row>
    <row r="553" spans="13:19" x14ac:dyDescent="0.25">
      <c r="M553">
        <f t="shared" si="9"/>
        <v>551</v>
      </c>
      <c r="N553">
        <f>LARGE(Forecast!$M$3:$M$8761,$M553)</f>
        <v>0</v>
      </c>
      <c r="O553" s="4" t="str">
        <f ca="1">IF(N553=0,"",INDEX(OFFSET(Forecast!$B$3:$B$8761,IF(N553=N552,MATCH(O552,Forecast!$B$3:$B$8761,0),0),0),MATCH(N553,OFFSET(Forecast!$M$3:$M$8761,IF(N553=N552,MATCH(O552,Forecast!$B$3:$B$8761,0),0),0),0),1))</f>
        <v/>
      </c>
      <c r="P553" s="33">
        <f>INDEX(BAAL!$B:$B,MATCH(1-N553,BAAL!$C:$C,0),1)</f>
        <v>1</v>
      </c>
      <c r="R553" s="4"/>
      <c r="S553" s="33"/>
    </row>
    <row r="554" spans="13:19" x14ac:dyDescent="0.25">
      <c r="M554">
        <f t="shared" si="9"/>
        <v>552</v>
      </c>
      <c r="N554">
        <f>LARGE(Forecast!$M$3:$M$8761,$M554)</f>
        <v>0</v>
      </c>
      <c r="O554" s="4" t="str">
        <f ca="1">IF(N554=0,"",INDEX(OFFSET(Forecast!$B$3:$B$8761,IF(N554=N553,MATCH(O553,Forecast!$B$3:$B$8761,0),0),0),MATCH(N554,OFFSET(Forecast!$M$3:$M$8761,IF(N554=N553,MATCH(O553,Forecast!$B$3:$B$8761,0),0),0),0),1))</f>
        <v/>
      </c>
      <c r="P554" s="33">
        <f>INDEX(BAAL!$B:$B,MATCH(1-N554,BAAL!$C:$C,0),1)</f>
        <v>1</v>
      </c>
      <c r="R554" s="4"/>
      <c r="S554" s="33"/>
    </row>
    <row r="555" spans="13:19" x14ac:dyDescent="0.25">
      <c r="M555">
        <f t="shared" si="9"/>
        <v>553</v>
      </c>
      <c r="N555">
        <f>LARGE(Forecast!$M$3:$M$8761,$M555)</f>
        <v>0</v>
      </c>
      <c r="O555" s="4" t="str">
        <f ca="1">IF(N555=0,"",INDEX(OFFSET(Forecast!$B$3:$B$8761,IF(N555=N554,MATCH(O554,Forecast!$B$3:$B$8761,0),0),0),MATCH(N555,OFFSET(Forecast!$M$3:$M$8761,IF(N555=N554,MATCH(O554,Forecast!$B$3:$B$8761,0),0),0),0),1))</f>
        <v/>
      </c>
      <c r="P555" s="33">
        <f>INDEX(BAAL!$B:$B,MATCH(1-N555,BAAL!$C:$C,0),1)</f>
        <v>1</v>
      </c>
      <c r="R555" s="4"/>
      <c r="S555" s="33"/>
    </row>
    <row r="556" spans="13:19" x14ac:dyDescent="0.25">
      <c r="M556">
        <f t="shared" si="9"/>
        <v>554</v>
      </c>
      <c r="N556">
        <f>LARGE(Forecast!$M$3:$M$8761,$M556)</f>
        <v>0</v>
      </c>
      <c r="O556" s="4" t="str">
        <f ca="1">IF(N556=0,"",INDEX(OFFSET(Forecast!$B$3:$B$8761,IF(N556=N555,MATCH(O555,Forecast!$B$3:$B$8761,0),0),0),MATCH(N556,OFFSET(Forecast!$M$3:$M$8761,IF(N556=N555,MATCH(O555,Forecast!$B$3:$B$8761,0),0),0),0),1))</f>
        <v/>
      </c>
      <c r="P556" s="33">
        <f>INDEX(BAAL!$B:$B,MATCH(1-N556,BAAL!$C:$C,0),1)</f>
        <v>1</v>
      </c>
      <c r="R556" s="4"/>
      <c r="S556" s="33"/>
    </row>
    <row r="557" spans="13:19" x14ac:dyDescent="0.25">
      <c r="M557">
        <f t="shared" si="9"/>
        <v>555</v>
      </c>
      <c r="N557">
        <f>LARGE(Forecast!$M$3:$M$8761,$M557)</f>
        <v>0</v>
      </c>
      <c r="O557" s="4" t="str">
        <f ca="1">IF(N557=0,"",INDEX(OFFSET(Forecast!$B$3:$B$8761,IF(N557=N556,MATCH(O556,Forecast!$B$3:$B$8761,0),0),0),MATCH(N557,OFFSET(Forecast!$M$3:$M$8761,IF(N557=N556,MATCH(O556,Forecast!$B$3:$B$8761,0),0),0),0),1))</f>
        <v/>
      </c>
      <c r="P557" s="33">
        <f>INDEX(BAAL!$B:$B,MATCH(1-N557,BAAL!$C:$C,0),1)</f>
        <v>1</v>
      </c>
      <c r="R557" s="4"/>
      <c r="S557" s="33"/>
    </row>
    <row r="558" spans="13:19" x14ac:dyDescent="0.25">
      <c r="M558">
        <f t="shared" si="9"/>
        <v>556</v>
      </c>
      <c r="N558">
        <f>LARGE(Forecast!$M$3:$M$8761,$M558)</f>
        <v>0</v>
      </c>
      <c r="O558" s="4" t="str">
        <f ca="1">IF(N558=0,"",INDEX(OFFSET(Forecast!$B$3:$B$8761,IF(N558=N557,MATCH(O557,Forecast!$B$3:$B$8761,0),0),0),MATCH(N558,OFFSET(Forecast!$M$3:$M$8761,IF(N558=N557,MATCH(O557,Forecast!$B$3:$B$8761,0),0),0),0),1))</f>
        <v/>
      </c>
      <c r="P558" s="33">
        <f>INDEX(BAAL!$B:$B,MATCH(1-N558,BAAL!$C:$C,0),1)</f>
        <v>1</v>
      </c>
      <c r="R558" s="4"/>
      <c r="S558" s="33"/>
    </row>
    <row r="559" spans="13:19" x14ac:dyDescent="0.25">
      <c r="M559">
        <f t="shared" si="9"/>
        <v>557</v>
      </c>
      <c r="N559">
        <f>LARGE(Forecast!$M$3:$M$8761,$M559)</f>
        <v>0</v>
      </c>
      <c r="O559" s="4" t="str">
        <f ca="1">IF(N559=0,"",INDEX(OFFSET(Forecast!$B$3:$B$8761,IF(N559=N558,MATCH(O558,Forecast!$B$3:$B$8761,0),0),0),MATCH(N559,OFFSET(Forecast!$M$3:$M$8761,IF(N559=N558,MATCH(O558,Forecast!$B$3:$B$8761,0),0),0),0),1))</f>
        <v/>
      </c>
      <c r="P559" s="33">
        <f>INDEX(BAAL!$B:$B,MATCH(1-N559,BAAL!$C:$C,0),1)</f>
        <v>1</v>
      </c>
      <c r="R559" s="4"/>
      <c r="S559" s="33"/>
    </row>
    <row r="560" spans="13:19" x14ac:dyDescent="0.25">
      <c r="M560">
        <f t="shared" si="9"/>
        <v>558</v>
      </c>
      <c r="N560">
        <f>LARGE(Forecast!$M$3:$M$8761,$M560)</f>
        <v>0</v>
      </c>
      <c r="O560" s="4" t="str">
        <f ca="1">IF(N560=0,"",INDEX(OFFSET(Forecast!$B$3:$B$8761,IF(N560=N559,MATCH(O559,Forecast!$B$3:$B$8761,0),0),0),MATCH(N560,OFFSET(Forecast!$M$3:$M$8761,IF(N560=N559,MATCH(O559,Forecast!$B$3:$B$8761,0),0),0),0),1))</f>
        <v/>
      </c>
      <c r="P560" s="33">
        <f>INDEX(BAAL!$B:$B,MATCH(1-N560,BAAL!$C:$C,0),1)</f>
        <v>1</v>
      </c>
      <c r="R560" s="4"/>
      <c r="S560" s="33"/>
    </row>
    <row r="561" spans="13:19" x14ac:dyDescent="0.25">
      <c r="M561">
        <f t="shared" si="9"/>
        <v>559</v>
      </c>
      <c r="N561">
        <f>LARGE(Forecast!$M$3:$M$8761,$M561)</f>
        <v>0</v>
      </c>
      <c r="O561" s="4" t="str">
        <f ca="1">IF(N561=0,"",INDEX(OFFSET(Forecast!$B$3:$B$8761,IF(N561=N560,MATCH(O560,Forecast!$B$3:$B$8761,0),0),0),MATCH(N561,OFFSET(Forecast!$M$3:$M$8761,IF(N561=N560,MATCH(O560,Forecast!$B$3:$B$8761,0),0),0),0),1))</f>
        <v/>
      </c>
      <c r="P561" s="33">
        <f>INDEX(BAAL!$B:$B,MATCH(1-N561,BAAL!$C:$C,0),1)</f>
        <v>1</v>
      </c>
      <c r="R561" s="4"/>
      <c r="S561" s="33"/>
    </row>
    <row r="562" spans="13:19" x14ac:dyDescent="0.25">
      <c r="M562">
        <f t="shared" si="9"/>
        <v>560</v>
      </c>
      <c r="N562">
        <f>LARGE(Forecast!$M$3:$M$8761,$M562)</f>
        <v>0</v>
      </c>
      <c r="O562" s="4" t="str">
        <f ca="1">IF(N562=0,"",INDEX(OFFSET(Forecast!$B$3:$B$8761,IF(N562=N561,MATCH(O561,Forecast!$B$3:$B$8761,0),0),0),MATCH(N562,OFFSET(Forecast!$M$3:$M$8761,IF(N562=N561,MATCH(O561,Forecast!$B$3:$B$8761,0),0),0),0),1))</f>
        <v/>
      </c>
      <c r="P562" s="33">
        <f>INDEX(BAAL!$B:$B,MATCH(1-N562,BAAL!$C:$C,0),1)</f>
        <v>1</v>
      </c>
      <c r="R562" s="4"/>
      <c r="S562" s="33"/>
    </row>
    <row r="563" spans="13:19" x14ac:dyDescent="0.25">
      <c r="M563">
        <f t="shared" si="9"/>
        <v>561</v>
      </c>
      <c r="N563">
        <f>LARGE(Forecast!$M$3:$M$8761,$M563)</f>
        <v>0</v>
      </c>
      <c r="O563" s="4" t="str">
        <f ca="1">IF(N563=0,"",INDEX(OFFSET(Forecast!$B$3:$B$8761,IF(N563=N562,MATCH(O562,Forecast!$B$3:$B$8761,0),0),0),MATCH(N563,OFFSET(Forecast!$M$3:$M$8761,IF(N563=N562,MATCH(O562,Forecast!$B$3:$B$8761,0),0),0),0),1))</f>
        <v/>
      </c>
      <c r="P563" s="33">
        <f>INDEX(BAAL!$B:$B,MATCH(1-N563,BAAL!$C:$C,0),1)</f>
        <v>1</v>
      </c>
      <c r="R563" s="4"/>
      <c r="S563" s="33"/>
    </row>
    <row r="564" spans="13:19" x14ac:dyDescent="0.25">
      <c r="M564">
        <f t="shared" si="9"/>
        <v>562</v>
      </c>
      <c r="N564">
        <f>LARGE(Forecast!$M$3:$M$8761,$M564)</f>
        <v>0</v>
      </c>
      <c r="O564" s="4" t="str">
        <f ca="1">IF(N564=0,"",INDEX(OFFSET(Forecast!$B$3:$B$8761,IF(N564=N563,MATCH(O563,Forecast!$B$3:$B$8761,0),0),0),MATCH(N564,OFFSET(Forecast!$M$3:$M$8761,IF(N564=N563,MATCH(O563,Forecast!$B$3:$B$8761,0),0),0),0),1))</f>
        <v/>
      </c>
      <c r="P564" s="33">
        <f>INDEX(BAAL!$B:$B,MATCH(1-N564,BAAL!$C:$C,0),1)</f>
        <v>1</v>
      </c>
      <c r="R564" s="4"/>
      <c r="S564" s="33"/>
    </row>
    <row r="565" spans="13:19" x14ac:dyDescent="0.25">
      <c r="M565">
        <f t="shared" si="9"/>
        <v>563</v>
      </c>
      <c r="N565">
        <f>LARGE(Forecast!$M$3:$M$8761,$M565)</f>
        <v>0</v>
      </c>
      <c r="O565" s="4" t="str">
        <f ca="1">IF(N565=0,"",INDEX(OFFSET(Forecast!$B$3:$B$8761,IF(N565=N564,MATCH(O564,Forecast!$B$3:$B$8761,0),0),0),MATCH(N565,OFFSET(Forecast!$M$3:$M$8761,IF(N565=N564,MATCH(O564,Forecast!$B$3:$B$8761,0),0),0),0),1))</f>
        <v/>
      </c>
      <c r="P565" s="33">
        <f>INDEX(BAAL!$B:$B,MATCH(1-N565,BAAL!$C:$C,0),1)</f>
        <v>1</v>
      </c>
      <c r="R565" s="4"/>
      <c r="S565" s="33"/>
    </row>
    <row r="566" spans="13:19" x14ac:dyDescent="0.25">
      <c r="M566">
        <f t="shared" si="9"/>
        <v>564</v>
      </c>
      <c r="N566">
        <f>LARGE(Forecast!$M$3:$M$8761,$M566)</f>
        <v>0</v>
      </c>
      <c r="O566" s="4" t="str">
        <f ca="1">IF(N566=0,"",INDEX(OFFSET(Forecast!$B$3:$B$8761,IF(N566=N565,MATCH(O565,Forecast!$B$3:$B$8761,0),0),0),MATCH(N566,OFFSET(Forecast!$M$3:$M$8761,IF(N566=N565,MATCH(O565,Forecast!$B$3:$B$8761,0),0),0),0),1))</f>
        <v/>
      </c>
      <c r="P566" s="33">
        <f>INDEX(BAAL!$B:$B,MATCH(1-N566,BAAL!$C:$C,0),1)</f>
        <v>1</v>
      </c>
      <c r="R566" s="4"/>
      <c r="S566" s="33"/>
    </row>
    <row r="567" spans="13:19" x14ac:dyDescent="0.25">
      <c r="M567">
        <f t="shared" si="9"/>
        <v>565</v>
      </c>
      <c r="N567">
        <f>LARGE(Forecast!$M$3:$M$8761,$M567)</f>
        <v>0</v>
      </c>
      <c r="O567" s="4" t="str">
        <f ca="1">IF(N567=0,"",INDEX(OFFSET(Forecast!$B$3:$B$8761,IF(N567=N566,MATCH(O566,Forecast!$B$3:$B$8761,0),0),0),MATCH(N567,OFFSET(Forecast!$M$3:$M$8761,IF(N567=N566,MATCH(O566,Forecast!$B$3:$B$8761,0),0),0),0),1))</f>
        <v/>
      </c>
      <c r="P567" s="33">
        <f>INDEX(BAAL!$B:$B,MATCH(1-N567,BAAL!$C:$C,0),1)</f>
        <v>1</v>
      </c>
      <c r="R567" s="4"/>
      <c r="S567" s="33"/>
    </row>
    <row r="568" spans="13:19" x14ac:dyDescent="0.25">
      <c r="M568">
        <f t="shared" si="9"/>
        <v>566</v>
      </c>
      <c r="N568">
        <f>LARGE(Forecast!$M$3:$M$8761,$M568)</f>
        <v>0</v>
      </c>
      <c r="O568" s="4" t="str">
        <f ca="1">IF(N568=0,"",INDEX(OFFSET(Forecast!$B$3:$B$8761,IF(N568=N567,MATCH(O567,Forecast!$B$3:$B$8761,0),0),0),MATCH(N568,OFFSET(Forecast!$M$3:$M$8761,IF(N568=N567,MATCH(O567,Forecast!$B$3:$B$8761,0),0),0),0),1))</f>
        <v/>
      </c>
      <c r="P568" s="33">
        <f>INDEX(BAAL!$B:$B,MATCH(1-N568,BAAL!$C:$C,0),1)</f>
        <v>1</v>
      </c>
      <c r="R568" s="4"/>
      <c r="S568" s="33"/>
    </row>
    <row r="569" spans="13:19" x14ac:dyDescent="0.25">
      <c r="M569">
        <f t="shared" si="9"/>
        <v>567</v>
      </c>
      <c r="N569">
        <f>LARGE(Forecast!$M$3:$M$8761,$M569)</f>
        <v>0</v>
      </c>
      <c r="O569" s="4" t="str">
        <f ca="1">IF(N569=0,"",INDEX(OFFSET(Forecast!$B$3:$B$8761,IF(N569=N568,MATCH(O568,Forecast!$B$3:$B$8761,0),0),0),MATCH(N569,OFFSET(Forecast!$M$3:$M$8761,IF(N569=N568,MATCH(O568,Forecast!$B$3:$B$8761,0),0),0),0),1))</f>
        <v/>
      </c>
      <c r="P569" s="33">
        <f>INDEX(BAAL!$B:$B,MATCH(1-N569,BAAL!$C:$C,0),1)</f>
        <v>1</v>
      </c>
      <c r="R569" s="4"/>
      <c r="S569" s="33"/>
    </row>
    <row r="570" spans="13:19" x14ac:dyDescent="0.25">
      <c r="M570">
        <f t="shared" si="9"/>
        <v>568</v>
      </c>
      <c r="N570">
        <f>LARGE(Forecast!$M$3:$M$8761,$M570)</f>
        <v>0</v>
      </c>
      <c r="O570" s="4" t="str">
        <f ca="1">IF(N570=0,"",INDEX(OFFSET(Forecast!$B$3:$B$8761,IF(N570=N569,MATCH(O569,Forecast!$B$3:$B$8761,0),0),0),MATCH(N570,OFFSET(Forecast!$M$3:$M$8761,IF(N570=N569,MATCH(O569,Forecast!$B$3:$B$8761,0),0),0),0),1))</f>
        <v/>
      </c>
      <c r="P570" s="33">
        <f>INDEX(BAAL!$B:$B,MATCH(1-N570,BAAL!$C:$C,0),1)</f>
        <v>1</v>
      </c>
      <c r="R570" s="4"/>
      <c r="S570" s="33"/>
    </row>
    <row r="571" spans="13:19" x14ac:dyDescent="0.25">
      <c r="M571">
        <f t="shared" si="9"/>
        <v>569</v>
      </c>
      <c r="N571">
        <f>LARGE(Forecast!$M$3:$M$8761,$M571)</f>
        <v>0</v>
      </c>
      <c r="O571" s="4" t="str">
        <f ca="1">IF(N571=0,"",INDEX(OFFSET(Forecast!$B$3:$B$8761,IF(N571=N570,MATCH(O570,Forecast!$B$3:$B$8761,0),0),0),MATCH(N571,OFFSET(Forecast!$M$3:$M$8761,IF(N571=N570,MATCH(O570,Forecast!$B$3:$B$8761,0),0),0),0),1))</f>
        <v/>
      </c>
      <c r="P571" s="33">
        <f>INDEX(BAAL!$B:$B,MATCH(1-N571,BAAL!$C:$C,0),1)</f>
        <v>1</v>
      </c>
      <c r="R571" s="4"/>
      <c r="S571" s="33"/>
    </row>
    <row r="572" spans="13:19" x14ac:dyDescent="0.25">
      <c r="M572">
        <f t="shared" si="9"/>
        <v>570</v>
      </c>
      <c r="N572">
        <f>LARGE(Forecast!$M$3:$M$8761,$M572)</f>
        <v>0</v>
      </c>
      <c r="O572" s="4" t="str">
        <f ca="1">IF(N572=0,"",INDEX(OFFSET(Forecast!$B$3:$B$8761,IF(N572=N571,MATCH(O571,Forecast!$B$3:$B$8761,0),0),0),MATCH(N572,OFFSET(Forecast!$M$3:$M$8761,IF(N572=N571,MATCH(O571,Forecast!$B$3:$B$8761,0),0),0),0),1))</f>
        <v/>
      </c>
      <c r="P572" s="33">
        <f>INDEX(BAAL!$B:$B,MATCH(1-N572,BAAL!$C:$C,0),1)</f>
        <v>1</v>
      </c>
      <c r="R572" s="4"/>
      <c r="S572" s="33"/>
    </row>
    <row r="573" spans="13:19" x14ac:dyDescent="0.25">
      <c r="M573">
        <f t="shared" si="9"/>
        <v>571</v>
      </c>
      <c r="N573">
        <f>LARGE(Forecast!$M$3:$M$8761,$M573)</f>
        <v>0</v>
      </c>
      <c r="O573" s="4" t="str">
        <f ca="1">IF(N573=0,"",INDEX(OFFSET(Forecast!$B$3:$B$8761,IF(N573=N572,MATCH(O572,Forecast!$B$3:$B$8761,0),0),0),MATCH(N573,OFFSET(Forecast!$M$3:$M$8761,IF(N573=N572,MATCH(O572,Forecast!$B$3:$B$8761,0),0),0),0),1))</f>
        <v/>
      </c>
      <c r="P573" s="33">
        <f>INDEX(BAAL!$B:$B,MATCH(1-N573,BAAL!$C:$C,0),1)</f>
        <v>1</v>
      </c>
      <c r="R573" s="4"/>
      <c r="S573" s="33"/>
    </row>
    <row r="574" spans="13:19" x14ac:dyDescent="0.25">
      <c r="M574">
        <f t="shared" si="9"/>
        <v>572</v>
      </c>
      <c r="N574">
        <f>LARGE(Forecast!$M$3:$M$8761,$M574)</f>
        <v>0</v>
      </c>
      <c r="O574" s="4" t="str">
        <f ca="1">IF(N574=0,"",INDEX(OFFSET(Forecast!$B$3:$B$8761,IF(N574=N573,MATCH(O573,Forecast!$B$3:$B$8761,0),0),0),MATCH(N574,OFFSET(Forecast!$M$3:$M$8761,IF(N574=N573,MATCH(O573,Forecast!$B$3:$B$8761,0),0),0),0),1))</f>
        <v/>
      </c>
      <c r="P574" s="33">
        <f>INDEX(BAAL!$B:$B,MATCH(1-N574,BAAL!$C:$C,0),1)</f>
        <v>1</v>
      </c>
      <c r="R574" s="4"/>
      <c r="S574" s="33"/>
    </row>
    <row r="575" spans="13:19" x14ac:dyDescent="0.25">
      <c r="M575">
        <f t="shared" si="9"/>
        <v>573</v>
      </c>
      <c r="N575">
        <f>LARGE(Forecast!$M$3:$M$8761,$M575)</f>
        <v>0</v>
      </c>
      <c r="O575" s="4" t="str">
        <f ca="1">IF(N575=0,"",INDEX(OFFSET(Forecast!$B$3:$B$8761,IF(N575=N574,MATCH(O574,Forecast!$B$3:$B$8761,0),0),0),MATCH(N575,OFFSET(Forecast!$M$3:$M$8761,IF(N575=N574,MATCH(O574,Forecast!$B$3:$B$8761,0),0),0),0),1))</f>
        <v/>
      </c>
      <c r="P575" s="33">
        <f>INDEX(BAAL!$B:$B,MATCH(1-N575,BAAL!$C:$C,0),1)</f>
        <v>1</v>
      </c>
      <c r="R575" s="4"/>
      <c r="S575" s="33"/>
    </row>
    <row r="576" spans="13:19" x14ac:dyDescent="0.25">
      <c r="M576">
        <f t="shared" si="9"/>
        <v>574</v>
      </c>
      <c r="N576">
        <f>LARGE(Forecast!$M$3:$M$8761,$M576)</f>
        <v>0</v>
      </c>
      <c r="O576" s="4" t="str">
        <f ca="1">IF(N576=0,"",INDEX(OFFSET(Forecast!$B$3:$B$8761,IF(N576=N575,MATCH(O575,Forecast!$B$3:$B$8761,0),0),0),MATCH(N576,OFFSET(Forecast!$M$3:$M$8761,IF(N576=N575,MATCH(O575,Forecast!$B$3:$B$8761,0),0),0),0),1))</f>
        <v/>
      </c>
      <c r="P576" s="33">
        <f>INDEX(BAAL!$B:$B,MATCH(1-N576,BAAL!$C:$C,0),1)</f>
        <v>1</v>
      </c>
      <c r="R576" s="4"/>
      <c r="S576" s="33"/>
    </row>
    <row r="577" spans="13:19" x14ac:dyDescent="0.25">
      <c r="M577">
        <f t="shared" si="9"/>
        <v>575</v>
      </c>
      <c r="N577">
        <f>LARGE(Forecast!$M$3:$M$8761,$M577)</f>
        <v>0</v>
      </c>
      <c r="O577" s="4" t="str">
        <f ca="1">IF(N577=0,"",INDEX(OFFSET(Forecast!$B$3:$B$8761,IF(N577=N576,MATCH(O576,Forecast!$B$3:$B$8761,0),0),0),MATCH(N577,OFFSET(Forecast!$M$3:$M$8761,IF(N577=N576,MATCH(O576,Forecast!$B$3:$B$8761,0),0),0),0),1))</f>
        <v/>
      </c>
      <c r="P577" s="33">
        <f>INDEX(BAAL!$B:$B,MATCH(1-N577,BAAL!$C:$C,0),1)</f>
        <v>1</v>
      </c>
      <c r="R577" s="4"/>
      <c r="S577" s="33"/>
    </row>
    <row r="578" spans="13:19" x14ac:dyDescent="0.25">
      <c r="M578">
        <f t="shared" si="9"/>
        <v>576</v>
      </c>
      <c r="N578">
        <f>LARGE(Forecast!$M$3:$M$8761,$M578)</f>
        <v>0</v>
      </c>
      <c r="O578" s="4" t="str">
        <f ca="1">IF(N578=0,"",INDEX(OFFSET(Forecast!$B$3:$B$8761,IF(N578=N577,MATCH(O577,Forecast!$B$3:$B$8761,0),0),0),MATCH(N578,OFFSET(Forecast!$M$3:$M$8761,IF(N578=N577,MATCH(O577,Forecast!$B$3:$B$8761,0),0),0),0),1))</f>
        <v/>
      </c>
      <c r="P578" s="33">
        <f>INDEX(BAAL!$B:$B,MATCH(1-N578,BAAL!$C:$C,0),1)</f>
        <v>1</v>
      </c>
      <c r="R578" s="4"/>
      <c r="S578" s="33"/>
    </row>
    <row r="579" spans="13:19" x14ac:dyDescent="0.25">
      <c r="M579">
        <f t="shared" si="9"/>
        <v>577</v>
      </c>
      <c r="N579">
        <f>LARGE(Forecast!$M$3:$M$8761,$M579)</f>
        <v>0</v>
      </c>
      <c r="O579" s="4" t="str">
        <f ca="1">IF(N579=0,"",INDEX(OFFSET(Forecast!$B$3:$B$8761,IF(N579=N578,MATCH(O578,Forecast!$B$3:$B$8761,0),0),0),MATCH(N579,OFFSET(Forecast!$M$3:$M$8761,IF(N579=N578,MATCH(O578,Forecast!$B$3:$B$8761,0),0),0),0),1))</f>
        <v/>
      </c>
      <c r="P579" s="33">
        <f>INDEX(BAAL!$B:$B,MATCH(1-N579,BAAL!$C:$C,0),1)</f>
        <v>1</v>
      </c>
      <c r="R579" s="4"/>
      <c r="S579" s="33"/>
    </row>
    <row r="580" spans="13:19" x14ac:dyDescent="0.25">
      <c r="M580">
        <f t="shared" si="9"/>
        <v>578</v>
      </c>
      <c r="N580">
        <f>LARGE(Forecast!$M$3:$M$8761,$M580)</f>
        <v>0</v>
      </c>
      <c r="O580" s="4" t="str">
        <f ca="1">IF(N580=0,"",INDEX(OFFSET(Forecast!$B$3:$B$8761,IF(N580=N579,MATCH(O579,Forecast!$B$3:$B$8761,0),0),0),MATCH(N580,OFFSET(Forecast!$M$3:$M$8761,IF(N580=N579,MATCH(O579,Forecast!$B$3:$B$8761,0),0),0),0),1))</f>
        <v/>
      </c>
      <c r="P580" s="33">
        <f>INDEX(BAAL!$B:$B,MATCH(1-N580,BAAL!$C:$C,0),1)</f>
        <v>1</v>
      </c>
      <c r="R580" s="4"/>
      <c r="S580" s="33"/>
    </row>
    <row r="581" spans="13:19" x14ac:dyDescent="0.25">
      <c r="M581">
        <f t="shared" ref="M581:M644" si="10">M580+1</f>
        <v>579</v>
      </c>
      <c r="N581">
        <f>LARGE(Forecast!$M$3:$M$8761,$M581)</f>
        <v>0</v>
      </c>
      <c r="O581" s="4" t="str">
        <f ca="1">IF(N581=0,"",INDEX(OFFSET(Forecast!$B$3:$B$8761,IF(N581=N580,MATCH(O580,Forecast!$B$3:$B$8761,0),0),0),MATCH(N581,OFFSET(Forecast!$M$3:$M$8761,IF(N581=N580,MATCH(O580,Forecast!$B$3:$B$8761,0),0),0),0),1))</f>
        <v/>
      </c>
      <c r="P581" s="33">
        <f>INDEX(BAAL!$B:$B,MATCH(1-N581,BAAL!$C:$C,0),1)</f>
        <v>1</v>
      </c>
      <c r="R581" s="4"/>
      <c r="S581" s="33"/>
    </row>
    <row r="582" spans="13:19" x14ac:dyDescent="0.25">
      <c r="M582">
        <f t="shared" si="10"/>
        <v>580</v>
      </c>
      <c r="N582">
        <f>LARGE(Forecast!$M$3:$M$8761,$M582)</f>
        <v>0</v>
      </c>
      <c r="O582" s="4" t="str">
        <f ca="1">IF(N582=0,"",INDEX(OFFSET(Forecast!$B$3:$B$8761,IF(N582=N581,MATCH(O581,Forecast!$B$3:$B$8761,0),0),0),MATCH(N582,OFFSET(Forecast!$M$3:$M$8761,IF(N582=N581,MATCH(O581,Forecast!$B$3:$B$8761,0),0),0),0),1))</f>
        <v/>
      </c>
      <c r="P582" s="33">
        <f>INDEX(BAAL!$B:$B,MATCH(1-N582,BAAL!$C:$C,0),1)</f>
        <v>1</v>
      </c>
      <c r="R582" s="4"/>
      <c r="S582" s="33"/>
    </row>
    <row r="583" spans="13:19" x14ac:dyDescent="0.25">
      <c r="M583">
        <f t="shared" si="10"/>
        <v>581</v>
      </c>
      <c r="N583">
        <f>LARGE(Forecast!$M$3:$M$8761,$M583)</f>
        <v>0</v>
      </c>
      <c r="O583" s="4" t="str">
        <f ca="1">IF(N583=0,"",INDEX(OFFSET(Forecast!$B$3:$B$8761,IF(N583=N582,MATCH(O582,Forecast!$B$3:$B$8761,0),0),0),MATCH(N583,OFFSET(Forecast!$M$3:$M$8761,IF(N583=N582,MATCH(O582,Forecast!$B$3:$B$8761,0),0),0),0),1))</f>
        <v/>
      </c>
      <c r="P583" s="33">
        <f>INDEX(BAAL!$B:$B,MATCH(1-N583,BAAL!$C:$C,0),1)</f>
        <v>1</v>
      </c>
      <c r="R583" s="4"/>
      <c r="S583" s="33"/>
    </row>
    <row r="584" spans="13:19" x14ac:dyDescent="0.25">
      <c r="M584">
        <f t="shared" si="10"/>
        <v>582</v>
      </c>
      <c r="N584">
        <f>LARGE(Forecast!$M$3:$M$8761,$M584)</f>
        <v>0</v>
      </c>
      <c r="O584" s="4" t="str">
        <f ca="1">IF(N584=0,"",INDEX(OFFSET(Forecast!$B$3:$B$8761,IF(N584=N583,MATCH(O583,Forecast!$B$3:$B$8761,0),0),0),MATCH(N584,OFFSET(Forecast!$M$3:$M$8761,IF(N584=N583,MATCH(O583,Forecast!$B$3:$B$8761,0),0),0),0),1))</f>
        <v/>
      </c>
      <c r="P584" s="33">
        <f>INDEX(BAAL!$B:$B,MATCH(1-N584,BAAL!$C:$C,0),1)</f>
        <v>1</v>
      </c>
      <c r="R584" s="4"/>
      <c r="S584" s="33"/>
    </row>
    <row r="585" spans="13:19" x14ac:dyDescent="0.25">
      <c r="M585">
        <f t="shared" si="10"/>
        <v>583</v>
      </c>
      <c r="N585">
        <f>LARGE(Forecast!$M$3:$M$8761,$M585)</f>
        <v>0</v>
      </c>
      <c r="O585" s="4" t="str">
        <f ca="1">IF(N585=0,"",INDEX(OFFSET(Forecast!$B$3:$B$8761,IF(N585=N584,MATCH(O584,Forecast!$B$3:$B$8761,0),0),0),MATCH(N585,OFFSET(Forecast!$M$3:$M$8761,IF(N585=N584,MATCH(O584,Forecast!$B$3:$B$8761,0),0),0),0),1))</f>
        <v/>
      </c>
      <c r="P585" s="33">
        <f>INDEX(BAAL!$B:$B,MATCH(1-N585,BAAL!$C:$C,0),1)</f>
        <v>1</v>
      </c>
      <c r="R585" s="4"/>
      <c r="S585" s="33"/>
    </row>
    <row r="586" spans="13:19" x14ac:dyDescent="0.25">
      <c r="M586">
        <f t="shared" si="10"/>
        <v>584</v>
      </c>
      <c r="N586">
        <f>LARGE(Forecast!$M$3:$M$8761,$M586)</f>
        <v>0</v>
      </c>
      <c r="O586" s="4" t="str">
        <f ca="1">IF(N586=0,"",INDEX(OFFSET(Forecast!$B$3:$B$8761,IF(N586=N585,MATCH(O585,Forecast!$B$3:$B$8761,0),0),0),MATCH(N586,OFFSET(Forecast!$M$3:$M$8761,IF(N586=N585,MATCH(O585,Forecast!$B$3:$B$8761,0),0),0),0),1))</f>
        <v/>
      </c>
      <c r="P586" s="33">
        <f>INDEX(BAAL!$B:$B,MATCH(1-N586,BAAL!$C:$C,0),1)</f>
        <v>1</v>
      </c>
      <c r="R586" s="4"/>
      <c r="S586" s="33"/>
    </row>
    <row r="587" spans="13:19" x14ac:dyDescent="0.25">
      <c r="M587">
        <f t="shared" si="10"/>
        <v>585</v>
      </c>
      <c r="N587">
        <f>LARGE(Forecast!$M$3:$M$8761,$M587)</f>
        <v>0</v>
      </c>
      <c r="O587" s="4" t="str">
        <f ca="1">IF(N587=0,"",INDEX(OFFSET(Forecast!$B$3:$B$8761,IF(N587=N586,MATCH(O586,Forecast!$B$3:$B$8761,0),0),0),MATCH(N587,OFFSET(Forecast!$M$3:$M$8761,IF(N587=N586,MATCH(O586,Forecast!$B$3:$B$8761,0),0),0),0),1))</f>
        <v/>
      </c>
      <c r="P587" s="33">
        <f>INDEX(BAAL!$B:$B,MATCH(1-N587,BAAL!$C:$C,0),1)</f>
        <v>1</v>
      </c>
      <c r="R587" s="4"/>
      <c r="S587" s="33"/>
    </row>
    <row r="588" spans="13:19" x14ac:dyDescent="0.25">
      <c r="M588">
        <f t="shared" si="10"/>
        <v>586</v>
      </c>
      <c r="N588">
        <f>LARGE(Forecast!$M$3:$M$8761,$M588)</f>
        <v>0</v>
      </c>
      <c r="O588" s="4" t="str">
        <f ca="1">IF(N588=0,"",INDEX(OFFSET(Forecast!$B$3:$B$8761,IF(N588=N587,MATCH(O587,Forecast!$B$3:$B$8761,0),0),0),MATCH(N588,OFFSET(Forecast!$M$3:$M$8761,IF(N588=N587,MATCH(O587,Forecast!$B$3:$B$8761,0),0),0),0),1))</f>
        <v/>
      </c>
      <c r="P588" s="33">
        <f>INDEX(BAAL!$B:$B,MATCH(1-N588,BAAL!$C:$C,0),1)</f>
        <v>1</v>
      </c>
      <c r="R588" s="4"/>
      <c r="S588" s="33"/>
    </row>
    <row r="589" spans="13:19" x14ac:dyDescent="0.25">
      <c r="M589">
        <f t="shared" si="10"/>
        <v>587</v>
      </c>
      <c r="N589">
        <f>LARGE(Forecast!$M$3:$M$8761,$M589)</f>
        <v>0</v>
      </c>
      <c r="O589" s="4" t="str">
        <f ca="1">IF(N589=0,"",INDEX(OFFSET(Forecast!$B$3:$B$8761,IF(N589=N588,MATCH(O588,Forecast!$B$3:$B$8761,0),0),0),MATCH(N589,OFFSET(Forecast!$M$3:$M$8761,IF(N589=N588,MATCH(O588,Forecast!$B$3:$B$8761,0),0),0),0),1))</f>
        <v/>
      </c>
      <c r="P589" s="33">
        <f>INDEX(BAAL!$B:$B,MATCH(1-N589,BAAL!$C:$C,0),1)</f>
        <v>1</v>
      </c>
      <c r="R589" s="4"/>
      <c r="S589" s="33"/>
    </row>
    <row r="590" spans="13:19" x14ac:dyDescent="0.25">
      <c r="M590">
        <f t="shared" si="10"/>
        <v>588</v>
      </c>
      <c r="N590">
        <f>LARGE(Forecast!$M$3:$M$8761,$M590)</f>
        <v>0</v>
      </c>
      <c r="O590" s="4" t="str">
        <f ca="1">IF(N590=0,"",INDEX(OFFSET(Forecast!$B$3:$B$8761,IF(N590=N589,MATCH(O589,Forecast!$B$3:$B$8761,0),0),0),MATCH(N590,OFFSET(Forecast!$M$3:$M$8761,IF(N590=N589,MATCH(O589,Forecast!$B$3:$B$8761,0),0),0),0),1))</f>
        <v/>
      </c>
      <c r="P590" s="33">
        <f>INDEX(BAAL!$B:$B,MATCH(1-N590,BAAL!$C:$C,0),1)</f>
        <v>1</v>
      </c>
      <c r="R590" s="4"/>
      <c r="S590" s="33"/>
    </row>
    <row r="591" spans="13:19" x14ac:dyDescent="0.25">
      <c r="M591">
        <f t="shared" si="10"/>
        <v>589</v>
      </c>
      <c r="N591">
        <f>LARGE(Forecast!$M$3:$M$8761,$M591)</f>
        <v>0</v>
      </c>
      <c r="O591" s="4" t="str">
        <f ca="1">IF(N591=0,"",INDEX(OFFSET(Forecast!$B$3:$B$8761,IF(N591=N590,MATCH(O590,Forecast!$B$3:$B$8761,0),0),0),MATCH(N591,OFFSET(Forecast!$M$3:$M$8761,IF(N591=N590,MATCH(O590,Forecast!$B$3:$B$8761,0),0),0),0),1))</f>
        <v/>
      </c>
      <c r="P591" s="33">
        <f>INDEX(BAAL!$B:$B,MATCH(1-N591,BAAL!$C:$C,0),1)</f>
        <v>1</v>
      </c>
      <c r="R591" s="4"/>
      <c r="S591" s="33"/>
    </row>
    <row r="592" spans="13:19" x14ac:dyDescent="0.25">
      <c r="M592">
        <f t="shared" si="10"/>
        <v>590</v>
      </c>
      <c r="N592">
        <f>LARGE(Forecast!$M$3:$M$8761,$M592)</f>
        <v>0</v>
      </c>
      <c r="O592" s="4" t="str">
        <f ca="1">IF(N592=0,"",INDEX(OFFSET(Forecast!$B$3:$B$8761,IF(N592=N591,MATCH(O591,Forecast!$B$3:$B$8761,0),0),0),MATCH(N592,OFFSET(Forecast!$M$3:$M$8761,IF(N592=N591,MATCH(O591,Forecast!$B$3:$B$8761,0),0),0),0),1))</f>
        <v/>
      </c>
      <c r="P592" s="33">
        <f>INDEX(BAAL!$B:$B,MATCH(1-N592,BAAL!$C:$C,0),1)</f>
        <v>1</v>
      </c>
      <c r="R592" s="4"/>
      <c r="S592" s="33"/>
    </row>
    <row r="593" spans="13:19" x14ac:dyDescent="0.25">
      <c r="M593">
        <f t="shared" si="10"/>
        <v>591</v>
      </c>
      <c r="N593">
        <f>LARGE(Forecast!$M$3:$M$8761,$M593)</f>
        <v>0</v>
      </c>
      <c r="O593" s="4" t="str">
        <f ca="1">IF(N593=0,"",INDEX(OFFSET(Forecast!$B$3:$B$8761,IF(N593=N592,MATCH(O592,Forecast!$B$3:$B$8761,0),0),0),MATCH(N593,OFFSET(Forecast!$M$3:$M$8761,IF(N593=N592,MATCH(O592,Forecast!$B$3:$B$8761,0),0),0),0),1))</f>
        <v/>
      </c>
      <c r="P593" s="33">
        <f>INDEX(BAAL!$B:$B,MATCH(1-N593,BAAL!$C:$C,0),1)</f>
        <v>1</v>
      </c>
      <c r="R593" s="4"/>
      <c r="S593" s="33"/>
    </row>
    <row r="594" spans="13:19" x14ac:dyDescent="0.25">
      <c r="M594">
        <f t="shared" si="10"/>
        <v>592</v>
      </c>
      <c r="N594">
        <f>LARGE(Forecast!$M$3:$M$8761,$M594)</f>
        <v>0</v>
      </c>
      <c r="O594" s="4" t="str">
        <f ca="1">IF(N594=0,"",INDEX(OFFSET(Forecast!$B$3:$B$8761,IF(N594=N593,MATCH(O593,Forecast!$B$3:$B$8761,0),0),0),MATCH(N594,OFFSET(Forecast!$M$3:$M$8761,IF(N594=N593,MATCH(O593,Forecast!$B$3:$B$8761,0),0),0),0),1))</f>
        <v/>
      </c>
      <c r="P594" s="33">
        <f>INDEX(BAAL!$B:$B,MATCH(1-N594,BAAL!$C:$C,0),1)</f>
        <v>1</v>
      </c>
      <c r="R594" s="4"/>
      <c r="S594" s="33"/>
    </row>
    <row r="595" spans="13:19" x14ac:dyDescent="0.25">
      <c r="M595">
        <f t="shared" si="10"/>
        <v>593</v>
      </c>
      <c r="N595">
        <f>LARGE(Forecast!$M$3:$M$8761,$M595)</f>
        <v>0</v>
      </c>
      <c r="O595" s="4" t="str">
        <f ca="1">IF(N595=0,"",INDEX(OFFSET(Forecast!$B$3:$B$8761,IF(N595=N594,MATCH(O594,Forecast!$B$3:$B$8761,0),0),0),MATCH(N595,OFFSET(Forecast!$M$3:$M$8761,IF(N595=N594,MATCH(O594,Forecast!$B$3:$B$8761,0),0),0),0),1))</f>
        <v/>
      </c>
      <c r="P595" s="33">
        <f>INDEX(BAAL!$B:$B,MATCH(1-N595,BAAL!$C:$C,0),1)</f>
        <v>1</v>
      </c>
      <c r="R595" s="4"/>
      <c r="S595" s="33"/>
    </row>
    <row r="596" spans="13:19" x14ac:dyDescent="0.25">
      <c r="M596">
        <f t="shared" si="10"/>
        <v>594</v>
      </c>
      <c r="N596">
        <f>LARGE(Forecast!$M$3:$M$8761,$M596)</f>
        <v>0</v>
      </c>
      <c r="O596" s="4" t="str">
        <f ca="1">IF(N596=0,"",INDEX(OFFSET(Forecast!$B$3:$B$8761,IF(N596=N595,MATCH(O595,Forecast!$B$3:$B$8761,0),0),0),MATCH(N596,OFFSET(Forecast!$M$3:$M$8761,IF(N596=N595,MATCH(O595,Forecast!$B$3:$B$8761,0),0),0),0),1))</f>
        <v/>
      </c>
      <c r="P596" s="33">
        <f>INDEX(BAAL!$B:$B,MATCH(1-N596,BAAL!$C:$C,0),1)</f>
        <v>1</v>
      </c>
      <c r="R596" s="4"/>
      <c r="S596" s="33"/>
    </row>
    <row r="597" spans="13:19" x14ac:dyDescent="0.25">
      <c r="M597">
        <f t="shared" si="10"/>
        <v>595</v>
      </c>
      <c r="N597">
        <f>LARGE(Forecast!$M$3:$M$8761,$M597)</f>
        <v>0</v>
      </c>
      <c r="O597" s="4" t="str">
        <f ca="1">IF(N597=0,"",INDEX(OFFSET(Forecast!$B$3:$B$8761,IF(N597=N596,MATCH(O596,Forecast!$B$3:$B$8761,0),0),0),MATCH(N597,OFFSET(Forecast!$M$3:$M$8761,IF(N597=N596,MATCH(O596,Forecast!$B$3:$B$8761,0),0),0),0),1))</f>
        <v/>
      </c>
      <c r="P597" s="33">
        <f>INDEX(BAAL!$B:$B,MATCH(1-N597,BAAL!$C:$C,0),1)</f>
        <v>1</v>
      </c>
      <c r="R597" s="4"/>
      <c r="S597" s="33"/>
    </row>
    <row r="598" spans="13:19" x14ac:dyDescent="0.25">
      <c r="M598">
        <f t="shared" si="10"/>
        <v>596</v>
      </c>
      <c r="N598">
        <f>LARGE(Forecast!$M$3:$M$8761,$M598)</f>
        <v>0</v>
      </c>
      <c r="O598" s="4" t="str">
        <f ca="1">IF(N598=0,"",INDEX(OFFSET(Forecast!$B$3:$B$8761,IF(N598=N597,MATCH(O597,Forecast!$B$3:$B$8761,0),0),0),MATCH(N598,OFFSET(Forecast!$M$3:$M$8761,IF(N598=N597,MATCH(O597,Forecast!$B$3:$B$8761,0),0),0),0),1))</f>
        <v/>
      </c>
      <c r="P598" s="33">
        <f>INDEX(BAAL!$B:$B,MATCH(1-N598,BAAL!$C:$C,0),1)</f>
        <v>1</v>
      </c>
      <c r="R598" s="4"/>
      <c r="S598" s="33"/>
    </row>
    <row r="599" spans="13:19" x14ac:dyDescent="0.25">
      <c r="M599">
        <f t="shared" si="10"/>
        <v>597</v>
      </c>
      <c r="N599">
        <f>LARGE(Forecast!$M$3:$M$8761,$M599)</f>
        <v>0</v>
      </c>
      <c r="O599" s="4" t="str">
        <f ca="1">IF(N599=0,"",INDEX(OFFSET(Forecast!$B$3:$B$8761,IF(N599=N598,MATCH(O598,Forecast!$B$3:$B$8761,0),0),0),MATCH(N599,OFFSET(Forecast!$M$3:$M$8761,IF(N599=N598,MATCH(O598,Forecast!$B$3:$B$8761,0),0),0),0),1))</f>
        <v/>
      </c>
      <c r="P599" s="33">
        <f>INDEX(BAAL!$B:$B,MATCH(1-N599,BAAL!$C:$C,0),1)</f>
        <v>1</v>
      </c>
      <c r="R599" s="4"/>
      <c r="S599" s="33"/>
    </row>
    <row r="600" spans="13:19" x14ac:dyDescent="0.25">
      <c r="M600">
        <f t="shared" si="10"/>
        <v>598</v>
      </c>
      <c r="N600">
        <f>LARGE(Forecast!$M$3:$M$8761,$M600)</f>
        <v>0</v>
      </c>
      <c r="O600" s="4" t="str">
        <f ca="1">IF(N600=0,"",INDEX(OFFSET(Forecast!$B$3:$B$8761,IF(N600=N599,MATCH(O599,Forecast!$B$3:$B$8761,0),0),0),MATCH(N600,OFFSET(Forecast!$M$3:$M$8761,IF(N600=N599,MATCH(O599,Forecast!$B$3:$B$8761,0),0),0),0),1))</f>
        <v/>
      </c>
      <c r="P600" s="33">
        <f>INDEX(BAAL!$B:$B,MATCH(1-N600,BAAL!$C:$C,0),1)</f>
        <v>1</v>
      </c>
      <c r="R600" s="4"/>
      <c r="S600" s="33"/>
    </row>
    <row r="601" spans="13:19" x14ac:dyDescent="0.25">
      <c r="M601">
        <f t="shared" si="10"/>
        <v>599</v>
      </c>
      <c r="N601">
        <f>LARGE(Forecast!$M$3:$M$8761,$M601)</f>
        <v>0</v>
      </c>
      <c r="O601" s="4" t="str">
        <f ca="1">IF(N601=0,"",INDEX(OFFSET(Forecast!$B$3:$B$8761,IF(N601=N600,MATCH(O600,Forecast!$B$3:$B$8761,0),0),0),MATCH(N601,OFFSET(Forecast!$M$3:$M$8761,IF(N601=N600,MATCH(O600,Forecast!$B$3:$B$8761,0),0),0),0),1))</f>
        <v/>
      </c>
      <c r="P601" s="33">
        <f>INDEX(BAAL!$B:$B,MATCH(1-N601,BAAL!$C:$C,0),1)</f>
        <v>1</v>
      </c>
      <c r="R601" s="4"/>
      <c r="S601" s="33"/>
    </row>
    <row r="602" spans="13:19" x14ac:dyDescent="0.25">
      <c r="M602">
        <f t="shared" si="10"/>
        <v>600</v>
      </c>
      <c r="N602">
        <f>LARGE(Forecast!$M$3:$M$8761,$M602)</f>
        <v>0</v>
      </c>
      <c r="O602" s="4" t="str">
        <f ca="1">IF(N602=0,"",INDEX(OFFSET(Forecast!$B$3:$B$8761,IF(N602=N601,MATCH(O601,Forecast!$B$3:$B$8761,0),0),0),MATCH(N602,OFFSET(Forecast!$M$3:$M$8761,IF(N602=N601,MATCH(O601,Forecast!$B$3:$B$8761,0),0),0),0),1))</f>
        <v/>
      </c>
      <c r="P602" s="33">
        <f>INDEX(BAAL!$B:$B,MATCH(1-N602,BAAL!$C:$C,0),1)</f>
        <v>1</v>
      </c>
      <c r="R602" s="4"/>
      <c r="S602" s="33"/>
    </row>
    <row r="603" spans="13:19" x14ac:dyDescent="0.25">
      <c r="M603">
        <f t="shared" si="10"/>
        <v>601</v>
      </c>
      <c r="N603">
        <f>LARGE(Forecast!$M$3:$M$8761,$M603)</f>
        <v>0</v>
      </c>
      <c r="O603" s="4" t="str">
        <f ca="1">IF(N603=0,"",INDEX(OFFSET(Forecast!$B$3:$B$8761,IF(N603=N602,MATCH(O602,Forecast!$B$3:$B$8761,0),0),0),MATCH(N603,OFFSET(Forecast!$M$3:$M$8761,IF(N603=N602,MATCH(O602,Forecast!$B$3:$B$8761,0),0),0),0),1))</f>
        <v/>
      </c>
      <c r="P603" s="33">
        <f>INDEX(BAAL!$B:$B,MATCH(1-N603,BAAL!$C:$C,0),1)</f>
        <v>1</v>
      </c>
      <c r="R603" s="4"/>
      <c r="S603" s="33"/>
    </row>
    <row r="604" spans="13:19" x14ac:dyDescent="0.25">
      <c r="M604">
        <f t="shared" si="10"/>
        <v>602</v>
      </c>
      <c r="N604">
        <f>LARGE(Forecast!$M$3:$M$8761,$M604)</f>
        <v>0</v>
      </c>
      <c r="O604" s="4" t="str">
        <f ca="1">IF(N604=0,"",INDEX(OFFSET(Forecast!$B$3:$B$8761,IF(N604=N603,MATCH(O603,Forecast!$B$3:$B$8761,0),0),0),MATCH(N604,OFFSET(Forecast!$M$3:$M$8761,IF(N604=N603,MATCH(O603,Forecast!$B$3:$B$8761,0),0),0),0),1))</f>
        <v/>
      </c>
      <c r="P604" s="33">
        <f>INDEX(BAAL!$B:$B,MATCH(1-N604,BAAL!$C:$C,0),1)</f>
        <v>1</v>
      </c>
      <c r="R604" s="4"/>
      <c r="S604" s="33"/>
    </row>
    <row r="605" spans="13:19" x14ac:dyDescent="0.25">
      <c r="M605">
        <f t="shared" si="10"/>
        <v>603</v>
      </c>
      <c r="N605">
        <f>LARGE(Forecast!$M$3:$M$8761,$M605)</f>
        <v>0</v>
      </c>
      <c r="O605" s="4" t="str">
        <f ca="1">IF(N605=0,"",INDEX(OFFSET(Forecast!$B$3:$B$8761,IF(N605=N604,MATCH(O604,Forecast!$B$3:$B$8761,0),0),0),MATCH(N605,OFFSET(Forecast!$M$3:$M$8761,IF(N605=N604,MATCH(O604,Forecast!$B$3:$B$8761,0),0),0),0),1))</f>
        <v/>
      </c>
      <c r="P605" s="33">
        <f>INDEX(BAAL!$B:$B,MATCH(1-N605,BAAL!$C:$C,0),1)</f>
        <v>1</v>
      </c>
      <c r="R605" s="4"/>
      <c r="S605" s="33"/>
    </row>
    <row r="606" spans="13:19" x14ac:dyDescent="0.25">
      <c r="M606">
        <f t="shared" si="10"/>
        <v>604</v>
      </c>
      <c r="N606">
        <f>LARGE(Forecast!$M$3:$M$8761,$M606)</f>
        <v>0</v>
      </c>
      <c r="O606" s="4" t="str">
        <f ca="1">IF(N606=0,"",INDEX(OFFSET(Forecast!$B$3:$B$8761,IF(N606=N605,MATCH(O605,Forecast!$B$3:$B$8761,0),0),0),MATCH(N606,OFFSET(Forecast!$M$3:$M$8761,IF(N606=N605,MATCH(O605,Forecast!$B$3:$B$8761,0),0),0),0),1))</f>
        <v/>
      </c>
      <c r="P606" s="33">
        <f>INDEX(BAAL!$B:$B,MATCH(1-N606,BAAL!$C:$C,0),1)</f>
        <v>1</v>
      </c>
      <c r="R606" s="4"/>
      <c r="S606" s="33"/>
    </row>
    <row r="607" spans="13:19" x14ac:dyDescent="0.25">
      <c r="M607">
        <f t="shared" si="10"/>
        <v>605</v>
      </c>
      <c r="N607">
        <f>LARGE(Forecast!$M$3:$M$8761,$M607)</f>
        <v>0</v>
      </c>
      <c r="O607" s="4" t="str">
        <f ca="1">IF(N607=0,"",INDEX(OFFSET(Forecast!$B$3:$B$8761,IF(N607=N606,MATCH(O606,Forecast!$B$3:$B$8761,0),0),0),MATCH(N607,OFFSET(Forecast!$M$3:$M$8761,IF(N607=N606,MATCH(O606,Forecast!$B$3:$B$8761,0),0),0),0),1))</f>
        <v/>
      </c>
      <c r="P607" s="33">
        <f>INDEX(BAAL!$B:$B,MATCH(1-N607,BAAL!$C:$C,0),1)</f>
        <v>1</v>
      </c>
      <c r="R607" s="4"/>
      <c r="S607" s="33"/>
    </row>
    <row r="608" spans="13:19" x14ac:dyDescent="0.25">
      <c r="M608">
        <f t="shared" si="10"/>
        <v>606</v>
      </c>
      <c r="N608">
        <f>LARGE(Forecast!$M$3:$M$8761,$M608)</f>
        <v>0</v>
      </c>
      <c r="O608" s="4" t="str">
        <f ca="1">IF(N608=0,"",INDEX(OFFSET(Forecast!$B$3:$B$8761,IF(N608=N607,MATCH(O607,Forecast!$B$3:$B$8761,0),0),0),MATCH(N608,OFFSET(Forecast!$M$3:$M$8761,IF(N608=N607,MATCH(O607,Forecast!$B$3:$B$8761,0),0),0),0),1))</f>
        <v/>
      </c>
      <c r="P608" s="33">
        <f>INDEX(BAAL!$B:$B,MATCH(1-N608,BAAL!$C:$C,0),1)</f>
        <v>1</v>
      </c>
      <c r="R608" s="4"/>
      <c r="S608" s="33"/>
    </row>
    <row r="609" spans="13:19" x14ac:dyDescent="0.25">
      <c r="M609">
        <f t="shared" si="10"/>
        <v>607</v>
      </c>
      <c r="N609">
        <f>LARGE(Forecast!$M$3:$M$8761,$M609)</f>
        <v>0</v>
      </c>
      <c r="O609" s="4" t="str">
        <f ca="1">IF(N609=0,"",INDEX(OFFSET(Forecast!$B$3:$B$8761,IF(N609=N608,MATCH(O608,Forecast!$B$3:$B$8761,0),0),0),MATCH(N609,OFFSET(Forecast!$M$3:$M$8761,IF(N609=N608,MATCH(O608,Forecast!$B$3:$B$8761,0),0),0),0),1))</f>
        <v/>
      </c>
      <c r="P609" s="33">
        <f>INDEX(BAAL!$B:$B,MATCH(1-N609,BAAL!$C:$C,0),1)</f>
        <v>1</v>
      </c>
      <c r="R609" s="4"/>
      <c r="S609" s="33"/>
    </row>
    <row r="610" spans="13:19" x14ac:dyDescent="0.25">
      <c r="M610">
        <f t="shared" si="10"/>
        <v>608</v>
      </c>
      <c r="N610">
        <f>LARGE(Forecast!$M$3:$M$8761,$M610)</f>
        <v>0</v>
      </c>
      <c r="O610" s="4" t="str">
        <f ca="1">IF(N610=0,"",INDEX(OFFSET(Forecast!$B$3:$B$8761,IF(N610=N609,MATCH(O609,Forecast!$B$3:$B$8761,0),0),0),MATCH(N610,OFFSET(Forecast!$M$3:$M$8761,IF(N610=N609,MATCH(O609,Forecast!$B$3:$B$8761,0),0),0),0),1))</f>
        <v/>
      </c>
      <c r="P610" s="33">
        <f>INDEX(BAAL!$B:$B,MATCH(1-N610,BAAL!$C:$C,0),1)</f>
        <v>1</v>
      </c>
      <c r="R610" s="4"/>
      <c r="S610" s="33"/>
    </row>
    <row r="611" spans="13:19" x14ac:dyDescent="0.25">
      <c r="M611">
        <f t="shared" si="10"/>
        <v>609</v>
      </c>
      <c r="N611">
        <f>LARGE(Forecast!$M$3:$M$8761,$M611)</f>
        <v>0</v>
      </c>
      <c r="O611" s="4" t="str">
        <f ca="1">IF(N611=0,"",INDEX(OFFSET(Forecast!$B$3:$B$8761,IF(N611=N610,MATCH(O610,Forecast!$B$3:$B$8761,0),0),0),MATCH(N611,OFFSET(Forecast!$M$3:$M$8761,IF(N611=N610,MATCH(O610,Forecast!$B$3:$B$8761,0),0),0),0),1))</f>
        <v/>
      </c>
      <c r="P611" s="33">
        <f>INDEX(BAAL!$B:$B,MATCH(1-N611,BAAL!$C:$C,0),1)</f>
        <v>1</v>
      </c>
      <c r="R611" s="4"/>
      <c r="S611" s="33"/>
    </row>
    <row r="612" spans="13:19" x14ac:dyDescent="0.25">
      <c r="M612">
        <f t="shared" si="10"/>
        <v>610</v>
      </c>
      <c r="N612">
        <f>LARGE(Forecast!$M$3:$M$8761,$M612)</f>
        <v>0</v>
      </c>
      <c r="O612" s="4" t="str">
        <f ca="1">IF(N612=0,"",INDEX(OFFSET(Forecast!$B$3:$B$8761,IF(N612=N611,MATCH(O611,Forecast!$B$3:$B$8761,0),0),0),MATCH(N612,OFFSET(Forecast!$M$3:$M$8761,IF(N612=N611,MATCH(O611,Forecast!$B$3:$B$8761,0),0),0),0),1))</f>
        <v/>
      </c>
      <c r="P612" s="33">
        <f>INDEX(BAAL!$B:$B,MATCH(1-N612,BAAL!$C:$C,0),1)</f>
        <v>1</v>
      </c>
      <c r="R612" s="4"/>
      <c r="S612" s="33"/>
    </row>
    <row r="613" spans="13:19" x14ac:dyDescent="0.25">
      <c r="M613">
        <f t="shared" si="10"/>
        <v>611</v>
      </c>
      <c r="N613">
        <f>LARGE(Forecast!$M$3:$M$8761,$M613)</f>
        <v>0</v>
      </c>
      <c r="O613" s="4" t="str">
        <f ca="1">IF(N613=0,"",INDEX(OFFSET(Forecast!$B$3:$B$8761,IF(N613=N612,MATCH(O612,Forecast!$B$3:$B$8761,0),0),0),MATCH(N613,OFFSET(Forecast!$M$3:$M$8761,IF(N613=N612,MATCH(O612,Forecast!$B$3:$B$8761,0),0),0),0),1))</f>
        <v/>
      </c>
      <c r="P613" s="33">
        <f>INDEX(BAAL!$B:$B,MATCH(1-N613,BAAL!$C:$C,0),1)</f>
        <v>1</v>
      </c>
      <c r="R613" s="4"/>
      <c r="S613" s="33"/>
    </row>
    <row r="614" spans="13:19" x14ac:dyDescent="0.25">
      <c r="M614">
        <f t="shared" si="10"/>
        <v>612</v>
      </c>
      <c r="N614">
        <f>LARGE(Forecast!$M$3:$M$8761,$M614)</f>
        <v>0</v>
      </c>
      <c r="O614" s="4" t="str">
        <f ca="1">IF(N614=0,"",INDEX(OFFSET(Forecast!$B$3:$B$8761,IF(N614=N613,MATCH(O613,Forecast!$B$3:$B$8761,0),0),0),MATCH(N614,OFFSET(Forecast!$M$3:$M$8761,IF(N614=N613,MATCH(O613,Forecast!$B$3:$B$8761,0),0),0),0),1))</f>
        <v/>
      </c>
      <c r="P614" s="33">
        <f>INDEX(BAAL!$B:$B,MATCH(1-N614,BAAL!$C:$C,0),1)</f>
        <v>1</v>
      </c>
      <c r="R614" s="4"/>
      <c r="S614" s="33"/>
    </row>
    <row r="615" spans="13:19" x14ac:dyDescent="0.25">
      <c r="M615">
        <f t="shared" si="10"/>
        <v>613</v>
      </c>
      <c r="N615">
        <f>LARGE(Forecast!$M$3:$M$8761,$M615)</f>
        <v>0</v>
      </c>
      <c r="O615" s="4" t="str">
        <f ca="1">IF(N615=0,"",INDEX(OFFSET(Forecast!$B$3:$B$8761,IF(N615=N614,MATCH(O614,Forecast!$B$3:$B$8761,0),0),0),MATCH(N615,OFFSET(Forecast!$M$3:$M$8761,IF(N615=N614,MATCH(O614,Forecast!$B$3:$B$8761,0),0),0),0),1))</f>
        <v/>
      </c>
      <c r="P615" s="33">
        <f>INDEX(BAAL!$B:$B,MATCH(1-N615,BAAL!$C:$C,0),1)</f>
        <v>1</v>
      </c>
      <c r="R615" s="4"/>
      <c r="S615" s="33"/>
    </row>
    <row r="616" spans="13:19" x14ac:dyDescent="0.25">
      <c r="M616">
        <f t="shared" si="10"/>
        <v>614</v>
      </c>
      <c r="N616">
        <f>LARGE(Forecast!$M$3:$M$8761,$M616)</f>
        <v>0</v>
      </c>
      <c r="O616" s="4" t="str">
        <f ca="1">IF(N616=0,"",INDEX(OFFSET(Forecast!$B$3:$B$8761,IF(N616=N615,MATCH(O615,Forecast!$B$3:$B$8761,0),0),0),MATCH(N616,OFFSET(Forecast!$M$3:$M$8761,IF(N616=N615,MATCH(O615,Forecast!$B$3:$B$8761,0),0),0),0),1))</f>
        <v/>
      </c>
      <c r="P616" s="33">
        <f>INDEX(BAAL!$B:$B,MATCH(1-N616,BAAL!$C:$C,0),1)</f>
        <v>1</v>
      </c>
      <c r="R616" s="4"/>
      <c r="S616" s="33"/>
    </row>
    <row r="617" spans="13:19" x14ac:dyDescent="0.25">
      <c r="M617">
        <f t="shared" si="10"/>
        <v>615</v>
      </c>
      <c r="N617">
        <f>LARGE(Forecast!$M$3:$M$8761,$M617)</f>
        <v>0</v>
      </c>
      <c r="O617" s="4" t="str">
        <f ca="1">IF(N617=0,"",INDEX(OFFSET(Forecast!$B$3:$B$8761,IF(N617=N616,MATCH(O616,Forecast!$B$3:$B$8761,0),0),0),MATCH(N617,OFFSET(Forecast!$M$3:$M$8761,IF(N617=N616,MATCH(O616,Forecast!$B$3:$B$8761,0),0),0),0),1))</f>
        <v/>
      </c>
      <c r="P617" s="33">
        <f>INDEX(BAAL!$B:$B,MATCH(1-N617,BAAL!$C:$C,0),1)</f>
        <v>1</v>
      </c>
      <c r="R617" s="4"/>
      <c r="S617" s="33"/>
    </row>
    <row r="618" spans="13:19" x14ac:dyDescent="0.25">
      <c r="M618">
        <f t="shared" si="10"/>
        <v>616</v>
      </c>
      <c r="N618">
        <f>LARGE(Forecast!$M$3:$M$8761,$M618)</f>
        <v>0</v>
      </c>
      <c r="O618" s="4" t="str">
        <f ca="1">IF(N618=0,"",INDEX(OFFSET(Forecast!$B$3:$B$8761,IF(N618=N617,MATCH(O617,Forecast!$B$3:$B$8761,0),0),0),MATCH(N618,OFFSET(Forecast!$M$3:$M$8761,IF(N618=N617,MATCH(O617,Forecast!$B$3:$B$8761,0),0),0),0),1))</f>
        <v/>
      </c>
      <c r="P618" s="33">
        <f>INDEX(BAAL!$B:$B,MATCH(1-N618,BAAL!$C:$C,0),1)</f>
        <v>1</v>
      </c>
      <c r="R618" s="4"/>
      <c r="S618" s="33"/>
    </row>
    <row r="619" spans="13:19" x14ac:dyDescent="0.25">
      <c r="M619">
        <f t="shared" si="10"/>
        <v>617</v>
      </c>
      <c r="N619">
        <f>LARGE(Forecast!$M$3:$M$8761,$M619)</f>
        <v>0</v>
      </c>
      <c r="O619" s="4" t="str">
        <f ca="1">IF(N619=0,"",INDEX(OFFSET(Forecast!$B$3:$B$8761,IF(N619=N618,MATCH(O618,Forecast!$B$3:$B$8761,0),0),0),MATCH(N619,OFFSET(Forecast!$M$3:$M$8761,IF(N619=N618,MATCH(O618,Forecast!$B$3:$B$8761,0),0),0),0),1))</f>
        <v/>
      </c>
      <c r="P619" s="33">
        <f>INDEX(BAAL!$B:$B,MATCH(1-N619,BAAL!$C:$C,0),1)</f>
        <v>1</v>
      </c>
      <c r="R619" s="4"/>
      <c r="S619" s="33"/>
    </row>
    <row r="620" spans="13:19" x14ac:dyDescent="0.25">
      <c r="M620">
        <f t="shared" si="10"/>
        <v>618</v>
      </c>
      <c r="N620">
        <f>LARGE(Forecast!$M$3:$M$8761,$M620)</f>
        <v>0</v>
      </c>
      <c r="O620" s="4" t="str">
        <f ca="1">IF(N620=0,"",INDEX(OFFSET(Forecast!$B$3:$B$8761,IF(N620=N619,MATCH(O619,Forecast!$B$3:$B$8761,0),0),0),MATCH(N620,OFFSET(Forecast!$M$3:$M$8761,IF(N620=N619,MATCH(O619,Forecast!$B$3:$B$8761,0),0),0),0),1))</f>
        <v/>
      </c>
      <c r="P620" s="33">
        <f>INDEX(BAAL!$B:$B,MATCH(1-N620,BAAL!$C:$C,0),1)</f>
        <v>1</v>
      </c>
      <c r="R620" s="4"/>
      <c r="S620" s="33"/>
    </row>
    <row r="621" spans="13:19" x14ac:dyDescent="0.25">
      <c r="M621">
        <f t="shared" si="10"/>
        <v>619</v>
      </c>
      <c r="N621">
        <f>LARGE(Forecast!$M$3:$M$8761,$M621)</f>
        <v>0</v>
      </c>
      <c r="O621" s="4" t="str">
        <f ca="1">IF(N621=0,"",INDEX(OFFSET(Forecast!$B$3:$B$8761,IF(N621=N620,MATCH(O620,Forecast!$B$3:$B$8761,0),0),0),MATCH(N621,OFFSET(Forecast!$M$3:$M$8761,IF(N621=N620,MATCH(O620,Forecast!$B$3:$B$8761,0),0),0),0),1))</f>
        <v/>
      </c>
      <c r="P621" s="33">
        <f>INDEX(BAAL!$B:$B,MATCH(1-N621,BAAL!$C:$C,0),1)</f>
        <v>1</v>
      </c>
      <c r="R621" s="4"/>
      <c r="S621" s="33"/>
    </row>
    <row r="622" spans="13:19" x14ac:dyDescent="0.25">
      <c r="M622">
        <f t="shared" si="10"/>
        <v>620</v>
      </c>
      <c r="N622">
        <f>LARGE(Forecast!$M$3:$M$8761,$M622)</f>
        <v>0</v>
      </c>
      <c r="O622" s="4" t="str">
        <f ca="1">IF(N622=0,"",INDEX(OFFSET(Forecast!$B$3:$B$8761,IF(N622=N621,MATCH(O621,Forecast!$B$3:$B$8761,0),0),0),MATCH(N622,OFFSET(Forecast!$M$3:$M$8761,IF(N622=N621,MATCH(O621,Forecast!$B$3:$B$8761,0),0),0),0),1))</f>
        <v/>
      </c>
      <c r="P622" s="33">
        <f>INDEX(BAAL!$B:$B,MATCH(1-N622,BAAL!$C:$C,0),1)</f>
        <v>1</v>
      </c>
      <c r="R622" s="4"/>
      <c r="S622" s="33"/>
    </row>
    <row r="623" spans="13:19" x14ac:dyDescent="0.25">
      <c r="M623">
        <f t="shared" si="10"/>
        <v>621</v>
      </c>
      <c r="N623">
        <f>LARGE(Forecast!$M$3:$M$8761,$M623)</f>
        <v>0</v>
      </c>
      <c r="O623" s="4" t="str">
        <f ca="1">IF(N623=0,"",INDEX(OFFSET(Forecast!$B$3:$B$8761,IF(N623=N622,MATCH(O622,Forecast!$B$3:$B$8761,0),0),0),MATCH(N623,OFFSET(Forecast!$M$3:$M$8761,IF(N623=N622,MATCH(O622,Forecast!$B$3:$B$8761,0),0),0),0),1))</f>
        <v/>
      </c>
      <c r="P623" s="33">
        <f>INDEX(BAAL!$B:$B,MATCH(1-N623,BAAL!$C:$C,0),1)</f>
        <v>1</v>
      </c>
      <c r="R623" s="4"/>
      <c r="S623" s="33"/>
    </row>
    <row r="624" spans="13:19" x14ac:dyDescent="0.25">
      <c r="M624">
        <f t="shared" si="10"/>
        <v>622</v>
      </c>
      <c r="N624">
        <f>LARGE(Forecast!$M$3:$M$8761,$M624)</f>
        <v>0</v>
      </c>
      <c r="O624" s="4" t="str">
        <f ca="1">IF(N624=0,"",INDEX(OFFSET(Forecast!$B$3:$B$8761,IF(N624=N623,MATCH(O623,Forecast!$B$3:$B$8761,0),0),0),MATCH(N624,OFFSET(Forecast!$M$3:$M$8761,IF(N624=N623,MATCH(O623,Forecast!$B$3:$B$8761,0),0),0),0),1))</f>
        <v/>
      </c>
      <c r="P624" s="33">
        <f>INDEX(BAAL!$B:$B,MATCH(1-N624,BAAL!$C:$C,0),1)</f>
        <v>1</v>
      </c>
      <c r="R624" s="4"/>
      <c r="S624" s="33"/>
    </row>
    <row r="625" spans="13:19" x14ac:dyDescent="0.25">
      <c r="M625">
        <f t="shared" si="10"/>
        <v>623</v>
      </c>
      <c r="N625">
        <f>LARGE(Forecast!$M$3:$M$8761,$M625)</f>
        <v>0</v>
      </c>
      <c r="O625" s="4" t="str">
        <f ca="1">IF(N625=0,"",INDEX(OFFSET(Forecast!$B$3:$B$8761,IF(N625=N624,MATCH(O624,Forecast!$B$3:$B$8761,0),0),0),MATCH(N625,OFFSET(Forecast!$M$3:$M$8761,IF(N625=N624,MATCH(O624,Forecast!$B$3:$B$8761,0),0),0),0),1))</f>
        <v/>
      </c>
      <c r="P625" s="33">
        <f>INDEX(BAAL!$B:$B,MATCH(1-N625,BAAL!$C:$C,0),1)</f>
        <v>1</v>
      </c>
      <c r="R625" s="4"/>
      <c r="S625" s="33"/>
    </row>
    <row r="626" spans="13:19" x14ac:dyDescent="0.25">
      <c r="M626">
        <f t="shared" si="10"/>
        <v>624</v>
      </c>
      <c r="N626">
        <f>LARGE(Forecast!$M$3:$M$8761,$M626)</f>
        <v>0</v>
      </c>
      <c r="O626" s="4" t="str">
        <f ca="1">IF(N626=0,"",INDEX(OFFSET(Forecast!$B$3:$B$8761,IF(N626=N625,MATCH(O625,Forecast!$B$3:$B$8761,0),0),0),MATCH(N626,OFFSET(Forecast!$M$3:$M$8761,IF(N626=N625,MATCH(O625,Forecast!$B$3:$B$8761,0),0),0),0),1))</f>
        <v/>
      </c>
      <c r="P626" s="33">
        <f>INDEX(BAAL!$B:$B,MATCH(1-N626,BAAL!$C:$C,0),1)</f>
        <v>1</v>
      </c>
      <c r="R626" s="4"/>
      <c r="S626" s="33"/>
    </row>
    <row r="627" spans="13:19" x14ac:dyDescent="0.25">
      <c r="M627">
        <f t="shared" si="10"/>
        <v>625</v>
      </c>
      <c r="N627">
        <f>LARGE(Forecast!$M$3:$M$8761,$M627)</f>
        <v>0</v>
      </c>
      <c r="O627" s="4" t="str">
        <f ca="1">IF(N627=0,"",INDEX(OFFSET(Forecast!$B$3:$B$8761,IF(N627=N626,MATCH(O626,Forecast!$B$3:$B$8761,0),0),0),MATCH(N627,OFFSET(Forecast!$M$3:$M$8761,IF(N627=N626,MATCH(O626,Forecast!$B$3:$B$8761,0),0),0),0),1))</f>
        <v/>
      </c>
      <c r="P627" s="33">
        <f>INDEX(BAAL!$B:$B,MATCH(1-N627,BAAL!$C:$C,0),1)</f>
        <v>1</v>
      </c>
      <c r="R627" s="4"/>
      <c r="S627" s="33"/>
    </row>
    <row r="628" spans="13:19" x14ac:dyDescent="0.25">
      <c r="M628">
        <f t="shared" si="10"/>
        <v>626</v>
      </c>
      <c r="N628">
        <f>LARGE(Forecast!$M$3:$M$8761,$M628)</f>
        <v>0</v>
      </c>
      <c r="O628" s="4" t="str">
        <f ca="1">IF(N628=0,"",INDEX(OFFSET(Forecast!$B$3:$B$8761,IF(N628=N627,MATCH(O627,Forecast!$B$3:$B$8761,0),0),0),MATCH(N628,OFFSET(Forecast!$M$3:$M$8761,IF(N628=N627,MATCH(O627,Forecast!$B$3:$B$8761,0),0),0),0),1))</f>
        <v/>
      </c>
      <c r="P628" s="33">
        <f>INDEX(BAAL!$B:$B,MATCH(1-N628,BAAL!$C:$C,0),1)</f>
        <v>1</v>
      </c>
      <c r="R628" s="4"/>
      <c r="S628" s="33"/>
    </row>
    <row r="629" spans="13:19" x14ac:dyDescent="0.25">
      <c r="M629">
        <f t="shared" si="10"/>
        <v>627</v>
      </c>
      <c r="N629">
        <f>LARGE(Forecast!$M$3:$M$8761,$M629)</f>
        <v>0</v>
      </c>
      <c r="O629" s="4" t="str">
        <f ca="1">IF(N629=0,"",INDEX(OFFSET(Forecast!$B$3:$B$8761,IF(N629=N628,MATCH(O628,Forecast!$B$3:$B$8761,0),0),0),MATCH(N629,OFFSET(Forecast!$M$3:$M$8761,IF(N629=N628,MATCH(O628,Forecast!$B$3:$B$8761,0),0),0),0),1))</f>
        <v/>
      </c>
      <c r="P629" s="33">
        <f>INDEX(BAAL!$B:$B,MATCH(1-N629,BAAL!$C:$C,0),1)</f>
        <v>1</v>
      </c>
      <c r="R629" s="4"/>
      <c r="S629" s="33"/>
    </row>
    <row r="630" spans="13:19" x14ac:dyDescent="0.25">
      <c r="M630">
        <f t="shared" si="10"/>
        <v>628</v>
      </c>
      <c r="N630">
        <f>LARGE(Forecast!$M$3:$M$8761,$M630)</f>
        <v>0</v>
      </c>
      <c r="O630" s="4" t="str">
        <f ca="1">IF(N630=0,"",INDEX(OFFSET(Forecast!$B$3:$B$8761,IF(N630=N629,MATCH(O629,Forecast!$B$3:$B$8761,0),0),0),MATCH(N630,OFFSET(Forecast!$M$3:$M$8761,IF(N630=N629,MATCH(O629,Forecast!$B$3:$B$8761,0),0),0),0),1))</f>
        <v/>
      </c>
      <c r="P630" s="33">
        <f>INDEX(BAAL!$B:$B,MATCH(1-N630,BAAL!$C:$C,0),1)</f>
        <v>1</v>
      </c>
      <c r="R630" s="4"/>
      <c r="S630" s="33"/>
    </row>
    <row r="631" spans="13:19" x14ac:dyDescent="0.25">
      <c r="M631">
        <f t="shared" si="10"/>
        <v>629</v>
      </c>
      <c r="N631">
        <f>LARGE(Forecast!$M$3:$M$8761,$M631)</f>
        <v>0</v>
      </c>
      <c r="O631" s="4" t="str">
        <f ca="1">IF(N631=0,"",INDEX(OFFSET(Forecast!$B$3:$B$8761,IF(N631=N630,MATCH(O630,Forecast!$B$3:$B$8761,0),0),0),MATCH(N631,OFFSET(Forecast!$M$3:$M$8761,IF(N631=N630,MATCH(O630,Forecast!$B$3:$B$8761,0),0),0),0),1))</f>
        <v/>
      </c>
      <c r="P631" s="33">
        <f>INDEX(BAAL!$B:$B,MATCH(1-N631,BAAL!$C:$C,0),1)</f>
        <v>1</v>
      </c>
      <c r="R631" s="4"/>
      <c r="S631" s="33"/>
    </row>
    <row r="632" spans="13:19" x14ac:dyDescent="0.25">
      <c r="M632">
        <f t="shared" si="10"/>
        <v>630</v>
      </c>
      <c r="N632">
        <f>LARGE(Forecast!$M$3:$M$8761,$M632)</f>
        <v>0</v>
      </c>
      <c r="O632" s="4" t="str">
        <f ca="1">IF(N632=0,"",INDEX(OFFSET(Forecast!$B$3:$B$8761,IF(N632=N631,MATCH(O631,Forecast!$B$3:$B$8761,0),0),0),MATCH(N632,OFFSET(Forecast!$M$3:$M$8761,IF(N632=N631,MATCH(O631,Forecast!$B$3:$B$8761,0),0),0),0),1))</f>
        <v/>
      </c>
      <c r="P632" s="33">
        <f>INDEX(BAAL!$B:$B,MATCH(1-N632,BAAL!$C:$C,0),1)</f>
        <v>1</v>
      </c>
      <c r="R632" s="4"/>
      <c r="S632" s="33"/>
    </row>
    <row r="633" spans="13:19" x14ac:dyDescent="0.25">
      <c r="M633">
        <f t="shared" si="10"/>
        <v>631</v>
      </c>
      <c r="N633">
        <f>LARGE(Forecast!$M$3:$M$8761,$M633)</f>
        <v>0</v>
      </c>
      <c r="O633" s="4" t="str">
        <f ca="1">IF(N633=0,"",INDEX(OFFSET(Forecast!$B$3:$B$8761,IF(N633=N632,MATCH(O632,Forecast!$B$3:$B$8761,0),0),0),MATCH(N633,OFFSET(Forecast!$M$3:$M$8761,IF(N633=N632,MATCH(O632,Forecast!$B$3:$B$8761,0),0),0),0),1))</f>
        <v/>
      </c>
      <c r="P633" s="33">
        <f>INDEX(BAAL!$B:$B,MATCH(1-N633,BAAL!$C:$C,0),1)</f>
        <v>1</v>
      </c>
      <c r="R633" s="4"/>
      <c r="S633" s="33"/>
    </row>
    <row r="634" spans="13:19" x14ac:dyDescent="0.25">
      <c r="M634">
        <f t="shared" si="10"/>
        <v>632</v>
      </c>
      <c r="N634">
        <f>LARGE(Forecast!$M$3:$M$8761,$M634)</f>
        <v>0</v>
      </c>
      <c r="O634" s="4" t="str">
        <f ca="1">IF(N634=0,"",INDEX(OFFSET(Forecast!$B$3:$B$8761,IF(N634=N633,MATCH(O633,Forecast!$B$3:$B$8761,0),0),0),MATCH(N634,OFFSET(Forecast!$M$3:$M$8761,IF(N634=N633,MATCH(O633,Forecast!$B$3:$B$8761,0),0),0),0),1))</f>
        <v/>
      </c>
      <c r="P634" s="33">
        <f>INDEX(BAAL!$B:$B,MATCH(1-N634,BAAL!$C:$C,0),1)</f>
        <v>1</v>
      </c>
      <c r="R634" s="4"/>
      <c r="S634" s="33"/>
    </row>
    <row r="635" spans="13:19" x14ac:dyDescent="0.25">
      <c r="M635">
        <f t="shared" si="10"/>
        <v>633</v>
      </c>
      <c r="N635">
        <f>LARGE(Forecast!$M$3:$M$8761,$M635)</f>
        <v>0</v>
      </c>
      <c r="O635" s="4" t="str">
        <f ca="1">IF(N635=0,"",INDEX(OFFSET(Forecast!$B$3:$B$8761,IF(N635=N634,MATCH(O634,Forecast!$B$3:$B$8761,0),0),0),MATCH(N635,OFFSET(Forecast!$M$3:$M$8761,IF(N635=N634,MATCH(O634,Forecast!$B$3:$B$8761,0),0),0),0),1))</f>
        <v/>
      </c>
      <c r="P635" s="33">
        <f>INDEX(BAAL!$B:$B,MATCH(1-N635,BAAL!$C:$C,0),1)</f>
        <v>1</v>
      </c>
      <c r="R635" s="4"/>
      <c r="S635" s="33"/>
    </row>
    <row r="636" spans="13:19" x14ac:dyDescent="0.25">
      <c r="M636">
        <f t="shared" si="10"/>
        <v>634</v>
      </c>
      <c r="N636">
        <f>LARGE(Forecast!$M$3:$M$8761,$M636)</f>
        <v>0</v>
      </c>
      <c r="O636" s="4" t="str">
        <f ca="1">IF(N636=0,"",INDEX(OFFSET(Forecast!$B$3:$B$8761,IF(N636=N635,MATCH(O635,Forecast!$B$3:$B$8761,0),0),0),MATCH(N636,OFFSET(Forecast!$M$3:$M$8761,IF(N636=N635,MATCH(O635,Forecast!$B$3:$B$8761,0),0),0),0),1))</f>
        <v/>
      </c>
      <c r="P636" s="33">
        <f>INDEX(BAAL!$B:$B,MATCH(1-N636,BAAL!$C:$C,0),1)</f>
        <v>1</v>
      </c>
      <c r="R636" s="4"/>
      <c r="S636" s="33"/>
    </row>
    <row r="637" spans="13:19" x14ac:dyDescent="0.25">
      <c r="M637">
        <f t="shared" si="10"/>
        <v>635</v>
      </c>
      <c r="N637">
        <f>LARGE(Forecast!$M$3:$M$8761,$M637)</f>
        <v>0</v>
      </c>
      <c r="O637" s="4" t="str">
        <f ca="1">IF(N637=0,"",INDEX(OFFSET(Forecast!$B$3:$B$8761,IF(N637=N636,MATCH(O636,Forecast!$B$3:$B$8761,0),0),0),MATCH(N637,OFFSET(Forecast!$M$3:$M$8761,IF(N637=N636,MATCH(O636,Forecast!$B$3:$B$8761,0),0),0),0),1))</f>
        <v/>
      </c>
      <c r="P637" s="33">
        <f>INDEX(BAAL!$B:$B,MATCH(1-N637,BAAL!$C:$C,0),1)</f>
        <v>1</v>
      </c>
      <c r="R637" s="4"/>
      <c r="S637" s="33"/>
    </row>
    <row r="638" spans="13:19" x14ac:dyDescent="0.25">
      <c r="M638">
        <f t="shared" si="10"/>
        <v>636</v>
      </c>
      <c r="N638">
        <f>LARGE(Forecast!$M$3:$M$8761,$M638)</f>
        <v>0</v>
      </c>
      <c r="O638" s="4" t="str">
        <f ca="1">IF(N638=0,"",INDEX(OFFSET(Forecast!$B$3:$B$8761,IF(N638=N637,MATCH(O637,Forecast!$B$3:$B$8761,0),0),0),MATCH(N638,OFFSET(Forecast!$M$3:$M$8761,IF(N638=N637,MATCH(O637,Forecast!$B$3:$B$8761,0),0),0),0),1))</f>
        <v/>
      </c>
      <c r="P638" s="33">
        <f>INDEX(BAAL!$B:$B,MATCH(1-N638,BAAL!$C:$C,0),1)</f>
        <v>1</v>
      </c>
      <c r="R638" s="4"/>
      <c r="S638" s="33"/>
    </row>
    <row r="639" spans="13:19" x14ac:dyDescent="0.25">
      <c r="M639">
        <f t="shared" si="10"/>
        <v>637</v>
      </c>
      <c r="N639">
        <f>LARGE(Forecast!$M